1"/>
      <c r="S14921"/>
      <c r="T14921"/>
      <c r="U14921"/>
      <c r="V14921"/>
      <c r="W14921"/>
      <c r="X14921"/>
      <c r="Y14921"/>
      <c r="Z14921"/>
      <c r="AA14921"/>
      <c r="AB14921"/>
      <c r="AC14921"/>
      <c r="AD14921"/>
      <c r="AE14921"/>
      <c r="AF14921"/>
      <c r="AG14921"/>
    </row>
    <row r="14922" spans="1:33" s="3" customFormat="1" ht="15.75" customHeight="1" x14ac:dyDescent="0.25">
      <c r="A14922"/>
      <c r="B14922"/>
      <c r="C14922"/>
      <c r="D14922"/>
      <c r="E14922"/>
      <c r="F14922"/>
      <c r="G14922"/>
      <c r="H14922"/>
      <c r="I14922"/>
      <c r="J14922"/>
      <c r="K14922"/>
      <c r="L14922"/>
      <c r="M14922"/>
      <c r="N14922"/>
      <c r="O14922"/>
      <c r="P14922"/>
      <c r="Q14922"/>
      <c r="R14922"/>
      <c r="S14922"/>
      <c r="T14922"/>
      <c r="U14922"/>
      <c r="V14922"/>
      <c r="W14922"/>
      <c r="X14922"/>
      <c r="Y14922"/>
      <c r="Z14922"/>
      <c r="AA14922"/>
      <c r="AB14922"/>
      <c r="AC14922"/>
      <c r="AD14922"/>
      <c r="AE14922"/>
      <c r="AF14922"/>
      <c r="AG14922"/>
    </row>
    <row r="14923" spans="1:33" s="3" customFormat="1" ht="15.75" customHeight="1" x14ac:dyDescent="0.25">
      <c r="A14923"/>
      <c r="B14923"/>
      <c r="C14923"/>
      <c r="D14923"/>
      <c r="E14923"/>
      <c r="F14923"/>
      <c r="G14923"/>
      <c r="H14923"/>
      <c r="I14923"/>
      <c r="J14923"/>
      <c r="K14923"/>
      <c r="L14923"/>
      <c r="M14923"/>
      <c r="N14923"/>
      <c r="O14923"/>
      <c r="P14923"/>
      <c r="Q14923"/>
      <c r="R14923"/>
      <c r="S14923"/>
      <c r="T14923"/>
      <c r="U14923"/>
      <c r="V14923"/>
      <c r="W14923"/>
      <c r="X14923"/>
      <c r="Y14923"/>
      <c r="Z14923"/>
      <c r="AA14923"/>
      <c r="AB14923"/>
      <c r="AC14923"/>
      <c r="AD14923"/>
      <c r="AE14923"/>
      <c r="AF14923"/>
      <c r="AG14923"/>
    </row>
    <row r="14924" spans="1:33" s="3" customFormat="1" ht="15.75" customHeight="1" x14ac:dyDescent="0.25">
      <c r="A14924"/>
      <c r="B14924"/>
      <c r="C14924"/>
      <c r="D14924"/>
      <c r="E14924"/>
      <c r="F14924"/>
      <c r="G14924"/>
      <c r="H14924"/>
      <c r="I14924"/>
      <c r="J14924"/>
      <c r="K14924"/>
      <c r="L14924"/>
      <c r="M14924"/>
      <c r="N14924"/>
      <c r="O14924"/>
      <c r="P14924"/>
      <c r="Q14924"/>
      <c r="R14924"/>
      <c r="S14924"/>
      <c r="T14924"/>
      <c r="U14924"/>
      <c r="V14924"/>
      <c r="W14924"/>
      <c r="X14924"/>
      <c r="Y14924"/>
      <c r="Z14924"/>
      <c r="AA14924"/>
      <c r="AB14924"/>
      <c r="AC14924"/>
      <c r="AD14924"/>
      <c r="AE14924"/>
      <c r="AF14924"/>
      <c r="AG14924"/>
    </row>
    <row r="14925" spans="1:33" s="3" customFormat="1" ht="15.75" customHeight="1" x14ac:dyDescent="0.25">
      <c r="A14925"/>
      <c r="B14925"/>
      <c r="C14925"/>
      <c r="D14925"/>
      <c r="E14925"/>
      <c r="F14925"/>
      <c r="G14925"/>
      <c r="H14925"/>
      <c r="I14925"/>
      <c r="J14925"/>
      <c r="K14925"/>
      <c r="L14925"/>
      <c r="M14925"/>
      <c r="N14925"/>
      <c r="O14925"/>
      <c r="P14925"/>
      <c r="Q14925"/>
      <c r="R14925"/>
      <c r="S14925"/>
      <c r="T14925"/>
      <c r="U14925"/>
      <c r="V14925"/>
      <c r="W14925"/>
      <c r="X14925"/>
      <c r="Y14925"/>
      <c r="Z14925"/>
      <c r="AA14925"/>
      <c r="AB14925"/>
      <c r="AC14925"/>
      <c r="AD14925"/>
      <c r="AE14925"/>
      <c r="AF14925"/>
      <c r="AG14925"/>
    </row>
    <row r="14926" spans="1:33" s="3" customFormat="1" ht="15.75" customHeight="1" x14ac:dyDescent="0.25">
      <c r="A14926"/>
      <c r="B14926"/>
      <c r="C14926"/>
      <c r="D14926"/>
      <c r="E14926"/>
      <c r="F14926"/>
      <c r="G14926"/>
      <c r="H14926"/>
      <c r="I14926"/>
      <c r="J14926"/>
      <c r="K14926"/>
      <c r="L14926"/>
      <c r="M14926"/>
      <c r="N14926"/>
      <c r="O14926"/>
      <c r="P14926"/>
      <c r="Q14926"/>
      <c r="R14926"/>
      <c r="S14926"/>
      <c r="T14926"/>
      <c r="U14926"/>
      <c r="V14926"/>
      <c r="W14926"/>
      <c r="X14926"/>
      <c r="Y14926"/>
      <c r="Z14926"/>
      <c r="AA14926"/>
      <c r="AB14926"/>
      <c r="AC14926"/>
      <c r="AD14926"/>
      <c r="AE14926"/>
      <c r="AF14926"/>
      <c r="AG14926"/>
    </row>
    <row r="14927" spans="1:33" s="3" customFormat="1" ht="15.75" customHeight="1" x14ac:dyDescent="0.25">
      <c r="A14927"/>
      <c r="B14927"/>
      <c r="C14927"/>
      <c r="D14927"/>
      <c r="E14927"/>
      <c r="F14927"/>
      <c r="G14927"/>
      <c r="H14927"/>
      <c r="I14927"/>
      <c r="J14927"/>
      <c r="K14927"/>
      <c r="L14927"/>
      <c r="M14927"/>
      <c r="N14927"/>
      <c r="O14927"/>
      <c r="P14927"/>
      <c r="Q14927"/>
      <c r="R14927"/>
      <c r="S14927"/>
      <c r="T14927"/>
      <c r="U14927"/>
      <c r="V14927"/>
      <c r="W14927"/>
      <c r="X14927"/>
      <c r="Y14927"/>
      <c r="Z14927"/>
      <c r="AA14927"/>
      <c r="AB14927"/>
      <c r="AC14927"/>
      <c r="AD14927"/>
      <c r="AE14927"/>
      <c r="AF14927"/>
      <c r="AG14927"/>
    </row>
    <row r="14928" spans="1:33" s="3" customFormat="1" ht="15.75" customHeight="1" x14ac:dyDescent="0.25">
      <c r="A14928"/>
      <c r="B14928"/>
      <c r="C14928"/>
      <c r="D14928"/>
      <c r="E14928"/>
      <c r="F14928"/>
      <c r="G14928"/>
      <c r="H14928"/>
      <c r="I14928"/>
      <c r="J14928"/>
      <c r="K14928"/>
      <c r="L14928"/>
      <c r="M14928"/>
      <c r="N14928"/>
      <c r="O14928"/>
      <c r="P14928"/>
      <c r="Q14928"/>
      <c r="R14928"/>
      <c r="S14928"/>
      <c r="T14928"/>
      <c r="U14928"/>
      <c r="V14928"/>
      <c r="W14928"/>
      <c r="X14928"/>
      <c r="Y14928"/>
      <c r="Z14928"/>
      <c r="AA14928"/>
      <c r="AB14928"/>
      <c r="AC14928"/>
      <c r="AD14928"/>
      <c r="AE14928"/>
      <c r="AF14928"/>
      <c r="AG14928"/>
    </row>
    <row r="14929" spans="1:33" s="3" customFormat="1" ht="15.75" customHeight="1" x14ac:dyDescent="0.25">
      <c r="A14929"/>
      <c r="B14929"/>
      <c r="C14929"/>
      <c r="D14929"/>
      <c r="E14929"/>
      <c r="F14929"/>
      <c r="G14929"/>
      <c r="H14929"/>
      <c r="I14929"/>
      <c r="J14929"/>
      <c r="K14929"/>
      <c r="L14929"/>
      <c r="M14929"/>
      <c r="N14929"/>
      <c r="O14929"/>
      <c r="P14929"/>
      <c r="Q14929"/>
      <c r="R14929"/>
      <c r="S14929"/>
      <c r="T14929"/>
      <c r="U14929"/>
      <c r="V14929"/>
      <c r="W14929"/>
      <c r="X14929"/>
      <c r="Y14929"/>
      <c r="Z14929"/>
      <c r="AA14929"/>
      <c r="AB14929"/>
      <c r="AC14929"/>
      <c r="AD14929"/>
      <c r="AE14929"/>
      <c r="AF14929"/>
      <c r="AG14929"/>
    </row>
    <row r="14930" spans="1:33" s="3" customFormat="1" ht="15.75" customHeight="1" x14ac:dyDescent="0.25">
      <c r="A14930"/>
      <c r="B14930"/>
      <c r="C14930"/>
      <c r="D14930"/>
      <c r="E14930"/>
      <c r="F14930"/>
      <c r="G14930"/>
      <c r="H14930"/>
      <c r="I14930"/>
      <c r="J14930"/>
      <c r="K14930"/>
      <c r="L14930"/>
      <c r="M14930"/>
      <c r="N14930"/>
      <c r="O14930"/>
      <c r="P14930"/>
      <c r="Q14930"/>
      <c r="R14930"/>
      <c r="S14930"/>
      <c r="T14930"/>
      <c r="U14930"/>
      <c r="V14930"/>
      <c r="W14930"/>
      <c r="X14930"/>
      <c r="Y14930"/>
      <c r="Z14930"/>
      <c r="AA14930"/>
      <c r="AB14930"/>
      <c r="AC14930"/>
      <c r="AD14930"/>
      <c r="AE14930"/>
      <c r="AF14930"/>
      <c r="AG14930"/>
    </row>
    <row r="14931" spans="1:33" s="3" customFormat="1" ht="15.75" customHeight="1" x14ac:dyDescent="0.25">
      <c r="A14931"/>
      <c r="B14931"/>
      <c r="C14931"/>
      <c r="D14931"/>
      <c r="E14931"/>
      <c r="F14931"/>
      <c r="G14931"/>
      <c r="H14931"/>
      <c r="I14931"/>
      <c r="J14931"/>
      <c r="K14931"/>
      <c r="L14931"/>
      <c r="M14931"/>
      <c r="N14931"/>
      <c r="O14931"/>
      <c r="P14931"/>
      <c r="Q14931"/>
      <c r="R14931"/>
      <c r="S14931"/>
      <c r="T14931"/>
      <c r="U14931"/>
      <c r="V14931"/>
      <c r="W14931"/>
      <c r="X14931"/>
      <c r="Y14931"/>
      <c r="Z14931"/>
      <c r="AA14931"/>
      <c r="AB14931"/>
      <c r="AC14931"/>
      <c r="AD14931"/>
      <c r="AE14931"/>
      <c r="AF14931"/>
      <c r="AG14931"/>
    </row>
    <row r="14932" spans="1:33" s="3" customFormat="1" ht="15.75" customHeight="1" x14ac:dyDescent="0.25">
      <c r="A14932"/>
      <c r="B14932"/>
      <c r="C14932"/>
      <c r="D14932"/>
      <c r="E14932"/>
      <c r="F14932"/>
      <c r="G14932"/>
      <c r="H14932"/>
      <c r="I14932"/>
      <c r="J14932"/>
      <c r="K14932"/>
      <c r="L14932"/>
      <c r="M14932"/>
      <c r="N14932"/>
      <c r="O14932"/>
      <c r="P14932"/>
      <c r="Q14932"/>
      <c r="R14932"/>
      <c r="S14932"/>
      <c r="T14932"/>
      <c r="U14932"/>
      <c r="V14932"/>
      <c r="W14932"/>
      <c r="X14932"/>
      <c r="Y14932"/>
      <c r="Z14932"/>
      <c r="AA14932"/>
      <c r="AB14932"/>
      <c r="AC14932"/>
      <c r="AD14932"/>
      <c r="AE14932"/>
      <c r="AF14932"/>
      <c r="AG14932"/>
    </row>
    <row r="14933" spans="1:33" s="3" customFormat="1" ht="15.75" customHeight="1" x14ac:dyDescent="0.25">
      <c r="A14933"/>
      <c r="B14933"/>
      <c r="C14933"/>
      <c r="D14933"/>
      <c r="E14933"/>
      <c r="F14933"/>
      <c r="G14933"/>
      <c r="H14933"/>
      <c r="I14933"/>
      <c r="J14933"/>
      <c r="K14933"/>
      <c r="L14933"/>
      <c r="M14933"/>
      <c r="N14933"/>
      <c r="O14933"/>
      <c r="P14933"/>
      <c r="Q14933"/>
      <c r="R14933"/>
      <c r="S14933"/>
      <c r="T14933"/>
      <c r="U14933"/>
      <c r="V14933"/>
      <c r="W14933"/>
      <c r="X14933"/>
      <c r="Y14933"/>
      <c r="Z14933"/>
      <c r="AA14933"/>
      <c r="AB14933"/>
      <c r="AC14933"/>
      <c r="AD14933"/>
      <c r="AE14933"/>
      <c r="AF14933"/>
      <c r="AG14933"/>
    </row>
    <row r="14934" spans="1:33" s="3" customFormat="1" ht="15.75" customHeight="1" x14ac:dyDescent="0.25">
      <c r="A14934"/>
      <c r="B14934"/>
      <c r="C14934"/>
      <c r="D14934"/>
      <c r="E14934"/>
      <c r="F14934"/>
      <c r="G14934"/>
      <c r="H14934"/>
      <c r="I14934"/>
      <c r="J14934"/>
      <c r="K14934"/>
      <c r="L14934"/>
      <c r="M14934"/>
      <c r="N14934"/>
      <c r="O14934"/>
      <c r="P14934"/>
      <c r="Q14934"/>
      <c r="R14934"/>
      <c r="S14934"/>
      <c r="T14934"/>
      <c r="U14934"/>
      <c r="V14934"/>
      <c r="W14934"/>
      <c r="X14934"/>
      <c r="Y14934"/>
      <c r="Z14934"/>
      <c r="AA14934"/>
      <c r="AB14934"/>
      <c r="AC14934"/>
      <c r="AD14934"/>
      <c r="AE14934"/>
      <c r="AF14934"/>
      <c r="AG14934"/>
    </row>
    <row r="14935" spans="1:33" s="3" customFormat="1" ht="15.75" customHeight="1" x14ac:dyDescent="0.25">
      <c r="A14935"/>
      <c r="B14935"/>
      <c r="C14935"/>
      <c r="D14935"/>
      <c r="E14935"/>
      <c r="F14935"/>
      <c r="G14935"/>
      <c r="H14935"/>
      <c r="I14935"/>
      <c r="J14935"/>
      <c r="K14935"/>
      <c r="L14935"/>
      <c r="M14935"/>
      <c r="N14935"/>
      <c r="O14935"/>
      <c r="P14935"/>
      <c r="Q14935"/>
      <c r="R14935"/>
      <c r="S14935"/>
      <c r="T14935"/>
      <c r="U14935"/>
      <c r="V14935"/>
      <c r="W14935"/>
      <c r="X14935"/>
      <c r="Y14935"/>
      <c r="Z14935"/>
      <c r="AA14935"/>
      <c r="AB14935"/>
      <c r="AC14935"/>
      <c r="AD14935"/>
      <c r="AE14935"/>
      <c r="AF14935"/>
      <c r="AG14935"/>
    </row>
    <row r="14936" spans="1:33" s="3" customFormat="1" ht="15.75" customHeight="1" x14ac:dyDescent="0.25">
      <c r="A14936"/>
      <c r="B14936"/>
      <c r="C14936"/>
      <c r="D14936"/>
      <c r="E14936"/>
      <c r="F14936"/>
      <c r="G14936"/>
      <c r="H14936"/>
      <c r="I14936"/>
      <c r="J14936"/>
      <c r="K14936"/>
      <c r="L14936"/>
      <c r="M14936"/>
      <c r="N14936"/>
      <c r="O14936"/>
      <c r="P14936"/>
      <c r="Q14936"/>
      <c r="R14936"/>
      <c r="S14936"/>
      <c r="T14936"/>
      <c r="U14936"/>
      <c r="V14936"/>
      <c r="W14936"/>
      <c r="X14936"/>
      <c r="Y14936"/>
      <c r="Z14936"/>
      <c r="AA14936"/>
      <c r="AB14936"/>
      <c r="AC14936"/>
      <c r="AD14936"/>
      <c r="AE14936"/>
      <c r="AF14936"/>
      <c r="AG14936"/>
    </row>
    <row r="14937" spans="1:33" s="3" customFormat="1" ht="15.75" customHeight="1" x14ac:dyDescent="0.25">
      <c r="A14937"/>
      <c r="B14937"/>
      <c r="C14937"/>
      <c r="D14937"/>
      <c r="E14937"/>
      <c r="F14937"/>
      <c r="G14937"/>
      <c r="H14937"/>
      <c r="I14937"/>
      <c r="J14937"/>
      <c r="K14937"/>
      <c r="L14937"/>
      <c r="M14937"/>
      <c r="N14937"/>
      <c r="O14937"/>
      <c r="P14937"/>
      <c r="Q14937"/>
      <c r="R14937"/>
      <c r="S14937"/>
      <c r="T14937"/>
      <c r="U14937"/>
      <c r="V14937"/>
      <c r="W14937"/>
      <c r="X14937"/>
      <c r="Y14937"/>
      <c r="Z14937"/>
      <c r="AA14937"/>
      <c r="AB14937"/>
      <c r="AC14937"/>
      <c r="AD14937"/>
      <c r="AE14937"/>
      <c r="AF14937"/>
      <c r="AG14937"/>
    </row>
    <row r="14938" spans="1:33" s="3" customFormat="1" ht="15.75" customHeight="1" x14ac:dyDescent="0.25">
      <c r="A14938"/>
      <c r="B14938"/>
      <c r="C14938"/>
      <c r="D14938"/>
      <c r="E14938"/>
      <c r="F14938"/>
      <c r="G14938"/>
      <c r="H14938"/>
      <c r="I14938"/>
      <c r="J14938"/>
      <c r="K14938"/>
      <c r="L14938"/>
      <c r="M14938"/>
      <c r="N14938"/>
      <c r="O14938"/>
      <c r="P14938"/>
      <c r="Q14938"/>
      <c r="R14938"/>
      <c r="S14938"/>
      <c r="T14938"/>
      <c r="U14938"/>
      <c r="V14938"/>
      <c r="W14938"/>
      <c r="X14938"/>
      <c r="Y14938"/>
      <c r="Z14938"/>
      <c r="AA14938"/>
      <c r="AB14938"/>
      <c r="AC14938"/>
      <c r="AD14938"/>
      <c r="AE14938"/>
      <c r="AF14938"/>
      <c r="AG14938"/>
    </row>
    <row r="14939" spans="1:33" s="3" customFormat="1" ht="15.75" customHeight="1" x14ac:dyDescent="0.25">
      <c r="A14939"/>
      <c r="B14939"/>
      <c r="C14939"/>
      <c r="D14939"/>
      <c r="E14939"/>
      <c r="F14939"/>
      <c r="G14939"/>
      <c r="H14939"/>
      <c r="I14939"/>
      <c r="J14939"/>
      <c r="K14939"/>
      <c r="L14939"/>
      <c r="M14939"/>
      <c r="N14939"/>
      <c r="O14939"/>
      <c r="P14939"/>
      <c r="Q14939"/>
      <c r="R14939"/>
      <c r="S14939"/>
      <c r="T14939"/>
      <c r="U14939"/>
      <c r="V14939"/>
      <c r="W14939"/>
      <c r="X14939"/>
      <c r="Y14939"/>
      <c r="Z14939"/>
      <c r="AA14939"/>
      <c r="AB14939"/>
      <c r="AC14939"/>
      <c r="AD14939"/>
      <c r="AE14939"/>
      <c r="AF14939"/>
      <c r="AG14939"/>
    </row>
    <row r="14940" spans="1:33" s="3" customFormat="1" ht="15.75" customHeight="1" x14ac:dyDescent="0.25">
      <c r="A14940"/>
      <c r="B14940"/>
      <c r="C14940"/>
      <c r="D14940"/>
      <c r="E14940"/>
      <c r="F14940"/>
      <c r="G14940"/>
      <c r="H14940"/>
      <c r="I14940"/>
      <c r="J14940"/>
      <c r="K14940"/>
      <c r="L14940"/>
      <c r="M14940"/>
      <c r="N14940"/>
      <c r="O14940"/>
      <c r="P14940"/>
      <c r="Q14940"/>
      <c r="R14940"/>
      <c r="S14940"/>
      <c r="T14940"/>
      <c r="U14940"/>
      <c r="V14940"/>
      <c r="W14940"/>
      <c r="X14940"/>
      <c r="Y14940"/>
      <c r="Z14940"/>
      <c r="AA14940"/>
      <c r="AB14940"/>
      <c r="AC14940"/>
      <c r="AD14940"/>
      <c r="AE14940"/>
      <c r="AF14940"/>
      <c r="AG14940"/>
    </row>
    <row r="14941" spans="1:33" s="3" customFormat="1" ht="15.75" customHeight="1" x14ac:dyDescent="0.25">
      <c r="A14941"/>
      <c r="B14941"/>
      <c r="C14941"/>
      <c r="D14941"/>
      <c r="E14941"/>
      <c r="F14941"/>
      <c r="G14941"/>
      <c r="H14941"/>
      <c r="I14941"/>
      <c r="J14941"/>
      <c r="K14941"/>
      <c r="L14941"/>
      <c r="M14941"/>
      <c r="N14941"/>
      <c r="O14941"/>
      <c r="P14941"/>
      <c r="Q14941"/>
      <c r="R14941"/>
      <c r="S14941"/>
      <c r="T14941"/>
      <c r="U14941"/>
      <c r="V14941"/>
      <c r="W14941"/>
      <c r="X14941"/>
      <c r="Y14941"/>
      <c r="Z14941"/>
      <c r="AA14941"/>
      <c r="AB14941"/>
      <c r="AC14941"/>
      <c r="AD14941"/>
      <c r="AE14941"/>
      <c r="AF14941"/>
      <c r="AG14941"/>
    </row>
    <row r="14942" spans="1:33" s="3" customFormat="1" ht="15.75" customHeight="1" x14ac:dyDescent="0.25">
      <c r="A14942"/>
      <c r="B14942"/>
      <c r="C14942"/>
      <c r="D14942"/>
      <c r="E14942"/>
      <c r="F14942"/>
      <c r="G14942"/>
      <c r="H14942"/>
      <c r="I14942"/>
      <c r="J14942"/>
      <c r="K14942"/>
      <c r="L14942"/>
      <c r="M14942"/>
      <c r="N14942"/>
      <c r="O14942"/>
      <c r="P14942"/>
      <c r="Q14942"/>
      <c r="R14942"/>
      <c r="S14942"/>
      <c r="T14942"/>
      <c r="U14942"/>
      <c r="V14942"/>
      <c r="W14942"/>
      <c r="X14942"/>
      <c r="Y14942"/>
      <c r="Z14942"/>
      <c r="AA14942"/>
      <c r="AB14942"/>
      <c r="AC14942"/>
      <c r="AD14942"/>
      <c r="AE14942"/>
      <c r="AF14942"/>
      <c r="AG14942"/>
    </row>
    <row r="14943" spans="1:33" s="3" customFormat="1" ht="15.75" customHeight="1" x14ac:dyDescent="0.25">
      <c r="A14943"/>
      <c r="B14943"/>
      <c r="C14943"/>
      <c r="D14943"/>
      <c r="E14943"/>
      <c r="F14943"/>
      <c r="G14943"/>
      <c r="H14943"/>
      <c r="I14943"/>
      <c r="J14943"/>
      <c r="K14943"/>
      <c r="L14943"/>
      <c r="M14943"/>
      <c r="N14943"/>
      <c r="O14943"/>
      <c r="P14943"/>
      <c r="Q14943"/>
      <c r="R14943"/>
      <c r="S14943"/>
      <c r="T14943"/>
      <c r="U14943"/>
      <c r="V14943"/>
      <c r="W14943"/>
      <c r="X14943"/>
      <c r="Y14943"/>
      <c r="Z14943"/>
      <c r="AA14943"/>
      <c r="AB14943"/>
      <c r="AC14943"/>
      <c r="AD14943"/>
      <c r="AE14943"/>
      <c r="AF14943"/>
      <c r="AG14943"/>
    </row>
    <row r="14944" spans="1:33" s="3" customFormat="1" ht="15.75" customHeight="1" x14ac:dyDescent="0.25">
      <c r="A14944"/>
      <c r="B14944"/>
      <c r="C14944"/>
      <c r="D14944"/>
      <c r="E14944"/>
      <c r="F14944"/>
      <c r="G14944"/>
      <c r="H14944"/>
      <c r="I14944"/>
      <c r="J14944"/>
      <c r="K14944"/>
      <c r="L14944"/>
      <c r="M14944"/>
      <c r="N14944"/>
      <c r="O14944"/>
      <c r="P14944"/>
      <c r="Q14944"/>
      <c r="R14944"/>
      <c r="S14944"/>
      <c r="T14944"/>
      <c r="U14944"/>
      <c r="V14944"/>
      <c r="W14944"/>
      <c r="X14944"/>
      <c r="Y14944"/>
      <c r="Z14944"/>
      <c r="AA14944"/>
      <c r="AB14944"/>
      <c r="AC14944"/>
      <c r="AD14944"/>
      <c r="AE14944"/>
      <c r="AF14944"/>
      <c r="AG14944"/>
    </row>
    <row r="14945" spans="1:33" s="3" customFormat="1" ht="15.75" customHeight="1" x14ac:dyDescent="0.25">
      <c r="A14945"/>
      <c r="B14945"/>
      <c r="C14945"/>
      <c r="D14945"/>
      <c r="E14945"/>
      <c r="F14945"/>
      <c r="G14945"/>
      <c r="H14945"/>
      <c r="I14945"/>
      <c r="J14945"/>
      <c r="K14945"/>
      <c r="L14945"/>
      <c r="M14945"/>
      <c r="N14945"/>
      <c r="O14945"/>
      <c r="P14945"/>
      <c r="Q14945"/>
      <c r="R14945"/>
      <c r="S14945"/>
      <c r="T14945"/>
      <c r="U14945"/>
      <c r="V14945"/>
      <c r="W14945"/>
      <c r="X14945"/>
      <c r="Y14945"/>
      <c r="Z14945"/>
      <c r="AA14945"/>
      <c r="AB14945"/>
      <c r="AC14945"/>
      <c r="AD14945"/>
      <c r="AE14945"/>
      <c r="AF14945"/>
      <c r="AG14945"/>
    </row>
    <row r="14946" spans="1:33" s="3" customFormat="1" ht="15.75" customHeight="1" x14ac:dyDescent="0.25">
      <c r="A14946"/>
      <c r="B14946"/>
      <c r="C14946"/>
      <c r="D14946"/>
      <c r="E14946"/>
      <c r="F14946"/>
      <c r="G14946"/>
      <c r="H14946"/>
      <c r="I14946"/>
      <c r="J14946"/>
      <c r="K14946"/>
      <c r="L14946"/>
      <c r="M14946"/>
      <c r="N14946"/>
      <c r="O14946"/>
      <c r="P14946"/>
      <c r="Q14946"/>
      <c r="R14946"/>
      <c r="S14946"/>
      <c r="T14946"/>
      <c r="U14946"/>
      <c r="V14946"/>
      <c r="W14946"/>
      <c r="X14946"/>
      <c r="Y14946"/>
      <c r="Z14946"/>
      <c r="AA14946"/>
      <c r="AB14946"/>
      <c r="AC14946"/>
      <c r="AD14946"/>
      <c r="AE14946"/>
      <c r="AF14946"/>
      <c r="AG14946"/>
    </row>
    <row r="14947" spans="1:33" s="3" customFormat="1" ht="15.75" customHeight="1" x14ac:dyDescent="0.25">
      <c r="A14947"/>
      <c r="B14947"/>
      <c r="C14947"/>
      <c r="D14947"/>
      <c r="E14947"/>
      <c r="F14947"/>
      <c r="G14947"/>
      <c r="H14947"/>
      <c r="I14947"/>
      <c r="J14947"/>
      <c r="K14947"/>
      <c r="L14947"/>
      <c r="M14947"/>
      <c r="N14947"/>
      <c r="O14947"/>
      <c r="P14947"/>
      <c r="Q14947"/>
      <c r="R14947"/>
      <c r="S14947"/>
      <c r="T14947"/>
      <c r="U14947"/>
      <c r="V14947"/>
      <c r="W14947"/>
      <c r="X14947"/>
      <c r="Y14947"/>
      <c r="Z14947"/>
      <c r="AA14947"/>
      <c r="AB14947"/>
      <c r="AC14947"/>
      <c r="AD14947"/>
      <c r="AE14947"/>
      <c r="AF14947"/>
      <c r="AG14947"/>
    </row>
    <row r="14948" spans="1:33" s="3" customFormat="1" ht="15.75" customHeight="1" x14ac:dyDescent="0.25">
      <c r="A14948"/>
      <c r="B14948"/>
      <c r="C14948"/>
      <c r="D14948"/>
      <c r="E14948"/>
      <c r="F14948"/>
      <c r="G14948"/>
      <c r="H14948"/>
      <c r="I14948"/>
      <c r="J14948"/>
      <c r="K14948"/>
      <c r="L14948"/>
      <c r="M14948"/>
      <c r="N14948"/>
      <c r="O14948"/>
      <c r="P14948"/>
      <c r="Q14948"/>
      <c r="R14948"/>
      <c r="S14948"/>
      <c r="T14948"/>
      <c r="U14948"/>
      <c r="V14948"/>
      <c r="W14948"/>
      <c r="X14948"/>
      <c r="Y14948"/>
      <c r="Z14948"/>
      <c r="AA14948"/>
      <c r="AB14948"/>
      <c r="AC14948"/>
      <c r="AD14948"/>
      <c r="AE14948"/>
      <c r="AF14948"/>
      <c r="AG14948"/>
    </row>
    <row r="14949" spans="1:33" s="3" customFormat="1" ht="15.75" customHeight="1" x14ac:dyDescent="0.25">
      <c r="A14949"/>
      <c r="B14949"/>
      <c r="C14949"/>
      <c r="D14949"/>
      <c r="E14949"/>
      <c r="F14949"/>
      <c r="G14949"/>
      <c r="H14949"/>
      <c r="I14949"/>
      <c r="J14949"/>
      <c r="K14949"/>
      <c r="L14949"/>
      <c r="M14949"/>
      <c r="N14949"/>
      <c r="O14949"/>
      <c r="P14949"/>
      <c r="Q14949"/>
      <c r="R14949"/>
      <c r="S14949"/>
      <c r="T14949"/>
      <c r="U14949"/>
      <c r="V14949"/>
      <c r="W14949"/>
      <c r="X14949"/>
      <c r="Y14949"/>
      <c r="Z14949"/>
      <c r="AA14949"/>
      <c r="AB14949"/>
      <c r="AC14949"/>
      <c r="AD14949"/>
      <c r="AE14949"/>
      <c r="AF14949"/>
      <c r="AG14949"/>
    </row>
    <row r="14950" spans="1:33" s="3" customFormat="1" ht="15.75" customHeight="1" x14ac:dyDescent="0.25">
      <c r="A14950"/>
      <c r="B14950"/>
      <c r="C14950"/>
      <c r="D14950"/>
      <c r="E14950"/>
      <c r="F14950"/>
      <c r="G14950"/>
      <c r="H14950"/>
      <c r="I14950"/>
      <c r="J14950"/>
      <c r="K14950"/>
      <c r="L14950"/>
      <c r="M14950"/>
      <c r="N14950"/>
      <c r="O14950"/>
      <c r="P14950"/>
      <c r="Q14950"/>
      <c r="R14950"/>
      <c r="S14950"/>
      <c r="T14950"/>
      <c r="U14950"/>
      <c r="V14950"/>
      <c r="W14950"/>
      <c r="X14950"/>
      <c r="Y14950"/>
      <c r="Z14950"/>
      <c r="AA14950"/>
      <c r="AB14950"/>
      <c r="AC14950"/>
      <c r="AD14950"/>
      <c r="AE14950"/>
      <c r="AF14950"/>
      <c r="AG14950"/>
    </row>
    <row r="14951" spans="1:33" s="3" customFormat="1" ht="15.75" customHeight="1" x14ac:dyDescent="0.25">
      <c r="A14951"/>
      <c r="B14951"/>
      <c r="C14951"/>
      <c r="D14951"/>
      <c r="E14951"/>
      <c r="F14951"/>
      <c r="G14951"/>
      <c r="H14951"/>
      <c r="I14951"/>
      <c r="J14951"/>
      <c r="K14951"/>
      <c r="L14951"/>
      <c r="M14951"/>
      <c r="N14951"/>
      <c r="O14951"/>
      <c r="P14951"/>
      <c r="Q14951"/>
      <c r="R14951"/>
      <c r="S14951"/>
      <c r="T14951"/>
      <c r="U14951"/>
      <c r="V14951"/>
      <c r="W14951"/>
      <c r="X14951"/>
      <c r="Y14951"/>
      <c r="Z14951"/>
      <c r="AA14951"/>
      <c r="AB14951"/>
      <c r="AC14951"/>
      <c r="AD14951"/>
      <c r="AE14951"/>
      <c r="AF14951"/>
      <c r="AG14951"/>
    </row>
    <row r="14952" spans="1:33" s="3" customFormat="1" ht="15.75" customHeight="1" x14ac:dyDescent="0.25">
      <c r="A14952"/>
      <c r="B14952"/>
      <c r="C14952"/>
      <c r="D14952"/>
      <c r="E14952"/>
      <c r="F14952"/>
      <c r="G14952"/>
      <c r="H14952"/>
      <c r="I14952"/>
      <c r="J14952"/>
      <c r="K14952"/>
      <c r="L14952"/>
      <c r="M14952"/>
      <c r="N14952"/>
      <c r="O14952"/>
      <c r="P14952"/>
      <c r="Q14952"/>
      <c r="R14952"/>
      <c r="S14952"/>
      <c r="T14952"/>
      <c r="U14952"/>
      <c r="V14952"/>
      <c r="W14952"/>
      <c r="X14952"/>
      <c r="Y14952"/>
      <c r="Z14952"/>
      <c r="AA14952"/>
      <c r="AB14952"/>
      <c r="AC14952"/>
      <c r="AD14952"/>
      <c r="AE14952"/>
      <c r="AF14952"/>
      <c r="AG14952"/>
    </row>
    <row r="14953" spans="1:33" s="3" customFormat="1" ht="15.75" customHeight="1" x14ac:dyDescent="0.25">
      <c r="A14953"/>
      <c r="B14953"/>
      <c r="C14953"/>
      <c r="D14953"/>
      <c r="E14953"/>
      <c r="F14953"/>
      <c r="G14953"/>
      <c r="H14953"/>
      <c r="I14953"/>
      <c r="J14953"/>
      <c r="K14953"/>
      <c r="L14953"/>
      <c r="M14953"/>
      <c r="N14953"/>
      <c r="O14953"/>
      <c r="P14953"/>
      <c r="Q14953"/>
      <c r="R14953"/>
      <c r="S14953"/>
      <c r="T14953"/>
      <c r="U14953"/>
      <c r="V14953"/>
      <c r="W14953"/>
      <c r="X14953"/>
      <c r="Y14953"/>
      <c r="Z14953"/>
      <c r="AA14953"/>
      <c r="AB14953"/>
      <c r="AC14953"/>
      <c r="AD14953"/>
      <c r="AE14953"/>
      <c r="AF14953"/>
      <c r="AG14953"/>
    </row>
    <row r="14954" spans="1:33" s="3" customFormat="1" ht="15.75" customHeight="1" x14ac:dyDescent="0.25">
      <c r="A14954"/>
      <c r="B14954"/>
      <c r="C14954"/>
      <c r="D14954"/>
      <c r="E14954"/>
      <c r="F14954"/>
      <c r="G14954"/>
      <c r="H14954"/>
      <c r="I14954"/>
      <c r="J14954"/>
      <c r="K14954"/>
      <c r="L14954"/>
      <c r="M14954"/>
      <c r="N14954"/>
      <c r="O14954"/>
      <c r="P14954"/>
      <c r="Q14954"/>
      <c r="R14954"/>
      <c r="S14954"/>
      <c r="T14954"/>
      <c r="U14954"/>
      <c r="V14954"/>
      <c r="W14954"/>
      <c r="X14954"/>
      <c r="Y14954"/>
      <c r="Z14954"/>
      <c r="AA14954"/>
      <c r="AB14954"/>
      <c r="AC14954"/>
      <c r="AD14954"/>
      <c r="AE14954"/>
      <c r="AF14954"/>
      <c r="AG14954"/>
    </row>
    <row r="14955" spans="1:33" s="3" customFormat="1" ht="15.75" customHeight="1" x14ac:dyDescent="0.25">
      <c r="A14955"/>
      <c r="B14955"/>
      <c r="C14955"/>
      <c r="D14955"/>
      <c r="E14955"/>
      <c r="F14955"/>
      <c r="G14955"/>
      <c r="H14955"/>
      <c r="I14955"/>
      <c r="J14955"/>
      <c r="K14955"/>
      <c r="L14955"/>
      <c r="M14955"/>
      <c r="N14955"/>
      <c r="O14955"/>
      <c r="P14955"/>
      <c r="Q14955"/>
      <c r="R14955"/>
      <c r="S14955"/>
      <c r="T14955"/>
      <c r="U14955"/>
      <c r="V14955"/>
      <c r="W14955"/>
      <c r="X14955"/>
      <c r="Y14955"/>
      <c r="Z14955"/>
      <c r="AA14955"/>
      <c r="AB14955"/>
      <c r="AC14955"/>
      <c r="AD14955"/>
      <c r="AE14955"/>
      <c r="AF14955"/>
      <c r="AG14955"/>
    </row>
    <row r="14956" spans="1:33" s="3" customFormat="1" ht="15.75" customHeight="1" x14ac:dyDescent="0.25">
      <c r="A14956"/>
      <c r="B14956"/>
      <c r="C14956"/>
      <c r="D14956"/>
      <c r="E14956"/>
      <c r="F14956"/>
      <c r="G14956"/>
      <c r="H14956"/>
      <c r="I14956"/>
      <c r="J14956"/>
      <c r="K14956"/>
      <c r="L14956"/>
      <c r="M14956"/>
      <c r="N14956"/>
      <c r="O14956"/>
      <c r="P14956"/>
      <c r="Q14956"/>
      <c r="R14956"/>
      <c r="S14956"/>
      <c r="T14956"/>
      <c r="U14956"/>
      <c r="V14956"/>
      <c r="W14956"/>
      <c r="X14956"/>
      <c r="Y14956"/>
      <c r="Z14956"/>
      <c r="AA14956"/>
      <c r="AB14956"/>
      <c r="AC14956"/>
      <c r="AD14956"/>
      <c r="AE14956"/>
      <c r="AF14956"/>
      <c r="AG14956"/>
    </row>
    <row r="14957" spans="1:33" s="3" customFormat="1" ht="15.75" customHeight="1" x14ac:dyDescent="0.25">
      <c r="A14957"/>
      <c r="B14957"/>
      <c r="C14957"/>
      <c r="D14957"/>
      <c r="E14957"/>
      <c r="F14957"/>
      <c r="G14957"/>
      <c r="H14957"/>
      <c r="I14957"/>
      <c r="J14957"/>
      <c r="K14957"/>
      <c r="L14957"/>
      <c r="M14957"/>
      <c r="N14957"/>
      <c r="O14957"/>
      <c r="P14957"/>
      <c r="Q14957"/>
      <c r="R14957"/>
      <c r="S14957"/>
      <c r="T14957"/>
      <c r="U14957"/>
      <c r="V14957"/>
      <c r="W14957"/>
      <c r="X14957"/>
      <c r="Y14957"/>
      <c r="Z14957"/>
      <c r="AA14957"/>
      <c r="AB14957"/>
      <c r="AC14957"/>
      <c r="AD14957"/>
      <c r="AE14957"/>
      <c r="AF14957"/>
      <c r="AG14957"/>
    </row>
    <row r="14958" spans="1:33" s="3" customFormat="1" ht="15.75" customHeight="1" x14ac:dyDescent="0.25">
      <c r="A14958"/>
      <c r="B14958"/>
      <c r="C14958"/>
      <c r="D14958"/>
      <c r="E14958"/>
      <c r="F14958"/>
      <c r="G14958"/>
      <c r="H14958"/>
      <c r="I14958"/>
      <c r="J14958"/>
      <c r="K14958"/>
      <c r="L14958"/>
      <c r="M14958"/>
      <c r="N14958"/>
      <c r="O14958"/>
      <c r="P14958"/>
      <c r="Q14958"/>
      <c r="R14958"/>
      <c r="S14958"/>
      <c r="T14958"/>
      <c r="U14958"/>
      <c r="V14958"/>
      <c r="W14958"/>
      <c r="X14958"/>
      <c r="Y14958"/>
      <c r="Z14958"/>
      <c r="AA14958"/>
      <c r="AB14958"/>
      <c r="AC14958"/>
      <c r="AD14958"/>
      <c r="AE14958"/>
      <c r="AF14958"/>
      <c r="AG14958"/>
    </row>
    <row r="14959" spans="1:33" s="3" customFormat="1" ht="15.75" customHeight="1" x14ac:dyDescent="0.25">
      <c r="A14959"/>
      <c r="B14959"/>
      <c r="C14959"/>
      <c r="D14959"/>
      <c r="E14959"/>
      <c r="F14959"/>
      <c r="G14959"/>
      <c r="H14959"/>
      <c r="I14959"/>
      <c r="J14959"/>
      <c r="K14959"/>
      <c r="L14959"/>
      <c r="M14959"/>
      <c r="N14959"/>
      <c r="O14959"/>
      <c r="P14959"/>
      <c r="Q14959"/>
      <c r="R14959"/>
      <c r="S14959"/>
      <c r="T14959"/>
      <c r="U14959"/>
      <c r="V14959"/>
      <c r="W14959"/>
      <c r="X14959"/>
      <c r="Y14959"/>
      <c r="Z14959"/>
      <c r="AA14959"/>
      <c r="AB14959"/>
      <c r="AC14959"/>
      <c r="AD14959"/>
      <c r="AE14959"/>
      <c r="AF14959"/>
      <c r="AG14959"/>
    </row>
    <row r="14960" spans="1:33" s="3" customFormat="1" ht="15.75" customHeight="1" x14ac:dyDescent="0.25">
      <c r="A14960"/>
      <c r="B14960"/>
      <c r="C14960"/>
      <c r="D14960"/>
      <c r="E14960"/>
      <c r="F14960"/>
      <c r="G14960"/>
      <c r="H14960"/>
      <c r="I14960"/>
      <c r="J14960"/>
      <c r="K14960"/>
      <c r="L14960"/>
      <c r="M14960"/>
      <c r="N14960"/>
      <c r="O14960"/>
      <c r="P14960"/>
      <c r="Q14960"/>
      <c r="R14960"/>
      <c r="S14960"/>
      <c r="T14960"/>
      <c r="U14960"/>
      <c r="V14960"/>
      <c r="W14960"/>
      <c r="X14960"/>
      <c r="Y14960"/>
      <c r="Z14960"/>
      <c r="AA14960"/>
      <c r="AB14960"/>
      <c r="AC14960"/>
      <c r="AD14960"/>
      <c r="AE14960"/>
      <c r="AF14960"/>
      <c r="AG14960"/>
    </row>
    <row r="14961" spans="1:33" s="3" customFormat="1" ht="15.75" customHeight="1" x14ac:dyDescent="0.25">
      <c r="A14961"/>
      <c r="B14961"/>
      <c r="C14961"/>
      <c r="D14961"/>
      <c r="E14961"/>
      <c r="F14961"/>
      <c r="G14961"/>
      <c r="H14961"/>
      <c r="I14961"/>
      <c r="J14961"/>
      <c r="K14961"/>
      <c r="L14961"/>
      <c r="M14961"/>
      <c r="N14961"/>
      <c r="O14961"/>
      <c r="P14961"/>
      <c r="Q14961"/>
      <c r="R14961"/>
      <c r="S14961"/>
      <c r="T14961"/>
      <c r="U14961"/>
      <c r="V14961"/>
      <c r="W14961"/>
      <c r="X14961"/>
      <c r="Y14961"/>
      <c r="Z14961"/>
      <c r="AA14961"/>
      <c r="AB14961"/>
      <c r="AC14961"/>
      <c r="AD14961"/>
      <c r="AE14961"/>
      <c r="AF14961"/>
      <c r="AG14961"/>
    </row>
    <row r="14962" spans="1:33" s="3" customFormat="1" ht="15.75" customHeight="1" x14ac:dyDescent="0.25">
      <c r="A14962"/>
      <c r="B14962"/>
      <c r="C14962"/>
      <c r="D14962"/>
      <c r="E14962"/>
      <c r="F14962"/>
      <c r="G14962"/>
      <c r="H14962"/>
      <c r="I14962"/>
      <c r="J14962"/>
      <c r="K14962"/>
      <c r="L14962"/>
      <c r="M14962"/>
      <c r="N14962"/>
      <c r="O14962"/>
      <c r="P14962"/>
      <c r="Q14962"/>
      <c r="R14962"/>
      <c r="S14962"/>
      <c r="T14962"/>
      <c r="U14962"/>
      <c r="V14962"/>
      <c r="W14962"/>
      <c r="X14962"/>
      <c r="Y14962"/>
      <c r="Z14962"/>
      <c r="AA14962"/>
      <c r="AB14962"/>
      <c r="AC14962"/>
      <c r="AD14962"/>
      <c r="AE14962"/>
      <c r="AF14962"/>
      <c r="AG14962"/>
    </row>
    <row r="14963" spans="1:33" s="3" customFormat="1" ht="15.75" customHeight="1" x14ac:dyDescent="0.25">
      <c r="A14963"/>
      <c r="B14963"/>
      <c r="C14963"/>
      <c r="D14963"/>
      <c r="E14963"/>
      <c r="F14963"/>
      <c r="G14963"/>
      <c r="H14963"/>
      <c r="I14963"/>
      <c r="J14963"/>
      <c r="K14963"/>
      <c r="L14963"/>
      <c r="M14963"/>
      <c r="N14963"/>
      <c r="O14963"/>
      <c r="P14963"/>
      <c r="Q14963"/>
      <c r="R14963"/>
      <c r="S14963"/>
      <c r="T14963"/>
      <c r="U14963"/>
      <c r="V14963"/>
      <c r="W14963"/>
      <c r="X14963"/>
      <c r="Y14963"/>
      <c r="Z14963"/>
      <c r="AA14963"/>
      <c r="AB14963"/>
      <c r="AC14963"/>
      <c r="AD14963"/>
      <c r="AE14963"/>
      <c r="AF14963"/>
      <c r="AG14963"/>
    </row>
    <row r="14964" spans="1:33" s="3" customFormat="1" ht="15.75" customHeight="1" x14ac:dyDescent="0.25">
      <c r="A14964"/>
      <c r="B14964"/>
      <c r="C14964"/>
      <c r="D14964"/>
      <c r="E14964"/>
      <c r="F14964"/>
      <c r="G14964"/>
      <c r="H14964"/>
      <c r="I14964"/>
      <c r="J14964"/>
      <c r="K14964"/>
      <c r="L14964"/>
      <c r="M14964"/>
      <c r="N14964"/>
      <c r="O14964"/>
      <c r="P14964"/>
      <c r="Q14964"/>
      <c r="R14964"/>
      <c r="S14964"/>
      <c r="T14964"/>
      <c r="U14964"/>
      <c r="V14964"/>
      <c r="W14964"/>
      <c r="X14964"/>
      <c r="Y14964"/>
      <c r="Z14964"/>
      <c r="AA14964"/>
      <c r="AB14964"/>
      <c r="AC14964"/>
      <c r="AD14964"/>
      <c r="AE14964"/>
      <c r="AF14964"/>
      <c r="AG14964"/>
    </row>
    <row r="14965" spans="1:33" s="3" customFormat="1" ht="15.75" customHeight="1" x14ac:dyDescent="0.25">
      <c r="A14965"/>
      <c r="B14965"/>
      <c r="C14965"/>
      <c r="D14965"/>
      <c r="E14965"/>
      <c r="F14965"/>
      <c r="G14965"/>
      <c r="H14965"/>
      <c r="I14965"/>
      <c r="J14965"/>
      <c r="K14965"/>
      <c r="L14965"/>
      <c r="M14965"/>
      <c r="N14965"/>
      <c r="O14965"/>
      <c r="P14965"/>
      <c r="Q14965"/>
      <c r="R14965"/>
      <c r="S14965"/>
      <c r="T14965"/>
      <c r="U14965"/>
      <c r="V14965"/>
      <c r="W14965"/>
      <c r="X14965"/>
      <c r="Y14965"/>
      <c r="Z14965"/>
      <c r="AA14965"/>
      <c r="AB14965"/>
      <c r="AC14965"/>
      <c r="AD14965"/>
      <c r="AE14965"/>
      <c r="AF14965"/>
      <c r="AG14965"/>
    </row>
    <row r="14966" spans="1:33" s="3" customFormat="1" ht="15.75" customHeight="1" x14ac:dyDescent="0.25">
      <c r="A14966"/>
      <c r="B14966"/>
      <c r="C14966"/>
      <c r="D14966"/>
      <c r="E14966"/>
      <c r="F14966"/>
      <c r="G14966"/>
      <c r="H14966"/>
      <c r="I14966"/>
      <c r="J14966"/>
      <c r="K14966"/>
      <c r="L14966"/>
      <c r="M14966"/>
      <c r="N14966"/>
      <c r="O14966"/>
      <c r="P14966"/>
      <c r="Q14966"/>
      <c r="R14966"/>
      <c r="S14966"/>
      <c r="T14966"/>
      <c r="U14966"/>
      <c r="V14966"/>
      <c r="W14966"/>
      <c r="X14966"/>
      <c r="Y14966"/>
      <c r="Z14966"/>
      <c r="AA14966"/>
      <c r="AB14966"/>
      <c r="AC14966"/>
      <c r="AD14966"/>
      <c r="AE14966"/>
      <c r="AF14966"/>
      <c r="AG14966"/>
    </row>
    <row r="14967" spans="1:33" s="3" customFormat="1" ht="15.75" customHeight="1" x14ac:dyDescent="0.25">
      <c r="A14967"/>
      <c r="B14967"/>
      <c r="C14967"/>
      <c r="D14967"/>
      <c r="E14967"/>
      <c r="F14967"/>
      <c r="G14967"/>
      <c r="H14967"/>
      <c r="I14967"/>
      <c r="J14967"/>
      <c r="K14967"/>
      <c r="L14967"/>
      <c r="M14967"/>
      <c r="N14967"/>
      <c r="O14967"/>
      <c r="P14967"/>
      <c r="Q14967"/>
      <c r="R14967"/>
      <c r="S14967"/>
      <c r="T14967"/>
      <c r="U14967"/>
      <c r="V14967"/>
      <c r="W14967"/>
      <c r="X14967"/>
      <c r="Y14967"/>
      <c r="Z14967"/>
      <c r="AA14967"/>
      <c r="AB14967"/>
      <c r="AC14967"/>
      <c r="AD14967"/>
      <c r="AE14967"/>
      <c r="AF14967"/>
      <c r="AG14967"/>
    </row>
    <row r="14968" spans="1:33" s="3" customFormat="1" ht="15.75" customHeight="1" x14ac:dyDescent="0.25">
      <c r="A14968"/>
      <c r="B14968"/>
      <c r="C14968"/>
      <c r="D14968"/>
      <c r="E14968"/>
      <c r="F14968"/>
      <c r="G14968"/>
      <c r="H14968"/>
      <c r="I14968"/>
      <c r="J14968"/>
      <c r="K14968"/>
      <c r="L14968"/>
      <c r="M14968"/>
      <c r="N14968"/>
      <c r="O14968"/>
      <c r="P14968"/>
      <c r="Q14968"/>
      <c r="R14968"/>
      <c r="S14968"/>
      <c r="T14968"/>
      <c r="U14968"/>
      <c r="V14968"/>
      <c r="W14968"/>
      <c r="X14968"/>
      <c r="Y14968"/>
      <c r="Z14968"/>
      <c r="AA14968"/>
      <c r="AB14968"/>
      <c r="AC14968"/>
      <c r="AD14968"/>
      <c r="AE14968"/>
      <c r="AF14968"/>
      <c r="AG14968"/>
    </row>
    <row r="14969" spans="1:33" s="3" customFormat="1" ht="15.75" customHeight="1" x14ac:dyDescent="0.25">
      <c r="A14969"/>
      <c r="B14969"/>
      <c r="C14969"/>
      <c r="D14969"/>
      <c r="E14969"/>
      <c r="F14969"/>
      <c r="G14969"/>
      <c r="H14969"/>
      <c r="I14969"/>
      <c r="J14969"/>
      <c r="K14969"/>
      <c r="L14969"/>
      <c r="M14969"/>
      <c r="N14969"/>
      <c r="O14969"/>
      <c r="P14969"/>
      <c r="Q14969"/>
      <c r="R14969"/>
      <c r="S14969"/>
      <c r="T14969"/>
      <c r="U14969"/>
      <c r="V14969"/>
      <c r="W14969"/>
      <c r="X14969"/>
      <c r="Y14969"/>
      <c r="Z14969"/>
      <c r="AA14969"/>
      <c r="AB14969"/>
      <c r="AC14969"/>
      <c r="AD14969"/>
      <c r="AE14969"/>
      <c r="AF14969"/>
      <c r="AG14969"/>
    </row>
    <row r="14970" spans="1:33" s="3" customFormat="1" ht="15.75" customHeight="1" x14ac:dyDescent="0.25">
      <c r="A14970"/>
      <c r="B14970"/>
      <c r="C14970"/>
      <c r="D14970"/>
      <c r="E14970"/>
      <c r="F14970"/>
      <c r="G14970"/>
      <c r="H14970"/>
      <c r="I14970"/>
      <c r="J14970"/>
      <c r="K14970"/>
      <c r="L14970"/>
      <c r="M14970"/>
      <c r="N14970"/>
      <c r="O14970"/>
      <c r="P14970"/>
      <c r="Q14970"/>
      <c r="R14970"/>
      <c r="S14970"/>
      <c r="T14970"/>
      <c r="U14970"/>
      <c r="V14970"/>
      <c r="W14970"/>
      <c r="X14970"/>
      <c r="Y14970"/>
      <c r="Z14970"/>
      <c r="AA14970"/>
      <c r="AB14970"/>
      <c r="AC14970"/>
      <c r="AD14970"/>
      <c r="AE14970"/>
      <c r="AF14970"/>
      <c r="AG14970"/>
    </row>
    <row r="14971" spans="1:33" s="3" customFormat="1" ht="15.75" customHeight="1" x14ac:dyDescent="0.25">
      <c r="A14971"/>
      <c r="B14971"/>
      <c r="C14971"/>
      <c r="D14971"/>
      <c r="E14971"/>
      <c r="F14971"/>
      <c r="G14971"/>
      <c r="H14971"/>
      <c r="I14971"/>
      <c r="J14971"/>
      <c r="K14971"/>
      <c r="L14971"/>
      <c r="M14971"/>
      <c r="N14971"/>
      <c r="O14971"/>
      <c r="P14971"/>
      <c r="Q14971"/>
      <c r="R14971"/>
      <c r="S14971"/>
      <c r="T14971"/>
      <c r="U14971"/>
      <c r="V14971"/>
      <c r="W14971"/>
      <c r="X14971"/>
      <c r="Y14971"/>
      <c r="Z14971"/>
      <c r="AA14971"/>
      <c r="AB14971"/>
      <c r="AC14971"/>
      <c r="AD14971"/>
      <c r="AE14971"/>
      <c r="AF14971"/>
      <c r="AG14971"/>
    </row>
    <row r="14972" spans="1:33" s="3" customFormat="1" ht="15.75" customHeight="1" x14ac:dyDescent="0.25">
      <c r="A14972"/>
      <c r="B14972"/>
      <c r="C14972"/>
      <c r="D14972"/>
      <c r="E14972"/>
      <c r="F14972"/>
      <c r="G14972"/>
      <c r="H14972"/>
      <c r="I14972"/>
      <c r="J14972"/>
      <c r="K14972"/>
      <c r="L14972"/>
      <c r="M14972"/>
      <c r="N14972"/>
      <c r="O14972"/>
      <c r="P14972"/>
      <c r="Q14972"/>
      <c r="R14972"/>
      <c r="S14972"/>
      <c r="T14972"/>
      <c r="U14972"/>
      <c r="V14972"/>
      <c r="W14972"/>
      <c r="X14972"/>
      <c r="Y14972"/>
      <c r="Z14972"/>
      <c r="AA14972"/>
      <c r="AB14972"/>
      <c r="AC14972"/>
      <c r="AD14972"/>
      <c r="AE14972"/>
      <c r="AF14972"/>
      <c r="AG14972"/>
    </row>
    <row r="14973" spans="1:33" s="3" customFormat="1" ht="15.75" customHeight="1" x14ac:dyDescent="0.25">
      <c r="A14973"/>
      <c r="B14973"/>
      <c r="C14973"/>
      <c r="D14973"/>
      <c r="E14973"/>
      <c r="F14973"/>
      <c r="G14973"/>
      <c r="H14973"/>
      <c r="I14973"/>
      <c r="J14973"/>
      <c r="K14973"/>
      <c r="L14973"/>
      <c r="M14973"/>
      <c r="N14973"/>
      <c r="O14973"/>
      <c r="P14973"/>
      <c r="Q14973"/>
      <c r="R14973"/>
      <c r="S14973"/>
      <c r="T14973"/>
      <c r="U14973"/>
      <c r="V14973"/>
      <c r="W14973"/>
      <c r="X14973"/>
      <c r="Y14973"/>
      <c r="Z14973"/>
      <c r="AA14973"/>
      <c r="AB14973"/>
      <c r="AC14973"/>
      <c r="AD14973"/>
      <c r="AE14973"/>
      <c r="AF14973"/>
      <c r="AG14973"/>
    </row>
    <row r="14974" spans="1:33" s="3" customFormat="1" ht="15.75" customHeight="1" x14ac:dyDescent="0.25">
      <c r="A14974"/>
      <c r="B14974"/>
      <c r="C14974"/>
      <c r="D14974"/>
      <c r="E14974"/>
      <c r="F14974"/>
      <c r="G14974"/>
      <c r="H14974"/>
      <c r="I14974"/>
      <c r="J14974"/>
      <c r="K14974"/>
      <c r="L14974"/>
      <c r="M14974"/>
      <c r="N14974"/>
      <c r="O14974"/>
      <c r="P14974"/>
      <c r="Q14974"/>
      <c r="R14974"/>
      <c r="S14974"/>
      <c r="T14974"/>
      <c r="U14974"/>
      <c r="V14974"/>
      <c r="W14974"/>
      <c r="X14974"/>
      <c r="Y14974"/>
      <c r="Z14974"/>
      <c r="AA14974"/>
      <c r="AB14974"/>
      <c r="AC14974"/>
      <c r="AD14974"/>
      <c r="AE14974"/>
      <c r="AF14974"/>
      <c r="AG14974"/>
    </row>
    <row r="14975" spans="1:33" s="3" customFormat="1" ht="15.75" customHeight="1" x14ac:dyDescent="0.25">
      <c r="A14975"/>
      <c r="B14975"/>
      <c r="C14975"/>
      <c r="D14975"/>
      <c r="E14975"/>
      <c r="F14975"/>
      <c r="G14975"/>
      <c r="H14975"/>
      <c r="I14975"/>
      <c r="J14975"/>
      <c r="K14975"/>
      <c r="L14975"/>
      <c r="M14975"/>
      <c r="N14975"/>
      <c r="O14975"/>
      <c r="P14975"/>
      <c r="Q14975"/>
      <c r="R14975"/>
      <c r="S14975"/>
      <c r="T14975"/>
      <c r="U14975"/>
      <c r="V14975"/>
      <c r="W14975"/>
      <c r="X14975"/>
      <c r="Y14975"/>
      <c r="Z14975"/>
      <c r="AA14975"/>
      <c r="AB14975"/>
      <c r="AC14975"/>
      <c r="AD14975"/>
      <c r="AE14975"/>
      <c r="AF14975"/>
      <c r="AG14975"/>
    </row>
    <row r="14976" spans="1:33" s="3" customFormat="1" ht="15.75" customHeight="1" x14ac:dyDescent="0.25">
      <c r="A14976"/>
      <c r="B14976"/>
      <c r="C14976"/>
      <c r="D14976"/>
      <c r="E14976"/>
      <c r="F14976"/>
      <c r="G14976"/>
      <c r="H14976"/>
      <c r="I14976"/>
      <c r="J14976"/>
      <c r="K14976"/>
      <c r="L14976"/>
      <c r="M14976"/>
      <c r="N14976"/>
      <c r="O14976"/>
      <c r="P14976"/>
      <c r="Q14976"/>
      <c r="R14976"/>
      <c r="S14976"/>
      <c r="T14976"/>
      <c r="U14976"/>
      <c r="V14976"/>
      <c r="W14976"/>
      <c r="X14976"/>
      <c r="Y14976"/>
      <c r="Z14976"/>
      <c r="AA14976"/>
      <c r="AB14976"/>
      <c r="AC14976"/>
      <c r="AD14976"/>
      <c r="AE14976"/>
      <c r="AF14976"/>
      <c r="AG14976"/>
    </row>
    <row r="14977" spans="1:33" s="3" customFormat="1" ht="15.75" customHeight="1" x14ac:dyDescent="0.25">
      <c r="A14977"/>
      <c r="B14977"/>
      <c r="C14977"/>
      <c r="D14977"/>
      <c r="E14977"/>
      <c r="F14977"/>
      <c r="G14977"/>
      <c r="H14977"/>
      <c r="I14977"/>
      <c r="J14977"/>
      <c r="K14977"/>
      <c r="L14977"/>
      <c r="M14977"/>
      <c r="N14977"/>
      <c r="O14977"/>
      <c r="P14977"/>
      <c r="Q14977"/>
      <c r="R14977"/>
      <c r="S14977"/>
      <c r="T14977"/>
      <c r="U14977"/>
      <c r="V14977"/>
      <c r="W14977"/>
      <c r="X14977"/>
      <c r="Y14977"/>
      <c r="Z14977"/>
      <c r="AA14977"/>
      <c r="AB14977"/>
      <c r="AC14977"/>
      <c r="AD14977"/>
      <c r="AE14977"/>
      <c r="AF14977"/>
      <c r="AG14977"/>
    </row>
    <row r="14978" spans="1:33" s="3" customFormat="1" ht="15.75" customHeight="1" x14ac:dyDescent="0.25">
      <c r="A14978"/>
      <c r="B14978"/>
      <c r="C14978"/>
      <c r="D14978"/>
      <c r="E14978"/>
      <c r="F14978"/>
      <c r="G14978"/>
      <c r="H14978"/>
      <c r="I14978"/>
      <c r="J14978"/>
      <c r="K14978"/>
      <c r="L14978"/>
      <c r="M14978"/>
      <c r="N14978"/>
      <c r="O14978"/>
      <c r="P14978"/>
      <c r="Q14978"/>
      <c r="R14978"/>
      <c r="S14978"/>
      <c r="T14978"/>
      <c r="U14978"/>
      <c r="V14978"/>
      <c r="W14978"/>
      <c r="X14978"/>
      <c r="Y14978"/>
      <c r="Z14978"/>
      <c r="AA14978"/>
      <c r="AB14978"/>
      <c r="AC14978"/>
      <c r="AD14978"/>
      <c r="AE14978"/>
      <c r="AF14978"/>
      <c r="AG14978"/>
    </row>
    <row r="14979" spans="1:33" s="3" customFormat="1" ht="15.75" customHeight="1" x14ac:dyDescent="0.25">
      <c r="A14979"/>
      <c r="B14979"/>
      <c r="C14979"/>
      <c r="D14979"/>
      <c r="E14979"/>
      <c r="F14979"/>
      <c r="G14979"/>
      <c r="H14979"/>
      <c r="I14979"/>
      <c r="J14979"/>
      <c r="K14979"/>
      <c r="L14979"/>
      <c r="M14979"/>
      <c r="N14979"/>
      <c r="O14979"/>
      <c r="P14979"/>
      <c r="Q14979"/>
      <c r="R14979"/>
      <c r="S14979"/>
      <c r="T14979"/>
      <c r="U14979"/>
      <c r="V14979"/>
      <c r="W14979"/>
      <c r="X14979"/>
      <c r="Y14979"/>
      <c r="Z14979"/>
      <c r="AA14979"/>
      <c r="AB14979"/>
      <c r="AC14979"/>
      <c r="AD14979"/>
      <c r="AE14979"/>
      <c r="AF14979"/>
      <c r="AG14979"/>
    </row>
    <row r="14980" spans="1:33" s="3" customFormat="1" ht="15.75" customHeight="1" x14ac:dyDescent="0.25">
      <c r="A14980"/>
      <c r="B14980"/>
      <c r="C14980"/>
      <c r="D14980"/>
      <c r="E14980"/>
      <c r="F14980"/>
      <c r="G14980"/>
      <c r="H14980"/>
      <c r="I14980"/>
      <c r="J14980"/>
      <c r="K14980"/>
      <c r="L14980"/>
      <c r="M14980"/>
      <c r="N14980"/>
      <c r="O14980"/>
      <c r="P14980"/>
      <c r="Q14980"/>
      <c r="R14980"/>
      <c r="S14980"/>
      <c r="T14980"/>
      <c r="U14980"/>
      <c r="V14980"/>
      <c r="W14980"/>
      <c r="X14980"/>
      <c r="Y14980"/>
      <c r="Z14980"/>
      <c r="AA14980"/>
      <c r="AB14980"/>
      <c r="AC14980"/>
      <c r="AD14980"/>
      <c r="AE14980"/>
      <c r="AF14980"/>
      <c r="AG14980"/>
    </row>
    <row r="14981" spans="1:33" s="3" customFormat="1" ht="15.75" customHeight="1" x14ac:dyDescent="0.25">
      <c r="A14981"/>
      <c r="B14981"/>
      <c r="C14981"/>
      <c r="D14981"/>
      <c r="E14981"/>
      <c r="F14981"/>
      <c r="G14981"/>
      <c r="H14981"/>
      <c r="I14981"/>
      <c r="J14981"/>
      <c r="K14981"/>
      <c r="L14981"/>
      <c r="M14981"/>
      <c r="N14981"/>
      <c r="O14981"/>
      <c r="P14981"/>
      <c r="Q14981"/>
      <c r="R14981"/>
      <c r="S14981"/>
      <c r="T14981"/>
      <c r="U14981"/>
      <c r="V14981"/>
      <c r="W14981"/>
      <c r="X14981"/>
      <c r="Y14981"/>
      <c r="Z14981"/>
      <c r="AA14981"/>
      <c r="AB14981"/>
      <c r="AC14981"/>
      <c r="AD14981"/>
      <c r="AE14981"/>
      <c r="AF14981"/>
      <c r="AG14981"/>
    </row>
    <row r="14982" spans="1:33" s="3" customFormat="1" ht="15.75" customHeight="1" x14ac:dyDescent="0.25">
      <c r="A14982"/>
      <c r="B14982"/>
      <c r="C14982"/>
      <c r="D14982"/>
      <c r="E14982"/>
      <c r="F14982"/>
      <c r="G14982"/>
      <c r="H14982"/>
      <c r="I14982"/>
      <c r="J14982"/>
      <c r="K14982"/>
      <c r="L14982"/>
      <c r="M14982"/>
      <c r="N14982"/>
      <c r="O14982"/>
      <c r="P14982"/>
      <c r="Q14982"/>
      <c r="R14982"/>
      <c r="S14982"/>
      <c r="T14982"/>
      <c r="U14982"/>
      <c r="V14982"/>
      <c r="W14982"/>
      <c r="X14982"/>
      <c r="Y14982"/>
      <c r="Z14982"/>
      <c r="AA14982"/>
      <c r="AB14982"/>
      <c r="AC14982"/>
      <c r="AD14982"/>
      <c r="AE14982"/>
      <c r="AF14982"/>
      <c r="AG14982"/>
    </row>
    <row r="14983" spans="1:33" s="3" customFormat="1" ht="15.75" customHeight="1" x14ac:dyDescent="0.25">
      <c r="A14983"/>
      <c r="B14983"/>
      <c r="C14983"/>
      <c r="D14983"/>
      <c r="E14983"/>
      <c r="F14983"/>
      <c r="G14983"/>
      <c r="H14983"/>
      <c r="I14983"/>
      <c r="J14983"/>
      <c r="K14983"/>
      <c r="L14983"/>
      <c r="M14983"/>
      <c r="N14983"/>
      <c r="O14983"/>
      <c r="P14983"/>
      <c r="Q14983"/>
      <c r="R14983"/>
      <c r="S14983"/>
      <c r="T14983"/>
      <c r="U14983"/>
      <c r="V14983"/>
      <c r="W14983"/>
      <c r="X14983"/>
      <c r="Y14983"/>
      <c r="Z14983"/>
      <c r="AA14983"/>
      <c r="AB14983"/>
      <c r="AC14983"/>
      <c r="AD14983"/>
      <c r="AE14983"/>
      <c r="AF14983"/>
      <c r="AG14983"/>
    </row>
    <row r="14984" spans="1:33" s="3" customFormat="1" ht="15.75" customHeight="1" x14ac:dyDescent="0.25">
      <c r="A14984"/>
      <c r="B14984"/>
      <c r="C14984"/>
      <c r="D14984"/>
      <c r="E14984"/>
      <c r="F14984"/>
      <c r="G14984"/>
      <c r="H14984"/>
      <c r="I14984"/>
      <c r="J14984"/>
      <c r="K14984"/>
      <c r="L14984"/>
      <c r="M14984"/>
      <c r="N14984"/>
      <c r="O14984"/>
      <c r="P14984"/>
      <c r="Q14984"/>
      <c r="R14984"/>
      <c r="S14984"/>
      <c r="T14984"/>
      <c r="U14984"/>
      <c r="V14984"/>
      <c r="W14984"/>
      <c r="X14984"/>
      <c r="Y14984"/>
      <c r="Z14984"/>
      <c r="AA14984"/>
      <c r="AB14984"/>
      <c r="AC14984"/>
      <c r="AD14984"/>
      <c r="AE14984"/>
      <c r="AF14984"/>
      <c r="AG14984"/>
    </row>
    <row r="14985" spans="1:33" s="3" customFormat="1" ht="15.75" customHeight="1" x14ac:dyDescent="0.25">
      <c r="A14985"/>
      <c r="B14985"/>
      <c r="C14985"/>
      <c r="D14985"/>
      <c r="E14985"/>
      <c r="F14985"/>
      <c r="G14985"/>
      <c r="H14985"/>
      <c r="I14985"/>
      <c r="J14985"/>
      <c r="K14985"/>
      <c r="L14985"/>
      <c r="M14985"/>
      <c r="N14985"/>
      <c r="O14985"/>
      <c r="P14985"/>
      <c r="Q14985"/>
      <c r="R14985"/>
      <c r="S14985"/>
      <c r="T14985"/>
      <c r="U14985"/>
      <c r="V14985"/>
      <c r="W14985"/>
      <c r="X14985"/>
      <c r="Y14985"/>
      <c r="Z14985"/>
      <c r="AA14985"/>
      <c r="AB14985"/>
      <c r="AC14985"/>
      <c r="AD14985"/>
      <c r="AE14985"/>
      <c r="AF14985"/>
      <c r="AG14985"/>
    </row>
    <row r="14986" spans="1:33" s="3" customFormat="1" ht="15.75" customHeight="1" x14ac:dyDescent="0.25">
      <c r="A14986"/>
      <c r="B14986"/>
      <c r="C14986"/>
      <c r="D14986"/>
      <c r="E14986"/>
      <c r="F14986"/>
      <c r="G14986"/>
      <c r="H14986"/>
      <c r="I14986"/>
      <c r="J14986"/>
      <c r="K14986"/>
      <c r="L14986"/>
      <c r="M14986"/>
      <c r="N14986"/>
      <c r="O14986"/>
      <c r="P14986"/>
      <c r="Q14986"/>
      <c r="R14986"/>
      <c r="S14986"/>
      <c r="T14986"/>
      <c r="U14986"/>
      <c r="V14986"/>
      <c r="W14986"/>
      <c r="X14986"/>
      <c r="Y14986"/>
      <c r="Z14986"/>
      <c r="AA14986"/>
      <c r="AB14986"/>
      <c r="AC14986"/>
      <c r="AD14986"/>
      <c r="AE14986"/>
      <c r="AF14986"/>
      <c r="AG14986"/>
    </row>
    <row r="14987" spans="1:33" s="3" customFormat="1" ht="15.75" customHeight="1" x14ac:dyDescent="0.25">
      <c r="A14987"/>
      <c r="B14987"/>
      <c r="C14987"/>
      <c r="D14987"/>
      <c r="E14987"/>
      <c r="F14987"/>
      <c r="G14987"/>
      <c r="H14987"/>
      <c r="I14987"/>
      <c r="J14987"/>
      <c r="K14987"/>
      <c r="L14987"/>
      <c r="M14987"/>
      <c r="N14987"/>
      <c r="O14987"/>
      <c r="P14987"/>
      <c r="Q14987"/>
      <c r="R14987"/>
      <c r="S14987"/>
      <c r="T14987"/>
      <c r="U14987"/>
      <c r="V14987"/>
      <c r="W14987"/>
      <c r="X14987"/>
      <c r="Y14987"/>
      <c r="Z14987"/>
      <c r="AA14987"/>
      <c r="AB14987"/>
      <c r="AC14987"/>
      <c r="AD14987"/>
      <c r="AE14987"/>
      <c r="AF14987"/>
      <c r="AG14987"/>
    </row>
    <row r="14988" spans="1:33" s="3" customFormat="1" ht="15.75" customHeight="1" x14ac:dyDescent="0.25">
      <c r="A14988"/>
      <c r="B14988"/>
      <c r="C14988"/>
      <c r="D14988"/>
      <c r="E14988"/>
      <c r="F14988"/>
      <c r="G14988"/>
      <c r="H14988"/>
      <c r="I14988"/>
      <c r="J14988"/>
      <c r="K14988"/>
      <c r="L14988"/>
      <c r="M14988"/>
      <c r="N14988"/>
      <c r="O14988"/>
      <c r="P14988"/>
      <c r="Q14988"/>
      <c r="R14988"/>
      <c r="S14988"/>
      <c r="T14988"/>
      <c r="U14988"/>
      <c r="V14988"/>
      <c r="W14988"/>
      <c r="X14988"/>
      <c r="Y14988"/>
      <c r="Z14988"/>
      <c r="AA14988"/>
      <c r="AB14988"/>
      <c r="AC14988"/>
      <c r="AD14988"/>
      <c r="AE14988"/>
      <c r="AF14988"/>
      <c r="AG14988"/>
    </row>
    <row r="14989" spans="1:33" s="3" customFormat="1" ht="15.75" customHeight="1" x14ac:dyDescent="0.25">
      <c r="A14989"/>
      <c r="B14989"/>
      <c r="C14989"/>
      <c r="D14989"/>
      <c r="E14989"/>
      <c r="F14989"/>
      <c r="G14989"/>
      <c r="H14989"/>
      <c r="I14989"/>
      <c r="J14989"/>
      <c r="K14989"/>
      <c r="L14989"/>
      <c r="M14989"/>
      <c r="N14989"/>
      <c r="O14989"/>
      <c r="P14989"/>
      <c r="Q14989"/>
      <c r="R14989"/>
      <c r="S14989"/>
      <c r="T14989"/>
      <c r="U14989"/>
      <c r="V14989"/>
      <c r="W14989"/>
      <c r="X14989"/>
      <c r="Y14989"/>
      <c r="Z14989"/>
      <c r="AA14989"/>
      <c r="AB14989"/>
      <c r="AC14989"/>
      <c r="AD14989"/>
      <c r="AE14989"/>
      <c r="AF14989"/>
      <c r="AG14989"/>
    </row>
    <row r="14990" spans="1:33" s="3" customFormat="1" ht="15.75" customHeight="1" x14ac:dyDescent="0.25">
      <c r="A14990"/>
      <c r="B14990"/>
      <c r="C14990"/>
      <c r="D14990"/>
      <c r="E14990"/>
      <c r="F14990"/>
      <c r="G14990"/>
      <c r="H14990"/>
      <c r="I14990"/>
      <c r="J14990"/>
      <c r="K14990"/>
      <c r="L14990"/>
      <c r="M14990"/>
      <c r="N14990"/>
      <c r="O14990"/>
      <c r="P14990"/>
      <c r="Q14990"/>
      <c r="R14990"/>
      <c r="S14990"/>
      <c r="T14990"/>
      <c r="U14990"/>
      <c r="V14990"/>
      <c r="W14990"/>
      <c r="X14990"/>
      <c r="Y14990"/>
      <c r="Z14990"/>
      <c r="AA14990"/>
      <c r="AB14990"/>
      <c r="AC14990"/>
      <c r="AD14990"/>
      <c r="AE14990"/>
      <c r="AF14990"/>
      <c r="AG14990"/>
    </row>
    <row r="14991" spans="1:33" s="3" customFormat="1" ht="15.75" customHeight="1" x14ac:dyDescent="0.25">
      <c r="A14991"/>
      <c r="B14991"/>
      <c r="C14991"/>
      <c r="D14991"/>
      <c r="E14991"/>
      <c r="F14991"/>
      <c r="G14991"/>
      <c r="H14991"/>
      <c r="I14991"/>
      <c r="J14991"/>
      <c r="K14991"/>
      <c r="L14991"/>
      <c r="M14991"/>
      <c r="N14991"/>
      <c r="O14991"/>
      <c r="P14991"/>
      <c r="Q14991"/>
      <c r="R14991"/>
      <c r="S14991"/>
      <c r="T14991"/>
      <c r="U14991"/>
      <c r="V14991"/>
      <c r="W14991"/>
      <c r="X14991"/>
      <c r="Y14991"/>
      <c r="Z14991"/>
      <c r="AA14991"/>
      <c r="AB14991"/>
      <c r="AC14991"/>
      <c r="AD14991"/>
      <c r="AE14991"/>
      <c r="AF14991"/>
      <c r="AG14991"/>
    </row>
    <row r="14992" spans="1:33" s="3" customFormat="1" ht="15.75" customHeight="1" x14ac:dyDescent="0.25">
      <c r="A14992"/>
      <c r="B14992"/>
      <c r="C14992"/>
      <c r="D14992"/>
      <c r="E14992"/>
      <c r="F14992"/>
      <c r="G14992"/>
      <c r="H14992"/>
      <c r="I14992"/>
      <c r="J14992"/>
      <c r="K14992"/>
      <c r="L14992"/>
      <c r="M14992"/>
      <c r="N14992"/>
      <c r="O14992"/>
      <c r="P14992"/>
      <c r="Q14992"/>
      <c r="R14992"/>
      <c r="S14992"/>
      <c r="T14992"/>
      <c r="U14992"/>
      <c r="V14992"/>
      <c r="W14992"/>
      <c r="X14992"/>
      <c r="Y14992"/>
      <c r="Z14992"/>
      <c r="AA14992"/>
      <c r="AB14992"/>
      <c r="AC14992"/>
      <c r="AD14992"/>
      <c r="AE14992"/>
      <c r="AF14992"/>
      <c r="AG14992"/>
    </row>
    <row r="14993" spans="1:33" s="3" customFormat="1" ht="15.75" customHeight="1" x14ac:dyDescent="0.25">
      <c r="A14993"/>
      <c r="B14993"/>
      <c r="C14993"/>
      <c r="D14993"/>
      <c r="E14993"/>
      <c r="F14993"/>
      <c r="G14993"/>
      <c r="H14993"/>
      <c r="I14993"/>
      <c r="J14993"/>
      <c r="K14993"/>
      <c r="L14993"/>
      <c r="M14993"/>
      <c r="N14993"/>
      <c r="O14993"/>
      <c r="P14993"/>
      <c r="Q14993"/>
      <c r="R14993"/>
      <c r="S14993"/>
      <c r="T14993"/>
      <c r="U14993"/>
      <c r="V14993"/>
      <c r="W14993"/>
      <c r="X14993"/>
      <c r="Y14993"/>
      <c r="Z14993"/>
      <c r="AA14993"/>
      <c r="AB14993"/>
      <c r="AC14993"/>
      <c r="AD14993"/>
      <c r="AE14993"/>
      <c r="AF14993"/>
      <c r="AG14993"/>
    </row>
    <row r="14994" spans="1:33" s="3" customFormat="1" ht="15.75" customHeight="1" x14ac:dyDescent="0.25">
      <c r="A14994"/>
      <c r="B14994"/>
      <c r="C14994"/>
      <c r="D14994"/>
      <c r="E14994"/>
      <c r="F14994"/>
      <c r="G14994"/>
      <c r="H14994"/>
      <c r="I14994"/>
      <c r="J14994"/>
      <c r="K14994"/>
      <c r="L14994"/>
      <c r="M14994"/>
      <c r="N14994"/>
      <c r="O14994"/>
      <c r="P14994"/>
      <c r="Q14994"/>
      <c r="R14994"/>
      <c r="S14994"/>
      <c r="T14994"/>
      <c r="U14994"/>
      <c r="V14994"/>
      <c r="W14994"/>
      <c r="X14994"/>
      <c r="Y14994"/>
      <c r="Z14994"/>
      <c r="AA14994"/>
      <c r="AB14994"/>
      <c r="AC14994"/>
      <c r="AD14994"/>
      <c r="AE14994"/>
      <c r="AF14994"/>
      <c r="AG14994"/>
    </row>
    <row r="14995" spans="1:33" s="3" customFormat="1" ht="15.75" customHeight="1" x14ac:dyDescent="0.25">
      <c r="A14995"/>
      <c r="B14995"/>
      <c r="C14995"/>
      <c r="D14995"/>
      <c r="E14995"/>
      <c r="F14995"/>
      <c r="G14995"/>
      <c r="H14995"/>
      <c r="I14995"/>
      <c r="J14995"/>
      <c r="K14995"/>
      <c r="L14995"/>
      <c r="M14995"/>
      <c r="N14995"/>
      <c r="O14995"/>
      <c r="P14995"/>
      <c r="Q14995"/>
      <c r="R14995"/>
      <c r="S14995"/>
      <c r="T14995"/>
      <c r="U14995"/>
      <c r="V14995"/>
      <c r="W14995"/>
      <c r="X14995"/>
      <c r="Y14995"/>
      <c r="Z14995"/>
      <c r="AA14995"/>
      <c r="AB14995"/>
      <c r="AC14995"/>
      <c r="AD14995"/>
      <c r="AE14995"/>
      <c r="AF14995"/>
      <c r="AG14995"/>
    </row>
    <row r="14996" spans="1:33" s="3" customFormat="1" ht="15.75" customHeight="1" x14ac:dyDescent="0.25">
      <c r="A14996"/>
      <c r="B14996"/>
      <c r="C14996"/>
      <c r="D14996"/>
      <c r="E14996"/>
      <c r="F14996"/>
      <c r="G14996"/>
      <c r="H14996"/>
      <c r="I14996"/>
      <c r="J14996"/>
      <c r="K14996"/>
      <c r="L14996"/>
      <c r="M14996"/>
      <c r="N14996"/>
      <c r="O14996"/>
      <c r="P14996"/>
      <c r="Q14996"/>
      <c r="R14996"/>
      <c r="S14996"/>
      <c r="T14996"/>
      <c r="U14996"/>
      <c r="V14996"/>
      <c r="W14996"/>
      <c r="X14996"/>
      <c r="Y14996"/>
      <c r="Z14996"/>
      <c r="AA14996"/>
      <c r="AB14996"/>
      <c r="AC14996"/>
      <c r="AD14996"/>
      <c r="AE14996"/>
      <c r="AF14996"/>
      <c r="AG14996"/>
    </row>
    <row r="14997" spans="1:33" s="3" customFormat="1" ht="15.75" customHeight="1" x14ac:dyDescent="0.25">
      <c r="A14997"/>
      <c r="B14997"/>
      <c r="C14997"/>
      <c r="D14997"/>
      <c r="E14997"/>
      <c r="F14997"/>
      <c r="G14997"/>
      <c r="H14997"/>
      <c r="I14997"/>
      <c r="J14997"/>
      <c r="K14997"/>
      <c r="L14997"/>
      <c r="M14997"/>
      <c r="N14997"/>
      <c r="O14997"/>
      <c r="P14997"/>
      <c r="Q14997"/>
      <c r="R14997"/>
      <c r="S14997"/>
      <c r="T14997"/>
      <c r="U14997"/>
      <c r="V14997"/>
      <c r="W14997"/>
      <c r="X14997"/>
      <c r="Y14997"/>
      <c r="Z14997"/>
      <c r="AA14997"/>
      <c r="AB14997"/>
      <c r="AC14997"/>
      <c r="AD14997"/>
      <c r="AE14997"/>
      <c r="AF14997"/>
      <c r="AG14997"/>
    </row>
    <row r="14998" spans="1:33" s="3" customFormat="1" ht="15.75" customHeight="1" x14ac:dyDescent="0.25">
      <c r="A14998"/>
      <c r="B14998"/>
      <c r="C14998"/>
      <c r="D14998"/>
      <c r="E14998"/>
      <c r="F14998"/>
      <c r="G14998"/>
      <c r="H14998"/>
      <c r="I14998"/>
      <c r="J14998"/>
      <c r="K14998"/>
      <c r="L14998"/>
      <c r="M14998"/>
      <c r="N14998"/>
      <c r="O14998"/>
      <c r="P14998"/>
      <c r="Q14998"/>
      <c r="R14998"/>
      <c r="S14998"/>
      <c r="T14998"/>
      <c r="U14998"/>
      <c r="V14998"/>
      <c r="W14998"/>
      <c r="X14998"/>
      <c r="Y14998"/>
      <c r="Z14998"/>
      <c r="AA14998"/>
      <c r="AB14998"/>
      <c r="AC14998"/>
      <c r="AD14998"/>
      <c r="AE14998"/>
      <c r="AF14998"/>
      <c r="AG14998"/>
    </row>
    <row r="14999" spans="1:33" s="3" customFormat="1" ht="15.75" customHeight="1" x14ac:dyDescent="0.25">
      <c r="A14999"/>
      <c r="B14999"/>
      <c r="C14999"/>
      <c r="D14999"/>
      <c r="E14999"/>
      <c r="F14999"/>
      <c r="G14999"/>
      <c r="H14999"/>
      <c r="I14999"/>
      <c r="J14999"/>
      <c r="K14999"/>
      <c r="L14999"/>
      <c r="M14999"/>
      <c r="N14999"/>
      <c r="O14999"/>
      <c r="P14999"/>
      <c r="Q14999"/>
      <c r="R14999"/>
      <c r="S14999"/>
      <c r="T14999"/>
      <c r="U14999"/>
      <c r="V14999"/>
      <c r="W14999"/>
      <c r="X14999"/>
      <c r="Y14999"/>
      <c r="Z14999"/>
      <c r="AA14999"/>
      <c r="AB14999"/>
      <c r="AC14999"/>
      <c r="AD14999"/>
      <c r="AE14999"/>
      <c r="AF14999"/>
      <c r="AG14999"/>
    </row>
    <row r="15000" spans="1:33" s="3" customFormat="1" ht="15.75" customHeight="1" x14ac:dyDescent="0.25">
      <c r="A15000"/>
      <c r="B15000"/>
      <c r="C15000"/>
      <c r="D15000"/>
      <c r="E15000"/>
      <c r="F15000"/>
      <c r="G15000"/>
      <c r="H15000"/>
      <c r="I15000"/>
      <c r="J15000"/>
      <c r="K15000"/>
      <c r="L15000"/>
      <c r="M15000"/>
      <c r="N15000"/>
      <c r="O15000"/>
      <c r="P15000"/>
      <c r="Q15000"/>
      <c r="R15000"/>
      <c r="S15000"/>
      <c r="T15000"/>
      <c r="U15000"/>
      <c r="V15000"/>
      <c r="W15000"/>
      <c r="X15000"/>
      <c r="Y15000"/>
      <c r="Z15000"/>
      <c r="AA15000"/>
      <c r="AB15000"/>
      <c r="AC15000"/>
      <c r="AD15000"/>
      <c r="AE15000"/>
      <c r="AF15000"/>
      <c r="AG15000"/>
    </row>
    <row r="15001" spans="1:33" s="3" customFormat="1" ht="15.75" customHeight="1" x14ac:dyDescent="0.25">
      <c r="A15001"/>
      <c r="B15001"/>
      <c r="C15001"/>
      <c r="D15001"/>
      <c r="E15001"/>
      <c r="F15001"/>
      <c r="G15001"/>
      <c r="H15001"/>
      <c r="I15001"/>
      <c r="J15001"/>
      <c r="K15001"/>
      <c r="L15001"/>
      <c r="M15001"/>
      <c r="N15001"/>
      <c r="O15001"/>
      <c r="P15001"/>
      <c r="Q15001"/>
      <c r="R15001"/>
      <c r="S15001"/>
      <c r="T15001"/>
      <c r="U15001"/>
      <c r="V15001"/>
      <c r="W15001"/>
      <c r="X15001"/>
      <c r="Y15001"/>
      <c r="Z15001"/>
      <c r="AA15001"/>
      <c r="AB15001"/>
      <c r="AC15001"/>
      <c r="AD15001"/>
      <c r="AE15001"/>
      <c r="AF15001"/>
      <c r="AG15001"/>
    </row>
    <row r="15002" spans="1:33" s="3" customFormat="1" ht="15.75" customHeight="1" x14ac:dyDescent="0.25">
      <c r="A15002"/>
      <c r="B15002"/>
      <c r="C15002"/>
      <c r="D15002"/>
      <c r="E15002"/>
      <c r="F15002"/>
      <c r="G15002"/>
      <c r="H15002"/>
      <c r="I15002"/>
      <c r="J15002"/>
      <c r="K15002"/>
      <c r="L15002"/>
      <c r="M15002"/>
      <c r="N15002"/>
      <c r="O15002"/>
      <c r="P15002"/>
      <c r="Q15002"/>
      <c r="R15002"/>
      <c r="S15002"/>
      <c r="T15002"/>
      <c r="U15002"/>
      <c r="V15002"/>
      <c r="W15002"/>
      <c r="X15002"/>
      <c r="Y15002"/>
      <c r="Z15002"/>
      <c r="AA15002"/>
      <c r="AB15002"/>
      <c r="AC15002"/>
      <c r="AD15002"/>
      <c r="AE15002"/>
      <c r="AF15002"/>
      <c r="AG15002"/>
    </row>
    <row r="15003" spans="1:33" s="3" customFormat="1" ht="15.75" customHeight="1" x14ac:dyDescent="0.25">
      <c r="A15003"/>
      <c r="B15003"/>
      <c r="C15003"/>
      <c r="D15003"/>
      <c r="E15003"/>
      <c r="F15003"/>
      <c r="G15003"/>
      <c r="H15003"/>
      <c r="I15003"/>
      <c r="J15003"/>
      <c r="K15003"/>
      <c r="L15003"/>
      <c r="M15003"/>
      <c r="N15003"/>
      <c r="O15003"/>
      <c r="P15003"/>
      <c r="Q15003"/>
      <c r="R15003"/>
      <c r="S15003"/>
      <c r="T15003"/>
      <c r="U15003"/>
      <c r="V15003"/>
      <c r="W15003"/>
      <c r="X15003"/>
      <c r="Y15003"/>
      <c r="Z15003"/>
      <c r="AA15003"/>
      <c r="AB15003"/>
      <c r="AC15003"/>
      <c r="AD15003"/>
      <c r="AE15003"/>
      <c r="AF15003"/>
      <c r="AG15003"/>
    </row>
    <row r="15004" spans="1:33" s="3" customFormat="1" ht="15.75" customHeight="1" x14ac:dyDescent="0.25">
      <c r="A15004"/>
      <c r="B15004"/>
      <c r="C15004"/>
      <c r="D15004"/>
      <c r="E15004"/>
      <c r="F15004"/>
      <c r="G15004"/>
      <c r="H15004"/>
      <c r="I15004"/>
      <c r="J15004"/>
      <c r="K15004"/>
      <c r="L15004"/>
      <c r="M15004"/>
      <c r="N15004"/>
      <c r="O15004"/>
      <c r="P15004"/>
      <c r="Q15004"/>
      <c r="R15004"/>
      <c r="S15004"/>
      <c r="T15004"/>
      <c r="U15004"/>
      <c r="V15004"/>
      <c r="W15004"/>
      <c r="X15004"/>
      <c r="Y15004"/>
      <c r="Z15004"/>
      <c r="AA15004"/>
      <c r="AB15004"/>
      <c r="AC15004"/>
      <c r="AD15004"/>
      <c r="AE15004"/>
      <c r="AF15004"/>
      <c r="AG15004"/>
    </row>
    <row r="15005" spans="1:33" s="3" customFormat="1" ht="15.75" customHeight="1" x14ac:dyDescent="0.25">
      <c r="A15005"/>
      <c r="B15005"/>
      <c r="C15005"/>
      <c r="D15005"/>
      <c r="E15005"/>
      <c r="F15005"/>
      <c r="G15005"/>
      <c r="H15005"/>
      <c r="I15005"/>
      <c r="J15005"/>
      <c r="K15005"/>
      <c r="L15005"/>
      <c r="M15005"/>
      <c r="N15005"/>
      <c r="O15005"/>
      <c r="P15005"/>
      <c r="Q15005"/>
      <c r="R15005"/>
      <c r="S15005"/>
      <c r="T15005"/>
      <c r="U15005"/>
      <c r="V15005"/>
      <c r="W15005"/>
      <c r="X15005"/>
      <c r="Y15005"/>
      <c r="Z15005"/>
      <c r="AA15005"/>
      <c r="AB15005"/>
      <c r="AC15005"/>
      <c r="AD15005"/>
      <c r="AE15005"/>
      <c r="AF15005"/>
      <c r="AG15005"/>
    </row>
    <row r="15006" spans="1:33" s="3" customFormat="1" ht="15.75" customHeight="1" x14ac:dyDescent="0.25">
      <c r="A15006"/>
      <c r="B15006"/>
      <c r="C15006"/>
      <c r="D15006"/>
      <c r="E15006"/>
      <c r="F15006"/>
      <c r="G15006"/>
      <c r="H15006"/>
      <c r="I15006"/>
      <c r="J15006"/>
      <c r="K15006"/>
      <c r="L15006"/>
      <c r="M15006"/>
      <c r="N15006"/>
      <c r="O15006"/>
      <c r="P15006"/>
      <c r="Q15006"/>
      <c r="R15006"/>
      <c r="S15006"/>
      <c r="T15006"/>
      <c r="U15006"/>
      <c r="V15006"/>
      <c r="W15006"/>
      <c r="X15006"/>
      <c r="Y15006"/>
      <c r="Z15006"/>
      <c r="AA15006"/>
      <c r="AB15006"/>
      <c r="AC15006"/>
      <c r="AD15006"/>
      <c r="AE15006"/>
      <c r="AF15006"/>
      <c r="AG15006"/>
    </row>
    <row r="15007" spans="1:33" s="3" customFormat="1" ht="15.75" customHeight="1" x14ac:dyDescent="0.25">
      <c r="A15007"/>
      <c r="B15007"/>
      <c r="C15007"/>
      <c r="D15007"/>
      <c r="E15007"/>
      <c r="F15007"/>
      <c r="G15007"/>
      <c r="H15007"/>
      <c r="I15007"/>
      <c r="J15007"/>
      <c r="K15007"/>
      <c r="L15007"/>
      <c r="M15007"/>
      <c r="N15007"/>
      <c r="O15007"/>
      <c r="P15007"/>
      <c r="Q15007"/>
      <c r="R15007"/>
      <c r="S15007"/>
      <c r="T15007"/>
      <c r="U15007"/>
      <c r="V15007"/>
      <c r="W15007"/>
      <c r="X15007"/>
      <c r="Y15007"/>
      <c r="Z15007"/>
      <c r="AA15007"/>
      <c r="AB15007"/>
      <c r="AC15007"/>
      <c r="AD15007"/>
      <c r="AE15007"/>
      <c r="AF15007"/>
      <c r="AG15007"/>
    </row>
    <row r="15008" spans="1:33" s="3" customFormat="1" ht="15.75" customHeight="1" x14ac:dyDescent="0.25">
      <c r="A15008"/>
      <c r="B15008"/>
      <c r="C15008"/>
      <c r="D15008"/>
      <c r="E15008"/>
      <c r="F15008"/>
      <c r="G15008"/>
      <c r="H15008"/>
      <c r="I15008"/>
      <c r="J15008"/>
      <c r="K15008"/>
      <c r="L15008"/>
      <c r="M15008"/>
      <c r="N15008"/>
      <c r="O15008"/>
      <c r="P15008"/>
      <c r="Q15008"/>
      <c r="R15008"/>
      <c r="S15008"/>
      <c r="T15008"/>
      <c r="U15008"/>
      <c r="V15008"/>
      <c r="W15008"/>
      <c r="X15008"/>
      <c r="Y15008"/>
      <c r="Z15008"/>
      <c r="AA15008"/>
      <c r="AB15008"/>
      <c r="AC15008"/>
      <c r="AD15008"/>
      <c r="AE15008"/>
      <c r="AF15008"/>
      <c r="AG15008"/>
    </row>
    <row r="15009" spans="1:33" s="3" customFormat="1" ht="15.75" customHeight="1" x14ac:dyDescent="0.25">
      <c r="A15009"/>
      <c r="B15009"/>
      <c r="C15009"/>
      <c r="D15009"/>
      <c r="E15009"/>
      <c r="F15009"/>
      <c r="G15009"/>
      <c r="H15009"/>
      <c r="I15009"/>
      <c r="J15009"/>
      <c r="K15009"/>
      <c r="L15009"/>
      <c r="M15009"/>
      <c r="N15009"/>
      <c r="O15009"/>
      <c r="P15009"/>
      <c r="Q15009"/>
      <c r="R15009"/>
      <c r="S15009"/>
      <c r="T15009"/>
      <c r="U15009"/>
      <c r="V15009"/>
      <c r="W15009"/>
      <c r="X15009"/>
      <c r="Y15009"/>
      <c r="Z15009"/>
      <c r="AA15009"/>
      <c r="AB15009"/>
      <c r="AC15009"/>
      <c r="AD15009"/>
      <c r="AE15009"/>
      <c r="AF15009"/>
      <c r="AG15009"/>
    </row>
    <row r="15010" spans="1:33" s="3" customFormat="1" ht="15.75" customHeight="1" x14ac:dyDescent="0.25">
      <c r="A15010"/>
      <c r="B15010"/>
      <c r="C15010"/>
      <c r="D15010"/>
      <c r="E15010"/>
      <c r="F15010"/>
      <c r="G15010"/>
      <c r="H15010"/>
      <c r="I15010"/>
      <c r="J15010"/>
      <c r="K15010"/>
      <c r="L15010"/>
      <c r="M15010"/>
      <c r="N15010"/>
      <c r="O15010"/>
      <c r="P15010"/>
      <c r="Q15010"/>
      <c r="R15010"/>
      <c r="S15010"/>
      <c r="T15010"/>
      <c r="U15010"/>
      <c r="V15010"/>
      <c r="W15010"/>
      <c r="X15010"/>
      <c r="Y15010"/>
      <c r="Z15010"/>
      <c r="AA15010"/>
      <c r="AB15010"/>
      <c r="AC15010"/>
      <c r="AD15010"/>
      <c r="AE15010"/>
      <c r="AF15010"/>
      <c r="AG15010"/>
    </row>
    <row r="15011" spans="1:33" s="3" customFormat="1" ht="15.75" customHeight="1" x14ac:dyDescent="0.25">
      <c r="A15011"/>
      <c r="B15011"/>
      <c r="C15011"/>
      <c r="D15011"/>
      <c r="E15011"/>
      <c r="F15011"/>
      <c r="G15011"/>
      <c r="H15011"/>
      <c r="I15011"/>
      <c r="J15011"/>
      <c r="K15011"/>
      <c r="L15011"/>
      <c r="M15011"/>
      <c r="N15011"/>
      <c r="O15011"/>
      <c r="P15011"/>
      <c r="Q15011"/>
      <c r="R15011"/>
      <c r="S15011"/>
      <c r="T15011"/>
      <c r="U15011"/>
      <c r="V15011"/>
      <c r="W15011"/>
      <c r="X15011"/>
      <c r="Y15011"/>
      <c r="Z15011"/>
      <c r="AA15011"/>
      <c r="AB15011"/>
      <c r="AC15011"/>
      <c r="AD15011"/>
      <c r="AE15011"/>
      <c r="AF15011"/>
      <c r="AG15011"/>
    </row>
    <row r="15012" spans="1:33" s="3" customFormat="1" ht="15.75" customHeight="1" x14ac:dyDescent="0.25">
      <c r="A15012"/>
      <c r="B15012"/>
      <c r="C15012"/>
      <c r="D15012"/>
      <c r="E15012"/>
      <c r="F15012"/>
      <c r="G15012"/>
      <c r="H15012"/>
      <c r="I15012"/>
      <c r="J15012"/>
      <c r="K15012"/>
      <c r="L15012"/>
      <c r="M15012"/>
      <c r="N15012"/>
      <c r="O15012"/>
      <c r="P15012"/>
      <c r="Q15012"/>
      <c r="R15012"/>
      <c r="S15012"/>
      <c r="T15012"/>
      <c r="U15012"/>
      <c r="V15012"/>
      <c r="W15012"/>
      <c r="X15012"/>
      <c r="Y15012"/>
      <c r="Z15012"/>
      <c r="AA15012"/>
      <c r="AB15012"/>
      <c r="AC15012"/>
      <c r="AD15012"/>
      <c r="AE15012"/>
      <c r="AF15012"/>
      <c r="AG15012"/>
    </row>
    <row r="15013" spans="1:33" s="3" customFormat="1" ht="15.75" customHeight="1" x14ac:dyDescent="0.25">
      <c r="A15013"/>
      <c r="B15013"/>
      <c r="C15013"/>
      <c r="D15013"/>
      <c r="E15013"/>
      <c r="F15013"/>
      <c r="G15013"/>
      <c r="H15013"/>
      <c r="I15013"/>
      <c r="J15013"/>
      <c r="K15013"/>
      <c r="L15013"/>
      <c r="M15013"/>
      <c r="N15013"/>
      <c r="O15013"/>
      <c r="P15013"/>
      <c r="Q15013"/>
      <c r="R15013"/>
      <c r="S15013"/>
      <c r="T15013"/>
      <c r="U15013"/>
      <c r="V15013"/>
      <c r="W15013"/>
      <c r="X15013"/>
      <c r="Y15013"/>
      <c r="Z15013"/>
      <c r="AA15013"/>
      <c r="AB15013"/>
      <c r="AC15013"/>
      <c r="AD15013"/>
      <c r="AE15013"/>
      <c r="AF15013"/>
      <c r="AG15013"/>
    </row>
    <row r="15014" spans="1:33" s="3" customFormat="1" ht="15.75" customHeight="1" x14ac:dyDescent="0.25">
      <c r="A15014"/>
      <c r="B15014"/>
      <c r="C15014"/>
      <c r="D15014"/>
      <c r="E15014"/>
      <c r="F15014"/>
      <c r="G15014"/>
      <c r="H15014"/>
      <c r="I15014"/>
      <c r="J15014"/>
      <c r="K15014"/>
      <c r="L15014"/>
      <c r="M15014"/>
      <c r="N15014"/>
      <c r="O15014"/>
      <c r="P15014"/>
      <c r="Q15014"/>
      <c r="R15014"/>
      <c r="S15014"/>
      <c r="T15014"/>
      <c r="U15014"/>
      <c r="V15014"/>
      <c r="W15014"/>
      <c r="X15014"/>
      <c r="Y15014"/>
      <c r="Z15014"/>
      <c r="AA15014"/>
      <c r="AB15014"/>
      <c r="AC15014"/>
      <c r="AD15014"/>
      <c r="AE15014"/>
      <c r="AF15014"/>
      <c r="AG15014"/>
    </row>
    <row r="15015" spans="1:33" s="3" customFormat="1" ht="15.75" customHeight="1" x14ac:dyDescent="0.25">
      <c r="A15015"/>
      <c r="B15015"/>
      <c r="C15015"/>
      <c r="D15015"/>
      <c r="E15015"/>
      <c r="F15015"/>
      <c r="G15015"/>
      <c r="H15015"/>
      <c r="I15015"/>
      <c r="J15015"/>
      <c r="K15015"/>
      <c r="L15015"/>
      <c r="M15015"/>
      <c r="N15015"/>
      <c r="O15015"/>
      <c r="P15015"/>
      <c r="Q15015"/>
      <c r="R15015"/>
      <c r="S15015"/>
      <c r="T15015"/>
      <c r="U15015"/>
      <c r="V15015"/>
      <c r="W15015"/>
      <c r="X15015"/>
      <c r="Y15015"/>
      <c r="Z15015"/>
      <c r="AA15015"/>
      <c r="AB15015"/>
      <c r="AC15015"/>
      <c r="AD15015"/>
      <c r="AE15015"/>
      <c r="AF15015"/>
      <c r="AG15015"/>
    </row>
    <row r="15016" spans="1:33" s="3" customFormat="1" ht="15.75" customHeight="1" x14ac:dyDescent="0.25">
      <c r="A15016"/>
      <c r="B15016"/>
      <c r="C15016"/>
      <c r="D15016"/>
      <c r="E15016"/>
      <c r="F15016"/>
      <c r="G15016"/>
      <c r="H15016"/>
      <c r="I15016"/>
      <c r="J15016"/>
      <c r="K15016"/>
      <c r="L15016"/>
      <c r="M15016"/>
      <c r="N15016"/>
      <c r="O15016"/>
      <c r="P15016"/>
      <c r="Q15016"/>
      <c r="R15016"/>
      <c r="S15016"/>
      <c r="T15016"/>
      <c r="U15016"/>
      <c r="V15016"/>
      <c r="W15016"/>
      <c r="X15016"/>
      <c r="Y15016"/>
      <c r="Z15016"/>
      <c r="AA15016"/>
      <c r="AB15016"/>
      <c r="AC15016"/>
      <c r="AD15016"/>
      <c r="AE15016"/>
      <c r="AF15016"/>
      <c r="AG15016"/>
    </row>
    <row r="15017" spans="1:33" s="3" customFormat="1" ht="15.75" customHeight="1" x14ac:dyDescent="0.25">
      <c r="A15017"/>
      <c r="B15017"/>
      <c r="C15017"/>
      <c r="D15017"/>
      <c r="E15017"/>
      <c r="F15017"/>
      <c r="G15017"/>
      <c r="H15017"/>
      <c r="I15017"/>
      <c r="J15017"/>
      <c r="K15017"/>
      <c r="L15017"/>
      <c r="M15017"/>
      <c r="N15017"/>
      <c r="O15017"/>
      <c r="P15017"/>
      <c r="Q15017"/>
      <c r="R15017"/>
      <c r="S15017"/>
      <c r="T15017"/>
      <c r="U15017"/>
      <c r="V15017"/>
      <c r="W15017"/>
      <c r="X15017"/>
      <c r="Y15017"/>
      <c r="Z15017"/>
      <c r="AA15017"/>
      <c r="AB15017"/>
      <c r="AC15017"/>
      <c r="AD15017"/>
      <c r="AE15017"/>
      <c r="AF15017"/>
      <c r="AG15017"/>
    </row>
    <row r="15018" spans="1:33" s="3" customFormat="1" ht="15.75" customHeight="1" x14ac:dyDescent="0.25">
      <c r="A15018"/>
      <c r="B15018"/>
      <c r="C15018"/>
      <c r="D15018"/>
      <c r="E15018"/>
      <c r="F15018"/>
      <c r="G15018"/>
      <c r="H15018"/>
      <c r="I15018"/>
      <c r="J15018"/>
      <c r="K15018"/>
      <c r="L15018"/>
      <c r="M15018"/>
      <c r="N15018"/>
      <c r="O15018"/>
      <c r="P15018"/>
      <c r="Q15018"/>
      <c r="R15018"/>
      <c r="S15018"/>
      <c r="T15018"/>
      <c r="U15018"/>
      <c r="V15018"/>
      <c r="W15018"/>
      <c r="X15018"/>
      <c r="Y15018"/>
      <c r="Z15018"/>
      <c r="AA15018"/>
      <c r="AB15018"/>
      <c r="AC15018"/>
      <c r="AD15018"/>
      <c r="AE15018"/>
      <c r="AF15018"/>
      <c r="AG15018"/>
    </row>
    <row r="15019" spans="1:33" s="3" customFormat="1" ht="15.75" customHeight="1" x14ac:dyDescent="0.25">
      <c r="A15019"/>
      <c r="B15019"/>
      <c r="C15019"/>
      <c r="D15019"/>
      <c r="E15019"/>
      <c r="F15019"/>
      <c r="G15019"/>
      <c r="H15019"/>
      <c r="I15019"/>
      <c r="J15019"/>
      <c r="K15019"/>
      <c r="L15019"/>
      <c r="M15019"/>
      <c r="N15019"/>
      <c r="O15019"/>
      <c r="P15019"/>
      <c r="Q15019"/>
      <c r="R15019"/>
      <c r="S15019"/>
      <c r="T15019"/>
      <c r="U15019"/>
      <c r="V15019"/>
      <c r="W15019"/>
      <c r="X15019"/>
      <c r="Y15019"/>
      <c r="Z15019"/>
      <c r="AA15019"/>
      <c r="AB15019"/>
      <c r="AC15019"/>
      <c r="AD15019"/>
      <c r="AE15019"/>
      <c r="AF15019"/>
      <c r="AG15019"/>
    </row>
    <row r="15020" spans="1:33" s="3" customFormat="1" ht="15.75" customHeight="1" x14ac:dyDescent="0.25">
      <c r="A15020"/>
      <c r="B15020"/>
      <c r="C15020"/>
      <c r="D15020"/>
      <c r="E15020"/>
      <c r="F15020"/>
      <c r="G15020"/>
      <c r="H15020"/>
      <c r="I15020"/>
      <c r="J15020"/>
      <c r="K15020"/>
      <c r="L15020"/>
      <c r="M15020"/>
      <c r="N15020"/>
      <c r="O15020"/>
      <c r="P15020"/>
      <c r="Q15020"/>
      <c r="R15020"/>
      <c r="S15020"/>
      <c r="T15020"/>
      <c r="U15020"/>
      <c r="V15020"/>
      <c r="W15020"/>
      <c r="X15020"/>
      <c r="Y15020"/>
      <c r="Z15020"/>
      <c r="AA15020"/>
      <c r="AB15020"/>
      <c r="AC15020"/>
      <c r="AD15020"/>
      <c r="AE15020"/>
      <c r="AF15020"/>
      <c r="AG15020"/>
    </row>
    <row r="15021" spans="1:33" s="3" customFormat="1" ht="15.75" customHeight="1" x14ac:dyDescent="0.25">
      <c r="A15021"/>
      <c r="B15021"/>
      <c r="C15021"/>
      <c r="D15021"/>
      <c r="E15021"/>
      <c r="F15021"/>
      <c r="G15021"/>
      <c r="H15021"/>
      <c r="I15021"/>
      <c r="J15021"/>
      <c r="K15021"/>
      <c r="L15021"/>
      <c r="M15021"/>
      <c r="N15021"/>
      <c r="O15021"/>
      <c r="P15021"/>
      <c r="Q15021"/>
      <c r="R15021"/>
      <c r="S15021"/>
      <c r="T15021"/>
      <c r="U15021"/>
      <c r="V15021"/>
      <c r="W15021"/>
      <c r="X15021"/>
      <c r="Y15021"/>
      <c r="Z15021"/>
      <c r="AA15021"/>
      <c r="AB15021"/>
      <c r="AC15021"/>
      <c r="AD15021"/>
      <c r="AE15021"/>
      <c r="AF15021"/>
      <c r="AG15021"/>
    </row>
    <row r="15022" spans="1:33" s="3" customFormat="1" ht="15.75" customHeight="1" x14ac:dyDescent="0.25">
      <c r="A15022"/>
      <c r="B15022"/>
      <c r="C15022"/>
      <c r="D15022"/>
      <c r="E15022"/>
      <c r="F15022"/>
      <c r="G15022"/>
      <c r="H15022"/>
      <c r="I15022"/>
      <c r="J15022"/>
      <c r="K15022"/>
      <c r="L15022"/>
      <c r="M15022"/>
      <c r="N15022"/>
      <c r="O15022"/>
      <c r="P15022"/>
      <c r="Q15022"/>
      <c r="R15022"/>
      <c r="S15022"/>
      <c r="T15022"/>
      <c r="U15022"/>
      <c r="V15022"/>
      <c r="W15022"/>
      <c r="X15022"/>
      <c r="Y15022"/>
      <c r="Z15022"/>
      <c r="AA15022"/>
      <c r="AB15022"/>
      <c r="AC15022"/>
      <c r="AD15022"/>
      <c r="AE15022"/>
      <c r="AF15022"/>
      <c r="AG15022"/>
    </row>
    <row r="15023" spans="1:33" s="3" customFormat="1" ht="15.75" customHeight="1" x14ac:dyDescent="0.25">
      <c r="A15023"/>
      <c r="B15023"/>
      <c r="C15023"/>
      <c r="D15023"/>
      <c r="E15023"/>
      <c r="F15023"/>
      <c r="G15023"/>
      <c r="H15023"/>
      <c r="I15023"/>
      <c r="J15023"/>
      <c r="K15023"/>
      <c r="L15023"/>
      <c r="M15023"/>
      <c r="N15023"/>
      <c r="O15023"/>
      <c r="P15023"/>
      <c r="Q15023"/>
      <c r="R15023"/>
      <c r="S15023"/>
      <c r="T15023"/>
      <c r="U15023"/>
      <c r="V15023"/>
      <c r="W15023"/>
      <c r="X15023"/>
      <c r="Y15023"/>
      <c r="Z15023"/>
      <c r="AA15023"/>
      <c r="AB15023"/>
      <c r="AC15023"/>
      <c r="AD15023"/>
      <c r="AE15023"/>
      <c r="AF15023"/>
      <c r="AG15023"/>
    </row>
    <row r="15024" spans="1:33" s="3" customFormat="1" ht="15.75" customHeight="1" x14ac:dyDescent="0.25">
      <c r="A15024"/>
      <c r="B15024"/>
      <c r="C15024"/>
      <c r="D15024"/>
      <c r="E15024"/>
      <c r="F15024"/>
      <c r="G15024"/>
      <c r="H15024"/>
      <c r="I15024"/>
      <c r="J15024"/>
      <c r="K15024"/>
      <c r="L15024"/>
      <c r="M15024"/>
      <c r="N15024"/>
      <c r="O15024"/>
      <c r="P15024"/>
      <c r="Q15024"/>
      <c r="R15024"/>
      <c r="S15024"/>
      <c r="T15024"/>
      <c r="U15024"/>
      <c r="V15024"/>
      <c r="W15024"/>
      <c r="X15024"/>
      <c r="Y15024"/>
      <c r="Z15024"/>
      <c r="AA15024"/>
      <c r="AB15024"/>
      <c r="AC15024"/>
      <c r="AD15024"/>
      <c r="AE15024"/>
      <c r="AF15024"/>
      <c r="AG15024"/>
    </row>
    <row r="15025" spans="1:33" s="3" customFormat="1" ht="15.75" customHeight="1" x14ac:dyDescent="0.25">
      <c r="A15025"/>
      <c r="B15025"/>
      <c r="C15025"/>
      <c r="D15025"/>
      <c r="E15025"/>
      <c r="F15025"/>
      <c r="G15025"/>
      <c r="H15025"/>
      <c r="I15025"/>
      <c r="J15025"/>
      <c r="K15025"/>
      <c r="L15025"/>
      <c r="M15025"/>
      <c r="N15025"/>
      <c r="O15025"/>
      <c r="P15025"/>
      <c r="Q15025"/>
      <c r="R15025"/>
      <c r="S15025"/>
      <c r="T15025"/>
      <c r="U15025"/>
      <c r="V15025"/>
      <c r="W15025"/>
      <c r="X15025"/>
      <c r="Y15025"/>
      <c r="Z15025"/>
      <c r="AA15025"/>
      <c r="AB15025"/>
      <c r="AC15025"/>
      <c r="AD15025"/>
      <c r="AE15025"/>
      <c r="AF15025"/>
      <c r="AG15025"/>
    </row>
    <row r="15026" spans="1:33" s="3" customFormat="1" ht="15.75" customHeight="1" x14ac:dyDescent="0.25">
      <c r="A15026"/>
      <c r="B15026"/>
      <c r="C15026"/>
      <c r="D15026"/>
      <c r="E15026"/>
      <c r="F15026"/>
      <c r="G15026"/>
      <c r="H15026"/>
      <c r="I15026"/>
      <c r="J15026"/>
      <c r="K15026"/>
      <c r="L15026"/>
      <c r="M15026"/>
      <c r="N15026"/>
      <c r="O15026"/>
      <c r="P15026"/>
      <c r="Q15026"/>
      <c r="R15026"/>
      <c r="S15026"/>
      <c r="T15026"/>
      <c r="U15026"/>
      <c r="V15026"/>
      <c r="W15026"/>
      <c r="X15026"/>
      <c r="Y15026"/>
      <c r="Z15026"/>
      <c r="AA15026"/>
      <c r="AB15026"/>
      <c r="AC15026"/>
      <c r="AD15026"/>
      <c r="AE15026"/>
      <c r="AF15026"/>
      <c r="AG15026"/>
    </row>
    <row r="15027" spans="1:33" s="3" customFormat="1" ht="15.75" customHeight="1" x14ac:dyDescent="0.25">
      <c r="A15027"/>
      <c r="B15027"/>
      <c r="C15027"/>
      <c r="D15027"/>
      <c r="E15027"/>
      <c r="F15027"/>
      <c r="G15027"/>
      <c r="H15027"/>
      <c r="I15027"/>
      <c r="J15027"/>
      <c r="K15027"/>
      <c r="L15027"/>
      <c r="M15027"/>
      <c r="N15027"/>
      <c r="O15027"/>
      <c r="P15027"/>
      <c r="Q15027"/>
      <c r="R15027"/>
      <c r="S15027"/>
      <c r="T15027"/>
      <c r="U15027"/>
      <c r="V15027"/>
      <c r="W15027"/>
      <c r="X15027"/>
      <c r="Y15027"/>
      <c r="Z15027"/>
      <c r="AA15027"/>
      <c r="AB15027"/>
      <c r="AC15027"/>
      <c r="AD15027"/>
      <c r="AE15027"/>
      <c r="AF15027"/>
      <c r="AG15027"/>
    </row>
    <row r="15028" spans="1:33" s="3" customFormat="1" ht="15.75" customHeight="1" x14ac:dyDescent="0.25">
      <c r="A15028"/>
      <c r="B15028"/>
      <c r="C15028"/>
      <c r="D15028"/>
      <c r="E15028"/>
      <c r="F15028"/>
      <c r="G15028"/>
      <c r="H15028"/>
      <c r="I15028"/>
      <c r="J15028"/>
      <c r="K15028"/>
      <c r="L15028"/>
      <c r="M15028"/>
      <c r="N15028"/>
      <c r="O15028"/>
      <c r="P15028"/>
      <c r="Q15028"/>
      <c r="R15028"/>
      <c r="S15028"/>
      <c r="T15028"/>
      <c r="U15028"/>
      <c r="V15028"/>
      <c r="W15028"/>
      <c r="X15028"/>
      <c r="Y15028"/>
      <c r="Z15028"/>
      <c r="AA15028"/>
      <c r="AB15028"/>
      <c r="AC15028"/>
      <c r="AD15028"/>
      <c r="AE15028"/>
      <c r="AF15028"/>
      <c r="AG15028"/>
    </row>
    <row r="15029" spans="1:33" s="3" customFormat="1" ht="15.75" customHeight="1" x14ac:dyDescent="0.25">
      <c r="A15029"/>
      <c r="B15029"/>
      <c r="C15029"/>
      <c r="D15029"/>
      <c r="E15029"/>
      <c r="F15029"/>
      <c r="G15029"/>
      <c r="H15029"/>
      <c r="I15029"/>
      <c r="J15029"/>
      <c r="K15029"/>
      <c r="L15029"/>
      <c r="M15029"/>
      <c r="N15029"/>
      <c r="O15029"/>
      <c r="P15029"/>
      <c r="Q15029"/>
      <c r="R15029"/>
      <c r="S15029"/>
      <c r="T15029"/>
      <c r="U15029"/>
      <c r="V15029"/>
      <c r="W15029"/>
      <c r="X15029"/>
      <c r="Y15029"/>
      <c r="Z15029"/>
      <c r="AA15029"/>
      <c r="AB15029"/>
      <c r="AC15029"/>
      <c r="AD15029"/>
      <c r="AE15029"/>
      <c r="AF15029"/>
      <c r="AG15029"/>
    </row>
    <row r="15030" spans="1:33" s="3" customFormat="1" ht="15.75" customHeight="1" x14ac:dyDescent="0.25">
      <c r="A15030"/>
      <c r="B15030"/>
      <c r="C15030"/>
      <c r="D15030"/>
      <c r="E15030"/>
      <c r="F15030"/>
      <c r="G15030"/>
      <c r="H15030"/>
      <c r="I15030"/>
      <c r="J15030"/>
      <c r="K15030"/>
      <c r="L15030"/>
      <c r="M15030"/>
      <c r="N15030"/>
      <c r="O15030"/>
      <c r="P15030"/>
      <c r="Q15030"/>
      <c r="R15030"/>
      <c r="S15030"/>
      <c r="T15030"/>
      <c r="U15030"/>
      <c r="V15030"/>
      <c r="W15030"/>
      <c r="X15030"/>
      <c r="Y15030"/>
      <c r="Z15030"/>
      <c r="AA15030"/>
      <c r="AB15030"/>
      <c r="AC15030"/>
      <c r="AD15030"/>
      <c r="AE15030"/>
      <c r="AF15030"/>
      <c r="AG15030"/>
    </row>
    <row r="15031" spans="1:33" s="3" customFormat="1" ht="15.75" customHeight="1" x14ac:dyDescent="0.25">
      <c r="A15031"/>
      <c r="B15031"/>
      <c r="C15031"/>
      <c r="D15031"/>
      <c r="E15031"/>
      <c r="F15031"/>
      <c r="G15031"/>
      <c r="H15031"/>
      <c r="I15031"/>
      <c r="J15031"/>
      <c r="K15031"/>
      <c r="L15031"/>
      <c r="M15031"/>
      <c r="N15031"/>
      <c r="O15031"/>
      <c r="P15031"/>
      <c r="Q15031"/>
      <c r="R15031"/>
      <c r="S15031"/>
      <c r="T15031"/>
      <c r="U15031"/>
      <c r="V15031"/>
      <c r="W15031"/>
      <c r="X15031"/>
      <c r="Y15031"/>
      <c r="Z15031"/>
      <c r="AA15031"/>
      <c r="AB15031"/>
      <c r="AC15031"/>
      <c r="AD15031"/>
      <c r="AE15031"/>
      <c r="AF15031"/>
      <c r="AG15031"/>
    </row>
    <row r="15032" spans="1:33" s="3" customFormat="1" ht="15.75" customHeight="1" x14ac:dyDescent="0.25">
      <c r="A15032"/>
      <c r="B15032"/>
      <c r="C15032"/>
      <c r="D15032"/>
      <c r="E15032"/>
      <c r="F15032"/>
      <c r="G15032"/>
      <c r="H15032"/>
      <c r="I15032"/>
      <c r="J15032"/>
      <c r="K15032"/>
      <c r="L15032"/>
      <c r="M15032"/>
      <c r="N15032"/>
      <c r="O15032"/>
      <c r="P15032"/>
      <c r="Q15032"/>
      <c r="R15032"/>
      <c r="S15032"/>
      <c r="T15032"/>
      <c r="U15032"/>
      <c r="V15032"/>
      <c r="W15032"/>
      <c r="X15032"/>
      <c r="Y15032"/>
      <c r="Z15032"/>
      <c r="AA15032"/>
      <c r="AB15032"/>
      <c r="AC15032"/>
      <c r="AD15032"/>
      <c r="AE15032"/>
      <c r="AF15032"/>
      <c r="AG15032"/>
    </row>
    <row r="15033" spans="1:33" s="3" customFormat="1" ht="15.75" customHeight="1" x14ac:dyDescent="0.25">
      <c r="A15033"/>
      <c r="B15033"/>
      <c r="C15033"/>
      <c r="D15033"/>
      <c r="E15033"/>
      <c r="F15033"/>
      <c r="G15033"/>
      <c r="H15033"/>
      <c r="I15033"/>
      <c r="J15033"/>
      <c r="K15033"/>
      <c r="L15033"/>
      <c r="M15033"/>
      <c r="N15033"/>
      <c r="O15033"/>
      <c r="P15033"/>
      <c r="Q15033"/>
      <c r="R15033"/>
      <c r="S15033"/>
      <c r="T15033"/>
      <c r="U15033"/>
      <c r="V15033"/>
      <c r="W15033"/>
      <c r="X15033"/>
      <c r="Y15033"/>
      <c r="Z15033"/>
      <c r="AA15033"/>
      <c r="AB15033"/>
      <c r="AC15033"/>
      <c r="AD15033"/>
      <c r="AE15033"/>
      <c r="AF15033"/>
      <c r="AG15033"/>
    </row>
    <row r="15034" spans="1:33" s="3" customFormat="1" ht="15.75" customHeight="1" x14ac:dyDescent="0.25">
      <c r="A15034"/>
      <c r="B15034"/>
      <c r="C15034"/>
      <c r="D15034"/>
      <c r="E15034"/>
      <c r="F15034"/>
      <c r="G15034"/>
      <c r="H15034"/>
      <c r="I15034"/>
      <c r="J15034"/>
      <c r="K15034"/>
      <c r="L15034"/>
      <c r="M15034"/>
      <c r="N15034"/>
      <c r="O15034"/>
      <c r="P15034"/>
      <c r="Q15034"/>
      <c r="R15034"/>
      <c r="S15034"/>
      <c r="T15034"/>
      <c r="U15034"/>
      <c r="V15034"/>
      <c r="W15034"/>
      <c r="X15034"/>
      <c r="Y15034"/>
      <c r="Z15034"/>
      <c r="AA15034"/>
      <c r="AB15034"/>
      <c r="AC15034"/>
      <c r="AD15034"/>
      <c r="AE15034"/>
      <c r="AF15034"/>
      <c r="AG15034"/>
    </row>
    <row r="15035" spans="1:33" s="3" customFormat="1" ht="15.75" customHeight="1" x14ac:dyDescent="0.25">
      <c r="A15035"/>
      <c r="B15035"/>
      <c r="C15035"/>
      <c r="D15035"/>
      <c r="E15035"/>
      <c r="F15035"/>
      <c r="G15035"/>
      <c r="H15035"/>
      <c r="I15035"/>
      <c r="J15035"/>
      <c r="K15035"/>
      <c r="L15035"/>
      <c r="M15035"/>
      <c r="N15035"/>
      <c r="O15035"/>
      <c r="P15035"/>
      <c r="Q15035"/>
      <c r="R15035"/>
      <c r="S15035"/>
      <c r="T15035"/>
      <c r="U15035"/>
      <c r="V15035"/>
      <c r="W15035"/>
      <c r="X15035"/>
      <c r="Y15035"/>
      <c r="Z15035"/>
      <c r="AA15035"/>
      <c r="AB15035"/>
      <c r="AC15035"/>
      <c r="AD15035"/>
      <c r="AE15035"/>
      <c r="AF15035"/>
      <c r="AG15035"/>
    </row>
    <row r="15036" spans="1:33" s="3" customFormat="1" ht="15.75" customHeight="1" x14ac:dyDescent="0.25">
      <c r="A15036"/>
      <c r="B15036"/>
      <c r="C15036"/>
      <c r="D15036"/>
      <c r="E15036"/>
      <c r="F15036"/>
      <c r="G15036"/>
      <c r="H15036"/>
      <c r="I15036"/>
      <c r="J15036"/>
      <c r="K15036"/>
      <c r="L15036"/>
      <c r="M15036"/>
      <c r="N15036"/>
      <c r="O15036"/>
      <c r="P15036"/>
      <c r="Q15036"/>
      <c r="R15036"/>
      <c r="S15036"/>
      <c r="T15036"/>
      <c r="U15036"/>
      <c r="V15036"/>
      <c r="W15036"/>
      <c r="X15036"/>
      <c r="Y15036"/>
      <c r="Z15036"/>
      <c r="AA15036"/>
      <c r="AB15036"/>
      <c r="AC15036"/>
      <c r="AD15036"/>
      <c r="AE15036"/>
      <c r="AF15036"/>
      <c r="AG15036"/>
    </row>
    <row r="15037" spans="1:33" s="3" customFormat="1" ht="15.75" customHeight="1" x14ac:dyDescent="0.25">
      <c r="A15037"/>
      <c r="B15037"/>
      <c r="C15037"/>
      <c r="D15037"/>
      <c r="E15037"/>
      <c r="F15037"/>
      <c r="G15037"/>
      <c r="H15037"/>
      <c r="I15037"/>
      <c r="J15037"/>
      <c r="K15037"/>
      <c r="L15037"/>
      <c r="M15037"/>
      <c r="N15037"/>
      <c r="O15037"/>
      <c r="P15037"/>
      <c r="Q15037"/>
      <c r="R15037"/>
      <c r="S15037"/>
      <c r="T15037"/>
      <c r="U15037"/>
      <c r="V15037"/>
      <c r="W15037"/>
      <c r="X15037"/>
      <c r="Y15037"/>
      <c r="Z15037"/>
      <c r="AA15037"/>
      <c r="AB15037"/>
      <c r="AC15037"/>
      <c r="AD15037"/>
      <c r="AE15037"/>
      <c r="AF15037"/>
      <c r="AG15037"/>
    </row>
    <row r="15038" spans="1:33" s="3" customFormat="1" ht="15.75" customHeight="1" x14ac:dyDescent="0.25">
      <c r="A15038"/>
      <c r="B15038"/>
      <c r="C15038"/>
      <c r="D15038"/>
      <c r="E15038"/>
      <c r="F15038"/>
      <c r="G15038"/>
      <c r="H15038"/>
      <c r="I15038"/>
      <c r="J15038"/>
      <c r="K15038"/>
      <c r="L15038"/>
      <c r="M15038"/>
      <c r="N15038"/>
      <c r="O15038"/>
      <c r="P15038"/>
      <c r="Q15038"/>
      <c r="R15038"/>
      <c r="S15038"/>
      <c r="T15038"/>
      <c r="U15038"/>
      <c r="V15038"/>
      <c r="W15038"/>
      <c r="X15038"/>
      <c r="Y15038"/>
      <c r="Z15038"/>
      <c r="AA15038"/>
      <c r="AB15038"/>
      <c r="AC15038"/>
      <c r="AD15038"/>
      <c r="AE15038"/>
      <c r="AF15038"/>
      <c r="AG15038"/>
    </row>
    <row r="15039" spans="1:33" s="3" customFormat="1" ht="15.75" customHeight="1" x14ac:dyDescent="0.25">
      <c r="A15039"/>
      <c r="B15039"/>
      <c r="C15039"/>
      <c r="D15039"/>
      <c r="E15039"/>
      <c r="F15039"/>
      <c r="G15039"/>
      <c r="H15039"/>
      <c r="I15039"/>
      <c r="J15039"/>
      <c r="K15039"/>
      <c r="L15039"/>
      <c r="M15039"/>
      <c r="N15039"/>
      <c r="O15039"/>
      <c r="P15039"/>
      <c r="Q15039"/>
      <c r="R15039"/>
      <c r="S15039"/>
      <c r="T15039"/>
      <c r="U15039"/>
      <c r="V15039"/>
      <c r="W15039"/>
      <c r="X15039"/>
      <c r="Y15039"/>
      <c r="Z15039"/>
      <c r="AA15039"/>
      <c r="AB15039"/>
      <c r="AC15039"/>
      <c r="AD15039"/>
      <c r="AE15039"/>
      <c r="AF15039"/>
      <c r="AG15039"/>
    </row>
    <row r="15040" spans="1:33" s="3" customFormat="1" ht="15.75" customHeight="1" x14ac:dyDescent="0.25">
      <c r="A15040"/>
      <c r="B15040"/>
      <c r="C15040"/>
      <c r="D15040"/>
      <c r="E15040"/>
      <c r="F15040"/>
      <c r="G15040"/>
      <c r="H15040"/>
      <c r="I15040"/>
      <c r="J15040"/>
      <c r="K15040"/>
      <c r="L15040"/>
      <c r="M15040"/>
      <c r="N15040"/>
      <c r="O15040"/>
      <c r="P15040"/>
      <c r="Q15040"/>
      <c r="R15040"/>
      <c r="S15040"/>
      <c r="T15040"/>
      <c r="U15040"/>
      <c r="V15040"/>
      <c r="W15040"/>
      <c r="X15040"/>
      <c r="Y15040"/>
      <c r="Z15040"/>
      <c r="AA15040"/>
      <c r="AB15040"/>
      <c r="AC15040"/>
      <c r="AD15040"/>
      <c r="AE15040"/>
      <c r="AF15040"/>
      <c r="AG15040"/>
    </row>
    <row r="15041" spans="1:33" s="3" customFormat="1" ht="15.75" customHeight="1" x14ac:dyDescent="0.25">
      <c r="A15041"/>
      <c r="B15041"/>
      <c r="C15041"/>
      <c r="D15041"/>
      <c r="E15041"/>
      <c r="F15041"/>
      <c r="G15041"/>
      <c r="H15041"/>
      <c r="I15041"/>
      <c r="J15041"/>
      <c r="K15041"/>
      <c r="L15041"/>
      <c r="M15041"/>
      <c r="N15041"/>
      <c r="O15041"/>
      <c r="P15041"/>
      <c r="Q15041"/>
      <c r="R15041"/>
      <c r="S15041"/>
      <c r="T15041"/>
      <c r="U15041"/>
      <c r="V15041"/>
      <c r="W15041"/>
      <c r="X15041"/>
      <c r="Y15041"/>
      <c r="Z15041"/>
      <c r="AA15041"/>
      <c r="AB15041"/>
      <c r="AC15041"/>
      <c r="AD15041"/>
      <c r="AE15041"/>
      <c r="AF15041"/>
      <c r="AG15041"/>
    </row>
    <row r="15042" spans="1:33" s="3" customFormat="1" ht="15.75" customHeight="1" x14ac:dyDescent="0.25">
      <c r="A15042"/>
      <c r="B15042"/>
      <c r="C15042"/>
      <c r="D15042"/>
      <c r="E15042"/>
      <c r="F15042"/>
      <c r="G15042"/>
      <c r="H15042"/>
      <c r="I15042"/>
      <c r="J15042"/>
      <c r="K15042"/>
      <c r="L15042"/>
      <c r="M15042"/>
      <c r="N15042"/>
      <c r="O15042"/>
      <c r="P15042"/>
      <c r="Q15042"/>
      <c r="R15042"/>
      <c r="S15042"/>
      <c r="T15042"/>
      <c r="U15042"/>
      <c r="V15042"/>
      <c r="W15042"/>
      <c r="X15042"/>
      <c r="Y15042"/>
      <c r="Z15042"/>
      <c r="AA15042"/>
      <c r="AB15042"/>
      <c r="AC15042"/>
      <c r="AD15042"/>
      <c r="AE15042"/>
      <c r="AF15042"/>
      <c r="AG15042"/>
    </row>
    <row r="15043" spans="1:33" s="3" customFormat="1" ht="15.75" customHeight="1" x14ac:dyDescent="0.25">
      <c r="A15043"/>
      <c r="B15043"/>
      <c r="C15043"/>
      <c r="D15043"/>
      <c r="E15043"/>
      <c r="F15043"/>
      <c r="G15043"/>
      <c r="H15043"/>
      <c r="I15043"/>
      <c r="J15043"/>
      <c r="K15043"/>
      <c r="L15043"/>
      <c r="M15043"/>
      <c r="N15043"/>
      <c r="O15043"/>
      <c r="P15043"/>
      <c r="Q15043"/>
      <c r="R15043"/>
      <c r="S15043"/>
      <c r="T15043"/>
      <c r="U15043"/>
      <c r="V15043"/>
      <c r="W15043"/>
      <c r="X15043"/>
      <c r="Y15043"/>
      <c r="Z15043"/>
      <c r="AA15043"/>
      <c r="AB15043"/>
      <c r="AC15043"/>
      <c r="AD15043"/>
      <c r="AE15043"/>
      <c r="AF15043"/>
      <c r="AG15043"/>
    </row>
    <row r="15044" spans="1:33" s="3" customFormat="1" ht="15.75" customHeight="1" x14ac:dyDescent="0.25">
      <c r="A15044"/>
      <c r="B15044"/>
      <c r="C15044"/>
      <c r="D15044"/>
      <c r="E15044"/>
      <c r="F15044"/>
      <c r="G15044"/>
      <c r="H15044"/>
      <c r="I15044"/>
      <c r="J15044"/>
      <c r="K15044"/>
      <c r="L15044"/>
      <c r="M15044"/>
      <c r="N15044"/>
      <c r="O15044"/>
      <c r="P15044"/>
      <c r="Q15044"/>
      <c r="R15044"/>
      <c r="S15044"/>
      <c r="T15044"/>
      <c r="U15044"/>
      <c r="V15044"/>
      <c r="W15044"/>
      <c r="X15044"/>
      <c r="Y15044"/>
      <c r="Z15044"/>
      <c r="AA15044"/>
      <c r="AB15044"/>
      <c r="AC15044"/>
      <c r="AD15044"/>
      <c r="AE15044"/>
      <c r="AF15044"/>
      <c r="AG15044"/>
    </row>
    <row r="15045" spans="1:33" s="3" customFormat="1" ht="15.75" customHeight="1" x14ac:dyDescent="0.25">
      <c r="A15045"/>
      <c r="B15045"/>
      <c r="C15045"/>
      <c r="D15045"/>
      <c r="E15045"/>
      <c r="F15045"/>
      <c r="G15045"/>
      <c r="H15045"/>
      <c r="I15045"/>
      <c r="J15045"/>
      <c r="K15045"/>
      <c r="L15045"/>
      <c r="M15045"/>
      <c r="N15045"/>
      <c r="O15045"/>
      <c r="P15045"/>
      <c r="Q15045"/>
      <c r="R15045"/>
      <c r="S15045"/>
      <c r="T15045"/>
      <c r="U15045"/>
      <c r="V15045"/>
      <c r="W15045"/>
      <c r="X15045"/>
      <c r="Y15045"/>
      <c r="Z15045"/>
      <c r="AA15045"/>
      <c r="AB15045"/>
      <c r="AC15045"/>
      <c r="AD15045"/>
      <c r="AE15045"/>
      <c r="AF15045"/>
      <c r="AG15045"/>
    </row>
    <row r="15046" spans="1:33" s="3" customFormat="1" ht="15.75" customHeight="1" x14ac:dyDescent="0.25">
      <c r="A15046"/>
      <c r="B15046"/>
      <c r="C15046"/>
      <c r="D15046"/>
      <c r="E15046"/>
      <c r="F15046"/>
      <c r="G15046"/>
      <c r="H15046"/>
      <c r="I15046"/>
      <c r="J15046"/>
      <c r="K15046"/>
      <c r="L15046"/>
      <c r="M15046"/>
      <c r="N15046"/>
      <c r="O15046"/>
      <c r="P15046"/>
      <c r="Q15046"/>
      <c r="R15046"/>
      <c r="S15046"/>
      <c r="T15046"/>
      <c r="U15046"/>
      <c r="V15046"/>
      <c r="W15046"/>
      <c r="X15046"/>
      <c r="Y15046"/>
      <c r="Z15046"/>
      <c r="AA15046"/>
      <c r="AB15046"/>
      <c r="AC15046"/>
      <c r="AD15046"/>
      <c r="AE15046"/>
      <c r="AF15046"/>
      <c r="AG15046"/>
    </row>
    <row r="15047" spans="1:33" s="3" customFormat="1" ht="15.75" customHeight="1" x14ac:dyDescent="0.25">
      <c r="A15047"/>
      <c r="B15047"/>
      <c r="C15047"/>
      <c r="D15047"/>
      <c r="E15047"/>
      <c r="F15047"/>
      <c r="G15047"/>
      <c r="H15047"/>
      <c r="I15047"/>
      <c r="J15047"/>
      <c r="K15047"/>
      <c r="L15047"/>
      <c r="M15047"/>
      <c r="N15047"/>
      <c r="O15047"/>
      <c r="P15047"/>
      <c r="Q15047"/>
      <c r="R15047"/>
      <c r="S15047"/>
      <c r="T15047"/>
      <c r="U15047"/>
      <c r="V15047"/>
      <c r="W15047"/>
      <c r="X15047"/>
      <c r="Y15047"/>
      <c r="Z15047"/>
      <c r="AA15047"/>
      <c r="AB15047"/>
      <c r="AC15047"/>
      <c r="AD15047"/>
      <c r="AE15047"/>
      <c r="AF15047"/>
      <c r="AG15047"/>
    </row>
    <row r="15048" spans="1:33" s="3" customFormat="1" ht="15.75" customHeight="1" x14ac:dyDescent="0.25">
      <c r="A15048"/>
      <c r="B15048"/>
      <c r="C15048"/>
      <c r="D15048"/>
      <c r="E15048"/>
      <c r="F15048"/>
      <c r="G15048"/>
      <c r="H15048"/>
      <c r="I15048"/>
      <c r="J15048"/>
      <c r="K15048"/>
      <c r="L15048"/>
      <c r="M15048"/>
      <c r="N15048"/>
      <c r="O15048"/>
      <c r="P15048"/>
      <c r="Q15048"/>
      <c r="R15048"/>
      <c r="S15048"/>
      <c r="T15048"/>
      <c r="U15048"/>
      <c r="V15048"/>
      <c r="W15048"/>
      <c r="X15048"/>
      <c r="Y15048"/>
      <c r="Z15048"/>
      <c r="AA15048"/>
      <c r="AB15048"/>
      <c r="AC15048"/>
      <c r="AD15048"/>
      <c r="AE15048"/>
      <c r="AF15048"/>
      <c r="AG15048"/>
    </row>
    <row r="15049" spans="1:33" s="3" customFormat="1" ht="15.75" customHeight="1" x14ac:dyDescent="0.25">
      <c r="A15049"/>
      <c r="B15049"/>
      <c r="C15049"/>
      <c r="D15049"/>
      <c r="E15049"/>
      <c r="F15049"/>
      <c r="G15049"/>
      <c r="H15049"/>
      <c r="I15049"/>
      <c r="J15049"/>
      <c r="K15049"/>
      <c r="L15049"/>
      <c r="M15049"/>
      <c r="N15049"/>
      <c r="O15049"/>
      <c r="P15049"/>
      <c r="Q15049"/>
      <c r="R15049"/>
      <c r="S15049"/>
      <c r="T15049"/>
      <c r="U15049"/>
      <c r="V15049"/>
      <c r="W15049"/>
      <c r="X15049"/>
      <c r="Y15049"/>
      <c r="Z15049"/>
      <c r="AA15049"/>
      <c r="AB15049"/>
      <c r="AC15049"/>
      <c r="AD15049"/>
      <c r="AE15049"/>
      <c r="AF15049"/>
      <c r="AG15049"/>
    </row>
    <row r="15050" spans="1:33" s="3" customFormat="1" ht="15.75" customHeight="1" x14ac:dyDescent="0.25">
      <c r="A15050"/>
      <c r="B15050"/>
      <c r="C15050"/>
      <c r="D15050"/>
      <c r="E15050"/>
      <c r="F15050"/>
      <c r="G15050"/>
      <c r="H15050"/>
      <c r="I15050"/>
      <c r="J15050"/>
      <c r="K15050"/>
      <c r="L15050"/>
      <c r="M15050"/>
      <c r="N15050"/>
      <c r="O15050"/>
      <c r="P15050"/>
      <c r="Q15050"/>
      <c r="R15050"/>
      <c r="S15050"/>
      <c r="T15050"/>
      <c r="U15050"/>
      <c r="V15050"/>
      <c r="W15050"/>
      <c r="X15050"/>
      <c r="Y15050"/>
      <c r="Z15050"/>
      <c r="AA15050"/>
      <c r="AB15050"/>
      <c r="AC15050"/>
      <c r="AD15050"/>
      <c r="AE15050"/>
      <c r="AF15050"/>
      <c r="AG15050"/>
    </row>
    <row r="15051" spans="1:33" s="3" customFormat="1" ht="15.75" customHeight="1" x14ac:dyDescent="0.25">
      <c r="A15051"/>
      <c r="B15051"/>
      <c r="C15051"/>
      <c r="D15051"/>
      <c r="E15051"/>
      <c r="F15051"/>
      <c r="G15051"/>
      <c r="H15051"/>
      <c r="I15051"/>
      <c r="J15051"/>
      <c r="K15051"/>
      <c r="L15051"/>
      <c r="M15051"/>
      <c r="N15051"/>
      <c r="O15051"/>
      <c r="P15051"/>
      <c r="Q15051"/>
      <c r="R15051"/>
      <c r="S15051"/>
      <c r="T15051"/>
      <c r="U15051"/>
      <c r="V15051"/>
      <c r="W15051"/>
      <c r="X15051"/>
      <c r="Y15051"/>
      <c r="Z15051"/>
      <c r="AA15051"/>
      <c r="AB15051"/>
      <c r="AC15051"/>
      <c r="AD15051"/>
      <c r="AE15051"/>
      <c r="AF15051"/>
      <c r="AG15051"/>
    </row>
    <row r="15052" spans="1:33" s="3" customFormat="1" ht="15.75" customHeight="1" x14ac:dyDescent="0.25">
      <c r="A15052"/>
      <c r="B15052"/>
      <c r="C15052"/>
      <c r="D15052"/>
      <c r="E15052"/>
      <c r="F15052"/>
      <c r="G15052"/>
      <c r="H15052"/>
      <c r="I15052"/>
      <c r="J15052"/>
      <c r="K15052"/>
      <c r="L15052"/>
      <c r="M15052"/>
      <c r="N15052"/>
      <c r="O15052"/>
      <c r="P15052"/>
      <c r="Q15052"/>
      <c r="R15052"/>
      <c r="S15052"/>
      <c r="T15052"/>
      <c r="U15052"/>
      <c r="V15052"/>
      <c r="W15052"/>
      <c r="X15052"/>
      <c r="Y15052"/>
      <c r="Z15052"/>
      <c r="AA15052"/>
      <c r="AB15052"/>
      <c r="AC15052"/>
      <c r="AD15052"/>
      <c r="AE15052"/>
      <c r="AF15052"/>
      <c r="AG15052"/>
    </row>
    <row r="15053" spans="1:33" s="3" customFormat="1" ht="15.75" customHeight="1" x14ac:dyDescent="0.25">
      <c r="A15053"/>
      <c r="B15053"/>
      <c r="C15053"/>
      <c r="D15053"/>
      <c r="E15053"/>
      <c r="F15053"/>
      <c r="G15053"/>
      <c r="H15053"/>
      <c r="I15053"/>
      <c r="J15053"/>
      <c r="K15053"/>
      <c r="L15053"/>
      <c r="M15053"/>
      <c r="N15053"/>
      <c r="O15053"/>
      <c r="P15053"/>
      <c r="Q15053"/>
      <c r="R15053"/>
      <c r="S15053"/>
      <c r="T15053"/>
      <c r="U15053"/>
      <c r="V15053"/>
      <c r="W15053"/>
      <c r="X15053"/>
      <c r="Y15053"/>
      <c r="Z15053"/>
      <c r="AA15053"/>
      <c r="AB15053"/>
      <c r="AC15053"/>
      <c r="AD15053"/>
      <c r="AE15053"/>
      <c r="AF15053"/>
      <c r="AG15053"/>
    </row>
    <row r="15054" spans="1:33" s="3" customFormat="1" ht="15.75" customHeight="1" x14ac:dyDescent="0.25">
      <c r="A15054"/>
      <c r="B15054"/>
      <c r="C15054"/>
      <c r="D15054"/>
      <c r="E15054"/>
      <c r="F15054"/>
      <c r="G15054"/>
      <c r="H15054"/>
      <c r="I15054"/>
      <c r="J15054"/>
      <c r="K15054"/>
      <c r="L15054"/>
      <c r="M15054"/>
      <c r="N15054"/>
      <c r="O15054"/>
      <c r="P15054"/>
      <c r="Q15054"/>
      <c r="R15054"/>
      <c r="S15054"/>
      <c r="T15054"/>
      <c r="U15054"/>
      <c r="V15054"/>
      <c r="W15054"/>
      <c r="X15054"/>
      <c r="Y15054"/>
      <c r="Z15054"/>
      <c r="AA15054"/>
      <c r="AB15054"/>
      <c r="AC15054"/>
      <c r="AD15054"/>
      <c r="AE15054"/>
      <c r="AF15054"/>
      <c r="AG15054"/>
    </row>
    <row r="15055" spans="1:33" s="3" customFormat="1" ht="15.75" customHeight="1" x14ac:dyDescent="0.25">
      <c r="A15055"/>
      <c r="B15055"/>
      <c r="C15055"/>
      <c r="D15055"/>
      <c r="E15055"/>
      <c r="F15055"/>
      <c r="G15055"/>
      <c r="H15055"/>
      <c r="I15055"/>
      <c r="J15055"/>
      <c r="K15055"/>
      <c r="L15055"/>
      <c r="M15055"/>
      <c r="N15055"/>
      <c r="O15055"/>
      <c r="P15055"/>
      <c r="Q15055"/>
      <c r="R15055"/>
      <c r="S15055"/>
      <c r="T15055"/>
      <c r="U15055"/>
      <c r="V15055"/>
      <c r="W15055"/>
      <c r="X15055"/>
      <c r="Y15055"/>
      <c r="Z15055"/>
      <c r="AA15055"/>
      <c r="AB15055"/>
      <c r="AC15055"/>
      <c r="AD15055"/>
      <c r="AE15055"/>
      <c r="AF15055"/>
      <c r="AG15055"/>
    </row>
    <row r="15056" spans="1:33" s="3" customFormat="1" ht="15.75" customHeight="1" x14ac:dyDescent="0.25">
      <c r="A15056"/>
      <c r="B15056"/>
      <c r="C15056"/>
      <c r="D15056"/>
      <c r="E15056"/>
      <c r="F15056"/>
      <c r="G15056"/>
      <c r="H15056"/>
      <c r="I15056"/>
      <c r="J15056"/>
      <c r="K15056"/>
      <c r="L15056"/>
      <c r="M15056"/>
      <c r="N15056"/>
      <c r="O15056"/>
      <c r="P15056"/>
      <c r="Q15056"/>
      <c r="R15056"/>
      <c r="S15056"/>
      <c r="T15056"/>
      <c r="U15056"/>
      <c r="V15056"/>
      <c r="W15056"/>
      <c r="X15056"/>
      <c r="Y15056"/>
      <c r="Z15056"/>
      <c r="AA15056"/>
      <c r="AB15056"/>
      <c r="AC15056"/>
      <c r="AD15056"/>
      <c r="AE15056"/>
      <c r="AF15056"/>
      <c r="AG15056"/>
    </row>
    <row r="15057" spans="1:33" s="3" customFormat="1" ht="15.75" customHeight="1" x14ac:dyDescent="0.25">
      <c r="A15057"/>
      <c r="B15057"/>
      <c r="C15057"/>
      <c r="D15057"/>
      <c r="E15057"/>
      <c r="F15057"/>
      <c r="G15057"/>
      <c r="H15057"/>
      <c r="I15057"/>
      <c r="J15057"/>
      <c r="K15057"/>
      <c r="L15057"/>
      <c r="M15057"/>
      <c r="N15057"/>
      <c r="O15057"/>
      <c r="P15057"/>
      <c r="Q15057"/>
      <c r="R15057"/>
      <c r="S15057"/>
      <c r="T15057"/>
      <c r="U15057"/>
      <c r="V15057"/>
      <c r="W15057"/>
      <c r="X15057"/>
      <c r="Y15057"/>
      <c r="Z15057"/>
      <c r="AA15057"/>
      <c r="AB15057"/>
      <c r="AC15057"/>
      <c r="AD15057"/>
      <c r="AE15057"/>
      <c r="AF15057"/>
      <c r="AG15057"/>
    </row>
    <row r="15058" spans="1:33" s="3" customFormat="1" ht="15.75" customHeight="1" x14ac:dyDescent="0.25">
      <c r="A15058"/>
      <c r="B15058"/>
      <c r="C15058"/>
      <c r="D15058"/>
      <c r="E15058"/>
      <c r="F15058"/>
      <c r="G15058"/>
      <c r="H15058"/>
      <c r="I15058"/>
      <c r="J15058"/>
      <c r="K15058"/>
      <c r="L15058"/>
      <c r="M15058"/>
      <c r="N15058"/>
      <c r="O15058"/>
      <c r="P15058"/>
      <c r="Q15058"/>
      <c r="R15058"/>
      <c r="S15058"/>
      <c r="T15058"/>
      <c r="U15058"/>
      <c r="V15058"/>
      <c r="W15058"/>
      <c r="X15058"/>
      <c r="Y15058"/>
      <c r="Z15058"/>
      <c r="AA15058"/>
      <c r="AB15058"/>
      <c r="AC15058"/>
      <c r="AD15058"/>
      <c r="AE15058"/>
      <c r="AF15058"/>
      <c r="AG15058"/>
    </row>
    <row r="15059" spans="1:33" s="3" customFormat="1" ht="15.75" customHeight="1" x14ac:dyDescent="0.25">
      <c r="A15059"/>
      <c r="B15059"/>
      <c r="C15059"/>
      <c r="D15059"/>
      <c r="E15059"/>
      <c r="F15059"/>
      <c r="G15059"/>
      <c r="H15059"/>
      <c r="I15059"/>
      <c r="J15059"/>
      <c r="K15059"/>
      <c r="L15059"/>
      <c r="M15059"/>
      <c r="N15059"/>
      <c r="O15059"/>
      <c r="P15059"/>
      <c r="Q15059"/>
      <c r="R15059"/>
      <c r="S15059"/>
      <c r="T15059"/>
      <c r="U15059"/>
      <c r="V15059"/>
      <c r="W15059"/>
      <c r="X15059"/>
      <c r="Y15059"/>
      <c r="Z15059"/>
      <c r="AA15059"/>
      <c r="AB15059"/>
      <c r="AC15059"/>
      <c r="AD15059"/>
      <c r="AE15059"/>
      <c r="AF15059"/>
      <c r="AG15059"/>
    </row>
    <row r="15060" spans="1:33" s="3" customFormat="1" ht="15.75" customHeight="1" x14ac:dyDescent="0.25">
      <c r="A15060"/>
      <c r="B15060"/>
      <c r="C15060"/>
      <c r="D15060"/>
      <c r="E15060"/>
      <c r="F15060"/>
      <c r="G15060"/>
      <c r="H15060"/>
      <c r="I15060"/>
      <c r="J15060"/>
      <c r="K15060"/>
      <c r="L15060"/>
      <c r="M15060"/>
      <c r="N15060"/>
      <c r="O15060"/>
      <c r="P15060"/>
      <c r="Q15060"/>
      <c r="R15060"/>
      <c r="S15060"/>
      <c r="T15060"/>
      <c r="U15060"/>
      <c r="V15060"/>
      <c r="W15060"/>
      <c r="X15060"/>
      <c r="Y15060"/>
      <c r="Z15060"/>
      <c r="AA15060"/>
      <c r="AB15060"/>
      <c r="AC15060"/>
      <c r="AD15060"/>
      <c r="AE15060"/>
      <c r="AF15060"/>
      <c r="AG15060"/>
    </row>
    <row r="15061" spans="1:33" s="3" customFormat="1" ht="15.75" customHeight="1" x14ac:dyDescent="0.25">
      <c r="A15061"/>
      <c r="B15061"/>
      <c r="C15061"/>
      <c r="D15061"/>
      <c r="E15061"/>
      <c r="F15061"/>
      <c r="G15061"/>
      <c r="H15061"/>
      <c r="I15061"/>
      <c r="J15061"/>
      <c r="K15061"/>
      <c r="L15061"/>
      <c r="M15061"/>
      <c r="N15061"/>
      <c r="O15061"/>
      <c r="P15061"/>
      <c r="Q15061"/>
      <c r="R15061"/>
      <c r="S15061"/>
      <c r="T15061"/>
      <c r="U15061"/>
      <c r="V15061"/>
      <c r="W15061"/>
      <c r="X15061"/>
      <c r="Y15061"/>
      <c r="Z15061"/>
      <c r="AA15061"/>
      <c r="AB15061"/>
      <c r="AC15061"/>
      <c r="AD15061"/>
      <c r="AE15061"/>
      <c r="AF15061"/>
      <c r="AG15061"/>
    </row>
    <row r="15062" spans="1:33" s="3" customFormat="1" ht="15.75" customHeight="1" x14ac:dyDescent="0.25">
      <c r="A15062"/>
      <c r="B15062"/>
      <c r="C15062"/>
      <c r="D15062"/>
      <c r="E15062"/>
      <c r="F15062"/>
      <c r="G15062"/>
      <c r="H15062"/>
      <c r="I15062"/>
      <c r="J15062"/>
      <c r="K15062"/>
      <c r="L15062"/>
      <c r="M15062"/>
      <c r="N15062"/>
      <c r="O15062"/>
      <c r="P15062"/>
      <c r="Q15062"/>
      <c r="R15062"/>
      <c r="S15062"/>
      <c r="T15062"/>
      <c r="U15062"/>
      <c r="V15062"/>
      <c r="W15062"/>
      <c r="X15062"/>
      <c r="Y15062"/>
      <c r="Z15062"/>
      <c r="AA15062"/>
      <c r="AB15062"/>
      <c r="AC15062"/>
      <c r="AD15062"/>
      <c r="AE15062"/>
      <c r="AF15062"/>
      <c r="AG15062"/>
    </row>
    <row r="15063" spans="1:33" s="3" customFormat="1" ht="15.75" customHeight="1" x14ac:dyDescent="0.25">
      <c r="A15063"/>
      <c r="B15063"/>
      <c r="C15063"/>
      <c r="D15063"/>
      <c r="E15063"/>
      <c r="F15063"/>
      <c r="G15063"/>
      <c r="H15063"/>
      <c r="I15063"/>
      <c r="J15063"/>
      <c r="K15063"/>
      <c r="L15063"/>
      <c r="M15063"/>
      <c r="N15063"/>
      <c r="O15063"/>
      <c r="P15063"/>
      <c r="Q15063"/>
      <c r="R15063"/>
      <c r="S15063"/>
      <c r="T15063"/>
      <c r="U15063"/>
      <c r="V15063"/>
      <c r="W15063"/>
      <c r="X15063"/>
      <c r="Y15063"/>
      <c r="Z15063"/>
      <c r="AA15063"/>
      <c r="AB15063"/>
      <c r="AC15063"/>
      <c r="AD15063"/>
      <c r="AE15063"/>
      <c r="AF15063"/>
      <c r="AG15063"/>
    </row>
    <row r="15064" spans="1:33" s="3" customFormat="1" ht="15.75" customHeight="1" x14ac:dyDescent="0.25">
      <c r="A15064"/>
      <c r="B15064"/>
      <c r="C15064"/>
      <c r="D15064"/>
      <c r="E15064"/>
      <c r="F15064"/>
      <c r="G15064"/>
      <c r="H15064"/>
      <c r="I15064"/>
      <c r="J15064"/>
      <c r="K15064"/>
      <c r="L15064"/>
      <c r="M15064"/>
      <c r="N15064"/>
      <c r="O15064"/>
      <c r="P15064"/>
      <c r="Q15064"/>
      <c r="R15064"/>
      <c r="S15064"/>
      <c r="T15064"/>
      <c r="U15064"/>
      <c r="V15064"/>
      <c r="W15064"/>
      <c r="X15064"/>
      <c r="Y15064"/>
      <c r="Z15064"/>
      <c r="AA15064"/>
      <c r="AB15064"/>
      <c r="AC15064"/>
      <c r="AD15064"/>
      <c r="AE15064"/>
      <c r="AF15064"/>
      <c r="AG15064"/>
    </row>
    <row r="15065" spans="1:33" s="3" customFormat="1" ht="15.75" customHeight="1" x14ac:dyDescent="0.25">
      <c r="A15065"/>
      <c r="B15065"/>
      <c r="C15065"/>
      <c r="D15065"/>
      <c r="E15065"/>
      <c r="F15065"/>
      <c r="G15065"/>
      <c r="H15065"/>
      <c r="I15065"/>
      <c r="J15065"/>
      <c r="K15065"/>
      <c r="L15065"/>
      <c r="M15065"/>
      <c r="N15065"/>
      <c r="O15065"/>
      <c r="P15065"/>
      <c r="Q15065"/>
      <c r="R15065"/>
      <c r="S15065"/>
      <c r="T15065"/>
      <c r="U15065"/>
      <c r="V15065"/>
      <c r="W15065"/>
      <c r="X15065"/>
      <c r="Y15065"/>
      <c r="Z15065"/>
      <c r="AA15065"/>
      <c r="AB15065"/>
      <c r="AC15065"/>
      <c r="AD15065"/>
      <c r="AE15065"/>
      <c r="AF15065"/>
      <c r="AG15065"/>
    </row>
    <row r="15066" spans="1:33" s="3" customFormat="1" ht="15.75" customHeight="1" x14ac:dyDescent="0.25">
      <c r="A15066"/>
      <c r="B15066"/>
      <c r="C15066"/>
      <c r="D15066"/>
      <c r="E15066"/>
      <c r="F15066"/>
      <c r="G15066"/>
      <c r="H15066"/>
      <c r="I15066"/>
      <c r="J15066"/>
      <c r="K15066"/>
      <c r="L15066"/>
      <c r="M15066"/>
      <c r="N15066"/>
      <c r="O15066"/>
      <c r="P15066"/>
      <c r="Q15066"/>
      <c r="R15066"/>
      <c r="S15066"/>
      <c r="T15066"/>
      <c r="U15066"/>
      <c r="V15066"/>
      <c r="W15066"/>
      <c r="X15066"/>
      <c r="Y15066"/>
      <c r="Z15066"/>
      <c r="AA15066"/>
      <c r="AB15066"/>
      <c r="AC15066"/>
      <c r="AD15066"/>
      <c r="AE15066"/>
      <c r="AF15066"/>
      <c r="AG15066"/>
    </row>
    <row r="15067" spans="1:33" s="3" customFormat="1" ht="15.75" customHeight="1" x14ac:dyDescent="0.25">
      <c r="A15067"/>
      <c r="B15067"/>
      <c r="C15067"/>
      <c r="D15067"/>
      <c r="E15067"/>
      <c r="F15067"/>
      <c r="G15067"/>
      <c r="H15067"/>
      <c r="I15067"/>
      <c r="J15067"/>
      <c r="K15067"/>
      <c r="L15067"/>
      <c r="M15067"/>
      <c r="N15067"/>
      <c r="O15067"/>
      <c r="P15067"/>
      <c r="Q15067"/>
      <c r="R15067"/>
      <c r="S15067"/>
      <c r="T15067"/>
      <c r="U15067"/>
      <c r="V15067"/>
      <c r="W15067"/>
      <c r="X15067"/>
      <c r="Y15067"/>
      <c r="Z15067"/>
      <c r="AA15067"/>
      <c r="AB15067"/>
      <c r="AC15067"/>
      <c r="AD15067"/>
      <c r="AE15067"/>
      <c r="AF15067"/>
      <c r="AG15067"/>
    </row>
    <row r="15068" spans="1:33" s="3" customFormat="1" ht="15.75" customHeight="1" x14ac:dyDescent="0.25">
      <c r="A15068"/>
      <c r="B15068"/>
      <c r="C15068"/>
      <c r="D15068"/>
      <c r="E15068"/>
      <c r="F15068"/>
      <c r="G15068"/>
      <c r="H15068"/>
      <c r="I15068"/>
      <c r="J15068"/>
      <c r="K15068"/>
      <c r="L15068"/>
      <c r="M15068"/>
      <c r="N15068"/>
      <c r="O15068"/>
      <c r="P15068"/>
      <c r="Q15068"/>
      <c r="R15068"/>
      <c r="S15068"/>
      <c r="T15068"/>
      <c r="U15068"/>
      <c r="V15068"/>
      <c r="W15068"/>
      <c r="X15068"/>
      <c r="Y15068"/>
      <c r="Z15068"/>
      <c r="AA15068"/>
      <c r="AB15068"/>
      <c r="AC15068"/>
      <c r="AD15068"/>
      <c r="AE15068"/>
      <c r="AF15068"/>
      <c r="AG15068"/>
    </row>
    <row r="15069" spans="1:33" s="3" customFormat="1" ht="15.75" customHeight="1" x14ac:dyDescent="0.25">
      <c r="A15069"/>
      <c r="B15069"/>
      <c r="C15069"/>
      <c r="D15069"/>
      <c r="E15069"/>
      <c r="F15069"/>
      <c r="G15069"/>
      <c r="H15069"/>
      <c r="I15069"/>
      <c r="J15069"/>
      <c r="K15069"/>
      <c r="L15069"/>
      <c r="M15069"/>
      <c r="N15069"/>
      <c r="O15069"/>
      <c r="P15069"/>
      <c r="Q15069"/>
      <c r="R15069"/>
      <c r="S15069"/>
      <c r="T15069"/>
      <c r="U15069"/>
      <c r="V15069"/>
      <c r="W15069"/>
      <c r="X15069"/>
      <c r="Y15069"/>
      <c r="Z15069"/>
      <c r="AA15069"/>
      <c r="AB15069"/>
      <c r="AC15069"/>
      <c r="AD15069"/>
      <c r="AE15069"/>
      <c r="AF15069"/>
      <c r="AG15069"/>
    </row>
    <row r="15070" spans="1:33" s="3" customFormat="1" ht="15.75" customHeight="1" x14ac:dyDescent="0.25">
      <c r="A15070"/>
      <c r="B15070"/>
      <c r="C15070"/>
      <c r="D15070"/>
      <c r="E15070"/>
      <c r="F15070"/>
      <c r="G15070"/>
      <c r="H15070"/>
      <c r="I15070"/>
      <c r="J15070"/>
      <c r="K15070"/>
      <c r="L15070"/>
      <c r="M15070"/>
      <c r="N15070"/>
      <c r="O15070"/>
      <c r="P15070"/>
      <c r="Q15070"/>
      <c r="R15070"/>
      <c r="S15070"/>
      <c r="T15070"/>
      <c r="U15070"/>
      <c r="V15070"/>
      <c r="W15070"/>
      <c r="X15070"/>
      <c r="Y15070"/>
      <c r="Z15070"/>
      <c r="AA15070"/>
      <c r="AB15070"/>
      <c r="AC15070"/>
      <c r="AD15070"/>
      <c r="AE15070"/>
      <c r="AF15070"/>
      <c r="AG15070"/>
    </row>
    <row r="15071" spans="1:33" s="3" customFormat="1" ht="15.75" customHeight="1" x14ac:dyDescent="0.25">
      <c r="A15071"/>
      <c r="B15071"/>
      <c r="C15071"/>
      <c r="D15071"/>
      <c r="E15071"/>
      <c r="F15071"/>
      <c r="G15071"/>
      <c r="H15071"/>
      <c r="I15071"/>
      <c r="J15071"/>
      <c r="K15071"/>
      <c r="L15071"/>
      <c r="M15071"/>
      <c r="N15071"/>
      <c r="O15071"/>
      <c r="P15071"/>
      <c r="Q15071"/>
      <c r="R15071"/>
      <c r="S15071"/>
      <c r="T15071"/>
      <c r="U15071"/>
      <c r="V15071"/>
      <c r="W15071"/>
      <c r="X15071"/>
      <c r="Y15071"/>
      <c r="Z15071"/>
      <c r="AA15071"/>
      <c r="AB15071"/>
      <c r="AC15071"/>
      <c r="AD15071"/>
      <c r="AE15071"/>
      <c r="AF15071"/>
      <c r="AG15071"/>
    </row>
    <row r="15072" spans="1:33" s="3" customFormat="1" ht="15.75" customHeight="1" x14ac:dyDescent="0.25">
      <c r="A15072"/>
      <c r="B15072"/>
      <c r="C15072"/>
      <c r="D15072"/>
      <c r="E15072"/>
      <c r="F15072"/>
      <c r="G15072"/>
      <c r="H15072"/>
      <c r="I15072"/>
      <c r="J15072"/>
      <c r="K15072"/>
      <c r="L15072"/>
      <c r="M15072"/>
      <c r="N15072"/>
      <c r="O15072"/>
      <c r="P15072"/>
      <c r="Q15072"/>
      <c r="R15072"/>
      <c r="S15072"/>
      <c r="T15072"/>
      <c r="U15072"/>
      <c r="V15072"/>
      <c r="W15072"/>
      <c r="X15072"/>
      <c r="Y15072"/>
      <c r="Z15072"/>
      <c r="AA15072"/>
      <c r="AB15072"/>
      <c r="AC15072"/>
      <c r="AD15072"/>
      <c r="AE15072"/>
      <c r="AF15072"/>
      <c r="AG15072"/>
    </row>
    <row r="15073" spans="1:33" s="3" customFormat="1" ht="15.75" customHeight="1" x14ac:dyDescent="0.25">
      <c r="A15073"/>
      <c r="B15073"/>
      <c r="C15073"/>
      <c r="D15073"/>
      <c r="E15073"/>
      <c r="F15073"/>
      <c r="G15073"/>
      <c r="H15073"/>
      <c r="I15073"/>
      <c r="J15073"/>
      <c r="K15073"/>
      <c r="L15073"/>
      <c r="M15073"/>
      <c r="N15073"/>
      <c r="O15073"/>
      <c r="P15073"/>
      <c r="Q15073"/>
      <c r="R15073"/>
      <c r="S15073"/>
      <c r="T15073"/>
      <c r="U15073"/>
      <c r="V15073"/>
      <c r="W15073"/>
      <c r="X15073"/>
      <c r="Y15073"/>
      <c r="Z15073"/>
      <c r="AA15073"/>
      <c r="AB15073"/>
      <c r="AC15073"/>
      <c r="AD15073"/>
      <c r="AE15073"/>
      <c r="AF15073"/>
      <c r="AG15073"/>
    </row>
    <row r="15074" spans="1:33" s="3" customFormat="1" ht="15.75" customHeight="1" x14ac:dyDescent="0.25">
      <c r="A15074"/>
      <c r="B15074"/>
      <c r="C15074"/>
      <c r="D15074"/>
      <c r="E15074"/>
      <c r="F15074"/>
      <c r="G15074"/>
      <c r="H15074"/>
      <c r="I15074"/>
      <c r="J15074"/>
      <c r="K15074"/>
      <c r="L15074"/>
      <c r="M15074"/>
      <c r="N15074"/>
      <c r="O15074"/>
      <c r="P15074"/>
      <c r="Q15074"/>
      <c r="R15074"/>
      <c r="S15074"/>
      <c r="T15074"/>
      <c r="U15074"/>
      <c r="V15074"/>
      <c r="W15074"/>
      <c r="X15074"/>
      <c r="Y15074"/>
      <c r="Z15074"/>
      <c r="AA15074"/>
      <c r="AB15074"/>
      <c r="AC15074"/>
      <c r="AD15074"/>
      <c r="AE15074"/>
      <c r="AF15074"/>
      <c r="AG15074"/>
    </row>
    <row r="15075" spans="1:33" s="3" customFormat="1" ht="15.75" customHeight="1" x14ac:dyDescent="0.25">
      <c r="A15075"/>
      <c r="B15075"/>
      <c r="C15075"/>
      <c r="D15075"/>
      <c r="E15075"/>
      <c r="F15075"/>
      <c r="G15075"/>
      <c r="H15075"/>
      <c r="I15075"/>
      <c r="J15075"/>
      <c r="K15075"/>
      <c r="L15075"/>
      <c r="M15075"/>
      <c r="N15075"/>
      <c r="O15075"/>
      <c r="P15075"/>
      <c r="Q15075"/>
      <c r="R15075"/>
      <c r="S15075"/>
      <c r="T15075"/>
      <c r="U15075"/>
      <c r="V15075"/>
      <c r="W15075"/>
      <c r="X15075"/>
      <c r="Y15075"/>
      <c r="Z15075"/>
      <c r="AA15075"/>
      <c r="AB15075"/>
      <c r="AC15075"/>
      <c r="AD15075"/>
      <c r="AE15075"/>
      <c r="AF15075"/>
      <c r="AG15075"/>
    </row>
    <row r="15076" spans="1:33" s="3" customFormat="1" ht="15.75" customHeight="1" x14ac:dyDescent="0.25">
      <c r="A15076"/>
      <c r="B15076"/>
      <c r="C15076"/>
      <c r="D15076"/>
      <c r="E15076"/>
      <c r="F15076"/>
      <c r="G15076"/>
      <c r="H15076"/>
      <c r="I15076"/>
      <c r="J15076"/>
      <c r="K15076"/>
      <c r="L15076"/>
      <c r="M15076"/>
      <c r="N15076"/>
      <c r="O15076"/>
      <c r="P15076"/>
      <c r="Q15076"/>
      <c r="R15076"/>
      <c r="S15076"/>
      <c r="T15076"/>
      <c r="U15076"/>
      <c r="V15076"/>
      <c r="W15076"/>
      <c r="X15076"/>
      <c r="Y15076"/>
      <c r="Z15076"/>
      <c r="AA15076"/>
      <c r="AB15076"/>
      <c r="AC15076"/>
      <c r="AD15076"/>
      <c r="AE15076"/>
      <c r="AF15076"/>
      <c r="AG15076"/>
    </row>
    <row r="15077" spans="1:33" s="3" customFormat="1" ht="15.75" customHeight="1" x14ac:dyDescent="0.25">
      <c r="A15077"/>
      <c r="B15077"/>
      <c r="C15077"/>
      <c r="D15077"/>
      <c r="E15077"/>
      <c r="F15077"/>
      <c r="G15077"/>
      <c r="H15077"/>
      <c r="I15077"/>
      <c r="J15077"/>
      <c r="K15077"/>
      <c r="L15077"/>
      <c r="M15077"/>
      <c r="N15077"/>
      <c r="O15077"/>
      <c r="P15077"/>
      <c r="Q15077"/>
      <c r="R15077"/>
      <c r="S15077"/>
      <c r="T15077"/>
      <c r="U15077"/>
      <c r="V15077"/>
      <c r="W15077"/>
      <c r="X15077"/>
      <c r="Y15077"/>
      <c r="Z15077"/>
      <c r="AA15077"/>
      <c r="AB15077"/>
      <c r="AC15077"/>
      <c r="AD15077"/>
      <c r="AE15077"/>
      <c r="AF15077"/>
      <c r="AG15077"/>
    </row>
    <row r="15078" spans="1:33" s="3" customFormat="1" ht="15.75" customHeight="1" x14ac:dyDescent="0.25">
      <c r="A15078"/>
      <c r="B15078"/>
      <c r="C15078"/>
      <c r="D15078"/>
      <c r="E15078"/>
      <c r="F15078"/>
      <c r="G15078"/>
      <c r="H15078"/>
      <c r="I15078"/>
      <c r="J15078"/>
      <c r="K15078"/>
      <c r="L15078"/>
      <c r="M15078"/>
      <c r="N15078"/>
      <c r="O15078"/>
      <c r="P15078"/>
      <c r="Q15078"/>
      <c r="R15078"/>
      <c r="S15078"/>
      <c r="T15078"/>
      <c r="U15078"/>
      <c r="V15078"/>
      <c r="W15078"/>
      <c r="X15078"/>
      <c r="Y15078"/>
      <c r="Z15078"/>
      <c r="AA15078"/>
      <c r="AB15078"/>
      <c r="AC15078"/>
      <c r="AD15078"/>
      <c r="AE15078"/>
      <c r="AF15078"/>
      <c r="AG15078"/>
    </row>
    <row r="15079" spans="1:33" s="3" customFormat="1" ht="15.75" customHeight="1" x14ac:dyDescent="0.25">
      <c r="A15079"/>
      <c r="B15079"/>
      <c r="C15079"/>
      <c r="D15079"/>
      <c r="E15079"/>
      <c r="F15079"/>
      <c r="G15079"/>
      <c r="H15079"/>
      <c r="I15079"/>
      <c r="J15079"/>
      <c r="K15079"/>
      <c r="L15079"/>
      <c r="M15079"/>
      <c r="N15079"/>
      <c r="O15079"/>
      <c r="P15079"/>
      <c r="Q15079"/>
      <c r="R15079"/>
      <c r="S15079"/>
      <c r="T15079"/>
      <c r="U15079"/>
      <c r="V15079"/>
      <c r="W15079"/>
      <c r="X15079"/>
      <c r="Y15079"/>
      <c r="Z15079"/>
      <c r="AA15079"/>
      <c r="AB15079"/>
      <c r="AC15079"/>
      <c r="AD15079"/>
      <c r="AE15079"/>
      <c r="AF15079"/>
      <c r="AG15079"/>
    </row>
    <row r="15080" spans="1:33" s="3" customFormat="1" ht="15.75" customHeight="1" x14ac:dyDescent="0.25">
      <c r="A15080"/>
      <c r="B15080"/>
      <c r="C15080"/>
      <c r="D15080"/>
      <c r="E15080"/>
      <c r="F15080"/>
      <c r="G15080"/>
      <c r="H15080"/>
      <c r="I15080"/>
      <c r="J15080"/>
      <c r="K15080"/>
      <c r="L15080"/>
      <c r="M15080"/>
      <c r="N15080"/>
      <c r="O15080"/>
      <c r="P15080"/>
      <c r="Q15080"/>
      <c r="R15080"/>
      <c r="S15080"/>
      <c r="T15080"/>
      <c r="U15080"/>
      <c r="V15080"/>
      <c r="W15080"/>
      <c r="X15080"/>
      <c r="Y15080"/>
      <c r="Z15080"/>
      <c r="AA15080"/>
      <c r="AB15080"/>
      <c r="AC15080"/>
      <c r="AD15080"/>
      <c r="AE15080"/>
      <c r="AF15080"/>
      <c r="AG15080"/>
    </row>
    <row r="15081" spans="1:33" s="3" customFormat="1" ht="15.75" customHeight="1" x14ac:dyDescent="0.25">
      <c r="A15081"/>
      <c r="B15081"/>
      <c r="C15081"/>
      <c r="D15081"/>
      <c r="E15081"/>
      <c r="F15081"/>
      <c r="G15081"/>
      <c r="H15081"/>
      <c r="I15081"/>
      <c r="J15081"/>
      <c r="K15081"/>
      <c r="L15081"/>
      <c r="M15081"/>
      <c r="N15081"/>
      <c r="O15081"/>
      <c r="P15081"/>
      <c r="Q15081"/>
      <c r="R15081"/>
      <c r="S15081"/>
      <c r="T15081"/>
      <c r="U15081"/>
      <c r="V15081"/>
      <c r="W15081"/>
      <c r="X15081"/>
      <c r="Y15081"/>
      <c r="Z15081"/>
      <c r="AA15081"/>
      <c r="AB15081"/>
      <c r="AC15081"/>
      <c r="AD15081"/>
      <c r="AE15081"/>
      <c r="AF15081"/>
      <c r="AG15081"/>
    </row>
    <row r="15082" spans="1:33" s="3" customFormat="1" ht="15.75" customHeight="1" x14ac:dyDescent="0.25">
      <c r="A15082"/>
      <c r="B15082"/>
      <c r="C15082"/>
      <c r="D15082"/>
      <c r="E15082"/>
      <c r="F15082"/>
      <c r="G15082"/>
      <c r="H15082"/>
      <c r="I15082"/>
      <c r="J15082"/>
      <c r="K15082"/>
      <c r="L15082"/>
      <c r="M15082"/>
      <c r="N15082"/>
      <c r="O15082"/>
      <c r="P15082"/>
      <c r="Q15082"/>
      <c r="R15082"/>
      <c r="S15082"/>
      <c r="T15082"/>
      <c r="U15082"/>
      <c r="V15082"/>
      <c r="W15082"/>
      <c r="X15082"/>
      <c r="Y15082"/>
      <c r="Z15082"/>
      <c r="AA15082"/>
      <c r="AB15082"/>
      <c r="AC15082"/>
      <c r="AD15082"/>
      <c r="AE15082"/>
      <c r="AF15082"/>
      <c r="AG15082"/>
    </row>
    <row r="15083" spans="1:33" s="3" customFormat="1" ht="15.75" customHeight="1" x14ac:dyDescent="0.25">
      <c r="A15083"/>
      <c r="B15083"/>
      <c r="C15083"/>
      <c r="D15083"/>
      <c r="E15083"/>
      <c r="F15083"/>
      <c r="G15083"/>
      <c r="H15083"/>
      <c r="I15083"/>
      <c r="J15083"/>
      <c r="K15083"/>
      <c r="L15083"/>
      <c r="M15083"/>
      <c r="N15083"/>
      <c r="O15083"/>
      <c r="P15083"/>
      <c r="Q15083"/>
      <c r="R15083"/>
      <c r="S15083"/>
      <c r="T15083"/>
      <c r="U15083"/>
      <c r="V15083"/>
      <c r="W15083"/>
      <c r="X15083"/>
      <c r="Y15083"/>
      <c r="Z15083"/>
      <c r="AA15083"/>
      <c r="AB15083"/>
      <c r="AC15083"/>
      <c r="AD15083"/>
      <c r="AE15083"/>
      <c r="AF15083"/>
      <c r="AG15083"/>
    </row>
    <row r="15084" spans="1:33" s="3" customFormat="1" ht="15.75" customHeight="1" x14ac:dyDescent="0.25">
      <c r="A15084"/>
      <c r="B15084"/>
      <c r="C15084"/>
      <c r="D15084"/>
      <c r="E15084"/>
      <c r="F15084"/>
      <c r="G15084"/>
      <c r="H15084"/>
      <c r="I15084"/>
      <c r="J15084"/>
      <c r="K15084"/>
      <c r="L15084"/>
      <c r="M15084"/>
      <c r="N15084"/>
      <c r="O15084"/>
      <c r="P15084"/>
      <c r="Q15084"/>
      <c r="R15084"/>
      <c r="S15084"/>
      <c r="T15084"/>
      <c r="U15084"/>
      <c r="V15084"/>
      <c r="W15084"/>
      <c r="X15084"/>
      <c r="Y15084"/>
      <c r="Z15084"/>
      <c r="AA15084"/>
      <c r="AB15084"/>
      <c r="AC15084"/>
      <c r="AD15084"/>
      <c r="AE15084"/>
      <c r="AF15084"/>
      <c r="AG15084"/>
    </row>
    <row r="15085" spans="1:33" s="3" customFormat="1" ht="15.75" customHeight="1" x14ac:dyDescent="0.25">
      <c r="A15085"/>
      <c r="B15085"/>
      <c r="C15085"/>
      <c r="D15085"/>
      <c r="E15085"/>
      <c r="F15085"/>
      <c r="G15085"/>
      <c r="H15085"/>
      <c r="I15085"/>
      <c r="J15085"/>
      <c r="K15085"/>
      <c r="L15085"/>
      <c r="M15085"/>
      <c r="N15085"/>
      <c r="O15085"/>
      <c r="P15085"/>
      <c r="Q15085"/>
      <c r="R15085"/>
      <c r="S15085"/>
      <c r="T15085"/>
      <c r="U15085"/>
      <c r="V15085"/>
      <c r="W15085"/>
      <c r="X15085"/>
      <c r="Y15085"/>
      <c r="Z15085"/>
      <c r="AA15085"/>
      <c r="AB15085"/>
      <c r="AC15085"/>
      <c r="AD15085"/>
      <c r="AE15085"/>
      <c r="AF15085"/>
      <c r="AG15085"/>
    </row>
    <row r="15086" spans="1:33" s="3" customFormat="1" ht="15.75" customHeight="1" x14ac:dyDescent="0.25">
      <c r="A15086"/>
      <c r="B15086"/>
      <c r="C15086"/>
      <c r="D15086"/>
      <c r="E15086"/>
      <c r="F15086"/>
      <c r="G15086"/>
      <c r="H15086"/>
      <c r="I15086"/>
      <c r="J15086"/>
      <c r="K15086"/>
      <c r="L15086"/>
      <c r="M15086"/>
      <c r="N15086"/>
      <c r="O15086"/>
      <c r="P15086"/>
      <c r="Q15086"/>
      <c r="R15086"/>
      <c r="S15086"/>
      <c r="T15086"/>
      <c r="U15086"/>
      <c r="V15086"/>
      <c r="W15086"/>
      <c r="X15086"/>
      <c r="Y15086"/>
      <c r="Z15086"/>
      <c r="AA15086"/>
      <c r="AB15086"/>
      <c r="AC15086"/>
      <c r="AD15086"/>
      <c r="AE15086"/>
      <c r="AF15086"/>
      <c r="AG15086"/>
    </row>
    <row r="15087" spans="1:33" s="3" customFormat="1" ht="15.75" customHeight="1" x14ac:dyDescent="0.25">
      <c r="A15087"/>
      <c r="B15087"/>
      <c r="C15087"/>
      <c r="D15087"/>
      <c r="E15087"/>
      <c r="F15087"/>
      <c r="G15087"/>
      <c r="H15087"/>
      <c r="I15087"/>
      <c r="J15087"/>
      <c r="K15087"/>
      <c r="L15087"/>
      <c r="M15087"/>
      <c r="N15087"/>
      <c r="O15087"/>
      <c r="P15087"/>
      <c r="Q15087"/>
      <c r="R15087"/>
      <c r="S15087"/>
      <c r="T15087"/>
      <c r="U15087"/>
      <c r="V15087"/>
      <c r="W15087"/>
      <c r="X15087"/>
      <c r="Y15087"/>
      <c r="Z15087"/>
      <c r="AA15087"/>
      <c r="AB15087"/>
      <c r="AC15087"/>
      <c r="AD15087"/>
      <c r="AE15087"/>
      <c r="AF15087"/>
      <c r="AG15087"/>
    </row>
    <row r="15088" spans="1:33" s="3" customFormat="1" ht="15.75" customHeight="1" x14ac:dyDescent="0.25">
      <c r="A15088"/>
      <c r="B15088"/>
      <c r="C15088"/>
      <c r="D15088"/>
      <c r="E15088"/>
      <c r="F15088"/>
      <c r="G15088"/>
      <c r="H15088"/>
      <c r="I15088"/>
      <c r="J15088"/>
      <c r="K15088"/>
      <c r="L15088"/>
      <c r="M15088"/>
      <c r="N15088"/>
      <c r="O15088"/>
      <c r="P15088"/>
      <c r="Q15088"/>
      <c r="R15088"/>
      <c r="S15088"/>
      <c r="T15088"/>
      <c r="U15088"/>
      <c r="V15088"/>
      <c r="W15088"/>
      <c r="X15088"/>
      <c r="Y15088"/>
      <c r="Z15088"/>
      <c r="AA15088"/>
      <c r="AB15088"/>
      <c r="AC15088"/>
      <c r="AD15088"/>
      <c r="AE15088"/>
      <c r="AF15088"/>
      <c r="AG15088"/>
    </row>
    <row r="15089" spans="1:33" s="3" customFormat="1" ht="15.75" customHeight="1" x14ac:dyDescent="0.25">
      <c r="A15089"/>
      <c r="B15089"/>
      <c r="C15089"/>
      <c r="D15089"/>
      <c r="E15089"/>
      <c r="F15089"/>
      <c r="G15089"/>
      <c r="H15089"/>
      <c r="I15089"/>
      <c r="J15089"/>
      <c r="K15089"/>
      <c r="L15089"/>
      <c r="M15089"/>
      <c r="N15089"/>
      <c r="O15089"/>
      <c r="P15089"/>
      <c r="Q15089"/>
      <c r="R15089"/>
      <c r="S15089"/>
      <c r="T15089"/>
      <c r="U15089"/>
      <c r="V15089"/>
      <c r="W15089"/>
      <c r="X15089"/>
      <c r="Y15089"/>
      <c r="Z15089"/>
      <c r="AA15089"/>
      <c r="AB15089"/>
      <c r="AC15089"/>
      <c r="AD15089"/>
      <c r="AE15089"/>
      <c r="AF15089"/>
      <c r="AG15089"/>
    </row>
    <row r="15090" spans="1:33" s="3" customFormat="1" ht="15.75" customHeight="1" x14ac:dyDescent="0.25">
      <c r="A15090"/>
      <c r="B15090"/>
      <c r="C15090"/>
      <c r="D15090"/>
      <c r="E15090"/>
      <c r="F15090"/>
      <c r="G15090"/>
      <c r="H15090"/>
      <c r="I15090"/>
      <c r="J15090"/>
      <c r="K15090"/>
      <c r="L15090"/>
      <c r="M15090"/>
      <c r="N15090"/>
      <c r="O15090"/>
      <c r="P15090"/>
      <c r="Q15090"/>
      <c r="R15090"/>
      <c r="S15090"/>
      <c r="T15090"/>
      <c r="U15090"/>
      <c r="V15090"/>
      <c r="W15090"/>
      <c r="X15090"/>
      <c r="Y15090"/>
      <c r="Z15090"/>
      <c r="AA15090"/>
      <c r="AB15090"/>
      <c r="AC15090"/>
      <c r="AD15090"/>
      <c r="AE15090"/>
      <c r="AF15090"/>
      <c r="AG15090"/>
    </row>
    <row r="15091" spans="1:33" s="3" customFormat="1" ht="15.75" customHeight="1" x14ac:dyDescent="0.25">
      <c r="A15091"/>
      <c r="B15091"/>
      <c r="C15091"/>
      <c r="D15091"/>
      <c r="E15091"/>
      <c r="F15091"/>
      <c r="G15091"/>
      <c r="H15091"/>
      <c r="I15091"/>
      <c r="J15091"/>
      <c r="K15091"/>
      <c r="L15091"/>
      <c r="M15091"/>
      <c r="N15091"/>
      <c r="O15091"/>
      <c r="P15091"/>
      <c r="Q15091"/>
      <c r="R15091"/>
      <c r="S15091"/>
      <c r="T15091"/>
      <c r="U15091"/>
      <c r="V15091"/>
      <c r="W15091"/>
      <c r="X15091"/>
      <c r="Y15091"/>
      <c r="Z15091"/>
      <c r="AA15091"/>
      <c r="AB15091"/>
      <c r="AC15091"/>
      <c r="AD15091"/>
      <c r="AE15091"/>
      <c r="AF15091"/>
      <c r="AG15091"/>
    </row>
    <row r="15092" spans="1:33" s="3" customFormat="1" ht="15.75" customHeight="1" x14ac:dyDescent="0.25">
      <c r="A15092"/>
      <c r="B15092"/>
      <c r="C15092"/>
      <c r="D15092"/>
      <c r="E15092"/>
      <c r="F15092"/>
      <c r="G15092"/>
      <c r="H15092"/>
      <c r="I15092"/>
      <c r="J15092"/>
      <c r="K15092"/>
      <c r="L15092"/>
      <c r="M15092"/>
      <c r="N15092"/>
      <c r="O15092"/>
      <c r="P15092"/>
      <c r="Q15092"/>
      <c r="R15092"/>
      <c r="S15092"/>
      <c r="T15092"/>
      <c r="U15092"/>
      <c r="V15092"/>
      <c r="W15092"/>
      <c r="X15092"/>
      <c r="Y15092"/>
      <c r="Z15092"/>
      <c r="AA15092"/>
      <c r="AB15092"/>
      <c r="AC15092"/>
      <c r="AD15092"/>
      <c r="AE15092"/>
      <c r="AF15092"/>
      <c r="AG15092"/>
    </row>
    <row r="15093" spans="1:33" s="3" customFormat="1" ht="15.75" customHeight="1" x14ac:dyDescent="0.25">
      <c r="A15093"/>
      <c r="B15093"/>
      <c r="C15093"/>
      <c r="D15093"/>
      <c r="E15093"/>
      <c r="F15093"/>
      <c r="G15093"/>
      <c r="H15093"/>
      <c r="I15093"/>
      <c r="J15093"/>
      <c r="K15093"/>
      <c r="L15093"/>
      <c r="M15093"/>
      <c r="N15093"/>
      <c r="O15093"/>
      <c r="P15093"/>
      <c r="Q15093"/>
      <c r="R15093"/>
      <c r="S15093"/>
      <c r="T15093"/>
      <c r="U15093"/>
      <c r="V15093"/>
      <c r="W15093"/>
      <c r="X15093"/>
      <c r="Y15093"/>
      <c r="Z15093"/>
      <c r="AA15093"/>
      <c r="AB15093"/>
      <c r="AC15093"/>
      <c r="AD15093"/>
      <c r="AE15093"/>
      <c r="AF15093"/>
      <c r="AG15093"/>
    </row>
    <row r="15094" spans="1:33" s="3" customFormat="1" ht="15.75" customHeight="1" x14ac:dyDescent="0.25">
      <c r="A15094"/>
      <c r="B15094"/>
      <c r="C15094"/>
      <c r="D15094"/>
      <c r="E15094"/>
      <c r="F15094"/>
      <c r="G15094"/>
      <c r="H15094"/>
      <c r="I15094"/>
      <c r="J15094"/>
      <c r="K15094"/>
      <c r="L15094"/>
      <c r="M15094"/>
      <c r="N15094"/>
      <c r="O15094"/>
      <c r="P15094"/>
      <c r="Q15094"/>
      <c r="R15094"/>
      <c r="S15094"/>
      <c r="T15094"/>
      <c r="U15094"/>
      <c r="V15094"/>
      <c r="W15094"/>
      <c r="X15094"/>
      <c r="Y15094"/>
      <c r="Z15094"/>
      <c r="AA15094"/>
      <c r="AB15094"/>
      <c r="AC15094"/>
      <c r="AD15094"/>
      <c r="AE15094"/>
      <c r="AF15094"/>
      <c r="AG15094"/>
    </row>
    <row r="15095" spans="1:33" s="3" customFormat="1" ht="15.75" customHeight="1" x14ac:dyDescent="0.25">
      <c r="A15095"/>
      <c r="B15095"/>
      <c r="C15095"/>
      <c r="D15095"/>
      <c r="E15095"/>
      <c r="F15095"/>
      <c r="G15095"/>
      <c r="H15095"/>
      <c r="I15095"/>
      <c r="J15095"/>
      <c r="K15095"/>
      <c r="L15095"/>
      <c r="M15095"/>
      <c r="N15095"/>
      <c r="O15095"/>
      <c r="P15095"/>
      <c r="Q15095"/>
      <c r="R15095"/>
      <c r="S15095"/>
      <c r="T15095"/>
      <c r="U15095"/>
      <c r="V15095"/>
      <c r="W15095"/>
      <c r="X15095"/>
      <c r="Y15095"/>
      <c r="Z15095"/>
      <c r="AA15095"/>
      <c r="AB15095"/>
      <c r="AC15095"/>
      <c r="AD15095"/>
      <c r="AE15095"/>
      <c r="AF15095"/>
      <c r="AG15095"/>
    </row>
    <row r="15096" spans="1:33" s="3" customFormat="1" ht="15.75" customHeight="1" x14ac:dyDescent="0.25">
      <c r="A15096"/>
      <c r="B15096"/>
      <c r="C15096"/>
      <c r="D15096"/>
      <c r="E15096"/>
      <c r="F15096"/>
      <c r="G15096"/>
      <c r="H15096"/>
      <c r="I15096"/>
      <c r="J15096"/>
      <c r="K15096"/>
      <c r="L15096"/>
      <c r="M15096"/>
      <c r="N15096"/>
      <c r="O15096"/>
      <c r="P15096"/>
      <c r="Q15096"/>
      <c r="R15096"/>
      <c r="S15096"/>
      <c r="T15096"/>
      <c r="U15096"/>
      <c r="V15096"/>
      <c r="W15096"/>
      <c r="X15096"/>
      <c r="Y15096"/>
      <c r="Z15096"/>
      <c r="AA15096"/>
      <c r="AB15096"/>
      <c r="AC15096"/>
      <c r="AD15096"/>
      <c r="AE15096"/>
      <c r="AF15096"/>
      <c r="AG15096"/>
    </row>
    <row r="15097" spans="1:33" s="3" customFormat="1" ht="15.75" customHeight="1" x14ac:dyDescent="0.25">
      <c r="A15097"/>
      <c r="B15097"/>
      <c r="C15097"/>
      <c r="D15097"/>
      <c r="E15097"/>
      <c r="F15097"/>
      <c r="G15097"/>
      <c r="H15097"/>
      <c r="I15097"/>
      <c r="J15097"/>
      <c r="K15097"/>
      <c r="L15097"/>
      <c r="M15097"/>
      <c r="N15097"/>
      <c r="O15097"/>
      <c r="P15097"/>
      <c r="Q15097"/>
      <c r="R15097"/>
      <c r="S15097"/>
      <c r="T15097"/>
      <c r="U15097"/>
      <c r="V15097"/>
      <c r="W15097"/>
      <c r="X15097"/>
      <c r="Y15097"/>
      <c r="Z15097"/>
      <c r="AA15097"/>
      <c r="AB15097"/>
      <c r="AC15097"/>
      <c r="AD15097"/>
      <c r="AE15097"/>
      <c r="AF15097"/>
      <c r="AG15097"/>
    </row>
    <row r="15098" spans="1:33" s="3" customFormat="1" ht="15.75" customHeight="1" x14ac:dyDescent="0.25">
      <c r="A15098"/>
      <c r="B15098"/>
      <c r="C15098"/>
      <c r="D15098"/>
      <c r="E15098"/>
      <c r="F15098"/>
      <c r="G15098"/>
      <c r="H15098"/>
      <c r="I15098"/>
      <c r="J15098"/>
      <c r="K15098"/>
      <c r="L15098"/>
      <c r="M15098"/>
      <c r="N15098"/>
      <c r="O15098"/>
      <c r="P15098"/>
      <c r="Q15098"/>
      <c r="R15098"/>
      <c r="S15098"/>
      <c r="T15098"/>
      <c r="U15098"/>
      <c r="V15098"/>
      <c r="W15098"/>
      <c r="X15098"/>
      <c r="Y15098"/>
      <c r="Z15098"/>
      <c r="AA15098"/>
      <c r="AB15098"/>
      <c r="AC15098"/>
      <c r="AD15098"/>
      <c r="AE15098"/>
      <c r="AF15098"/>
      <c r="AG15098"/>
    </row>
    <row r="15099" spans="1:33" s="3" customFormat="1" ht="15.75" customHeight="1" x14ac:dyDescent="0.25">
      <c r="A15099"/>
      <c r="B15099"/>
      <c r="C15099"/>
      <c r="D15099"/>
      <c r="E15099"/>
      <c r="F15099"/>
      <c r="G15099"/>
      <c r="H15099"/>
      <c r="I15099"/>
      <c r="J15099"/>
      <c r="K15099"/>
      <c r="L15099"/>
      <c r="M15099"/>
      <c r="N15099"/>
      <c r="O15099"/>
      <c r="P15099"/>
      <c r="Q15099"/>
      <c r="R15099"/>
      <c r="S15099"/>
      <c r="T15099"/>
      <c r="U15099"/>
      <c r="V15099"/>
      <c r="W15099"/>
      <c r="X15099"/>
      <c r="Y15099"/>
      <c r="Z15099"/>
      <c r="AA15099"/>
      <c r="AB15099"/>
      <c r="AC15099"/>
      <c r="AD15099"/>
      <c r="AE15099"/>
      <c r="AF15099"/>
      <c r="AG15099"/>
    </row>
    <row r="15100" spans="1:33" s="3" customFormat="1" ht="15.75" customHeight="1" x14ac:dyDescent="0.25">
      <c r="A15100"/>
      <c r="B15100"/>
      <c r="C15100"/>
      <c r="D15100"/>
      <c r="E15100"/>
      <c r="F15100"/>
      <c r="G15100"/>
      <c r="H15100"/>
      <c r="I15100"/>
      <c r="J15100"/>
      <c r="K15100"/>
      <c r="L15100"/>
      <c r="M15100"/>
      <c r="N15100"/>
      <c r="O15100"/>
      <c r="P15100"/>
      <c r="Q15100"/>
      <c r="R15100"/>
      <c r="S15100"/>
      <c r="T15100"/>
      <c r="U15100"/>
      <c r="V15100"/>
      <c r="W15100"/>
      <c r="X15100"/>
      <c r="Y15100"/>
      <c r="Z15100"/>
      <c r="AA15100"/>
      <c r="AB15100"/>
      <c r="AC15100"/>
      <c r="AD15100"/>
      <c r="AE15100"/>
      <c r="AF15100"/>
      <c r="AG15100"/>
    </row>
    <row r="15101" spans="1:33" s="3" customFormat="1" ht="15.75" customHeight="1" x14ac:dyDescent="0.25">
      <c r="A15101"/>
      <c r="B15101"/>
      <c r="C15101"/>
      <c r="D15101"/>
      <c r="E15101"/>
      <c r="F15101"/>
      <c r="G15101"/>
      <c r="H15101"/>
      <c r="I15101"/>
      <c r="J15101"/>
      <c r="K15101"/>
      <c r="L15101"/>
      <c r="M15101"/>
      <c r="N15101"/>
      <c r="O15101"/>
      <c r="P15101"/>
      <c r="Q15101"/>
      <c r="R15101"/>
      <c r="S15101"/>
      <c r="T15101"/>
      <c r="U15101"/>
      <c r="V15101"/>
      <c r="W15101"/>
      <c r="X15101"/>
      <c r="Y15101"/>
      <c r="Z15101"/>
      <c r="AA15101"/>
      <c r="AB15101"/>
      <c r="AC15101"/>
      <c r="AD15101"/>
      <c r="AE15101"/>
      <c r="AF15101"/>
      <c r="AG15101"/>
    </row>
    <row r="15102" spans="1:33" s="3" customFormat="1" ht="15.75" customHeight="1" x14ac:dyDescent="0.25">
      <c r="A15102"/>
      <c r="B15102"/>
      <c r="C15102"/>
      <c r="D15102"/>
      <c r="E15102"/>
      <c r="F15102"/>
      <c r="G15102"/>
      <c r="H15102"/>
      <c r="I15102"/>
      <c r="J15102"/>
      <c r="K15102"/>
      <c r="L15102"/>
      <c r="M15102"/>
      <c r="N15102"/>
      <c r="O15102"/>
      <c r="P15102"/>
      <c r="Q15102"/>
      <c r="R15102"/>
      <c r="S15102"/>
      <c r="T15102"/>
      <c r="U15102"/>
      <c r="V15102"/>
      <c r="W15102"/>
      <c r="X15102"/>
      <c r="Y15102"/>
      <c r="Z15102"/>
      <c r="AA15102"/>
      <c r="AB15102"/>
      <c r="AC15102"/>
      <c r="AD15102"/>
      <c r="AE15102"/>
      <c r="AF15102"/>
      <c r="AG15102"/>
    </row>
    <row r="15103" spans="1:33" s="3" customFormat="1" ht="15.75" customHeight="1" x14ac:dyDescent="0.25">
      <c r="A15103"/>
      <c r="B15103"/>
      <c r="C15103"/>
      <c r="D15103"/>
      <c r="E15103"/>
      <c r="F15103"/>
      <c r="G15103"/>
      <c r="H15103"/>
      <c r="I15103"/>
      <c r="J15103"/>
      <c r="K15103"/>
      <c r="L15103"/>
      <c r="M15103"/>
      <c r="N15103"/>
      <c r="O15103"/>
      <c r="P15103"/>
      <c r="Q15103"/>
      <c r="R15103"/>
      <c r="S15103"/>
      <c r="T15103"/>
      <c r="U15103"/>
      <c r="V15103"/>
      <c r="W15103"/>
      <c r="X15103"/>
      <c r="Y15103"/>
      <c r="Z15103"/>
      <c r="AA15103"/>
      <c r="AB15103"/>
      <c r="AC15103"/>
      <c r="AD15103"/>
      <c r="AE15103"/>
      <c r="AF15103"/>
      <c r="AG15103"/>
    </row>
    <row r="15104" spans="1:33" s="3" customFormat="1" ht="15.75" customHeight="1" x14ac:dyDescent="0.25">
      <c r="A15104"/>
      <c r="B15104"/>
      <c r="C15104"/>
      <c r="D15104"/>
      <c r="E15104"/>
      <c r="F15104"/>
      <c r="G15104"/>
      <c r="H15104"/>
      <c r="I15104"/>
      <c r="J15104"/>
      <c r="K15104"/>
      <c r="L15104"/>
      <c r="M15104"/>
      <c r="N15104"/>
      <c r="O15104"/>
      <c r="P15104"/>
      <c r="Q15104"/>
      <c r="R15104"/>
      <c r="S15104"/>
      <c r="T15104"/>
      <c r="U15104"/>
      <c r="V15104"/>
      <c r="W15104"/>
      <c r="X15104"/>
      <c r="Y15104"/>
      <c r="Z15104"/>
      <c r="AA15104"/>
      <c r="AB15104"/>
      <c r="AC15104"/>
      <c r="AD15104"/>
      <c r="AE15104"/>
      <c r="AF15104"/>
      <c r="AG15104"/>
    </row>
    <row r="15105" spans="1:33" s="3" customFormat="1" ht="15.75" customHeight="1" x14ac:dyDescent="0.25">
      <c r="A15105"/>
      <c r="B15105"/>
      <c r="C15105"/>
      <c r="D15105"/>
      <c r="E15105"/>
      <c r="F15105"/>
      <c r="G15105"/>
      <c r="H15105"/>
      <c r="I15105"/>
      <c r="J15105"/>
      <c r="K15105"/>
      <c r="L15105"/>
      <c r="M15105"/>
      <c r="N15105"/>
      <c r="O15105"/>
      <c r="P15105"/>
      <c r="Q15105"/>
      <c r="R15105"/>
      <c r="S15105"/>
      <c r="T15105"/>
      <c r="U15105"/>
      <c r="V15105"/>
      <c r="W15105"/>
      <c r="X15105"/>
      <c r="Y15105"/>
      <c r="Z15105"/>
      <c r="AA15105"/>
      <c r="AB15105"/>
      <c r="AC15105"/>
      <c r="AD15105"/>
      <c r="AE15105"/>
      <c r="AF15105"/>
      <c r="AG15105"/>
    </row>
    <row r="15106" spans="1:33" s="3" customFormat="1" ht="15.75" customHeight="1" x14ac:dyDescent="0.25">
      <c r="A15106"/>
      <c r="B15106"/>
      <c r="C15106"/>
      <c r="D15106"/>
      <c r="E15106"/>
      <c r="F15106"/>
      <c r="G15106"/>
      <c r="H15106"/>
      <c r="I15106"/>
      <c r="J15106"/>
      <c r="K15106"/>
      <c r="L15106"/>
      <c r="M15106"/>
      <c r="N15106"/>
      <c r="O15106"/>
      <c r="P15106"/>
      <c r="Q15106"/>
      <c r="R15106"/>
      <c r="S15106"/>
      <c r="T15106"/>
      <c r="U15106"/>
      <c r="V15106"/>
      <c r="W15106"/>
      <c r="X15106"/>
      <c r="Y15106"/>
      <c r="Z15106"/>
      <c r="AA15106"/>
      <c r="AB15106"/>
      <c r="AC15106"/>
      <c r="AD15106"/>
      <c r="AE15106"/>
      <c r="AF15106"/>
      <c r="AG15106"/>
    </row>
    <row r="15107" spans="1:33" s="3" customFormat="1" ht="15.75" customHeight="1" x14ac:dyDescent="0.25">
      <c r="A15107"/>
      <c r="B15107"/>
      <c r="C15107"/>
      <c r="D15107"/>
      <c r="E15107"/>
      <c r="F15107"/>
      <c r="G15107"/>
      <c r="H15107"/>
      <c r="I15107"/>
      <c r="J15107"/>
      <c r="K15107"/>
      <c r="L15107"/>
      <c r="M15107"/>
      <c r="N15107"/>
      <c r="O15107"/>
      <c r="P15107"/>
      <c r="Q15107"/>
      <c r="R15107"/>
      <c r="S15107"/>
      <c r="T15107"/>
      <c r="U15107"/>
      <c r="V15107"/>
      <c r="W15107"/>
      <c r="X15107"/>
      <c r="Y15107"/>
      <c r="Z15107"/>
      <c r="AA15107"/>
      <c r="AB15107"/>
      <c r="AC15107"/>
      <c r="AD15107"/>
      <c r="AE15107"/>
      <c r="AF15107"/>
      <c r="AG15107"/>
    </row>
    <row r="15108" spans="1:33" s="3" customFormat="1" ht="15.75" customHeight="1" x14ac:dyDescent="0.25">
      <c r="A15108"/>
      <c r="B15108"/>
      <c r="C15108"/>
      <c r="D15108"/>
      <c r="E15108"/>
      <c r="F15108"/>
      <c r="G15108"/>
      <c r="H15108"/>
      <c r="I15108"/>
      <c r="J15108"/>
      <c r="K15108"/>
      <c r="L15108"/>
      <c r="M15108"/>
      <c r="N15108"/>
      <c r="O15108"/>
      <c r="P15108"/>
      <c r="Q15108"/>
      <c r="R15108"/>
      <c r="S15108"/>
      <c r="T15108"/>
      <c r="U15108"/>
      <c r="V15108"/>
      <c r="W15108"/>
      <c r="X15108"/>
      <c r="Y15108"/>
      <c r="Z15108"/>
      <c r="AA15108"/>
      <c r="AB15108"/>
      <c r="AC15108"/>
      <c r="AD15108"/>
      <c r="AE15108"/>
      <c r="AF15108"/>
      <c r="AG15108"/>
    </row>
    <row r="15109" spans="1:33" s="3" customFormat="1" ht="15.75" customHeight="1" x14ac:dyDescent="0.25">
      <c r="A15109"/>
      <c r="B15109"/>
      <c r="C15109"/>
      <c r="D15109"/>
      <c r="E15109"/>
      <c r="F15109"/>
      <c r="G15109"/>
      <c r="H15109"/>
      <c r="I15109"/>
      <c r="J15109"/>
      <c r="K15109"/>
      <c r="L15109"/>
      <c r="M15109"/>
      <c r="N15109"/>
      <c r="O15109"/>
      <c r="P15109"/>
      <c r="Q15109"/>
      <c r="R15109"/>
      <c r="S15109"/>
      <c r="T15109"/>
      <c r="U15109"/>
      <c r="V15109"/>
      <c r="W15109"/>
      <c r="X15109"/>
      <c r="Y15109"/>
      <c r="Z15109"/>
      <c r="AA15109"/>
      <c r="AB15109"/>
      <c r="AC15109"/>
      <c r="AD15109"/>
      <c r="AE15109"/>
      <c r="AF15109"/>
      <c r="AG15109"/>
    </row>
    <row r="15110" spans="1:33" s="3" customFormat="1" ht="15.75" customHeight="1" x14ac:dyDescent="0.25">
      <c r="A15110"/>
      <c r="B15110"/>
      <c r="C15110"/>
      <c r="D15110"/>
      <c r="E15110"/>
      <c r="F15110"/>
      <c r="G15110"/>
      <c r="H15110"/>
      <c r="I15110"/>
      <c r="J15110"/>
      <c r="K15110"/>
      <c r="L15110"/>
      <c r="M15110"/>
      <c r="N15110"/>
      <c r="O15110"/>
      <c r="P15110"/>
      <c r="Q15110"/>
      <c r="R15110"/>
      <c r="S15110"/>
      <c r="T15110"/>
      <c r="U15110"/>
      <c r="V15110"/>
      <c r="W15110"/>
      <c r="X15110"/>
      <c r="Y15110"/>
      <c r="Z15110"/>
      <c r="AA15110"/>
      <c r="AB15110"/>
      <c r="AC15110"/>
      <c r="AD15110"/>
      <c r="AE15110"/>
      <c r="AF15110"/>
      <c r="AG15110"/>
    </row>
    <row r="15111" spans="1:33" s="3" customFormat="1" ht="15.75" customHeight="1" x14ac:dyDescent="0.25">
      <c r="A15111"/>
      <c r="B15111"/>
      <c r="C15111"/>
      <c r="D15111"/>
      <c r="E15111"/>
      <c r="F15111"/>
      <c r="G15111"/>
      <c r="H15111"/>
      <c r="I15111"/>
      <c r="J15111"/>
      <c r="K15111"/>
      <c r="L15111"/>
      <c r="M15111"/>
      <c r="N15111"/>
      <c r="O15111"/>
      <c r="P15111"/>
      <c r="Q15111"/>
      <c r="R15111"/>
      <c r="S15111"/>
      <c r="T15111"/>
      <c r="U15111"/>
      <c r="V15111"/>
      <c r="W15111"/>
      <c r="X15111"/>
      <c r="Y15111"/>
      <c r="Z15111"/>
      <c r="AA15111"/>
      <c r="AB15111"/>
      <c r="AC15111"/>
      <c r="AD15111"/>
      <c r="AE15111"/>
      <c r="AF15111"/>
      <c r="AG15111"/>
    </row>
    <row r="15112" spans="1:33" s="3" customFormat="1" ht="15.75" customHeight="1" x14ac:dyDescent="0.25">
      <c r="A15112"/>
      <c r="B15112"/>
      <c r="C15112"/>
      <c r="D15112"/>
      <c r="E15112"/>
      <c r="F15112"/>
      <c r="G15112"/>
      <c r="H15112"/>
      <c r="I15112"/>
      <c r="J15112"/>
      <c r="K15112"/>
      <c r="L15112"/>
      <c r="M15112"/>
      <c r="N15112"/>
      <c r="O15112"/>
      <c r="P15112"/>
      <c r="Q15112"/>
      <c r="R15112"/>
      <c r="S15112"/>
      <c r="T15112"/>
      <c r="U15112"/>
      <c r="V15112"/>
      <c r="W15112"/>
      <c r="X15112"/>
      <c r="Y15112"/>
      <c r="Z15112"/>
      <c r="AA15112"/>
      <c r="AB15112"/>
      <c r="AC15112"/>
      <c r="AD15112"/>
      <c r="AE15112"/>
      <c r="AF15112"/>
      <c r="AG15112"/>
    </row>
    <row r="15113" spans="1:33" s="3" customFormat="1" ht="15.75" customHeight="1" x14ac:dyDescent="0.25">
      <c r="A15113"/>
      <c r="B15113"/>
      <c r="C15113"/>
      <c r="D15113"/>
      <c r="E15113"/>
      <c r="F15113"/>
      <c r="G15113"/>
      <c r="H15113"/>
      <c r="I15113"/>
      <c r="J15113"/>
      <c r="K15113"/>
      <c r="L15113"/>
      <c r="M15113"/>
      <c r="N15113"/>
      <c r="O15113"/>
      <c r="P15113"/>
      <c r="Q15113"/>
      <c r="R15113"/>
      <c r="S15113"/>
      <c r="T15113"/>
      <c r="U15113"/>
      <c r="V15113"/>
      <c r="W15113"/>
      <c r="X15113"/>
      <c r="Y15113"/>
      <c r="Z15113"/>
      <c r="AA15113"/>
      <c r="AB15113"/>
      <c r="AC15113"/>
      <c r="AD15113"/>
      <c r="AE15113"/>
      <c r="AF15113"/>
      <c r="AG15113"/>
    </row>
    <row r="15114" spans="1:33" s="3" customFormat="1" ht="15.75" customHeight="1" x14ac:dyDescent="0.25">
      <c r="A15114"/>
      <c r="B15114"/>
      <c r="C15114"/>
      <c r="D15114"/>
      <c r="E15114"/>
      <c r="F15114"/>
      <c r="G15114"/>
      <c r="H15114"/>
      <c r="I15114"/>
      <c r="J15114"/>
      <c r="K15114"/>
      <c r="L15114"/>
      <c r="M15114"/>
      <c r="N15114"/>
      <c r="O15114"/>
      <c r="P15114"/>
      <c r="Q15114"/>
      <c r="R15114"/>
      <c r="S15114"/>
      <c r="T15114"/>
      <c r="U15114"/>
      <c r="V15114"/>
      <c r="W15114"/>
      <c r="X15114"/>
      <c r="Y15114"/>
      <c r="Z15114"/>
      <c r="AA15114"/>
      <c r="AB15114"/>
      <c r="AC15114"/>
      <c r="AD15114"/>
      <c r="AE15114"/>
      <c r="AF15114"/>
      <c r="AG15114"/>
    </row>
    <row r="15115" spans="1:33" s="3" customFormat="1" ht="15.75" customHeight="1" x14ac:dyDescent="0.25">
      <c r="A15115"/>
      <c r="B15115"/>
      <c r="C15115"/>
      <c r="D15115"/>
      <c r="E15115"/>
      <c r="F15115"/>
      <c r="G15115"/>
      <c r="H15115"/>
      <c r="I15115"/>
      <c r="J15115"/>
      <c r="K15115"/>
      <c r="L15115"/>
      <c r="M15115"/>
      <c r="N15115"/>
      <c r="O15115"/>
      <c r="P15115"/>
      <c r="Q15115"/>
      <c r="R15115"/>
      <c r="S15115"/>
      <c r="T15115"/>
      <c r="U15115"/>
      <c r="V15115"/>
      <c r="W15115"/>
      <c r="X15115"/>
      <c r="Y15115"/>
      <c r="Z15115"/>
      <c r="AA15115"/>
      <c r="AB15115"/>
      <c r="AC15115"/>
      <c r="AD15115"/>
      <c r="AE15115"/>
      <c r="AF15115"/>
      <c r="AG15115"/>
    </row>
    <row r="15116" spans="1:33" s="3" customFormat="1" ht="15.75" customHeight="1" x14ac:dyDescent="0.25">
      <c r="A15116"/>
      <c r="B15116"/>
      <c r="C15116"/>
      <c r="D15116"/>
      <c r="E15116"/>
      <c r="F15116"/>
      <c r="G15116"/>
      <c r="H15116"/>
      <c r="I15116"/>
      <c r="J15116"/>
      <c r="K15116"/>
      <c r="L15116"/>
      <c r="M15116"/>
      <c r="N15116"/>
      <c r="O15116"/>
      <c r="P15116"/>
      <c r="Q15116"/>
      <c r="R15116"/>
      <c r="S15116"/>
      <c r="T15116"/>
      <c r="U15116"/>
      <c r="V15116"/>
      <c r="W15116"/>
      <c r="X15116"/>
      <c r="Y15116"/>
      <c r="Z15116"/>
      <c r="AA15116"/>
      <c r="AB15116"/>
      <c r="AC15116"/>
      <c r="AD15116"/>
      <c r="AE15116"/>
      <c r="AF15116"/>
      <c r="AG15116"/>
    </row>
    <row r="15117" spans="1:33" s="3" customFormat="1" ht="15.75" customHeight="1" x14ac:dyDescent="0.25">
      <c r="A15117"/>
      <c r="B15117"/>
      <c r="C15117"/>
      <c r="D15117"/>
      <c r="E15117"/>
      <c r="F15117"/>
      <c r="G15117"/>
      <c r="H15117"/>
      <c r="I15117"/>
      <c r="J15117"/>
      <c r="K15117"/>
      <c r="L15117"/>
      <c r="M15117"/>
      <c r="N15117"/>
      <c r="O15117"/>
      <c r="P15117"/>
      <c r="Q15117"/>
      <c r="R15117"/>
      <c r="S15117"/>
      <c r="T15117"/>
      <c r="U15117"/>
      <c r="V15117"/>
      <c r="W15117"/>
      <c r="X15117"/>
      <c r="Y15117"/>
      <c r="Z15117"/>
      <c r="AA15117"/>
      <c r="AB15117"/>
      <c r="AC15117"/>
      <c r="AD15117"/>
      <c r="AE15117"/>
      <c r="AF15117"/>
      <c r="AG15117"/>
    </row>
    <row r="15118" spans="1:33" s="3" customFormat="1" ht="15.75" customHeight="1" x14ac:dyDescent="0.25">
      <c r="A15118"/>
      <c r="B15118"/>
      <c r="C15118"/>
      <c r="D15118"/>
      <c r="E15118"/>
      <c r="F15118"/>
      <c r="G15118"/>
      <c r="H15118"/>
      <c r="I15118"/>
      <c r="J15118"/>
      <c r="K15118"/>
      <c r="L15118"/>
      <c r="M15118"/>
      <c r="N15118"/>
      <c r="O15118"/>
      <c r="P15118"/>
      <c r="Q15118"/>
      <c r="R15118"/>
      <c r="S15118"/>
      <c r="T15118"/>
      <c r="U15118"/>
      <c r="V15118"/>
      <c r="W15118"/>
      <c r="X15118"/>
      <c r="Y15118"/>
      <c r="Z15118"/>
      <c r="AA15118"/>
      <c r="AB15118"/>
      <c r="AC15118"/>
      <c r="AD15118"/>
      <c r="AE15118"/>
      <c r="AF15118"/>
      <c r="AG15118"/>
    </row>
    <row r="15119" spans="1:33" s="3" customFormat="1" ht="15.75" customHeight="1" x14ac:dyDescent="0.25">
      <c r="A15119"/>
      <c r="B15119"/>
      <c r="C15119"/>
      <c r="D15119"/>
      <c r="E15119"/>
      <c r="F15119"/>
      <c r="G15119"/>
      <c r="H15119"/>
      <c r="I15119"/>
      <c r="J15119"/>
      <c r="K15119"/>
      <c r="L15119"/>
      <c r="M15119"/>
      <c r="N15119"/>
      <c r="O15119"/>
      <c r="P15119"/>
      <c r="Q15119"/>
      <c r="R15119"/>
      <c r="S15119"/>
      <c r="T15119"/>
      <c r="U15119"/>
      <c r="V15119"/>
      <c r="W15119"/>
      <c r="X15119"/>
      <c r="Y15119"/>
      <c r="Z15119"/>
      <c r="AA15119"/>
      <c r="AB15119"/>
      <c r="AC15119"/>
      <c r="AD15119"/>
      <c r="AE15119"/>
      <c r="AF15119"/>
      <c r="AG15119"/>
    </row>
    <row r="15120" spans="1:33" s="3" customFormat="1" ht="15.75" customHeight="1" x14ac:dyDescent="0.25">
      <c r="A15120"/>
      <c r="B15120"/>
      <c r="C15120"/>
      <c r="D15120"/>
      <c r="E15120"/>
      <c r="F15120"/>
      <c r="G15120"/>
      <c r="H15120"/>
      <c r="I15120"/>
      <c r="J15120"/>
      <c r="K15120"/>
      <c r="L15120"/>
      <c r="M15120"/>
      <c r="N15120"/>
      <c r="O15120"/>
      <c r="P15120"/>
      <c r="Q15120"/>
      <c r="R15120"/>
      <c r="S15120"/>
      <c r="T15120"/>
      <c r="U15120"/>
      <c r="V15120"/>
      <c r="W15120"/>
      <c r="X15120"/>
      <c r="Y15120"/>
      <c r="Z15120"/>
      <c r="AA15120"/>
      <c r="AB15120"/>
      <c r="AC15120"/>
      <c r="AD15120"/>
      <c r="AE15120"/>
      <c r="AF15120"/>
      <c r="AG15120"/>
    </row>
    <row r="15121" spans="1:33" s="3" customFormat="1" ht="15.75" customHeight="1" x14ac:dyDescent="0.25">
      <c r="A15121"/>
      <c r="B15121"/>
      <c r="C15121"/>
      <c r="D15121"/>
      <c r="E15121"/>
      <c r="F15121"/>
      <c r="G15121"/>
      <c r="H15121"/>
      <c r="I15121"/>
      <c r="J15121"/>
      <c r="K15121"/>
      <c r="L15121"/>
      <c r="M15121"/>
      <c r="N15121"/>
      <c r="O15121"/>
      <c r="P15121"/>
      <c r="Q15121"/>
      <c r="R15121"/>
      <c r="S15121"/>
      <c r="T15121"/>
      <c r="U15121"/>
      <c r="V15121"/>
      <c r="W15121"/>
      <c r="X15121"/>
      <c r="Y15121"/>
      <c r="Z15121"/>
      <c r="AA15121"/>
      <c r="AB15121"/>
      <c r="AC15121"/>
      <c r="AD15121"/>
      <c r="AE15121"/>
      <c r="AF15121"/>
      <c r="AG15121"/>
    </row>
    <row r="15122" spans="1:33" s="3" customFormat="1" ht="15.75" customHeight="1" x14ac:dyDescent="0.25">
      <c r="A15122"/>
      <c r="B15122"/>
      <c r="C15122"/>
      <c r="D15122"/>
      <c r="E15122"/>
      <c r="F15122"/>
      <c r="G15122"/>
      <c r="H15122"/>
      <c r="I15122"/>
      <c r="J15122"/>
      <c r="K15122"/>
      <c r="L15122"/>
      <c r="M15122"/>
      <c r="N15122"/>
      <c r="O15122"/>
      <c r="P15122"/>
      <c r="Q15122"/>
      <c r="R15122"/>
      <c r="S15122"/>
      <c r="T15122"/>
      <c r="U15122"/>
      <c r="V15122"/>
      <c r="W15122"/>
      <c r="X15122"/>
      <c r="Y15122"/>
      <c r="Z15122"/>
      <c r="AA15122"/>
      <c r="AB15122"/>
      <c r="AC15122"/>
      <c r="AD15122"/>
      <c r="AE15122"/>
      <c r="AF15122"/>
      <c r="AG15122"/>
    </row>
    <row r="15123" spans="1:33" s="3" customFormat="1" ht="15.75" customHeight="1" x14ac:dyDescent="0.25">
      <c r="A15123"/>
      <c r="B15123"/>
      <c r="C15123"/>
      <c r="D15123"/>
      <c r="E15123"/>
      <c r="F15123"/>
      <c r="G15123"/>
      <c r="H15123"/>
      <c r="I15123"/>
      <c r="J15123"/>
      <c r="K15123"/>
      <c r="L15123"/>
      <c r="M15123"/>
      <c r="N15123"/>
      <c r="O15123"/>
      <c r="P15123"/>
      <c r="Q15123"/>
      <c r="R15123"/>
      <c r="S15123"/>
      <c r="T15123"/>
      <c r="U15123"/>
      <c r="V15123"/>
      <c r="W15123"/>
      <c r="X15123"/>
      <c r="Y15123"/>
      <c r="Z15123"/>
      <c r="AA15123"/>
      <c r="AB15123"/>
      <c r="AC15123"/>
      <c r="AD15123"/>
      <c r="AE15123"/>
      <c r="AF15123"/>
      <c r="AG15123"/>
    </row>
    <row r="15124" spans="1:33" s="3" customFormat="1" ht="15.75" customHeight="1" x14ac:dyDescent="0.25">
      <c r="A15124"/>
      <c r="B15124"/>
      <c r="C15124"/>
      <c r="D15124"/>
      <c r="E15124"/>
      <c r="F15124"/>
      <c r="G15124"/>
      <c r="H15124"/>
      <c r="I15124"/>
      <c r="J15124"/>
      <c r="K15124"/>
      <c r="L15124"/>
      <c r="M15124"/>
      <c r="N15124"/>
      <c r="O15124"/>
      <c r="P15124"/>
      <c r="Q15124"/>
      <c r="R15124"/>
      <c r="S15124"/>
      <c r="T15124"/>
      <c r="U15124"/>
      <c r="V15124"/>
      <c r="W15124"/>
      <c r="X15124"/>
      <c r="Y15124"/>
      <c r="Z15124"/>
      <c r="AA15124"/>
      <c r="AB15124"/>
      <c r="AC15124"/>
      <c r="AD15124"/>
      <c r="AE15124"/>
      <c r="AF15124"/>
      <c r="AG15124"/>
    </row>
    <row r="15125" spans="1:33" s="3" customFormat="1" ht="15.75" customHeight="1" x14ac:dyDescent="0.25">
      <c r="A15125"/>
      <c r="B15125"/>
      <c r="C15125"/>
      <c r="D15125"/>
      <c r="E15125"/>
      <c r="F15125"/>
      <c r="G15125"/>
      <c r="H15125"/>
      <c r="I15125"/>
      <c r="J15125"/>
      <c r="K15125"/>
      <c r="L15125"/>
      <c r="M15125"/>
      <c r="N15125"/>
      <c r="O15125"/>
      <c r="P15125"/>
      <c r="Q15125"/>
      <c r="R15125"/>
      <c r="S15125"/>
      <c r="T15125"/>
      <c r="U15125"/>
      <c r="V15125"/>
      <c r="W15125"/>
      <c r="X15125"/>
      <c r="Y15125"/>
      <c r="Z15125"/>
      <c r="AA15125"/>
      <c r="AB15125"/>
      <c r="AC15125"/>
      <c r="AD15125"/>
      <c r="AE15125"/>
      <c r="AF15125"/>
      <c r="AG15125"/>
    </row>
    <row r="15126" spans="1:33" s="3" customFormat="1" ht="15.75" customHeight="1" x14ac:dyDescent="0.25">
      <c r="A15126"/>
      <c r="B15126"/>
      <c r="C15126"/>
      <c r="D15126"/>
      <c r="E15126"/>
      <c r="F15126"/>
      <c r="G15126"/>
      <c r="H15126"/>
      <c r="I15126"/>
      <c r="J15126"/>
      <c r="K15126"/>
      <c r="L15126"/>
      <c r="M15126"/>
      <c r="N15126"/>
      <c r="O15126"/>
      <c r="P15126"/>
      <c r="Q15126"/>
      <c r="R15126"/>
      <c r="S15126"/>
      <c r="T15126"/>
      <c r="U15126"/>
      <c r="V15126"/>
      <c r="W15126"/>
      <c r="X15126"/>
      <c r="Y15126"/>
      <c r="Z15126"/>
      <c r="AA15126"/>
      <c r="AB15126"/>
      <c r="AC15126"/>
      <c r="AD15126"/>
      <c r="AE15126"/>
      <c r="AF15126"/>
      <c r="AG15126"/>
    </row>
    <row r="15127" spans="1:33" s="3" customFormat="1" ht="15.75" customHeight="1" x14ac:dyDescent="0.25">
      <c r="A15127"/>
      <c r="B15127"/>
      <c r="C15127"/>
      <c r="D15127"/>
      <c r="E15127"/>
      <c r="F15127"/>
      <c r="G15127"/>
      <c r="H15127"/>
      <c r="I15127"/>
      <c r="J15127"/>
      <c r="K15127"/>
      <c r="L15127"/>
      <c r="M15127"/>
      <c r="N15127"/>
      <c r="O15127"/>
      <c r="P15127"/>
      <c r="Q15127"/>
      <c r="R15127"/>
      <c r="S15127"/>
      <c r="T15127"/>
      <c r="U15127"/>
      <c r="V15127"/>
      <c r="W15127"/>
      <c r="X15127"/>
      <c r="Y15127"/>
      <c r="Z15127"/>
      <c r="AA15127"/>
      <c r="AB15127"/>
      <c r="AC15127"/>
      <c r="AD15127"/>
      <c r="AE15127"/>
      <c r="AF15127"/>
      <c r="AG15127"/>
    </row>
    <row r="15128" spans="1:33" s="3" customFormat="1" ht="15.75" customHeight="1" x14ac:dyDescent="0.25">
      <c r="A15128"/>
      <c r="B15128"/>
      <c r="C15128"/>
      <c r="D15128"/>
      <c r="E15128"/>
      <c r="F15128"/>
      <c r="G15128"/>
      <c r="H15128"/>
      <c r="I15128"/>
      <c r="J15128"/>
      <c r="K15128"/>
      <c r="L15128"/>
      <c r="M15128"/>
      <c r="N15128"/>
      <c r="O15128"/>
      <c r="P15128"/>
      <c r="Q15128"/>
      <c r="R15128"/>
      <c r="S15128"/>
      <c r="T15128"/>
      <c r="U15128"/>
      <c r="V15128"/>
      <c r="W15128"/>
      <c r="X15128"/>
      <c r="Y15128"/>
      <c r="Z15128"/>
      <c r="AA15128"/>
      <c r="AB15128"/>
      <c r="AC15128"/>
      <c r="AD15128"/>
      <c r="AE15128"/>
      <c r="AF15128"/>
      <c r="AG15128"/>
    </row>
    <row r="15129" spans="1:33" s="3" customFormat="1" ht="15.75" customHeight="1" x14ac:dyDescent="0.25">
      <c r="A15129"/>
      <c r="B15129"/>
      <c r="C15129"/>
      <c r="D15129"/>
      <c r="E15129"/>
      <c r="F15129"/>
      <c r="G15129"/>
      <c r="H15129"/>
      <c r="I15129"/>
      <c r="J15129"/>
      <c r="K15129"/>
      <c r="L15129"/>
      <c r="M15129"/>
      <c r="N15129"/>
      <c r="O15129"/>
      <c r="P15129"/>
      <c r="Q15129"/>
      <c r="R15129"/>
      <c r="S15129"/>
      <c r="T15129"/>
      <c r="U15129"/>
      <c r="V15129"/>
      <c r="W15129"/>
      <c r="X15129"/>
      <c r="Y15129"/>
      <c r="Z15129"/>
      <c r="AA15129"/>
      <c r="AB15129"/>
      <c r="AC15129"/>
      <c r="AD15129"/>
      <c r="AE15129"/>
      <c r="AF15129"/>
      <c r="AG15129"/>
    </row>
    <row r="15130" spans="1:33" s="3" customFormat="1" ht="15.75" customHeight="1" x14ac:dyDescent="0.25">
      <c r="A15130"/>
      <c r="B15130"/>
      <c r="C15130"/>
      <c r="D15130"/>
      <c r="E15130"/>
      <c r="F15130"/>
      <c r="G15130"/>
      <c r="H15130"/>
      <c r="I15130"/>
      <c r="J15130"/>
      <c r="K15130"/>
      <c r="L15130"/>
      <c r="M15130"/>
      <c r="N15130"/>
      <c r="O15130"/>
      <c r="P15130"/>
      <c r="Q15130"/>
      <c r="R15130"/>
      <c r="S15130"/>
      <c r="T15130"/>
      <c r="U15130"/>
      <c r="V15130"/>
      <c r="W15130"/>
      <c r="X15130"/>
      <c r="Y15130"/>
      <c r="Z15130"/>
      <c r="AA15130"/>
      <c r="AB15130"/>
      <c r="AC15130"/>
      <c r="AD15130"/>
      <c r="AE15130"/>
      <c r="AF15130"/>
      <c r="AG15130"/>
    </row>
    <row r="15131" spans="1:33" s="3" customFormat="1" ht="15.75" customHeight="1" x14ac:dyDescent="0.25">
      <c r="A15131"/>
      <c r="B15131"/>
      <c r="C15131"/>
      <c r="D15131"/>
      <c r="E15131"/>
      <c r="F15131"/>
      <c r="G15131"/>
      <c r="H15131"/>
      <c r="I15131"/>
      <c r="J15131"/>
      <c r="K15131"/>
      <c r="L15131"/>
      <c r="M15131"/>
      <c r="N15131"/>
      <c r="O15131"/>
      <c r="P15131"/>
      <c r="Q15131"/>
      <c r="R15131"/>
      <c r="S15131"/>
      <c r="T15131"/>
      <c r="U15131"/>
      <c r="V15131"/>
      <c r="W15131"/>
      <c r="X15131"/>
      <c r="Y15131"/>
      <c r="Z15131"/>
      <c r="AA15131"/>
      <c r="AB15131"/>
      <c r="AC15131"/>
      <c r="AD15131"/>
      <c r="AE15131"/>
      <c r="AF15131"/>
      <c r="AG15131"/>
    </row>
    <row r="15132" spans="1:33" s="3" customFormat="1" ht="15.75" customHeight="1" x14ac:dyDescent="0.25">
      <c r="A15132"/>
      <c r="B15132"/>
      <c r="C15132"/>
      <c r="D15132"/>
      <c r="E15132"/>
      <c r="F15132"/>
      <c r="G15132"/>
      <c r="H15132"/>
      <c r="I15132"/>
      <c r="J15132"/>
      <c r="K15132"/>
      <c r="L15132"/>
      <c r="M15132"/>
      <c r="N15132"/>
      <c r="O15132"/>
      <c r="P15132"/>
      <c r="Q15132"/>
      <c r="R15132"/>
      <c r="S15132"/>
      <c r="T15132"/>
      <c r="U15132"/>
      <c r="V15132"/>
      <c r="W15132"/>
      <c r="X15132"/>
      <c r="Y15132"/>
      <c r="Z15132"/>
      <c r="AA15132"/>
      <c r="AB15132"/>
      <c r="AC15132"/>
      <c r="AD15132"/>
      <c r="AE15132"/>
      <c r="AF15132"/>
      <c r="AG15132"/>
    </row>
    <row r="15133" spans="1:33" s="3" customFormat="1" ht="15.75" customHeight="1" x14ac:dyDescent="0.25">
      <c r="A15133"/>
      <c r="B15133"/>
      <c r="C15133"/>
      <c r="D15133"/>
      <c r="E15133"/>
      <c r="F15133"/>
      <c r="G15133"/>
      <c r="H15133"/>
      <c r="I15133"/>
      <c r="J15133"/>
      <c r="K15133"/>
      <c r="L15133"/>
      <c r="M15133"/>
      <c r="N15133"/>
      <c r="O15133"/>
      <c r="P15133"/>
      <c r="Q15133"/>
      <c r="R15133"/>
      <c r="S15133"/>
      <c r="T15133"/>
      <c r="U15133"/>
      <c r="V15133"/>
      <c r="W15133"/>
      <c r="X15133"/>
      <c r="Y15133"/>
      <c r="Z15133"/>
      <c r="AA15133"/>
      <c r="AB15133"/>
      <c r="AC15133"/>
      <c r="AD15133"/>
      <c r="AE15133"/>
      <c r="AF15133"/>
      <c r="AG15133"/>
    </row>
    <row r="15134" spans="1:33" s="3" customFormat="1" ht="15.75" customHeight="1" x14ac:dyDescent="0.25">
      <c r="A15134"/>
      <c r="B15134"/>
      <c r="C15134"/>
      <c r="D15134"/>
      <c r="E15134"/>
      <c r="F15134"/>
      <c r="G15134"/>
      <c r="H15134"/>
      <c r="I15134"/>
      <c r="J15134"/>
      <c r="K15134"/>
      <c r="L15134"/>
      <c r="M15134"/>
      <c r="N15134"/>
      <c r="O15134"/>
      <c r="P15134"/>
      <c r="Q15134"/>
      <c r="R15134"/>
      <c r="S15134"/>
      <c r="T15134"/>
      <c r="U15134"/>
      <c r="V15134"/>
      <c r="W15134"/>
      <c r="X15134"/>
      <c r="Y15134"/>
      <c r="Z15134"/>
      <c r="AA15134"/>
      <c r="AB15134"/>
      <c r="AC15134"/>
      <c r="AD15134"/>
      <c r="AE15134"/>
      <c r="AF15134"/>
      <c r="AG15134"/>
    </row>
    <row r="15135" spans="1:33" s="3" customFormat="1" ht="15.75" customHeight="1" x14ac:dyDescent="0.25">
      <c r="A15135"/>
      <c r="B15135"/>
      <c r="C15135"/>
      <c r="D15135"/>
      <c r="E15135"/>
      <c r="F15135"/>
      <c r="G15135"/>
      <c r="H15135"/>
      <c r="I15135"/>
      <c r="J15135"/>
      <c r="K15135"/>
      <c r="L15135"/>
      <c r="M15135"/>
      <c r="N15135"/>
      <c r="O15135"/>
      <c r="P15135"/>
      <c r="Q15135"/>
      <c r="R15135"/>
      <c r="S15135"/>
      <c r="T15135"/>
      <c r="U15135"/>
      <c r="V15135"/>
      <c r="W15135"/>
      <c r="X15135"/>
      <c r="Y15135"/>
      <c r="Z15135"/>
      <c r="AA15135"/>
      <c r="AB15135"/>
      <c r="AC15135"/>
      <c r="AD15135"/>
      <c r="AE15135"/>
      <c r="AF15135"/>
      <c r="AG15135"/>
    </row>
    <row r="15136" spans="1:33" s="3" customFormat="1" ht="15.75" customHeight="1" x14ac:dyDescent="0.25">
      <c r="A15136"/>
      <c r="B15136"/>
      <c r="C15136"/>
      <c r="D15136"/>
      <c r="E15136"/>
      <c r="F15136"/>
      <c r="G15136"/>
      <c r="H15136"/>
      <c r="I15136"/>
      <c r="J15136"/>
      <c r="K15136"/>
      <c r="L15136"/>
      <c r="M15136"/>
      <c r="N15136"/>
      <c r="O15136"/>
      <c r="P15136"/>
      <c r="Q15136"/>
      <c r="R15136"/>
      <c r="S15136"/>
      <c r="T15136"/>
      <c r="U15136"/>
      <c r="V15136"/>
      <c r="W15136"/>
      <c r="X15136"/>
      <c r="Y15136"/>
      <c r="Z15136"/>
      <c r="AA15136"/>
      <c r="AB15136"/>
      <c r="AC15136"/>
      <c r="AD15136"/>
      <c r="AE15136"/>
      <c r="AF15136"/>
      <c r="AG15136"/>
    </row>
    <row r="15137" spans="1:33" s="3" customFormat="1" ht="15.75" customHeight="1" x14ac:dyDescent="0.25">
      <c r="A15137"/>
      <c r="B15137"/>
      <c r="C15137"/>
      <c r="D15137"/>
      <c r="E15137"/>
      <c r="F15137"/>
      <c r="G15137"/>
      <c r="H15137"/>
      <c r="I15137"/>
      <c r="J15137"/>
      <c r="K15137"/>
      <c r="L15137"/>
      <c r="M15137"/>
      <c r="N15137"/>
      <c r="O15137"/>
      <c r="P15137"/>
      <c r="Q15137"/>
      <c r="R15137"/>
      <c r="S15137"/>
      <c r="T15137"/>
      <c r="U15137"/>
      <c r="V15137"/>
      <c r="W15137"/>
      <c r="X15137"/>
      <c r="Y15137"/>
      <c r="Z15137"/>
      <c r="AA15137"/>
      <c r="AB15137"/>
      <c r="AC15137"/>
      <c r="AD15137"/>
      <c r="AE15137"/>
      <c r="AF15137"/>
      <c r="AG15137"/>
    </row>
    <row r="15138" spans="1:33" s="3" customFormat="1" ht="15.75" customHeight="1" x14ac:dyDescent="0.25">
      <c r="A15138"/>
      <c r="B15138"/>
      <c r="C15138"/>
      <c r="D15138"/>
      <c r="E15138"/>
      <c r="F15138"/>
      <c r="G15138"/>
      <c r="H15138"/>
      <c r="I15138"/>
      <c r="J15138"/>
      <c r="K15138"/>
      <c r="L15138"/>
      <c r="M15138"/>
      <c r="N15138"/>
      <c r="O15138"/>
      <c r="P15138"/>
      <c r="Q15138"/>
      <c r="R15138"/>
      <c r="S15138"/>
      <c r="T15138"/>
      <c r="U15138"/>
      <c r="V15138"/>
      <c r="W15138"/>
      <c r="X15138"/>
      <c r="Y15138"/>
      <c r="Z15138"/>
      <c r="AA15138"/>
      <c r="AB15138"/>
      <c r="AC15138"/>
      <c r="AD15138"/>
      <c r="AE15138"/>
      <c r="AF15138"/>
      <c r="AG15138"/>
    </row>
    <row r="15139" spans="1:33" s="3" customFormat="1" ht="15.75" customHeight="1" x14ac:dyDescent="0.25">
      <c r="A15139"/>
      <c r="B15139"/>
      <c r="C15139"/>
      <c r="D15139"/>
      <c r="E15139"/>
      <c r="F15139"/>
      <c r="G15139"/>
      <c r="H15139"/>
      <c r="I15139"/>
      <c r="J15139"/>
      <c r="K15139"/>
      <c r="L15139"/>
      <c r="M15139"/>
      <c r="N15139"/>
      <c r="O15139"/>
      <c r="P15139"/>
      <c r="Q15139"/>
      <c r="R15139"/>
      <c r="S15139"/>
      <c r="T15139"/>
      <c r="U15139"/>
      <c r="V15139"/>
      <c r="W15139"/>
      <c r="X15139"/>
      <c r="Y15139"/>
      <c r="Z15139"/>
      <c r="AA15139"/>
      <c r="AB15139"/>
      <c r="AC15139"/>
      <c r="AD15139"/>
      <c r="AE15139"/>
      <c r="AF15139"/>
      <c r="AG15139"/>
    </row>
    <row r="15140" spans="1:33" s="3" customFormat="1" ht="15.75" customHeight="1" x14ac:dyDescent="0.25">
      <c r="A15140"/>
      <c r="B15140"/>
      <c r="C15140"/>
      <c r="D15140"/>
      <c r="E15140"/>
      <c r="F15140"/>
      <c r="G15140"/>
      <c r="H15140"/>
      <c r="I15140"/>
      <c r="J15140"/>
      <c r="K15140"/>
      <c r="L15140"/>
      <c r="M15140"/>
      <c r="N15140"/>
      <c r="O15140"/>
      <c r="P15140"/>
      <c r="Q15140"/>
      <c r="R15140"/>
      <c r="S15140"/>
      <c r="T15140"/>
      <c r="U15140"/>
      <c r="V15140"/>
      <c r="W15140"/>
      <c r="X15140"/>
      <c r="Y15140"/>
      <c r="Z15140"/>
      <c r="AA15140"/>
      <c r="AB15140"/>
      <c r="AC15140"/>
      <c r="AD15140"/>
      <c r="AE15140"/>
      <c r="AF15140"/>
      <c r="AG15140"/>
    </row>
    <row r="15141" spans="1:33" s="3" customFormat="1" ht="15.75" customHeight="1" x14ac:dyDescent="0.25">
      <c r="A15141"/>
      <c r="B15141"/>
      <c r="C15141"/>
      <c r="D15141"/>
      <c r="E15141"/>
      <c r="F15141"/>
      <c r="G15141"/>
      <c r="H15141"/>
      <c r="I15141"/>
      <c r="J15141"/>
      <c r="K15141"/>
      <c r="L15141"/>
      <c r="M15141"/>
      <c r="N15141"/>
      <c r="O15141"/>
      <c r="P15141"/>
      <c r="Q15141"/>
      <c r="R15141"/>
      <c r="S15141"/>
      <c r="T15141"/>
      <c r="U15141"/>
      <c r="V15141"/>
      <c r="W15141"/>
      <c r="X15141"/>
      <c r="Y15141"/>
      <c r="Z15141"/>
      <c r="AA15141"/>
      <c r="AB15141"/>
      <c r="AC15141"/>
      <c r="AD15141"/>
      <c r="AE15141"/>
      <c r="AF15141"/>
      <c r="AG15141"/>
    </row>
    <row r="15142" spans="1:33" s="3" customFormat="1" ht="15.75" customHeight="1" x14ac:dyDescent="0.25">
      <c r="A15142"/>
      <c r="B15142"/>
      <c r="C15142"/>
      <c r="D15142"/>
      <c r="E15142"/>
      <c r="F15142"/>
      <c r="G15142"/>
      <c r="H15142"/>
      <c r="I15142"/>
      <c r="J15142"/>
      <c r="K15142"/>
      <c r="L15142"/>
      <c r="M15142"/>
      <c r="N15142"/>
      <c r="O15142"/>
      <c r="P15142"/>
      <c r="Q15142"/>
      <c r="R15142"/>
      <c r="S15142"/>
      <c r="T15142"/>
      <c r="U15142"/>
      <c r="V15142"/>
      <c r="W15142"/>
      <c r="X15142"/>
      <c r="Y15142"/>
      <c r="Z15142"/>
      <c r="AA15142"/>
      <c r="AB15142"/>
      <c r="AC15142"/>
      <c r="AD15142"/>
      <c r="AE15142"/>
      <c r="AF15142"/>
      <c r="AG15142"/>
    </row>
    <row r="15143" spans="1:33" s="3" customFormat="1" ht="15.75" customHeight="1" x14ac:dyDescent="0.25">
      <c r="A15143"/>
      <c r="B15143"/>
      <c r="C15143"/>
      <c r="D15143"/>
      <c r="E15143"/>
      <c r="F15143"/>
      <c r="G15143"/>
      <c r="H15143"/>
      <c r="I15143"/>
      <c r="J15143"/>
      <c r="K15143"/>
      <c r="L15143"/>
      <c r="M15143"/>
      <c r="N15143"/>
      <c r="O15143"/>
      <c r="P15143"/>
      <c r="Q15143"/>
      <c r="R15143"/>
      <c r="S15143"/>
      <c r="T15143"/>
      <c r="U15143"/>
      <c r="V15143"/>
      <c r="W15143"/>
      <c r="X15143"/>
      <c r="Y15143"/>
      <c r="Z15143"/>
      <c r="AA15143"/>
      <c r="AB15143"/>
      <c r="AC15143"/>
      <c r="AD15143"/>
      <c r="AE15143"/>
      <c r="AF15143"/>
      <c r="AG15143"/>
    </row>
    <row r="15144" spans="1:33" s="3" customFormat="1" ht="15.75" customHeight="1" x14ac:dyDescent="0.25">
      <c r="A15144"/>
      <c r="B15144"/>
      <c r="C15144"/>
      <c r="D15144"/>
      <c r="E15144"/>
      <c r="F15144"/>
      <c r="G15144"/>
      <c r="H15144"/>
      <c r="I15144"/>
      <c r="J15144"/>
      <c r="K15144"/>
      <c r="L15144"/>
      <c r="M15144"/>
      <c r="N15144"/>
      <c r="O15144"/>
      <c r="P15144"/>
      <c r="Q15144"/>
      <c r="R15144"/>
      <c r="S15144"/>
      <c r="T15144"/>
      <c r="U15144"/>
      <c r="V15144"/>
      <c r="W15144"/>
      <c r="X15144"/>
      <c r="Y15144"/>
      <c r="Z15144"/>
      <c r="AA15144"/>
      <c r="AB15144"/>
      <c r="AC15144"/>
      <c r="AD15144"/>
      <c r="AE15144"/>
      <c r="AF15144"/>
      <c r="AG15144"/>
    </row>
    <row r="15145" spans="1:33" s="3" customFormat="1" ht="15.75" customHeight="1" x14ac:dyDescent="0.25">
      <c r="A15145"/>
      <c r="B15145"/>
      <c r="C15145"/>
      <c r="D15145"/>
      <c r="E15145"/>
      <c r="F15145"/>
      <c r="G15145"/>
      <c r="H15145"/>
      <c r="I15145"/>
      <c r="J15145"/>
      <c r="K15145"/>
      <c r="L15145"/>
      <c r="M15145"/>
      <c r="N15145"/>
      <c r="O15145"/>
      <c r="P15145"/>
      <c r="Q15145"/>
      <c r="R15145"/>
      <c r="S15145"/>
      <c r="T15145"/>
      <c r="U15145"/>
      <c r="V15145"/>
      <c r="W15145"/>
      <c r="X15145"/>
      <c r="Y15145"/>
      <c r="Z15145"/>
      <c r="AA15145"/>
      <c r="AB15145"/>
      <c r="AC15145"/>
      <c r="AD15145"/>
      <c r="AE15145"/>
      <c r="AF15145"/>
      <c r="AG15145"/>
    </row>
    <row r="15146" spans="1:33" s="3" customFormat="1" ht="15.75" customHeight="1" x14ac:dyDescent="0.25">
      <c r="A15146"/>
      <c r="B15146"/>
      <c r="C15146"/>
      <c r="D15146"/>
      <c r="E15146"/>
      <c r="F15146"/>
      <c r="G15146"/>
      <c r="H15146"/>
      <c r="I15146"/>
      <c r="J15146"/>
      <c r="K15146"/>
      <c r="L15146"/>
      <c r="M15146"/>
      <c r="N15146"/>
      <c r="O15146"/>
      <c r="P15146"/>
      <c r="Q15146"/>
      <c r="R15146"/>
      <c r="S15146"/>
      <c r="T15146"/>
      <c r="U15146"/>
      <c r="V15146"/>
      <c r="W15146"/>
      <c r="X15146"/>
      <c r="Y15146"/>
      <c r="Z15146"/>
      <c r="AA15146"/>
      <c r="AB15146"/>
      <c r="AC15146"/>
      <c r="AD15146"/>
      <c r="AE15146"/>
      <c r="AF15146"/>
      <c r="AG15146"/>
    </row>
    <row r="15147" spans="1:33" s="3" customFormat="1" ht="15.75" customHeight="1" x14ac:dyDescent="0.25">
      <c r="A15147"/>
      <c r="B15147"/>
      <c r="C15147"/>
      <c r="D15147"/>
      <c r="E15147"/>
      <c r="F15147"/>
      <c r="G15147"/>
      <c r="H15147"/>
      <c r="I15147"/>
      <c r="J15147"/>
      <c r="K15147"/>
      <c r="L15147"/>
      <c r="M15147"/>
      <c r="N15147"/>
      <c r="O15147"/>
      <c r="P15147"/>
      <c r="Q15147"/>
      <c r="R15147"/>
      <c r="S15147"/>
      <c r="T15147"/>
      <c r="U15147"/>
      <c r="V15147"/>
      <c r="W15147"/>
      <c r="X15147"/>
      <c r="Y15147"/>
      <c r="Z15147"/>
      <c r="AA15147"/>
      <c r="AB15147"/>
      <c r="AC15147"/>
      <c r="AD15147"/>
      <c r="AE15147"/>
      <c r="AF15147"/>
      <c r="AG15147"/>
    </row>
    <row r="15148" spans="1:33" s="3" customFormat="1" ht="15.75" customHeight="1" x14ac:dyDescent="0.25">
      <c r="A15148"/>
      <c r="B15148"/>
      <c r="C15148"/>
      <c r="D15148"/>
      <c r="E15148"/>
      <c r="F15148"/>
      <c r="G15148"/>
      <c r="H15148"/>
      <c r="I15148"/>
      <c r="J15148"/>
      <c r="K15148"/>
      <c r="L15148"/>
      <c r="M15148"/>
      <c r="N15148"/>
      <c r="O15148"/>
      <c r="P15148"/>
      <c r="Q15148"/>
      <c r="R15148"/>
      <c r="S15148"/>
      <c r="T15148"/>
      <c r="U15148"/>
      <c r="V15148"/>
      <c r="W15148"/>
      <c r="X15148"/>
      <c r="Y15148"/>
      <c r="Z15148"/>
      <c r="AA15148"/>
      <c r="AB15148"/>
      <c r="AC15148"/>
      <c r="AD15148"/>
      <c r="AE15148"/>
      <c r="AF15148"/>
      <c r="AG15148"/>
    </row>
    <row r="15149" spans="1:33" s="3" customFormat="1" ht="15.75" customHeight="1" x14ac:dyDescent="0.25">
      <c r="A15149"/>
      <c r="B15149"/>
      <c r="C15149"/>
      <c r="D15149"/>
      <c r="E15149"/>
      <c r="F15149"/>
      <c r="G15149"/>
      <c r="H15149"/>
      <c r="I15149"/>
      <c r="J15149"/>
      <c r="K15149"/>
      <c r="L15149"/>
      <c r="M15149"/>
      <c r="N15149"/>
      <c r="O15149"/>
      <c r="P15149"/>
      <c r="Q15149"/>
      <c r="R15149"/>
      <c r="S15149"/>
      <c r="T15149"/>
      <c r="U15149"/>
      <c r="V15149"/>
      <c r="W15149"/>
      <c r="X15149"/>
      <c r="Y15149"/>
      <c r="Z15149"/>
      <c r="AA15149"/>
      <c r="AB15149"/>
      <c r="AC15149"/>
      <c r="AD15149"/>
      <c r="AE15149"/>
      <c r="AF15149"/>
      <c r="AG15149"/>
    </row>
    <row r="15150" spans="1:33" s="3" customFormat="1" ht="15.75" customHeight="1" x14ac:dyDescent="0.25">
      <c r="A15150"/>
      <c r="B15150"/>
      <c r="C15150"/>
      <c r="D15150"/>
      <c r="E15150"/>
      <c r="F15150"/>
      <c r="G15150"/>
      <c r="H15150"/>
      <c r="I15150"/>
      <c r="J15150"/>
      <c r="K15150"/>
      <c r="L15150"/>
      <c r="M15150"/>
      <c r="N15150"/>
      <c r="O15150"/>
      <c r="P15150"/>
      <c r="Q15150"/>
      <c r="R15150"/>
      <c r="S15150"/>
      <c r="T15150"/>
      <c r="U15150"/>
      <c r="V15150"/>
      <c r="W15150"/>
      <c r="X15150"/>
      <c r="Y15150"/>
      <c r="Z15150"/>
      <c r="AA15150"/>
      <c r="AB15150"/>
      <c r="AC15150"/>
      <c r="AD15150"/>
      <c r="AE15150"/>
      <c r="AF15150"/>
      <c r="AG15150"/>
    </row>
    <row r="15151" spans="1:33" s="3" customFormat="1" ht="15.75" customHeight="1" x14ac:dyDescent="0.25">
      <c r="A15151"/>
      <c r="B15151"/>
      <c r="C15151"/>
      <c r="D15151"/>
      <c r="E15151"/>
      <c r="F15151"/>
      <c r="G15151"/>
      <c r="H15151"/>
      <c r="I15151"/>
      <c r="J15151"/>
      <c r="K15151"/>
      <c r="L15151"/>
      <c r="M15151"/>
      <c r="N15151"/>
      <c r="O15151"/>
      <c r="P15151"/>
      <c r="Q15151"/>
      <c r="R15151"/>
      <c r="S15151"/>
      <c r="T15151"/>
      <c r="U15151"/>
      <c r="V15151"/>
      <c r="W15151"/>
      <c r="X15151"/>
      <c r="Y15151"/>
      <c r="Z15151"/>
      <c r="AA15151"/>
      <c r="AB15151"/>
      <c r="AC15151"/>
      <c r="AD15151"/>
      <c r="AE15151"/>
      <c r="AF15151"/>
      <c r="AG15151"/>
    </row>
    <row r="15152" spans="1:33" s="3" customFormat="1" ht="15.75" customHeight="1" x14ac:dyDescent="0.25">
      <c r="A15152"/>
      <c r="B15152"/>
      <c r="C15152"/>
      <c r="D15152"/>
      <c r="E15152"/>
      <c r="F15152"/>
      <c r="G15152"/>
      <c r="H15152"/>
      <c r="I15152"/>
      <c r="J15152"/>
      <c r="K15152"/>
      <c r="L15152"/>
      <c r="M15152"/>
      <c r="N15152"/>
      <c r="O15152"/>
      <c r="P15152"/>
      <c r="Q15152"/>
      <c r="R15152"/>
      <c r="S15152"/>
      <c r="T15152"/>
      <c r="U15152"/>
      <c r="V15152"/>
      <c r="W15152"/>
      <c r="X15152"/>
      <c r="Y15152"/>
      <c r="Z15152"/>
      <c r="AA15152"/>
      <c r="AB15152"/>
      <c r="AC15152"/>
      <c r="AD15152"/>
      <c r="AE15152"/>
      <c r="AF15152"/>
      <c r="AG15152"/>
    </row>
    <row r="15153" spans="1:33" s="3" customFormat="1" ht="15.75" customHeight="1" x14ac:dyDescent="0.25">
      <c r="A15153"/>
      <c r="B15153"/>
      <c r="C15153"/>
      <c r="D15153"/>
      <c r="E15153"/>
      <c r="F15153"/>
      <c r="G15153"/>
      <c r="H15153"/>
      <c r="I15153"/>
      <c r="J15153"/>
      <c r="K15153"/>
      <c r="L15153"/>
      <c r="M15153"/>
      <c r="N15153"/>
      <c r="O15153"/>
      <c r="P15153"/>
      <c r="Q15153"/>
      <c r="R15153"/>
      <c r="S15153"/>
      <c r="T15153"/>
      <c r="U15153"/>
      <c r="V15153"/>
      <c r="W15153"/>
      <c r="X15153"/>
      <c r="Y15153"/>
      <c r="Z15153"/>
      <c r="AA15153"/>
      <c r="AB15153"/>
      <c r="AC15153"/>
      <c r="AD15153"/>
      <c r="AE15153"/>
      <c r="AF15153"/>
      <c r="AG15153"/>
    </row>
    <row r="15154" spans="1:33" s="3" customFormat="1" ht="15.75" customHeight="1" x14ac:dyDescent="0.25">
      <c r="A15154"/>
      <c r="B15154"/>
      <c r="C15154"/>
      <c r="D15154"/>
      <c r="E15154"/>
      <c r="F15154"/>
      <c r="G15154"/>
      <c r="H15154"/>
      <c r="I15154"/>
      <c r="J15154"/>
      <c r="K15154"/>
      <c r="L15154"/>
      <c r="M15154"/>
      <c r="N15154"/>
      <c r="O15154"/>
      <c r="P15154"/>
      <c r="Q15154"/>
      <c r="R15154"/>
      <c r="S15154"/>
      <c r="T15154"/>
      <c r="U15154"/>
      <c r="V15154"/>
      <c r="W15154"/>
      <c r="X15154"/>
      <c r="Y15154"/>
      <c r="Z15154"/>
      <c r="AA15154"/>
      <c r="AB15154"/>
      <c r="AC15154"/>
      <c r="AD15154"/>
      <c r="AE15154"/>
      <c r="AF15154"/>
      <c r="AG15154"/>
    </row>
    <row r="15155" spans="1:33" s="3" customFormat="1" ht="15.75" customHeight="1" x14ac:dyDescent="0.25">
      <c r="A15155"/>
      <c r="B15155"/>
      <c r="C15155"/>
      <c r="D15155"/>
      <c r="E15155"/>
      <c r="F15155"/>
      <c r="G15155"/>
      <c r="H15155"/>
      <c r="I15155"/>
      <c r="J15155"/>
      <c r="K15155"/>
      <c r="L15155"/>
      <c r="M15155"/>
      <c r="N15155"/>
      <c r="O15155"/>
      <c r="P15155"/>
      <c r="Q15155"/>
      <c r="R15155"/>
      <c r="S15155"/>
      <c r="T15155"/>
      <c r="U15155"/>
      <c r="V15155"/>
      <c r="W15155"/>
      <c r="X15155"/>
      <c r="Y15155"/>
      <c r="Z15155"/>
      <c r="AA15155"/>
      <c r="AB15155"/>
      <c r="AC15155"/>
      <c r="AD15155"/>
      <c r="AE15155"/>
      <c r="AF15155"/>
      <c r="AG15155"/>
    </row>
    <row r="15156" spans="1:33" s="3" customFormat="1" ht="15.75" customHeight="1" x14ac:dyDescent="0.25">
      <c r="A15156"/>
      <c r="B15156"/>
      <c r="C15156"/>
      <c r="D15156"/>
      <c r="E15156"/>
      <c r="F15156"/>
      <c r="G15156"/>
      <c r="H15156"/>
      <c r="I15156"/>
      <c r="J15156"/>
      <c r="K15156"/>
      <c r="L15156"/>
      <c r="M15156"/>
      <c r="N15156"/>
      <c r="O15156"/>
      <c r="P15156"/>
      <c r="Q15156"/>
      <c r="R15156"/>
      <c r="S15156"/>
      <c r="T15156"/>
      <c r="U15156"/>
      <c r="V15156"/>
      <c r="W15156"/>
      <c r="X15156"/>
      <c r="Y15156"/>
      <c r="Z15156"/>
      <c r="AA15156"/>
      <c r="AB15156"/>
      <c r="AC15156"/>
      <c r="AD15156"/>
      <c r="AE15156"/>
      <c r="AF15156"/>
      <c r="AG15156"/>
    </row>
    <row r="15157" spans="1:33" s="3" customFormat="1" ht="15.75" customHeight="1" x14ac:dyDescent="0.25">
      <c r="A15157"/>
      <c r="B15157"/>
      <c r="C15157"/>
      <c r="D15157"/>
      <c r="E15157"/>
      <c r="F15157"/>
      <c r="G15157"/>
      <c r="H15157"/>
      <c r="I15157"/>
      <c r="J15157"/>
      <c r="K15157"/>
      <c r="L15157"/>
      <c r="M15157"/>
      <c r="N15157"/>
      <c r="O15157"/>
      <c r="P15157"/>
      <c r="Q15157"/>
      <c r="R15157"/>
      <c r="S15157"/>
      <c r="T15157"/>
      <c r="U15157"/>
      <c r="V15157"/>
      <c r="W15157"/>
      <c r="X15157"/>
      <c r="Y15157"/>
      <c r="Z15157"/>
      <c r="AA15157"/>
      <c r="AB15157"/>
      <c r="AC15157"/>
      <c r="AD15157"/>
      <c r="AE15157"/>
      <c r="AF15157"/>
      <c r="AG15157"/>
    </row>
    <row r="15158" spans="1:33" s="3" customFormat="1" ht="15.75" customHeight="1" x14ac:dyDescent="0.25">
      <c r="A15158"/>
      <c r="B15158"/>
      <c r="C15158"/>
      <c r="D15158"/>
      <c r="E15158"/>
      <c r="F15158"/>
      <c r="G15158"/>
      <c r="H15158"/>
      <c r="I15158"/>
      <c r="J15158"/>
      <c r="K15158"/>
      <c r="L15158"/>
      <c r="M15158"/>
      <c r="N15158"/>
      <c r="O15158"/>
      <c r="P15158"/>
      <c r="Q15158"/>
      <c r="R15158"/>
      <c r="S15158"/>
      <c r="T15158"/>
      <c r="U15158"/>
      <c r="V15158"/>
      <c r="W15158"/>
      <c r="X15158"/>
      <c r="Y15158"/>
      <c r="Z15158"/>
      <c r="AA15158"/>
      <c r="AB15158"/>
      <c r="AC15158"/>
      <c r="AD15158"/>
      <c r="AE15158"/>
      <c r="AF15158"/>
      <c r="AG15158"/>
    </row>
    <row r="15159" spans="1:33" s="3" customFormat="1" ht="15.75" customHeight="1" x14ac:dyDescent="0.25">
      <c r="A15159"/>
      <c r="B15159"/>
      <c r="C15159"/>
      <c r="D15159"/>
      <c r="E15159"/>
      <c r="F15159"/>
      <c r="G15159"/>
      <c r="H15159"/>
      <c r="I15159"/>
      <c r="J15159"/>
      <c r="K15159"/>
      <c r="L15159"/>
      <c r="M15159"/>
      <c r="N15159"/>
      <c r="O15159"/>
      <c r="P15159"/>
      <c r="Q15159"/>
      <c r="R15159"/>
      <c r="S15159"/>
      <c r="T15159"/>
      <c r="U15159"/>
      <c r="V15159"/>
      <c r="W15159"/>
      <c r="X15159"/>
      <c r="Y15159"/>
      <c r="Z15159"/>
      <c r="AA15159"/>
      <c r="AB15159"/>
      <c r="AC15159"/>
      <c r="AD15159"/>
      <c r="AE15159"/>
      <c r="AF15159"/>
      <c r="AG15159"/>
    </row>
    <row r="15160" spans="1:33" s="3" customFormat="1" ht="15.75" customHeight="1" x14ac:dyDescent="0.25">
      <c r="A15160"/>
      <c r="B15160"/>
      <c r="C15160"/>
      <c r="D15160"/>
      <c r="E15160"/>
      <c r="F15160"/>
      <c r="G15160"/>
      <c r="H15160"/>
      <c r="I15160"/>
      <c r="J15160"/>
      <c r="K15160"/>
      <c r="L15160"/>
      <c r="M15160"/>
      <c r="N15160"/>
      <c r="O15160"/>
      <c r="P15160"/>
      <c r="Q15160"/>
      <c r="R15160"/>
      <c r="S15160"/>
      <c r="T15160"/>
      <c r="U15160"/>
      <c r="V15160"/>
      <c r="W15160"/>
      <c r="X15160"/>
      <c r="Y15160"/>
      <c r="Z15160"/>
      <c r="AA15160"/>
      <c r="AB15160"/>
      <c r="AC15160"/>
      <c r="AD15160"/>
      <c r="AE15160"/>
      <c r="AF15160"/>
      <c r="AG15160"/>
    </row>
    <row r="15161" spans="1:33" s="3" customFormat="1" ht="15.75" customHeight="1" x14ac:dyDescent="0.25">
      <c r="A15161"/>
      <c r="B15161"/>
      <c r="C15161"/>
      <c r="D15161"/>
      <c r="E15161"/>
      <c r="F15161"/>
      <c r="G15161"/>
      <c r="H15161"/>
      <c r="I15161"/>
      <c r="J15161"/>
      <c r="K15161"/>
      <c r="L15161"/>
      <c r="M15161"/>
      <c r="N15161"/>
      <c r="O15161"/>
      <c r="P15161"/>
      <c r="Q15161"/>
      <c r="R15161"/>
      <c r="S15161"/>
      <c r="T15161"/>
      <c r="U15161"/>
      <c r="V15161"/>
      <c r="W15161"/>
      <c r="X15161"/>
      <c r="Y15161"/>
      <c r="Z15161"/>
      <c r="AA15161"/>
      <c r="AB15161"/>
      <c r="AC15161"/>
      <c r="AD15161"/>
      <c r="AE15161"/>
      <c r="AF15161"/>
      <c r="AG15161"/>
    </row>
    <row r="15162" spans="1:33" s="3" customFormat="1" ht="15.75" customHeight="1" x14ac:dyDescent="0.25">
      <c r="A15162"/>
      <c r="B15162"/>
      <c r="C15162"/>
      <c r="D15162"/>
      <c r="E15162"/>
      <c r="F15162"/>
      <c r="G15162"/>
      <c r="H15162"/>
      <c r="I15162"/>
      <c r="J15162"/>
      <c r="K15162"/>
      <c r="L15162"/>
      <c r="M15162"/>
      <c r="N15162"/>
      <c r="O15162"/>
      <c r="P15162"/>
      <c r="Q15162"/>
      <c r="R15162"/>
      <c r="S15162"/>
      <c r="T15162"/>
      <c r="U15162"/>
      <c r="V15162"/>
      <c r="W15162"/>
      <c r="X15162"/>
      <c r="Y15162"/>
      <c r="Z15162"/>
      <c r="AA15162"/>
      <c r="AB15162"/>
      <c r="AC15162"/>
      <c r="AD15162"/>
      <c r="AE15162"/>
      <c r="AF15162"/>
      <c r="AG15162"/>
    </row>
    <row r="15163" spans="1:33" s="3" customFormat="1" ht="15.75" customHeight="1" x14ac:dyDescent="0.25">
      <c r="A15163"/>
      <c r="B15163"/>
      <c r="C15163"/>
      <c r="D15163"/>
      <c r="E15163"/>
      <c r="F15163"/>
      <c r="G15163"/>
      <c r="H15163"/>
      <c r="I15163"/>
      <c r="J15163"/>
      <c r="K15163"/>
      <c r="L15163"/>
      <c r="M15163"/>
      <c r="N15163"/>
      <c r="O15163"/>
      <c r="P15163"/>
      <c r="Q15163"/>
      <c r="R15163"/>
      <c r="S15163"/>
      <c r="T15163"/>
      <c r="U15163"/>
      <c r="V15163"/>
      <c r="W15163"/>
      <c r="X15163"/>
      <c r="Y15163"/>
      <c r="Z15163"/>
      <c r="AA15163"/>
      <c r="AB15163"/>
      <c r="AC15163"/>
      <c r="AD15163"/>
      <c r="AE15163"/>
      <c r="AF15163"/>
      <c r="AG15163"/>
    </row>
    <row r="15164" spans="1:33" s="3" customFormat="1" ht="15.75" customHeight="1" x14ac:dyDescent="0.25">
      <c r="A15164"/>
      <c r="B15164"/>
      <c r="C15164"/>
      <c r="D15164"/>
      <c r="E15164"/>
      <c r="F15164"/>
      <c r="G15164"/>
      <c r="H15164"/>
      <c r="I15164"/>
      <c r="J15164"/>
      <c r="K15164"/>
      <c r="L15164"/>
      <c r="M15164"/>
      <c r="N15164"/>
      <c r="O15164"/>
      <c r="P15164"/>
      <c r="Q15164"/>
      <c r="R15164"/>
      <c r="S15164"/>
      <c r="T15164"/>
      <c r="U15164"/>
      <c r="V15164"/>
      <c r="W15164"/>
      <c r="X15164"/>
      <c r="Y15164"/>
      <c r="Z15164"/>
      <c r="AA15164"/>
      <c r="AB15164"/>
      <c r="AC15164"/>
      <c r="AD15164"/>
      <c r="AE15164"/>
      <c r="AF15164"/>
      <c r="AG15164"/>
    </row>
    <row r="15165" spans="1:33" s="3" customFormat="1" ht="15.75" customHeight="1" x14ac:dyDescent="0.25">
      <c r="A15165"/>
      <c r="B15165"/>
      <c r="C15165"/>
      <c r="D15165"/>
      <c r="E15165"/>
      <c r="F15165"/>
      <c r="G15165"/>
      <c r="H15165"/>
      <c r="I15165"/>
      <c r="J15165"/>
      <c r="K15165"/>
      <c r="L15165"/>
      <c r="M15165"/>
      <c r="N15165"/>
      <c r="O15165"/>
      <c r="P15165"/>
      <c r="Q15165"/>
      <c r="R15165"/>
      <c r="S15165"/>
      <c r="T15165"/>
      <c r="U15165"/>
      <c r="V15165"/>
      <c r="W15165"/>
      <c r="X15165"/>
      <c r="Y15165"/>
      <c r="Z15165"/>
      <c r="AA15165"/>
      <c r="AB15165"/>
      <c r="AC15165"/>
      <c r="AD15165"/>
      <c r="AE15165"/>
      <c r="AF15165"/>
      <c r="AG15165"/>
    </row>
    <row r="15166" spans="1:33" s="3" customFormat="1" ht="15.75" customHeight="1" x14ac:dyDescent="0.25">
      <c r="A15166"/>
      <c r="B15166"/>
      <c r="C15166"/>
      <c r="D15166"/>
      <c r="E15166"/>
      <c r="F15166"/>
      <c r="G15166"/>
      <c r="H15166"/>
      <c r="I15166"/>
      <c r="J15166"/>
      <c r="K15166"/>
      <c r="L15166"/>
      <c r="M15166"/>
      <c r="N15166"/>
      <c r="O15166"/>
      <c r="P15166"/>
      <c r="Q15166"/>
      <c r="R15166"/>
      <c r="S15166"/>
      <c r="T15166"/>
      <c r="U15166"/>
      <c r="V15166"/>
      <c r="W15166"/>
      <c r="X15166"/>
      <c r="Y15166"/>
      <c r="Z15166"/>
      <c r="AA15166"/>
      <c r="AB15166"/>
      <c r="AC15166"/>
      <c r="AD15166"/>
      <c r="AE15166"/>
      <c r="AF15166"/>
      <c r="AG15166"/>
    </row>
    <row r="15167" spans="1:33" s="3" customFormat="1" ht="15.75" customHeight="1" x14ac:dyDescent="0.25">
      <c r="A15167"/>
      <c r="B15167"/>
      <c r="C15167"/>
      <c r="D15167"/>
      <c r="E15167"/>
      <c r="F15167"/>
      <c r="G15167"/>
      <c r="H15167"/>
      <c r="I15167"/>
      <c r="J15167"/>
      <c r="K15167"/>
      <c r="L15167"/>
      <c r="M15167"/>
      <c r="N15167"/>
      <c r="O15167"/>
      <c r="P15167"/>
      <c r="Q15167"/>
      <c r="R15167"/>
      <c r="S15167"/>
      <c r="T15167"/>
      <c r="U15167"/>
      <c r="V15167"/>
      <c r="W15167"/>
      <c r="X15167"/>
      <c r="Y15167"/>
      <c r="Z15167"/>
      <c r="AA15167"/>
      <c r="AB15167"/>
      <c r="AC15167"/>
      <c r="AD15167"/>
      <c r="AE15167"/>
      <c r="AF15167"/>
      <c r="AG15167"/>
    </row>
    <row r="15168" spans="1:33" s="3" customFormat="1" ht="15.75" customHeight="1" x14ac:dyDescent="0.25">
      <c r="A15168"/>
      <c r="B15168"/>
      <c r="C15168"/>
      <c r="D15168"/>
      <c r="E15168"/>
      <c r="F15168"/>
      <c r="G15168"/>
      <c r="H15168"/>
      <c r="I15168"/>
      <c r="J15168"/>
      <c r="K15168"/>
      <c r="L15168"/>
      <c r="M15168"/>
      <c r="N15168"/>
      <c r="O15168"/>
      <c r="P15168"/>
      <c r="Q15168"/>
      <c r="R15168"/>
      <c r="S15168"/>
      <c r="T15168"/>
      <c r="U15168"/>
      <c r="V15168"/>
      <c r="W15168"/>
      <c r="X15168"/>
      <c r="Y15168"/>
      <c r="Z15168"/>
      <c r="AA15168"/>
      <c r="AB15168"/>
      <c r="AC15168"/>
      <c r="AD15168"/>
      <c r="AE15168"/>
      <c r="AF15168"/>
      <c r="AG15168"/>
    </row>
    <row r="15169" spans="1:33" s="3" customFormat="1" ht="15.75" customHeight="1" x14ac:dyDescent="0.25">
      <c r="A15169"/>
      <c r="B15169"/>
      <c r="C15169"/>
      <c r="D15169"/>
      <c r="E15169"/>
      <c r="F15169"/>
      <c r="G15169"/>
      <c r="H15169"/>
      <c r="I15169"/>
      <c r="J15169"/>
      <c r="K15169"/>
      <c r="L15169"/>
      <c r="M15169"/>
      <c r="N15169"/>
      <c r="O15169"/>
      <c r="P15169"/>
      <c r="Q15169"/>
      <c r="R15169"/>
      <c r="S15169"/>
      <c r="T15169"/>
      <c r="U15169"/>
      <c r="V15169"/>
      <c r="W15169"/>
      <c r="X15169"/>
      <c r="Y15169"/>
      <c r="Z15169"/>
      <c r="AA15169"/>
      <c r="AB15169"/>
      <c r="AC15169"/>
      <c r="AD15169"/>
      <c r="AE15169"/>
      <c r="AF15169"/>
      <c r="AG15169"/>
    </row>
    <row r="15170" spans="1:33" s="3" customFormat="1" ht="15.75" customHeight="1" x14ac:dyDescent="0.25">
      <c r="A15170"/>
      <c r="B15170"/>
      <c r="C15170"/>
      <c r="D15170"/>
      <c r="E15170"/>
      <c r="F15170"/>
      <c r="G15170"/>
      <c r="H15170"/>
      <c r="I15170"/>
      <c r="J15170"/>
      <c r="K15170"/>
      <c r="L15170"/>
      <c r="M15170"/>
      <c r="N15170"/>
      <c r="O15170"/>
      <c r="P15170"/>
      <c r="Q15170"/>
      <c r="R15170"/>
      <c r="S15170"/>
      <c r="T15170"/>
      <c r="U15170"/>
      <c r="V15170"/>
      <c r="W15170"/>
      <c r="X15170"/>
      <c r="Y15170"/>
      <c r="Z15170"/>
      <c r="AA15170"/>
      <c r="AB15170"/>
      <c r="AC15170"/>
      <c r="AD15170"/>
      <c r="AE15170"/>
      <c r="AF15170"/>
      <c r="AG15170"/>
    </row>
    <row r="15171" spans="1:33" s="3" customFormat="1" ht="15.75" customHeight="1" x14ac:dyDescent="0.25">
      <c r="A15171"/>
      <c r="B15171"/>
      <c r="C15171"/>
      <c r="D15171"/>
      <c r="E15171"/>
      <c r="F15171"/>
      <c r="G15171"/>
      <c r="H15171"/>
      <c r="I15171"/>
      <c r="J15171"/>
      <c r="K15171"/>
      <c r="L15171"/>
      <c r="M15171"/>
      <c r="N15171"/>
      <c r="O15171"/>
      <c r="P15171"/>
      <c r="Q15171"/>
      <c r="R15171"/>
      <c r="S15171"/>
      <c r="T15171"/>
      <c r="U15171"/>
      <c r="V15171"/>
      <c r="W15171"/>
      <c r="X15171"/>
      <c r="Y15171"/>
      <c r="Z15171"/>
      <c r="AA15171"/>
      <c r="AB15171"/>
      <c r="AC15171"/>
      <c r="AD15171"/>
      <c r="AE15171"/>
      <c r="AF15171"/>
      <c r="AG15171"/>
    </row>
    <row r="15172" spans="1:33" s="3" customFormat="1" ht="15.75" customHeight="1" x14ac:dyDescent="0.25">
      <c r="A15172"/>
      <c r="B15172"/>
      <c r="C15172"/>
      <c r="D15172"/>
      <c r="E15172"/>
      <c r="F15172"/>
      <c r="G15172"/>
      <c r="H15172"/>
      <c r="I15172"/>
      <c r="J15172"/>
      <c r="K15172"/>
      <c r="L15172"/>
      <c r="M15172"/>
      <c r="N15172"/>
      <c r="O15172"/>
      <c r="P15172"/>
      <c r="Q15172"/>
      <c r="R15172"/>
      <c r="S15172"/>
      <c r="T15172"/>
      <c r="U15172"/>
      <c r="V15172"/>
      <c r="W15172"/>
      <c r="X15172"/>
      <c r="Y15172"/>
      <c r="Z15172"/>
      <c r="AA15172"/>
      <c r="AB15172"/>
      <c r="AC15172"/>
      <c r="AD15172"/>
      <c r="AE15172"/>
      <c r="AF15172"/>
      <c r="AG15172"/>
    </row>
    <row r="15173" spans="1:33" s="3" customFormat="1" ht="15.75" customHeight="1" x14ac:dyDescent="0.25">
      <c r="A15173"/>
      <c r="B15173"/>
      <c r="C15173"/>
      <c r="D15173"/>
      <c r="E15173"/>
      <c r="F15173"/>
      <c r="G15173"/>
      <c r="H15173"/>
      <c r="I15173"/>
      <c r="J15173"/>
      <c r="K15173"/>
      <c r="L15173"/>
      <c r="M15173"/>
      <c r="N15173"/>
      <c r="O15173"/>
      <c r="P15173"/>
      <c r="Q15173"/>
      <c r="R15173"/>
      <c r="S15173"/>
      <c r="T15173"/>
      <c r="U15173"/>
      <c r="V15173"/>
      <c r="W15173"/>
      <c r="X15173"/>
      <c r="Y15173"/>
      <c r="Z15173"/>
      <c r="AA15173"/>
      <c r="AB15173"/>
      <c r="AC15173"/>
      <c r="AD15173"/>
      <c r="AE15173"/>
      <c r="AF15173"/>
      <c r="AG15173"/>
    </row>
    <row r="15174" spans="1:33" s="3" customFormat="1" ht="15.75" customHeight="1" x14ac:dyDescent="0.25">
      <c r="A15174"/>
      <c r="B15174"/>
      <c r="C15174"/>
      <c r="D15174"/>
      <c r="E15174"/>
      <c r="F15174"/>
      <c r="G15174"/>
      <c r="H15174"/>
      <c r="I15174"/>
      <c r="J15174"/>
      <c r="K15174"/>
      <c r="L15174"/>
      <c r="M15174"/>
      <c r="N15174"/>
      <c r="O15174"/>
      <c r="P15174"/>
      <c r="Q15174"/>
      <c r="R15174"/>
      <c r="S15174"/>
      <c r="T15174"/>
      <c r="U15174"/>
      <c r="V15174"/>
      <c r="W15174"/>
      <c r="X15174"/>
      <c r="Y15174"/>
      <c r="Z15174"/>
      <c r="AA15174"/>
      <c r="AB15174"/>
      <c r="AC15174"/>
      <c r="AD15174"/>
      <c r="AE15174"/>
      <c r="AF15174"/>
      <c r="AG15174"/>
    </row>
    <row r="15175" spans="1:33" s="3" customFormat="1" ht="15.75" customHeight="1" x14ac:dyDescent="0.25">
      <c r="A15175"/>
      <c r="B15175"/>
      <c r="C15175"/>
      <c r="D15175"/>
      <c r="E15175"/>
      <c r="F15175"/>
      <c r="G15175"/>
      <c r="H15175"/>
      <c r="I15175"/>
      <c r="J15175"/>
      <c r="K15175"/>
      <c r="L15175"/>
      <c r="M15175"/>
      <c r="N15175"/>
      <c r="O15175"/>
      <c r="P15175"/>
      <c r="Q15175"/>
      <c r="R15175"/>
      <c r="S15175"/>
      <c r="T15175"/>
      <c r="U15175"/>
      <c r="V15175"/>
      <c r="W15175"/>
      <c r="X15175"/>
      <c r="Y15175"/>
      <c r="Z15175"/>
      <c r="AA15175"/>
      <c r="AB15175"/>
      <c r="AC15175"/>
      <c r="AD15175"/>
      <c r="AE15175"/>
      <c r="AF15175"/>
      <c r="AG15175"/>
    </row>
    <row r="15176" spans="1:33" s="3" customFormat="1" ht="15.75" customHeight="1" x14ac:dyDescent="0.25">
      <c r="A15176"/>
      <c r="B15176"/>
      <c r="C15176"/>
      <c r="D15176"/>
      <c r="E15176"/>
      <c r="F15176"/>
      <c r="G15176"/>
      <c r="H15176"/>
      <c r="I15176"/>
      <c r="J15176"/>
      <c r="K15176"/>
      <c r="L15176"/>
      <c r="M15176"/>
      <c r="N15176"/>
      <c r="O15176"/>
      <c r="P15176"/>
      <c r="Q15176"/>
      <c r="R15176"/>
      <c r="S15176"/>
      <c r="T15176"/>
      <c r="U15176"/>
      <c r="V15176"/>
      <c r="W15176"/>
      <c r="X15176"/>
      <c r="Y15176"/>
      <c r="Z15176"/>
      <c r="AA15176"/>
      <c r="AB15176"/>
      <c r="AC15176"/>
      <c r="AD15176"/>
      <c r="AE15176"/>
      <c r="AF15176"/>
      <c r="AG15176"/>
    </row>
    <row r="15177" spans="1:33" s="3" customFormat="1" ht="15.75" customHeight="1" x14ac:dyDescent="0.25">
      <c r="A15177"/>
      <c r="B15177"/>
      <c r="C15177"/>
      <c r="D15177"/>
      <c r="E15177"/>
      <c r="F15177"/>
      <c r="G15177"/>
      <c r="H15177"/>
      <c r="I15177"/>
      <c r="J15177"/>
      <c r="K15177"/>
      <c r="L15177"/>
      <c r="M15177"/>
      <c r="N15177"/>
      <c r="O15177"/>
      <c r="P15177"/>
      <c r="Q15177"/>
      <c r="R15177"/>
      <c r="S15177"/>
      <c r="T15177"/>
      <c r="U15177"/>
      <c r="V15177"/>
      <c r="W15177"/>
      <c r="X15177"/>
      <c r="Y15177"/>
      <c r="Z15177"/>
      <c r="AA15177"/>
      <c r="AB15177"/>
      <c r="AC15177"/>
      <c r="AD15177"/>
      <c r="AE15177"/>
      <c r="AF15177"/>
      <c r="AG15177"/>
    </row>
    <row r="15178" spans="1:33" s="3" customFormat="1" ht="15.75" customHeight="1" x14ac:dyDescent="0.25">
      <c r="A15178"/>
      <c r="B15178"/>
      <c r="C15178"/>
      <c r="D15178"/>
      <c r="E15178"/>
      <c r="F15178"/>
      <c r="G15178"/>
      <c r="H15178"/>
      <c r="I15178"/>
      <c r="J15178"/>
      <c r="K15178"/>
      <c r="L15178"/>
      <c r="M15178"/>
      <c r="N15178"/>
      <c r="O15178"/>
      <c r="P15178"/>
      <c r="Q15178"/>
      <c r="R15178"/>
      <c r="S15178"/>
      <c r="T15178"/>
      <c r="U15178"/>
      <c r="V15178"/>
      <c r="W15178"/>
      <c r="X15178"/>
      <c r="Y15178"/>
      <c r="Z15178"/>
      <c r="AA15178"/>
      <c r="AB15178"/>
      <c r="AC15178"/>
      <c r="AD15178"/>
      <c r="AE15178"/>
      <c r="AF15178"/>
      <c r="AG15178"/>
    </row>
    <row r="15179" spans="1:33" s="3" customFormat="1" ht="15.75" customHeight="1" x14ac:dyDescent="0.25">
      <c r="A15179"/>
      <c r="B15179"/>
      <c r="C15179"/>
      <c r="D15179"/>
      <c r="E15179"/>
      <c r="F15179"/>
      <c r="G15179"/>
      <c r="H15179"/>
      <c r="I15179"/>
      <c r="J15179"/>
      <c r="K15179"/>
      <c r="L15179"/>
      <c r="M15179"/>
      <c r="N15179"/>
      <c r="O15179"/>
      <c r="P15179"/>
      <c r="Q15179"/>
      <c r="R15179"/>
      <c r="S15179"/>
      <c r="T15179"/>
      <c r="U15179"/>
      <c r="V15179"/>
      <c r="W15179"/>
      <c r="X15179"/>
      <c r="Y15179"/>
      <c r="Z15179"/>
      <c r="AA15179"/>
      <c r="AB15179"/>
      <c r="AC15179"/>
      <c r="AD15179"/>
      <c r="AE15179"/>
      <c r="AF15179"/>
      <c r="AG15179"/>
    </row>
    <row r="15180" spans="1:33" s="3" customFormat="1" ht="15.75" customHeight="1" x14ac:dyDescent="0.25">
      <c r="A15180"/>
      <c r="B15180"/>
      <c r="C15180"/>
      <c r="D15180"/>
      <c r="E15180"/>
      <c r="F15180"/>
      <c r="G15180"/>
      <c r="H15180"/>
      <c r="I15180"/>
      <c r="J15180"/>
      <c r="K15180"/>
      <c r="L15180"/>
      <c r="M15180"/>
      <c r="N15180"/>
      <c r="O15180"/>
      <c r="P15180"/>
      <c r="Q15180"/>
      <c r="R15180"/>
      <c r="S15180"/>
      <c r="T15180"/>
      <c r="U15180"/>
      <c r="V15180"/>
      <c r="W15180"/>
      <c r="X15180"/>
      <c r="Y15180"/>
      <c r="Z15180"/>
      <c r="AA15180"/>
      <c r="AB15180"/>
      <c r="AC15180"/>
      <c r="AD15180"/>
      <c r="AE15180"/>
      <c r="AF15180"/>
      <c r="AG15180"/>
    </row>
    <row r="15181" spans="1:33" s="3" customFormat="1" ht="15.75" customHeight="1" x14ac:dyDescent="0.25">
      <c r="A15181"/>
      <c r="B15181"/>
      <c r="C15181"/>
      <c r="D15181"/>
      <c r="E15181"/>
      <c r="F15181"/>
      <c r="G15181"/>
      <c r="H15181"/>
      <c r="I15181"/>
      <c r="J15181"/>
      <c r="K15181"/>
      <c r="L15181"/>
      <c r="M15181"/>
      <c r="N15181"/>
      <c r="O15181"/>
      <c r="P15181"/>
      <c r="Q15181"/>
      <c r="R15181"/>
      <c r="S15181"/>
      <c r="T15181"/>
      <c r="U15181"/>
      <c r="V15181"/>
      <c r="W15181"/>
      <c r="X15181"/>
      <c r="Y15181"/>
      <c r="Z15181"/>
      <c r="AA15181"/>
      <c r="AB15181"/>
      <c r="AC15181"/>
      <c r="AD15181"/>
      <c r="AE15181"/>
      <c r="AF15181"/>
      <c r="AG15181"/>
    </row>
    <row r="15182" spans="1:33" s="3" customFormat="1" ht="15.75" customHeight="1" x14ac:dyDescent="0.25">
      <c r="A15182"/>
      <c r="B15182"/>
      <c r="C15182"/>
      <c r="D15182"/>
      <c r="E15182"/>
      <c r="F15182"/>
      <c r="G15182"/>
      <c r="H15182"/>
      <c r="I15182"/>
      <c r="J15182"/>
      <c r="K15182"/>
      <c r="L15182"/>
      <c r="M15182"/>
      <c r="N15182"/>
      <c r="O15182"/>
      <c r="P15182"/>
      <c r="Q15182"/>
      <c r="R15182"/>
      <c r="S15182"/>
      <c r="T15182"/>
      <c r="U15182"/>
      <c r="V15182"/>
      <c r="W15182"/>
      <c r="X15182"/>
      <c r="Y15182"/>
      <c r="Z15182"/>
      <c r="AA15182"/>
      <c r="AB15182"/>
      <c r="AC15182"/>
      <c r="AD15182"/>
      <c r="AE15182"/>
      <c r="AF15182"/>
      <c r="AG15182"/>
    </row>
    <row r="15183" spans="1:33" s="3" customFormat="1" ht="15.75" customHeight="1" x14ac:dyDescent="0.25">
      <c r="A15183"/>
      <c r="B15183"/>
      <c r="C15183"/>
      <c r="D15183"/>
      <c r="E15183"/>
      <c r="F15183"/>
      <c r="G15183"/>
      <c r="H15183"/>
      <c r="I15183"/>
      <c r="J15183"/>
      <c r="K15183"/>
      <c r="L15183"/>
      <c r="M15183"/>
      <c r="N15183"/>
      <c r="O15183"/>
      <c r="P15183"/>
      <c r="Q15183"/>
      <c r="R15183"/>
      <c r="S15183"/>
      <c r="T15183"/>
      <c r="U15183"/>
      <c r="V15183"/>
      <c r="W15183"/>
      <c r="X15183"/>
      <c r="Y15183"/>
      <c r="Z15183"/>
      <c r="AA15183"/>
      <c r="AB15183"/>
      <c r="AC15183"/>
      <c r="AD15183"/>
      <c r="AE15183"/>
      <c r="AF15183"/>
      <c r="AG15183"/>
    </row>
    <row r="15184" spans="1:33" s="3" customFormat="1" ht="15.75" customHeight="1" x14ac:dyDescent="0.25">
      <c r="A15184"/>
      <c r="B15184"/>
      <c r="C15184"/>
      <c r="D15184"/>
      <c r="E15184"/>
      <c r="F15184"/>
      <c r="G15184"/>
      <c r="H15184"/>
      <c r="I15184"/>
      <c r="J15184"/>
      <c r="K15184"/>
      <c r="L15184"/>
      <c r="M15184"/>
      <c r="N15184"/>
      <c r="O15184"/>
      <c r="P15184"/>
      <c r="Q15184"/>
      <c r="R15184"/>
      <c r="S15184"/>
      <c r="T15184"/>
      <c r="U15184"/>
      <c r="V15184"/>
      <c r="W15184"/>
      <c r="X15184"/>
      <c r="Y15184"/>
      <c r="Z15184"/>
      <c r="AA15184"/>
      <c r="AB15184"/>
      <c r="AC15184"/>
      <c r="AD15184"/>
      <c r="AE15184"/>
      <c r="AF15184"/>
      <c r="AG15184"/>
    </row>
    <row r="15185" spans="1:33" s="3" customFormat="1" ht="15.75" customHeight="1" x14ac:dyDescent="0.25">
      <c r="A15185"/>
      <c r="B15185"/>
      <c r="C15185"/>
      <c r="D15185"/>
      <c r="E15185"/>
      <c r="F15185"/>
      <c r="G15185"/>
      <c r="H15185"/>
      <c r="I15185"/>
      <c r="J15185"/>
      <c r="K15185"/>
      <c r="L15185"/>
      <c r="M15185"/>
      <c r="N15185"/>
      <c r="O15185"/>
      <c r="P15185"/>
      <c r="Q15185"/>
      <c r="R15185"/>
      <c r="S15185"/>
      <c r="T15185"/>
      <c r="U15185"/>
      <c r="V15185"/>
      <c r="W15185"/>
      <c r="X15185"/>
      <c r="Y15185"/>
      <c r="Z15185"/>
      <c r="AA15185"/>
      <c r="AB15185"/>
      <c r="AC15185"/>
      <c r="AD15185"/>
      <c r="AE15185"/>
      <c r="AF15185"/>
      <c r="AG15185"/>
    </row>
    <row r="15186" spans="1:33" s="3" customFormat="1" ht="15.75" customHeight="1" x14ac:dyDescent="0.25">
      <c r="A15186"/>
      <c r="B15186"/>
      <c r="C15186"/>
      <c r="D15186"/>
      <c r="E15186"/>
      <c r="F15186"/>
      <c r="G15186"/>
      <c r="H15186"/>
      <c r="I15186"/>
      <c r="J15186"/>
      <c r="K15186"/>
      <c r="L15186"/>
      <c r="M15186"/>
      <c r="N15186"/>
      <c r="O15186"/>
      <c r="P15186"/>
      <c r="Q15186"/>
      <c r="R15186"/>
      <c r="S15186"/>
      <c r="T15186"/>
      <c r="U15186"/>
      <c r="V15186"/>
      <c r="W15186"/>
      <c r="X15186"/>
      <c r="Y15186"/>
      <c r="Z15186"/>
      <c r="AA15186"/>
      <c r="AB15186"/>
      <c r="AC15186"/>
      <c r="AD15186"/>
      <c r="AE15186"/>
      <c r="AF15186"/>
      <c r="AG15186"/>
    </row>
    <row r="15187" spans="1:33" s="3" customFormat="1" ht="15.75" customHeight="1" x14ac:dyDescent="0.25">
      <c r="A15187"/>
      <c r="B15187"/>
      <c r="C15187"/>
      <c r="D15187"/>
      <c r="E15187"/>
      <c r="F15187"/>
      <c r="G15187"/>
      <c r="H15187"/>
      <c r="I15187"/>
      <c r="J15187"/>
      <c r="K15187"/>
      <c r="L15187"/>
      <c r="M15187"/>
      <c r="N15187"/>
      <c r="O15187"/>
      <c r="P15187"/>
      <c r="Q15187"/>
      <c r="R15187"/>
      <c r="S15187"/>
      <c r="T15187"/>
      <c r="U15187"/>
      <c r="V15187"/>
      <c r="W15187"/>
      <c r="X15187"/>
      <c r="Y15187"/>
      <c r="Z15187"/>
      <c r="AA15187"/>
      <c r="AB15187"/>
      <c r="AC15187"/>
      <c r="AD15187"/>
      <c r="AE15187"/>
      <c r="AF15187"/>
      <c r="AG15187"/>
    </row>
    <row r="15188" spans="1:33" s="3" customFormat="1" ht="15.75" customHeight="1" x14ac:dyDescent="0.25">
      <c r="A15188"/>
      <c r="B15188"/>
      <c r="C15188"/>
      <c r="D15188"/>
      <c r="E15188"/>
      <c r="F15188"/>
      <c r="G15188"/>
      <c r="H15188"/>
      <c r="I15188"/>
      <c r="J15188"/>
      <c r="K15188"/>
      <c r="L15188"/>
      <c r="M15188"/>
      <c r="N15188"/>
      <c r="O15188"/>
      <c r="P15188"/>
      <c r="Q15188"/>
      <c r="R15188"/>
      <c r="S15188"/>
      <c r="T15188"/>
      <c r="U15188"/>
      <c r="V15188"/>
      <c r="W15188"/>
      <c r="X15188"/>
      <c r="Y15188"/>
      <c r="Z15188"/>
      <c r="AA15188"/>
      <c r="AB15188"/>
      <c r="AC15188"/>
      <c r="AD15188"/>
      <c r="AE15188"/>
      <c r="AF15188"/>
      <c r="AG15188"/>
    </row>
    <row r="15189" spans="1:33" s="3" customFormat="1" ht="15.75" customHeight="1" x14ac:dyDescent="0.25">
      <c r="A15189"/>
      <c r="B15189"/>
      <c r="C15189"/>
      <c r="D15189"/>
      <c r="E15189"/>
      <c r="F15189"/>
      <c r="G15189"/>
      <c r="H15189"/>
      <c r="I15189"/>
      <c r="J15189"/>
      <c r="K15189"/>
      <c r="L15189"/>
      <c r="M15189"/>
      <c r="N15189"/>
      <c r="O15189"/>
      <c r="P15189"/>
      <c r="Q15189"/>
      <c r="R15189"/>
      <c r="S15189"/>
      <c r="T15189"/>
      <c r="U15189"/>
      <c r="V15189"/>
      <c r="W15189"/>
      <c r="X15189"/>
      <c r="Y15189"/>
      <c r="Z15189"/>
      <c r="AA15189"/>
      <c r="AB15189"/>
      <c r="AC15189"/>
      <c r="AD15189"/>
      <c r="AE15189"/>
      <c r="AF15189"/>
      <c r="AG15189"/>
    </row>
    <row r="15190" spans="1:33" s="3" customFormat="1" ht="15.75" customHeight="1" x14ac:dyDescent="0.25">
      <c r="A15190"/>
      <c r="B15190"/>
      <c r="C15190"/>
      <c r="D15190"/>
      <c r="E15190"/>
      <c r="F15190"/>
      <c r="G15190"/>
      <c r="H15190"/>
      <c r="I15190"/>
      <c r="J15190"/>
      <c r="K15190"/>
      <c r="L15190"/>
      <c r="M15190"/>
      <c r="N15190"/>
      <c r="O15190"/>
      <c r="P15190"/>
      <c r="Q15190"/>
      <c r="R15190"/>
      <c r="S15190"/>
      <c r="T15190"/>
      <c r="U15190"/>
      <c r="V15190"/>
      <c r="W15190"/>
      <c r="X15190"/>
      <c r="Y15190"/>
      <c r="Z15190"/>
      <c r="AA15190"/>
      <c r="AB15190"/>
      <c r="AC15190"/>
      <c r="AD15190"/>
      <c r="AE15190"/>
      <c r="AF15190"/>
      <c r="AG15190"/>
    </row>
    <row r="15191" spans="1:33" s="3" customFormat="1" ht="15.75" customHeight="1" x14ac:dyDescent="0.25">
      <c r="A15191"/>
      <c r="B15191"/>
      <c r="C15191"/>
      <c r="D15191"/>
      <c r="E15191"/>
      <c r="F15191"/>
      <c r="G15191"/>
      <c r="H15191"/>
      <c r="I15191"/>
      <c r="J15191"/>
      <c r="K15191"/>
      <c r="L15191"/>
      <c r="M15191"/>
      <c r="N15191"/>
      <c r="O15191"/>
      <c r="P15191"/>
      <c r="Q15191"/>
      <c r="R15191"/>
      <c r="S15191"/>
      <c r="T15191"/>
      <c r="U15191"/>
      <c r="V15191"/>
      <c r="W15191"/>
      <c r="X15191"/>
      <c r="Y15191"/>
      <c r="Z15191"/>
      <c r="AA15191"/>
      <c r="AB15191"/>
      <c r="AC15191"/>
      <c r="AD15191"/>
      <c r="AE15191"/>
      <c r="AF15191"/>
      <c r="AG15191"/>
    </row>
    <row r="15192" spans="1:33" s="3" customFormat="1" ht="15.75" customHeight="1" x14ac:dyDescent="0.25">
      <c r="A15192"/>
      <c r="B15192"/>
      <c r="C15192"/>
      <c r="D15192"/>
      <c r="E15192"/>
      <c r="F15192"/>
      <c r="G15192"/>
      <c r="H15192"/>
      <c r="I15192"/>
      <c r="J15192"/>
      <c r="K15192"/>
      <c r="L15192"/>
      <c r="M15192"/>
      <c r="N15192"/>
      <c r="O15192"/>
      <c r="P15192"/>
      <c r="Q15192"/>
      <c r="R15192"/>
      <c r="S15192"/>
      <c r="T15192"/>
      <c r="U15192"/>
      <c r="V15192"/>
      <c r="W15192"/>
      <c r="X15192"/>
      <c r="Y15192"/>
      <c r="Z15192"/>
      <c r="AA15192"/>
      <c r="AB15192"/>
      <c r="AC15192"/>
      <c r="AD15192"/>
      <c r="AE15192"/>
      <c r="AF15192"/>
      <c r="AG15192"/>
    </row>
    <row r="15193" spans="1:33" s="3" customFormat="1" ht="15.75" customHeight="1" x14ac:dyDescent="0.25">
      <c r="A15193"/>
      <c r="B15193"/>
      <c r="C15193"/>
      <c r="D15193"/>
      <c r="E15193"/>
      <c r="F15193"/>
      <c r="G15193"/>
      <c r="H15193"/>
      <c r="I15193"/>
      <c r="J15193"/>
      <c r="K15193"/>
      <c r="L15193"/>
      <c r="M15193"/>
      <c r="N15193"/>
      <c r="O15193"/>
      <c r="P15193"/>
      <c r="Q15193"/>
      <c r="R15193"/>
      <c r="S15193"/>
      <c r="T15193"/>
      <c r="U15193"/>
      <c r="V15193"/>
      <c r="W15193"/>
      <c r="X15193"/>
      <c r="Y15193"/>
      <c r="Z15193"/>
      <c r="AA15193"/>
      <c r="AB15193"/>
      <c r="AC15193"/>
      <c r="AD15193"/>
      <c r="AE15193"/>
      <c r="AF15193"/>
      <c r="AG15193"/>
    </row>
    <row r="15194" spans="1:33" s="3" customFormat="1" ht="15.75" customHeight="1" x14ac:dyDescent="0.25">
      <c r="A15194"/>
      <c r="B15194"/>
      <c r="C15194"/>
      <c r="D15194"/>
      <c r="E15194"/>
      <c r="F15194"/>
      <c r="G15194"/>
      <c r="H15194"/>
      <c r="I15194"/>
      <c r="J15194"/>
      <c r="K15194"/>
      <c r="L15194"/>
      <c r="M15194"/>
      <c r="N15194"/>
      <c r="O15194"/>
      <c r="P15194"/>
      <c r="Q15194"/>
      <c r="R15194"/>
      <c r="S15194"/>
      <c r="T15194"/>
      <c r="U15194"/>
      <c r="V15194"/>
      <c r="W15194"/>
      <c r="X15194"/>
      <c r="Y15194"/>
      <c r="Z15194"/>
      <c r="AA15194"/>
      <c r="AB15194"/>
      <c r="AC15194"/>
      <c r="AD15194"/>
      <c r="AE15194"/>
      <c r="AF15194"/>
      <c r="AG15194"/>
    </row>
    <row r="15195" spans="1:33" s="3" customFormat="1" ht="15.75" customHeight="1" x14ac:dyDescent="0.25">
      <c r="A15195"/>
      <c r="B15195"/>
      <c r="C15195"/>
      <c r="D15195"/>
      <c r="E15195"/>
      <c r="F15195"/>
      <c r="G15195"/>
      <c r="H15195"/>
      <c r="I15195"/>
      <c r="J15195"/>
      <c r="K15195"/>
      <c r="L15195"/>
      <c r="M15195"/>
      <c r="N15195"/>
      <c r="O15195"/>
      <c r="P15195"/>
      <c r="Q15195"/>
      <c r="R15195"/>
      <c r="S15195"/>
      <c r="T15195"/>
      <c r="U15195"/>
      <c r="V15195"/>
      <c r="W15195"/>
      <c r="X15195"/>
      <c r="Y15195"/>
      <c r="Z15195"/>
      <c r="AA15195"/>
      <c r="AB15195"/>
      <c r="AC15195"/>
      <c r="AD15195"/>
      <c r="AE15195"/>
      <c r="AF15195"/>
      <c r="AG15195"/>
    </row>
    <row r="15196" spans="1:33" s="3" customFormat="1" ht="15.75" customHeight="1" x14ac:dyDescent="0.25">
      <c r="A15196"/>
      <c r="B15196"/>
      <c r="C15196"/>
      <c r="D15196"/>
      <c r="E15196"/>
      <c r="F15196"/>
      <c r="G15196"/>
      <c r="H15196"/>
      <c r="I15196"/>
      <c r="J15196"/>
      <c r="K15196"/>
      <c r="L15196"/>
      <c r="M15196"/>
      <c r="N15196"/>
      <c r="O15196"/>
      <c r="P15196"/>
      <c r="Q15196"/>
      <c r="R15196"/>
      <c r="S15196"/>
      <c r="T15196"/>
      <c r="U15196"/>
      <c r="V15196"/>
      <c r="W15196"/>
      <c r="X15196"/>
      <c r="Y15196"/>
      <c r="Z15196"/>
      <c r="AA15196"/>
      <c r="AB15196"/>
      <c r="AC15196"/>
      <c r="AD15196"/>
      <c r="AE15196"/>
      <c r="AF15196"/>
      <c r="AG15196"/>
    </row>
    <row r="15197" spans="1:33" s="3" customFormat="1" ht="15.75" customHeight="1" x14ac:dyDescent="0.25">
      <c r="A15197"/>
      <c r="B15197"/>
      <c r="C15197"/>
      <c r="D15197"/>
      <c r="E15197"/>
      <c r="F15197"/>
      <c r="G15197"/>
      <c r="H15197"/>
      <c r="I15197"/>
      <c r="J15197"/>
      <c r="K15197"/>
      <c r="L15197"/>
      <c r="M15197"/>
      <c r="N15197"/>
      <c r="O15197"/>
      <c r="P15197"/>
      <c r="Q15197"/>
      <c r="R15197"/>
      <c r="S15197"/>
      <c r="T15197"/>
      <c r="U15197"/>
      <c r="V15197"/>
      <c r="W15197"/>
      <c r="X15197"/>
      <c r="Y15197"/>
      <c r="Z15197"/>
      <c r="AA15197"/>
      <c r="AB15197"/>
      <c r="AC15197"/>
      <c r="AD15197"/>
      <c r="AE15197"/>
      <c r="AF15197"/>
      <c r="AG15197"/>
    </row>
    <row r="15198" spans="1:33" s="3" customFormat="1" ht="15.75" customHeight="1" x14ac:dyDescent="0.25">
      <c r="A15198"/>
      <c r="B15198"/>
      <c r="C15198"/>
      <c r="D15198"/>
      <c r="E15198"/>
      <c r="F15198"/>
      <c r="G15198"/>
      <c r="H15198"/>
      <c r="I15198"/>
      <c r="J15198"/>
      <c r="K15198"/>
      <c r="L15198"/>
      <c r="M15198"/>
      <c r="N15198"/>
      <c r="O15198"/>
      <c r="P15198"/>
      <c r="Q15198"/>
      <c r="R15198"/>
      <c r="S15198"/>
      <c r="T15198"/>
      <c r="U15198"/>
      <c r="V15198"/>
      <c r="W15198"/>
      <c r="X15198"/>
      <c r="Y15198"/>
      <c r="Z15198"/>
      <c r="AA15198"/>
      <c r="AB15198"/>
      <c r="AC15198"/>
      <c r="AD15198"/>
      <c r="AE15198"/>
      <c r="AF15198"/>
      <c r="AG15198"/>
    </row>
    <row r="15199" spans="1:33" s="3" customFormat="1" ht="15.75" customHeight="1" x14ac:dyDescent="0.25">
      <c r="A15199"/>
      <c r="B15199"/>
      <c r="C15199"/>
      <c r="D15199"/>
      <c r="E15199"/>
      <c r="F15199"/>
      <c r="G15199"/>
      <c r="H15199"/>
      <c r="I15199"/>
      <c r="J15199"/>
      <c r="K15199"/>
      <c r="L15199"/>
      <c r="M15199"/>
      <c r="N15199"/>
      <c r="O15199"/>
      <c r="P15199"/>
      <c r="Q15199"/>
      <c r="R15199"/>
      <c r="S15199"/>
      <c r="T15199"/>
      <c r="U15199"/>
      <c r="V15199"/>
      <c r="W15199"/>
      <c r="X15199"/>
      <c r="Y15199"/>
      <c r="Z15199"/>
      <c r="AA15199"/>
      <c r="AB15199"/>
      <c r="AC15199"/>
      <c r="AD15199"/>
      <c r="AE15199"/>
      <c r="AF15199"/>
      <c r="AG15199"/>
    </row>
    <row r="15200" spans="1:33" s="3" customFormat="1" ht="15.75" customHeight="1" x14ac:dyDescent="0.25">
      <c r="A15200"/>
      <c r="B15200"/>
      <c r="C15200"/>
      <c r="D15200"/>
      <c r="E15200"/>
      <c r="F15200"/>
      <c r="G15200"/>
      <c r="H15200"/>
      <c r="I15200"/>
      <c r="J15200"/>
      <c r="K15200"/>
      <c r="L15200"/>
      <c r="M15200"/>
      <c r="N15200"/>
      <c r="O15200"/>
      <c r="P15200"/>
      <c r="Q15200"/>
      <c r="R15200"/>
      <c r="S15200"/>
      <c r="T15200"/>
      <c r="U15200"/>
      <c r="V15200"/>
      <c r="W15200"/>
      <c r="X15200"/>
      <c r="Y15200"/>
      <c r="Z15200"/>
      <c r="AA15200"/>
      <c r="AB15200"/>
      <c r="AC15200"/>
      <c r="AD15200"/>
      <c r="AE15200"/>
      <c r="AF15200"/>
      <c r="AG15200"/>
    </row>
    <row r="15201" spans="1:33" s="3" customFormat="1" ht="15.75" customHeight="1" x14ac:dyDescent="0.25">
      <c r="A15201"/>
      <c r="B15201"/>
      <c r="C15201"/>
      <c r="D15201"/>
      <c r="E15201"/>
      <c r="F15201"/>
      <c r="G15201"/>
      <c r="H15201"/>
      <c r="I15201"/>
      <c r="J15201"/>
      <c r="K15201"/>
      <c r="L15201"/>
      <c r="M15201"/>
      <c r="N15201"/>
      <c r="O15201"/>
      <c r="P15201"/>
      <c r="Q15201"/>
      <c r="R15201"/>
      <c r="S15201"/>
      <c r="T15201"/>
      <c r="U15201"/>
      <c r="V15201"/>
      <c r="W15201"/>
      <c r="X15201"/>
      <c r="Y15201"/>
      <c r="Z15201"/>
      <c r="AA15201"/>
      <c r="AB15201"/>
      <c r="AC15201"/>
      <c r="AD15201"/>
      <c r="AE15201"/>
      <c r="AF15201"/>
      <c r="AG15201"/>
    </row>
    <row r="15202" spans="1:33" s="3" customFormat="1" ht="15.75" customHeight="1" x14ac:dyDescent="0.25">
      <c r="A15202"/>
      <c r="B15202"/>
      <c r="C15202"/>
      <c r="D15202"/>
      <c r="E15202"/>
      <c r="F15202"/>
      <c r="G15202"/>
      <c r="H15202"/>
      <c r="I15202"/>
      <c r="J15202"/>
      <c r="K15202"/>
      <c r="L15202"/>
      <c r="M15202"/>
      <c r="N15202"/>
      <c r="O15202"/>
      <c r="P15202"/>
      <c r="Q15202"/>
      <c r="R15202"/>
      <c r="S15202"/>
      <c r="T15202"/>
      <c r="U15202"/>
      <c r="V15202"/>
      <c r="W15202"/>
      <c r="X15202"/>
      <c r="Y15202"/>
      <c r="Z15202"/>
      <c r="AA15202"/>
      <c r="AB15202"/>
      <c r="AC15202"/>
      <c r="AD15202"/>
      <c r="AE15202"/>
      <c r="AF15202"/>
      <c r="AG15202"/>
    </row>
    <row r="15203" spans="1:33" s="3" customFormat="1" ht="15.75" customHeight="1" x14ac:dyDescent="0.25">
      <c r="A15203"/>
      <c r="B15203"/>
      <c r="C15203"/>
      <c r="D15203"/>
      <c r="E15203"/>
      <c r="F15203"/>
      <c r="G15203"/>
      <c r="H15203"/>
      <c r="I15203"/>
      <c r="J15203"/>
      <c r="K15203"/>
      <c r="L15203"/>
      <c r="M15203"/>
      <c r="N15203"/>
      <c r="O15203"/>
      <c r="P15203"/>
      <c r="Q15203"/>
      <c r="R15203"/>
      <c r="S15203"/>
      <c r="T15203"/>
      <c r="U15203"/>
      <c r="V15203"/>
      <c r="W15203"/>
      <c r="X15203"/>
      <c r="Y15203"/>
      <c r="Z15203"/>
      <c r="AA15203"/>
      <c r="AB15203"/>
      <c r="AC15203"/>
      <c r="AD15203"/>
      <c r="AE15203"/>
      <c r="AF15203"/>
      <c r="AG15203"/>
    </row>
    <row r="15204" spans="1:33" s="3" customFormat="1" ht="15.75" customHeight="1" x14ac:dyDescent="0.25">
      <c r="A15204"/>
      <c r="B15204"/>
      <c r="C15204"/>
      <c r="D15204"/>
      <c r="E15204"/>
      <c r="F15204"/>
      <c r="G15204"/>
      <c r="H15204"/>
      <c r="I15204"/>
      <c r="J15204"/>
      <c r="K15204"/>
      <c r="L15204"/>
      <c r="M15204"/>
      <c r="N15204"/>
      <c r="O15204"/>
      <c r="P15204"/>
      <c r="Q15204"/>
      <c r="R15204"/>
      <c r="S15204"/>
      <c r="T15204"/>
      <c r="U15204"/>
      <c r="V15204"/>
      <c r="W15204"/>
      <c r="X15204"/>
      <c r="Y15204"/>
      <c r="Z15204"/>
      <c r="AA15204"/>
      <c r="AB15204"/>
      <c r="AC15204"/>
      <c r="AD15204"/>
      <c r="AE15204"/>
      <c r="AF15204"/>
      <c r="AG15204"/>
    </row>
    <row r="15205" spans="1:33" s="3" customFormat="1" ht="15.75" customHeight="1" x14ac:dyDescent="0.25">
      <c r="A15205"/>
      <c r="B15205"/>
      <c r="C15205"/>
      <c r="D15205"/>
      <c r="E15205"/>
      <c r="F15205"/>
      <c r="G15205"/>
      <c r="H15205"/>
      <c r="I15205"/>
      <c r="J15205"/>
      <c r="K15205"/>
      <c r="L15205"/>
      <c r="M15205"/>
      <c r="N15205"/>
      <c r="O15205"/>
      <c r="P15205"/>
      <c r="Q15205"/>
      <c r="R15205"/>
      <c r="S15205"/>
      <c r="T15205"/>
      <c r="U15205"/>
      <c r="V15205"/>
      <c r="W15205"/>
      <c r="X15205"/>
      <c r="Y15205"/>
      <c r="Z15205"/>
      <c r="AA15205"/>
      <c r="AB15205"/>
      <c r="AC15205"/>
      <c r="AD15205"/>
      <c r="AE15205"/>
      <c r="AF15205"/>
      <c r="AG15205"/>
    </row>
    <row r="15206" spans="1:33" s="3" customFormat="1" ht="15.75" customHeight="1" x14ac:dyDescent="0.25">
      <c r="A15206"/>
      <c r="B15206"/>
      <c r="C15206"/>
      <c r="D15206"/>
      <c r="E15206"/>
      <c r="F15206"/>
      <c r="G15206"/>
      <c r="H15206"/>
      <c r="I15206"/>
      <c r="J15206"/>
      <c r="K15206"/>
      <c r="L15206"/>
      <c r="M15206"/>
      <c r="N15206"/>
      <c r="O15206"/>
      <c r="P15206"/>
      <c r="Q15206"/>
      <c r="R15206"/>
      <c r="S15206"/>
      <c r="T15206"/>
      <c r="U15206"/>
      <c r="V15206"/>
      <c r="W15206"/>
      <c r="X15206"/>
      <c r="Y15206"/>
      <c r="Z15206"/>
      <c r="AA15206"/>
      <c r="AB15206"/>
      <c r="AC15206"/>
      <c r="AD15206"/>
      <c r="AE15206"/>
      <c r="AF15206"/>
      <c r="AG15206"/>
    </row>
    <row r="15207" spans="1:33" s="3" customFormat="1" ht="15.75" customHeight="1" x14ac:dyDescent="0.25">
      <c r="A15207"/>
      <c r="B15207"/>
      <c r="C15207"/>
      <c r="D15207"/>
      <c r="E15207"/>
      <c r="F15207"/>
      <c r="G15207"/>
      <c r="H15207"/>
      <c r="I15207"/>
      <c r="J15207"/>
      <c r="K15207"/>
      <c r="L15207"/>
      <c r="M15207"/>
      <c r="N15207"/>
      <c r="O15207"/>
      <c r="P15207"/>
      <c r="Q15207"/>
      <c r="R15207"/>
      <c r="S15207"/>
      <c r="T15207"/>
      <c r="U15207"/>
      <c r="V15207"/>
      <c r="W15207"/>
      <c r="X15207"/>
      <c r="Y15207"/>
      <c r="Z15207"/>
      <c r="AA15207"/>
      <c r="AB15207"/>
      <c r="AC15207"/>
      <c r="AD15207"/>
      <c r="AE15207"/>
      <c r="AF15207"/>
      <c r="AG15207"/>
    </row>
    <row r="15208" spans="1:33" s="3" customFormat="1" ht="15.75" customHeight="1" x14ac:dyDescent="0.25">
      <c r="A15208"/>
      <c r="B15208"/>
      <c r="C15208"/>
      <c r="D15208"/>
      <c r="E15208"/>
      <c r="F15208"/>
      <c r="G15208"/>
      <c r="H15208"/>
      <c r="I15208"/>
      <c r="J15208"/>
      <c r="K15208"/>
      <c r="L15208"/>
      <c r="M15208"/>
      <c r="N15208"/>
      <c r="O15208"/>
      <c r="P15208"/>
      <c r="Q15208"/>
      <c r="R15208"/>
      <c r="S15208"/>
      <c r="T15208"/>
      <c r="U15208"/>
      <c r="V15208"/>
      <c r="W15208"/>
      <c r="X15208"/>
      <c r="Y15208"/>
      <c r="Z15208"/>
      <c r="AA15208"/>
      <c r="AB15208"/>
      <c r="AC15208"/>
      <c r="AD15208"/>
      <c r="AE15208"/>
      <c r="AF15208"/>
      <c r="AG15208"/>
    </row>
    <row r="15209" spans="1:33" s="3" customFormat="1" ht="15.75" customHeight="1" x14ac:dyDescent="0.25">
      <c r="A15209"/>
      <c r="B15209"/>
      <c r="C15209"/>
      <c r="D15209"/>
      <c r="E15209"/>
      <c r="F15209"/>
      <c r="G15209"/>
      <c r="H15209"/>
      <c r="I15209"/>
      <c r="J15209"/>
      <c r="K15209"/>
      <c r="L15209"/>
      <c r="M15209"/>
      <c r="N15209"/>
      <c r="O15209"/>
      <c r="P15209"/>
      <c r="Q15209"/>
      <c r="R15209"/>
      <c r="S15209"/>
      <c r="T15209"/>
      <c r="U15209"/>
      <c r="V15209"/>
      <c r="W15209"/>
      <c r="X15209"/>
      <c r="Y15209"/>
      <c r="Z15209"/>
      <c r="AA15209"/>
      <c r="AB15209"/>
      <c r="AC15209"/>
      <c r="AD15209"/>
      <c r="AE15209"/>
      <c r="AF15209"/>
      <c r="AG15209"/>
    </row>
    <row r="15210" spans="1:33" s="3" customFormat="1" ht="15.75" customHeight="1" x14ac:dyDescent="0.25">
      <c r="A15210"/>
      <c r="B15210"/>
      <c r="C15210"/>
      <c r="D15210"/>
      <c r="E15210"/>
      <c r="F15210"/>
      <c r="G15210"/>
      <c r="H15210"/>
      <c r="I15210"/>
      <c r="J15210"/>
      <c r="K15210"/>
      <c r="L15210"/>
      <c r="M15210"/>
      <c r="N15210"/>
      <c r="O15210"/>
      <c r="P15210"/>
      <c r="Q15210"/>
      <c r="R15210"/>
      <c r="S15210"/>
      <c r="T15210"/>
      <c r="U15210"/>
      <c r="V15210"/>
      <c r="W15210"/>
      <c r="X15210"/>
      <c r="Y15210"/>
      <c r="Z15210"/>
      <c r="AA15210"/>
      <c r="AB15210"/>
      <c r="AC15210"/>
      <c r="AD15210"/>
      <c r="AE15210"/>
      <c r="AF15210"/>
      <c r="AG15210"/>
    </row>
    <row r="15211" spans="1:33" s="3" customFormat="1" ht="15.75" customHeight="1" x14ac:dyDescent="0.25">
      <c r="A15211"/>
      <c r="B15211"/>
      <c r="C15211"/>
      <c r="D15211"/>
      <c r="E15211"/>
      <c r="F15211"/>
      <c r="G15211"/>
      <c r="H15211"/>
      <c r="I15211"/>
      <c r="J15211"/>
      <c r="K15211"/>
      <c r="L15211"/>
      <c r="M15211"/>
      <c r="N15211"/>
      <c r="O15211"/>
      <c r="P15211"/>
      <c r="Q15211"/>
      <c r="R15211"/>
      <c r="S15211"/>
      <c r="T15211"/>
      <c r="U15211"/>
      <c r="V15211"/>
      <c r="W15211"/>
      <c r="X15211"/>
      <c r="Y15211"/>
      <c r="Z15211"/>
      <c r="AA15211"/>
      <c r="AB15211"/>
      <c r="AC15211"/>
      <c r="AD15211"/>
      <c r="AE15211"/>
      <c r="AF15211"/>
      <c r="AG15211"/>
    </row>
    <row r="15212" spans="1:33" s="3" customFormat="1" ht="15.75" customHeight="1" x14ac:dyDescent="0.25">
      <c r="A15212"/>
      <c r="B15212"/>
      <c r="C15212"/>
      <c r="D15212"/>
      <c r="E15212"/>
      <c r="F15212"/>
      <c r="G15212"/>
      <c r="H15212"/>
      <c r="I15212"/>
      <c r="J15212"/>
      <c r="K15212"/>
      <c r="L15212"/>
      <c r="M15212"/>
      <c r="N15212"/>
      <c r="O15212"/>
      <c r="P15212"/>
      <c r="Q15212"/>
      <c r="R15212"/>
      <c r="S15212"/>
      <c r="T15212"/>
      <c r="U15212"/>
      <c r="V15212"/>
      <c r="W15212"/>
      <c r="X15212"/>
      <c r="Y15212"/>
      <c r="Z15212"/>
      <c r="AA15212"/>
      <c r="AB15212"/>
      <c r="AC15212"/>
      <c r="AD15212"/>
      <c r="AE15212"/>
      <c r="AF15212"/>
      <c r="AG15212"/>
    </row>
    <row r="15213" spans="1:33" s="3" customFormat="1" ht="15.75" customHeight="1" x14ac:dyDescent="0.25">
      <c r="A15213"/>
      <c r="B15213"/>
      <c r="C15213"/>
      <c r="D15213"/>
      <c r="E15213"/>
      <c r="F15213"/>
      <c r="G15213"/>
      <c r="H15213"/>
      <c r="I15213"/>
      <c r="J15213"/>
      <c r="K15213"/>
      <c r="L15213"/>
      <c r="M15213"/>
      <c r="N15213"/>
      <c r="O15213"/>
      <c r="P15213"/>
      <c r="Q15213"/>
      <c r="R15213"/>
      <c r="S15213"/>
      <c r="T15213"/>
      <c r="U15213"/>
      <c r="V15213"/>
      <c r="W15213"/>
      <c r="X15213"/>
      <c r="Y15213"/>
      <c r="Z15213"/>
      <c r="AA15213"/>
      <c r="AB15213"/>
      <c r="AC15213"/>
      <c r="AD15213"/>
      <c r="AE15213"/>
      <c r="AF15213"/>
      <c r="AG15213"/>
    </row>
    <row r="15214" spans="1:33" s="3" customFormat="1" ht="15.75" customHeight="1" x14ac:dyDescent="0.25">
      <c r="A15214"/>
      <c r="B15214"/>
      <c r="C15214"/>
      <c r="D15214"/>
      <c r="E15214"/>
      <c r="F15214"/>
      <c r="G15214"/>
      <c r="H15214"/>
      <c r="I15214"/>
      <c r="J15214"/>
      <c r="K15214"/>
      <c r="L15214"/>
      <c r="M15214"/>
      <c r="N15214"/>
      <c r="O15214"/>
      <c r="P15214"/>
      <c r="Q15214"/>
      <c r="R15214"/>
      <c r="S15214"/>
      <c r="T15214"/>
      <c r="U15214"/>
      <c r="V15214"/>
      <c r="W15214"/>
      <c r="X15214"/>
      <c r="Y15214"/>
      <c r="Z15214"/>
      <c r="AA15214"/>
      <c r="AB15214"/>
      <c r="AC15214"/>
      <c r="AD15214"/>
      <c r="AE15214"/>
      <c r="AF15214"/>
      <c r="AG15214"/>
    </row>
    <row r="15215" spans="1:33" s="3" customFormat="1" ht="15.75" customHeight="1" x14ac:dyDescent="0.25">
      <c r="A15215"/>
      <c r="B15215"/>
      <c r="C15215"/>
      <c r="D15215"/>
      <c r="E15215"/>
      <c r="F15215"/>
      <c r="G15215"/>
      <c r="H15215"/>
      <c r="I15215"/>
      <c r="J15215"/>
      <c r="K15215"/>
      <c r="L15215"/>
      <c r="M15215"/>
      <c r="N15215"/>
      <c r="O15215"/>
      <c r="P15215"/>
      <c r="Q15215"/>
      <c r="R15215"/>
      <c r="S15215"/>
      <c r="T15215"/>
      <c r="U15215"/>
      <c r="V15215"/>
      <c r="W15215"/>
      <c r="X15215"/>
      <c r="Y15215"/>
      <c r="Z15215"/>
      <c r="AA15215"/>
      <c r="AB15215"/>
      <c r="AC15215"/>
      <c r="AD15215"/>
      <c r="AE15215"/>
      <c r="AF15215"/>
      <c r="AG15215"/>
    </row>
    <row r="15216" spans="1:33" s="3" customFormat="1" ht="15.75" customHeight="1" x14ac:dyDescent="0.25">
      <c r="A15216"/>
      <c r="B15216"/>
      <c r="C15216"/>
      <c r="D15216"/>
      <c r="E15216"/>
      <c r="F15216"/>
      <c r="G15216"/>
      <c r="H15216"/>
      <c r="I15216"/>
      <c r="J15216"/>
      <c r="K15216"/>
      <c r="L15216"/>
      <c r="M15216"/>
      <c r="N15216"/>
      <c r="O15216"/>
      <c r="P15216"/>
      <c r="Q15216"/>
      <c r="R15216"/>
      <c r="S15216"/>
      <c r="T15216"/>
      <c r="U15216"/>
      <c r="V15216"/>
      <c r="W15216"/>
      <c r="X15216"/>
      <c r="Y15216"/>
      <c r="Z15216"/>
      <c r="AA15216"/>
      <c r="AB15216"/>
      <c r="AC15216"/>
      <c r="AD15216"/>
      <c r="AE15216"/>
      <c r="AF15216"/>
      <c r="AG15216"/>
    </row>
    <row r="15217" spans="1:33" s="3" customFormat="1" ht="15.75" customHeight="1" x14ac:dyDescent="0.25">
      <c r="A15217"/>
      <c r="B15217"/>
      <c r="C15217"/>
      <c r="D15217"/>
      <c r="E15217"/>
      <c r="F15217"/>
      <c r="G15217"/>
      <c r="H15217"/>
      <c r="I15217"/>
      <c r="J15217"/>
      <c r="K15217"/>
      <c r="L15217"/>
      <c r="M15217"/>
      <c r="N15217"/>
      <c r="O15217"/>
      <c r="P15217"/>
      <c r="Q15217"/>
      <c r="R15217"/>
      <c r="S15217"/>
      <c r="T15217"/>
      <c r="U15217"/>
      <c r="V15217"/>
      <c r="W15217"/>
      <c r="X15217"/>
      <c r="Y15217"/>
      <c r="Z15217"/>
      <c r="AA15217"/>
      <c r="AB15217"/>
      <c r="AC15217"/>
      <c r="AD15217"/>
      <c r="AE15217"/>
      <c r="AF15217"/>
      <c r="AG15217"/>
    </row>
    <row r="15218" spans="1:33" s="3" customFormat="1" ht="15.75" customHeight="1" x14ac:dyDescent="0.25">
      <c r="A15218"/>
      <c r="B15218"/>
      <c r="C15218"/>
      <c r="D15218"/>
      <c r="E15218"/>
      <c r="F15218"/>
      <c r="G15218"/>
      <c r="H15218"/>
      <c r="I15218"/>
      <c r="J15218"/>
      <c r="K15218"/>
      <c r="L15218"/>
      <c r="M15218"/>
      <c r="N15218"/>
      <c r="O15218"/>
      <c r="P15218"/>
      <c r="Q15218"/>
      <c r="R15218"/>
      <c r="S15218"/>
      <c r="T15218"/>
      <c r="U15218"/>
      <c r="V15218"/>
      <c r="W15218"/>
      <c r="X15218"/>
      <c r="Y15218"/>
      <c r="Z15218"/>
      <c r="AA15218"/>
      <c r="AB15218"/>
      <c r="AC15218"/>
      <c r="AD15218"/>
      <c r="AE15218"/>
      <c r="AF15218"/>
      <c r="AG15218"/>
    </row>
    <row r="15219" spans="1:33" s="3" customFormat="1" ht="15.75" customHeight="1" x14ac:dyDescent="0.25">
      <c r="A15219"/>
      <c r="B15219"/>
      <c r="C15219"/>
      <c r="D15219"/>
      <c r="E15219"/>
      <c r="F15219"/>
      <c r="G15219"/>
      <c r="H15219"/>
      <c r="I15219"/>
      <c r="J15219"/>
      <c r="K15219"/>
      <c r="L15219"/>
      <c r="M15219"/>
      <c r="N15219"/>
      <c r="O15219"/>
      <c r="P15219"/>
      <c r="Q15219"/>
      <c r="R15219"/>
      <c r="S15219"/>
      <c r="T15219"/>
      <c r="U15219"/>
      <c r="V15219"/>
      <c r="W15219"/>
      <c r="X15219"/>
      <c r="Y15219"/>
      <c r="Z15219"/>
      <c r="AA15219"/>
      <c r="AB15219"/>
      <c r="AC15219"/>
      <c r="AD15219"/>
      <c r="AE15219"/>
      <c r="AF15219"/>
      <c r="AG15219"/>
    </row>
    <row r="15220" spans="1:33" s="3" customFormat="1" ht="15.75" customHeight="1" x14ac:dyDescent="0.25">
      <c r="A15220"/>
      <c r="B15220"/>
      <c r="C15220"/>
      <c r="D15220"/>
      <c r="E15220"/>
      <c r="F15220"/>
      <c r="G15220"/>
      <c r="H15220"/>
      <c r="I15220"/>
      <c r="J15220"/>
      <c r="K15220"/>
      <c r="L15220"/>
      <c r="M15220"/>
      <c r="N15220"/>
      <c r="O15220"/>
      <c r="P15220"/>
      <c r="Q15220"/>
      <c r="R15220"/>
      <c r="S15220"/>
      <c r="T15220"/>
      <c r="U15220"/>
      <c r="V15220"/>
      <c r="W15220"/>
      <c r="X15220"/>
      <c r="Y15220"/>
      <c r="Z15220"/>
      <c r="AA15220"/>
      <c r="AB15220"/>
      <c r="AC15220"/>
      <c r="AD15220"/>
      <c r="AE15220"/>
      <c r="AF15220"/>
      <c r="AG15220"/>
    </row>
    <row r="15221" spans="1:33" s="3" customFormat="1" ht="15.75" customHeight="1" x14ac:dyDescent="0.25">
      <c r="A15221"/>
      <c r="B15221"/>
      <c r="C15221"/>
      <c r="D15221"/>
      <c r="E15221"/>
      <c r="F15221"/>
      <c r="G15221"/>
      <c r="H15221"/>
      <c r="I15221"/>
      <c r="J15221"/>
      <c r="K15221"/>
      <c r="L15221"/>
      <c r="M15221"/>
      <c r="N15221"/>
      <c r="O15221"/>
      <c r="P15221"/>
      <c r="Q15221"/>
      <c r="R15221"/>
      <c r="S15221"/>
      <c r="T15221"/>
      <c r="U15221"/>
      <c r="V15221"/>
      <c r="W15221"/>
      <c r="X15221"/>
      <c r="Y15221"/>
      <c r="Z15221"/>
      <c r="AA15221"/>
      <c r="AB15221"/>
      <c r="AC15221"/>
      <c r="AD15221"/>
      <c r="AE15221"/>
      <c r="AF15221"/>
      <c r="AG15221"/>
    </row>
    <row r="15222" spans="1:33" s="3" customFormat="1" ht="15.75" customHeight="1" x14ac:dyDescent="0.25">
      <c r="A15222"/>
      <c r="B15222"/>
      <c r="C15222"/>
      <c r="D15222"/>
      <c r="E15222"/>
      <c r="F15222"/>
      <c r="G15222"/>
      <c r="H15222"/>
      <c r="I15222"/>
      <c r="J15222"/>
      <c r="K15222"/>
      <c r="L15222"/>
      <c r="M15222"/>
      <c r="N15222"/>
      <c r="O15222"/>
      <c r="P15222"/>
      <c r="Q15222"/>
      <c r="R15222"/>
      <c r="S15222"/>
      <c r="T15222"/>
      <c r="U15222"/>
      <c r="V15222"/>
      <c r="W15222"/>
      <c r="X15222"/>
      <c r="Y15222"/>
      <c r="Z15222"/>
      <c r="AA15222"/>
      <c r="AB15222"/>
      <c r="AC15222"/>
      <c r="AD15222"/>
      <c r="AE15222"/>
      <c r="AF15222"/>
      <c r="AG15222"/>
    </row>
    <row r="15223" spans="1:33" s="3" customFormat="1" ht="15.75" customHeight="1" x14ac:dyDescent="0.25">
      <c r="A15223"/>
      <c r="B15223"/>
      <c r="C15223"/>
      <c r="D15223"/>
      <c r="E15223"/>
      <c r="F15223"/>
      <c r="G15223"/>
      <c r="H15223"/>
      <c r="I15223"/>
      <c r="J15223"/>
      <c r="K15223"/>
      <c r="L15223"/>
      <c r="M15223"/>
      <c r="N15223"/>
      <c r="O15223"/>
      <c r="P15223"/>
      <c r="Q15223"/>
      <c r="R15223"/>
      <c r="S15223"/>
      <c r="T15223"/>
      <c r="U15223"/>
      <c r="V15223"/>
      <c r="W15223"/>
      <c r="X15223"/>
      <c r="Y15223"/>
      <c r="Z15223"/>
      <c r="AA15223"/>
      <c r="AB15223"/>
      <c r="AC15223"/>
      <c r="AD15223"/>
      <c r="AE15223"/>
      <c r="AF15223"/>
      <c r="AG15223"/>
    </row>
    <row r="15224" spans="1:33" s="3" customFormat="1" ht="15.75" customHeight="1" x14ac:dyDescent="0.25">
      <c r="A15224"/>
      <c r="B15224"/>
      <c r="C15224"/>
      <c r="D15224"/>
      <c r="E15224"/>
      <c r="F15224"/>
      <c r="G15224"/>
      <c r="H15224"/>
      <c r="I15224"/>
      <c r="J15224"/>
      <c r="K15224"/>
      <c r="L15224"/>
      <c r="M15224"/>
      <c r="N15224"/>
      <c r="O15224"/>
      <c r="P15224"/>
      <c r="Q15224"/>
      <c r="R15224"/>
      <c r="S15224"/>
      <c r="T15224"/>
      <c r="U15224"/>
      <c r="V15224"/>
      <c r="W15224"/>
      <c r="X15224"/>
      <c r="Y15224"/>
      <c r="Z15224"/>
      <c r="AA15224"/>
      <c r="AB15224"/>
      <c r="AC15224"/>
      <c r="AD15224"/>
      <c r="AE15224"/>
      <c r="AF15224"/>
      <c r="AG15224"/>
    </row>
    <row r="15225" spans="1:33" s="3" customFormat="1" ht="15.75" customHeight="1" x14ac:dyDescent="0.25">
      <c r="A15225"/>
      <c r="B15225"/>
      <c r="C15225"/>
      <c r="D15225"/>
      <c r="E15225"/>
      <c r="F15225"/>
      <c r="G15225"/>
      <c r="H15225"/>
      <c r="I15225"/>
      <c r="J15225"/>
      <c r="K15225"/>
      <c r="L15225"/>
      <c r="M15225"/>
      <c r="N15225"/>
      <c r="O15225"/>
      <c r="P15225"/>
      <c r="Q15225"/>
      <c r="R15225"/>
      <c r="S15225"/>
      <c r="T15225"/>
      <c r="U15225"/>
      <c r="V15225"/>
      <c r="W15225"/>
      <c r="X15225"/>
      <c r="Y15225"/>
      <c r="Z15225"/>
      <c r="AA15225"/>
      <c r="AB15225"/>
      <c r="AC15225"/>
      <c r="AD15225"/>
      <c r="AE15225"/>
      <c r="AF15225"/>
      <c r="AG15225"/>
    </row>
    <row r="15226" spans="1:33" s="3" customFormat="1" ht="15.75" customHeight="1" x14ac:dyDescent="0.25">
      <c r="A15226"/>
      <c r="B15226"/>
      <c r="C15226"/>
      <c r="D15226"/>
      <c r="E15226"/>
      <c r="F15226"/>
      <c r="G15226"/>
      <c r="H15226"/>
      <c r="I15226"/>
      <c r="J15226"/>
      <c r="K15226"/>
      <c r="L15226"/>
      <c r="M15226"/>
      <c r="N15226"/>
      <c r="O15226"/>
      <c r="P15226"/>
      <c r="Q15226"/>
      <c r="R15226"/>
      <c r="S15226"/>
      <c r="T15226"/>
      <c r="U15226"/>
      <c r="V15226"/>
      <c r="W15226"/>
      <c r="X15226"/>
      <c r="Y15226"/>
      <c r="Z15226"/>
      <c r="AA15226"/>
      <c r="AB15226"/>
      <c r="AC15226"/>
      <c r="AD15226"/>
      <c r="AE15226"/>
      <c r="AF15226"/>
      <c r="AG15226"/>
    </row>
    <row r="15227" spans="1:33" s="3" customFormat="1" ht="15.75" customHeight="1" x14ac:dyDescent="0.25">
      <c r="A15227"/>
      <c r="B15227"/>
      <c r="C15227"/>
      <c r="D15227"/>
      <c r="E15227"/>
      <c r="F15227"/>
      <c r="G15227"/>
      <c r="H15227"/>
      <c r="I15227"/>
      <c r="J15227"/>
      <c r="K15227"/>
      <c r="L15227"/>
      <c r="M15227"/>
      <c r="N15227"/>
      <c r="O15227"/>
      <c r="P15227"/>
      <c r="Q15227"/>
      <c r="R15227"/>
      <c r="S15227"/>
      <c r="T15227"/>
      <c r="U15227"/>
      <c r="V15227"/>
      <c r="W15227"/>
      <c r="X15227"/>
      <c r="Y15227"/>
      <c r="Z15227"/>
      <c r="AA15227"/>
      <c r="AB15227"/>
      <c r="AC15227"/>
      <c r="AD15227"/>
      <c r="AE15227"/>
      <c r="AF15227"/>
      <c r="AG15227"/>
    </row>
    <row r="15228" spans="1:33" s="3" customFormat="1" ht="15.75" customHeight="1" x14ac:dyDescent="0.25">
      <c r="A15228"/>
      <c r="B15228"/>
      <c r="C15228"/>
      <c r="D15228"/>
      <c r="E15228"/>
      <c r="F15228"/>
      <c r="G15228"/>
      <c r="H15228"/>
      <c r="I15228"/>
      <c r="J15228"/>
      <c r="K15228"/>
      <c r="L15228"/>
      <c r="M15228"/>
      <c r="N15228"/>
      <c r="O15228"/>
      <c r="P15228"/>
      <c r="Q15228"/>
      <c r="R15228"/>
      <c r="S15228"/>
      <c r="T15228"/>
      <c r="U15228"/>
      <c r="V15228"/>
      <c r="W15228"/>
      <c r="X15228"/>
      <c r="Y15228"/>
      <c r="Z15228"/>
      <c r="AA15228"/>
      <c r="AB15228"/>
      <c r="AC15228"/>
      <c r="AD15228"/>
      <c r="AE15228"/>
      <c r="AF15228"/>
      <c r="AG15228"/>
    </row>
    <row r="15229" spans="1:33" s="3" customFormat="1" ht="15.75" customHeight="1" x14ac:dyDescent="0.25">
      <c r="A15229"/>
      <c r="B15229"/>
      <c r="C15229"/>
      <c r="D15229"/>
      <c r="E15229"/>
      <c r="F15229"/>
      <c r="G15229"/>
      <c r="H15229"/>
      <c r="I15229"/>
      <c r="J15229"/>
      <c r="K15229"/>
      <c r="L15229"/>
      <c r="M15229"/>
      <c r="N15229"/>
      <c r="O15229"/>
      <c r="P15229"/>
      <c r="Q15229"/>
      <c r="R15229"/>
      <c r="S15229"/>
      <c r="T15229"/>
      <c r="U15229"/>
      <c r="V15229"/>
      <c r="W15229"/>
      <c r="X15229"/>
      <c r="Y15229"/>
      <c r="Z15229"/>
      <c r="AA15229"/>
      <c r="AB15229"/>
      <c r="AC15229"/>
      <c r="AD15229"/>
      <c r="AE15229"/>
      <c r="AF15229"/>
      <c r="AG15229"/>
    </row>
    <row r="15230" spans="1:33" s="3" customFormat="1" ht="15.75" customHeight="1" x14ac:dyDescent="0.25">
      <c r="A15230"/>
      <c r="B15230"/>
      <c r="C15230"/>
      <c r="D15230"/>
      <c r="E15230"/>
      <c r="F15230"/>
      <c r="G15230"/>
      <c r="H15230"/>
      <c r="I15230"/>
      <c r="J15230"/>
      <c r="K15230"/>
      <c r="L15230"/>
      <c r="M15230"/>
      <c r="N15230"/>
      <c r="O15230"/>
      <c r="P15230"/>
      <c r="Q15230"/>
      <c r="R15230"/>
      <c r="S15230"/>
      <c r="T15230"/>
      <c r="U15230"/>
      <c r="V15230"/>
      <c r="W15230"/>
      <c r="X15230"/>
      <c r="Y15230"/>
      <c r="Z15230"/>
      <c r="AA15230"/>
      <c r="AB15230"/>
      <c r="AC15230"/>
      <c r="AD15230"/>
      <c r="AE15230"/>
      <c r="AF15230"/>
      <c r="AG15230"/>
    </row>
    <row r="15231" spans="1:33" s="3" customFormat="1" ht="15.75" customHeight="1" x14ac:dyDescent="0.25">
      <c r="A15231"/>
      <c r="B15231"/>
      <c r="C15231"/>
      <c r="D15231"/>
      <c r="E15231"/>
      <c r="F15231"/>
      <c r="G15231"/>
      <c r="H15231"/>
      <c r="I15231"/>
      <c r="J15231"/>
      <c r="K15231"/>
      <c r="L15231"/>
      <c r="M15231"/>
      <c r="N15231"/>
      <c r="O15231"/>
      <c r="P15231"/>
      <c r="Q15231"/>
      <c r="R15231"/>
      <c r="S15231"/>
      <c r="T15231"/>
      <c r="U15231"/>
      <c r="V15231"/>
      <c r="W15231"/>
      <c r="X15231"/>
      <c r="Y15231"/>
      <c r="Z15231"/>
      <c r="AA15231"/>
      <c r="AB15231"/>
      <c r="AC15231"/>
      <c r="AD15231"/>
      <c r="AE15231"/>
      <c r="AF15231"/>
      <c r="AG15231"/>
    </row>
    <row r="15232" spans="1:33" s="3" customFormat="1" ht="15.75" customHeight="1" x14ac:dyDescent="0.25">
      <c r="A15232"/>
      <c r="B15232"/>
      <c r="C15232"/>
      <c r="D15232"/>
      <c r="E15232"/>
      <c r="F15232"/>
      <c r="G15232"/>
      <c r="H15232"/>
      <c r="I15232"/>
      <c r="J15232"/>
      <c r="K15232"/>
      <c r="L15232"/>
      <c r="M15232"/>
      <c r="N15232"/>
      <c r="O15232"/>
      <c r="P15232"/>
      <c r="Q15232"/>
      <c r="R15232"/>
      <c r="S15232"/>
      <c r="T15232"/>
      <c r="U15232"/>
      <c r="V15232"/>
      <c r="W15232"/>
      <c r="X15232"/>
      <c r="Y15232"/>
      <c r="Z15232"/>
      <c r="AA15232"/>
      <c r="AB15232"/>
      <c r="AC15232"/>
      <c r="AD15232"/>
      <c r="AE15232"/>
      <c r="AF15232"/>
      <c r="AG15232"/>
    </row>
    <row r="15233" spans="1:33" s="3" customFormat="1" ht="15.75" customHeight="1" x14ac:dyDescent="0.25">
      <c r="A15233"/>
      <c r="B15233"/>
      <c r="C15233"/>
      <c r="D15233"/>
      <c r="E15233"/>
      <c r="F15233"/>
      <c r="G15233"/>
      <c r="H15233"/>
      <c r="I15233"/>
      <c r="J15233"/>
      <c r="K15233"/>
      <c r="L15233"/>
      <c r="M15233"/>
      <c r="N15233"/>
      <c r="O15233"/>
      <c r="P15233"/>
      <c r="Q15233"/>
      <c r="R15233"/>
      <c r="S15233"/>
      <c r="T15233"/>
      <c r="U15233"/>
      <c r="V15233"/>
      <c r="W15233"/>
      <c r="X15233"/>
      <c r="Y15233"/>
      <c r="Z15233"/>
      <c r="AA15233"/>
      <c r="AB15233"/>
      <c r="AC15233"/>
      <c r="AD15233"/>
      <c r="AE15233"/>
      <c r="AF15233"/>
      <c r="AG15233"/>
    </row>
    <row r="15234" spans="1:33" s="3" customFormat="1" ht="15.75" customHeight="1" x14ac:dyDescent="0.25">
      <c r="A15234"/>
      <c r="B15234"/>
      <c r="C15234"/>
      <c r="D15234"/>
      <c r="E15234"/>
      <c r="F15234"/>
      <c r="G15234"/>
      <c r="H15234"/>
      <c r="I15234"/>
      <c r="J15234"/>
      <c r="K15234"/>
      <c r="L15234"/>
      <c r="M15234"/>
      <c r="N15234"/>
      <c r="O15234"/>
      <c r="P15234"/>
      <c r="Q15234"/>
      <c r="R15234"/>
      <c r="S15234"/>
      <c r="T15234"/>
      <c r="U15234"/>
      <c r="V15234"/>
      <c r="W15234"/>
      <c r="X15234"/>
      <c r="Y15234"/>
      <c r="Z15234"/>
      <c r="AA15234"/>
      <c r="AB15234"/>
      <c r="AC15234"/>
      <c r="AD15234"/>
      <c r="AE15234"/>
      <c r="AF15234"/>
      <c r="AG15234"/>
    </row>
    <row r="15235" spans="1:33" s="3" customFormat="1" ht="15.75" customHeight="1" x14ac:dyDescent="0.25">
      <c r="A15235"/>
      <c r="B15235"/>
      <c r="C15235"/>
      <c r="D15235"/>
      <c r="E15235"/>
      <c r="F15235"/>
      <c r="G15235"/>
      <c r="H15235"/>
      <c r="I15235"/>
      <c r="J15235"/>
      <c r="K15235"/>
      <c r="L15235"/>
      <c r="M15235"/>
      <c r="N15235"/>
      <c r="O15235"/>
      <c r="P15235"/>
      <c r="Q15235"/>
      <c r="R15235"/>
      <c r="S15235"/>
      <c r="T15235"/>
      <c r="U15235"/>
      <c r="V15235"/>
      <c r="W15235"/>
      <c r="X15235"/>
      <c r="Y15235"/>
      <c r="Z15235"/>
      <c r="AA15235"/>
      <c r="AB15235"/>
      <c r="AC15235"/>
      <c r="AD15235"/>
      <c r="AE15235"/>
      <c r="AF15235"/>
      <c r="AG15235"/>
    </row>
    <row r="15236" spans="1:33" s="3" customFormat="1" ht="15.75" customHeight="1" x14ac:dyDescent="0.25">
      <c r="A15236"/>
      <c r="B15236"/>
      <c r="C15236"/>
      <c r="D15236"/>
      <c r="E15236"/>
      <c r="F15236"/>
      <c r="G15236"/>
      <c r="H15236"/>
      <c r="I15236"/>
      <c r="J15236"/>
      <c r="K15236"/>
      <c r="L15236"/>
      <c r="M15236"/>
      <c r="N15236"/>
      <c r="O15236"/>
      <c r="P15236"/>
      <c r="Q15236"/>
      <c r="R15236"/>
      <c r="S15236"/>
      <c r="T15236"/>
      <c r="U15236"/>
      <c r="V15236"/>
      <c r="W15236"/>
      <c r="X15236"/>
      <c r="Y15236"/>
      <c r="Z15236"/>
      <c r="AA15236"/>
      <c r="AB15236"/>
      <c r="AC15236"/>
      <c r="AD15236"/>
      <c r="AE15236"/>
      <c r="AF15236"/>
      <c r="AG15236"/>
    </row>
    <row r="15237" spans="1:33" s="3" customFormat="1" ht="15.75" customHeight="1" x14ac:dyDescent="0.25">
      <c r="A15237"/>
      <c r="B15237"/>
      <c r="C15237"/>
      <c r="D15237"/>
      <c r="E15237"/>
      <c r="F15237"/>
      <c r="G15237"/>
      <c r="H15237"/>
      <c r="I15237"/>
      <c r="J15237"/>
      <c r="K15237"/>
      <c r="L15237"/>
      <c r="M15237"/>
      <c r="N15237"/>
      <c r="O15237"/>
      <c r="P15237"/>
      <c r="Q15237"/>
      <c r="R15237"/>
      <c r="S15237"/>
      <c r="T15237"/>
      <c r="U15237"/>
      <c r="V15237"/>
      <c r="W15237"/>
      <c r="X15237"/>
      <c r="Y15237"/>
      <c r="Z15237"/>
      <c r="AA15237"/>
      <c r="AB15237"/>
      <c r="AC15237"/>
      <c r="AD15237"/>
      <c r="AE15237"/>
      <c r="AF15237"/>
      <c r="AG15237"/>
    </row>
    <row r="15238" spans="1:33" s="3" customFormat="1" ht="15.75" customHeight="1" x14ac:dyDescent="0.25">
      <c r="A15238"/>
      <c r="B15238"/>
      <c r="C15238"/>
      <c r="D15238"/>
      <c r="E15238"/>
      <c r="F15238"/>
      <c r="G15238"/>
      <c r="H15238"/>
      <c r="I15238"/>
      <c r="J15238"/>
      <c r="K15238"/>
      <c r="L15238"/>
      <c r="M15238"/>
      <c r="N15238"/>
      <c r="O15238"/>
      <c r="P15238"/>
      <c r="Q15238"/>
      <c r="R15238"/>
      <c r="S15238"/>
      <c r="T15238"/>
      <c r="U15238"/>
      <c r="V15238"/>
      <c r="W15238"/>
      <c r="X15238"/>
      <c r="Y15238"/>
      <c r="Z15238"/>
      <c r="AA15238"/>
      <c r="AB15238"/>
      <c r="AC15238"/>
      <c r="AD15238"/>
      <c r="AE15238"/>
      <c r="AF15238"/>
      <c r="AG15238"/>
    </row>
    <row r="15239" spans="1:33" s="3" customFormat="1" ht="15.75" customHeight="1" x14ac:dyDescent="0.25">
      <c r="A15239"/>
      <c r="B15239"/>
      <c r="C15239"/>
      <c r="D15239"/>
      <c r="E15239"/>
      <c r="F15239"/>
      <c r="G15239"/>
      <c r="H15239"/>
      <c r="I15239"/>
      <c r="J15239"/>
      <c r="K15239"/>
      <c r="L15239"/>
      <c r="M15239"/>
      <c r="N15239"/>
      <c r="O15239"/>
      <c r="P15239"/>
      <c r="Q15239"/>
      <c r="R15239"/>
      <c r="S15239"/>
      <c r="T15239"/>
      <c r="U15239"/>
      <c r="V15239"/>
      <c r="W15239"/>
      <c r="X15239"/>
      <c r="Y15239"/>
      <c r="Z15239"/>
      <c r="AA15239"/>
      <c r="AB15239"/>
      <c r="AC15239"/>
      <c r="AD15239"/>
      <c r="AE15239"/>
      <c r="AF15239"/>
      <c r="AG15239"/>
    </row>
    <row r="15240" spans="1:33" s="3" customFormat="1" ht="15.75" customHeight="1" x14ac:dyDescent="0.25">
      <c r="A15240"/>
      <c r="B15240"/>
      <c r="C15240"/>
      <c r="D15240"/>
      <c r="E15240"/>
      <c r="F15240"/>
      <c r="G15240"/>
      <c r="H15240"/>
      <c r="I15240"/>
      <c r="J15240"/>
      <c r="K15240"/>
      <c r="L15240"/>
      <c r="M15240"/>
      <c r="N15240"/>
      <c r="O15240"/>
      <c r="P15240"/>
      <c r="Q15240"/>
      <c r="R15240"/>
      <c r="S15240"/>
      <c r="T15240"/>
      <c r="U15240"/>
      <c r="V15240"/>
      <c r="W15240"/>
      <c r="X15240"/>
      <c r="Y15240"/>
      <c r="Z15240"/>
      <c r="AA15240"/>
      <c r="AB15240"/>
      <c r="AC15240"/>
      <c r="AD15240"/>
      <c r="AE15240"/>
      <c r="AF15240"/>
      <c r="AG15240"/>
    </row>
    <row r="15241" spans="1:33" s="3" customFormat="1" ht="15.75" customHeight="1" x14ac:dyDescent="0.25">
      <c r="A15241"/>
      <c r="B15241"/>
      <c r="C15241"/>
      <c r="D15241"/>
      <c r="E15241"/>
      <c r="F15241"/>
      <c r="G15241"/>
      <c r="H15241"/>
      <c r="I15241"/>
      <c r="J15241"/>
      <c r="K15241"/>
      <c r="L15241"/>
      <c r="M15241"/>
      <c r="N15241"/>
      <c r="O15241"/>
      <c r="P15241"/>
      <c r="Q15241"/>
      <c r="R15241"/>
      <c r="S15241"/>
      <c r="T15241"/>
      <c r="U15241"/>
      <c r="V15241"/>
      <c r="W15241"/>
      <c r="X15241"/>
      <c r="Y15241"/>
      <c r="Z15241"/>
      <c r="AA15241"/>
      <c r="AB15241"/>
      <c r="AC15241"/>
      <c r="AD15241"/>
      <c r="AE15241"/>
      <c r="AF15241"/>
      <c r="AG15241"/>
    </row>
    <row r="15242" spans="1:33" s="3" customFormat="1" ht="15.75" customHeight="1" x14ac:dyDescent="0.25">
      <c r="A15242"/>
      <c r="B15242"/>
      <c r="C15242"/>
      <c r="D15242"/>
      <c r="E15242"/>
      <c r="F15242"/>
      <c r="G15242"/>
      <c r="H15242"/>
      <c r="I15242"/>
      <c r="J15242"/>
      <c r="K15242"/>
      <c r="L15242"/>
      <c r="M15242"/>
      <c r="N15242"/>
      <c r="O15242"/>
      <c r="P15242"/>
      <c r="Q15242"/>
      <c r="R15242"/>
      <c r="S15242"/>
      <c r="T15242"/>
      <c r="U15242"/>
      <c r="V15242"/>
      <c r="W15242"/>
      <c r="X15242"/>
      <c r="Y15242"/>
      <c r="Z15242"/>
      <c r="AA15242"/>
      <c r="AB15242"/>
      <c r="AC15242"/>
      <c r="AD15242"/>
      <c r="AE15242"/>
      <c r="AF15242"/>
      <c r="AG15242"/>
    </row>
    <row r="15243" spans="1:33" s="3" customFormat="1" ht="15.75" customHeight="1" x14ac:dyDescent="0.25">
      <c r="A15243"/>
      <c r="B15243"/>
      <c r="C15243"/>
      <c r="D15243"/>
      <c r="E15243"/>
      <c r="F15243"/>
      <c r="G15243"/>
      <c r="H15243"/>
      <c r="I15243"/>
      <c r="J15243"/>
      <c r="K15243"/>
      <c r="L15243"/>
      <c r="M15243"/>
      <c r="N15243"/>
      <c r="O15243"/>
      <c r="P15243"/>
      <c r="Q15243"/>
      <c r="R15243"/>
      <c r="S15243"/>
      <c r="T15243"/>
      <c r="U15243"/>
      <c r="V15243"/>
      <c r="W15243"/>
      <c r="X15243"/>
      <c r="Y15243"/>
      <c r="Z15243"/>
      <c r="AA15243"/>
      <c r="AB15243"/>
      <c r="AC15243"/>
      <c r="AD15243"/>
      <c r="AE15243"/>
      <c r="AF15243"/>
      <c r="AG15243"/>
    </row>
    <row r="15244" spans="1:33" s="3" customFormat="1" ht="15.75" customHeight="1" x14ac:dyDescent="0.25">
      <c r="A15244"/>
      <c r="B15244"/>
      <c r="C15244"/>
      <c r="D15244"/>
      <c r="E15244"/>
      <c r="F15244"/>
      <c r="G15244"/>
      <c r="H15244"/>
      <c r="I15244"/>
      <c r="J15244"/>
      <c r="K15244"/>
      <c r="L15244"/>
      <c r="M15244"/>
      <c r="N15244"/>
      <c r="O15244"/>
      <c r="P15244"/>
      <c r="Q15244"/>
      <c r="R15244"/>
      <c r="S15244"/>
      <c r="T15244"/>
      <c r="U15244"/>
      <c r="V15244"/>
      <c r="W15244"/>
      <c r="X15244"/>
      <c r="Y15244"/>
      <c r="Z15244"/>
      <c r="AA15244"/>
      <c r="AB15244"/>
      <c r="AC15244"/>
      <c r="AD15244"/>
      <c r="AE15244"/>
      <c r="AF15244"/>
      <c r="AG15244"/>
    </row>
    <row r="15245" spans="1:33" s="3" customFormat="1" ht="15.75" customHeight="1" x14ac:dyDescent="0.25">
      <c r="A15245"/>
      <c r="B15245"/>
      <c r="C15245"/>
      <c r="D15245"/>
      <c r="E15245"/>
      <c r="F15245"/>
      <c r="G15245"/>
      <c r="H15245"/>
      <c r="I15245"/>
      <c r="J15245"/>
      <c r="K15245"/>
      <c r="L15245"/>
      <c r="M15245"/>
      <c r="N15245"/>
      <c r="O15245"/>
      <c r="P15245"/>
      <c r="Q15245"/>
      <c r="R15245"/>
      <c r="S15245"/>
      <c r="T15245"/>
      <c r="U15245"/>
      <c r="V15245"/>
      <c r="W15245"/>
      <c r="X15245"/>
      <c r="Y15245"/>
      <c r="Z15245"/>
      <c r="AA15245"/>
      <c r="AB15245"/>
      <c r="AC15245"/>
      <c r="AD15245"/>
      <c r="AE15245"/>
      <c r="AF15245"/>
      <c r="AG15245"/>
    </row>
    <row r="15246" spans="1:33" s="3" customFormat="1" ht="15.75" customHeight="1" x14ac:dyDescent="0.25">
      <c r="A15246"/>
      <c r="B15246"/>
      <c r="C15246"/>
      <c r="D15246"/>
      <c r="E15246"/>
      <c r="F15246"/>
      <c r="G15246"/>
      <c r="H15246"/>
      <c r="I15246"/>
      <c r="J15246"/>
      <c r="K15246"/>
      <c r="L15246"/>
      <c r="M15246"/>
      <c r="N15246"/>
      <c r="O15246"/>
      <c r="P15246"/>
      <c r="Q15246"/>
      <c r="R15246"/>
      <c r="S15246"/>
      <c r="T15246"/>
      <c r="U15246"/>
      <c r="V15246"/>
      <c r="W15246"/>
      <c r="X15246"/>
      <c r="Y15246"/>
      <c r="Z15246"/>
      <c r="AA15246"/>
      <c r="AB15246"/>
      <c r="AC15246"/>
      <c r="AD15246"/>
      <c r="AE15246"/>
      <c r="AF15246"/>
      <c r="AG15246"/>
    </row>
    <row r="15247" spans="1:33" s="3" customFormat="1" ht="15.75" customHeight="1" x14ac:dyDescent="0.25">
      <c r="A15247"/>
      <c r="B15247"/>
      <c r="C15247"/>
      <c r="D15247"/>
      <c r="E15247"/>
      <c r="F15247"/>
      <c r="G15247"/>
      <c r="H15247"/>
      <c r="I15247"/>
      <c r="J15247"/>
      <c r="K15247"/>
      <c r="L15247"/>
      <c r="M15247"/>
      <c r="N15247"/>
      <c r="O15247"/>
      <c r="P15247"/>
      <c r="Q15247"/>
      <c r="R15247"/>
      <c r="S15247"/>
      <c r="T15247"/>
      <c r="U15247"/>
      <c r="V15247"/>
      <c r="W15247"/>
      <c r="X15247"/>
      <c r="Y15247"/>
      <c r="Z15247"/>
      <c r="AA15247"/>
      <c r="AB15247"/>
      <c r="AC15247"/>
      <c r="AD15247"/>
      <c r="AE15247"/>
      <c r="AF15247"/>
      <c r="AG15247"/>
    </row>
    <row r="15248" spans="1:33" s="3" customFormat="1" ht="15.75" customHeight="1" x14ac:dyDescent="0.25">
      <c r="A15248"/>
      <c r="B15248"/>
      <c r="C15248"/>
      <c r="D15248"/>
      <c r="E15248"/>
      <c r="F15248"/>
      <c r="G15248"/>
      <c r="H15248"/>
      <c r="I15248"/>
      <c r="J15248"/>
      <c r="K15248"/>
      <c r="L15248"/>
      <c r="M15248"/>
      <c r="N15248"/>
      <c r="O15248"/>
      <c r="P15248"/>
      <c r="Q15248"/>
      <c r="R15248"/>
      <c r="S15248"/>
      <c r="T15248"/>
      <c r="U15248"/>
      <c r="V15248"/>
      <c r="W15248"/>
      <c r="X15248"/>
      <c r="Y15248"/>
      <c r="Z15248"/>
      <c r="AA15248"/>
      <c r="AB15248"/>
      <c r="AC15248"/>
      <c r="AD15248"/>
      <c r="AE15248"/>
      <c r="AF15248"/>
      <c r="AG15248"/>
    </row>
    <row r="15249" spans="1:33" s="3" customFormat="1" ht="15.75" customHeight="1" x14ac:dyDescent="0.25">
      <c r="A15249"/>
      <c r="B15249"/>
      <c r="C15249"/>
      <c r="D15249"/>
      <c r="E15249"/>
      <c r="F15249"/>
      <c r="G15249"/>
      <c r="H15249"/>
      <c r="I15249"/>
      <c r="J15249"/>
      <c r="K15249"/>
      <c r="L15249"/>
      <c r="M15249"/>
      <c r="N15249"/>
      <c r="O15249"/>
      <c r="P15249"/>
      <c r="Q15249"/>
      <c r="R15249"/>
      <c r="S15249"/>
      <c r="T15249"/>
      <c r="U15249"/>
      <c r="V15249"/>
      <c r="W15249"/>
      <c r="X15249"/>
      <c r="Y15249"/>
      <c r="Z15249"/>
      <c r="AA15249"/>
      <c r="AB15249"/>
      <c r="AC15249"/>
      <c r="AD15249"/>
      <c r="AE15249"/>
      <c r="AF15249"/>
      <c r="AG15249"/>
    </row>
    <row r="15250" spans="1:33" s="3" customFormat="1" ht="15.75" customHeight="1" x14ac:dyDescent="0.25">
      <c r="A15250"/>
      <c r="B15250"/>
      <c r="C15250"/>
      <c r="D15250"/>
      <c r="E15250"/>
      <c r="F15250"/>
      <c r="G15250"/>
      <c r="H15250"/>
      <c r="I15250"/>
      <c r="J15250"/>
      <c r="K15250"/>
      <c r="L15250"/>
      <c r="M15250"/>
      <c r="N15250"/>
      <c r="O15250"/>
      <c r="P15250"/>
      <c r="Q15250"/>
      <c r="R15250"/>
      <c r="S15250"/>
      <c r="T15250"/>
      <c r="U15250"/>
      <c r="V15250"/>
      <c r="W15250"/>
      <c r="X15250"/>
      <c r="Y15250"/>
      <c r="Z15250"/>
      <c r="AA15250"/>
      <c r="AB15250"/>
      <c r="AC15250"/>
      <c r="AD15250"/>
      <c r="AE15250"/>
      <c r="AF15250"/>
      <c r="AG15250"/>
    </row>
    <row r="15251" spans="1:33" s="3" customFormat="1" ht="15.75" customHeight="1" x14ac:dyDescent="0.25">
      <c r="A15251"/>
      <c r="B15251"/>
      <c r="C15251"/>
      <c r="D15251"/>
      <c r="E15251"/>
      <c r="F15251"/>
      <c r="G15251"/>
      <c r="H15251"/>
      <c r="I15251"/>
      <c r="J15251"/>
      <c r="K15251"/>
      <c r="L15251"/>
      <c r="M15251"/>
      <c r="N15251"/>
      <c r="O15251"/>
      <c r="P15251"/>
      <c r="Q15251"/>
      <c r="R15251"/>
      <c r="S15251"/>
      <c r="T15251"/>
      <c r="U15251"/>
      <c r="V15251"/>
      <c r="W15251"/>
      <c r="X15251"/>
      <c r="Y15251"/>
      <c r="Z15251"/>
      <c r="AA15251"/>
      <c r="AB15251"/>
      <c r="AC15251"/>
      <c r="AD15251"/>
      <c r="AE15251"/>
      <c r="AF15251"/>
      <c r="AG15251"/>
    </row>
    <row r="15252" spans="1:33" s="3" customFormat="1" ht="15.75" customHeight="1" x14ac:dyDescent="0.25">
      <c r="A15252"/>
      <c r="B15252"/>
      <c r="C15252"/>
      <c r="D15252"/>
      <c r="E15252"/>
      <c r="F15252"/>
      <c r="G15252"/>
      <c r="H15252"/>
      <c r="I15252"/>
      <c r="J15252"/>
      <c r="K15252"/>
      <c r="L15252"/>
      <c r="M15252"/>
      <c r="N15252"/>
      <c r="O15252"/>
      <c r="P15252"/>
      <c r="Q15252"/>
      <c r="R15252"/>
      <c r="S15252"/>
      <c r="T15252"/>
      <c r="U15252"/>
      <c r="V15252"/>
      <c r="W15252"/>
      <c r="X15252"/>
      <c r="Y15252"/>
      <c r="Z15252"/>
      <c r="AA15252"/>
      <c r="AB15252"/>
      <c r="AC15252"/>
      <c r="AD15252"/>
      <c r="AE15252"/>
      <c r="AF15252"/>
      <c r="AG15252"/>
    </row>
    <row r="15253" spans="1:33" s="3" customFormat="1" ht="15.75" customHeight="1" x14ac:dyDescent="0.25">
      <c r="A15253"/>
      <c r="B15253"/>
      <c r="C15253"/>
      <c r="D15253"/>
      <c r="E15253"/>
      <c r="F15253"/>
      <c r="G15253"/>
      <c r="H15253"/>
      <c r="I15253"/>
      <c r="J15253"/>
      <c r="K15253"/>
      <c r="L15253"/>
      <c r="M15253"/>
      <c r="N15253"/>
      <c r="O15253"/>
      <c r="P15253"/>
      <c r="Q15253"/>
      <c r="R15253"/>
      <c r="S15253"/>
      <c r="T15253"/>
      <c r="U15253"/>
      <c r="V15253"/>
      <c r="W15253"/>
      <c r="X15253"/>
      <c r="Y15253"/>
      <c r="Z15253"/>
      <c r="AA15253"/>
      <c r="AB15253"/>
      <c r="AC15253"/>
      <c r="AD15253"/>
      <c r="AE15253"/>
      <c r="AF15253"/>
      <c r="AG15253"/>
    </row>
    <row r="15254" spans="1:33" s="3" customFormat="1" ht="15.75" customHeight="1" x14ac:dyDescent="0.25">
      <c r="A15254"/>
      <c r="B15254"/>
      <c r="C15254"/>
      <c r="D15254"/>
      <c r="E15254"/>
      <c r="F15254"/>
      <c r="G15254"/>
      <c r="H15254"/>
      <c r="I15254"/>
      <c r="J15254"/>
      <c r="K15254"/>
      <c r="L15254"/>
      <c r="M15254"/>
      <c r="N15254"/>
      <c r="O15254"/>
      <c r="P15254"/>
      <c r="Q15254"/>
      <c r="R15254"/>
      <c r="S15254"/>
      <c r="T15254"/>
      <c r="U15254"/>
      <c r="V15254"/>
      <c r="W15254"/>
      <c r="X15254"/>
      <c r="Y15254"/>
      <c r="Z15254"/>
      <c r="AA15254"/>
      <c r="AB15254"/>
      <c r="AC15254"/>
      <c r="AD15254"/>
      <c r="AE15254"/>
      <c r="AF15254"/>
      <c r="AG15254"/>
    </row>
    <row r="15255" spans="1:33" s="3" customFormat="1" ht="15.75" customHeight="1" x14ac:dyDescent="0.25">
      <c r="A15255"/>
      <c r="B15255"/>
      <c r="C15255"/>
      <c r="D15255"/>
      <c r="E15255"/>
      <c r="F15255"/>
      <c r="G15255"/>
      <c r="H15255"/>
      <c r="I15255"/>
      <c r="J15255"/>
      <c r="K15255"/>
      <c r="L15255"/>
      <c r="M15255"/>
      <c r="N15255"/>
      <c r="O15255"/>
      <c r="P15255"/>
      <c r="Q15255"/>
      <c r="R15255"/>
      <c r="S15255"/>
      <c r="T15255"/>
      <c r="U15255"/>
      <c r="V15255"/>
      <c r="W15255"/>
      <c r="X15255"/>
      <c r="Y15255"/>
      <c r="Z15255"/>
      <c r="AA15255"/>
      <c r="AB15255"/>
      <c r="AC15255"/>
      <c r="AD15255"/>
      <c r="AE15255"/>
      <c r="AF15255"/>
      <c r="AG15255"/>
    </row>
    <row r="15256" spans="1:33" s="3" customFormat="1" ht="15.75" customHeight="1" x14ac:dyDescent="0.25">
      <c r="A15256"/>
      <c r="B15256"/>
      <c r="C15256"/>
      <c r="D15256"/>
      <c r="E15256"/>
      <c r="F15256"/>
      <c r="G15256"/>
      <c r="H15256"/>
      <c r="I15256"/>
      <c r="J15256"/>
      <c r="K15256"/>
      <c r="L15256"/>
      <c r="M15256"/>
      <c r="N15256"/>
      <c r="O15256"/>
      <c r="P15256"/>
      <c r="Q15256"/>
      <c r="R15256"/>
      <c r="S15256"/>
      <c r="T15256"/>
      <c r="U15256"/>
      <c r="V15256"/>
      <c r="W15256"/>
      <c r="X15256"/>
      <c r="Y15256"/>
      <c r="Z15256"/>
      <c r="AA15256"/>
      <c r="AB15256"/>
      <c r="AC15256"/>
      <c r="AD15256"/>
      <c r="AE15256"/>
      <c r="AF15256"/>
      <c r="AG15256"/>
    </row>
    <row r="15257" spans="1:33" s="3" customFormat="1" ht="15.75" customHeight="1" x14ac:dyDescent="0.25">
      <c r="A15257"/>
      <c r="B15257"/>
      <c r="C15257"/>
      <c r="D15257"/>
      <c r="E15257"/>
      <c r="F15257"/>
      <c r="G15257"/>
      <c r="H15257"/>
      <c r="I15257"/>
      <c r="J15257"/>
      <c r="K15257"/>
      <c r="L15257"/>
      <c r="M15257"/>
      <c r="N15257"/>
      <c r="O15257"/>
      <c r="P15257"/>
      <c r="Q15257"/>
      <c r="R15257"/>
      <c r="S15257"/>
      <c r="T15257"/>
      <c r="U15257"/>
      <c r="V15257"/>
      <c r="W15257"/>
      <c r="X15257"/>
      <c r="Y15257"/>
      <c r="Z15257"/>
      <c r="AA15257"/>
      <c r="AB15257"/>
      <c r="AC15257"/>
      <c r="AD15257"/>
      <c r="AE15257"/>
      <c r="AF15257"/>
      <c r="AG15257"/>
    </row>
    <row r="15258" spans="1:33" s="3" customFormat="1" ht="15.75" customHeight="1" x14ac:dyDescent="0.25">
      <c r="A15258"/>
      <c r="B15258"/>
      <c r="C15258"/>
      <c r="D15258"/>
      <c r="E15258"/>
      <c r="F15258"/>
      <c r="G15258"/>
      <c r="H15258"/>
      <c r="I15258"/>
      <c r="J15258"/>
      <c r="K15258"/>
      <c r="L15258"/>
      <c r="M15258"/>
      <c r="N15258"/>
      <c r="O15258"/>
      <c r="P15258"/>
      <c r="Q15258"/>
      <c r="R15258"/>
      <c r="S15258"/>
      <c r="T15258"/>
      <c r="U15258"/>
      <c r="V15258"/>
      <c r="W15258"/>
      <c r="X15258"/>
      <c r="Y15258"/>
      <c r="Z15258"/>
      <c r="AA15258"/>
      <c r="AB15258"/>
      <c r="AC15258"/>
      <c r="AD15258"/>
      <c r="AE15258"/>
      <c r="AF15258"/>
      <c r="AG15258"/>
    </row>
    <row r="15259" spans="1:33" s="3" customFormat="1" ht="15.75" customHeight="1" x14ac:dyDescent="0.25">
      <c r="A15259"/>
      <c r="B15259"/>
      <c r="C15259"/>
      <c r="D15259"/>
      <c r="E15259"/>
      <c r="F15259"/>
      <c r="G15259"/>
      <c r="H15259"/>
      <c r="I15259"/>
      <c r="J15259"/>
      <c r="K15259"/>
      <c r="L15259"/>
      <c r="M15259"/>
      <c r="N15259"/>
      <c r="O15259"/>
      <c r="P15259"/>
      <c r="Q15259"/>
      <c r="R15259"/>
      <c r="S15259"/>
      <c r="T15259"/>
      <c r="U15259"/>
      <c r="V15259"/>
      <c r="W15259"/>
      <c r="X15259"/>
      <c r="Y15259"/>
      <c r="Z15259"/>
      <c r="AA15259"/>
      <c r="AB15259"/>
      <c r="AC15259"/>
      <c r="AD15259"/>
      <c r="AE15259"/>
      <c r="AF15259"/>
      <c r="AG15259"/>
    </row>
    <row r="15260" spans="1:33" s="3" customFormat="1" ht="15.75" customHeight="1" x14ac:dyDescent="0.25">
      <c r="A15260"/>
      <c r="B15260"/>
      <c r="C15260"/>
      <c r="D15260"/>
      <c r="E15260"/>
      <c r="F15260"/>
      <c r="G15260"/>
      <c r="H15260"/>
      <c r="I15260"/>
      <c r="J15260"/>
      <c r="K15260"/>
      <c r="L15260"/>
      <c r="M15260"/>
      <c r="N15260"/>
      <c r="O15260"/>
      <c r="P15260"/>
      <c r="Q15260"/>
      <c r="R15260"/>
      <c r="S15260"/>
      <c r="T15260"/>
      <c r="U15260"/>
      <c r="V15260"/>
      <c r="W15260"/>
      <c r="X15260"/>
      <c r="Y15260"/>
      <c r="Z15260"/>
      <c r="AA15260"/>
      <c r="AB15260"/>
      <c r="AC15260"/>
      <c r="AD15260"/>
      <c r="AE15260"/>
      <c r="AF15260"/>
      <c r="AG15260"/>
    </row>
    <row r="15261" spans="1:33" s="3" customFormat="1" ht="15.75" customHeight="1" x14ac:dyDescent="0.25">
      <c r="A15261"/>
      <c r="B15261"/>
      <c r="C15261"/>
      <c r="D15261"/>
      <c r="E15261"/>
      <c r="F15261"/>
      <c r="G15261"/>
      <c r="H15261"/>
      <c r="I15261"/>
      <c r="J15261"/>
      <c r="K15261"/>
      <c r="L15261"/>
      <c r="M15261"/>
      <c r="N15261"/>
      <c r="O15261"/>
      <c r="P15261"/>
      <c r="Q15261"/>
      <c r="R15261"/>
      <c r="S15261"/>
      <c r="T15261"/>
      <c r="U15261"/>
      <c r="V15261"/>
      <c r="W15261"/>
      <c r="X15261"/>
      <c r="Y15261"/>
      <c r="Z15261"/>
      <c r="AA15261"/>
      <c r="AB15261"/>
      <c r="AC15261"/>
      <c r="AD15261"/>
      <c r="AE15261"/>
      <c r="AF15261"/>
      <c r="AG15261"/>
    </row>
    <row r="15262" spans="1:33" s="3" customFormat="1" ht="15.75" customHeight="1" x14ac:dyDescent="0.25">
      <c r="A15262"/>
      <c r="B15262"/>
      <c r="C15262"/>
      <c r="D15262"/>
      <c r="E15262"/>
      <c r="F15262"/>
      <c r="G15262"/>
      <c r="H15262"/>
      <c r="I15262"/>
      <c r="J15262"/>
      <c r="K15262"/>
      <c r="L15262"/>
      <c r="M15262"/>
      <c r="N15262"/>
      <c r="O15262"/>
      <c r="P15262"/>
      <c r="Q15262"/>
      <c r="R15262"/>
      <c r="S15262"/>
      <c r="T15262"/>
      <c r="U15262"/>
      <c r="V15262"/>
      <c r="W15262"/>
      <c r="X15262"/>
      <c r="Y15262"/>
      <c r="Z15262"/>
      <c r="AA15262"/>
      <c r="AB15262"/>
      <c r="AC15262"/>
      <c r="AD15262"/>
      <c r="AE15262"/>
      <c r="AF15262"/>
      <c r="AG15262"/>
    </row>
    <row r="15263" spans="1:33" s="3" customFormat="1" ht="15.75" customHeight="1" x14ac:dyDescent="0.25">
      <c r="A15263"/>
      <c r="B15263"/>
      <c r="C15263"/>
      <c r="D15263"/>
      <c r="E15263"/>
      <c r="F15263"/>
      <c r="G15263"/>
      <c r="H15263"/>
      <c r="I15263"/>
      <c r="J15263"/>
      <c r="K15263"/>
      <c r="L15263"/>
      <c r="M15263"/>
      <c r="N15263"/>
      <c r="O15263"/>
      <c r="P15263"/>
      <c r="Q15263"/>
      <c r="R15263"/>
      <c r="S15263"/>
      <c r="T15263"/>
      <c r="U15263"/>
      <c r="V15263"/>
      <c r="W15263"/>
      <c r="X15263"/>
      <c r="Y15263"/>
      <c r="Z15263"/>
      <c r="AA15263"/>
      <c r="AB15263"/>
      <c r="AC15263"/>
      <c r="AD15263"/>
      <c r="AE15263"/>
      <c r="AF15263"/>
      <c r="AG15263"/>
    </row>
    <row r="15264" spans="1:33" s="3" customFormat="1" ht="15.75" customHeight="1" x14ac:dyDescent="0.25">
      <c r="A15264"/>
      <c r="B15264"/>
      <c r="C15264"/>
      <c r="D15264"/>
      <c r="E15264"/>
      <c r="F15264"/>
      <c r="G15264"/>
      <c r="H15264"/>
      <c r="I15264"/>
      <c r="J15264"/>
      <c r="K15264"/>
      <c r="L15264"/>
      <c r="M15264"/>
      <c r="N15264"/>
      <c r="O15264"/>
      <c r="P15264"/>
      <c r="Q15264"/>
      <c r="R15264"/>
      <c r="S15264"/>
      <c r="T15264"/>
      <c r="U15264"/>
      <c r="V15264"/>
      <c r="W15264"/>
      <c r="X15264"/>
      <c r="Y15264"/>
      <c r="Z15264"/>
      <c r="AA15264"/>
      <c r="AB15264"/>
      <c r="AC15264"/>
      <c r="AD15264"/>
      <c r="AE15264"/>
      <c r="AF15264"/>
      <c r="AG15264"/>
    </row>
    <row r="15265" spans="1:33" s="3" customFormat="1" ht="15.75" customHeight="1" x14ac:dyDescent="0.25">
      <c r="A15265"/>
      <c r="B15265"/>
      <c r="C15265"/>
      <c r="D15265"/>
      <c r="E15265"/>
      <c r="F15265"/>
      <c r="G15265"/>
      <c r="H15265"/>
      <c r="I15265"/>
      <c r="J15265"/>
      <c r="K15265"/>
      <c r="L15265"/>
      <c r="M15265"/>
      <c r="N15265"/>
      <c r="O15265"/>
      <c r="P15265"/>
      <c r="Q15265"/>
      <c r="R15265"/>
      <c r="S15265"/>
      <c r="T15265"/>
      <c r="U15265"/>
      <c r="V15265"/>
      <c r="W15265"/>
      <c r="X15265"/>
      <c r="Y15265"/>
      <c r="Z15265"/>
      <c r="AA15265"/>
      <c r="AB15265"/>
      <c r="AC15265"/>
      <c r="AD15265"/>
      <c r="AE15265"/>
      <c r="AF15265"/>
      <c r="AG15265"/>
    </row>
    <row r="15266" spans="1:33" s="3" customFormat="1" ht="15.75" customHeight="1" x14ac:dyDescent="0.25">
      <c r="A15266"/>
      <c r="B15266"/>
      <c r="C15266"/>
      <c r="D15266"/>
      <c r="E15266"/>
      <c r="F15266"/>
      <c r="G15266"/>
      <c r="H15266"/>
      <c r="I15266"/>
      <c r="J15266"/>
      <c r="K15266"/>
      <c r="L15266"/>
      <c r="M15266"/>
      <c r="N15266"/>
      <c r="O15266"/>
      <c r="P15266"/>
      <c r="Q15266"/>
      <c r="R15266"/>
      <c r="S15266"/>
      <c r="T15266"/>
      <c r="U15266"/>
      <c r="V15266"/>
      <c r="W15266"/>
      <c r="X15266"/>
      <c r="Y15266"/>
      <c r="Z15266"/>
      <c r="AA15266"/>
      <c r="AB15266"/>
      <c r="AC15266"/>
      <c r="AD15266"/>
      <c r="AE15266"/>
      <c r="AF15266"/>
      <c r="AG15266"/>
    </row>
    <row r="15267" spans="1:33" s="3" customFormat="1" ht="15.75" customHeight="1" x14ac:dyDescent="0.25">
      <c r="A15267"/>
      <c r="B15267"/>
      <c r="C15267"/>
      <c r="D15267"/>
      <c r="E15267"/>
      <c r="F15267"/>
      <c r="G15267"/>
      <c r="H15267"/>
      <c r="I15267"/>
      <c r="J15267"/>
      <c r="K15267"/>
      <c r="L15267"/>
      <c r="M15267"/>
      <c r="N15267"/>
      <c r="O15267"/>
      <c r="P15267"/>
      <c r="Q15267"/>
      <c r="R15267"/>
      <c r="S15267"/>
      <c r="T15267"/>
      <c r="U15267"/>
      <c r="V15267"/>
      <c r="W15267"/>
      <c r="X15267"/>
      <c r="Y15267"/>
      <c r="Z15267"/>
      <c r="AA15267"/>
      <c r="AB15267"/>
      <c r="AC15267"/>
      <c r="AD15267"/>
      <c r="AE15267"/>
      <c r="AF15267"/>
      <c r="AG15267"/>
    </row>
    <row r="15268" spans="1:33" s="3" customFormat="1" ht="15.75" customHeight="1" x14ac:dyDescent="0.25">
      <c r="A15268"/>
      <c r="B15268"/>
      <c r="C15268"/>
      <c r="D15268"/>
      <c r="E15268"/>
      <c r="F15268"/>
      <c r="G15268"/>
      <c r="H15268"/>
      <c r="I15268"/>
      <c r="J15268"/>
      <c r="K15268"/>
      <c r="L15268"/>
      <c r="M15268"/>
      <c r="N15268"/>
      <c r="O15268"/>
      <c r="P15268"/>
      <c r="Q15268"/>
      <c r="R15268"/>
      <c r="S15268"/>
      <c r="T15268"/>
      <c r="U15268"/>
      <c r="V15268"/>
      <c r="W15268"/>
      <c r="X15268"/>
      <c r="Y15268"/>
      <c r="Z15268"/>
      <c r="AA15268"/>
      <c r="AB15268"/>
      <c r="AC15268"/>
      <c r="AD15268"/>
      <c r="AE15268"/>
      <c r="AF15268"/>
      <c r="AG15268"/>
    </row>
    <row r="15269" spans="1:33" s="3" customFormat="1" ht="15.75" customHeight="1" x14ac:dyDescent="0.25">
      <c r="A15269"/>
      <c r="B15269"/>
      <c r="C15269"/>
      <c r="D15269"/>
      <c r="E15269"/>
      <c r="F15269"/>
      <c r="G15269"/>
      <c r="H15269"/>
      <c r="I15269"/>
      <c r="J15269"/>
      <c r="K15269"/>
      <c r="L15269"/>
      <c r="M15269"/>
      <c r="N15269"/>
      <c r="O15269"/>
      <c r="P15269"/>
      <c r="Q15269"/>
      <c r="R15269"/>
      <c r="S15269"/>
      <c r="T15269"/>
      <c r="U15269"/>
      <c r="V15269"/>
      <c r="W15269"/>
      <c r="X15269"/>
      <c r="Y15269"/>
      <c r="Z15269"/>
      <c r="AA15269"/>
      <c r="AB15269"/>
      <c r="AC15269"/>
      <c r="AD15269"/>
      <c r="AE15269"/>
      <c r="AF15269"/>
      <c r="AG15269"/>
    </row>
    <row r="15270" spans="1:33" s="3" customFormat="1" ht="15.75" customHeight="1" x14ac:dyDescent="0.25">
      <c r="A15270"/>
      <c r="B15270"/>
      <c r="C15270"/>
      <c r="D15270"/>
      <c r="E15270"/>
      <c r="F15270"/>
      <c r="G15270"/>
      <c r="H15270"/>
      <c r="I15270"/>
      <c r="J15270"/>
      <c r="K15270"/>
      <c r="L15270"/>
      <c r="M15270"/>
      <c r="N15270"/>
      <c r="O15270"/>
      <c r="P15270"/>
      <c r="Q15270"/>
      <c r="R15270"/>
      <c r="S15270"/>
      <c r="T15270"/>
      <c r="U15270"/>
      <c r="V15270"/>
      <c r="W15270"/>
      <c r="X15270"/>
      <c r="Y15270"/>
      <c r="Z15270"/>
      <c r="AA15270"/>
      <c r="AB15270"/>
      <c r="AC15270"/>
      <c r="AD15270"/>
      <c r="AE15270"/>
      <c r="AF15270"/>
      <c r="AG15270"/>
    </row>
    <row r="15271" spans="1:33" s="3" customFormat="1" ht="15.75" customHeight="1" x14ac:dyDescent="0.25">
      <c r="A15271"/>
      <c r="B15271"/>
      <c r="C15271"/>
      <c r="D15271"/>
      <c r="E15271"/>
      <c r="F15271"/>
      <c r="G15271"/>
      <c r="H15271"/>
      <c r="I15271"/>
      <c r="J15271"/>
      <c r="K15271"/>
      <c r="L15271"/>
      <c r="M15271"/>
      <c r="N15271"/>
      <c r="O15271"/>
      <c r="P15271"/>
      <c r="Q15271"/>
      <c r="R15271"/>
      <c r="S15271"/>
      <c r="T15271"/>
      <c r="U15271"/>
      <c r="V15271"/>
      <c r="W15271"/>
      <c r="X15271"/>
      <c r="Y15271"/>
      <c r="Z15271"/>
      <c r="AA15271"/>
      <c r="AB15271"/>
      <c r="AC15271"/>
      <c r="AD15271"/>
      <c r="AE15271"/>
      <c r="AF15271"/>
      <c r="AG15271"/>
    </row>
    <row r="15272" spans="1:33" s="3" customFormat="1" ht="15.75" customHeight="1" x14ac:dyDescent="0.25">
      <c r="A15272"/>
      <c r="B15272"/>
      <c r="C15272"/>
      <c r="D15272"/>
      <c r="E15272"/>
      <c r="F15272"/>
      <c r="G15272"/>
      <c r="H15272"/>
      <c r="I15272"/>
      <c r="J15272"/>
      <c r="K15272"/>
      <c r="L15272"/>
      <c r="M15272"/>
      <c r="N15272"/>
      <c r="O15272"/>
      <c r="P15272"/>
      <c r="Q15272"/>
      <c r="R15272"/>
      <c r="S15272"/>
      <c r="T15272"/>
      <c r="U15272"/>
      <c r="V15272"/>
      <c r="W15272"/>
      <c r="X15272"/>
      <c r="Y15272"/>
      <c r="Z15272"/>
      <c r="AA15272"/>
      <c r="AB15272"/>
      <c r="AC15272"/>
      <c r="AD15272"/>
      <c r="AE15272"/>
      <c r="AF15272"/>
      <c r="AG15272"/>
    </row>
    <row r="15273" spans="1:33" s="3" customFormat="1" ht="15.75" customHeight="1" x14ac:dyDescent="0.25">
      <c r="A15273"/>
      <c r="B15273"/>
      <c r="C15273"/>
      <c r="D15273"/>
      <c r="E15273"/>
      <c r="F15273"/>
      <c r="G15273"/>
      <c r="H15273"/>
      <c r="I15273"/>
      <c r="J15273"/>
      <c r="K15273"/>
      <c r="L15273"/>
      <c r="M15273"/>
      <c r="N15273"/>
      <c r="O15273"/>
      <c r="P15273"/>
      <c r="Q15273"/>
      <c r="R15273"/>
      <c r="S15273"/>
      <c r="T15273"/>
      <c r="U15273"/>
      <c r="V15273"/>
      <c r="W15273"/>
      <c r="X15273"/>
      <c r="Y15273"/>
      <c r="Z15273"/>
      <c r="AA15273"/>
      <c r="AB15273"/>
      <c r="AC15273"/>
      <c r="AD15273"/>
      <c r="AE15273"/>
      <c r="AF15273"/>
      <c r="AG15273"/>
    </row>
    <row r="15274" spans="1:33" s="3" customFormat="1" ht="15.75" customHeight="1" x14ac:dyDescent="0.25">
      <c r="A15274"/>
      <c r="B15274"/>
      <c r="C15274"/>
      <c r="D15274"/>
      <c r="E15274"/>
      <c r="F15274"/>
      <c r="G15274"/>
      <c r="H15274"/>
      <c r="I15274"/>
      <c r="J15274"/>
      <c r="K15274"/>
      <c r="L15274"/>
      <c r="M15274"/>
      <c r="N15274"/>
      <c r="O15274"/>
      <c r="P15274"/>
      <c r="Q15274"/>
      <c r="R15274"/>
      <c r="S15274"/>
      <c r="T15274"/>
      <c r="U15274"/>
      <c r="V15274"/>
      <c r="W15274"/>
      <c r="X15274"/>
      <c r="Y15274"/>
      <c r="Z15274"/>
      <c r="AA15274"/>
      <c r="AB15274"/>
      <c r="AC15274"/>
      <c r="AD15274"/>
      <c r="AE15274"/>
      <c r="AF15274"/>
      <c r="AG15274"/>
    </row>
    <row r="15275" spans="1:33" s="3" customFormat="1" ht="15.75" customHeight="1" x14ac:dyDescent="0.25">
      <c r="A15275"/>
      <c r="B15275"/>
      <c r="C15275"/>
      <c r="D15275"/>
      <c r="E15275"/>
      <c r="F15275"/>
      <c r="G15275"/>
      <c r="H15275"/>
      <c r="I15275"/>
      <c r="J15275"/>
      <c r="K15275"/>
      <c r="L15275"/>
      <c r="M15275"/>
      <c r="N15275"/>
      <c r="O15275"/>
      <c r="P15275"/>
      <c r="Q15275"/>
      <c r="R15275"/>
      <c r="S15275"/>
      <c r="T15275"/>
      <c r="U15275"/>
      <c r="V15275"/>
      <c r="W15275"/>
      <c r="X15275"/>
      <c r="Y15275"/>
      <c r="Z15275"/>
      <c r="AA15275"/>
      <c r="AB15275"/>
      <c r="AC15275"/>
      <c r="AD15275"/>
      <c r="AE15275"/>
      <c r="AF15275"/>
      <c r="AG15275"/>
    </row>
    <row r="15276" spans="1:33" s="3" customFormat="1" ht="15.75" customHeight="1" x14ac:dyDescent="0.25">
      <c r="A15276"/>
      <c r="B15276"/>
      <c r="C15276"/>
      <c r="D15276"/>
      <c r="E15276"/>
      <c r="F15276"/>
      <c r="G15276"/>
      <c r="H15276"/>
      <c r="I15276"/>
      <c r="J15276"/>
      <c r="K15276"/>
      <c r="L15276"/>
      <c r="M15276"/>
      <c r="N15276"/>
      <c r="O15276"/>
      <c r="P15276"/>
      <c r="Q15276"/>
      <c r="R15276"/>
      <c r="S15276"/>
      <c r="T15276"/>
      <c r="U15276"/>
      <c r="V15276"/>
      <c r="W15276"/>
      <c r="X15276"/>
      <c r="Y15276"/>
      <c r="Z15276"/>
      <c r="AA15276"/>
      <c r="AB15276"/>
      <c r="AC15276"/>
      <c r="AD15276"/>
      <c r="AE15276"/>
      <c r="AF15276"/>
      <c r="AG15276"/>
    </row>
    <row r="15277" spans="1:33" s="3" customFormat="1" ht="15.75" customHeight="1" x14ac:dyDescent="0.25">
      <c r="A15277"/>
      <c r="B15277"/>
      <c r="C15277"/>
      <c r="D15277"/>
      <c r="E15277"/>
      <c r="F15277"/>
      <c r="G15277"/>
      <c r="H15277"/>
      <c r="I15277"/>
      <c r="J15277"/>
      <c r="K15277"/>
      <c r="L15277"/>
      <c r="M15277"/>
      <c r="N15277"/>
      <c r="O15277"/>
      <c r="P15277"/>
      <c r="Q15277"/>
      <c r="R15277"/>
      <c r="S15277"/>
      <c r="T15277"/>
      <c r="U15277"/>
      <c r="V15277"/>
      <c r="W15277"/>
      <c r="X15277"/>
      <c r="Y15277"/>
      <c r="Z15277"/>
      <c r="AA15277"/>
      <c r="AB15277"/>
      <c r="AC15277"/>
      <c r="AD15277"/>
      <c r="AE15277"/>
      <c r="AF15277"/>
      <c r="AG15277"/>
    </row>
    <row r="15278" spans="1:33" s="3" customFormat="1" ht="15.75" customHeight="1" x14ac:dyDescent="0.25">
      <c r="A15278"/>
      <c r="B15278"/>
      <c r="C15278"/>
      <c r="D15278"/>
      <c r="E15278"/>
      <c r="F15278"/>
      <c r="G15278"/>
      <c r="H15278"/>
      <c r="I15278"/>
      <c r="J15278"/>
      <c r="K15278"/>
      <c r="L15278"/>
      <c r="M15278"/>
      <c r="N15278"/>
      <c r="O15278"/>
      <c r="P15278"/>
      <c r="Q15278"/>
      <c r="R15278"/>
      <c r="S15278"/>
      <c r="T15278"/>
      <c r="U15278"/>
      <c r="V15278"/>
      <c r="W15278"/>
      <c r="X15278"/>
      <c r="Y15278"/>
      <c r="Z15278"/>
      <c r="AA15278"/>
      <c r="AB15278"/>
      <c r="AC15278"/>
      <c r="AD15278"/>
      <c r="AE15278"/>
      <c r="AF15278"/>
      <c r="AG15278"/>
    </row>
    <row r="15279" spans="1:33" s="3" customFormat="1" ht="15.75" customHeight="1" x14ac:dyDescent="0.25">
      <c r="A15279"/>
      <c r="B15279"/>
      <c r="C15279"/>
      <c r="D15279"/>
      <c r="E15279"/>
      <c r="F15279"/>
      <c r="G15279"/>
      <c r="H15279"/>
      <c r="I15279"/>
      <c r="J15279"/>
      <c r="K15279"/>
      <c r="L15279"/>
      <c r="M15279"/>
      <c r="N15279"/>
      <c r="O15279"/>
      <c r="P15279"/>
      <c r="Q15279"/>
      <c r="R15279"/>
      <c r="S15279"/>
      <c r="T15279"/>
      <c r="U15279"/>
      <c r="V15279"/>
      <c r="W15279"/>
      <c r="X15279"/>
      <c r="Y15279"/>
      <c r="Z15279"/>
      <c r="AA15279"/>
      <c r="AB15279"/>
      <c r="AC15279"/>
      <c r="AD15279"/>
      <c r="AE15279"/>
      <c r="AF15279"/>
      <c r="AG15279"/>
    </row>
    <row r="15280" spans="1:33" s="3" customFormat="1" ht="15.75" customHeight="1" x14ac:dyDescent="0.25">
      <c r="A15280"/>
      <c r="B15280"/>
      <c r="C15280"/>
      <c r="D15280"/>
      <c r="E15280"/>
      <c r="F15280"/>
      <c r="G15280"/>
      <c r="H15280"/>
      <c r="I15280"/>
      <c r="J15280"/>
      <c r="K15280"/>
      <c r="L15280"/>
      <c r="M15280"/>
      <c r="N15280"/>
      <c r="O15280"/>
      <c r="P15280"/>
      <c r="Q15280"/>
      <c r="R15280"/>
      <c r="S15280"/>
      <c r="T15280"/>
      <c r="U15280"/>
      <c r="V15280"/>
      <c r="W15280"/>
      <c r="X15280"/>
      <c r="Y15280"/>
      <c r="Z15280"/>
      <c r="AA15280"/>
      <c r="AB15280"/>
      <c r="AC15280"/>
      <c r="AD15280"/>
      <c r="AE15280"/>
      <c r="AF15280"/>
      <c r="AG15280"/>
    </row>
    <row r="15281" spans="1:33" s="3" customFormat="1" ht="15.75" customHeight="1" x14ac:dyDescent="0.25">
      <c r="A15281"/>
      <c r="B15281"/>
      <c r="C15281"/>
      <c r="D15281"/>
      <c r="E15281"/>
      <c r="F15281"/>
      <c r="G15281"/>
      <c r="H15281"/>
      <c r="I15281"/>
      <c r="J15281"/>
      <c r="K15281"/>
      <c r="L15281"/>
      <c r="M15281"/>
      <c r="N15281"/>
      <c r="O15281"/>
      <c r="P15281"/>
      <c r="Q15281"/>
      <c r="R15281"/>
      <c r="S15281"/>
      <c r="T15281"/>
      <c r="U15281"/>
      <c r="V15281"/>
      <c r="W15281"/>
      <c r="X15281"/>
      <c r="Y15281"/>
      <c r="Z15281"/>
      <c r="AA15281"/>
      <c r="AB15281"/>
      <c r="AC15281"/>
      <c r="AD15281"/>
      <c r="AE15281"/>
      <c r="AF15281"/>
      <c r="AG15281"/>
    </row>
    <row r="15282" spans="1:33" s="3" customFormat="1" ht="15.75" customHeight="1" x14ac:dyDescent="0.25">
      <c r="A15282"/>
      <c r="B15282"/>
      <c r="C15282"/>
      <c r="D15282"/>
      <c r="E15282"/>
      <c r="F15282"/>
      <c r="G15282"/>
      <c r="H15282"/>
      <c r="I15282"/>
      <c r="J15282"/>
      <c r="K15282"/>
      <c r="L15282"/>
      <c r="M15282"/>
      <c r="N15282"/>
      <c r="O15282"/>
      <c r="P15282"/>
      <c r="Q15282"/>
      <c r="R15282"/>
      <c r="S15282"/>
      <c r="T15282"/>
      <c r="U15282"/>
      <c r="V15282"/>
      <c r="W15282"/>
      <c r="X15282"/>
      <c r="Y15282"/>
      <c r="Z15282"/>
      <c r="AA15282"/>
      <c r="AB15282"/>
      <c r="AC15282"/>
      <c r="AD15282"/>
      <c r="AE15282"/>
      <c r="AF15282"/>
      <c r="AG15282"/>
    </row>
    <row r="15283" spans="1:33" s="3" customFormat="1" ht="15.75" customHeight="1" x14ac:dyDescent="0.25">
      <c r="A15283"/>
      <c r="B15283"/>
      <c r="C15283"/>
      <c r="D15283"/>
      <c r="E15283"/>
      <c r="F15283"/>
      <c r="G15283"/>
      <c r="H15283"/>
      <c r="I15283"/>
      <c r="J15283"/>
      <c r="K15283"/>
      <c r="L15283"/>
      <c r="M15283"/>
      <c r="N15283"/>
      <c r="O15283"/>
      <c r="P15283"/>
      <c r="Q15283"/>
      <c r="R15283"/>
      <c r="S15283"/>
      <c r="T15283"/>
      <c r="U15283"/>
      <c r="V15283"/>
      <c r="W15283"/>
      <c r="X15283"/>
      <c r="Y15283"/>
      <c r="Z15283"/>
      <c r="AA15283"/>
      <c r="AB15283"/>
      <c r="AC15283"/>
      <c r="AD15283"/>
      <c r="AE15283"/>
      <c r="AF15283"/>
      <c r="AG15283"/>
    </row>
    <row r="15284" spans="1:33" s="3" customFormat="1" ht="15.75" customHeight="1" x14ac:dyDescent="0.25">
      <c r="A15284"/>
      <c r="B15284"/>
      <c r="C15284"/>
      <c r="D15284"/>
      <c r="E15284"/>
      <c r="F15284"/>
      <c r="G15284"/>
      <c r="H15284"/>
      <c r="I15284"/>
      <c r="J15284"/>
      <c r="K15284"/>
      <c r="L15284"/>
      <c r="M15284"/>
      <c r="N15284"/>
      <c r="O15284"/>
      <c r="P15284"/>
      <c r="Q15284"/>
      <c r="R15284"/>
      <c r="S15284"/>
      <c r="T15284"/>
      <c r="U15284"/>
      <c r="V15284"/>
      <c r="W15284"/>
      <c r="X15284"/>
      <c r="Y15284"/>
      <c r="Z15284"/>
      <c r="AA15284"/>
      <c r="AB15284"/>
      <c r="AC15284"/>
      <c r="AD15284"/>
      <c r="AE15284"/>
      <c r="AF15284"/>
      <c r="AG15284"/>
    </row>
    <row r="15285" spans="1:33" s="3" customFormat="1" ht="15.75" customHeight="1" x14ac:dyDescent="0.25">
      <c r="A15285"/>
      <c r="B15285"/>
      <c r="C15285"/>
      <c r="D15285"/>
      <c r="E15285"/>
      <c r="F15285"/>
      <c r="G15285"/>
      <c r="H15285"/>
      <c r="I15285"/>
      <c r="J15285"/>
      <c r="K15285"/>
      <c r="L15285"/>
      <c r="M15285"/>
      <c r="N15285"/>
      <c r="O15285"/>
      <c r="P15285"/>
      <c r="Q15285"/>
      <c r="R15285"/>
      <c r="S15285"/>
      <c r="T15285"/>
      <c r="U15285"/>
      <c r="V15285"/>
      <c r="W15285"/>
      <c r="X15285"/>
      <c r="Y15285"/>
      <c r="Z15285"/>
      <c r="AA15285"/>
      <c r="AB15285"/>
      <c r="AC15285"/>
      <c r="AD15285"/>
      <c r="AE15285"/>
      <c r="AF15285"/>
      <c r="AG15285"/>
    </row>
    <row r="15286" spans="1:33" s="3" customFormat="1" ht="15.75" customHeight="1" x14ac:dyDescent="0.25">
      <c r="A15286"/>
      <c r="B15286"/>
      <c r="C15286"/>
      <c r="D15286"/>
      <c r="E15286"/>
      <c r="F15286"/>
      <c r="G15286"/>
      <c r="H15286"/>
      <c r="I15286"/>
      <c r="J15286"/>
      <c r="K15286"/>
      <c r="L15286"/>
      <c r="M15286"/>
      <c r="N15286"/>
      <c r="O15286"/>
      <c r="P15286"/>
      <c r="Q15286"/>
      <c r="R15286"/>
      <c r="S15286"/>
      <c r="T15286"/>
      <c r="U15286"/>
      <c r="V15286"/>
      <c r="W15286"/>
      <c r="X15286"/>
      <c r="Y15286"/>
      <c r="Z15286"/>
      <c r="AA15286"/>
      <c r="AB15286"/>
      <c r="AC15286"/>
      <c r="AD15286"/>
      <c r="AE15286"/>
      <c r="AF15286"/>
      <c r="AG15286"/>
    </row>
    <row r="15287" spans="1:33" s="3" customFormat="1" ht="15.75" customHeight="1" x14ac:dyDescent="0.25">
      <c r="A15287"/>
      <c r="B15287"/>
      <c r="C15287"/>
      <c r="D15287"/>
      <c r="E15287"/>
      <c r="F15287"/>
      <c r="G15287"/>
      <c r="H15287"/>
      <c r="I15287"/>
      <c r="J15287"/>
      <c r="K15287"/>
      <c r="L15287"/>
      <c r="M15287"/>
      <c r="N15287"/>
      <c r="O15287"/>
      <c r="P15287"/>
      <c r="Q15287"/>
      <c r="R15287"/>
      <c r="S15287"/>
      <c r="T15287"/>
      <c r="U15287"/>
      <c r="V15287"/>
      <c r="W15287"/>
      <c r="X15287"/>
      <c r="Y15287"/>
      <c r="Z15287"/>
      <c r="AA15287"/>
      <c r="AB15287"/>
      <c r="AC15287"/>
      <c r="AD15287"/>
      <c r="AE15287"/>
      <c r="AF15287"/>
      <c r="AG15287"/>
    </row>
    <row r="15288" spans="1:33" s="3" customFormat="1" ht="15.75" customHeight="1" x14ac:dyDescent="0.25">
      <c r="A15288"/>
      <c r="B15288"/>
      <c r="C15288"/>
      <c r="D15288"/>
      <c r="E15288"/>
      <c r="F15288"/>
      <c r="G15288"/>
      <c r="H15288"/>
      <c r="I15288"/>
      <c r="J15288"/>
      <c r="K15288"/>
      <c r="L15288"/>
      <c r="M15288"/>
      <c r="N15288"/>
      <c r="O15288"/>
      <c r="P15288"/>
      <c r="Q15288"/>
      <c r="R15288"/>
      <c r="S15288"/>
      <c r="T15288"/>
      <c r="U15288"/>
      <c r="V15288"/>
      <c r="W15288"/>
      <c r="X15288"/>
      <c r="Y15288"/>
      <c r="Z15288"/>
      <c r="AA15288"/>
      <c r="AB15288"/>
      <c r="AC15288"/>
      <c r="AD15288"/>
      <c r="AE15288"/>
      <c r="AF15288"/>
      <c r="AG15288"/>
    </row>
    <row r="15289" spans="1:33" s="3" customFormat="1" ht="15.75" customHeight="1" x14ac:dyDescent="0.25">
      <c r="A15289"/>
      <c r="B15289"/>
      <c r="C15289"/>
      <c r="D15289"/>
      <c r="E15289"/>
      <c r="F15289"/>
      <c r="G15289"/>
      <c r="H15289"/>
      <c r="I15289"/>
      <c r="J15289"/>
      <c r="K15289"/>
      <c r="L15289"/>
      <c r="M15289"/>
      <c r="N15289"/>
      <c r="O15289"/>
      <c r="P15289"/>
      <c r="Q15289"/>
      <c r="R15289"/>
      <c r="S15289"/>
      <c r="T15289"/>
      <c r="U15289"/>
      <c r="V15289"/>
      <c r="W15289"/>
      <c r="X15289"/>
      <c r="Y15289"/>
      <c r="Z15289"/>
      <c r="AA15289"/>
      <c r="AB15289"/>
      <c r="AC15289"/>
      <c r="AD15289"/>
      <c r="AE15289"/>
      <c r="AF15289"/>
      <c r="AG15289"/>
    </row>
    <row r="15290" spans="1:33" s="3" customFormat="1" ht="15.75" customHeight="1" x14ac:dyDescent="0.25">
      <c r="A15290"/>
      <c r="B15290"/>
      <c r="C15290"/>
      <c r="D15290"/>
      <c r="E15290"/>
      <c r="F15290"/>
      <c r="G15290"/>
      <c r="H15290"/>
      <c r="I15290"/>
      <c r="J15290"/>
      <c r="K15290"/>
      <c r="L15290"/>
      <c r="M15290"/>
      <c r="N15290"/>
      <c r="O15290"/>
      <c r="P15290"/>
      <c r="Q15290"/>
      <c r="R15290"/>
      <c r="S15290"/>
      <c r="T15290"/>
      <c r="U15290"/>
      <c r="V15290"/>
      <c r="W15290"/>
      <c r="X15290"/>
      <c r="Y15290"/>
      <c r="Z15290"/>
      <c r="AA15290"/>
      <c r="AB15290"/>
      <c r="AC15290"/>
      <c r="AD15290"/>
      <c r="AE15290"/>
      <c r="AF15290"/>
      <c r="AG15290"/>
    </row>
    <row r="15291" spans="1:33" s="3" customFormat="1" ht="15.75" customHeight="1" x14ac:dyDescent="0.25">
      <c r="A15291"/>
      <c r="B15291"/>
      <c r="C15291"/>
      <c r="D15291"/>
      <c r="E15291"/>
      <c r="F15291"/>
      <c r="G15291"/>
      <c r="H15291"/>
      <c r="I15291"/>
      <c r="J15291"/>
      <c r="K15291"/>
      <c r="L15291"/>
      <c r="M15291"/>
      <c r="N15291"/>
      <c r="O15291"/>
      <c r="P15291"/>
      <c r="Q15291"/>
      <c r="R15291"/>
      <c r="S15291"/>
      <c r="T15291"/>
      <c r="U15291"/>
      <c r="V15291"/>
      <c r="W15291"/>
      <c r="X15291"/>
      <c r="Y15291"/>
      <c r="Z15291"/>
      <c r="AA15291"/>
      <c r="AB15291"/>
      <c r="AC15291"/>
      <c r="AD15291"/>
      <c r="AE15291"/>
      <c r="AF15291"/>
      <c r="AG15291"/>
    </row>
    <row r="15292" spans="1:33" s="3" customFormat="1" ht="15.75" customHeight="1" x14ac:dyDescent="0.25">
      <c r="A15292"/>
      <c r="B15292"/>
      <c r="C15292"/>
      <c r="D15292"/>
      <c r="E15292"/>
      <c r="F15292"/>
      <c r="G15292"/>
      <c r="H15292"/>
      <c r="I15292"/>
      <c r="J15292"/>
      <c r="K15292"/>
      <c r="L15292"/>
      <c r="M15292"/>
      <c r="N15292"/>
      <c r="O15292"/>
      <c r="P15292"/>
      <c r="Q15292"/>
      <c r="R15292"/>
      <c r="S15292"/>
      <c r="T15292"/>
      <c r="U15292"/>
      <c r="V15292"/>
      <c r="W15292"/>
      <c r="X15292"/>
      <c r="Y15292"/>
      <c r="Z15292"/>
      <c r="AA15292"/>
      <c r="AB15292"/>
      <c r="AC15292"/>
      <c r="AD15292"/>
      <c r="AE15292"/>
      <c r="AF15292"/>
      <c r="AG15292"/>
    </row>
    <row r="15293" spans="1:33" s="3" customFormat="1" ht="15.75" customHeight="1" x14ac:dyDescent="0.25">
      <c r="A15293"/>
      <c r="B15293"/>
      <c r="C15293"/>
      <c r="D15293"/>
      <c r="E15293"/>
      <c r="F15293"/>
      <c r="G15293"/>
      <c r="H15293"/>
      <c r="I15293"/>
      <c r="J15293"/>
      <c r="K15293"/>
      <c r="L15293"/>
      <c r="M15293"/>
      <c r="N15293"/>
      <c r="O15293"/>
      <c r="P15293"/>
      <c r="Q15293"/>
      <c r="R15293"/>
      <c r="S15293"/>
      <c r="T15293"/>
      <c r="U15293"/>
      <c r="V15293"/>
      <c r="W15293"/>
      <c r="X15293"/>
      <c r="Y15293"/>
      <c r="Z15293"/>
      <c r="AA15293"/>
      <c r="AB15293"/>
      <c r="AC15293"/>
      <c r="AD15293"/>
      <c r="AE15293"/>
      <c r="AF15293"/>
      <c r="AG15293"/>
    </row>
    <row r="15294" spans="1:33" s="3" customFormat="1" ht="15.75" customHeight="1" x14ac:dyDescent="0.25">
      <c r="A15294"/>
      <c r="B15294"/>
      <c r="C15294"/>
      <c r="D15294"/>
      <c r="E15294"/>
      <c r="F15294"/>
      <c r="G15294"/>
      <c r="H15294"/>
      <c r="I15294"/>
      <c r="J15294"/>
      <c r="K15294"/>
      <c r="L15294"/>
      <c r="M15294"/>
      <c r="N15294"/>
      <c r="O15294"/>
      <c r="P15294"/>
      <c r="Q15294"/>
      <c r="R15294"/>
      <c r="S15294"/>
      <c r="T15294"/>
      <c r="U15294"/>
      <c r="V15294"/>
      <c r="W15294"/>
      <c r="X15294"/>
      <c r="Y15294"/>
      <c r="Z15294"/>
      <c r="AA15294"/>
      <c r="AB15294"/>
      <c r="AC15294"/>
      <c r="AD15294"/>
      <c r="AE15294"/>
      <c r="AF15294"/>
      <c r="AG15294"/>
    </row>
    <row r="15295" spans="1:33" s="3" customFormat="1" ht="15.75" customHeight="1" x14ac:dyDescent="0.25">
      <c r="A15295"/>
      <c r="B15295"/>
      <c r="C15295"/>
      <c r="D15295"/>
      <c r="E15295"/>
      <c r="F15295"/>
      <c r="G15295"/>
      <c r="H15295"/>
      <c r="I15295"/>
      <c r="J15295"/>
      <c r="K15295"/>
      <c r="L15295"/>
      <c r="M15295"/>
      <c r="N15295"/>
      <c r="O15295"/>
      <c r="P15295"/>
      <c r="Q15295"/>
      <c r="R15295"/>
      <c r="S15295"/>
      <c r="T15295"/>
      <c r="U15295"/>
      <c r="V15295"/>
      <c r="W15295"/>
      <c r="X15295"/>
      <c r="Y15295"/>
      <c r="Z15295"/>
      <c r="AA15295"/>
      <c r="AB15295"/>
      <c r="AC15295"/>
      <c r="AD15295"/>
      <c r="AE15295"/>
      <c r="AF15295"/>
      <c r="AG15295"/>
    </row>
    <row r="15296" spans="1:33" s="3" customFormat="1" ht="15.75" customHeight="1" x14ac:dyDescent="0.25">
      <c r="A15296"/>
      <c r="B15296"/>
      <c r="C15296"/>
      <c r="D15296"/>
      <c r="E15296"/>
      <c r="F15296"/>
      <c r="G15296"/>
      <c r="H15296"/>
      <c r="I15296"/>
      <c r="J15296"/>
      <c r="K15296"/>
      <c r="L15296"/>
      <c r="M15296"/>
      <c r="N15296"/>
      <c r="O15296"/>
      <c r="P15296"/>
      <c r="Q15296"/>
      <c r="R15296"/>
      <c r="S15296"/>
      <c r="T15296"/>
      <c r="U15296"/>
      <c r="V15296"/>
      <c r="W15296"/>
      <c r="X15296"/>
      <c r="Y15296"/>
      <c r="Z15296"/>
      <c r="AA15296"/>
      <c r="AB15296"/>
      <c r="AC15296"/>
      <c r="AD15296"/>
      <c r="AE15296"/>
      <c r="AF15296"/>
      <c r="AG15296"/>
    </row>
    <row r="15297" spans="1:33" s="3" customFormat="1" ht="15.75" customHeight="1" x14ac:dyDescent="0.25">
      <c r="A15297"/>
      <c r="B15297"/>
      <c r="C15297"/>
      <c r="D15297"/>
      <c r="E15297"/>
      <c r="F15297"/>
      <c r="G15297"/>
      <c r="H15297"/>
      <c r="I15297"/>
      <c r="J15297"/>
      <c r="K15297"/>
      <c r="L15297"/>
      <c r="M15297"/>
      <c r="N15297"/>
      <c r="O15297"/>
      <c r="P15297"/>
      <c r="Q15297"/>
      <c r="R15297"/>
      <c r="S15297"/>
      <c r="T15297"/>
      <c r="U15297"/>
      <c r="V15297"/>
      <c r="W15297"/>
      <c r="X15297"/>
      <c r="Y15297"/>
      <c r="Z15297"/>
      <c r="AA15297"/>
      <c r="AB15297"/>
      <c r="AC15297"/>
      <c r="AD15297"/>
      <c r="AE15297"/>
      <c r="AF15297"/>
      <c r="AG15297"/>
    </row>
    <row r="15298" spans="1:33" s="3" customFormat="1" ht="15.75" customHeight="1" x14ac:dyDescent="0.25">
      <c r="A15298"/>
      <c r="B15298"/>
      <c r="C15298"/>
      <c r="D15298"/>
      <c r="E15298"/>
      <c r="F15298"/>
      <c r="G15298"/>
      <c r="H15298"/>
      <c r="I15298"/>
      <c r="J15298"/>
      <c r="K15298"/>
      <c r="L15298"/>
      <c r="M15298"/>
      <c r="N15298"/>
      <c r="O15298"/>
      <c r="P15298"/>
      <c r="Q15298"/>
      <c r="R15298"/>
      <c r="S15298"/>
      <c r="T15298"/>
      <c r="U15298"/>
      <c r="V15298"/>
      <c r="W15298"/>
      <c r="X15298"/>
      <c r="Y15298"/>
      <c r="Z15298"/>
      <c r="AA15298"/>
      <c r="AB15298"/>
      <c r="AC15298"/>
      <c r="AD15298"/>
      <c r="AE15298"/>
      <c r="AF15298"/>
      <c r="AG15298"/>
    </row>
    <row r="15299" spans="1:33" s="3" customFormat="1" ht="15.75" customHeight="1" x14ac:dyDescent="0.25">
      <c r="A15299"/>
      <c r="B15299"/>
      <c r="C15299"/>
      <c r="D15299"/>
      <c r="E15299"/>
      <c r="F15299"/>
      <c r="G15299"/>
      <c r="H15299"/>
      <c r="I15299"/>
      <c r="J15299"/>
      <c r="K15299"/>
      <c r="L15299"/>
      <c r="M15299"/>
      <c r="N15299"/>
      <c r="O15299"/>
      <c r="P15299"/>
      <c r="Q15299"/>
      <c r="R15299"/>
      <c r="S15299"/>
      <c r="T15299"/>
      <c r="U15299"/>
      <c r="V15299"/>
      <c r="W15299"/>
      <c r="X15299"/>
      <c r="Y15299"/>
      <c r="Z15299"/>
      <c r="AA15299"/>
      <c r="AB15299"/>
      <c r="AC15299"/>
      <c r="AD15299"/>
      <c r="AE15299"/>
      <c r="AF15299"/>
      <c r="AG15299"/>
    </row>
    <row r="15300" spans="1:33" s="3" customFormat="1" ht="15.75" customHeight="1" x14ac:dyDescent="0.25">
      <c r="A15300"/>
      <c r="B15300"/>
      <c r="C15300"/>
      <c r="D15300"/>
      <c r="E15300"/>
      <c r="F15300"/>
      <c r="G15300"/>
      <c r="H15300"/>
      <c r="I15300"/>
      <c r="J15300"/>
      <c r="K15300"/>
      <c r="L15300"/>
      <c r="M15300"/>
      <c r="N15300"/>
      <c r="O15300"/>
      <c r="P15300"/>
      <c r="Q15300"/>
      <c r="R15300"/>
      <c r="S15300"/>
      <c r="T15300"/>
      <c r="U15300"/>
      <c r="V15300"/>
      <c r="W15300"/>
      <c r="X15300"/>
      <c r="Y15300"/>
      <c r="Z15300"/>
      <c r="AA15300"/>
      <c r="AB15300"/>
      <c r="AC15300"/>
      <c r="AD15300"/>
      <c r="AE15300"/>
      <c r="AF15300"/>
      <c r="AG15300"/>
    </row>
    <row r="15301" spans="1:33" s="3" customFormat="1" ht="15.75" customHeight="1" x14ac:dyDescent="0.25">
      <c r="A15301"/>
      <c r="B15301"/>
      <c r="C15301"/>
      <c r="D15301"/>
      <c r="E15301"/>
      <c r="F15301"/>
      <c r="G15301"/>
      <c r="H15301"/>
      <c r="I15301"/>
      <c r="J15301"/>
      <c r="K15301"/>
      <c r="L15301"/>
      <c r="M15301"/>
      <c r="N15301"/>
      <c r="O15301"/>
      <c r="P15301"/>
      <c r="Q15301"/>
      <c r="R15301"/>
      <c r="S15301"/>
      <c r="T15301"/>
      <c r="U15301"/>
      <c r="V15301"/>
      <c r="W15301"/>
      <c r="X15301"/>
      <c r="Y15301"/>
      <c r="Z15301"/>
      <c r="AA15301"/>
      <c r="AB15301"/>
      <c r="AC15301"/>
      <c r="AD15301"/>
      <c r="AE15301"/>
      <c r="AF15301"/>
      <c r="AG15301"/>
    </row>
    <row r="15302" spans="1:33" s="3" customFormat="1" ht="15.75" customHeight="1" x14ac:dyDescent="0.25">
      <c r="A15302"/>
      <c r="B15302"/>
      <c r="C15302"/>
      <c r="D15302"/>
      <c r="E15302"/>
      <c r="F15302"/>
      <c r="G15302"/>
      <c r="H15302"/>
      <c r="I15302"/>
      <c r="J15302"/>
      <c r="K15302"/>
      <c r="L15302"/>
      <c r="M15302"/>
      <c r="N15302"/>
      <c r="O15302"/>
      <c r="P15302"/>
      <c r="Q15302"/>
      <c r="R15302"/>
      <c r="S15302"/>
      <c r="T15302"/>
      <c r="U15302"/>
      <c r="V15302"/>
      <c r="W15302"/>
      <c r="X15302"/>
      <c r="Y15302"/>
      <c r="Z15302"/>
      <c r="AA15302"/>
      <c r="AB15302"/>
      <c r="AC15302"/>
      <c r="AD15302"/>
      <c r="AE15302"/>
      <c r="AF15302"/>
      <c r="AG15302"/>
    </row>
    <row r="15303" spans="1:33" s="3" customFormat="1" ht="15.75" customHeight="1" x14ac:dyDescent="0.25">
      <c r="A15303"/>
      <c r="B15303"/>
      <c r="C15303"/>
      <c r="D15303"/>
      <c r="E15303"/>
      <c r="F15303"/>
      <c r="G15303"/>
      <c r="H15303"/>
      <c r="I15303"/>
      <c r="J15303"/>
      <c r="K15303"/>
      <c r="L15303"/>
      <c r="M15303"/>
      <c r="N15303"/>
      <c r="O15303"/>
      <c r="P15303"/>
      <c r="Q15303"/>
      <c r="R15303"/>
      <c r="S15303"/>
      <c r="T15303"/>
      <c r="U15303"/>
      <c r="V15303"/>
      <c r="W15303"/>
      <c r="X15303"/>
      <c r="Y15303"/>
      <c r="Z15303"/>
      <c r="AA15303"/>
      <c r="AB15303"/>
      <c r="AC15303"/>
      <c r="AD15303"/>
      <c r="AE15303"/>
      <c r="AF15303"/>
      <c r="AG15303"/>
    </row>
    <row r="15304" spans="1:33" s="3" customFormat="1" ht="15.75" customHeight="1" x14ac:dyDescent="0.25">
      <c r="A15304"/>
      <c r="B15304"/>
      <c r="C15304"/>
      <c r="D15304"/>
      <c r="E15304"/>
      <c r="F15304"/>
      <c r="G15304"/>
      <c r="H15304"/>
      <c r="I15304"/>
      <c r="J15304"/>
      <c r="K15304"/>
      <c r="L15304"/>
      <c r="M15304"/>
      <c r="N15304"/>
      <c r="O15304"/>
      <c r="P15304"/>
      <c r="Q15304"/>
      <c r="R15304"/>
      <c r="S15304"/>
      <c r="T15304"/>
      <c r="U15304"/>
      <c r="V15304"/>
      <c r="W15304"/>
      <c r="X15304"/>
      <c r="Y15304"/>
      <c r="Z15304"/>
      <c r="AA15304"/>
      <c r="AB15304"/>
      <c r="AC15304"/>
      <c r="AD15304"/>
      <c r="AE15304"/>
      <c r="AF15304"/>
      <c r="AG15304"/>
    </row>
    <row r="15305" spans="1:33" s="3" customFormat="1" ht="15.75" customHeight="1" x14ac:dyDescent="0.25">
      <c r="A15305"/>
      <c r="B15305"/>
      <c r="C15305"/>
      <c r="D15305"/>
      <c r="E15305"/>
      <c r="F15305"/>
      <c r="G15305"/>
      <c r="H15305"/>
      <c r="I15305"/>
      <c r="J15305"/>
      <c r="K15305"/>
      <c r="L15305"/>
      <c r="M15305"/>
      <c r="N15305"/>
      <c r="O15305"/>
      <c r="P15305"/>
      <c r="Q15305"/>
      <c r="R15305"/>
      <c r="S15305"/>
      <c r="T15305"/>
      <c r="U15305"/>
      <c r="V15305"/>
      <c r="W15305"/>
      <c r="X15305"/>
      <c r="Y15305"/>
      <c r="Z15305"/>
      <c r="AA15305"/>
      <c r="AB15305"/>
      <c r="AC15305"/>
      <c r="AD15305"/>
      <c r="AE15305"/>
      <c r="AF15305"/>
      <c r="AG15305"/>
    </row>
    <row r="15306" spans="1:33" s="3" customFormat="1" ht="15.75" customHeight="1" x14ac:dyDescent="0.25">
      <c r="A15306"/>
      <c r="B15306"/>
      <c r="C15306"/>
      <c r="D15306"/>
      <c r="E15306"/>
      <c r="F15306"/>
      <c r="G15306"/>
      <c r="H15306"/>
      <c r="I15306"/>
      <c r="J15306"/>
      <c r="K15306"/>
      <c r="L15306"/>
      <c r="M15306"/>
      <c r="N15306"/>
      <c r="O15306"/>
      <c r="P15306"/>
      <c r="Q15306"/>
      <c r="R15306"/>
      <c r="S15306"/>
      <c r="T15306"/>
      <c r="U15306"/>
      <c r="V15306"/>
      <c r="W15306"/>
      <c r="X15306"/>
      <c r="Y15306"/>
      <c r="Z15306"/>
      <c r="AA15306"/>
      <c r="AB15306"/>
      <c r="AC15306"/>
      <c r="AD15306"/>
      <c r="AE15306"/>
      <c r="AF15306"/>
      <c r="AG15306"/>
    </row>
    <row r="15307" spans="1:33" s="3" customFormat="1" ht="15.75" customHeight="1" x14ac:dyDescent="0.25">
      <c r="A15307"/>
      <c r="B15307"/>
      <c r="C15307"/>
      <c r="D15307"/>
      <c r="E15307"/>
      <c r="F15307"/>
      <c r="G15307"/>
      <c r="H15307"/>
      <c r="I15307"/>
      <c r="J15307"/>
      <c r="K15307"/>
      <c r="L15307"/>
      <c r="M15307"/>
      <c r="N15307"/>
      <c r="O15307"/>
      <c r="P15307"/>
      <c r="Q15307"/>
      <c r="R15307"/>
      <c r="S15307"/>
      <c r="T15307"/>
      <c r="U15307"/>
      <c r="V15307"/>
      <c r="W15307"/>
      <c r="X15307"/>
      <c r="Y15307"/>
      <c r="Z15307"/>
      <c r="AA15307"/>
      <c r="AB15307"/>
      <c r="AC15307"/>
      <c r="AD15307"/>
      <c r="AE15307"/>
      <c r="AF15307"/>
      <c r="AG15307"/>
    </row>
    <row r="15308" spans="1:33" s="3" customFormat="1" ht="15.75" customHeight="1" x14ac:dyDescent="0.25">
      <c r="A15308"/>
      <c r="B15308"/>
      <c r="C15308"/>
      <c r="D15308"/>
      <c r="E15308"/>
      <c r="F15308"/>
      <c r="G15308"/>
      <c r="H15308"/>
      <c r="I15308"/>
      <c r="J15308"/>
      <c r="K15308"/>
      <c r="L15308"/>
      <c r="M15308"/>
      <c r="N15308"/>
      <c r="O15308"/>
      <c r="P15308"/>
      <c r="Q15308"/>
      <c r="R15308"/>
      <c r="S15308"/>
      <c r="T15308"/>
      <c r="U15308"/>
      <c r="V15308"/>
      <c r="W15308"/>
      <c r="X15308"/>
      <c r="Y15308"/>
      <c r="Z15308"/>
      <c r="AA15308"/>
      <c r="AB15308"/>
      <c r="AC15308"/>
      <c r="AD15308"/>
      <c r="AE15308"/>
      <c r="AF15308"/>
      <c r="AG15308"/>
    </row>
    <row r="15309" spans="1:33" s="3" customFormat="1" ht="15.75" customHeight="1" x14ac:dyDescent="0.25">
      <c r="A15309"/>
      <c r="B15309"/>
      <c r="C15309"/>
      <c r="D15309"/>
      <c r="E15309"/>
      <c r="F15309"/>
      <c r="G15309"/>
      <c r="H15309"/>
      <c r="I15309"/>
      <c r="J15309"/>
      <c r="K15309"/>
      <c r="L15309"/>
      <c r="M15309"/>
      <c r="N15309"/>
      <c r="O15309"/>
      <c r="P15309"/>
      <c r="Q15309"/>
      <c r="R15309"/>
      <c r="S15309"/>
      <c r="T15309"/>
      <c r="U15309"/>
      <c r="V15309"/>
      <c r="W15309"/>
      <c r="X15309"/>
      <c r="Y15309"/>
      <c r="Z15309"/>
      <c r="AA15309"/>
      <c r="AB15309"/>
      <c r="AC15309"/>
      <c r="AD15309"/>
      <c r="AE15309"/>
      <c r="AF15309"/>
      <c r="AG15309"/>
    </row>
    <row r="15310" spans="1:33" s="3" customFormat="1" ht="15.75" customHeight="1" x14ac:dyDescent="0.25">
      <c r="A15310"/>
      <c r="B15310"/>
      <c r="C15310"/>
      <c r="D15310"/>
      <c r="E15310"/>
      <c r="F15310"/>
      <c r="G15310"/>
      <c r="H15310"/>
      <c r="I15310"/>
      <c r="J15310"/>
      <c r="K15310"/>
      <c r="L15310"/>
      <c r="M15310"/>
      <c r="N15310"/>
      <c r="O15310"/>
      <c r="P15310"/>
      <c r="Q15310"/>
      <c r="R15310"/>
      <c r="S15310"/>
      <c r="T15310"/>
      <c r="U15310"/>
      <c r="V15310"/>
      <c r="W15310"/>
      <c r="X15310"/>
      <c r="Y15310"/>
      <c r="Z15310"/>
      <c r="AA15310"/>
      <c r="AB15310"/>
      <c r="AC15310"/>
      <c r="AD15310"/>
      <c r="AE15310"/>
      <c r="AF15310"/>
      <c r="AG15310"/>
    </row>
    <row r="15311" spans="1:33" s="3" customFormat="1" ht="15.75" customHeight="1" x14ac:dyDescent="0.25">
      <c r="A15311"/>
      <c r="B15311"/>
      <c r="C15311"/>
      <c r="D15311"/>
      <c r="E15311"/>
      <c r="F15311"/>
      <c r="G15311"/>
      <c r="H15311"/>
      <c r="I15311"/>
      <c r="J15311"/>
      <c r="K15311"/>
      <c r="L15311"/>
      <c r="M15311"/>
      <c r="N15311"/>
      <c r="O15311"/>
      <c r="P15311"/>
      <c r="Q15311"/>
      <c r="R15311"/>
      <c r="S15311"/>
      <c r="T15311"/>
      <c r="U15311"/>
      <c r="V15311"/>
      <c r="W15311"/>
      <c r="X15311"/>
      <c r="Y15311"/>
      <c r="Z15311"/>
      <c r="AA15311"/>
      <c r="AB15311"/>
      <c r="AC15311"/>
      <c r="AD15311"/>
      <c r="AE15311"/>
      <c r="AF15311"/>
      <c r="AG15311"/>
    </row>
    <row r="15312" spans="1:33" s="3" customFormat="1" ht="15.75" customHeight="1" x14ac:dyDescent="0.25">
      <c r="A15312"/>
      <c r="B15312"/>
      <c r="C15312"/>
      <c r="D15312"/>
      <c r="E15312"/>
      <c r="F15312"/>
      <c r="G15312"/>
      <c r="H15312"/>
      <c r="I15312"/>
      <c r="J15312"/>
      <c r="K15312"/>
      <c r="L15312"/>
      <c r="M15312"/>
      <c r="N15312"/>
      <c r="O15312"/>
      <c r="P15312"/>
      <c r="Q15312"/>
      <c r="R15312"/>
      <c r="S15312"/>
      <c r="T15312"/>
      <c r="U15312"/>
      <c r="V15312"/>
      <c r="W15312"/>
      <c r="X15312"/>
      <c r="Y15312"/>
      <c r="Z15312"/>
      <c r="AA15312"/>
      <c r="AB15312"/>
      <c r="AC15312"/>
      <c r="AD15312"/>
      <c r="AE15312"/>
      <c r="AF15312"/>
      <c r="AG15312"/>
    </row>
    <row r="15313" spans="1:33" s="3" customFormat="1" ht="15.75" customHeight="1" x14ac:dyDescent="0.25">
      <c r="A15313"/>
      <c r="B15313"/>
      <c r="C15313"/>
      <c r="D15313"/>
      <c r="E15313"/>
      <c r="F15313"/>
      <c r="G15313"/>
      <c r="H15313"/>
      <c r="I15313"/>
      <c r="J15313"/>
      <c r="K15313"/>
      <c r="L15313"/>
      <c r="M15313"/>
      <c r="N15313"/>
      <c r="O15313"/>
      <c r="P15313"/>
      <c r="Q15313"/>
      <c r="R15313"/>
      <c r="S15313"/>
      <c r="T15313"/>
      <c r="U15313"/>
      <c r="V15313"/>
      <c r="W15313"/>
      <c r="X15313"/>
      <c r="Y15313"/>
      <c r="Z15313"/>
      <c r="AA15313"/>
      <c r="AB15313"/>
      <c r="AC15313"/>
      <c r="AD15313"/>
      <c r="AE15313"/>
      <c r="AF15313"/>
      <c r="AG15313"/>
    </row>
    <row r="15314" spans="1:33" s="3" customFormat="1" ht="15.75" customHeight="1" x14ac:dyDescent="0.25">
      <c r="A15314"/>
      <c r="B15314"/>
      <c r="C15314"/>
      <c r="D15314"/>
      <c r="E15314"/>
      <c r="F15314"/>
      <c r="G15314"/>
      <c r="H15314"/>
      <c r="I15314"/>
      <c r="J15314"/>
      <c r="K15314"/>
      <c r="L15314"/>
      <c r="M15314"/>
      <c r="N15314"/>
      <c r="O15314"/>
      <c r="P15314"/>
      <c r="Q15314"/>
      <c r="R15314"/>
      <c r="S15314"/>
      <c r="T15314"/>
      <c r="U15314"/>
      <c r="V15314"/>
      <c r="W15314"/>
      <c r="X15314"/>
      <c r="Y15314"/>
      <c r="Z15314"/>
      <c r="AA15314"/>
      <c r="AB15314"/>
      <c r="AC15314"/>
      <c r="AD15314"/>
      <c r="AE15314"/>
      <c r="AF15314"/>
      <c r="AG15314"/>
    </row>
    <row r="15315" spans="1:33" s="3" customFormat="1" ht="15.75" customHeight="1" x14ac:dyDescent="0.25">
      <c r="A15315"/>
      <c r="B15315"/>
      <c r="C15315"/>
      <c r="D15315"/>
      <c r="E15315"/>
      <c r="F15315"/>
      <c r="G15315"/>
      <c r="H15315"/>
      <c r="I15315"/>
      <c r="J15315"/>
      <c r="K15315"/>
      <c r="L15315"/>
      <c r="M15315"/>
      <c r="N15315"/>
      <c r="O15315"/>
      <c r="P15315"/>
      <c r="Q15315"/>
      <c r="R15315"/>
      <c r="S15315"/>
      <c r="T15315"/>
      <c r="U15315"/>
      <c r="V15315"/>
      <c r="W15315"/>
      <c r="X15315"/>
      <c r="Y15315"/>
      <c r="Z15315"/>
      <c r="AA15315"/>
      <c r="AB15315"/>
      <c r="AC15315"/>
      <c r="AD15315"/>
      <c r="AE15315"/>
      <c r="AF15315"/>
      <c r="AG15315"/>
    </row>
    <row r="15316" spans="1:33" s="3" customFormat="1" ht="15.75" customHeight="1" x14ac:dyDescent="0.25">
      <c r="A15316"/>
      <c r="B15316"/>
      <c r="C15316"/>
      <c r="D15316"/>
      <c r="E15316"/>
      <c r="F15316"/>
      <c r="G15316"/>
      <c r="H15316"/>
      <c r="I15316"/>
      <c r="J15316"/>
      <c r="K15316"/>
      <c r="L15316"/>
      <c r="M15316"/>
      <c r="N15316"/>
      <c r="O15316"/>
      <c r="P15316"/>
      <c r="Q15316"/>
      <c r="R15316"/>
      <c r="S15316"/>
      <c r="T15316"/>
      <c r="U15316"/>
      <c r="V15316"/>
      <c r="W15316"/>
      <c r="X15316"/>
      <c r="Y15316"/>
      <c r="Z15316"/>
      <c r="AA15316"/>
      <c r="AB15316"/>
      <c r="AC15316"/>
      <c r="AD15316"/>
      <c r="AE15316"/>
      <c r="AF15316"/>
      <c r="AG15316"/>
    </row>
    <row r="15317" spans="1:33" s="3" customFormat="1" ht="15.75" customHeight="1" x14ac:dyDescent="0.25">
      <c r="A15317"/>
      <c r="B15317"/>
      <c r="C15317"/>
      <c r="D15317"/>
      <c r="E15317"/>
      <c r="F15317"/>
      <c r="G15317"/>
      <c r="H15317"/>
      <c r="I15317"/>
      <c r="J15317"/>
      <c r="K15317"/>
      <c r="L15317"/>
      <c r="M15317"/>
      <c r="N15317"/>
      <c r="O15317"/>
      <c r="P15317"/>
      <c r="Q15317"/>
      <c r="R15317"/>
      <c r="S15317"/>
      <c r="T15317"/>
      <c r="U15317"/>
      <c r="V15317"/>
      <c r="W15317"/>
      <c r="X15317"/>
      <c r="Y15317"/>
      <c r="Z15317"/>
      <c r="AA15317"/>
      <c r="AB15317"/>
      <c r="AC15317"/>
      <c r="AD15317"/>
      <c r="AE15317"/>
      <c r="AF15317"/>
      <c r="AG15317"/>
    </row>
    <row r="15318" spans="1:33" s="3" customFormat="1" ht="15.75" customHeight="1" x14ac:dyDescent="0.25">
      <c r="A15318"/>
      <c r="B15318"/>
      <c r="C15318"/>
      <c r="D15318"/>
      <c r="E15318"/>
      <c r="F15318"/>
      <c r="G15318"/>
      <c r="H15318"/>
      <c r="I15318"/>
      <c r="J15318"/>
      <c r="K15318"/>
      <c r="L15318"/>
      <c r="M15318"/>
      <c r="N15318"/>
      <c r="O15318"/>
      <c r="P15318"/>
      <c r="Q15318"/>
      <c r="R15318"/>
      <c r="S15318"/>
      <c r="T15318"/>
      <c r="U15318"/>
      <c r="V15318"/>
      <c r="W15318"/>
      <c r="X15318"/>
      <c r="Y15318"/>
      <c r="Z15318"/>
      <c r="AA15318"/>
      <c r="AB15318"/>
      <c r="AC15318"/>
      <c r="AD15318"/>
      <c r="AE15318"/>
      <c r="AF15318"/>
      <c r="AG15318"/>
    </row>
    <row r="15319" spans="1:33" s="3" customFormat="1" ht="15.75" customHeight="1" x14ac:dyDescent="0.25">
      <c r="A15319"/>
      <c r="B15319"/>
      <c r="C15319"/>
      <c r="D15319"/>
      <c r="E15319"/>
      <c r="F15319"/>
      <c r="G15319"/>
      <c r="H15319"/>
      <c r="I15319"/>
      <c r="J15319"/>
      <c r="K15319"/>
      <c r="L15319"/>
      <c r="M15319"/>
      <c r="N15319"/>
      <c r="O15319"/>
      <c r="P15319"/>
      <c r="Q15319"/>
      <c r="R15319"/>
      <c r="S15319"/>
      <c r="T15319"/>
      <c r="U15319"/>
      <c r="V15319"/>
      <c r="W15319"/>
      <c r="X15319"/>
      <c r="Y15319"/>
      <c r="Z15319"/>
      <c r="AA15319"/>
      <c r="AB15319"/>
      <c r="AC15319"/>
      <c r="AD15319"/>
      <c r="AE15319"/>
      <c r="AF15319"/>
      <c r="AG15319"/>
    </row>
    <row r="15320" spans="1:33" s="3" customFormat="1" ht="15.75" customHeight="1" x14ac:dyDescent="0.25">
      <c r="A15320"/>
      <c r="B15320"/>
      <c r="C15320"/>
      <c r="D15320"/>
      <c r="E15320"/>
      <c r="F15320"/>
      <c r="G15320"/>
      <c r="H15320"/>
      <c r="I15320"/>
      <c r="J15320"/>
      <c r="K15320"/>
      <c r="L15320"/>
      <c r="M15320"/>
      <c r="N15320"/>
      <c r="O15320"/>
      <c r="P15320"/>
      <c r="Q15320"/>
      <c r="R15320"/>
      <c r="S15320"/>
      <c r="T15320"/>
      <c r="U15320"/>
      <c r="V15320"/>
      <c r="W15320"/>
      <c r="X15320"/>
      <c r="Y15320"/>
      <c r="Z15320"/>
      <c r="AA15320"/>
      <c r="AB15320"/>
      <c r="AC15320"/>
      <c r="AD15320"/>
      <c r="AE15320"/>
      <c r="AF15320"/>
      <c r="AG15320"/>
    </row>
    <row r="15321" spans="1:33" s="3" customFormat="1" ht="15.75" customHeight="1" x14ac:dyDescent="0.25">
      <c r="A15321"/>
      <c r="B15321"/>
      <c r="C15321"/>
      <c r="D15321"/>
      <c r="E15321"/>
      <c r="F15321"/>
      <c r="G15321"/>
      <c r="H15321"/>
      <c r="I15321"/>
      <c r="J15321"/>
      <c r="K15321"/>
      <c r="L15321"/>
      <c r="M15321"/>
      <c r="N15321"/>
      <c r="O15321"/>
      <c r="P15321"/>
      <c r="Q15321"/>
      <c r="R15321"/>
      <c r="S15321"/>
      <c r="T15321"/>
      <c r="U15321"/>
      <c r="V15321"/>
      <c r="W15321"/>
      <c r="X15321"/>
      <c r="Y15321"/>
      <c r="Z15321"/>
      <c r="AA15321"/>
      <c r="AB15321"/>
      <c r="AC15321"/>
      <c r="AD15321"/>
      <c r="AE15321"/>
      <c r="AF15321"/>
      <c r="AG15321"/>
    </row>
    <row r="15322" spans="1:33" s="3" customFormat="1" ht="15.75" customHeight="1" x14ac:dyDescent="0.25">
      <c r="A15322"/>
      <c r="B15322"/>
      <c r="C15322"/>
      <c r="D15322"/>
      <c r="E15322"/>
      <c r="F15322"/>
      <c r="G15322"/>
      <c r="H15322"/>
      <c r="I15322"/>
      <c r="J15322"/>
      <c r="K15322"/>
      <c r="L15322"/>
      <c r="M15322"/>
      <c r="N15322"/>
      <c r="O15322"/>
      <c r="P15322"/>
      <c r="Q15322"/>
      <c r="R15322"/>
      <c r="S15322"/>
      <c r="T15322"/>
      <c r="U15322"/>
      <c r="V15322"/>
      <c r="W15322"/>
      <c r="X15322"/>
      <c r="Y15322"/>
      <c r="Z15322"/>
      <c r="AA15322"/>
      <c r="AB15322"/>
      <c r="AC15322"/>
      <c r="AD15322"/>
      <c r="AE15322"/>
      <c r="AF15322"/>
      <c r="AG15322"/>
    </row>
    <row r="15323" spans="1:33" s="3" customFormat="1" ht="15.75" customHeight="1" x14ac:dyDescent="0.25">
      <c r="A15323"/>
      <c r="B15323"/>
      <c r="C15323"/>
      <c r="D15323"/>
      <c r="E15323"/>
      <c r="F15323"/>
      <c r="G15323"/>
      <c r="H15323"/>
      <c r="I15323"/>
      <c r="J15323"/>
      <c r="K15323"/>
      <c r="L15323"/>
      <c r="M15323"/>
      <c r="N15323"/>
      <c r="O15323"/>
      <c r="P15323"/>
      <c r="Q15323"/>
      <c r="R15323"/>
      <c r="S15323"/>
      <c r="T15323"/>
      <c r="U15323"/>
      <c r="V15323"/>
      <c r="W15323"/>
      <c r="X15323"/>
      <c r="Y15323"/>
      <c r="Z15323"/>
      <c r="AA15323"/>
      <c r="AB15323"/>
      <c r="AC15323"/>
      <c r="AD15323"/>
      <c r="AE15323"/>
      <c r="AF15323"/>
      <c r="AG15323"/>
    </row>
    <row r="15324" spans="1:33" s="3" customFormat="1" ht="15.75" customHeight="1" x14ac:dyDescent="0.25">
      <c r="A15324"/>
      <c r="B15324"/>
      <c r="C15324"/>
      <c r="D15324"/>
      <c r="E15324"/>
      <c r="F15324"/>
      <c r="G15324"/>
      <c r="H15324"/>
      <c r="I15324"/>
      <c r="J15324"/>
      <c r="K15324"/>
      <c r="L15324"/>
      <c r="M15324"/>
      <c r="N15324"/>
      <c r="O15324"/>
      <c r="P15324"/>
      <c r="Q15324"/>
      <c r="R15324"/>
      <c r="S15324"/>
      <c r="T15324"/>
      <c r="U15324"/>
      <c r="V15324"/>
      <c r="W15324"/>
      <c r="X15324"/>
      <c r="Y15324"/>
      <c r="Z15324"/>
      <c r="AA15324"/>
      <c r="AB15324"/>
      <c r="AC15324"/>
      <c r="AD15324"/>
      <c r="AE15324"/>
      <c r="AF15324"/>
      <c r="AG15324"/>
    </row>
    <row r="15325" spans="1:33" s="3" customFormat="1" ht="15.75" customHeight="1" x14ac:dyDescent="0.25">
      <c r="A15325"/>
      <c r="B15325"/>
      <c r="C15325"/>
      <c r="D15325"/>
      <c r="E15325"/>
      <c r="F15325"/>
      <c r="G15325"/>
      <c r="H15325"/>
      <c r="I15325"/>
      <c r="J15325"/>
      <c r="K15325"/>
      <c r="L15325"/>
      <c r="M15325"/>
      <c r="N15325"/>
      <c r="O15325"/>
      <c r="P15325"/>
      <c r="Q15325"/>
      <c r="R15325"/>
      <c r="S15325"/>
      <c r="T15325"/>
      <c r="U15325"/>
      <c r="V15325"/>
      <c r="W15325"/>
      <c r="X15325"/>
      <c r="Y15325"/>
      <c r="Z15325"/>
      <c r="AA15325"/>
      <c r="AB15325"/>
      <c r="AC15325"/>
      <c r="AD15325"/>
      <c r="AE15325"/>
      <c r="AF15325"/>
      <c r="AG15325"/>
    </row>
    <row r="15326" spans="1:33" s="3" customFormat="1" ht="15.75" customHeight="1" x14ac:dyDescent="0.25">
      <c r="A15326"/>
      <c r="B15326"/>
      <c r="C15326"/>
      <c r="D15326"/>
      <c r="E15326"/>
      <c r="F15326"/>
      <c r="G15326"/>
      <c r="H15326"/>
      <c r="I15326"/>
      <c r="J15326"/>
      <c r="K15326"/>
      <c r="L15326"/>
      <c r="M15326"/>
      <c r="N15326"/>
      <c r="O15326"/>
      <c r="P15326"/>
      <c r="Q15326"/>
      <c r="R15326"/>
      <c r="S15326"/>
      <c r="T15326"/>
      <c r="U15326"/>
      <c r="V15326"/>
      <c r="W15326"/>
      <c r="X15326"/>
      <c r="Y15326"/>
      <c r="Z15326"/>
      <c r="AA15326"/>
      <c r="AB15326"/>
      <c r="AC15326"/>
      <c r="AD15326"/>
      <c r="AE15326"/>
      <c r="AF15326"/>
      <c r="AG15326"/>
    </row>
    <row r="15327" spans="1:33" s="3" customFormat="1" ht="15.75" customHeight="1" x14ac:dyDescent="0.25">
      <c r="A15327"/>
      <c r="B15327"/>
      <c r="C15327"/>
      <c r="D15327"/>
      <c r="E15327"/>
      <c r="F15327"/>
      <c r="G15327"/>
      <c r="H15327"/>
      <c r="I15327"/>
      <c r="J15327"/>
      <c r="K15327"/>
      <c r="L15327"/>
      <c r="M15327"/>
      <c r="N15327"/>
      <c r="O15327"/>
      <c r="P15327"/>
      <c r="Q15327"/>
      <c r="R15327"/>
      <c r="S15327"/>
      <c r="T15327"/>
      <c r="U15327"/>
      <c r="V15327"/>
      <c r="W15327"/>
      <c r="X15327"/>
      <c r="Y15327"/>
      <c r="Z15327"/>
      <c r="AA15327"/>
      <c r="AB15327"/>
      <c r="AC15327"/>
      <c r="AD15327"/>
      <c r="AE15327"/>
      <c r="AF15327"/>
      <c r="AG15327"/>
    </row>
    <row r="15328" spans="1:33" s="3" customFormat="1" ht="15.75" customHeight="1" x14ac:dyDescent="0.25">
      <c r="A15328"/>
      <c r="B15328"/>
      <c r="C15328"/>
      <c r="D15328"/>
      <c r="E15328"/>
      <c r="F15328"/>
      <c r="G15328"/>
      <c r="H15328"/>
      <c r="I15328"/>
      <c r="J15328"/>
      <c r="K15328"/>
      <c r="L15328"/>
      <c r="M15328"/>
      <c r="N15328"/>
      <c r="O15328"/>
      <c r="P15328"/>
      <c r="Q15328"/>
      <c r="R15328"/>
      <c r="S15328"/>
      <c r="T15328"/>
      <c r="U15328"/>
      <c r="V15328"/>
      <c r="W15328"/>
      <c r="X15328"/>
      <c r="Y15328"/>
      <c r="Z15328"/>
      <c r="AA15328"/>
      <c r="AB15328"/>
      <c r="AC15328"/>
      <c r="AD15328"/>
      <c r="AE15328"/>
      <c r="AF15328"/>
      <c r="AG15328"/>
    </row>
    <row r="15329" spans="1:33" s="3" customFormat="1" ht="15.75" customHeight="1" x14ac:dyDescent="0.25">
      <c r="A15329"/>
      <c r="B15329"/>
      <c r="C15329"/>
      <c r="D15329"/>
      <c r="E15329"/>
      <c r="F15329"/>
      <c r="G15329"/>
      <c r="H15329"/>
      <c r="I15329"/>
      <c r="J15329"/>
      <c r="K15329"/>
      <c r="L15329"/>
      <c r="M15329"/>
      <c r="N15329"/>
      <c r="O15329"/>
      <c r="P15329"/>
      <c r="Q15329"/>
      <c r="R15329"/>
      <c r="S15329"/>
      <c r="T15329"/>
      <c r="U15329"/>
      <c r="V15329"/>
      <c r="W15329"/>
      <c r="X15329"/>
      <c r="Y15329"/>
      <c r="Z15329"/>
      <c r="AA15329"/>
      <c r="AB15329"/>
      <c r="AC15329"/>
      <c r="AD15329"/>
      <c r="AE15329"/>
      <c r="AF15329"/>
      <c r="AG15329"/>
    </row>
    <row r="15330" spans="1:33" s="3" customFormat="1" ht="15.75" customHeight="1" x14ac:dyDescent="0.25">
      <c r="A15330"/>
      <c r="B15330"/>
      <c r="C15330"/>
      <c r="D15330"/>
      <c r="E15330"/>
      <c r="F15330"/>
      <c r="G15330"/>
      <c r="H15330"/>
      <c r="I15330"/>
      <c r="J15330"/>
      <c r="K15330"/>
      <c r="L15330"/>
      <c r="M15330"/>
      <c r="N15330"/>
      <c r="O15330"/>
      <c r="P15330"/>
      <c r="Q15330"/>
      <c r="R15330"/>
      <c r="S15330"/>
      <c r="T15330"/>
      <c r="U15330"/>
      <c r="V15330"/>
      <c r="W15330"/>
      <c r="X15330"/>
      <c r="Y15330"/>
      <c r="Z15330"/>
      <c r="AA15330"/>
      <c r="AB15330"/>
      <c r="AC15330"/>
      <c r="AD15330"/>
      <c r="AE15330"/>
      <c r="AF15330"/>
      <c r="AG15330"/>
    </row>
    <row r="15331" spans="1:33" s="3" customFormat="1" ht="15.75" customHeight="1" x14ac:dyDescent="0.25">
      <c r="A15331"/>
      <c r="B15331"/>
      <c r="C15331"/>
      <c r="D15331"/>
      <c r="E15331"/>
      <c r="F15331"/>
      <c r="G15331"/>
      <c r="H15331"/>
      <c r="I15331"/>
      <c r="J15331"/>
      <c r="K15331"/>
      <c r="L15331"/>
      <c r="M15331"/>
      <c r="N15331"/>
      <c r="O15331"/>
      <c r="P15331"/>
      <c r="Q15331"/>
      <c r="R15331"/>
      <c r="S15331"/>
      <c r="T15331"/>
      <c r="U15331"/>
      <c r="V15331"/>
      <c r="W15331"/>
      <c r="X15331"/>
      <c r="Y15331"/>
      <c r="Z15331"/>
      <c r="AA15331"/>
      <c r="AB15331"/>
      <c r="AC15331"/>
      <c r="AD15331"/>
      <c r="AE15331"/>
      <c r="AF15331"/>
      <c r="AG15331"/>
    </row>
    <row r="15332" spans="1:33" s="3" customFormat="1" ht="15.75" customHeight="1" x14ac:dyDescent="0.25">
      <c r="A15332"/>
      <c r="B15332"/>
      <c r="C15332"/>
      <c r="D15332"/>
      <c r="E15332"/>
      <c r="F15332"/>
      <c r="G15332"/>
      <c r="H15332"/>
      <c r="I15332"/>
      <c r="J15332"/>
      <c r="K15332"/>
      <c r="L15332"/>
      <c r="M15332"/>
      <c r="N15332"/>
      <c r="O15332"/>
      <c r="P15332"/>
      <c r="Q15332"/>
      <c r="R15332"/>
      <c r="S15332"/>
      <c r="T15332"/>
      <c r="U15332"/>
      <c r="V15332"/>
      <c r="W15332"/>
      <c r="X15332"/>
      <c r="Y15332"/>
      <c r="Z15332"/>
      <c r="AA15332"/>
      <c r="AB15332"/>
      <c r="AC15332"/>
      <c r="AD15332"/>
      <c r="AE15332"/>
      <c r="AF15332"/>
      <c r="AG15332"/>
    </row>
    <row r="15333" spans="1:33" s="3" customFormat="1" ht="15.75" customHeight="1" x14ac:dyDescent="0.25">
      <c r="A15333"/>
      <c r="B15333"/>
      <c r="C15333"/>
      <c r="D15333"/>
      <c r="E15333"/>
      <c r="F15333"/>
      <c r="G15333"/>
      <c r="H15333"/>
      <c r="I15333"/>
      <c r="J15333"/>
      <c r="K15333"/>
      <c r="L15333"/>
      <c r="M15333"/>
      <c r="N15333"/>
      <c r="O15333"/>
      <c r="P15333"/>
      <c r="Q15333"/>
      <c r="R15333"/>
      <c r="S15333"/>
      <c r="T15333"/>
      <c r="U15333"/>
      <c r="V15333"/>
      <c r="W15333"/>
      <c r="X15333"/>
      <c r="Y15333"/>
      <c r="Z15333"/>
      <c r="AA15333"/>
      <c r="AB15333"/>
      <c r="AC15333"/>
      <c r="AD15333"/>
      <c r="AE15333"/>
      <c r="AF15333"/>
      <c r="AG15333"/>
    </row>
    <row r="15334" spans="1:33" s="3" customFormat="1" ht="15.75" customHeight="1" x14ac:dyDescent="0.25">
      <c r="A15334"/>
      <c r="B15334"/>
      <c r="C15334"/>
      <c r="D15334"/>
      <c r="E15334"/>
      <c r="F15334"/>
      <c r="G15334"/>
      <c r="H15334"/>
      <c r="I15334"/>
      <c r="J15334"/>
      <c r="K15334"/>
      <c r="L15334"/>
      <c r="M15334"/>
      <c r="N15334"/>
      <c r="O15334"/>
      <c r="P15334"/>
      <c r="Q15334"/>
      <c r="R15334"/>
      <c r="S15334"/>
      <c r="T15334"/>
      <c r="U15334"/>
      <c r="V15334"/>
      <c r="W15334"/>
      <c r="X15334"/>
      <c r="Y15334"/>
      <c r="Z15334"/>
      <c r="AA15334"/>
      <c r="AB15334"/>
      <c r="AC15334"/>
      <c r="AD15334"/>
      <c r="AE15334"/>
      <c r="AF15334"/>
      <c r="AG15334"/>
    </row>
    <row r="15335" spans="1:33" s="3" customFormat="1" ht="15.75" customHeight="1" x14ac:dyDescent="0.25">
      <c r="A15335"/>
      <c r="B15335"/>
      <c r="C15335"/>
      <c r="D15335"/>
      <c r="E15335"/>
      <c r="F15335"/>
      <c r="G15335"/>
      <c r="H15335"/>
      <c r="I15335"/>
      <c r="J15335"/>
      <c r="K15335"/>
      <c r="L15335"/>
      <c r="M15335"/>
      <c r="N15335"/>
      <c r="O15335"/>
      <c r="P15335"/>
      <c r="Q15335"/>
      <c r="R15335"/>
      <c r="S15335"/>
      <c r="T15335"/>
      <c r="U15335"/>
      <c r="V15335"/>
      <c r="W15335"/>
      <c r="X15335"/>
      <c r="Y15335"/>
      <c r="Z15335"/>
      <c r="AA15335"/>
      <c r="AB15335"/>
      <c r="AC15335"/>
      <c r="AD15335"/>
      <c r="AE15335"/>
      <c r="AF15335"/>
      <c r="AG15335"/>
    </row>
    <row r="15336" spans="1:33" s="3" customFormat="1" ht="15.75" customHeight="1" x14ac:dyDescent="0.25">
      <c r="A15336"/>
      <c r="B15336"/>
      <c r="C15336"/>
      <c r="D15336"/>
      <c r="E15336"/>
      <c r="F15336"/>
      <c r="G15336"/>
      <c r="H15336"/>
      <c r="I15336"/>
      <c r="J15336"/>
      <c r="K15336"/>
      <c r="L15336"/>
      <c r="M15336"/>
      <c r="N15336"/>
      <c r="O15336"/>
      <c r="P15336"/>
      <c r="Q15336"/>
      <c r="R15336"/>
      <c r="S15336"/>
      <c r="T15336"/>
      <c r="U15336"/>
      <c r="V15336"/>
      <c r="W15336"/>
      <c r="X15336"/>
      <c r="Y15336"/>
      <c r="Z15336"/>
      <c r="AA15336"/>
      <c r="AB15336"/>
      <c r="AC15336"/>
      <c r="AD15336"/>
      <c r="AE15336"/>
      <c r="AF15336"/>
      <c r="AG15336"/>
    </row>
    <row r="15337" spans="1:33" s="3" customFormat="1" ht="15.75" customHeight="1" x14ac:dyDescent="0.25">
      <c r="A15337"/>
      <c r="B15337"/>
      <c r="C15337"/>
      <c r="D15337"/>
      <c r="E15337"/>
      <c r="F15337"/>
      <c r="G15337"/>
      <c r="H15337"/>
      <c r="I15337"/>
      <c r="J15337"/>
      <c r="K15337"/>
      <c r="L15337"/>
      <c r="M15337"/>
      <c r="N15337"/>
      <c r="O15337"/>
      <c r="P15337"/>
      <c r="Q15337"/>
      <c r="R15337"/>
      <c r="S15337"/>
      <c r="T15337"/>
      <c r="U15337"/>
      <c r="V15337"/>
      <c r="W15337"/>
      <c r="X15337"/>
      <c r="Y15337"/>
      <c r="Z15337"/>
      <c r="AA15337"/>
      <c r="AB15337"/>
      <c r="AC15337"/>
      <c r="AD15337"/>
      <c r="AE15337"/>
      <c r="AF15337"/>
      <c r="AG15337"/>
    </row>
    <row r="15338" spans="1:33" s="3" customFormat="1" ht="15.75" customHeight="1" x14ac:dyDescent="0.25">
      <c r="A15338"/>
      <c r="B15338"/>
      <c r="C15338"/>
      <c r="D15338"/>
      <c r="E15338"/>
      <c r="F15338"/>
      <c r="G15338"/>
      <c r="H15338"/>
      <c r="I15338"/>
      <c r="J15338"/>
      <c r="K15338"/>
      <c r="L15338"/>
      <c r="M15338"/>
      <c r="N15338"/>
      <c r="O15338"/>
      <c r="P15338"/>
      <c r="Q15338"/>
      <c r="R15338"/>
      <c r="S15338"/>
      <c r="T15338"/>
      <c r="U15338"/>
      <c r="V15338"/>
      <c r="W15338"/>
      <c r="X15338"/>
      <c r="Y15338"/>
      <c r="Z15338"/>
      <c r="AA15338"/>
      <c r="AB15338"/>
      <c r="AC15338"/>
      <c r="AD15338"/>
      <c r="AE15338"/>
      <c r="AF15338"/>
      <c r="AG15338"/>
    </row>
    <row r="15339" spans="1:33" s="3" customFormat="1" ht="15.75" customHeight="1" x14ac:dyDescent="0.25">
      <c r="A15339"/>
      <c r="B15339"/>
      <c r="C15339"/>
      <c r="D15339"/>
      <c r="E15339"/>
      <c r="F15339"/>
      <c r="G15339"/>
      <c r="H15339"/>
      <c r="I15339"/>
      <c r="J15339"/>
      <c r="K15339"/>
      <c r="L15339"/>
      <c r="M15339"/>
      <c r="N15339"/>
      <c r="O15339"/>
      <c r="P15339"/>
      <c r="Q15339"/>
      <c r="R15339"/>
      <c r="S15339"/>
      <c r="T15339"/>
      <c r="U15339"/>
      <c r="V15339"/>
      <c r="W15339"/>
      <c r="X15339"/>
      <c r="Y15339"/>
      <c r="Z15339"/>
      <c r="AA15339"/>
      <c r="AB15339"/>
      <c r="AC15339"/>
      <c r="AD15339"/>
      <c r="AE15339"/>
      <c r="AF15339"/>
      <c r="AG15339"/>
    </row>
    <row r="15340" spans="1:33" s="3" customFormat="1" ht="15.75" customHeight="1" x14ac:dyDescent="0.25">
      <c r="A15340"/>
      <c r="B15340"/>
      <c r="C15340"/>
      <c r="D15340"/>
      <c r="E15340"/>
      <c r="F15340"/>
      <c r="G15340"/>
      <c r="H15340"/>
      <c r="I15340"/>
      <c r="J15340"/>
      <c r="K15340"/>
      <c r="L15340"/>
      <c r="M15340"/>
      <c r="N15340"/>
      <c r="O15340"/>
      <c r="P15340"/>
      <c r="Q15340"/>
      <c r="R15340"/>
      <c r="S15340"/>
      <c r="T15340"/>
      <c r="U15340"/>
      <c r="V15340"/>
      <c r="W15340"/>
      <c r="X15340"/>
      <c r="Y15340"/>
      <c r="Z15340"/>
      <c r="AA15340"/>
      <c r="AB15340"/>
      <c r="AC15340"/>
      <c r="AD15340"/>
      <c r="AE15340"/>
      <c r="AF15340"/>
      <c r="AG15340"/>
    </row>
    <row r="15341" spans="1:33" s="3" customFormat="1" ht="15.75" customHeight="1" x14ac:dyDescent="0.25">
      <c r="A15341"/>
      <c r="B15341"/>
      <c r="C15341"/>
      <c r="D15341"/>
      <c r="E15341"/>
      <c r="F15341"/>
      <c r="G15341"/>
      <c r="H15341"/>
      <c r="I15341"/>
      <c r="J15341"/>
      <c r="K15341"/>
      <c r="L15341"/>
      <c r="M15341"/>
      <c r="N15341"/>
      <c r="O15341"/>
      <c r="P15341"/>
      <c r="Q15341"/>
      <c r="R15341"/>
      <c r="S15341"/>
      <c r="T15341"/>
      <c r="U15341"/>
      <c r="V15341"/>
      <c r="W15341"/>
      <c r="X15341"/>
      <c r="Y15341"/>
      <c r="Z15341"/>
      <c r="AA15341"/>
      <c r="AB15341"/>
      <c r="AC15341"/>
      <c r="AD15341"/>
      <c r="AE15341"/>
      <c r="AF15341"/>
      <c r="AG15341"/>
    </row>
    <row r="15342" spans="1:33" s="3" customFormat="1" ht="15.75" customHeight="1" x14ac:dyDescent="0.25">
      <c r="A15342"/>
      <c r="B15342"/>
      <c r="C15342"/>
      <c r="D15342"/>
      <c r="E15342"/>
      <c r="F15342"/>
      <c r="G15342"/>
      <c r="H15342"/>
      <c r="I15342"/>
      <c r="J15342"/>
      <c r="K15342"/>
      <c r="L15342"/>
      <c r="M15342"/>
      <c r="N15342"/>
      <c r="O15342"/>
      <c r="P15342"/>
      <c r="Q15342"/>
      <c r="R15342"/>
      <c r="S15342"/>
      <c r="T15342"/>
      <c r="U15342"/>
      <c r="V15342"/>
      <c r="W15342"/>
      <c r="X15342"/>
      <c r="Y15342"/>
      <c r="Z15342"/>
      <c r="AA15342"/>
      <c r="AB15342"/>
      <c r="AC15342"/>
      <c r="AD15342"/>
      <c r="AE15342"/>
      <c r="AF15342"/>
      <c r="AG15342"/>
    </row>
    <row r="15343" spans="1:33" s="3" customFormat="1" ht="15.75" customHeight="1" x14ac:dyDescent="0.25">
      <c r="A15343"/>
      <c r="B15343"/>
      <c r="C15343"/>
      <c r="D15343"/>
      <c r="E15343"/>
      <c r="F15343"/>
      <c r="G15343"/>
      <c r="H15343"/>
      <c r="I15343"/>
      <c r="J15343"/>
      <c r="K15343"/>
      <c r="L15343"/>
      <c r="M15343"/>
      <c r="N15343"/>
      <c r="O15343"/>
      <c r="P15343"/>
      <c r="Q15343"/>
      <c r="R15343"/>
      <c r="S15343"/>
      <c r="T15343"/>
      <c r="U15343"/>
      <c r="V15343"/>
      <c r="W15343"/>
      <c r="X15343"/>
      <c r="Y15343"/>
      <c r="Z15343"/>
      <c r="AA15343"/>
      <c r="AB15343"/>
      <c r="AC15343"/>
      <c r="AD15343"/>
      <c r="AE15343"/>
      <c r="AF15343"/>
      <c r="AG15343"/>
    </row>
    <row r="15344" spans="1:33" s="3" customFormat="1" ht="15.75" customHeight="1" x14ac:dyDescent="0.25">
      <c r="A15344"/>
      <c r="B15344"/>
      <c r="C15344"/>
      <c r="D15344"/>
      <c r="E15344"/>
      <c r="F15344"/>
      <c r="G15344"/>
      <c r="H15344"/>
      <c r="I15344"/>
      <c r="J15344"/>
      <c r="K15344"/>
      <c r="L15344"/>
      <c r="M15344"/>
      <c r="N15344"/>
      <c r="O15344"/>
      <c r="P15344"/>
      <c r="Q15344"/>
      <c r="R15344"/>
      <c r="S15344"/>
      <c r="T15344"/>
      <c r="U15344"/>
      <c r="V15344"/>
      <c r="W15344"/>
      <c r="X15344"/>
      <c r="Y15344"/>
      <c r="Z15344"/>
      <c r="AA15344"/>
      <c r="AB15344"/>
      <c r="AC15344"/>
      <c r="AD15344"/>
      <c r="AE15344"/>
      <c r="AF15344"/>
      <c r="AG15344"/>
    </row>
    <row r="15345" spans="1:33" s="3" customFormat="1" ht="15.75" customHeight="1" x14ac:dyDescent="0.25">
      <c r="A15345"/>
      <c r="B15345"/>
      <c r="C15345"/>
      <c r="D15345"/>
      <c r="E15345"/>
      <c r="F15345"/>
      <c r="G15345"/>
      <c r="H15345"/>
      <c r="I15345"/>
      <c r="J15345"/>
      <c r="K15345"/>
      <c r="L15345"/>
      <c r="M15345"/>
      <c r="N15345"/>
      <c r="O15345"/>
      <c r="P15345"/>
      <c r="Q15345"/>
      <c r="R15345"/>
      <c r="S15345"/>
      <c r="T15345"/>
      <c r="U15345"/>
      <c r="V15345"/>
      <c r="W15345"/>
      <c r="X15345"/>
      <c r="Y15345"/>
      <c r="Z15345"/>
      <c r="AA15345"/>
      <c r="AB15345"/>
      <c r="AC15345"/>
      <c r="AD15345"/>
      <c r="AE15345"/>
      <c r="AF15345"/>
      <c r="AG15345"/>
    </row>
    <row r="15346" spans="1:33" s="3" customFormat="1" ht="15.75" customHeight="1" x14ac:dyDescent="0.25">
      <c r="A15346"/>
      <c r="B15346"/>
      <c r="C15346"/>
      <c r="D15346"/>
      <c r="E15346"/>
      <c r="F15346"/>
      <c r="G15346"/>
      <c r="H15346"/>
      <c r="I15346"/>
      <c r="J15346"/>
      <c r="K15346"/>
      <c r="L15346"/>
      <c r="M15346"/>
      <c r="N15346"/>
      <c r="O15346"/>
      <c r="P15346"/>
      <c r="Q15346"/>
      <c r="R15346"/>
      <c r="S15346"/>
      <c r="T15346"/>
      <c r="U15346"/>
      <c r="V15346"/>
      <c r="W15346"/>
      <c r="X15346"/>
      <c r="Y15346"/>
      <c r="Z15346"/>
      <c r="AA15346"/>
      <c r="AB15346"/>
      <c r="AC15346"/>
      <c r="AD15346"/>
      <c r="AE15346"/>
      <c r="AF15346"/>
      <c r="AG15346"/>
    </row>
    <row r="15347" spans="1:33" s="3" customFormat="1" ht="15.75" customHeight="1" x14ac:dyDescent="0.25">
      <c r="A15347"/>
      <c r="B15347"/>
      <c r="C15347"/>
      <c r="D15347"/>
      <c r="E15347"/>
      <c r="F15347"/>
      <c r="G15347"/>
      <c r="H15347"/>
      <c r="I15347"/>
      <c r="J15347"/>
      <c r="K15347"/>
      <c r="L15347"/>
      <c r="M15347"/>
      <c r="N15347"/>
      <c r="O15347"/>
      <c r="P15347"/>
      <c r="Q15347"/>
      <c r="R15347"/>
      <c r="S15347"/>
      <c r="T15347"/>
      <c r="U15347"/>
      <c r="V15347"/>
      <c r="W15347"/>
      <c r="X15347"/>
      <c r="Y15347"/>
      <c r="Z15347"/>
      <c r="AA15347"/>
      <c r="AB15347"/>
      <c r="AC15347"/>
      <c r="AD15347"/>
      <c r="AE15347"/>
      <c r="AF15347"/>
      <c r="AG15347"/>
    </row>
    <row r="15348" spans="1:33" s="3" customFormat="1" ht="15.75" customHeight="1" x14ac:dyDescent="0.25">
      <c r="A15348"/>
      <c r="B15348"/>
      <c r="C15348"/>
      <c r="D15348"/>
      <c r="E15348"/>
      <c r="F15348"/>
      <c r="G15348"/>
      <c r="H15348"/>
      <c r="I15348"/>
      <c r="J15348"/>
      <c r="K15348"/>
      <c r="L15348"/>
      <c r="M15348"/>
      <c r="N15348"/>
      <c r="O15348"/>
      <c r="P15348"/>
      <c r="Q15348"/>
      <c r="R15348"/>
      <c r="S15348"/>
      <c r="T15348"/>
      <c r="U15348"/>
      <c r="V15348"/>
      <c r="W15348"/>
      <c r="X15348"/>
      <c r="Y15348"/>
      <c r="Z15348"/>
      <c r="AA15348"/>
      <c r="AB15348"/>
      <c r="AC15348"/>
      <c r="AD15348"/>
      <c r="AE15348"/>
      <c r="AF15348"/>
      <c r="AG15348"/>
    </row>
    <row r="15349" spans="1:33" s="3" customFormat="1" ht="15.75" customHeight="1" x14ac:dyDescent="0.25">
      <c r="A15349"/>
      <c r="B15349"/>
      <c r="C15349"/>
      <c r="D15349"/>
      <c r="E15349"/>
      <c r="F15349"/>
      <c r="G15349"/>
      <c r="H15349"/>
      <c r="I15349"/>
      <c r="J15349"/>
      <c r="K15349"/>
      <c r="L15349"/>
      <c r="M15349"/>
      <c r="N15349"/>
      <c r="O15349"/>
      <c r="P15349"/>
      <c r="Q15349"/>
      <c r="R15349"/>
      <c r="S15349"/>
      <c r="T15349"/>
      <c r="U15349"/>
      <c r="V15349"/>
      <c r="W15349"/>
      <c r="X15349"/>
      <c r="Y15349"/>
      <c r="Z15349"/>
      <c r="AA15349"/>
      <c r="AB15349"/>
      <c r="AC15349"/>
      <c r="AD15349"/>
      <c r="AE15349"/>
      <c r="AF15349"/>
      <c r="AG15349"/>
    </row>
    <row r="15350" spans="1:33" s="3" customFormat="1" ht="15.75" customHeight="1" x14ac:dyDescent="0.25">
      <c r="A15350"/>
      <c r="B15350"/>
      <c r="C15350"/>
      <c r="D15350"/>
      <c r="E15350"/>
      <c r="F15350"/>
      <c r="G15350"/>
      <c r="H15350"/>
      <c r="I15350"/>
      <c r="J15350"/>
      <c r="K15350"/>
      <c r="L15350"/>
      <c r="M15350"/>
      <c r="N15350"/>
      <c r="O15350"/>
      <c r="P15350"/>
      <c r="Q15350"/>
      <c r="R15350"/>
      <c r="S15350"/>
      <c r="T15350"/>
      <c r="U15350"/>
      <c r="V15350"/>
      <c r="W15350"/>
      <c r="X15350"/>
      <c r="Y15350"/>
      <c r="Z15350"/>
      <c r="AA15350"/>
      <c r="AB15350"/>
      <c r="AC15350"/>
      <c r="AD15350"/>
      <c r="AE15350"/>
      <c r="AF15350"/>
      <c r="AG15350"/>
    </row>
    <row r="15351" spans="1:33" s="3" customFormat="1" ht="15.75" customHeight="1" x14ac:dyDescent="0.25">
      <c r="A15351"/>
      <c r="B15351"/>
      <c r="C15351"/>
      <c r="D15351"/>
      <c r="E15351"/>
      <c r="F15351"/>
      <c r="G15351"/>
      <c r="H15351"/>
      <c r="I15351"/>
      <c r="J15351"/>
      <c r="K15351"/>
      <c r="L15351"/>
      <c r="M15351"/>
      <c r="N15351"/>
      <c r="O15351"/>
      <c r="P15351"/>
      <c r="Q15351"/>
      <c r="R15351"/>
      <c r="S15351"/>
      <c r="T15351"/>
      <c r="U15351"/>
      <c r="V15351"/>
      <c r="W15351"/>
      <c r="X15351"/>
      <c r="Y15351"/>
      <c r="Z15351"/>
      <c r="AA15351"/>
      <c r="AB15351"/>
      <c r="AC15351"/>
      <c r="AD15351"/>
      <c r="AE15351"/>
      <c r="AF15351"/>
      <c r="AG15351"/>
    </row>
    <row r="15352" spans="1:33" s="3" customFormat="1" ht="15.75" customHeight="1" x14ac:dyDescent="0.25">
      <c r="A15352"/>
      <c r="B15352"/>
      <c r="C15352"/>
      <c r="D15352"/>
      <c r="E15352"/>
      <c r="F15352"/>
      <c r="G15352"/>
      <c r="H15352"/>
      <c r="I15352"/>
      <c r="J15352"/>
      <c r="K15352"/>
      <c r="L15352"/>
      <c r="M15352"/>
      <c r="N15352"/>
      <c r="O15352"/>
      <c r="P15352"/>
      <c r="Q15352"/>
      <c r="R15352"/>
      <c r="S15352"/>
      <c r="T15352"/>
      <c r="U15352"/>
      <c r="V15352"/>
      <c r="W15352"/>
      <c r="X15352"/>
      <c r="Y15352"/>
      <c r="Z15352"/>
      <c r="AA15352"/>
      <c r="AB15352"/>
      <c r="AC15352"/>
      <c r="AD15352"/>
      <c r="AE15352"/>
      <c r="AF15352"/>
      <c r="AG15352"/>
    </row>
    <row r="15353" spans="1:33" s="3" customFormat="1" ht="15.75" customHeight="1" x14ac:dyDescent="0.25">
      <c r="A15353"/>
      <c r="B15353"/>
      <c r="C15353"/>
      <c r="D15353"/>
      <c r="E15353"/>
      <c r="F15353"/>
      <c r="G15353"/>
      <c r="H15353"/>
      <c r="I15353"/>
      <c r="J15353"/>
      <c r="K15353"/>
      <c r="L15353"/>
      <c r="M15353"/>
      <c r="N15353"/>
      <c r="O15353"/>
      <c r="P15353"/>
      <c r="Q15353"/>
      <c r="R15353"/>
      <c r="S15353"/>
      <c r="T15353"/>
      <c r="U15353"/>
      <c r="V15353"/>
      <c r="W15353"/>
      <c r="X15353"/>
      <c r="Y15353"/>
      <c r="Z15353"/>
      <c r="AA15353"/>
      <c r="AB15353"/>
      <c r="AC15353"/>
      <c r="AD15353"/>
      <c r="AE15353"/>
      <c r="AF15353"/>
      <c r="AG15353"/>
    </row>
    <row r="15354" spans="1:33" s="3" customFormat="1" ht="15.75" customHeight="1" x14ac:dyDescent="0.25">
      <c r="A15354"/>
      <c r="B15354"/>
      <c r="C15354"/>
      <c r="D15354"/>
      <c r="E15354"/>
      <c r="F15354"/>
      <c r="G15354"/>
      <c r="H15354"/>
      <c r="I15354"/>
      <c r="J15354"/>
      <c r="K15354"/>
      <c r="L15354"/>
      <c r="M15354"/>
      <c r="N15354"/>
      <c r="O15354"/>
      <c r="P15354"/>
      <c r="Q15354"/>
      <c r="R15354"/>
      <c r="S15354"/>
      <c r="T15354"/>
      <c r="U15354"/>
      <c r="V15354"/>
      <c r="W15354"/>
      <c r="X15354"/>
      <c r="Y15354"/>
      <c r="Z15354"/>
      <c r="AA15354"/>
      <c r="AB15354"/>
      <c r="AC15354"/>
      <c r="AD15354"/>
      <c r="AE15354"/>
      <c r="AF15354"/>
      <c r="AG15354"/>
    </row>
    <row r="15355" spans="1:33" s="3" customFormat="1" ht="15.75" customHeight="1" x14ac:dyDescent="0.25">
      <c r="A15355"/>
      <c r="B15355"/>
      <c r="C15355"/>
      <c r="D15355"/>
      <c r="E15355"/>
      <c r="F15355"/>
      <c r="G15355"/>
      <c r="H15355"/>
      <c r="I15355"/>
      <c r="J15355"/>
      <c r="K15355"/>
      <c r="L15355"/>
      <c r="M15355"/>
      <c r="N15355"/>
      <c r="O15355"/>
      <c r="P15355"/>
      <c r="Q15355"/>
      <c r="R15355"/>
      <c r="S15355"/>
      <c r="T15355"/>
      <c r="U15355"/>
      <c r="V15355"/>
      <c r="W15355"/>
      <c r="X15355"/>
      <c r="Y15355"/>
      <c r="Z15355"/>
      <c r="AA15355"/>
      <c r="AB15355"/>
      <c r="AC15355"/>
      <c r="AD15355"/>
      <c r="AE15355"/>
      <c r="AF15355"/>
      <c r="AG15355"/>
    </row>
    <row r="15356" spans="1:33" s="3" customFormat="1" ht="15.75" customHeight="1" x14ac:dyDescent="0.25">
      <c r="A15356"/>
      <c r="B15356"/>
      <c r="C15356"/>
      <c r="D15356"/>
      <c r="E15356"/>
      <c r="F15356"/>
      <c r="G15356"/>
      <c r="H15356"/>
      <c r="I15356"/>
      <c r="J15356"/>
      <c r="K15356"/>
      <c r="L15356"/>
      <c r="M15356"/>
      <c r="N15356"/>
      <c r="O15356"/>
      <c r="P15356"/>
      <c r="Q15356"/>
      <c r="R15356"/>
      <c r="S15356"/>
      <c r="T15356"/>
      <c r="U15356"/>
      <c r="V15356"/>
      <c r="W15356"/>
      <c r="X15356"/>
      <c r="Y15356"/>
      <c r="Z15356"/>
      <c r="AA15356"/>
      <c r="AB15356"/>
      <c r="AC15356"/>
      <c r="AD15356"/>
      <c r="AE15356"/>
      <c r="AF15356"/>
      <c r="AG15356"/>
    </row>
    <row r="15357" spans="1:33" s="3" customFormat="1" ht="15.75" customHeight="1" x14ac:dyDescent="0.25">
      <c r="A15357"/>
      <c r="B15357"/>
      <c r="C15357"/>
      <c r="D15357"/>
      <c r="E15357"/>
      <c r="F15357"/>
      <c r="G15357"/>
      <c r="H15357"/>
      <c r="I15357"/>
      <c r="J15357"/>
      <c r="K15357"/>
      <c r="L15357"/>
      <c r="M15357"/>
      <c r="N15357"/>
      <c r="O15357"/>
      <c r="P15357"/>
      <c r="Q15357"/>
      <c r="R15357"/>
      <c r="S15357"/>
      <c r="T15357"/>
      <c r="U15357"/>
      <c r="V15357"/>
      <c r="W15357"/>
      <c r="X15357"/>
      <c r="Y15357"/>
      <c r="Z15357"/>
      <c r="AA15357"/>
      <c r="AB15357"/>
      <c r="AC15357"/>
      <c r="AD15357"/>
      <c r="AE15357"/>
      <c r="AF15357"/>
      <c r="AG15357"/>
    </row>
    <row r="15358" spans="1:33" s="3" customFormat="1" ht="15.75" customHeight="1" x14ac:dyDescent="0.25">
      <c r="A15358"/>
      <c r="B15358"/>
      <c r="C15358"/>
      <c r="D15358"/>
      <c r="E15358"/>
      <c r="F15358"/>
      <c r="G15358"/>
      <c r="H15358"/>
      <c r="I15358"/>
      <c r="J15358"/>
      <c r="K15358"/>
      <c r="L15358"/>
      <c r="M15358"/>
      <c r="N15358"/>
      <c r="O15358"/>
      <c r="P15358"/>
      <c r="Q15358"/>
      <c r="R15358"/>
      <c r="S15358"/>
      <c r="T15358"/>
      <c r="U15358"/>
      <c r="V15358"/>
      <c r="W15358"/>
      <c r="X15358"/>
      <c r="Y15358"/>
      <c r="Z15358"/>
      <c r="AA15358"/>
      <c r="AB15358"/>
      <c r="AC15358"/>
      <c r="AD15358"/>
      <c r="AE15358"/>
      <c r="AF15358"/>
      <c r="AG15358"/>
    </row>
    <row r="15359" spans="1:33" s="3" customFormat="1" ht="15.75" customHeight="1" x14ac:dyDescent="0.25">
      <c r="A15359"/>
      <c r="B15359"/>
      <c r="C15359"/>
      <c r="D15359"/>
      <c r="E15359"/>
      <c r="F15359"/>
      <c r="G15359"/>
      <c r="H15359"/>
      <c r="I15359"/>
      <c r="J15359"/>
      <c r="K15359"/>
      <c r="L15359"/>
      <c r="M15359"/>
      <c r="N15359"/>
      <c r="O15359"/>
      <c r="P15359"/>
      <c r="Q15359"/>
      <c r="R15359"/>
      <c r="S15359"/>
      <c r="T15359"/>
      <c r="U15359"/>
      <c r="V15359"/>
      <c r="W15359"/>
      <c r="X15359"/>
      <c r="Y15359"/>
      <c r="Z15359"/>
      <c r="AA15359"/>
      <c r="AB15359"/>
      <c r="AC15359"/>
      <c r="AD15359"/>
      <c r="AE15359"/>
      <c r="AF15359"/>
      <c r="AG15359"/>
    </row>
    <row r="15360" spans="1:33" s="3" customFormat="1" ht="15.75" customHeight="1" x14ac:dyDescent="0.25">
      <c r="A15360"/>
      <c r="B15360"/>
      <c r="C15360"/>
      <c r="D15360"/>
      <c r="E15360"/>
      <c r="F15360"/>
      <c r="G15360"/>
      <c r="H15360"/>
      <c r="I15360"/>
      <c r="J15360"/>
      <c r="K15360"/>
      <c r="L15360"/>
      <c r="M15360"/>
      <c r="N15360"/>
      <c r="O15360"/>
      <c r="P15360"/>
      <c r="Q15360"/>
      <c r="R15360"/>
      <c r="S15360"/>
      <c r="T15360"/>
      <c r="U15360"/>
      <c r="V15360"/>
      <c r="W15360"/>
      <c r="X15360"/>
      <c r="Y15360"/>
      <c r="Z15360"/>
      <c r="AA15360"/>
      <c r="AB15360"/>
      <c r="AC15360"/>
      <c r="AD15360"/>
      <c r="AE15360"/>
      <c r="AF15360"/>
      <c r="AG15360"/>
    </row>
    <row r="15361" spans="1:33" s="3" customFormat="1" ht="15.75" customHeight="1" x14ac:dyDescent="0.25">
      <c r="A15361"/>
      <c r="B15361"/>
      <c r="C15361"/>
      <c r="D15361"/>
      <c r="E15361"/>
      <c r="F15361"/>
      <c r="G15361"/>
      <c r="H15361"/>
      <c r="I15361"/>
      <c r="J15361"/>
      <c r="K15361"/>
      <c r="L15361"/>
      <c r="M15361"/>
      <c r="N15361"/>
      <c r="O15361"/>
      <c r="P15361"/>
      <c r="Q15361"/>
      <c r="R15361"/>
      <c r="S15361"/>
      <c r="T15361"/>
      <c r="U15361"/>
      <c r="V15361"/>
      <c r="W15361"/>
      <c r="X15361"/>
      <c r="Y15361"/>
      <c r="Z15361"/>
      <c r="AA15361"/>
      <c r="AB15361"/>
      <c r="AC15361"/>
      <c r="AD15361"/>
      <c r="AE15361"/>
      <c r="AF15361"/>
      <c r="AG15361"/>
    </row>
    <row r="15362" spans="1:33" s="3" customFormat="1" ht="15.75" customHeight="1" x14ac:dyDescent="0.25">
      <c r="A15362"/>
      <c r="B15362"/>
      <c r="C15362"/>
      <c r="D15362"/>
      <c r="E15362"/>
      <c r="F15362"/>
      <c r="G15362"/>
      <c r="H15362"/>
      <c r="I15362"/>
      <c r="J15362"/>
      <c r="K15362"/>
      <c r="L15362"/>
      <c r="M15362"/>
      <c r="N15362"/>
      <c r="O15362"/>
      <c r="P15362"/>
      <c r="Q15362"/>
      <c r="R15362"/>
      <c r="S15362"/>
      <c r="T15362"/>
      <c r="U15362"/>
      <c r="V15362"/>
      <c r="W15362"/>
      <c r="X15362"/>
      <c r="Y15362"/>
      <c r="Z15362"/>
      <c r="AA15362"/>
      <c r="AB15362"/>
      <c r="AC15362"/>
      <c r="AD15362"/>
      <c r="AE15362"/>
      <c r="AF15362"/>
      <c r="AG15362"/>
    </row>
    <row r="15363" spans="1:33" s="3" customFormat="1" ht="15.75" customHeight="1" x14ac:dyDescent="0.25">
      <c r="A15363"/>
      <c r="B15363"/>
      <c r="C15363"/>
      <c r="D15363"/>
      <c r="E15363"/>
      <c r="F15363"/>
      <c r="G15363"/>
      <c r="H15363"/>
      <c r="I15363"/>
      <c r="J15363"/>
      <c r="K15363"/>
      <c r="L15363"/>
      <c r="M15363"/>
      <c r="N15363"/>
      <c r="O15363"/>
      <c r="P15363"/>
      <c r="Q15363"/>
      <c r="R15363"/>
      <c r="S15363"/>
      <c r="T15363"/>
      <c r="U15363"/>
      <c r="V15363"/>
      <c r="W15363"/>
      <c r="X15363"/>
      <c r="Y15363"/>
      <c r="Z15363"/>
      <c r="AA15363"/>
      <c r="AB15363"/>
      <c r="AC15363"/>
      <c r="AD15363"/>
      <c r="AE15363"/>
      <c r="AF15363"/>
      <c r="AG15363"/>
    </row>
    <row r="15364" spans="1:33" s="3" customFormat="1" ht="15.75" customHeight="1" x14ac:dyDescent="0.25">
      <c r="A15364"/>
      <c r="B15364"/>
      <c r="C15364"/>
      <c r="D15364"/>
      <c r="E15364"/>
      <c r="F15364"/>
      <c r="G15364"/>
      <c r="H15364"/>
      <c r="I15364"/>
      <c r="J15364"/>
      <c r="K15364"/>
      <c r="L15364"/>
      <c r="M15364"/>
      <c r="N15364"/>
      <c r="O15364"/>
      <c r="P15364"/>
      <c r="Q15364"/>
      <c r="R15364"/>
      <c r="S15364"/>
      <c r="T15364"/>
      <c r="U15364"/>
      <c r="V15364"/>
      <c r="W15364"/>
      <c r="X15364"/>
      <c r="Y15364"/>
      <c r="Z15364"/>
      <c r="AA15364"/>
      <c r="AB15364"/>
      <c r="AC15364"/>
      <c r="AD15364"/>
      <c r="AE15364"/>
      <c r="AF15364"/>
      <c r="AG15364"/>
    </row>
    <row r="15365" spans="1:33" s="3" customFormat="1" ht="15.75" customHeight="1" x14ac:dyDescent="0.25">
      <c r="A15365"/>
      <c r="B15365"/>
      <c r="C15365"/>
      <c r="D15365"/>
      <c r="E15365"/>
      <c r="F15365"/>
      <c r="G15365"/>
      <c r="H15365"/>
      <c r="I15365"/>
      <c r="J15365"/>
      <c r="K15365"/>
      <c r="L15365"/>
      <c r="M15365"/>
      <c r="N15365"/>
      <c r="O15365"/>
      <c r="P15365"/>
      <c r="Q15365"/>
      <c r="R15365"/>
      <c r="S15365"/>
      <c r="T15365"/>
      <c r="U15365"/>
      <c r="V15365"/>
      <c r="W15365"/>
      <c r="X15365"/>
      <c r="Y15365"/>
      <c r="Z15365"/>
      <c r="AA15365"/>
      <c r="AB15365"/>
      <c r="AC15365"/>
      <c r="AD15365"/>
      <c r="AE15365"/>
      <c r="AF15365"/>
      <c r="AG15365"/>
    </row>
    <row r="15366" spans="1:33" s="3" customFormat="1" ht="15.75" customHeight="1" x14ac:dyDescent="0.25">
      <c r="A15366"/>
      <c r="B15366"/>
      <c r="C15366"/>
      <c r="D15366"/>
      <c r="E15366"/>
      <c r="F15366"/>
      <c r="G15366"/>
      <c r="H15366"/>
      <c r="I15366"/>
      <c r="J15366"/>
      <c r="K15366"/>
      <c r="L15366"/>
      <c r="M15366"/>
      <c r="N15366"/>
      <c r="O15366"/>
      <c r="P15366"/>
      <c r="Q15366"/>
      <c r="R15366"/>
      <c r="S15366"/>
      <c r="T15366"/>
      <c r="U15366"/>
      <c r="V15366"/>
      <c r="W15366"/>
      <c r="X15366"/>
      <c r="Y15366"/>
      <c r="Z15366"/>
      <c r="AA15366"/>
      <c r="AB15366"/>
      <c r="AC15366"/>
      <c r="AD15366"/>
      <c r="AE15366"/>
      <c r="AF15366"/>
      <c r="AG15366"/>
    </row>
    <row r="15367" spans="1:33" s="3" customFormat="1" ht="15.75" customHeight="1" x14ac:dyDescent="0.25">
      <c r="A15367"/>
      <c r="B15367"/>
      <c r="C15367"/>
      <c r="D15367"/>
      <c r="E15367"/>
      <c r="F15367"/>
      <c r="G15367"/>
      <c r="H15367"/>
      <c r="I15367"/>
      <c r="J15367"/>
      <c r="K15367"/>
      <c r="L15367"/>
      <c r="M15367"/>
      <c r="N15367"/>
      <c r="O15367"/>
      <c r="P15367"/>
      <c r="Q15367"/>
      <c r="R15367"/>
      <c r="S15367"/>
      <c r="T15367"/>
      <c r="U15367"/>
      <c r="V15367"/>
      <c r="W15367"/>
      <c r="X15367"/>
      <c r="Y15367"/>
      <c r="Z15367"/>
      <c r="AA15367"/>
      <c r="AB15367"/>
      <c r="AC15367"/>
      <c r="AD15367"/>
      <c r="AE15367"/>
      <c r="AF15367"/>
      <c r="AG15367"/>
    </row>
    <row r="15368" spans="1:33" s="3" customFormat="1" ht="15.75" customHeight="1" x14ac:dyDescent="0.25">
      <c r="A15368"/>
      <c r="B15368"/>
      <c r="C15368"/>
      <c r="D15368"/>
      <c r="E15368"/>
      <c r="F15368"/>
      <c r="G15368"/>
      <c r="H15368"/>
      <c r="I15368"/>
      <c r="J15368"/>
      <c r="K15368"/>
      <c r="L15368"/>
      <c r="M15368"/>
      <c r="N15368"/>
      <c r="O15368"/>
      <c r="P15368"/>
      <c r="Q15368"/>
      <c r="R15368"/>
      <c r="S15368"/>
      <c r="T15368"/>
      <c r="U15368"/>
      <c r="V15368"/>
      <c r="W15368"/>
      <c r="X15368"/>
      <c r="Y15368"/>
      <c r="Z15368"/>
      <c r="AA15368"/>
      <c r="AB15368"/>
      <c r="AC15368"/>
      <c r="AD15368"/>
      <c r="AE15368"/>
      <c r="AF15368"/>
      <c r="AG15368"/>
    </row>
    <row r="15369" spans="1:33" s="3" customFormat="1" ht="15.75" customHeight="1" x14ac:dyDescent="0.25">
      <c r="A15369"/>
      <c r="B15369"/>
      <c r="C15369"/>
      <c r="D15369"/>
      <c r="E15369"/>
      <c r="F15369"/>
      <c r="G15369"/>
      <c r="H15369"/>
      <c r="I15369"/>
      <c r="J15369"/>
      <c r="K15369"/>
      <c r="L15369"/>
      <c r="M15369"/>
      <c r="N15369"/>
      <c r="O15369"/>
      <c r="P15369"/>
      <c r="Q15369"/>
      <c r="R15369"/>
      <c r="S15369"/>
      <c r="T15369"/>
      <c r="U15369"/>
      <c r="V15369"/>
      <c r="W15369"/>
      <c r="X15369"/>
      <c r="Y15369"/>
      <c r="Z15369"/>
      <c r="AA15369"/>
      <c r="AB15369"/>
      <c r="AC15369"/>
      <c r="AD15369"/>
      <c r="AE15369"/>
      <c r="AF15369"/>
      <c r="AG15369"/>
    </row>
    <row r="15370" spans="1:33" s="3" customFormat="1" ht="15.75" customHeight="1" x14ac:dyDescent="0.25">
      <c r="A15370"/>
      <c r="B15370"/>
      <c r="C15370"/>
      <c r="D15370"/>
      <c r="E15370"/>
      <c r="F15370"/>
      <c r="G15370"/>
      <c r="H15370"/>
      <c r="I15370"/>
      <c r="J15370"/>
      <c r="K15370"/>
      <c r="L15370"/>
      <c r="M15370"/>
      <c r="N15370"/>
      <c r="O15370"/>
      <c r="P15370"/>
      <c r="Q15370"/>
      <c r="R15370"/>
      <c r="S15370"/>
      <c r="T15370"/>
      <c r="U15370"/>
      <c r="V15370"/>
      <c r="W15370"/>
      <c r="X15370"/>
      <c r="Y15370"/>
      <c r="Z15370"/>
      <c r="AA15370"/>
      <c r="AB15370"/>
      <c r="AC15370"/>
      <c r="AD15370"/>
      <c r="AE15370"/>
      <c r="AF15370"/>
      <c r="AG15370"/>
    </row>
    <row r="15371" spans="1:33" s="3" customFormat="1" ht="15.75" customHeight="1" x14ac:dyDescent="0.25">
      <c r="A15371"/>
      <c r="B15371"/>
      <c r="C15371"/>
      <c r="D15371"/>
      <c r="E15371"/>
      <c r="F15371"/>
      <c r="G15371"/>
      <c r="H15371"/>
      <c r="I15371"/>
      <c r="J15371"/>
      <c r="K15371"/>
      <c r="L15371"/>
      <c r="M15371"/>
      <c r="N15371"/>
      <c r="O15371"/>
      <c r="P15371"/>
      <c r="Q15371"/>
      <c r="R15371"/>
      <c r="S15371"/>
      <c r="T15371"/>
      <c r="U15371"/>
      <c r="V15371"/>
      <c r="W15371"/>
      <c r="X15371"/>
      <c r="Y15371"/>
      <c r="Z15371"/>
      <c r="AA15371"/>
      <c r="AB15371"/>
      <c r="AC15371"/>
      <c r="AD15371"/>
      <c r="AE15371"/>
      <c r="AF15371"/>
      <c r="AG15371"/>
    </row>
    <row r="15372" spans="1:33" s="3" customFormat="1" ht="15.75" customHeight="1" x14ac:dyDescent="0.25">
      <c r="A15372"/>
      <c r="B15372"/>
      <c r="C15372"/>
      <c r="D15372"/>
      <c r="E15372"/>
      <c r="F15372"/>
      <c r="G15372"/>
      <c r="H15372"/>
      <c r="I15372"/>
      <c r="J15372"/>
      <c r="K15372"/>
      <c r="L15372"/>
      <c r="M15372"/>
      <c r="N15372"/>
      <c r="O15372"/>
      <c r="P15372"/>
      <c r="Q15372"/>
      <c r="R15372"/>
      <c r="S15372"/>
      <c r="T15372"/>
      <c r="U15372"/>
      <c r="V15372"/>
      <c r="W15372"/>
      <c r="X15372"/>
      <c r="Y15372"/>
      <c r="Z15372"/>
      <c r="AA15372"/>
      <c r="AB15372"/>
      <c r="AC15372"/>
      <c r="AD15372"/>
      <c r="AE15372"/>
      <c r="AF15372"/>
      <c r="AG15372"/>
    </row>
    <row r="15373" spans="1:33" s="3" customFormat="1" ht="15.75" customHeight="1" x14ac:dyDescent="0.25">
      <c r="A15373"/>
      <c r="B15373"/>
      <c r="C15373"/>
      <c r="D15373"/>
      <c r="E15373"/>
      <c r="F15373"/>
      <c r="G15373"/>
      <c r="H15373"/>
      <c r="I15373"/>
      <c r="J15373"/>
      <c r="K15373"/>
      <c r="L15373"/>
      <c r="M15373"/>
      <c r="N15373"/>
      <c r="O15373"/>
      <c r="P15373"/>
      <c r="Q15373"/>
      <c r="R15373"/>
      <c r="S15373"/>
      <c r="T15373"/>
      <c r="U15373"/>
      <c r="V15373"/>
      <c r="W15373"/>
      <c r="X15373"/>
      <c r="Y15373"/>
      <c r="Z15373"/>
      <c r="AA15373"/>
      <c r="AB15373"/>
      <c r="AC15373"/>
      <c r="AD15373"/>
      <c r="AE15373"/>
      <c r="AF15373"/>
      <c r="AG15373"/>
    </row>
    <row r="15374" spans="1:33" s="3" customFormat="1" ht="15.75" customHeight="1" x14ac:dyDescent="0.25">
      <c r="A15374"/>
      <c r="B15374"/>
      <c r="C15374"/>
      <c r="D15374"/>
      <c r="E15374"/>
      <c r="F15374"/>
      <c r="G15374"/>
      <c r="H15374"/>
      <c r="I15374"/>
      <c r="J15374"/>
      <c r="K15374"/>
      <c r="L15374"/>
      <c r="M15374"/>
      <c r="N15374"/>
      <c r="O15374"/>
      <c r="P15374"/>
      <c r="Q15374"/>
      <c r="R15374"/>
      <c r="S15374"/>
      <c r="T15374"/>
      <c r="U15374"/>
      <c r="V15374"/>
      <c r="W15374"/>
      <c r="X15374"/>
      <c r="Y15374"/>
      <c r="Z15374"/>
      <c r="AA15374"/>
      <c r="AB15374"/>
      <c r="AC15374"/>
      <c r="AD15374"/>
      <c r="AE15374"/>
      <c r="AF15374"/>
      <c r="AG15374"/>
    </row>
    <row r="15375" spans="1:33" s="3" customFormat="1" ht="15.75" customHeight="1" x14ac:dyDescent="0.25">
      <c r="A15375"/>
      <c r="B15375"/>
      <c r="C15375"/>
      <c r="D15375"/>
      <c r="E15375"/>
      <c r="F15375"/>
      <c r="G15375"/>
      <c r="H15375"/>
      <c r="I15375"/>
      <c r="J15375"/>
      <c r="K15375"/>
      <c r="L15375"/>
      <c r="M15375"/>
      <c r="N15375"/>
      <c r="O15375"/>
      <c r="P15375"/>
      <c r="Q15375"/>
      <c r="R15375"/>
      <c r="S15375"/>
      <c r="T15375"/>
      <c r="U15375"/>
      <c r="V15375"/>
      <c r="W15375"/>
      <c r="X15375"/>
      <c r="Y15375"/>
      <c r="Z15375"/>
      <c r="AA15375"/>
      <c r="AB15375"/>
      <c r="AC15375"/>
      <c r="AD15375"/>
      <c r="AE15375"/>
      <c r="AF15375"/>
      <c r="AG15375"/>
    </row>
    <row r="15376" spans="1:33" s="3" customFormat="1" ht="15.75" customHeight="1" x14ac:dyDescent="0.25">
      <c r="A15376"/>
      <c r="B15376"/>
      <c r="C15376"/>
      <c r="D15376"/>
      <c r="E15376"/>
      <c r="F15376"/>
      <c r="G15376"/>
      <c r="H15376"/>
      <c r="I15376"/>
      <c r="J15376"/>
      <c r="K15376"/>
      <c r="L15376"/>
      <c r="M15376"/>
      <c r="N15376"/>
      <c r="O15376"/>
      <c r="P15376"/>
      <c r="Q15376"/>
      <c r="R15376"/>
      <c r="S15376"/>
      <c r="T15376"/>
      <c r="U15376"/>
      <c r="V15376"/>
      <c r="W15376"/>
      <c r="X15376"/>
      <c r="Y15376"/>
      <c r="Z15376"/>
      <c r="AA15376"/>
      <c r="AB15376"/>
      <c r="AC15376"/>
      <c r="AD15376"/>
      <c r="AE15376"/>
      <c r="AF15376"/>
      <c r="AG15376"/>
    </row>
    <row r="15377" spans="1:33" s="3" customFormat="1" ht="15.75" customHeight="1" x14ac:dyDescent="0.25">
      <c r="A15377"/>
      <c r="B15377"/>
      <c r="C15377"/>
      <c r="D15377"/>
      <c r="E15377"/>
      <c r="F15377"/>
      <c r="G15377"/>
      <c r="H15377"/>
      <c r="I15377"/>
      <c r="J15377"/>
      <c r="K15377"/>
      <c r="L15377"/>
      <c r="M15377"/>
      <c r="N15377"/>
      <c r="O15377"/>
      <c r="P15377"/>
      <c r="Q15377"/>
      <c r="R15377"/>
      <c r="S15377"/>
      <c r="T15377"/>
      <c r="U15377"/>
      <c r="V15377"/>
      <c r="W15377"/>
      <c r="X15377"/>
      <c r="Y15377"/>
      <c r="Z15377"/>
      <c r="AA15377"/>
      <c r="AB15377"/>
      <c r="AC15377"/>
      <c r="AD15377"/>
      <c r="AE15377"/>
      <c r="AF15377"/>
      <c r="AG15377"/>
    </row>
    <row r="15378" spans="1:33" s="3" customFormat="1" ht="15.75" customHeight="1" x14ac:dyDescent="0.25">
      <c r="A15378"/>
      <c r="B15378"/>
      <c r="C15378"/>
      <c r="D15378"/>
      <c r="E15378"/>
      <c r="F15378"/>
      <c r="G15378"/>
      <c r="H15378"/>
      <c r="I15378"/>
      <c r="J15378"/>
      <c r="K15378"/>
      <c r="L15378"/>
      <c r="M15378"/>
      <c r="N15378"/>
      <c r="O15378"/>
      <c r="P15378"/>
      <c r="Q15378"/>
      <c r="R15378"/>
      <c r="S15378"/>
      <c r="T15378"/>
      <c r="U15378"/>
      <c r="V15378"/>
      <c r="W15378"/>
      <c r="X15378"/>
      <c r="Y15378"/>
      <c r="Z15378"/>
      <c r="AA15378"/>
      <c r="AB15378"/>
      <c r="AC15378"/>
      <c r="AD15378"/>
      <c r="AE15378"/>
      <c r="AF15378"/>
      <c r="AG15378"/>
    </row>
    <row r="15379" spans="1:33" s="3" customFormat="1" ht="15.75" customHeight="1" x14ac:dyDescent="0.25">
      <c r="A15379"/>
      <c r="B15379"/>
      <c r="C15379"/>
      <c r="D15379"/>
      <c r="E15379"/>
      <c r="F15379"/>
      <c r="G15379"/>
      <c r="H15379"/>
      <c r="I15379"/>
      <c r="J15379"/>
      <c r="K15379"/>
      <c r="L15379"/>
      <c r="M15379"/>
      <c r="N15379"/>
      <c r="O15379"/>
      <c r="P15379"/>
      <c r="Q15379"/>
      <c r="R15379"/>
      <c r="S15379"/>
      <c r="T15379"/>
      <c r="U15379"/>
      <c r="V15379"/>
      <c r="W15379"/>
      <c r="X15379"/>
      <c r="Y15379"/>
      <c r="Z15379"/>
      <c r="AA15379"/>
      <c r="AB15379"/>
      <c r="AC15379"/>
      <c r="AD15379"/>
      <c r="AE15379"/>
      <c r="AF15379"/>
      <c r="AG15379"/>
    </row>
    <row r="15380" spans="1:33" s="3" customFormat="1" ht="15.75" customHeight="1" x14ac:dyDescent="0.25">
      <c r="A15380"/>
      <c r="B15380"/>
      <c r="C15380"/>
      <c r="D15380"/>
      <c r="E15380"/>
      <c r="F15380"/>
      <c r="G15380"/>
      <c r="H15380"/>
      <c r="I15380"/>
      <c r="J15380"/>
      <c r="K15380"/>
      <c r="L15380"/>
      <c r="M15380"/>
      <c r="N15380"/>
      <c r="O15380"/>
      <c r="P15380"/>
      <c r="Q15380"/>
      <c r="R15380"/>
      <c r="S15380"/>
      <c r="T15380"/>
      <c r="U15380"/>
      <c r="V15380"/>
      <c r="W15380"/>
      <c r="X15380"/>
      <c r="Y15380"/>
      <c r="Z15380"/>
      <c r="AA15380"/>
      <c r="AB15380"/>
      <c r="AC15380"/>
      <c r="AD15380"/>
      <c r="AE15380"/>
      <c r="AF15380"/>
      <c r="AG15380"/>
    </row>
    <row r="15381" spans="1:33" s="3" customFormat="1" ht="15.75" customHeight="1" x14ac:dyDescent="0.25">
      <c r="A15381"/>
      <c r="B15381"/>
      <c r="C15381"/>
      <c r="D15381"/>
      <c r="E15381"/>
      <c r="F15381"/>
      <c r="G15381"/>
      <c r="H15381"/>
      <c r="I15381"/>
      <c r="J15381"/>
      <c r="K15381"/>
      <c r="L15381"/>
      <c r="M15381"/>
      <c r="N15381"/>
      <c r="O15381"/>
      <c r="P15381"/>
      <c r="Q15381"/>
      <c r="R15381"/>
      <c r="S15381"/>
      <c r="T15381"/>
      <c r="U15381"/>
      <c r="V15381"/>
      <c r="W15381"/>
      <c r="X15381"/>
      <c r="Y15381"/>
      <c r="Z15381"/>
      <c r="AA15381"/>
      <c r="AB15381"/>
      <c r="AC15381"/>
      <c r="AD15381"/>
      <c r="AE15381"/>
      <c r="AF15381"/>
      <c r="AG15381"/>
    </row>
    <row r="15382" spans="1:33" s="3" customFormat="1" ht="15.75" customHeight="1" x14ac:dyDescent="0.25">
      <c r="A15382"/>
      <c r="B15382"/>
      <c r="C15382"/>
      <c r="D15382"/>
      <c r="E15382"/>
      <c r="F15382"/>
      <c r="G15382"/>
      <c r="H15382"/>
      <c r="I15382"/>
      <c r="J15382"/>
      <c r="K15382"/>
      <c r="L15382"/>
      <c r="M15382"/>
      <c r="N15382"/>
      <c r="O15382"/>
      <c r="P15382"/>
      <c r="Q15382"/>
      <c r="R15382"/>
      <c r="S15382"/>
      <c r="T15382"/>
      <c r="U15382"/>
      <c r="V15382"/>
      <c r="W15382"/>
      <c r="X15382"/>
      <c r="Y15382"/>
      <c r="Z15382"/>
      <c r="AA15382"/>
      <c r="AB15382"/>
      <c r="AC15382"/>
      <c r="AD15382"/>
      <c r="AE15382"/>
      <c r="AF15382"/>
      <c r="AG15382"/>
    </row>
    <row r="15383" spans="1:33" s="3" customFormat="1" ht="15.75" customHeight="1" x14ac:dyDescent="0.25">
      <c r="A15383"/>
      <c r="B15383"/>
      <c r="C15383"/>
      <c r="D15383"/>
      <c r="E15383"/>
      <c r="F15383"/>
      <c r="G15383"/>
      <c r="H15383"/>
      <c r="I15383"/>
      <c r="J15383"/>
      <c r="K15383"/>
      <c r="L15383"/>
      <c r="M15383"/>
      <c r="N15383"/>
      <c r="O15383"/>
      <c r="P15383"/>
      <c r="Q15383"/>
      <c r="R15383"/>
      <c r="S15383"/>
      <c r="T15383"/>
      <c r="U15383"/>
      <c r="V15383"/>
      <c r="W15383"/>
      <c r="X15383"/>
      <c r="Y15383"/>
      <c r="Z15383"/>
      <c r="AA15383"/>
      <c r="AB15383"/>
      <c r="AC15383"/>
      <c r="AD15383"/>
      <c r="AE15383"/>
      <c r="AF15383"/>
      <c r="AG15383"/>
    </row>
    <row r="15384" spans="1:33" s="3" customFormat="1" ht="15.75" customHeight="1" x14ac:dyDescent="0.25">
      <c r="A15384"/>
      <c r="B15384"/>
      <c r="C15384"/>
      <c r="D15384"/>
      <c r="E15384"/>
      <c r="F15384"/>
      <c r="G15384"/>
      <c r="H15384"/>
      <c r="I15384"/>
      <c r="J15384"/>
      <c r="K15384"/>
      <c r="L15384"/>
      <c r="M15384"/>
      <c r="N15384"/>
      <c r="O15384"/>
      <c r="P15384"/>
      <c r="Q15384"/>
      <c r="R15384"/>
      <c r="S15384"/>
      <c r="T15384"/>
      <c r="U15384"/>
      <c r="V15384"/>
      <c r="W15384"/>
      <c r="X15384"/>
      <c r="Y15384"/>
      <c r="Z15384"/>
      <c r="AA15384"/>
      <c r="AB15384"/>
      <c r="AC15384"/>
      <c r="AD15384"/>
      <c r="AE15384"/>
      <c r="AF15384"/>
      <c r="AG15384"/>
    </row>
    <row r="15385" spans="1:33" s="3" customFormat="1" ht="15.75" customHeight="1" x14ac:dyDescent="0.25">
      <c r="A15385"/>
      <c r="B15385"/>
      <c r="C15385"/>
      <c r="D15385"/>
      <c r="E15385"/>
      <c r="F15385"/>
      <c r="G15385"/>
      <c r="H15385"/>
      <c r="I15385"/>
      <c r="J15385"/>
      <c r="K15385"/>
      <c r="L15385"/>
      <c r="M15385"/>
      <c r="N15385"/>
      <c r="O15385"/>
      <c r="P15385"/>
      <c r="Q15385"/>
      <c r="R15385"/>
      <c r="S15385"/>
      <c r="T15385"/>
      <c r="U15385"/>
      <c r="V15385"/>
      <c r="W15385"/>
      <c r="X15385"/>
      <c r="Y15385"/>
      <c r="Z15385"/>
      <c r="AA15385"/>
      <c r="AB15385"/>
      <c r="AC15385"/>
      <c r="AD15385"/>
      <c r="AE15385"/>
      <c r="AF15385"/>
      <c r="AG15385"/>
    </row>
    <row r="15386" spans="1:33" s="3" customFormat="1" ht="15.75" customHeight="1" x14ac:dyDescent="0.25">
      <c r="A15386"/>
      <c r="B15386"/>
      <c r="C15386"/>
      <c r="D15386"/>
      <c r="E15386"/>
      <c r="F15386"/>
      <c r="G15386"/>
      <c r="H15386"/>
      <c r="I15386"/>
      <c r="J15386"/>
      <c r="K15386"/>
      <c r="L15386"/>
      <c r="M15386"/>
      <c r="N15386"/>
      <c r="O15386"/>
      <c r="P15386"/>
      <c r="Q15386"/>
      <c r="R15386"/>
      <c r="S15386"/>
      <c r="T15386"/>
      <c r="U15386"/>
      <c r="V15386"/>
      <c r="W15386"/>
      <c r="X15386"/>
      <c r="Y15386"/>
      <c r="Z15386"/>
      <c r="AA15386"/>
      <c r="AB15386"/>
      <c r="AC15386"/>
      <c r="AD15386"/>
      <c r="AE15386"/>
      <c r="AF15386"/>
      <c r="AG15386"/>
    </row>
    <row r="15387" spans="1:33" s="3" customFormat="1" ht="15.75" customHeight="1" x14ac:dyDescent="0.25">
      <c r="A15387"/>
      <c r="B15387"/>
      <c r="C15387"/>
      <c r="D15387"/>
      <c r="E15387"/>
      <c r="F15387"/>
      <c r="G15387"/>
      <c r="H15387"/>
      <c r="I15387"/>
      <c r="J15387"/>
      <c r="K15387"/>
      <c r="L15387"/>
      <c r="M15387"/>
      <c r="N15387"/>
      <c r="O15387"/>
      <c r="P15387"/>
      <c r="Q15387"/>
      <c r="R15387"/>
      <c r="S15387"/>
      <c r="T15387"/>
      <c r="U15387"/>
      <c r="V15387"/>
      <c r="W15387"/>
      <c r="X15387"/>
      <c r="Y15387"/>
      <c r="Z15387"/>
      <c r="AA15387"/>
      <c r="AB15387"/>
      <c r="AC15387"/>
      <c r="AD15387"/>
      <c r="AE15387"/>
      <c r="AF15387"/>
      <c r="AG15387"/>
    </row>
    <row r="15388" spans="1:33" s="3" customFormat="1" ht="15.75" customHeight="1" x14ac:dyDescent="0.25">
      <c r="A15388"/>
      <c r="B15388"/>
      <c r="C15388"/>
      <c r="D15388"/>
      <c r="E15388"/>
      <c r="F15388"/>
      <c r="G15388"/>
      <c r="H15388"/>
      <c r="I15388"/>
      <c r="J15388"/>
      <c r="K15388"/>
      <c r="L15388"/>
      <c r="M15388"/>
      <c r="N15388"/>
      <c r="O15388"/>
      <c r="P15388"/>
      <c r="Q15388"/>
      <c r="R15388"/>
      <c r="S15388"/>
      <c r="T15388"/>
      <c r="U15388"/>
      <c r="V15388"/>
      <c r="W15388"/>
      <c r="X15388"/>
      <c r="Y15388"/>
      <c r="Z15388"/>
      <c r="AA15388"/>
      <c r="AB15388"/>
      <c r="AC15388"/>
      <c r="AD15388"/>
      <c r="AE15388"/>
      <c r="AF15388"/>
      <c r="AG15388"/>
    </row>
    <row r="15389" spans="1:33" s="3" customFormat="1" ht="15.75" customHeight="1" x14ac:dyDescent="0.25">
      <c r="A15389"/>
      <c r="B15389"/>
      <c r="C15389"/>
      <c r="D15389"/>
      <c r="E15389"/>
      <c r="F15389"/>
      <c r="G15389"/>
      <c r="H15389"/>
      <c r="I15389"/>
      <c r="J15389"/>
      <c r="K15389"/>
      <c r="L15389"/>
      <c r="M15389"/>
      <c r="N15389"/>
      <c r="O15389"/>
      <c r="P15389"/>
      <c r="Q15389"/>
      <c r="R15389"/>
      <c r="S15389"/>
      <c r="T15389"/>
      <c r="U15389"/>
      <c r="V15389"/>
      <c r="W15389"/>
      <c r="X15389"/>
      <c r="Y15389"/>
      <c r="Z15389"/>
      <c r="AA15389"/>
      <c r="AB15389"/>
      <c r="AC15389"/>
      <c r="AD15389"/>
      <c r="AE15389"/>
      <c r="AF15389"/>
      <c r="AG15389"/>
    </row>
    <row r="15390" spans="1:33" s="3" customFormat="1" ht="15.75" customHeight="1" x14ac:dyDescent="0.25">
      <c r="A15390"/>
      <c r="B15390"/>
      <c r="C15390"/>
      <c r="D15390"/>
      <c r="E15390"/>
      <c r="F15390"/>
      <c r="G15390"/>
      <c r="H15390"/>
      <c r="I15390"/>
      <c r="J15390"/>
      <c r="K15390"/>
      <c r="L15390"/>
      <c r="M15390"/>
      <c r="N15390"/>
      <c r="O15390"/>
      <c r="P15390"/>
      <c r="Q15390"/>
      <c r="R15390"/>
      <c r="S15390"/>
      <c r="T15390"/>
      <c r="U15390"/>
      <c r="V15390"/>
      <c r="W15390"/>
      <c r="X15390"/>
      <c r="Y15390"/>
      <c r="Z15390"/>
      <c r="AA15390"/>
      <c r="AB15390"/>
      <c r="AC15390"/>
      <c r="AD15390"/>
      <c r="AE15390"/>
      <c r="AF15390"/>
      <c r="AG15390"/>
    </row>
    <row r="15391" spans="1:33" s="3" customFormat="1" ht="15.75" customHeight="1" x14ac:dyDescent="0.25">
      <c r="A15391"/>
      <c r="B15391"/>
      <c r="C15391"/>
      <c r="D15391"/>
      <c r="E15391"/>
      <c r="F15391"/>
      <c r="G15391"/>
      <c r="H15391"/>
      <c r="I15391"/>
      <c r="J15391"/>
      <c r="K15391"/>
      <c r="L15391"/>
      <c r="M15391"/>
      <c r="N15391"/>
      <c r="O15391"/>
      <c r="P15391"/>
      <c r="Q15391"/>
      <c r="R15391"/>
      <c r="S15391"/>
      <c r="T15391"/>
      <c r="U15391"/>
      <c r="V15391"/>
      <c r="W15391"/>
      <c r="X15391"/>
      <c r="Y15391"/>
      <c r="Z15391"/>
      <c r="AA15391"/>
      <c r="AB15391"/>
      <c r="AC15391"/>
      <c r="AD15391"/>
      <c r="AE15391"/>
      <c r="AF15391"/>
      <c r="AG15391"/>
    </row>
    <row r="15392" spans="1:33" s="3" customFormat="1" ht="15.75" customHeight="1" x14ac:dyDescent="0.25">
      <c r="A15392"/>
      <c r="B15392"/>
      <c r="C15392"/>
      <c r="D15392"/>
      <c r="E15392"/>
      <c r="F15392"/>
      <c r="G15392"/>
      <c r="H15392"/>
      <c r="I15392"/>
      <c r="J15392"/>
      <c r="K15392"/>
      <c r="L15392"/>
      <c r="M15392"/>
      <c r="N15392"/>
      <c r="O15392"/>
      <c r="P15392"/>
      <c r="Q15392"/>
      <c r="R15392"/>
      <c r="S15392"/>
      <c r="T15392"/>
      <c r="U15392"/>
      <c r="V15392"/>
      <c r="W15392"/>
      <c r="X15392"/>
      <c r="Y15392"/>
      <c r="Z15392"/>
      <c r="AA15392"/>
      <c r="AB15392"/>
      <c r="AC15392"/>
      <c r="AD15392"/>
      <c r="AE15392"/>
      <c r="AF15392"/>
      <c r="AG15392"/>
    </row>
    <row r="15393" spans="1:33" s="3" customFormat="1" ht="15.75" customHeight="1" x14ac:dyDescent="0.25">
      <c r="A15393"/>
      <c r="B15393"/>
      <c r="C15393"/>
      <c r="D15393"/>
      <c r="E15393"/>
      <c r="F15393"/>
      <c r="G15393"/>
      <c r="H15393"/>
      <c r="I15393"/>
      <c r="J15393"/>
      <c r="K15393"/>
      <c r="L15393"/>
      <c r="M15393"/>
      <c r="N15393"/>
      <c r="O15393"/>
      <c r="P15393"/>
      <c r="Q15393"/>
      <c r="R15393"/>
      <c r="S15393"/>
      <c r="T15393"/>
      <c r="U15393"/>
      <c r="V15393"/>
      <c r="W15393"/>
      <c r="X15393"/>
      <c r="Y15393"/>
      <c r="Z15393"/>
      <c r="AA15393"/>
      <c r="AB15393"/>
      <c r="AC15393"/>
      <c r="AD15393"/>
      <c r="AE15393"/>
      <c r="AF15393"/>
      <c r="AG15393"/>
    </row>
    <row r="15394" spans="1:33" s="3" customFormat="1" ht="15.75" customHeight="1" x14ac:dyDescent="0.25">
      <c r="A15394"/>
      <c r="B15394"/>
      <c r="C15394"/>
      <c r="D15394"/>
      <c r="E15394"/>
      <c r="F15394"/>
      <c r="G15394"/>
      <c r="H15394"/>
      <c r="I15394"/>
      <c r="J15394"/>
      <c r="K15394"/>
      <c r="L15394"/>
      <c r="M15394"/>
      <c r="N15394"/>
      <c r="O15394"/>
      <c r="P15394"/>
      <c r="Q15394"/>
      <c r="R15394"/>
      <c r="S15394"/>
      <c r="T15394"/>
      <c r="U15394"/>
      <c r="V15394"/>
      <c r="W15394"/>
      <c r="X15394"/>
      <c r="Y15394"/>
      <c r="Z15394"/>
      <c r="AA15394"/>
      <c r="AB15394"/>
      <c r="AC15394"/>
      <c r="AD15394"/>
      <c r="AE15394"/>
      <c r="AF15394"/>
      <c r="AG15394"/>
    </row>
    <row r="15395" spans="1:33" s="3" customFormat="1" ht="15.75" customHeight="1" x14ac:dyDescent="0.25">
      <c r="A15395"/>
      <c r="B15395"/>
      <c r="C15395"/>
      <c r="D15395"/>
      <c r="E15395"/>
      <c r="F15395"/>
      <c r="G15395"/>
      <c r="H15395"/>
      <c r="I15395"/>
      <c r="J15395"/>
      <c r="K15395"/>
      <c r="L15395"/>
      <c r="M15395"/>
      <c r="N15395"/>
      <c r="O15395"/>
      <c r="P15395"/>
      <c r="Q15395"/>
      <c r="R15395"/>
      <c r="S15395"/>
      <c r="T15395"/>
      <c r="U15395"/>
      <c r="V15395"/>
      <c r="W15395"/>
      <c r="X15395"/>
      <c r="Y15395"/>
      <c r="Z15395"/>
      <c r="AA15395"/>
      <c r="AB15395"/>
      <c r="AC15395"/>
      <c r="AD15395"/>
      <c r="AE15395"/>
      <c r="AF15395"/>
      <c r="AG15395"/>
    </row>
    <row r="15396" spans="1:33" s="3" customFormat="1" ht="15.75" customHeight="1" x14ac:dyDescent="0.25">
      <c r="A15396"/>
      <c r="B15396"/>
      <c r="C15396"/>
      <c r="D15396"/>
      <c r="E15396"/>
      <c r="F15396"/>
      <c r="G15396"/>
      <c r="H15396"/>
      <c r="I15396"/>
      <c r="J15396"/>
      <c r="K15396"/>
      <c r="L15396"/>
      <c r="M15396"/>
      <c r="N15396"/>
      <c r="O15396"/>
      <c r="P15396"/>
      <c r="Q15396"/>
      <c r="R15396"/>
      <c r="S15396"/>
      <c r="T15396"/>
      <c r="U15396"/>
      <c r="V15396"/>
      <c r="W15396"/>
      <c r="X15396"/>
      <c r="Y15396"/>
      <c r="Z15396"/>
      <c r="AA15396"/>
      <c r="AB15396"/>
      <c r="AC15396"/>
      <c r="AD15396"/>
      <c r="AE15396"/>
      <c r="AF15396"/>
      <c r="AG15396"/>
    </row>
    <row r="15397" spans="1:33" s="3" customFormat="1" ht="15.75" customHeight="1" x14ac:dyDescent="0.25">
      <c r="A15397"/>
      <c r="B15397"/>
      <c r="C15397"/>
      <c r="D15397"/>
      <c r="E15397"/>
      <c r="F15397"/>
      <c r="G15397"/>
      <c r="H15397"/>
      <c r="I15397"/>
      <c r="J15397"/>
      <c r="K15397"/>
      <c r="L15397"/>
      <c r="M15397"/>
      <c r="N15397"/>
      <c r="O15397"/>
      <c r="P15397"/>
      <c r="Q15397"/>
      <c r="R15397"/>
      <c r="S15397"/>
      <c r="T15397"/>
      <c r="U15397"/>
      <c r="V15397"/>
      <c r="W15397"/>
      <c r="X15397"/>
      <c r="Y15397"/>
      <c r="Z15397"/>
      <c r="AA15397"/>
      <c r="AB15397"/>
      <c r="AC15397"/>
      <c r="AD15397"/>
      <c r="AE15397"/>
      <c r="AF15397"/>
      <c r="AG15397"/>
    </row>
    <row r="15398" spans="1:33" s="3" customFormat="1" ht="15.75" customHeight="1" x14ac:dyDescent="0.25">
      <c r="A15398"/>
      <c r="B15398"/>
      <c r="C15398"/>
      <c r="D15398"/>
      <c r="E15398"/>
      <c r="F15398"/>
      <c r="G15398"/>
      <c r="H15398"/>
      <c r="I15398"/>
      <c r="J15398"/>
      <c r="K15398"/>
      <c r="L15398"/>
      <c r="M15398"/>
      <c r="N15398"/>
      <c r="O15398"/>
      <c r="P15398"/>
      <c r="Q15398"/>
      <c r="R15398"/>
      <c r="S15398"/>
      <c r="T15398"/>
      <c r="U15398"/>
      <c r="V15398"/>
      <c r="W15398"/>
      <c r="X15398"/>
      <c r="Y15398"/>
      <c r="Z15398"/>
      <c r="AA15398"/>
      <c r="AB15398"/>
      <c r="AC15398"/>
      <c r="AD15398"/>
      <c r="AE15398"/>
      <c r="AF15398"/>
      <c r="AG15398"/>
    </row>
    <row r="15399" spans="1:33" s="3" customFormat="1" ht="15.75" customHeight="1" x14ac:dyDescent="0.25">
      <c r="A15399"/>
      <c r="B15399"/>
      <c r="C15399"/>
      <c r="D15399"/>
      <c r="E15399"/>
      <c r="F15399"/>
      <c r="G15399"/>
      <c r="H15399"/>
      <c r="I15399"/>
      <c r="J15399"/>
      <c r="K15399"/>
      <c r="L15399"/>
      <c r="M15399"/>
      <c r="N15399"/>
      <c r="O15399"/>
      <c r="P15399"/>
      <c r="Q15399"/>
      <c r="R15399"/>
      <c r="S15399"/>
      <c r="T15399"/>
      <c r="U15399"/>
      <c r="V15399"/>
      <c r="W15399"/>
      <c r="X15399"/>
      <c r="Y15399"/>
      <c r="Z15399"/>
      <c r="AA15399"/>
      <c r="AB15399"/>
      <c r="AC15399"/>
      <c r="AD15399"/>
      <c r="AE15399"/>
      <c r="AF15399"/>
      <c r="AG15399"/>
    </row>
    <row r="15400" spans="1:33" s="3" customFormat="1" ht="15.75" customHeight="1" x14ac:dyDescent="0.25">
      <c r="A15400"/>
      <c r="B15400"/>
      <c r="C15400"/>
      <c r="D15400"/>
      <c r="E15400"/>
      <c r="F15400"/>
      <c r="G15400"/>
      <c r="H15400"/>
      <c r="I15400"/>
      <c r="J15400"/>
      <c r="K15400"/>
      <c r="L15400"/>
      <c r="M15400"/>
      <c r="N15400"/>
      <c r="O15400"/>
      <c r="P15400"/>
      <c r="Q15400"/>
      <c r="R15400"/>
      <c r="S15400"/>
      <c r="T15400"/>
      <c r="U15400"/>
      <c r="V15400"/>
      <c r="W15400"/>
      <c r="X15400"/>
      <c r="Y15400"/>
      <c r="Z15400"/>
      <c r="AA15400"/>
      <c r="AB15400"/>
      <c r="AC15400"/>
      <c r="AD15400"/>
      <c r="AE15400"/>
      <c r="AF15400"/>
      <c r="AG15400"/>
    </row>
    <row r="15401" spans="1:33" s="3" customFormat="1" ht="15.75" customHeight="1" x14ac:dyDescent="0.25">
      <c r="A15401"/>
      <c r="B15401"/>
      <c r="C15401"/>
      <c r="D15401"/>
      <c r="E15401"/>
      <c r="F15401"/>
      <c r="G15401"/>
      <c r="H15401"/>
      <c r="I15401"/>
      <c r="J15401"/>
      <c r="K15401"/>
      <c r="L15401"/>
      <c r="M15401"/>
      <c r="N15401"/>
      <c r="O15401"/>
      <c r="P15401"/>
      <c r="Q15401"/>
      <c r="R15401"/>
      <c r="S15401"/>
      <c r="T15401"/>
      <c r="U15401"/>
      <c r="V15401"/>
      <c r="W15401"/>
      <c r="X15401"/>
      <c r="Y15401"/>
      <c r="Z15401"/>
      <c r="AA15401"/>
      <c r="AB15401"/>
      <c r="AC15401"/>
      <c r="AD15401"/>
      <c r="AE15401"/>
      <c r="AF15401"/>
      <c r="AG15401"/>
    </row>
    <row r="15402" spans="1:33" s="3" customFormat="1" ht="15.75" customHeight="1" x14ac:dyDescent="0.25">
      <c r="A15402"/>
      <c r="B15402"/>
      <c r="C15402"/>
      <c r="D15402"/>
      <c r="E15402"/>
      <c r="F15402"/>
      <c r="G15402"/>
      <c r="H15402"/>
      <c r="I15402"/>
      <c r="J15402"/>
      <c r="K15402"/>
      <c r="L15402"/>
      <c r="M15402"/>
      <c r="N15402"/>
      <c r="O15402"/>
      <c r="P15402"/>
      <c r="Q15402"/>
      <c r="R15402"/>
      <c r="S15402"/>
      <c r="T15402"/>
      <c r="U15402"/>
      <c r="V15402"/>
      <c r="W15402"/>
      <c r="X15402"/>
      <c r="Y15402"/>
      <c r="Z15402"/>
      <c r="AA15402"/>
      <c r="AB15402"/>
      <c r="AC15402"/>
      <c r="AD15402"/>
      <c r="AE15402"/>
      <c r="AF15402"/>
      <c r="AG15402"/>
    </row>
    <row r="15403" spans="1:33" s="3" customFormat="1" ht="15.75" customHeight="1" x14ac:dyDescent="0.25">
      <c r="A15403"/>
      <c r="B15403"/>
      <c r="C15403"/>
      <c r="D15403"/>
      <c r="E15403"/>
      <c r="F15403"/>
      <c r="G15403"/>
      <c r="H15403"/>
      <c r="I15403"/>
      <c r="J15403"/>
      <c r="K15403"/>
      <c r="L15403"/>
      <c r="M15403"/>
      <c r="N15403"/>
      <c r="O15403"/>
      <c r="P15403"/>
      <c r="Q15403"/>
      <c r="R15403"/>
      <c r="S15403"/>
      <c r="T15403"/>
      <c r="U15403"/>
      <c r="V15403"/>
      <c r="W15403"/>
      <c r="X15403"/>
      <c r="Y15403"/>
      <c r="Z15403"/>
      <c r="AA15403"/>
      <c r="AB15403"/>
      <c r="AC15403"/>
      <c r="AD15403"/>
      <c r="AE15403"/>
      <c r="AF15403"/>
      <c r="AG15403"/>
    </row>
    <row r="15404" spans="1:33" s="3" customFormat="1" ht="15.75" customHeight="1" x14ac:dyDescent="0.25">
      <c r="A15404"/>
      <c r="B15404"/>
      <c r="C15404"/>
      <c r="D15404"/>
      <c r="E15404"/>
      <c r="F15404"/>
      <c r="G15404"/>
      <c r="H15404"/>
      <c r="I15404"/>
      <c r="J15404"/>
      <c r="K15404"/>
      <c r="L15404"/>
      <c r="M15404"/>
      <c r="N15404"/>
      <c r="O15404"/>
      <c r="P15404"/>
      <c r="Q15404"/>
      <c r="R15404"/>
      <c r="S15404"/>
      <c r="T15404"/>
      <c r="U15404"/>
      <c r="V15404"/>
      <c r="W15404"/>
      <c r="X15404"/>
      <c r="Y15404"/>
      <c r="Z15404"/>
      <c r="AA15404"/>
      <c r="AB15404"/>
      <c r="AC15404"/>
      <c r="AD15404"/>
      <c r="AE15404"/>
      <c r="AF15404"/>
      <c r="AG15404"/>
    </row>
    <row r="15405" spans="1:33" s="3" customFormat="1" ht="15.75" customHeight="1" x14ac:dyDescent="0.25">
      <c r="A15405"/>
      <c r="B15405"/>
      <c r="C15405"/>
      <c r="D15405"/>
      <c r="E15405"/>
      <c r="F15405"/>
      <c r="G15405"/>
      <c r="H15405"/>
      <c r="I15405"/>
      <c r="J15405"/>
      <c r="K15405"/>
      <c r="L15405"/>
      <c r="M15405"/>
      <c r="N15405"/>
      <c r="O15405"/>
      <c r="P15405"/>
      <c r="Q15405"/>
      <c r="R15405"/>
      <c r="S15405"/>
      <c r="T15405"/>
      <c r="U15405"/>
      <c r="V15405"/>
      <c r="W15405"/>
      <c r="X15405"/>
      <c r="Y15405"/>
      <c r="Z15405"/>
      <c r="AA15405"/>
      <c r="AB15405"/>
      <c r="AC15405"/>
      <c r="AD15405"/>
      <c r="AE15405"/>
      <c r="AF15405"/>
      <c r="AG15405"/>
    </row>
    <row r="15406" spans="1:33" s="3" customFormat="1" ht="15.75" customHeight="1" x14ac:dyDescent="0.25">
      <c r="A15406"/>
      <c r="B15406"/>
      <c r="C15406"/>
      <c r="D15406"/>
      <c r="E15406"/>
      <c r="F15406"/>
      <c r="G15406"/>
      <c r="H15406"/>
      <c r="I15406"/>
      <c r="J15406"/>
      <c r="K15406"/>
      <c r="L15406"/>
      <c r="M15406"/>
      <c r="N15406"/>
      <c r="O15406"/>
      <c r="P15406"/>
      <c r="Q15406"/>
      <c r="R15406"/>
      <c r="S15406"/>
      <c r="T15406"/>
      <c r="U15406"/>
      <c r="V15406"/>
      <c r="W15406"/>
      <c r="X15406"/>
      <c r="Y15406"/>
      <c r="Z15406"/>
      <c r="AA15406"/>
      <c r="AB15406"/>
      <c r="AC15406"/>
      <c r="AD15406"/>
      <c r="AE15406"/>
      <c r="AF15406"/>
      <c r="AG15406"/>
    </row>
    <row r="15407" spans="1:33" s="3" customFormat="1" ht="15.75" customHeight="1" x14ac:dyDescent="0.25">
      <c r="A15407"/>
      <c r="B15407"/>
      <c r="C15407"/>
      <c r="D15407"/>
      <c r="E15407"/>
      <c r="F15407"/>
      <c r="G15407"/>
      <c r="H15407"/>
      <c r="I15407"/>
      <c r="J15407"/>
      <c r="K15407"/>
      <c r="L15407"/>
      <c r="M15407"/>
      <c r="N15407"/>
      <c r="O15407"/>
      <c r="P15407"/>
      <c r="Q15407"/>
      <c r="R15407"/>
      <c r="S15407"/>
      <c r="T15407"/>
      <c r="U15407"/>
      <c r="V15407"/>
      <c r="W15407"/>
      <c r="X15407"/>
      <c r="Y15407"/>
      <c r="Z15407"/>
      <c r="AA15407"/>
      <c r="AB15407"/>
      <c r="AC15407"/>
      <c r="AD15407"/>
      <c r="AE15407"/>
      <c r="AF15407"/>
      <c r="AG15407"/>
    </row>
    <row r="15408" spans="1:33" s="3" customFormat="1" ht="15.75" customHeight="1" x14ac:dyDescent="0.25">
      <c r="A15408"/>
      <c r="B15408"/>
      <c r="C15408"/>
      <c r="D15408"/>
      <c r="E15408"/>
      <c r="F15408"/>
      <c r="G15408"/>
      <c r="H15408"/>
      <c r="I15408"/>
      <c r="J15408"/>
      <c r="K15408"/>
      <c r="L15408"/>
      <c r="M15408"/>
      <c r="N15408"/>
      <c r="O15408"/>
      <c r="P15408"/>
      <c r="Q15408"/>
      <c r="R15408"/>
      <c r="S15408"/>
      <c r="T15408"/>
      <c r="U15408"/>
      <c r="V15408"/>
      <c r="W15408"/>
      <c r="X15408"/>
      <c r="Y15408"/>
      <c r="Z15408"/>
      <c r="AA15408"/>
      <c r="AB15408"/>
      <c r="AC15408"/>
      <c r="AD15408"/>
      <c r="AE15408"/>
      <c r="AF15408"/>
      <c r="AG15408"/>
    </row>
    <row r="15409" spans="1:33" s="3" customFormat="1" ht="15.75" customHeight="1" x14ac:dyDescent="0.25">
      <c r="A15409"/>
      <c r="B15409"/>
      <c r="C15409"/>
      <c r="D15409"/>
      <c r="E15409"/>
      <c r="F15409"/>
      <c r="G15409"/>
      <c r="H15409"/>
      <c r="I15409"/>
      <c r="J15409"/>
      <c r="K15409"/>
      <c r="L15409"/>
      <c r="M15409"/>
      <c r="N15409"/>
      <c r="O15409"/>
      <c r="P15409"/>
      <c r="Q15409"/>
      <c r="R15409"/>
      <c r="S15409"/>
      <c r="T15409"/>
      <c r="U15409"/>
      <c r="V15409"/>
      <c r="W15409"/>
      <c r="X15409"/>
      <c r="Y15409"/>
      <c r="Z15409"/>
      <c r="AA15409"/>
      <c r="AB15409"/>
      <c r="AC15409"/>
      <c r="AD15409"/>
      <c r="AE15409"/>
      <c r="AF15409"/>
      <c r="AG15409"/>
    </row>
    <row r="15410" spans="1:33" s="3" customFormat="1" ht="15.75" customHeight="1" x14ac:dyDescent="0.25">
      <c r="A15410"/>
      <c r="B15410"/>
      <c r="C15410"/>
      <c r="D15410"/>
      <c r="E15410"/>
      <c r="F15410"/>
      <c r="G15410"/>
      <c r="H15410"/>
      <c r="I15410"/>
      <c r="J15410"/>
      <c r="K15410"/>
      <c r="L15410"/>
      <c r="M15410"/>
      <c r="N15410"/>
      <c r="O15410"/>
      <c r="P15410"/>
      <c r="Q15410"/>
      <c r="R15410"/>
      <c r="S15410"/>
      <c r="T15410"/>
      <c r="U15410"/>
      <c r="V15410"/>
      <c r="W15410"/>
      <c r="X15410"/>
      <c r="Y15410"/>
      <c r="Z15410"/>
      <c r="AA15410"/>
      <c r="AB15410"/>
      <c r="AC15410"/>
      <c r="AD15410"/>
      <c r="AE15410"/>
      <c r="AF15410"/>
      <c r="AG15410"/>
    </row>
    <row r="15411" spans="1:33" s="3" customFormat="1" ht="15.75" customHeight="1" x14ac:dyDescent="0.25">
      <c r="A15411"/>
      <c r="B15411"/>
      <c r="C15411"/>
      <c r="D15411"/>
      <c r="E15411"/>
      <c r="F15411"/>
      <c r="G15411"/>
      <c r="H15411"/>
      <c r="I15411"/>
      <c r="J15411"/>
      <c r="K15411"/>
      <c r="L15411"/>
      <c r="M15411"/>
      <c r="N15411"/>
      <c r="O15411"/>
      <c r="P15411"/>
      <c r="Q15411"/>
      <c r="R15411"/>
      <c r="S15411"/>
      <c r="T15411"/>
      <c r="U15411"/>
      <c r="V15411"/>
      <c r="W15411"/>
      <c r="X15411"/>
      <c r="Y15411"/>
      <c r="Z15411"/>
      <c r="AA15411"/>
      <c r="AB15411"/>
      <c r="AC15411"/>
      <c r="AD15411"/>
      <c r="AE15411"/>
      <c r="AF15411"/>
      <c r="AG15411"/>
    </row>
    <row r="15412" spans="1:33" s="3" customFormat="1" ht="15.75" customHeight="1" x14ac:dyDescent="0.25">
      <c r="A15412"/>
      <c r="B15412"/>
      <c r="C15412"/>
      <c r="D15412"/>
      <c r="E15412"/>
      <c r="F15412"/>
      <c r="G15412"/>
      <c r="H15412"/>
      <c r="I15412"/>
      <c r="J15412"/>
      <c r="K15412"/>
      <c r="L15412"/>
      <c r="M15412"/>
      <c r="N15412"/>
      <c r="O15412"/>
      <c r="P15412"/>
      <c r="Q15412"/>
      <c r="R15412"/>
      <c r="S15412"/>
      <c r="T15412"/>
      <c r="U15412"/>
      <c r="V15412"/>
      <c r="W15412"/>
      <c r="X15412"/>
      <c r="Y15412"/>
      <c r="Z15412"/>
      <c r="AA15412"/>
      <c r="AB15412"/>
      <c r="AC15412"/>
      <c r="AD15412"/>
      <c r="AE15412"/>
      <c r="AF15412"/>
      <c r="AG15412"/>
    </row>
    <row r="15413" spans="1:33" s="3" customFormat="1" ht="15.75" customHeight="1" x14ac:dyDescent="0.25">
      <c r="A15413"/>
      <c r="B15413"/>
      <c r="C15413"/>
      <c r="D15413"/>
      <c r="E15413"/>
      <c r="F15413"/>
      <c r="G15413"/>
      <c r="H15413"/>
      <c r="I15413"/>
      <c r="J15413"/>
      <c r="K15413"/>
      <c r="L15413"/>
      <c r="M15413"/>
      <c r="N15413"/>
      <c r="O15413"/>
      <c r="P15413"/>
      <c r="Q15413"/>
      <c r="R15413"/>
      <c r="S15413"/>
      <c r="T15413"/>
      <c r="U15413"/>
      <c r="V15413"/>
      <c r="W15413"/>
      <c r="X15413"/>
      <c r="Y15413"/>
      <c r="Z15413"/>
      <c r="AA15413"/>
      <c r="AB15413"/>
      <c r="AC15413"/>
      <c r="AD15413"/>
      <c r="AE15413"/>
      <c r="AF15413"/>
      <c r="AG15413"/>
    </row>
    <row r="15414" spans="1:33" s="3" customFormat="1" ht="15.75" customHeight="1" x14ac:dyDescent="0.25">
      <c r="A15414"/>
      <c r="B15414"/>
      <c r="C15414"/>
      <c r="D15414"/>
      <c r="E15414"/>
      <c r="F15414"/>
      <c r="G15414"/>
      <c r="H15414"/>
      <c r="I15414"/>
      <c r="J15414"/>
      <c r="K15414"/>
      <c r="L15414"/>
      <c r="M15414"/>
      <c r="N15414"/>
      <c r="O15414"/>
      <c r="P15414"/>
      <c r="Q15414"/>
      <c r="R15414"/>
      <c r="S15414"/>
      <c r="T15414"/>
      <c r="U15414"/>
      <c r="V15414"/>
      <c r="W15414"/>
      <c r="X15414"/>
      <c r="Y15414"/>
      <c r="Z15414"/>
      <c r="AA15414"/>
      <c r="AB15414"/>
      <c r="AC15414"/>
      <c r="AD15414"/>
      <c r="AE15414"/>
      <c r="AF15414"/>
      <c r="AG15414"/>
    </row>
    <row r="15415" spans="1:33" s="3" customFormat="1" ht="15.75" customHeight="1" x14ac:dyDescent="0.25">
      <c r="A15415"/>
      <c r="B15415"/>
      <c r="C15415"/>
      <c r="D15415"/>
      <c r="E15415"/>
      <c r="F15415"/>
      <c r="G15415"/>
      <c r="H15415"/>
      <c r="I15415"/>
      <c r="J15415"/>
      <c r="K15415"/>
      <c r="L15415"/>
      <c r="M15415"/>
      <c r="N15415"/>
      <c r="O15415"/>
      <c r="P15415"/>
      <c r="Q15415"/>
      <c r="R15415"/>
      <c r="S15415"/>
      <c r="T15415"/>
      <c r="U15415"/>
      <c r="V15415"/>
      <c r="W15415"/>
      <c r="X15415"/>
      <c r="Y15415"/>
      <c r="Z15415"/>
      <c r="AA15415"/>
      <c r="AB15415"/>
      <c r="AC15415"/>
      <c r="AD15415"/>
      <c r="AE15415"/>
      <c r="AF15415"/>
      <c r="AG15415"/>
    </row>
    <row r="15416" spans="1:33" s="3" customFormat="1" ht="15.75" customHeight="1" x14ac:dyDescent="0.25">
      <c r="A15416"/>
      <c r="B15416"/>
      <c r="C15416"/>
      <c r="D15416"/>
      <c r="E15416"/>
      <c r="F15416"/>
      <c r="G15416"/>
      <c r="H15416"/>
      <c r="I15416"/>
      <c r="J15416"/>
      <c r="K15416"/>
      <c r="L15416"/>
      <c r="M15416"/>
      <c r="N15416"/>
      <c r="O15416"/>
      <c r="P15416"/>
      <c r="Q15416"/>
      <c r="R15416"/>
      <c r="S15416"/>
      <c r="T15416"/>
      <c r="U15416"/>
      <c r="V15416"/>
      <c r="W15416"/>
      <c r="X15416"/>
      <c r="Y15416"/>
      <c r="Z15416"/>
      <c r="AA15416"/>
      <c r="AB15416"/>
      <c r="AC15416"/>
      <c r="AD15416"/>
      <c r="AE15416"/>
      <c r="AF15416"/>
      <c r="AG15416"/>
    </row>
    <row r="15417" spans="1:33" s="3" customFormat="1" ht="15.75" customHeight="1" x14ac:dyDescent="0.25">
      <c r="A15417"/>
      <c r="B15417"/>
      <c r="C15417"/>
      <c r="D15417"/>
      <c r="E15417"/>
      <c r="F15417"/>
      <c r="G15417"/>
      <c r="H15417"/>
      <c r="I15417"/>
      <c r="J15417"/>
      <c r="K15417"/>
      <c r="L15417"/>
      <c r="M15417"/>
      <c r="N15417"/>
      <c r="O15417"/>
      <c r="P15417"/>
      <c r="Q15417"/>
      <c r="R15417"/>
      <c r="S15417"/>
      <c r="T15417"/>
      <c r="U15417"/>
      <c r="V15417"/>
      <c r="W15417"/>
      <c r="X15417"/>
      <c r="Y15417"/>
      <c r="Z15417"/>
      <c r="AA15417"/>
      <c r="AB15417"/>
      <c r="AC15417"/>
      <c r="AD15417"/>
      <c r="AE15417"/>
      <c r="AF15417"/>
      <c r="AG15417"/>
    </row>
    <row r="15418" spans="1:33" s="3" customFormat="1" ht="15.75" customHeight="1" x14ac:dyDescent="0.25">
      <c r="A15418"/>
      <c r="B15418"/>
      <c r="C15418"/>
      <c r="D15418"/>
      <c r="E15418"/>
      <c r="F15418"/>
      <c r="G15418"/>
      <c r="H15418"/>
      <c r="I15418"/>
      <c r="J15418"/>
      <c r="K15418"/>
      <c r="L15418"/>
      <c r="M15418"/>
      <c r="N15418"/>
      <c r="O15418"/>
      <c r="P15418"/>
      <c r="Q15418"/>
      <c r="R15418"/>
      <c r="S15418"/>
      <c r="T15418"/>
      <c r="U15418"/>
      <c r="V15418"/>
      <c r="W15418"/>
      <c r="X15418"/>
      <c r="Y15418"/>
      <c r="Z15418"/>
      <c r="AA15418"/>
      <c r="AB15418"/>
      <c r="AC15418"/>
      <c r="AD15418"/>
      <c r="AE15418"/>
      <c r="AF15418"/>
      <c r="AG15418"/>
    </row>
    <row r="15419" spans="1:33" s="3" customFormat="1" ht="15.75" customHeight="1" x14ac:dyDescent="0.25">
      <c r="A15419"/>
      <c r="B15419"/>
      <c r="C15419"/>
      <c r="D15419"/>
      <c r="E15419"/>
      <c r="F15419"/>
      <c r="G15419"/>
      <c r="H15419"/>
      <c r="I15419"/>
      <c r="J15419"/>
      <c r="K15419"/>
      <c r="L15419"/>
      <c r="M15419"/>
      <c r="N15419"/>
      <c r="O15419"/>
      <c r="P15419"/>
      <c r="Q15419"/>
      <c r="R15419"/>
      <c r="S15419"/>
      <c r="T15419"/>
      <c r="U15419"/>
      <c r="V15419"/>
      <c r="W15419"/>
      <c r="X15419"/>
      <c r="Y15419"/>
      <c r="Z15419"/>
      <c r="AA15419"/>
      <c r="AB15419"/>
      <c r="AC15419"/>
      <c r="AD15419"/>
      <c r="AE15419"/>
      <c r="AF15419"/>
      <c r="AG15419"/>
    </row>
    <row r="15420" spans="1:33" s="3" customFormat="1" ht="15.75" customHeight="1" x14ac:dyDescent="0.25">
      <c r="A15420"/>
      <c r="B15420"/>
      <c r="C15420"/>
      <c r="D15420"/>
      <c r="E15420"/>
      <c r="F15420"/>
      <c r="G15420"/>
      <c r="H15420"/>
      <c r="I15420"/>
      <c r="J15420"/>
      <c r="K15420"/>
      <c r="L15420"/>
      <c r="M15420"/>
      <c r="N15420"/>
      <c r="O15420"/>
      <c r="P15420"/>
      <c r="Q15420"/>
      <c r="R15420"/>
      <c r="S15420"/>
      <c r="T15420"/>
      <c r="U15420"/>
      <c r="V15420"/>
      <c r="W15420"/>
      <c r="X15420"/>
      <c r="Y15420"/>
      <c r="Z15420"/>
      <c r="AA15420"/>
      <c r="AB15420"/>
      <c r="AC15420"/>
      <c r="AD15420"/>
      <c r="AE15420"/>
      <c r="AF15420"/>
      <c r="AG15420"/>
    </row>
    <row r="15421" spans="1:33" s="3" customFormat="1" ht="15.75" customHeight="1" x14ac:dyDescent="0.25">
      <c r="A15421"/>
      <c r="B15421"/>
      <c r="C15421"/>
      <c r="D15421"/>
      <c r="E15421"/>
      <c r="F15421"/>
      <c r="G15421"/>
      <c r="H15421"/>
      <c r="I15421"/>
      <c r="J15421"/>
      <c r="K15421"/>
      <c r="L15421"/>
      <c r="M15421"/>
      <c r="N15421"/>
      <c r="O15421"/>
      <c r="P15421"/>
      <c r="Q15421"/>
      <c r="R15421"/>
      <c r="S15421"/>
      <c r="T15421"/>
      <c r="U15421"/>
      <c r="V15421"/>
      <c r="W15421"/>
      <c r="X15421"/>
      <c r="Y15421"/>
      <c r="Z15421"/>
      <c r="AA15421"/>
      <c r="AB15421"/>
      <c r="AC15421"/>
      <c r="AD15421"/>
      <c r="AE15421"/>
      <c r="AF15421"/>
      <c r="AG15421"/>
    </row>
    <row r="15422" spans="1:33" s="3" customFormat="1" ht="15.75" customHeight="1" x14ac:dyDescent="0.25">
      <c r="A15422"/>
      <c r="B15422"/>
      <c r="C15422"/>
      <c r="D15422"/>
      <c r="E15422"/>
      <c r="F15422"/>
      <c r="G15422"/>
      <c r="H15422"/>
      <c r="I15422"/>
      <c r="J15422"/>
      <c r="K15422"/>
      <c r="L15422"/>
      <c r="M15422"/>
      <c r="N15422"/>
      <c r="O15422"/>
      <c r="P15422"/>
      <c r="Q15422"/>
      <c r="R15422"/>
      <c r="S15422"/>
      <c r="T15422"/>
      <c r="U15422"/>
      <c r="V15422"/>
      <c r="W15422"/>
      <c r="X15422"/>
      <c r="Y15422"/>
      <c r="Z15422"/>
      <c r="AA15422"/>
      <c r="AB15422"/>
      <c r="AC15422"/>
      <c r="AD15422"/>
      <c r="AE15422"/>
      <c r="AF15422"/>
      <c r="AG15422"/>
    </row>
    <row r="15423" spans="1:33" s="3" customFormat="1" ht="15.75" customHeight="1" x14ac:dyDescent="0.25">
      <c r="A15423"/>
      <c r="B15423"/>
      <c r="C15423"/>
      <c r="D15423"/>
      <c r="E15423"/>
      <c r="F15423"/>
      <c r="G15423"/>
      <c r="H15423"/>
      <c r="I15423"/>
      <c r="J15423"/>
      <c r="K15423"/>
      <c r="L15423"/>
      <c r="M15423"/>
      <c r="N15423"/>
      <c r="O15423"/>
      <c r="P15423"/>
      <c r="Q15423"/>
      <c r="R15423"/>
      <c r="S15423"/>
      <c r="T15423"/>
      <c r="U15423"/>
      <c r="V15423"/>
      <c r="W15423"/>
      <c r="X15423"/>
      <c r="Y15423"/>
      <c r="Z15423"/>
      <c r="AA15423"/>
      <c r="AB15423"/>
      <c r="AC15423"/>
      <c r="AD15423"/>
      <c r="AE15423"/>
      <c r="AF15423"/>
      <c r="AG15423"/>
    </row>
    <row r="15424" spans="1:33" s="3" customFormat="1" ht="15.75" customHeight="1" x14ac:dyDescent="0.25">
      <c r="A15424"/>
      <c r="B15424"/>
      <c r="C15424"/>
      <c r="D15424"/>
      <c r="E15424"/>
      <c r="F15424"/>
      <c r="G15424"/>
      <c r="H15424"/>
      <c r="I15424"/>
      <c r="J15424"/>
      <c r="K15424"/>
      <c r="L15424"/>
      <c r="M15424"/>
      <c r="N15424"/>
      <c r="O15424"/>
      <c r="P15424"/>
      <c r="Q15424"/>
      <c r="R15424"/>
      <c r="S15424"/>
      <c r="T15424"/>
      <c r="U15424"/>
      <c r="V15424"/>
      <c r="W15424"/>
      <c r="X15424"/>
      <c r="Y15424"/>
      <c r="Z15424"/>
      <c r="AA15424"/>
      <c r="AB15424"/>
      <c r="AC15424"/>
      <c r="AD15424"/>
      <c r="AE15424"/>
      <c r="AF15424"/>
      <c r="AG15424"/>
    </row>
    <row r="15425" spans="1:33" s="3" customFormat="1" ht="15.75" customHeight="1" x14ac:dyDescent="0.25">
      <c r="A15425"/>
      <c r="B15425"/>
      <c r="C15425"/>
      <c r="D15425"/>
      <c r="E15425"/>
      <c r="F15425"/>
      <c r="G15425"/>
      <c r="H15425"/>
      <c r="I15425"/>
      <c r="J15425"/>
      <c r="K15425"/>
      <c r="L15425"/>
      <c r="M15425"/>
      <c r="N15425"/>
      <c r="O15425"/>
      <c r="P15425"/>
      <c r="Q15425"/>
      <c r="R15425"/>
      <c r="S15425"/>
      <c r="T15425"/>
      <c r="U15425"/>
      <c r="V15425"/>
      <c r="W15425"/>
      <c r="X15425"/>
      <c r="Y15425"/>
      <c r="Z15425"/>
      <c r="AA15425"/>
      <c r="AB15425"/>
      <c r="AC15425"/>
      <c r="AD15425"/>
      <c r="AE15425"/>
      <c r="AF15425"/>
      <c r="AG15425"/>
    </row>
    <row r="15426" spans="1:33" s="3" customFormat="1" ht="15.75" customHeight="1" x14ac:dyDescent="0.25">
      <c r="A15426"/>
      <c r="B15426"/>
      <c r="C15426"/>
      <c r="D15426"/>
      <c r="E15426"/>
      <c r="F15426"/>
      <c r="G15426"/>
      <c r="H15426"/>
      <c r="I15426"/>
      <c r="J15426"/>
      <c r="K15426"/>
      <c r="L15426"/>
      <c r="M15426"/>
      <c r="N15426"/>
      <c r="O15426"/>
      <c r="P15426"/>
      <c r="Q15426"/>
      <c r="R15426"/>
      <c r="S15426"/>
      <c r="T15426"/>
      <c r="U15426"/>
      <c r="V15426"/>
      <c r="W15426"/>
      <c r="X15426"/>
      <c r="Y15426"/>
      <c r="Z15426"/>
      <c r="AA15426"/>
      <c r="AB15426"/>
      <c r="AC15426"/>
      <c r="AD15426"/>
      <c r="AE15426"/>
      <c r="AF15426"/>
      <c r="AG15426"/>
    </row>
    <row r="15427" spans="1:33" s="3" customFormat="1" ht="15.75" customHeight="1" x14ac:dyDescent="0.25">
      <c r="A15427"/>
      <c r="B15427"/>
      <c r="C15427"/>
      <c r="D15427"/>
      <c r="E15427"/>
      <c r="F15427"/>
      <c r="G15427"/>
      <c r="H15427"/>
      <c r="I15427"/>
      <c r="J15427"/>
      <c r="K15427"/>
      <c r="L15427"/>
      <c r="M15427"/>
      <c r="N15427"/>
      <c r="O15427"/>
      <c r="P15427"/>
      <c r="Q15427"/>
      <c r="R15427"/>
      <c r="S15427"/>
      <c r="T15427"/>
      <c r="U15427"/>
      <c r="V15427"/>
      <c r="W15427"/>
      <c r="X15427"/>
      <c r="Y15427"/>
      <c r="Z15427"/>
      <c r="AA15427"/>
      <c r="AB15427"/>
      <c r="AC15427"/>
      <c r="AD15427"/>
      <c r="AE15427"/>
      <c r="AF15427"/>
      <c r="AG15427"/>
    </row>
    <row r="15428" spans="1:33" s="3" customFormat="1" ht="15.75" customHeight="1" x14ac:dyDescent="0.25">
      <c r="A15428"/>
      <c r="B15428"/>
      <c r="C15428"/>
      <c r="D15428"/>
      <c r="E15428"/>
      <c r="F15428"/>
      <c r="G15428"/>
      <c r="H15428"/>
      <c r="I15428"/>
      <c r="J15428"/>
      <c r="K15428"/>
      <c r="L15428"/>
      <c r="M15428"/>
      <c r="N15428"/>
      <c r="O15428"/>
      <c r="P15428"/>
      <c r="Q15428"/>
      <c r="R15428"/>
      <c r="S15428"/>
      <c r="T15428"/>
      <c r="U15428"/>
      <c r="V15428"/>
      <c r="W15428"/>
      <c r="X15428"/>
      <c r="Y15428"/>
      <c r="Z15428"/>
      <c r="AA15428"/>
      <c r="AB15428"/>
      <c r="AC15428"/>
      <c r="AD15428"/>
      <c r="AE15428"/>
      <c r="AF15428"/>
      <c r="AG15428"/>
    </row>
    <row r="15429" spans="1:33" s="3" customFormat="1" ht="15.75" customHeight="1" x14ac:dyDescent="0.25">
      <c r="A15429"/>
      <c r="B15429"/>
      <c r="C15429"/>
      <c r="D15429"/>
      <c r="E15429"/>
      <c r="F15429"/>
      <c r="G15429"/>
      <c r="H15429"/>
      <c r="I15429"/>
      <c r="J15429"/>
      <c r="K15429"/>
      <c r="L15429"/>
      <c r="M15429"/>
      <c r="N15429"/>
      <c r="O15429"/>
      <c r="P15429"/>
      <c r="Q15429"/>
      <c r="R15429"/>
      <c r="S15429"/>
      <c r="T15429"/>
      <c r="U15429"/>
      <c r="V15429"/>
      <c r="W15429"/>
      <c r="X15429"/>
      <c r="Y15429"/>
      <c r="Z15429"/>
      <c r="AA15429"/>
      <c r="AB15429"/>
      <c r="AC15429"/>
      <c r="AD15429"/>
      <c r="AE15429"/>
      <c r="AF15429"/>
      <c r="AG15429"/>
    </row>
    <row r="15430" spans="1:33" s="3" customFormat="1" ht="15.75" customHeight="1" x14ac:dyDescent="0.25">
      <c r="A15430"/>
      <c r="B15430"/>
      <c r="C15430"/>
      <c r="D15430"/>
      <c r="E15430"/>
      <c r="F15430"/>
      <c r="G15430"/>
      <c r="H15430"/>
      <c r="I15430"/>
      <c r="J15430"/>
      <c r="K15430"/>
      <c r="L15430"/>
      <c r="M15430"/>
      <c r="N15430"/>
      <c r="O15430"/>
      <c r="P15430"/>
      <c r="Q15430"/>
      <c r="R15430"/>
      <c r="S15430"/>
      <c r="T15430"/>
      <c r="U15430"/>
      <c r="V15430"/>
      <c r="W15430"/>
      <c r="X15430"/>
      <c r="Y15430"/>
      <c r="Z15430"/>
      <c r="AA15430"/>
      <c r="AB15430"/>
      <c r="AC15430"/>
      <c r="AD15430"/>
      <c r="AE15430"/>
      <c r="AF15430"/>
      <c r="AG15430"/>
    </row>
    <row r="15431" spans="1:33" s="3" customFormat="1" ht="15.75" customHeight="1" x14ac:dyDescent="0.25">
      <c r="A15431"/>
      <c r="B15431"/>
      <c r="C15431"/>
      <c r="D15431"/>
      <c r="E15431"/>
      <c r="F15431"/>
      <c r="G15431"/>
      <c r="H15431"/>
      <c r="I15431"/>
      <c r="J15431"/>
      <c r="K15431"/>
      <c r="L15431"/>
      <c r="M15431"/>
      <c r="N15431"/>
      <c r="O15431"/>
      <c r="P15431"/>
      <c r="Q15431"/>
      <c r="R15431"/>
      <c r="S15431"/>
      <c r="T15431"/>
      <c r="U15431"/>
      <c r="V15431"/>
      <c r="W15431"/>
      <c r="X15431"/>
      <c r="Y15431"/>
      <c r="Z15431"/>
      <c r="AA15431"/>
      <c r="AB15431"/>
      <c r="AC15431"/>
      <c r="AD15431"/>
      <c r="AE15431"/>
      <c r="AF15431"/>
      <c r="AG15431"/>
    </row>
    <row r="15432" spans="1:33" s="3" customFormat="1" ht="15.75" customHeight="1" x14ac:dyDescent="0.25">
      <c r="A15432"/>
      <c r="B15432"/>
      <c r="C15432"/>
      <c r="D15432"/>
      <c r="E15432"/>
      <c r="F15432"/>
      <c r="G15432"/>
      <c r="H15432"/>
      <c r="I15432"/>
      <c r="J15432"/>
      <c r="K15432"/>
      <c r="L15432"/>
      <c r="M15432"/>
      <c r="N15432"/>
      <c r="O15432"/>
      <c r="P15432"/>
      <c r="Q15432"/>
      <c r="R15432"/>
      <c r="S15432"/>
      <c r="T15432"/>
      <c r="U15432"/>
      <c r="V15432"/>
      <c r="W15432"/>
      <c r="X15432"/>
      <c r="Y15432"/>
      <c r="Z15432"/>
      <c r="AA15432"/>
      <c r="AB15432"/>
      <c r="AC15432"/>
      <c r="AD15432"/>
      <c r="AE15432"/>
      <c r="AF15432"/>
      <c r="AG15432"/>
    </row>
    <row r="15433" spans="1:33" s="3" customFormat="1" ht="15.75" customHeight="1" x14ac:dyDescent="0.25">
      <c r="A15433"/>
      <c r="B15433"/>
      <c r="C15433"/>
      <c r="D15433"/>
      <c r="E15433"/>
      <c r="F15433"/>
      <c r="G15433"/>
      <c r="H15433"/>
      <c r="I15433"/>
      <c r="J15433"/>
      <c r="K15433"/>
      <c r="L15433"/>
      <c r="M15433"/>
      <c r="N15433"/>
      <c r="O15433"/>
      <c r="P15433"/>
      <c r="Q15433"/>
      <c r="R15433"/>
      <c r="S15433"/>
      <c r="T15433"/>
      <c r="U15433"/>
      <c r="V15433"/>
      <c r="W15433"/>
      <c r="X15433"/>
      <c r="Y15433"/>
      <c r="Z15433"/>
      <c r="AA15433"/>
      <c r="AB15433"/>
      <c r="AC15433"/>
      <c r="AD15433"/>
      <c r="AE15433"/>
      <c r="AF15433"/>
      <c r="AG15433"/>
    </row>
    <row r="15434" spans="1:33" s="3" customFormat="1" ht="15.75" customHeight="1" x14ac:dyDescent="0.25">
      <c r="A15434"/>
      <c r="B15434"/>
      <c r="C15434"/>
      <c r="D15434"/>
      <c r="E15434"/>
      <c r="F15434"/>
      <c r="G15434"/>
      <c r="H15434"/>
      <c r="I15434"/>
      <c r="J15434"/>
      <c r="K15434"/>
      <c r="L15434"/>
      <c r="M15434"/>
      <c r="N15434"/>
      <c r="O15434"/>
      <c r="P15434"/>
      <c r="Q15434"/>
      <c r="R15434"/>
      <c r="S15434"/>
      <c r="T15434"/>
      <c r="U15434"/>
      <c r="V15434"/>
      <c r="W15434"/>
      <c r="X15434"/>
      <c r="Y15434"/>
      <c r="Z15434"/>
      <c r="AA15434"/>
      <c r="AB15434"/>
      <c r="AC15434"/>
      <c r="AD15434"/>
      <c r="AE15434"/>
      <c r="AF15434"/>
      <c r="AG15434"/>
    </row>
    <row r="15435" spans="1:33" s="3" customFormat="1" ht="15.75" customHeight="1" x14ac:dyDescent="0.25">
      <c r="A15435"/>
      <c r="B15435"/>
      <c r="C15435"/>
      <c r="D15435"/>
      <c r="E15435"/>
      <c r="F15435"/>
      <c r="G15435"/>
      <c r="H15435"/>
      <c r="I15435"/>
      <c r="J15435"/>
      <c r="K15435"/>
      <c r="L15435"/>
      <c r="M15435"/>
      <c r="N15435"/>
      <c r="O15435"/>
      <c r="P15435"/>
      <c r="Q15435"/>
      <c r="R15435"/>
      <c r="S15435"/>
      <c r="T15435"/>
      <c r="U15435"/>
      <c r="V15435"/>
      <c r="W15435"/>
      <c r="X15435"/>
      <c r="Y15435"/>
      <c r="Z15435"/>
      <c r="AA15435"/>
      <c r="AB15435"/>
      <c r="AC15435"/>
      <c r="AD15435"/>
      <c r="AE15435"/>
      <c r="AF15435"/>
      <c r="AG15435"/>
    </row>
    <row r="15436" spans="1:33" s="3" customFormat="1" ht="15.75" customHeight="1" x14ac:dyDescent="0.25">
      <c r="A15436"/>
      <c r="B15436"/>
      <c r="C15436"/>
      <c r="D15436"/>
      <c r="E15436"/>
      <c r="F15436"/>
      <c r="G15436"/>
      <c r="H15436"/>
      <c r="I15436"/>
      <c r="J15436"/>
      <c r="K15436"/>
      <c r="L15436"/>
      <c r="M15436"/>
      <c r="N15436"/>
      <c r="O15436"/>
      <c r="P15436"/>
      <c r="Q15436"/>
      <c r="R15436"/>
      <c r="S15436"/>
      <c r="T15436"/>
      <c r="U15436"/>
      <c r="V15436"/>
      <c r="W15436"/>
      <c r="X15436"/>
      <c r="Y15436"/>
      <c r="Z15436"/>
      <c r="AA15436"/>
      <c r="AB15436"/>
      <c r="AC15436"/>
      <c r="AD15436"/>
      <c r="AE15436"/>
      <c r="AF15436"/>
      <c r="AG15436"/>
    </row>
    <row r="15437" spans="1:33" s="3" customFormat="1" ht="15.75" customHeight="1" x14ac:dyDescent="0.25">
      <c r="A15437"/>
      <c r="B15437"/>
      <c r="C15437"/>
      <c r="D15437"/>
      <c r="E15437"/>
      <c r="F15437"/>
      <c r="G15437"/>
      <c r="H15437"/>
      <c r="I15437"/>
      <c r="J15437"/>
      <c r="K15437"/>
      <c r="L15437"/>
      <c r="M15437"/>
      <c r="N15437"/>
      <c r="O15437"/>
      <c r="P15437"/>
      <c r="Q15437"/>
      <c r="R15437"/>
      <c r="S15437"/>
      <c r="T15437"/>
      <c r="U15437"/>
      <c r="V15437"/>
      <c r="W15437"/>
      <c r="X15437"/>
      <c r="Y15437"/>
      <c r="Z15437"/>
      <c r="AA15437"/>
      <c r="AB15437"/>
      <c r="AC15437"/>
      <c r="AD15437"/>
      <c r="AE15437"/>
      <c r="AF15437"/>
      <c r="AG15437"/>
    </row>
    <row r="15438" spans="1:33" s="3" customFormat="1" ht="15.75" customHeight="1" x14ac:dyDescent="0.25">
      <c r="A15438"/>
      <c r="B15438"/>
      <c r="C15438"/>
      <c r="D15438"/>
      <c r="E15438"/>
      <c r="F15438"/>
      <c r="G15438"/>
      <c r="H15438"/>
      <c r="I15438"/>
      <c r="J15438"/>
      <c r="K15438"/>
      <c r="L15438"/>
      <c r="M15438"/>
      <c r="N15438"/>
      <c r="O15438"/>
      <c r="P15438"/>
      <c r="Q15438"/>
      <c r="R15438"/>
      <c r="S15438"/>
      <c r="T15438"/>
      <c r="U15438"/>
      <c r="V15438"/>
      <c r="W15438"/>
      <c r="X15438"/>
      <c r="Y15438"/>
      <c r="Z15438"/>
      <c r="AA15438"/>
      <c r="AB15438"/>
      <c r="AC15438"/>
      <c r="AD15438"/>
      <c r="AE15438"/>
      <c r="AF15438"/>
      <c r="AG15438"/>
    </row>
    <row r="15439" spans="1:33" s="3" customFormat="1" ht="15.75" customHeight="1" x14ac:dyDescent="0.25">
      <c r="A15439"/>
      <c r="B15439"/>
      <c r="C15439"/>
      <c r="D15439"/>
      <c r="E15439"/>
      <c r="F15439"/>
      <c r="G15439"/>
      <c r="H15439"/>
      <c r="I15439"/>
      <c r="J15439"/>
      <c r="K15439"/>
      <c r="L15439"/>
      <c r="M15439"/>
      <c r="N15439"/>
      <c r="O15439"/>
      <c r="P15439"/>
      <c r="Q15439"/>
      <c r="R15439"/>
      <c r="S15439"/>
      <c r="T15439"/>
      <c r="U15439"/>
      <c r="V15439"/>
      <c r="W15439"/>
      <c r="X15439"/>
      <c r="Y15439"/>
      <c r="Z15439"/>
      <c r="AA15439"/>
      <c r="AB15439"/>
      <c r="AC15439"/>
      <c r="AD15439"/>
      <c r="AE15439"/>
      <c r="AF15439"/>
      <c r="AG15439"/>
    </row>
    <row r="15440" spans="1:33" s="3" customFormat="1" ht="15.75" customHeight="1" x14ac:dyDescent="0.25">
      <c r="A15440"/>
      <c r="B15440"/>
      <c r="C15440"/>
      <c r="D15440"/>
      <c r="E15440"/>
      <c r="F15440"/>
      <c r="G15440"/>
      <c r="H15440"/>
      <c r="I15440"/>
      <c r="J15440"/>
      <c r="K15440"/>
      <c r="L15440"/>
      <c r="M15440"/>
      <c r="N15440"/>
      <c r="O15440"/>
      <c r="P15440"/>
      <c r="Q15440"/>
      <c r="R15440"/>
      <c r="S15440"/>
      <c r="T15440"/>
      <c r="U15440"/>
      <c r="V15440"/>
      <c r="W15440"/>
      <c r="X15440"/>
      <c r="Y15440"/>
      <c r="Z15440"/>
      <c r="AA15440"/>
      <c r="AB15440"/>
      <c r="AC15440"/>
      <c r="AD15440"/>
      <c r="AE15440"/>
      <c r="AF15440"/>
      <c r="AG15440"/>
    </row>
    <row r="15441" spans="1:33" s="3" customFormat="1" ht="15.75" customHeight="1" x14ac:dyDescent="0.25">
      <c r="A15441"/>
      <c r="B15441"/>
      <c r="C15441"/>
      <c r="D15441"/>
      <c r="E15441"/>
      <c r="F15441"/>
      <c r="G15441"/>
      <c r="H15441"/>
      <c r="I15441"/>
      <c r="J15441"/>
      <c r="K15441"/>
      <c r="L15441"/>
      <c r="M15441"/>
      <c r="N15441"/>
      <c r="O15441"/>
      <c r="P15441"/>
      <c r="Q15441"/>
      <c r="R15441"/>
      <c r="S15441"/>
      <c r="T15441"/>
      <c r="U15441"/>
      <c r="V15441"/>
      <c r="W15441"/>
      <c r="X15441"/>
      <c r="Y15441"/>
      <c r="Z15441"/>
      <c r="AA15441"/>
      <c r="AB15441"/>
      <c r="AC15441"/>
      <c r="AD15441"/>
      <c r="AE15441"/>
      <c r="AF15441"/>
      <c r="AG15441"/>
    </row>
    <row r="15442" spans="1:33" s="3" customFormat="1" ht="15.75" customHeight="1" x14ac:dyDescent="0.25">
      <c r="A15442"/>
      <c r="B15442"/>
      <c r="C15442"/>
      <c r="D15442"/>
      <c r="E15442"/>
      <c r="F15442"/>
      <c r="G15442"/>
      <c r="H15442"/>
      <c r="I15442"/>
      <c r="J15442"/>
      <c r="K15442"/>
      <c r="L15442"/>
      <c r="M15442"/>
      <c r="N15442"/>
      <c r="O15442"/>
      <c r="P15442"/>
      <c r="Q15442"/>
      <c r="R15442"/>
      <c r="S15442"/>
      <c r="T15442"/>
      <c r="U15442"/>
      <c r="V15442"/>
      <c r="W15442"/>
      <c r="X15442"/>
      <c r="Y15442"/>
      <c r="Z15442"/>
      <c r="AA15442"/>
      <c r="AB15442"/>
      <c r="AC15442"/>
      <c r="AD15442"/>
      <c r="AE15442"/>
      <c r="AF15442"/>
      <c r="AG15442"/>
    </row>
    <row r="15443" spans="1:33" s="3" customFormat="1" ht="15.75" customHeight="1" x14ac:dyDescent="0.25">
      <c r="A15443"/>
      <c r="B15443"/>
      <c r="C15443"/>
      <c r="D15443"/>
      <c r="E15443"/>
      <c r="F15443"/>
      <c r="G15443"/>
      <c r="H15443"/>
      <c r="I15443"/>
      <c r="J15443"/>
      <c r="K15443"/>
      <c r="L15443"/>
      <c r="M15443"/>
      <c r="N15443"/>
      <c r="O15443"/>
      <c r="P15443"/>
      <c r="Q15443"/>
      <c r="R15443"/>
      <c r="S15443"/>
      <c r="T15443"/>
      <c r="U15443"/>
      <c r="V15443"/>
      <c r="W15443"/>
      <c r="X15443"/>
      <c r="Y15443"/>
      <c r="Z15443"/>
      <c r="AA15443"/>
      <c r="AB15443"/>
      <c r="AC15443"/>
      <c r="AD15443"/>
      <c r="AE15443"/>
      <c r="AF15443"/>
      <c r="AG15443"/>
    </row>
    <row r="15444" spans="1:33" s="3" customFormat="1" ht="15.75" customHeight="1" x14ac:dyDescent="0.25">
      <c r="A15444"/>
      <c r="B15444"/>
      <c r="C15444"/>
      <c r="D15444"/>
      <c r="E15444"/>
      <c r="F15444"/>
      <c r="G15444"/>
      <c r="H15444"/>
      <c r="I15444"/>
      <c r="J15444"/>
      <c r="K15444"/>
      <c r="L15444"/>
      <c r="M15444"/>
      <c r="N15444"/>
      <c r="O15444"/>
      <c r="P15444"/>
      <c r="Q15444"/>
      <c r="R15444"/>
      <c r="S15444"/>
      <c r="T15444"/>
      <c r="U15444"/>
      <c r="V15444"/>
      <c r="W15444"/>
      <c r="X15444"/>
      <c r="Y15444"/>
      <c r="Z15444"/>
      <c r="AA15444"/>
      <c r="AB15444"/>
      <c r="AC15444"/>
      <c r="AD15444"/>
      <c r="AE15444"/>
      <c r="AF15444"/>
      <c r="AG15444"/>
    </row>
    <row r="15445" spans="1:33" s="3" customFormat="1" ht="15.75" customHeight="1" x14ac:dyDescent="0.25">
      <c r="A15445"/>
      <c r="B15445"/>
      <c r="C15445"/>
      <c r="D15445"/>
      <c r="E15445"/>
      <c r="F15445"/>
      <c r="G15445"/>
      <c r="H15445"/>
      <c r="I15445"/>
      <c r="J15445"/>
      <c r="K15445"/>
      <c r="L15445"/>
      <c r="M15445"/>
      <c r="N15445"/>
      <c r="O15445"/>
      <c r="P15445"/>
      <c r="Q15445"/>
      <c r="R15445"/>
      <c r="S15445"/>
      <c r="T15445"/>
      <c r="U15445"/>
      <c r="V15445"/>
      <c r="W15445"/>
      <c r="X15445"/>
      <c r="Y15445"/>
      <c r="Z15445"/>
      <c r="AA15445"/>
      <c r="AB15445"/>
      <c r="AC15445"/>
      <c r="AD15445"/>
      <c r="AE15445"/>
      <c r="AF15445"/>
      <c r="AG15445"/>
    </row>
    <row r="15446" spans="1:33" s="3" customFormat="1" ht="15.75" customHeight="1" x14ac:dyDescent="0.25">
      <c r="A15446"/>
      <c r="B15446"/>
      <c r="C15446"/>
      <c r="D15446"/>
      <c r="E15446"/>
      <c r="F15446"/>
      <c r="G15446"/>
      <c r="H15446"/>
      <c r="I15446"/>
      <c r="J15446"/>
      <c r="K15446"/>
      <c r="L15446"/>
      <c r="M15446"/>
      <c r="N15446"/>
      <c r="O15446"/>
      <c r="P15446"/>
      <c r="Q15446"/>
      <c r="R15446"/>
      <c r="S15446"/>
      <c r="T15446"/>
      <c r="U15446"/>
      <c r="V15446"/>
      <c r="W15446"/>
      <c r="X15446"/>
      <c r="Y15446"/>
      <c r="Z15446"/>
      <c r="AA15446"/>
      <c r="AB15446"/>
      <c r="AC15446"/>
      <c r="AD15446"/>
      <c r="AE15446"/>
      <c r="AF15446"/>
      <c r="AG15446"/>
    </row>
    <row r="15447" spans="1:33" s="3" customFormat="1" ht="15.75" customHeight="1" x14ac:dyDescent="0.25">
      <c r="A15447"/>
      <c r="B15447"/>
      <c r="C15447"/>
      <c r="D15447"/>
      <c r="E15447"/>
      <c r="F15447"/>
      <c r="G15447"/>
      <c r="H15447"/>
      <c r="I15447"/>
      <c r="J15447"/>
      <c r="K15447"/>
      <c r="L15447"/>
      <c r="M15447"/>
      <c r="N15447"/>
      <c r="O15447"/>
      <c r="P15447"/>
      <c r="Q15447"/>
      <c r="R15447"/>
      <c r="S15447"/>
      <c r="T15447"/>
      <c r="U15447"/>
      <c r="V15447"/>
      <c r="W15447"/>
      <c r="X15447"/>
      <c r="Y15447"/>
      <c r="Z15447"/>
      <c r="AA15447"/>
      <c r="AB15447"/>
      <c r="AC15447"/>
      <c r="AD15447"/>
      <c r="AE15447"/>
      <c r="AF15447"/>
      <c r="AG15447"/>
    </row>
    <row r="15448" spans="1:33" s="3" customFormat="1" ht="15.75" customHeight="1" x14ac:dyDescent="0.25">
      <c r="A15448"/>
      <c r="B15448"/>
      <c r="C15448"/>
      <c r="D15448"/>
      <c r="E15448"/>
      <c r="F15448"/>
      <c r="G15448"/>
      <c r="H15448"/>
      <c r="I15448"/>
      <c r="J15448"/>
      <c r="K15448"/>
      <c r="L15448"/>
      <c r="M15448"/>
      <c r="N15448"/>
      <c r="O15448"/>
      <c r="P15448"/>
      <c r="Q15448"/>
      <c r="R15448"/>
      <c r="S15448"/>
      <c r="T15448"/>
      <c r="U15448"/>
      <c r="V15448"/>
      <c r="W15448"/>
      <c r="X15448"/>
      <c r="Y15448"/>
      <c r="Z15448"/>
      <c r="AA15448"/>
      <c r="AB15448"/>
      <c r="AC15448"/>
      <c r="AD15448"/>
      <c r="AE15448"/>
      <c r="AF15448"/>
      <c r="AG15448"/>
    </row>
    <row r="15449" spans="1:33" s="3" customFormat="1" ht="15.75" customHeight="1" x14ac:dyDescent="0.25">
      <c r="A15449"/>
      <c r="B15449"/>
      <c r="C15449"/>
      <c r="D15449"/>
      <c r="E15449"/>
      <c r="F15449"/>
      <c r="G15449"/>
      <c r="H15449"/>
      <c r="I15449"/>
      <c r="J15449"/>
      <c r="K15449"/>
      <c r="L15449"/>
      <c r="M15449"/>
      <c r="N15449"/>
      <c r="O15449"/>
      <c r="P15449"/>
      <c r="Q15449"/>
      <c r="R15449"/>
      <c r="S15449"/>
      <c r="T15449"/>
      <c r="U15449"/>
      <c r="V15449"/>
      <c r="W15449"/>
      <c r="X15449"/>
      <c r="Y15449"/>
      <c r="Z15449"/>
      <c r="AA15449"/>
      <c r="AB15449"/>
      <c r="AC15449"/>
      <c r="AD15449"/>
      <c r="AE15449"/>
      <c r="AF15449"/>
      <c r="AG15449"/>
    </row>
    <row r="15450" spans="1:33" s="3" customFormat="1" ht="15.75" customHeight="1" x14ac:dyDescent="0.25">
      <c r="A15450"/>
      <c r="B15450"/>
      <c r="C15450"/>
      <c r="D15450"/>
      <c r="E15450"/>
      <c r="F15450"/>
      <c r="G15450"/>
      <c r="H15450"/>
      <c r="I15450"/>
      <c r="J15450"/>
      <c r="K15450"/>
      <c r="L15450"/>
      <c r="M15450"/>
      <c r="N15450"/>
      <c r="O15450"/>
      <c r="P15450"/>
      <c r="Q15450"/>
      <c r="R15450"/>
      <c r="S15450"/>
      <c r="T15450"/>
      <c r="U15450"/>
      <c r="V15450"/>
      <c r="W15450"/>
      <c r="X15450"/>
      <c r="Y15450"/>
      <c r="Z15450"/>
      <c r="AA15450"/>
      <c r="AB15450"/>
      <c r="AC15450"/>
      <c r="AD15450"/>
      <c r="AE15450"/>
      <c r="AF15450"/>
      <c r="AG15450"/>
    </row>
    <row r="15451" spans="1:33" s="3" customFormat="1" ht="15.75" customHeight="1" x14ac:dyDescent="0.25">
      <c r="A15451"/>
      <c r="B15451"/>
      <c r="C15451"/>
      <c r="D15451"/>
      <c r="E15451"/>
      <c r="F15451"/>
      <c r="G15451"/>
      <c r="H15451"/>
      <c r="I15451"/>
      <c r="J15451"/>
      <c r="K15451"/>
      <c r="L15451"/>
      <c r="M15451"/>
      <c r="N15451"/>
      <c r="O15451"/>
      <c r="P15451"/>
      <c r="Q15451"/>
      <c r="R15451"/>
      <c r="S15451"/>
      <c r="T15451"/>
      <c r="U15451"/>
      <c r="V15451"/>
      <c r="W15451"/>
      <c r="X15451"/>
      <c r="Y15451"/>
      <c r="Z15451"/>
      <c r="AA15451"/>
      <c r="AB15451"/>
      <c r="AC15451"/>
      <c r="AD15451"/>
      <c r="AE15451"/>
      <c r="AF15451"/>
      <c r="AG15451"/>
    </row>
    <row r="15452" spans="1:33" s="3" customFormat="1" ht="15.75" customHeight="1" x14ac:dyDescent="0.25">
      <c r="A15452"/>
      <c r="B15452"/>
      <c r="C15452"/>
      <c r="D15452"/>
      <c r="E15452"/>
      <c r="F15452"/>
      <c r="G15452"/>
      <c r="H15452"/>
      <c r="I15452"/>
      <c r="J15452"/>
      <c r="K15452"/>
      <c r="L15452"/>
      <c r="M15452"/>
      <c r="N15452"/>
      <c r="O15452"/>
      <c r="P15452"/>
      <c r="Q15452"/>
      <c r="R15452"/>
      <c r="S15452"/>
      <c r="T15452"/>
      <c r="U15452"/>
      <c r="V15452"/>
      <c r="W15452"/>
      <c r="X15452"/>
      <c r="Y15452"/>
      <c r="Z15452"/>
      <c r="AA15452"/>
      <c r="AB15452"/>
      <c r="AC15452"/>
      <c r="AD15452"/>
      <c r="AE15452"/>
      <c r="AF15452"/>
      <c r="AG15452"/>
    </row>
    <row r="15453" spans="1:33" s="3" customFormat="1" ht="15.75" customHeight="1" x14ac:dyDescent="0.25">
      <c r="A15453"/>
      <c r="B15453"/>
      <c r="C15453"/>
      <c r="D15453"/>
      <c r="E15453"/>
      <c r="F15453"/>
      <c r="G15453"/>
      <c r="H15453"/>
      <c r="I15453"/>
      <c r="J15453"/>
      <c r="K15453"/>
      <c r="L15453"/>
      <c r="M15453"/>
      <c r="N15453"/>
      <c r="O15453"/>
      <c r="P15453"/>
      <c r="Q15453"/>
      <c r="R15453"/>
      <c r="S15453"/>
      <c r="T15453"/>
      <c r="U15453"/>
      <c r="V15453"/>
      <c r="W15453"/>
      <c r="X15453"/>
      <c r="Y15453"/>
      <c r="Z15453"/>
      <c r="AA15453"/>
      <c r="AB15453"/>
      <c r="AC15453"/>
      <c r="AD15453"/>
      <c r="AE15453"/>
      <c r="AF15453"/>
      <c r="AG15453"/>
    </row>
    <row r="15454" spans="1:33" s="3" customFormat="1" ht="15.75" customHeight="1" x14ac:dyDescent="0.25">
      <c r="A15454"/>
      <c r="B15454"/>
      <c r="C15454"/>
      <c r="D15454"/>
      <c r="E15454"/>
      <c r="F15454"/>
      <c r="G15454"/>
      <c r="H15454"/>
      <c r="I15454"/>
      <c r="J15454"/>
      <c r="K15454"/>
      <c r="L15454"/>
      <c r="M15454"/>
      <c r="N15454"/>
      <c r="O15454"/>
      <c r="P15454"/>
      <c r="Q15454"/>
      <c r="R15454"/>
      <c r="S15454"/>
      <c r="T15454"/>
      <c r="U15454"/>
      <c r="V15454"/>
      <c r="W15454"/>
      <c r="X15454"/>
      <c r="Y15454"/>
      <c r="Z15454"/>
      <c r="AA15454"/>
      <c r="AB15454"/>
      <c r="AC15454"/>
      <c r="AD15454"/>
      <c r="AE15454"/>
      <c r="AF15454"/>
      <c r="AG15454"/>
    </row>
    <row r="15455" spans="1:33" s="3" customFormat="1" ht="15.75" customHeight="1" x14ac:dyDescent="0.25">
      <c r="A15455"/>
      <c r="B15455"/>
      <c r="C15455"/>
      <c r="D15455"/>
      <c r="E15455"/>
      <c r="F15455"/>
      <c r="G15455"/>
      <c r="H15455"/>
      <c r="I15455"/>
      <c r="J15455"/>
      <c r="K15455"/>
      <c r="L15455"/>
      <c r="M15455"/>
      <c r="N15455"/>
      <c r="O15455"/>
      <c r="P15455"/>
      <c r="Q15455"/>
      <c r="R15455"/>
      <c r="S15455"/>
      <c r="T15455"/>
      <c r="U15455"/>
      <c r="V15455"/>
      <c r="W15455"/>
      <c r="X15455"/>
      <c r="Y15455"/>
      <c r="Z15455"/>
      <c r="AA15455"/>
      <c r="AB15455"/>
      <c r="AC15455"/>
      <c r="AD15455"/>
      <c r="AE15455"/>
      <c r="AF15455"/>
      <c r="AG15455"/>
    </row>
    <row r="15456" spans="1:33" s="3" customFormat="1" ht="15.75" customHeight="1" x14ac:dyDescent="0.25">
      <c r="A15456"/>
      <c r="B15456"/>
      <c r="C15456"/>
      <c r="D15456"/>
      <c r="E15456"/>
      <c r="F15456"/>
      <c r="G15456"/>
      <c r="H15456"/>
      <c r="I15456"/>
      <c r="J15456"/>
      <c r="K15456"/>
      <c r="L15456"/>
      <c r="M15456"/>
      <c r="N15456"/>
      <c r="O15456"/>
      <c r="P15456"/>
      <c r="Q15456"/>
      <c r="R15456"/>
      <c r="S15456"/>
      <c r="T15456"/>
      <c r="U15456"/>
      <c r="V15456"/>
      <c r="W15456"/>
      <c r="X15456"/>
      <c r="Y15456"/>
      <c r="Z15456"/>
      <c r="AA15456"/>
      <c r="AB15456"/>
      <c r="AC15456"/>
      <c r="AD15456"/>
      <c r="AE15456"/>
      <c r="AF15456"/>
      <c r="AG15456"/>
    </row>
    <row r="15457" spans="1:33" s="3" customFormat="1" ht="15.75" customHeight="1" x14ac:dyDescent="0.25">
      <c r="A15457"/>
      <c r="B15457"/>
      <c r="C15457"/>
      <c r="D15457"/>
      <c r="E15457"/>
      <c r="F15457"/>
      <c r="G15457"/>
      <c r="H15457"/>
      <c r="I15457"/>
      <c r="J15457"/>
      <c r="K15457"/>
      <c r="L15457"/>
      <c r="M15457"/>
      <c r="N15457"/>
      <c r="O15457"/>
      <c r="P15457"/>
      <c r="Q15457"/>
      <c r="R15457"/>
      <c r="S15457"/>
      <c r="T15457"/>
      <c r="U15457"/>
      <c r="V15457"/>
      <c r="W15457"/>
      <c r="X15457"/>
      <c r="Y15457"/>
      <c r="Z15457"/>
      <c r="AA15457"/>
      <c r="AB15457"/>
      <c r="AC15457"/>
      <c r="AD15457"/>
      <c r="AE15457"/>
      <c r="AF15457"/>
      <c r="AG15457"/>
    </row>
    <row r="15458" spans="1:33" s="3" customFormat="1" ht="15.75" customHeight="1" x14ac:dyDescent="0.25">
      <c r="A15458"/>
      <c r="B15458"/>
      <c r="C15458"/>
      <c r="D15458"/>
      <c r="E15458"/>
      <c r="F15458"/>
      <c r="G15458"/>
      <c r="H15458"/>
      <c r="I15458"/>
      <c r="J15458"/>
      <c r="K15458"/>
      <c r="L15458"/>
      <c r="M15458"/>
      <c r="N15458"/>
      <c r="O15458"/>
      <c r="P15458"/>
      <c r="Q15458"/>
      <c r="R15458"/>
      <c r="S15458"/>
      <c r="T15458"/>
      <c r="U15458"/>
      <c r="V15458"/>
      <c r="W15458"/>
      <c r="X15458"/>
      <c r="Y15458"/>
      <c r="Z15458"/>
      <c r="AA15458"/>
      <c r="AB15458"/>
      <c r="AC15458"/>
      <c r="AD15458"/>
      <c r="AE15458"/>
      <c r="AF15458"/>
      <c r="AG15458"/>
    </row>
    <row r="15459" spans="1:33" s="3" customFormat="1" ht="15.75" customHeight="1" x14ac:dyDescent="0.25">
      <c r="A15459"/>
      <c r="B15459"/>
      <c r="C15459"/>
      <c r="D15459"/>
      <c r="E15459"/>
      <c r="F15459"/>
      <c r="G15459"/>
      <c r="H15459"/>
      <c r="I15459"/>
      <c r="J15459"/>
      <c r="K15459"/>
      <c r="L15459"/>
      <c r="M15459"/>
      <c r="N15459"/>
      <c r="O15459"/>
      <c r="P15459"/>
      <c r="Q15459"/>
      <c r="R15459"/>
      <c r="S15459"/>
      <c r="T15459"/>
      <c r="U15459"/>
      <c r="V15459"/>
      <c r="W15459"/>
      <c r="X15459"/>
      <c r="Y15459"/>
      <c r="Z15459"/>
      <c r="AA15459"/>
      <c r="AB15459"/>
      <c r="AC15459"/>
      <c r="AD15459"/>
      <c r="AE15459"/>
      <c r="AF15459"/>
      <c r="AG15459"/>
    </row>
    <row r="15460" spans="1:33" s="3" customFormat="1" ht="15.75" customHeight="1" x14ac:dyDescent="0.25">
      <c r="A15460"/>
      <c r="B15460"/>
      <c r="C15460"/>
      <c r="D15460"/>
      <c r="E15460"/>
      <c r="F15460"/>
      <c r="G15460"/>
      <c r="H15460"/>
      <c r="I15460"/>
      <c r="J15460"/>
      <c r="K15460"/>
      <c r="L15460"/>
      <c r="M15460"/>
      <c r="N15460"/>
      <c r="O15460"/>
      <c r="P15460"/>
      <c r="Q15460"/>
      <c r="R15460"/>
      <c r="S15460"/>
      <c r="T15460"/>
      <c r="U15460"/>
      <c r="V15460"/>
      <c r="W15460"/>
      <c r="X15460"/>
      <c r="Y15460"/>
      <c r="Z15460"/>
      <c r="AA15460"/>
      <c r="AB15460"/>
      <c r="AC15460"/>
      <c r="AD15460"/>
      <c r="AE15460"/>
      <c r="AF15460"/>
      <c r="AG15460"/>
    </row>
    <row r="15461" spans="1:33" s="3" customFormat="1" ht="15.75" customHeight="1" x14ac:dyDescent="0.25">
      <c r="A15461"/>
      <c r="B15461"/>
      <c r="C15461"/>
      <c r="D15461"/>
      <c r="E15461"/>
      <c r="F15461"/>
      <c r="G15461"/>
      <c r="H15461"/>
      <c r="I15461"/>
      <c r="J15461"/>
      <c r="K15461"/>
      <c r="L15461"/>
      <c r="M15461"/>
      <c r="N15461"/>
      <c r="O15461"/>
      <c r="P15461"/>
      <c r="Q15461"/>
      <c r="R15461"/>
      <c r="S15461"/>
      <c r="T15461"/>
      <c r="U15461"/>
      <c r="V15461"/>
      <c r="W15461"/>
      <c r="X15461"/>
      <c r="Y15461"/>
      <c r="Z15461"/>
      <c r="AA15461"/>
      <c r="AB15461"/>
      <c r="AC15461"/>
      <c r="AD15461"/>
      <c r="AE15461"/>
      <c r="AF15461"/>
      <c r="AG15461"/>
    </row>
    <row r="15462" spans="1:33" s="3" customFormat="1" ht="15.75" customHeight="1" x14ac:dyDescent="0.25">
      <c r="A15462"/>
      <c r="B15462"/>
      <c r="C15462"/>
      <c r="D15462"/>
      <c r="E15462"/>
      <c r="F15462"/>
      <c r="G15462"/>
      <c r="H15462"/>
      <c r="I15462"/>
      <c r="J15462"/>
      <c r="K15462"/>
      <c r="L15462"/>
      <c r="M15462"/>
      <c r="N15462"/>
      <c r="O15462"/>
      <c r="P15462"/>
      <c r="Q15462"/>
      <c r="R15462"/>
      <c r="S15462"/>
      <c r="T15462"/>
      <c r="U15462"/>
      <c r="V15462"/>
      <c r="W15462"/>
      <c r="X15462"/>
      <c r="Y15462"/>
      <c r="Z15462"/>
      <c r="AA15462"/>
      <c r="AB15462"/>
      <c r="AC15462"/>
      <c r="AD15462"/>
      <c r="AE15462"/>
      <c r="AF15462"/>
      <c r="AG15462"/>
    </row>
    <row r="15463" spans="1:33" s="3" customFormat="1" ht="15.75" customHeight="1" x14ac:dyDescent="0.25">
      <c r="A15463"/>
      <c r="B15463"/>
      <c r="C15463"/>
      <c r="D15463"/>
      <c r="E15463"/>
      <c r="F15463"/>
      <c r="G15463"/>
      <c r="H15463"/>
      <c r="I15463"/>
      <c r="J15463"/>
      <c r="K15463"/>
      <c r="L15463"/>
      <c r="M15463"/>
      <c r="N15463"/>
      <c r="O15463"/>
      <c r="P15463"/>
      <c r="Q15463"/>
      <c r="R15463"/>
      <c r="S15463"/>
      <c r="T15463"/>
      <c r="U15463"/>
      <c r="V15463"/>
      <c r="W15463"/>
      <c r="X15463"/>
      <c r="Y15463"/>
      <c r="Z15463"/>
      <c r="AA15463"/>
      <c r="AB15463"/>
      <c r="AC15463"/>
      <c r="AD15463"/>
      <c r="AE15463"/>
      <c r="AF15463"/>
      <c r="AG15463"/>
    </row>
    <row r="15464" spans="1:33" s="3" customFormat="1" ht="15.75" customHeight="1" x14ac:dyDescent="0.25">
      <c r="A15464"/>
      <c r="B15464"/>
      <c r="C15464"/>
      <c r="D15464"/>
      <c r="E15464"/>
      <c r="F15464"/>
      <c r="G15464"/>
      <c r="H15464"/>
      <c r="I15464"/>
      <c r="J15464"/>
      <c r="K15464"/>
      <c r="L15464"/>
      <c r="M15464"/>
      <c r="N15464"/>
      <c r="O15464"/>
      <c r="P15464"/>
      <c r="Q15464"/>
      <c r="R15464"/>
      <c r="S15464"/>
      <c r="T15464"/>
      <c r="U15464"/>
      <c r="V15464"/>
      <c r="W15464"/>
      <c r="X15464"/>
      <c r="Y15464"/>
      <c r="Z15464"/>
      <c r="AA15464"/>
      <c r="AB15464"/>
      <c r="AC15464"/>
      <c r="AD15464"/>
      <c r="AE15464"/>
      <c r="AF15464"/>
      <c r="AG15464"/>
    </row>
    <row r="15465" spans="1:33" s="3" customFormat="1" ht="15.75" customHeight="1" x14ac:dyDescent="0.25">
      <c r="A15465"/>
      <c r="B15465"/>
      <c r="C15465"/>
      <c r="D15465"/>
      <c r="E15465"/>
      <c r="F15465"/>
      <c r="G15465"/>
      <c r="H15465"/>
      <c r="I15465"/>
      <c r="J15465"/>
      <c r="K15465"/>
      <c r="L15465"/>
      <c r="M15465"/>
      <c r="N15465"/>
      <c r="O15465"/>
      <c r="P15465"/>
      <c r="Q15465"/>
      <c r="R15465"/>
      <c r="S15465"/>
      <c r="T15465"/>
      <c r="U15465"/>
      <c r="V15465"/>
      <c r="W15465"/>
      <c r="X15465"/>
      <c r="Y15465"/>
      <c r="Z15465"/>
      <c r="AA15465"/>
      <c r="AB15465"/>
      <c r="AC15465"/>
      <c r="AD15465"/>
      <c r="AE15465"/>
      <c r="AF15465"/>
      <c r="AG15465"/>
    </row>
    <row r="15466" spans="1:33" s="3" customFormat="1" ht="15.75" customHeight="1" x14ac:dyDescent="0.25">
      <c r="A15466"/>
      <c r="B15466"/>
      <c r="C15466"/>
      <c r="D15466"/>
      <c r="E15466"/>
      <c r="F15466"/>
      <c r="G15466"/>
      <c r="H15466"/>
      <c r="I15466"/>
      <c r="J15466"/>
      <c r="K15466"/>
      <c r="L15466"/>
      <c r="M15466"/>
      <c r="N15466"/>
      <c r="O15466"/>
      <c r="P15466"/>
      <c r="Q15466"/>
      <c r="R15466"/>
      <c r="S15466"/>
      <c r="T15466"/>
      <c r="U15466"/>
      <c r="V15466"/>
      <c r="W15466"/>
      <c r="X15466"/>
      <c r="Y15466"/>
      <c r="Z15466"/>
      <c r="AA15466"/>
      <c r="AB15466"/>
      <c r="AC15466"/>
      <c r="AD15466"/>
      <c r="AE15466"/>
      <c r="AF15466"/>
      <c r="AG15466"/>
    </row>
    <row r="15467" spans="1:33" s="3" customFormat="1" ht="15.75" customHeight="1" x14ac:dyDescent="0.25">
      <c r="A15467"/>
      <c r="B15467"/>
      <c r="C15467"/>
      <c r="D15467"/>
      <c r="E15467"/>
      <c r="F15467"/>
      <c r="G15467"/>
      <c r="H15467"/>
      <c r="I15467"/>
      <c r="J15467"/>
      <c r="K15467"/>
      <c r="L15467"/>
      <c r="M15467"/>
      <c r="N15467"/>
      <c r="O15467"/>
      <c r="P15467"/>
      <c r="Q15467"/>
      <c r="R15467"/>
      <c r="S15467"/>
      <c r="T15467"/>
      <c r="U15467"/>
      <c r="V15467"/>
      <c r="W15467"/>
      <c r="X15467"/>
      <c r="Y15467"/>
      <c r="Z15467"/>
      <c r="AA15467"/>
      <c r="AB15467"/>
      <c r="AC15467"/>
      <c r="AD15467"/>
      <c r="AE15467"/>
      <c r="AF15467"/>
      <c r="AG15467"/>
    </row>
    <row r="15468" spans="1:33" s="3" customFormat="1" ht="15.75" customHeight="1" x14ac:dyDescent="0.25">
      <c r="A15468"/>
      <c r="B15468"/>
      <c r="C15468"/>
      <c r="D15468"/>
      <c r="E15468"/>
      <c r="F15468"/>
      <c r="G15468"/>
      <c r="H15468"/>
      <c r="I15468"/>
      <c r="J15468"/>
      <c r="K15468"/>
      <c r="L15468"/>
      <c r="M15468"/>
      <c r="N15468"/>
      <c r="O15468"/>
      <c r="P15468"/>
      <c r="Q15468"/>
      <c r="R15468"/>
      <c r="S15468"/>
      <c r="T15468"/>
      <c r="U15468"/>
      <c r="V15468"/>
      <c r="W15468"/>
      <c r="X15468"/>
      <c r="Y15468"/>
      <c r="Z15468"/>
      <c r="AA15468"/>
      <c r="AB15468"/>
      <c r="AC15468"/>
      <c r="AD15468"/>
      <c r="AE15468"/>
      <c r="AF15468"/>
      <c r="AG15468"/>
    </row>
    <row r="15469" spans="1:33" s="3" customFormat="1" ht="15.75" customHeight="1" x14ac:dyDescent="0.25">
      <c r="A15469"/>
      <c r="B15469"/>
      <c r="C15469"/>
      <c r="D15469"/>
      <c r="E15469"/>
      <c r="F15469"/>
      <c r="G15469"/>
      <c r="H15469"/>
      <c r="I15469"/>
      <c r="J15469"/>
      <c r="K15469"/>
      <c r="L15469"/>
      <c r="M15469"/>
      <c r="N15469"/>
      <c r="O15469"/>
      <c r="P15469"/>
      <c r="Q15469"/>
      <c r="R15469"/>
      <c r="S15469"/>
      <c r="T15469"/>
      <c r="U15469"/>
      <c r="V15469"/>
      <c r="W15469"/>
      <c r="X15469"/>
      <c r="Y15469"/>
      <c r="Z15469"/>
      <c r="AA15469"/>
      <c r="AB15469"/>
      <c r="AC15469"/>
      <c r="AD15469"/>
      <c r="AE15469"/>
      <c r="AF15469"/>
      <c r="AG15469"/>
    </row>
    <row r="15470" spans="1:33" s="3" customFormat="1" ht="15.75" customHeight="1" x14ac:dyDescent="0.25">
      <c r="A15470"/>
      <c r="B15470"/>
      <c r="C15470"/>
      <c r="D15470"/>
      <c r="E15470"/>
      <c r="F15470"/>
      <c r="G15470"/>
      <c r="H15470"/>
      <c r="I15470"/>
      <c r="J15470"/>
      <c r="K15470"/>
      <c r="L15470"/>
      <c r="M15470"/>
      <c r="N15470"/>
      <c r="O15470"/>
      <c r="P15470"/>
      <c r="Q15470"/>
      <c r="R15470"/>
      <c r="S15470"/>
      <c r="T15470"/>
      <c r="U15470"/>
      <c r="V15470"/>
      <c r="W15470"/>
      <c r="X15470"/>
      <c r="Y15470"/>
      <c r="Z15470"/>
      <c r="AA15470"/>
      <c r="AB15470"/>
      <c r="AC15470"/>
      <c r="AD15470"/>
      <c r="AE15470"/>
      <c r="AF15470"/>
      <c r="AG15470"/>
    </row>
    <row r="15471" spans="1:33" s="3" customFormat="1" ht="15.75" customHeight="1" x14ac:dyDescent="0.25">
      <c r="A15471"/>
      <c r="B15471"/>
      <c r="C15471"/>
      <c r="D15471"/>
      <c r="E15471"/>
      <c r="F15471"/>
      <c r="G15471"/>
      <c r="H15471"/>
      <c r="I15471"/>
      <c r="J15471"/>
      <c r="K15471"/>
      <c r="L15471"/>
      <c r="M15471"/>
      <c r="N15471"/>
      <c r="O15471"/>
      <c r="P15471"/>
      <c r="Q15471"/>
      <c r="R15471"/>
      <c r="S15471"/>
      <c r="T15471"/>
      <c r="U15471"/>
      <c r="V15471"/>
      <c r="W15471"/>
      <c r="X15471"/>
      <c r="Y15471"/>
      <c r="Z15471"/>
      <c r="AA15471"/>
      <c r="AB15471"/>
      <c r="AC15471"/>
      <c r="AD15471"/>
      <c r="AE15471"/>
      <c r="AF15471"/>
      <c r="AG15471"/>
    </row>
    <row r="15472" spans="1:33" s="3" customFormat="1" ht="15.75" customHeight="1" x14ac:dyDescent="0.25">
      <c r="A15472"/>
      <c r="B15472"/>
      <c r="C15472"/>
      <c r="D15472"/>
      <c r="E15472"/>
      <c r="F15472"/>
      <c r="G15472"/>
      <c r="H15472"/>
      <c r="I15472"/>
      <c r="J15472"/>
      <c r="K15472"/>
      <c r="L15472"/>
      <c r="M15472"/>
      <c r="N15472"/>
      <c r="O15472"/>
      <c r="P15472"/>
      <c r="Q15472"/>
      <c r="R15472"/>
      <c r="S15472"/>
      <c r="T15472"/>
      <c r="U15472"/>
      <c r="V15472"/>
      <c r="W15472"/>
      <c r="X15472"/>
      <c r="Y15472"/>
      <c r="Z15472"/>
      <c r="AA15472"/>
      <c r="AB15472"/>
      <c r="AC15472"/>
      <c r="AD15472"/>
      <c r="AE15472"/>
      <c r="AF15472"/>
      <c r="AG15472"/>
    </row>
    <row r="15473" spans="1:33" s="3" customFormat="1" ht="15.75" customHeight="1" x14ac:dyDescent="0.25">
      <c r="A15473"/>
      <c r="B15473"/>
      <c r="C15473"/>
      <c r="D15473"/>
      <c r="E15473"/>
      <c r="F15473"/>
      <c r="G15473"/>
      <c r="H15473"/>
      <c r="I15473"/>
      <c r="J15473"/>
      <c r="K15473"/>
      <c r="L15473"/>
      <c r="M15473"/>
      <c r="N15473"/>
      <c r="O15473"/>
      <c r="P15473"/>
      <c r="Q15473"/>
      <c r="R15473"/>
      <c r="S15473"/>
      <c r="T15473"/>
      <c r="U15473"/>
      <c r="V15473"/>
      <c r="W15473"/>
      <c r="X15473"/>
      <c r="Y15473"/>
      <c r="Z15473"/>
      <c r="AA15473"/>
      <c r="AB15473"/>
      <c r="AC15473"/>
      <c r="AD15473"/>
      <c r="AE15473"/>
      <c r="AF15473"/>
      <c r="AG15473"/>
    </row>
    <row r="15474" spans="1:33" s="3" customFormat="1" ht="15.75" customHeight="1" x14ac:dyDescent="0.25">
      <c r="A15474"/>
      <c r="B15474"/>
      <c r="C15474"/>
      <c r="D15474"/>
      <c r="E15474"/>
      <c r="F15474"/>
      <c r="G15474"/>
      <c r="H15474"/>
      <c r="I15474"/>
      <c r="J15474"/>
      <c r="K15474"/>
      <c r="L15474"/>
      <c r="M15474"/>
      <c r="N15474"/>
      <c r="O15474"/>
      <c r="P15474"/>
      <c r="Q15474"/>
      <c r="R15474"/>
      <c r="S15474"/>
      <c r="T15474"/>
      <c r="U15474"/>
      <c r="V15474"/>
      <c r="W15474"/>
      <c r="X15474"/>
      <c r="Y15474"/>
      <c r="Z15474"/>
      <c r="AA15474"/>
      <c r="AB15474"/>
      <c r="AC15474"/>
      <c r="AD15474"/>
      <c r="AE15474"/>
      <c r="AF15474"/>
      <c r="AG15474"/>
    </row>
    <row r="15475" spans="1:33" s="3" customFormat="1" ht="15.75" customHeight="1" x14ac:dyDescent="0.25">
      <c r="A15475"/>
      <c r="B15475"/>
      <c r="C15475"/>
      <c r="D15475"/>
      <c r="E15475"/>
      <c r="F15475"/>
      <c r="G15475"/>
      <c r="H15475"/>
      <c r="I15475"/>
      <c r="J15475"/>
      <c r="K15475"/>
      <c r="L15475"/>
      <c r="M15475"/>
      <c r="N15475"/>
      <c r="O15475"/>
      <c r="P15475"/>
      <c r="Q15475"/>
      <c r="R15475"/>
      <c r="S15475"/>
      <c r="T15475"/>
      <c r="U15475"/>
      <c r="V15475"/>
      <c r="W15475"/>
      <c r="X15475"/>
      <c r="Y15475"/>
      <c r="Z15475"/>
      <c r="AA15475"/>
      <c r="AB15475"/>
      <c r="AC15475"/>
      <c r="AD15475"/>
      <c r="AE15475"/>
      <c r="AF15475"/>
      <c r="AG15475"/>
    </row>
    <row r="15476" spans="1:33" s="3" customFormat="1" ht="15.75" customHeight="1" x14ac:dyDescent="0.25">
      <c r="A15476"/>
      <c r="B15476"/>
      <c r="C15476"/>
      <c r="D15476"/>
      <c r="E15476"/>
      <c r="F15476"/>
      <c r="G15476"/>
      <c r="H15476"/>
      <c r="I15476"/>
      <c r="J15476"/>
      <c r="K15476"/>
      <c r="L15476"/>
      <c r="M15476"/>
      <c r="N15476"/>
      <c r="O15476"/>
      <c r="P15476"/>
      <c r="Q15476"/>
      <c r="R15476"/>
      <c r="S15476"/>
      <c r="T15476"/>
      <c r="U15476"/>
      <c r="V15476"/>
      <c r="W15476"/>
      <c r="X15476"/>
      <c r="Y15476"/>
      <c r="Z15476"/>
      <c r="AA15476"/>
      <c r="AB15476"/>
      <c r="AC15476"/>
      <c r="AD15476"/>
      <c r="AE15476"/>
      <c r="AF15476"/>
      <c r="AG15476"/>
    </row>
    <row r="15477" spans="1:33" s="3" customFormat="1" ht="15.75" customHeight="1" x14ac:dyDescent="0.25">
      <c r="A15477"/>
      <c r="B15477"/>
      <c r="C15477"/>
      <c r="D15477"/>
      <c r="E15477"/>
      <c r="F15477"/>
      <c r="G15477"/>
      <c r="H15477"/>
      <c r="I15477"/>
      <c r="J15477"/>
      <c r="K15477"/>
      <c r="L15477"/>
      <c r="M15477"/>
      <c r="N15477"/>
      <c r="O15477"/>
      <c r="P15477"/>
      <c r="Q15477"/>
      <c r="R15477"/>
      <c r="S15477"/>
      <c r="T15477"/>
      <c r="U15477"/>
      <c r="V15477"/>
      <c r="W15477"/>
      <c r="X15477"/>
      <c r="Y15477"/>
      <c r="Z15477"/>
      <c r="AA15477"/>
      <c r="AB15477"/>
      <c r="AC15477"/>
      <c r="AD15477"/>
      <c r="AE15477"/>
      <c r="AF15477"/>
      <c r="AG15477"/>
    </row>
    <row r="15478" spans="1:33" s="3" customFormat="1" ht="15.75" customHeight="1" x14ac:dyDescent="0.25">
      <c r="A15478"/>
      <c r="B15478"/>
      <c r="C15478"/>
      <c r="D15478"/>
      <c r="E15478"/>
      <c r="F15478"/>
      <c r="G15478"/>
      <c r="H15478"/>
      <c r="I15478"/>
      <c r="J15478"/>
      <c r="K15478"/>
      <c r="L15478"/>
      <c r="M15478"/>
      <c r="N15478"/>
      <c r="O15478"/>
      <c r="P15478"/>
      <c r="Q15478"/>
      <c r="R15478"/>
      <c r="S15478"/>
      <c r="T15478"/>
      <c r="U15478"/>
      <c r="V15478"/>
      <c r="W15478"/>
      <c r="X15478"/>
      <c r="Y15478"/>
      <c r="Z15478"/>
      <c r="AA15478"/>
      <c r="AB15478"/>
      <c r="AC15478"/>
      <c r="AD15478"/>
      <c r="AE15478"/>
      <c r="AF15478"/>
      <c r="AG15478"/>
    </row>
    <row r="15479" spans="1:33" s="3" customFormat="1" ht="15.75" customHeight="1" x14ac:dyDescent="0.25">
      <c r="A15479"/>
      <c r="B15479"/>
      <c r="C15479"/>
      <c r="D15479"/>
      <c r="E15479"/>
      <c r="F15479"/>
      <c r="G15479"/>
      <c r="H15479"/>
      <c r="I15479"/>
      <c r="J15479"/>
      <c r="K15479"/>
      <c r="L15479"/>
      <c r="M15479"/>
      <c r="N15479"/>
      <c r="O15479"/>
      <c r="P15479"/>
      <c r="Q15479"/>
      <c r="R15479"/>
      <c r="S15479"/>
      <c r="T15479"/>
      <c r="U15479"/>
      <c r="V15479"/>
      <c r="W15479"/>
      <c r="X15479"/>
      <c r="Y15479"/>
      <c r="Z15479"/>
      <c r="AA15479"/>
      <c r="AB15479"/>
      <c r="AC15479"/>
      <c r="AD15479"/>
      <c r="AE15479"/>
      <c r="AF15479"/>
      <c r="AG15479"/>
    </row>
    <row r="15480" spans="1:33" s="3" customFormat="1" ht="15.75" customHeight="1" x14ac:dyDescent="0.25">
      <c r="A15480"/>
      <c r="B15480"/>
      <c r="C15480"/>
      <c r="D15480"/>
      <c r="E15480"/>
      <c r="F15480"/>
      <c r="G15480"/>
      <c r="H15480"/>
      <c r="I15480"/>
      <c r="J15480"/>
      <c r="K15480"/>
      <c r="L15480"/>
      <c r="M15480"/>
      <c r="N15480"/>
      <c r="O15480"/>
      <c r="P15480"/>
      <c r="Q15480"/>
      <c r="R15480"/>
      <c r="S15480"/>
      <c r="T15480"/>
      <c r="U15480"/>
      <c r="V15480"/>
      <c r="W15480"/>
      <c r="X15480"/>
      <c r="Y15480"/>
      <c r="Z15480"/>
      <c r="AA15480"/>
      <c r="AB15480"/>
      <c r="AC15480"/>
      <c r="AD15480"/>
      <c r="AE15480"/>
      <c r="AF15480"/>
      <c r="AG15480"/>
    </row>
    <row r="15481" spans="1:33" s="3" customFormat="1" ht="15.75" customHeight="1" x14ac:dyDescent="0.25">
      <c r="A15481"/>
      <c r="B15481"/>
      <c r="C15481"/>
      <c r="D15481"/>
      <c r="E15481"/>
      <c r="F15481"/>
      <c r="G15481"/>
      <c r="H15481"/>
      <c r="I15481"/>
      <c r="J15481"/>
      <c r="K15481"/>
      <c r="L15481"/>
      <c r="M15481"/>
      <c r="N15481"/>
      <c r="O15481"/>
      <c r="P15481"/>
      <c r="Q15481"/>
      <c r="R15481"/>
      <c r="S15481"/>
      <c r="T15481"/>
      <c r="U15481"/>
      <c r="V15481"/>
      <c r="W15481"/>
      <c r="X15481"/>
      <c r="Y15481"/>
      <c r="Z15481"/>
      <c r="AA15481"/>
      <c r="AB15481"/>
      <c r="AC15481"/>
      <c r="AD15481"/>
      <c r="AE15481"/>
      <c r="AF15481"/>
      <c r="AG15481"/>
    </row>
    <row r="15482" spans="1:33" s="3" customFormat="1" ht="15.75" customHeight="1" x14ac:dyDescent="0.25">
      <c r="A15482"/>
      <c r="B15482"/>
      <c r="C15482"/>
      <c r="D15482"/>
      <c r="E15482"/>
      <c r="F15482"/>
      <c r="G15482"/>
      <c r="H15482"/>
      <c r="I15482"/>
      <c r="J15482"/>
      <c r="K15482"/>
      <c r="L15482"/>
      <c r="M15482"/>
      <c r="N15482"/>
      <c r="O15482"/>
      <c r="P15482"/>
      <c r="Q15482"/>
      <c r="R15482"/>
      <c r="S15482"/>
      <c r="T15482"/>
      <c r="U15482"/>
      <c r="V15482"/>
      <c r="W15482"/>
      <c r="X15482"/>
      <c r="Y15482"/>
      <c r="Z15482"/>
      <c r="AA15482"/>
      <c r="AB15482"/>
      <c r="AC15482"/>
      <c r="AD15482"/>
      <c r="AE15482"/>
      <c r="AF15482"/>
      <c r="AG15482"/>
    </row>
    <row r="15483" spans="1:33" s="3" customFormat="1" ht="15.75" customHeight="1" x14ac:dyDescent="0.25">
      <c r="A15483"/>
      <c r="B15483"/>
      <c r="C15483"/>
      <c r="D15483"/>
      <c r="E15483"/>
      <c r="F15483"/>
      <c r="G15483"/>
      <c r="H15483"/>
      <c r="I15483"/>
      <c r="J15483"/>
      <c r="K15483"/>
      <c r="L15483"/>
      <c r="M15483"/>
      <c r="N15483"/>
      <c r="O15483"/>
      <c r="P15483"/>
      <c r="Q15483"/>
      <c r="R15483"/>
      <c r="S15483"/>
      <c r="T15483"/>
      <c r="U15483"/>
      <c r="V15483"/>
      <c r="W15483"/>
      <c r="X15483"/>
      <c r="Y15483"/>
      <c r="Z15483"/>
      <c r="AA15483"/>
      <c r="AB15483"/>
      <c r="AC15483"/>
      <c r="AD15483"/>
      <c r="AE15483"/>
      <c r="AF15483"/>
      <c r="AG15483"/>
    </row>
    <row r="15484" spans="1:33" s="3" customFormat="1" ht="15.75" customHeight="1" x14ac:dyDescent="0.25">
      <c r="A15484"/>
      <c r="B15484"/>
      <c r="C15484"/>
      <c r="D15484"/>
      <c r="E15484"/>
      <c r="F15484"/>
      <c r="G15484"/>
      <c r="H15484"/>
      <c r="I15484"/>
      <c r="J15484"/>
      <c r="K15484"/>
      <c r="L15484"/>
      <c r="M15484"/>
      <c r="N15484"/>
      <c r="O15484"/>
      <c r="P15484"/>
      <c r="Q15484"/>
      <c r="R15484"/>
      <c r="S15484"/>
      <c r="T15484"/>
      <c r="U15484"/>
      <c r="V15484"/>
      <c r="W15484"/>
      <c r="X15484"/>
      <c r="Y15484"/>
      <c r="Z15484"/>
      <c r="AA15484"/>
      <c r="AB15484"/>
      <c r="AC15484"/>
      <c r="AD15484"/>
      <c r="AE15484"/>
      <c r="AF15484"/>
      <c r="AG15484"/>
    </row>
    <row r="15485" spans="1:33" s="3" customFormat="1" ht="15.75" customHeight="1" x14ac:dyDescent="0.25">
      <c r="A15485"/>
      <c r="B15485"/>
      <c r="C15485"/>
      <c r="D15485"/>
      <c r="E15485"/>
      <c r="F15485"/>
      <c r="G15485"/>
      <c r="H15485"/>
      <c r="I15485"/>
      <c r="J15485"/>
      <c r="K15485"/>
      <c r="L15485"/>
      <c r="M15485"/>
      <c r="N15485"/>
      <c r="O15485"/>
      <c r="P15485"/>
      <c r="Q15485"/>
      <c r="R15485"/>
      <c r="S15485"/>
      <c r="T15485"/>
      <c r="U15485"/>
      <c r="V15485"/>
      <c r="W15485"/>
      <c r="X15485"/>
      <c r="Y15485"/>
      <c r="Z15485"/>
      <c r="AA15485"/>
      <c r="AB15485"/>
      <c r="AC15485"/>
      <c r="AD15485"/>
      <c r="AE15485"/>
      <c r="AF15485"/>
      <c r="AG15485"/>
    </row>
    <row r="15486" spans="1:33" s="3" customFormat="1" ht="15.75" customHeight="1" x14ac:dyDescent="0.25">
      <c r="A15486"/>
      <c r="B15486"/>
      <c r="C15486"/>
      <c r="D15486"/>
      <c r="E15486"/>
      <c r="F15486"/>
      <c r="G15486"/>
      <c r="H15486"/>
      <c r="I15486"/>
      <c r="J15486"/>
      <c r="K15486"/>
      <c r="L15486"/>
      <c r="M15486"/>
      <c r="N15486"/>
      <c r="O15486"/>
      <c r="P15486"/>
      <c r="Q15486"/>
      <c r="R15486"/>
      <c r="S15486"/>
      <c r="T15486"/>
      <c r="U15486"/>
      <c r="V15486"/>
      <c r="W15486"/>
      <c r="X15486"/>
      <c r="Y15486"/>
      <c r="Z15486"/>
      <c r="AA15486"/>
      <c r="AB15486"/>
      <c r="AC15486"/>
      <c r="AD15486"/>
      <c r="AE15486"/>
      <c r="AF15486"/>
      <c r="AG15486"/>
    </row>
    <row r="15487" spans="1:33" s="3" customFormat="1" ht="15.75" customHeight="1" x14ac:dyDescent="0.25">
      <c r="A15487"/>
      <c r="B15487"/>
      <c r="C15487"/>
      <c r="D15487"/>
      <c r="E15487"/>
      <c r="F15487"/>
      <c r="G15487"/>
      <c r="H15487"/>
      <c r="I15487"/>
      <c r="J15487"/>
      <c r="K15487"/>
      <c r="L15487"/>
      <c r="M15487"/>
      <c r="N15487"/>
      <c r="O15487"/>
      <c r="P15487"/>
      <c r="Q15487"/>
      <c r="R15487"/>
      <c r="S15487"/>
      <c r="T15487"/>
      <c r="U15487"/>
      <c r="V15487"/>
      <c r="W15487"/>
      <c r="X15487"/>
      <c r="Y15487"/>
      <c r="Z15487"/>
      <c r="AA15487"/>
      <c r="AB15487"/>
      <c r="AC15487"/>
      <c r="AD15487"/>
      <c r="AE15487"/>
      <c r="AF15487"/>
      <c r="AG15487"/>
    </row>
    <row r="15488" spans="1:33" s="3" customFormat="1" ht="15.75" customHeight="1" x14ac:dyDescent="0.25">
      <c r="A15488"/>
      <c r="B15488"/>
      <c r="C15488"/>
      <c r="D15488"/>
      <c r="E15488"/>
      <c r="F15488"/>
      <c r="G15488"/>
      <c r="H15488"/>
      <c r="I15488"/>
      <c r="J15488"/>
      <c r="K15488"/>
      <c r="L15488"/>
      <c r="M15488"/>
      <c r="N15488"/>
      <c r="O15488"/>
      <c r="P15488"/>
      <c r="Q15488"/>
      <c r="R15488"/>
      <c r="S15488"/>
      <c r="T15488"/>
      <c r="U15488"/>
      <c r="V15488"/>
      <c r="W15488"/>
      <c r="X15488"/>
      <c r="Y15488"/>
      <c r="Z15488"/>
      <c r="AA15488"/>
      <c r="AB15488"/>
      <c r="AC15488"/>
      <c r="AD15488"/>
      <c r="AE15488"/>
      <c r="AF15488"/>
      <c r="AG15488"/>
    </row>
    <row r="15489" spans="1:33" s="3" customFormat="1" ht="15.75" customHeight="1" x14ac:dyDescent="0.25">
      <c r="A15489"/>
      <c r="B15489"/>
      <c r="C15489"/>
      <c r="D15489"/>
      <c r="E15489"/>
      <c r="F15489"/>
      <c r="G15489"/>
      <c r="H15489"/>
      <c r="I15489"/>
      <c r="J15489"/>
      <c r="K15489"/>
      <c r="L15489"/>
      <c r="M15489"/>
      <c r="N15489"/>
      <c r="O15489"/>
      <c r="P15489"/>
      <c r="Q15489"/>
      <c r="R15489"/>
      <c r="S15489"/>
      <c r="T15489"/>
      <c r="U15489"/>
      <c r="V15489"/>
      <c r="W15489"/>
      <c r="X15489"/>
      <c r="Y15489"/>
      <c r="Z15489"/>
      <c r="AA15489"/>
      <c r="AB15489"/>
      <c r="AC15489"/>
      <c r="AD15489"/>
      <c r="AE15489"/>
      <c r="AF15489"/>
      <c r="AG15489"/>
    </row>
    <row r="15490" spans="1:33" s="3" customFormat="1" ht="15.75" customHeight="1" x14ac:dyDescent="0.25">
      <c r="A15490"/>
      <c r="B15490"/>
      <c r="C15490"/>
      <c r="D15490"/>
      <c r="E15490"/>
      <c r="F15490"/>
      <c r="G15490"/>
      <c r="H15490"/>
      <c r="I15490"/>
      <c r="J15490"/>
      <c r="K15490"/>
      <c r="L15490"/>
      <c r="M15490"/>
      <c r="N15490"/>
      <c r="O15490"/>
      <c r="P15490"/>
      <c r="Q15490"/>
      <c r="R15490"/>
      <c r="S15490"/>
      <c r="T15490"/>
      <c r="U15490"/>
      <c r="V15490"/>
      <c r="W15490"/>
      <c r="X15490"/>
      <c r="Y15490"/>
      <c r="Z15490"/>
      <c r="AA15490"/>
      <c r="AB15490"/>
      <c r="AC15490"/>
      <c r="AD15490"/>
      <c r="AE15490"/>
      <c r="AF15490"/>
      <c r="AG15490"/>
    </row>
    <row r="15491" spans="1:33" s="3" customFormat="1" ht="15.75" customHeight="1" x14ac:dyDescent="0.25">
      <c r="A15491"/>
      <c r="B15491"/>
      <c r="C15491"/>
      <c r="D15491"/>
      <c r="E15491"/>
      <c r="F15491"/>
      <c r="G15491"/>
      <c r="H15491"/>
      <c r="I15491"/>
      <c r="J15491"/>
      <c r="K15491"/>
      <c r="L15491"/>
      <c r="M15491"/>
      <c r="N15491"/>
      <c r="O15491"/>
      <c r="P15491"/>
      <c r="Q15491"/>
      <c r="R15491"/>
      <c r="S15491"/>
      <c r="T15491"/>
      <c r="U15491"/>
      <c r="V15491"/>
      <c r="W15491"/>
      <c r="X15491"/>
      <c r="Y15491"/>
      <c r="Z15491"/>
      <c r="AA15491"/>
      <c r="AB15491"/>
      <c r="AC15491"/>
      <c r="AD15491"/>
      <c r="AE15491"/>
      <c r="AF15491"/>
      <c r="AG15491"/>
    </row>
    <row r="15492" spans="1:33" s="3" customFormat="1" ht="15.75" customHeight="1" x14ac:dyDescent="0.25">
      <c r="A15492"/>
      <c r="B15492"/>
      <c r="C15492"/>
      <c r="D15492"/>
      <c r="E15492"/>
      <c r="F15492"/>
      <c r="G15492"/>
      <c r="H15492"/>
      <c r="I15492"/>
      <c r="J15492"/>
      <c r="K15492"/>
      <c r="L15492"/>
      <c r="M15492"/>
      <c r="N15492"/>
      <c r="O15492"/>
      <c r="P15492"/>
      <c r="Q15492"/>
      <c r="R15492"/>
      <c r="S15492"/>
      <c r="T15492"/>
      <c r="U15492"/>
      <c r="V15492"/>
      <c r="W15492"/>
      <c r="X15492"/>
      <c r="Y15492"/>
      <c r="Z15492"/>
      <c r="AA15492"/>
      <c r="AB15492"/>
      <c r="AC15492"/>
      <c r="AD15492"/>
      <c r="AE15492"/>
      <c r="AF15492"/>
      <c r="AG15492"/>
    </row>
    <row r="15493" spans="1:33" s="3" customFormat="1" ht="15.75" customHeight="1" x14ac:dyDescent="0.25">
      <c r="A15493"/>
      <c r="B15493"/>
      <c r="C15493"/>
      <c r="D15493"/>
      <c r="E15493"/>
      <c r="F15493"/>
      <c r="G15493"/>
      <c r="H15493"/>
      <c r="I15493"/>
      <c r="J15493"/>
      <c r="K15493"/>
      <c r="L15493"/>
      <c r="M15493"/>
      <c r="N15493"/>
      <c r="O15493"/>
      <c r="P15493"/>
      <c r="Q15493"/>
      <c r="R15493"/>
      <c r="S15493"/>
      <c r="T15493"/>
      <c r="U15493"/>
      <c r="V15493"/>
      <c r="W15493"/>
      <c r="X15493"/>
      <c r="Y15493"/>
      <c r="Z15493"/>
      <c r="AA15493"/>
      <c r="AB15493"/>
      <c r="AC15493"/>
      <c r="AD15493"/>
      <c r="AE15493"/>
      <c r="AF15493"/>
      <c r="AG15493"/>
    </row>
    <row r="15494" spans="1:33" s="3" customFormat="1" ht="15.75" customHeight="1" x14ac:dyDescent="0.25">
      <c r="A15494"/>
      <c r="B15494"/>
      <c r="C15494"/>
      <c r="D15494"/>
      <c r="E15494"/>
      <c r="F15494"/>
      <c r="G15494"/>
      <c r="H15494"/>
      <c r="I15494"/>
      <c r="J15494"/>
      <c r="K15494"/>
      <c r="L15494"/>
      <c r="M15494"/>
      <c r="N15494"/>
      <c r="O15494"/>
      <c r="P15494"/>
      <c r="Q15494"/>
      <c r="R15494"/>
      <c r="S15494"/>
      <c r="T15494"/>
      <c r="U15494"/>
      <c r="V15494"/>
      <c r="W15494"/>
      <c r="X15494"/>
      <c r="Y15494"/>
      <c r="Z15494"/>
      <c r="AA15494"/>
      <c r="AB15494"/>
      <c r="AC15494"/>
      <c r="AD15494"/>
      <c r="AE15494"/>
      <c r="AF15494"/>
      <c r="AG15494"/>
    </row>
    <row r="15495" spans="1:33" s="3" customFormat="1" ht="15.75" customHeight="1" x14ac:dyDescent="0.25">
      <c r="A15495"/>
      <c r="B15495"/>
      <c r="C15495"/>
      <c r="D15495"/>
      <c r="E15495"/>
      <c r="F15495"/>
      <c r="G15495"/>
      <c r="H15495"/>
      <c r="I15495"/>
      <c r="J15495"/>
      <c r="K15495"/>
      <c r="L15495"/>
      <c r="M15495"/>
      <c r="N15495"/>
      <c r="O15495"/>
      <c r="P15495"/>
      <c r="Q15495"/>
      <c r="R15495"/>
      <c r="S15495"/>
      <c r="T15495"/>
      <c r="U15495"/>
      <c r="V15495"/>
      <c r="W15495"/>
      <c r="X15495"/>
      <c r="Y15495"/>
      <c r="Z15495"/>
      <c r="AA15495"/>
      <c r="AB15495"/>
      <c r="AC15495"/>
      <c r="AD15495"/>
      <c r="AE15495"/>
      <c r="AF15495"/>
      <c r="AG15495"/>
    </row>
    <row r="15496" spans="1:33" s="3" customFormat="1" ht="15.75" customHeight="1" x14ac:dyDescent="0.25">
      <c r="A15496"/>
      <c r="B15496"/>
      <c r="C15496"/>
      <c r="D15496"/>
      <c r="E15496"/>
      <c r="F15496"/>
      <c r="G15496"/>
      <c r="H15496"/>
      <c r="I15496"/>
      <c r="J15496"/>
      <c r="K15496"/>
      <c r="L15496"/>
      <c r="M15496"/>
      <c r="N15496"/>
      <c r="O15496"/>
      <c r="P15496"/>
      <c r="Q15496"/>
      <c r="R15496"/>
      <c r="S15496"/>
      <c r="T15496"/>
      <c r="U15496"/>
      <c r="V15496"/>
      <c r="W15496"/>
      <c r="X15496"/>
      <c r="Y15496"/>
      <c r="Z15496"/>
      <c r="AA15496"/>
      <c r="AB15496"/>
      <c r="AC15496"/>
      <c r="AD15496"/>
      <c r="AE15496"/>
      <c r="AF15496"/>
      <c r="AG15496"/>
    </row>
    <row r="15497" spans="1:33" s="3" customFormat="1" ht="15.75" customHeight="1" x14ac:dyDescent="0.25">
      <c r="A15497"/>
      <c r="B15497"/>
      <c r="C15497"/>
      <c r="D15497"/>
      <c r="E15497"/>
      <c r="F15497"/>
      <c r="G15497"/>
      <c r="H15497"/>
      <c r="I15497"/>
      <c r="J15497"/>
      <c r="K15497"/>
      <c r="L15497"/>
      <c r="M15497"/>
      <c r="N15497"/>
      <c r="O15497"/>
      <c r="P15497"/>
      <c r="Q15497"/>
      <c r="R15497"/>
      <c r="S15497"/>
      <c r="T15497"/>
      <c r="U15497"/>
      <c r="V15497"/>
      <c r="W15497"/>
      <c r="X15497"/>
      <c r="Y15497"/>
      <c r="Z15497"/>
      <c r="AA15497"/>
      <c r="AB15497"/>
      <c r="AC15497"/>
      <c r="AD15497"/>
      <c r="AE15497"/>
      <c r="AF15497"/>
      <c r="AG15497"/>
    </row>
    <row r="15498" spans="1:33" s="3" customFormat="1" ht="15.75" customHeight="1" x14ac:dyDescent="0.25">
      <c r="A15498"/>
      <c r="B15498"/>
      <c r="C15498"/>
      <c r="D15498"/>
      <c r="E15498"/>
      <c r="F15498"/>
      <c r="G15498"/>
      <c r="H15498"/>
      <c r="I15498"/>
      <c r="J15498"/>
      <c r="K15498"/>
      <c r="L15498"/>
      <c r="M15498"/>
      <c r="N15498"/>
      <c r="O15498"/>
      <c r="P15498"/>
      <c r="Q15498"/>
      <c r="R15498"/>
      <c r="S15498"/>
      <c r="T15498"/>
      <c r="U15498"/>
      <c r="V15498"/>
      <c r="W15498"/>
      <c r="X15498"/>
      <c r="Y15498"/>
      <c r="Z15498"/>
      <c r="AA15498"/>
      <c r="AB15498"/>
      <c r="AC15498"/>
      <c r="AD15498"/>
      <c r="AE15498"/>
      <c r="AF15498"/>
      <c r="AG15498"/>
    </row>
    <row r="15499" spans="1:33" s="3" customFormat="1" ht="15.75" customHeight="1" x14ac:dyDescent="0.25">
      <c r="A15499"/>
      <c r="B15499"/>
      <c r="C15499"/>
      <c r="D15499"/>
      <c r="E15499"/>
      <c r="F15499"/>
      <c r="G15499"/>
      <c r="H15499"/>
      <c r="I15499"/>
      <c r="J15499"/>
      <c r="K15499"/>
      <c r="L15499"/>
      <c r="M15499"/>
      <c r="N15499"/>
      <c r="O15499"/>
      <c r="P15499"/>
      <c r="Q15499"/>
      <c r="R15499"/>
      <c r="S15499"/>
      <c r="T15499"/>
      <c r="U15499"/>
      <c r="V15499"/>
      <c r="W15499"/>
      <c r="X15499"/>
      <c r="Y15499"/>
      <c r="Z15499"/>
      <c r="AA15499"/>
      <c r="AB15499"/>
      <c r="AC15499"/>
      <c r="AD15499"/>
      <c r="AE15499"/>
      <c r="AF15499"/>
      <c r="AG15499"/>
    </row>
    <row r="15500" spans="1:33" s="3" customFormat="1" ht="15.75" customHeight="1" x14ac:dyDescent="0.25">
      <c r="A15500"/>
      <c r="B15500"/>
      <c r="C15500"/>
      <c r="D15500"/>
      <c r="E15500"/>
      <c r="F15500"/>
      <c r="G15500"/>
      <c r="H15500"/>
      <c r="I15500"/>
      <c r="J15500"/>
      <c r="K15500"/>
      <c r="L15500"/>
      <c r="M15500"/>
      <c r="N15500"/>
      <c r="O15500"/>
      <c r="P15500"/>
      <c r="Q15500"/>
      <c r="R15500"/>
      <c r="S15500"/>
      <c r="T15500"/>
      <c r="U15500"/>
      <c r="V15500"/>
      <c r="W15500"/>
      <c r="X15500"/>
      <c r="Y15500"/>
      <c r="Z15500"/>
      <c r="AA15500"/>
      <c r="AB15500"/>
      <c r="AC15500"/>
      <c r="AD15500"/>
      <c r="AE15500"/>
      <c r="AF15500"/>
      <c r="AG15500"/>
    </row>
    <row r="15501" spans="1:33" s="3" customFormat="1" ht="15.75" customHeight="1" x14ac:dyDescent="0.25">
      <c r="A15501"/>
      <c r="B15501"/>
      <c r="C15501"/>
      <c r="D15501"/>
      <c r="E15501"/>
      <c r="F15501"/>
      <c r="G15501"/>
      <c r="H15501"/>
      <c r="I15501"/>
      <c r="J15501"/>
      <c r="K15501"/>
      <c r="L15501"/>
      <c r="M15501"/>
      <c r="N15501"/>
      <c r="O15501"/>
      <c r="P15501"/>
      <c r="Q15501"/>
      <c r="R15501"/>
      <c r="S15501"/>
      <c r="T15501"/>
      <c r="U15501"/>
      <c r="V15501"/>
      <c r="W15501"/>
      <c r="X15501"/>
      <c r="Y15501"/>
      <c r="Z15501"/>
      <c r="AA15501"/>
      <c r="AB15501"/>
      <c r="AC15501"/>
      <c r="AD15501"/>
      <c r="AE15501"/>
      <c r="AF15501"/>
      <c r="AG15501"/>
    </row>
    <row r="15502" spans="1:33" s="3" customFormat="1" ht="15.75" customHeight="1" x14ac:dyDescent="0.25">
      <c r="A15502"/>
      <c r="B15502"/>
      <c r="C15502"/>
      <c r="D15502"/>
      <c r="E15502"/>
      <c r="F15502"/>
      <c r="G15502"/>
      <c r="H15502"/>
      <c r="I15502"/>
      <c r="J15502"/>
      <c r="K15502"/>
      <c r="L15502"/>
      <c r="M15502"/>
      <c r="N15502"/>
      <c r="O15502"/>
      <c r="P15502"/>
      <c r="Q15502"/>
      <c r="R15502"/>
      <c r="S15502"/>
      <c r="T15502"/>
      <c r="U15502"/>
      <c r="V15502"/>
      <c r="W15502"/>
      <c r="X15502"/>
      <c r="Y15502"/>
      <c r="Z15502"/>
      <c r="AA15502"/>
      <c r="AB15502"/>
      <c r="AC15502"/>
      <c r="AD15502"/>
      <c r="AE15502"/>
      <c r="AF15502"/>
      <c r="AG15502"/>
    </row>
    <row r="15503" spans="1:33" s="3" customFormat="1" ht="15.75" customHeight="1" x14ac:dyDescent="0.25">
      <c r="A15503"/>
      <c r="B15503"/>
      <c r="C15503"/>
      <c r="D15503"/>
      <c r="E15503"/>
      <c r="F15503"/>
      <c r="G15503"/>
      <c r="H15503"/>
      <c r="I15503"/>
      <c r="J15503"/>
      <c r="K15503"/>
      <c r="L15503"/>
      <c r="M15503"/>
      <c r="N15503"/>
      <c r="O15503"/>
      <c r="P15503"/>
      <c r="Q15503"/>
      <c r="R15503"/>
      <c r="S15503"/>
      <c r="T15503"/>
      <c r="U15503"/>
      <c r="V15503"/>
      <c r="W15503"/>
      <c r="X15503"/>
      <c r="Y15503"/>
      <c r="Z15503"/>
      <c r="AA15503"/>
      <c r="AB15503"/>
      <c r="AC15503"/>
      <c r="AD15503"/>
      <c r="AE15503"/>
      <c r="AF15503"/>
      <c r="AG15503"/>
    </row>
    <row r="15504" spans="1:33" s="3" customFormat="1" ht="15.75" customHeight="1" x14ac:dyDescent="0.25">
      <c r="A15504"/>
      <c r="B15504"/>
      <c r="C15504"/>
      <c r="D15504"/>
      <c r="E15504"/>
      <c r="F15504"/>
      <c r="G15504"/>
      <c r="H15504"/>
      <c r="I15504"/>
      <c r="J15504"/>
      <c r="K15504"/>
      <c r="L15504"/>
      <c r="M15504"/>
      <c r="N15504"/>
      <c r="O15504"/>
      <c r="P15504"/>
      <c r="Q15504"/>
      <c r="R15504"/>
      <c r="S15504"/>
      <c r="T15504"/>
      <c r="U15504"/>
      <c r="V15504"/>
      <c r="W15504"/>
      <c r="X15504"/>
      <c r="Y15504"/>
      <c r="Z15504"/>
      <c r="AA15504"/>
      <c r="AB15504"/>
      <c r="AC15504"/>
      <c r="AD15504"/>
      <c r="AE15504"/>
      <c r="AF15504"/>
      <c r="AG15504"/>
    </row>
    <row r="15505" spans="1:33" s="3" customFormat="1" ht="15.75" customHeight="1" x14ac:dyDescent="0.25">
      <c r="A15505"/>
      <c r="B15505"/>
      <c r="C15505"/>
      <c r="D15505"/>
      <c r="E15505"/>
      <c r="F15505"/>
      <c r="G15505"/>
      <c r="H15505"/>
      <c r="I15505"/>
      <c r="J15505"/>
      <c r="K15505"/>
      <c r="L15505"/>
      <c r="M15505"/>
      <c r="N15505"/>
      <c r="O15505"/>
      <c r="P15505"/>
      <c r="Q15505"/>
      <c r="R15505"/>
      <c r="S15505"/>
      <c r="T15505"/>
      <c r="U15505"/>
      <c r="V15505"/>
      <c r="W15505"/>
      <c r="X15505"/>
      <c r="Y15505"/>
      <c r="Z15505"/>
      <c r="AA15505"/>
      <c r="AB15505"/>
      <c r="AC15505"/>
      <c r="AD15505"/>
      <c r="AE15505"/>
      <c r="AF15505"/>
      <c r="AG15505"/>
    </row>
    <row r="15506" spans="1:33" s="3" customFormat="1" ht="15.75" customHeight="1" x14ac:dyDescent="0.25">
      <c r="A15506"/>
      <c r="B15506"/>
      <c r="C15506"/>
      <c r="D15506"/>
      <c r="E15506"/>
      <c r="F15506"/>
      <c r="G15506"/>
      <c r="H15506"/>
      <c r="I15506"/>
      <c r="J15506"/>
      <c r="K15506"/>
      <c r="L15506"/>
      <c r="M15506"/>
      <c r="N15506"/>
      <c r="O15506"/>
      <c r="P15506"/>
      <c r="Q15506"/>
      <c r="R15506"/>
      <c r="S15506"/>
      <c r="T15506"/>
      <c r="U15506"/>
      <c r="V15506"/>
      <c r="W15506"/>
      <c r="X15506"/>
      <c r="Y15506"/>
      <c r="Z15506"/>
      <c r="AA15506"/>
      <c r="AB15506"/>
      <c r="AC15506"/>
      <c r="AD15506"/>
      <c r="AE15506"/>
      <c r="AF15506"/>
      <c r="AG15506"/>
    </row>
    <row r="15507" spans="1:33" s="3" customFormat="1" ht="15.75" customHeight="1" x14ac:dyDescent="0.25">
      <c r="A15507"/>
      <c r="B15507"/>
      <c r="C15507"/>
      <c r="D15507"/>
      <c r="E15507"/>
      <c r="F15507"/>
      <c r="G15507"/>
      <c r="H15507"/>
      <c r="I15507"/>
      <c r="J15507"/>
      <c r="K15507"/>
      <c r="L15507"/>
      <c r="M15507"/>
      <c r="N15507"/>
      <c r="O15507"/>
      <c r="P15507"/>
      <c r="Q15507"/>
      <c r="R15507"/>
      <c r="S15507"/>
      <c r="T15507"/>
      <c r="U15507"/>
      <c r="V15507"/>
      <c r="W15507"/>
      <c r="X15507"/>
      <c r="Y15507"/>
      <c r="Z15507"/>
      <c r="AA15507"/>
      <c r="AB15507"/>
      <c r="AC15507"/>
      <c r="AD15507"/>
      <c r="AE15507"/>
      <c r="AF15507"/>
      <c r="AG15507"/>
    </row>
    <row r="15508" spans="1:33" s="3" customFormat="1" ht="15.75" customHeight="1" x14ac:dyDescent="0.25">
      <c r="A15508"/>
      <c r="B15508"/>
      <c r="C15508"/>
      <c r="D15508"/>
      <c r="E15508"/>
      <c r="F15508"/>
      <c r="G15508"/>
      <c r="H15508"/>
      <c r="I15508"/>
      <c r="J15508"/>
      <c r="K15508"/>
      <c r="L15508"/>
      <c r="M15508"/>
      <c r="N15508"/>
      <c r="O15508"/>
      <c r="P15508"/>
      <c r="Q15508"/>
      <c r="R15508"/>
      <c r="S15508"/>
      <c r="T15508"/>
      <c r="U15508"/>
      <c r="V15508"/>
      <c r="W15508"/>
      <c r="X15508"/>
      <c r="Y15508"/>
      <c r="Z15508"/>
      <c r="AA15508"/>
      <c r="AB15508"/>
      <c r="AC15508"/>
      <c r="AD15508"/>
      <c r="AE15508"/>
      <c r="AF15508"/>
      <c r="AG15508"/>
    </row>
    <row r="15509" spans="1:33" s="3" customFormat="1" ht="15.75" customHeight="1" x14ac:dyDescent="0.25">
      <c r="A15509"/>
      <c r="B15509"/>
      <c r="C15509"/>
      <c r="D15509"/>
      <c r="E15509"/>
      <c r="F15509"/>
      <c r="G15509"/>
      <c r="H15509"/>
      <c r="I15509"/>
      <c r="J15509"/>
      <c r="K15509"/>
      <c r="L15509"/>
      <c r="M15509"/>
      <c r="N15509"/>
      <c r="O15509"/>
      <c r="P15509"/>
      <c r="Q15509"/>
      <c r="R15509"/>
      <c r="S15509"/>
      <c r="T15509"/>
      <c r="U15509"/>
      <c r="V15509"/>
      <c r="W15509"/>
      <c r="X15509"/>
      <c r="Y15509"/>
      <c r="Z15509"/>
      <c r="AA15509"/>
      <c r="AB15509"/>
      <c r="AC15509"/>
      <c r="AD15509"/>
      <c r="AE15509"/>
      <c r="AF15509"/>
      <c r="AG15509"/>
    </row>
    <row r="15510" spans="1:33" s="3" customFormat="1" ht="15.75" customHeight="1" x14ac:dyDescent="0.25">
      <c r="A15510"/>
      <c r="B15510"/>
      <c r="C15510"/>
      <c r="D15510"/>
      <c r="E15510"/>
      <c r="F15510"/>
      <c r="G15510"/>
      <c r="H15510"/>
      <c r="I15510"/>
      <c r="J15510"/>
      <c r="K15510"/>
      <c r="L15510"/>
      <c r="M15510"/>
      <c r="N15510"/>
      <c r="O15510"/>
      <c r="P15510"/>
      <c r="Q15510"/>
      <c r="R15510"/>
      <c r="S15510"/>
      <c r="T15510"/>
      <c r="U15510"/>
      <c r="V15510"/>
      <c r="W15510"/>
      <c r="X15510"/>
      <c r="Y15510"/>
      <c r="Z15510"/>
      <c r="AA15510"/>
      <c r="AB15510"/>
      <c r="AC15510"/>
      <c r="AD15510"/>
      <c r="AE15510"/>
      <c r="AF15510"/>
      <c r="AG15510"/>
    </row>
    <row r="15511" spans="1:33" s="3" customFormat="1" ht="15.75" customHeight="1" x14ac:dyDescent="0.25">
      <c r="A15511"/>
      <c r="B15511"/>
      <c r="C15511"/>
      <c r="D15511"/>
      <c r="E15511"/>
      <c r="F15511"/>
      <c r="G15511"/>
      <c r="H15511"/>
      <c r="I15511"/>
      <c r="J15511"/>
      <c r="K15511"/>
      <c r="L15511"/>
      <c r="M15511"/>
      <c r="N15511"/>
      <c r="O15511"/>
      <c r="P15511"/>
      <c r="Q15511"/>
      <c r="R15511"/>
      <c r="S15511"/>
      <c r="T15511"/>
      <c r="U15511"/>
      <c r="V15511"/>
      <c r="W15511"/>
      <c r="X15511"/>
      <c r="Y15511"/>
      <c r="Z15511"/>
      <c r="AA15511"/>
      <c r="AB15511"/>
      <c r="AC15511"/>
      <c r="AD15511"/>
      <c r="AE15511"/>
      <c r="AF15511"/>
      <c r="AG15511"/>
    </row>
    <row r="15512" spans="1:33" s="3" customFormat="1" ht="15.75" customHeight="1" x14ac:dyDescent="0.25">
      <c r="A15512"/>
      <c r="B15512"/>
      <c r="C15512"/>
      <c r="D15512"/>
      <c r="E15512"/>
      <c r="F15512"/>
      <c r="G15512"/>
      <c r="H15512"/>
      <c r="I15512"/>
      <c r="J15512"/>
      <c r="K15512"/>
      <c r="L15512"/>
      <c r="M15512"/>
      <c r="N15512"/>
      <c r="O15512"/>
      <c r="P15512"/>
      <c r="Q15512"/>
      <c r="R15512"/>
      <c r="S15512"/>
      <c r="T15512"/>
      <c r="U15512"/>
      <c r="V15512"/>
      <c r="W15512"/>
      <c r="X15512"/>
      <c r="Y15512"/>
      <c r="Z15512"/>
      <c r="AA15512"/>
      <c r="AB15512"/>
      <c r="AC15512"/>
      <c r="AD15512"/>
      <c r="AE15512"/>
      <c r="AF15512"/>
      <c r="AG15512"/>
    </row>
    <row r="15513" spans="1:33" s="3" customFormat="1" ht="15.75" customHeight="1" x14ac:dyDescent="0.25">
      <c r="A15513"/>
      <c r="B15513"/>
      <c r="C15513"/>
      <c r="D15513"/>
      <c r="E15513"/>
      <c r="F15513"/>
      <c r="G15513"/>
      <c r="H15513"/>
      <c r="I15513"/>
      <c r="J15513"/>
      <c r="K15513"/>
      <c r="L15513"/>
      <c r="M15513"/>
      <c r="N15513"/>
      <c r="O15513"/>
      <c r="P15513"/>
      <c r="Q15513"/>
      <c r="R15513"/>
      <c r="S15513"/>
      <c r="T15513"/>
      <c r="U15513"/>
      <c r="V15513"/>
      <c r="W15513"/>
      <c r="X15513"/>
      <c r="Y15513"/>
      <c r="Z15513"/>
      <c r="AA15513"/>
      <c r="AB15513"/>
      <c r="AC15513"/>
      <c r="AD15513"/>
      <c r="AE15513"/>
      <c r="AF15513"/>
      <c r="AG15513"/>
    </row>
    <row r="15514" spans="1:33" s="3" customFormat="1" ht="15.75" customHeight="1" x14ac:dyDescent="0.25">
      <c r="A15514"/>
      <c r="B15514"/>
      <c r="C15514"/>
      <c r="D15514"/>
      <c r="E15514"/>
      <c r="F15514"/>
      <c r="G15514"/>
      <c r="H15514"/>
      <c r="I15514"/>
      <c r="J15514"/>
      <c r="K15514"/>
      <c r="L15514"/>
      <c r="M15514"/>
      <c r="N15514"/>
      <c r="O15514"/>
      <c r="P15514"/>
      <c r="Q15514"/>
      <c r="R15514"/>
      <c r="S15514"/>
      <c r="T15514"/>
      <c r="U15514"/>
      <c r="V15514"/>
      <c r="W15514"/>
      <c r="X15514"/>
      <c r="Y15514"/>
      <c r="Z15514"/>
      <c r="AA15514"/>
      <c r="AB15514"/>
      <c r="AC15514"/>
      <c r="AD15514"/>
      <c r="AE15514"/>
      <c r="AF15514"/>
      <c r="AG15514"/>
    </row>
    <row r="15515" spans="1:33" s="3" customFormat="1" ht="15.75" customHeight="1" x14ac:dyDescent="0.25">
      <c r="A15515"/>
      <c r="B15515"/>
      <c r="C15515"/>
      <c r="D15515"/>
      <c r="E15515"/>
      <c r="F15515"/>
      <c r="G15515"/>
      <c r="H15515"/>
      <c r="I15515"/>
      <c r="J15515"/>
      <c r="K15515"/>
      <c r="L15515"/>
      <c r="M15515"/>
      <c r="N15515"/>
      <c r="O15515"/>
      <c r="P15515"/>
      <c r="Q15515"/>
      <c r="R15515"/>
      <c r="S15515"/>
      <c r="T15515"/>
      <c r="U15515"/>
      <c r="V15515"/>
      <c r="W15515"/>
      <c r="X15515"/>
      <c r="Y15515"/>
      <c r="Z15515"/>
      <c r="AA15515"/>
      <c r="AB15515"/>
      <c r="AC15515"/>
      <c r="AD15515"/>
      <c r="AE15515"/>
      <c r="AF15515"/>
      <c r="AG15515"/>
    </row>
    <row r="15516" spans="1:33" s="3" customFormat="1" ht="15.75" customHeight="1" x14ac:dyDescent="0.25">
      <c r="A15516"/>
      <c r="B15516"/>
      <c r="C15516"/>
      <c r="D15516"/>
      <c r="E15516"/>
      <c r="F15516"/>
      <c r="G15516"/>
      <c r="H15516"/>
      <c r="I15516"/>
      <c r="J15516"/>
      <c r="K15516"/>
      <c r="L15516"/>
      <c r="M15516"/>
      <c r="N15516"/>
      <c r="O15516"/>
      <c r="P15516"/>
      <c r="Q15516"/>
      <c r="R15516"/>
      <c r="S15516"/>
      <c r="T15516"/>
      <c r="U15516"/>
      <c r="V15516"/>
      <c r="W15516"/>
      <c r="X15516"/>
      <c r="Y15516"/>
      <c r="Z15516"/>
      <c r="AA15516"/>
      <c r="AB15516"/>
      <c r="AC15516"/>
      <c r="AD15516"/>
      <c r="AE15516"/>
      <c r="AF15516"/>
      <c r="AG15516"/>
    </row>
    <row r="15517" spans="1:33" s="3" customFormat="1" ht="15.75" customHeight="1" x14ac:dyDescent="0.25">
      <c r="A15517"/>
      <c r="B15517"/>
      <c r="C15517"/>
      <c r="D15517"/>
      <c r="E15517"/>
      <c r="F15517"/>
      <c r="G15517"/>
      <c r="H15517"/>
      <c r="I15517"/>
      <c r="J15517"/>
      <c r="K15517"/>
      <c r="L15517"/>
      <c r="M15517"/>
      <c r="N15517"/>
      <c r="O15517"/>
      <c r="P15517"/>
      <c r="Q15517"/>
      <c r="R15517"/>
      <c r="S15517"/>
      <c r="T15517"/>
      <c r="U15517"/>
      <c r="V15517"/>
      <c r="W15517"/>
      <c r="X15517"/>
      <c r="Y15517"/>
      <c r="Z15517"/>
      <c r="AA15517"/>
      <c r="AB15517"/>
      <c r="AC15517"/>
      <c r="AD15517"/>
      <c r="AE15517"/>
      <c r="AF15517"/>
      <c r="AG15517"/>
    </row>
    <row r="15518" spans="1:33" s="3" customFormat="1" ht="15.75" customHeight="1" x14ac:dyDescent="0.25">
      <c r="A15518"/>
      <c r="B15518"/>
      <c r="C15518"/>
      <c r="D15518"/>
      <c r="E15518"/>
      <c r="F15518"/>
      <c r="G15518"/>
      <c r="H15518"/>
      <c r="I15518"/>
      <c r="J15518"/>
      <c r="K15518"/>
      <c r="L15518"/>
      <c r="M15518"/>
      <c r="N15518"/>
      <c r="O15518"/>
      <c r="P15518"/>
      <c r="Q15518"/>
      <c r="R15518"/>
      <c r="S15518"/>
      <c r="T15518"/>
      <c r="U15518"/>
      <c r="V15518"/>
      <c r="W15518"/>
      <c r="X15518"/>
      <c r="Y15518"/>
      <c r="Z15518"/>
      <c r="AA15518"/>
      <c r="AB15518"/>
      <c r="AC15518"/>
      <c r="AD15518"/>
      <c r="AE15518"/>
      <c r="AF15518"/>
      <c r="AG15518"/>
    </row>
    <row r="15519" spans="1:33" s="3" customFormat="1" ht="15.75" customHeight="1" x14ac:dyDescent="0.25">
      <c r="A15519"/>
      <c r="B15519"/>
      <c r="C15519"/>
      <c r="D15519"/>
      <c r="E15519"/>
      <c r="F15519"/>
      <c r="G15519"/>
      <c r="H15519"/>
      <c r="I15519"/>
      <c r="J15519"/>
      <c r="K15519"/>
      <c r="L15519"/>
      <c r="M15519"/>
      <c r="N15519"/>
      <c r="O15519"/>
      <c r="P15519"/>
      <c r="Q15519"/>
      <c r="R15519"/>
      <c r="S15519"/>
      <c r="T15519"/>
      <c r="U15519"/>
      <c r="V15519"/>
      <c r="W15519"/>
      <c r="X15519"/>
      <c r="Y15519"/>
      <c r="Z15519"/>
      <c r="AA15519"/>
      <c r="AB15519"/>
      <c r="AC15519"/>
      <c r="AD15519"/>
      <c r="AE15519"/>
      <c r="AF15519"/>
      <c r="AG15519"/>
    </row>
    <row r="15520" spans="1:33" s="3" customFormat="1" ht="15.75" customHeight="1" x14ac:dyDescent="0.25">
      <c r="A15520"/>
      <c r="B15520"/>
      <c r="C15520"/>
      <c r="D15520"/>
      <c r="E15520"/>
      <c r="F15520"/>
      <c r="G15520"/>
      <c r="H15520"/>
      <c r="I15520"/>
      <c r="J15520"/>
      <c r="K15520"/>
      <c r="L15520"/>
      <c r="M15520"/>
      <c r="N15520"/>
      <c r="O15520"/>
      <c r="P15520"/>
      <c r="Q15520"/>
      <c r="R15520"/>
      <c r="S15520"/>
      <c r="T15520"/>
      <c r="U15520"/>
      <c r="V15520"/>
      <c r="W15520"/>
      <c r="X15520"/>
      <c r="Y15520"/>
      <c r="Z15520"/>
      <c r="AA15520"/>
      <c r="AB15520"/>
      <c r="AC15520"/>
      <c r="AD15520"/>
      <c r="AE15520"/>
      <c r="AF15520"/>
      <c r="AG15520"/>
    </row>
    <row r="15521" spans="1:33" s="3" customFormat="1" ht="15.75" customHeight="1" x14ac:dyDescent="0.25">
      <c r="A15521"/>
      <c r="B15521"/>
      <c r="C15521"/>
      <c r="D15521"/>
      <c r="E15521"/>
      <c r="F15521"/>
      <c r="G15521"/>
      <c r="H15521"/>
      <c r="I15521"/>
      <c r="J15521"/>
      <c r="K15521"/>
      <c r="L15521"/>
      <c r="M15521"/>
      <c r="N15521"/>
      <c r="O15521"/>
      <c r="P15521"/>
      <c r="Q15521"/>
      <c r="R15521"/>
      <c r="S15521"/>
      <c r="T15521"/>
      <c r="U15521"/>
      <c r="V15521"/>
      <c r="W15521"/>
      <c r="X15521"/>
      <c r="Y15521"/>
      <c r="Z15521"/>
      <c r="AA15521"/>
      <c r="AB15521"/>
      <c r="AC15521"/>
      <c r="AD15521"/>
      <c r="AE15521"/>
      <c r="AF15521"/>
      <c r="AG15521"/>
    </row>
    <row r="15522" spans="1:33" s="3" customFormat="1" ht="15.75" customHeight="1" x14ac:dyDescent="0.25">
      <c r="A15522"/>
      <c r="B15522"/>
      <c r="C15522"/>
      <c r="D15522"/>
      <c r="E15522"/>
      <c r="F15522"/>
      <c r="G15522"/>
      <c r="H15522"/>
      <c r="I15522"/>
      <c r="J15522"/>
      <c r="K15522"/>
      <c r="L15522"/>
      <c r="M15522"/>
      <c r="N15522"/>
      <c r="O15522"/>
      <c r="P15522"/>
      <c r="Q15522"/>
      <c r="R15522"/>
      <c r="S15522"/>
      <c r="T15522"/>
      <c r="U15522"/>
      <c r="V15522"/>
      <c r="W15522"/>
      <c r="X15522"/>
      <c r="Y15522"/>
      <c r="Z15522"/>
      <c r="AA15522"/>
      <c r="AB15522"/>
      <c r="AC15522"/>
      <c r="AD15522"/>
      <c r="AE15522"/>
      <c r="AF15522"/>
      <c r="AG15522"/>
    </row>
    <row r="15523" spans="1:33" s="3" customFormat="1" ht="15.75" customHeight="1" x14ac:dyDescent="0.25">
      <c r="A15523"/>
      <c r="B15523"/>
      <c r="C15523"/>
      <c r="D15523"/>
      <c r="E15523"/>
      <c r="F15523"/>
      <c r="G15523"/>
      <c r="H15523"/>
      <c r="I15523"/>
      <c r="J15523"/>
      <c r="K15523"/>
      <c r="L15523"/>
      <c r="M15523"/>
      <c r="N15523"/>
      <c r="O15523"/>
      <c r="P15523"/>
      <c r="Q15523"/>
      <c r="R15523"/>
      <c r="S15523"/>
      <c r="T15523"/>
      <c r="U15523"/>
      <c r="V15523"/>
      <c r="W15523"/>
      <c r="X15523"/>
      <c r="Y15523"/>
      <c r="Z15523"/>
      <c r="AA15523"/>
      <c r="AB15523"/>
      <c r="AC15523"/>
      <c r="AD15523"/>
      <c r="AE15523"/>
      <c r="AF15523"/>
      <c r="AG15523"/>
    </row>
    <row r="15524" spans="1:33" s="3" customFormat="1" ht="15.75" customHeight="1" x14ac:dyDescent="0.25">
      <c r="A15524"/>
      <c r="B15524"/>
      <c r="C15524"/>
      <c r="D15524"/>
      <c r="E15524"/>
      <c r="F15524"/>
      <c r="G15524"/>
      <c r="H15524"/>
      <c r="I15524"/>
      <c r="J15524"/>
      <c r="K15524"/>
      <c r="L15524"/>
      <c r="M15524"/>
      <c r="N15524"/>
      <c r="O15524"/>
      <c r="P15524"/>
      <c r="Q15524"/>
      <c r="R15524"/>
      <c r="S15524"/>
      <c r="T15524"/>
      <c r="U15524"/>
      <c r="V15524"/>
      <c r="W15524"/>
      <c r="X15524"/>
      <c r="Y15524"/>
      <c r="Z15524"/>
      <c r="AA15524"/>
      <c r="AB15524"/>
      <c r="AC15524"/>
      <c r="AD15524"/>
      <c r="AE15524"/>
      <c r="AF15524"/>
      <c r="AG15524"/>
    </row>
    <row r="15525" spans="1:33" s="3" customFormat="1" ht="15.75" customHeight="1" x14ac:dyDescent="0.25">
      <c r="A15525"/>
      <c r="B15525"/>
      <c r="C15525"/>
      <c r="D15525"/>
      <c r="E15525"/>
      <c r="F15525"/>
      <c r="G15525"/>
      <c r="H15525"/>
      <c r="I15525"/>
      <c r="J15525"/>
      <c r="K15525"/>
      <c r="L15525"/>
      <c r="M15525"/>
      <c r="N15525"/>
      <c r="O15525"/>
      <c r="P15525"/>
      <c r="Q15525"/>
      <c r="R15525"/>
      <c r="S15525"/>
      <c r="T15525"/>
      <c r="U15525"/>
      <c r="V15525"/>
      <c r="W15525"/>
      <c r="X15525"/>
      <c r="Y15525"/>
      <c r="Z15525"/>
      <c r="AA15525"/>
      <c r="AB15525"/>
      <c r="AC15525"/>
      <c r="AD15525"/>
      <c r="AE15525"/>
      <c r="AF15525"/>
      <c r="AG15525"/>
    </row>
    <row r="15526" spans="1:33" s="3" customFormat="1" ht="15.75" customHeight="1" x14ac:dyDescent="0.25">
      <c r="A15526"/>
      <c r="B15526"/>
      <c r="C15526"/>
      <c r="D15526"/>
      <c r="E15526"/>
      <c r="F15526"/>
      <c r="G15526"/>
      <c r="H15526"/>
      <c r="I15526"/>
      <c r="J15526"/>
      <c r="K15526"/>
      <c r="L15526"/>
      <c r="M15526"/>
      <c r="N15526"/>
      <c r="O15526"/>
      <c r="P15526"/>
      <c r="Q15526"/>
      <c r="R15526"/>
      <c r="S15526"/>
      <c r="T15526"/>
      <c r="U15526"/>
      <c r="V15526"/>
      <c r="W15526"/>
      <c r="X15526"/>
      <c r="Y15526"/>
      <c r="Z15526"/>
      <c r="AA15526"/>
      <c r="AB15526"/>
      <c r="AC15526"/>
      <c r="AD15526"/>
      <c r="AE15526"/>
      <c r="AF15526"/>
      <c r="AG15526"/>
    </row>
    <row r="15527" spans="1:33" s="3" customFormat="1" ht="15.75" customHeight="1" x14ac:dyDescent="0.25">
      <c r="A15527"/>
      <c r="B15527"/>
      <c r="C15527"/>
      <c r="D15527"/>
      <c r="E15527"/>
      <c r="F15527"/>
      <c r="G15527"/>
      <c r="H15527"/>
      <c r="I15527"/>
      <c r="J15527"/>
      <c r="K15527"/>
      <c r="L15527"/>
      <c r="M15527"/>
      <c r="N15527"/>
      <c r="O15527"/>
      <c r="P15527"/>
      <c r="Q15527"/>
      <c r="R15527"/>
      <c r="S15527"/>
      <c r="T15527"/>
      <c r="U15527"/>
      <c r="V15527"/>
      <c r="W15527"/>
      <c r="X15527"/>
      <c r="Y15527"/>
      <c r="Z15527"/>
      <c r="AA15527"/>
      <c r="AB15527"/>
      <c r="AC15527"/>
      <c r="AD15527"/>
      <c r="AE15527"/>
      <c r="AF15527"/>
      <c r="AG15527"/>
    </row>
    <row r="15528" spans="1:33" s="3" customFormat="1" ht="15.75" customHeight="1" x14ac:dyDescent="0.25">
      <c r="A15528"/>
      <c r="B15528"/>
      <c r="C15528"/>
      <c r="D15528"/>
      <c r="E15528"/>
      <c r="F15528"/>
      <c r="G15528"/>
      <c r="H15528"/>
      <c r="I15528"/>
      <c r="J15528"/>
      <c r="K15528"/>
      <c r="L15528"/>
      <c r="M15528"/>
      <c r="N15528"/>
      <c r="O15528"/>
      <c r="P15528"/>
      <c r="Q15528"/>
      <c r="R15528"/>
      <c r="S15528"/>
      <c r="T15528"/>
      <c r="U15528"/>
      <c r="V15528"/>
      <c r="W15528"/>
      <c r="X15528"/>
      <c r="Y15528"/>
      <c r="Z15528"/>
      <c r="AA15528"/>
      <c r="AB15528"/>
      <c r="AC15528"/>
      <c r="AD15528"/>
      <c r="AE15528"/>
      <c r="AF15528"/>
      <c r="AG15528"/>
    </row>
    <row r="15529" spans="1:33" s="3" customFormat="1" ht="15.75" customHeight="1" x14ac:dyDescent="0.25">
      <c r="A15529"/>
      <c r="B15529"/>
      <c r="C15529"/>
      <c r="D15529"/>
      <c r="E15529"/>
      <c r="F15529"/>
      <c r="G15529"/>
      <c r="H15529"/>
      <c r="I15529"/>
      <c r="J15529"/>
      <c r="K15529"/>
      <c r="L15529"/>
      <c r="M15529"/>
      <c r="N15529"/>
      <c r="O15529"/>
      <c r="P15529"/>
      <c r="Q15529"/>
      <c r="R15529"/>
      <c r="S15529"/>
      <c r="T15529"/>
      <c r="U15529"/>
      <c r="V15529"/>
      <c r="W15529"/>
      <c r="X15529"/>
      <c r="Y15529"/>
      <c r="Z15529"/>
      <c r="AA15529"/>
      <c r="AB15529"/>
      <c r="AC15529"/>
      <c r="AD15529"/>
      <c r="AE15529"/>
      <c r="AF15529"/>
      <c r="AG15529"/>
    </row>
    <row r="15530" spans="1:33" s="3" customFormat="1" ht="15.75" customHeight="1" x14ac:dyDescent="0.25">
      <c r="A15530"/>
      <c r="B15530"/>
      <c r="C15530"/>
      <c r="D15530"/>
      <c r="E15530"/>
      <c r="F15530"/>
      <c r="G15530"/>
      <c r="H15530"/>
      <c r="I15530"/>
      <c r="J15530"/>
      <c r="K15530"/>
      <c r="L15530"/>
      <c r="M15530"/>
      <c r="N15530"/>
      <c r="O15530"/>
      <c r="P15530"/>
      <c r="Q15530"/>
      <c r="R15530"/>
      <c r="S15530"/>
      <c r="T15530"/>
      <c r="U15530"/>
      <c r="V15530"/>
      <c r="W15530"/>
      <c r="X15530"/>
      <c r="Y15530"/>
      <c r="Z15530"/>
      <c r="AA15530"/>
      <c r="AB15530"/>
      <c r="AC15530"/>
      <c r="AD15530"/>
      <c r="AE15530"/>
      <c r="AF15530"/>
      <c r="AG15530"/>
    </row>
    <row r="15531" spans="1:33" s="3" customFormat="1" ht="15.75" customHeight="1" x14ac:dyDescent="0.25">
      <c r="A15531"/>
      <c r="B15531"/>
      <c r="C15531"/>
      <c r="D15531"/>
      <c r="E15531"/>
      <c r="F15531"/>
      <c r="G15531"/>
      <c r="H15531"/>
      <c r="I15531"/>
      <c r="J15531"/>
      <c r="K15531"/>
      <c r="L15531"/>
      <c r="M15531"/>
      <c r="N15531"/>
      <c r="O15531"/>
      <c r="P15531"/>
      <c r="Q15531"/>
      <c r="R15531"/>
      <c r="S15531"/>
      <c r="T15531"/>
      <c r="U15531"/>
      <c r="V15531"/>
      <c r="W15531"/>
      <c r="X15531"/>
      <c r="Y15531"/>
      <c r="Z15531"/>
      <c r="AA15531"/>
      <c r="AB15531"/>
      <c r="AC15531"/>
      <c r="AD15531"/>
      <c r="AE15531"/>
      <c r="AF15531"/>
      <c r="AG15531"/>
    </row>
    <row r="15532" spans="1:33" s="3" customFormat="1" ht="15.75" customHeight="1" x14ac:dyDescent="0.25">
      <c r="A15532"/>
      <c r="B15532"/>
      <c r="C15532"/>
      <c r="D15532"/>
      <c r="E15532"/>
      <c r="F15532"/>
      <c r="G15532"/>
      <c r="H15532"/>
      <c r="I15532"/>
      <c r="J15532"/>
      <c r="K15532"/>
      <c r="L15532"/>
      <c r="M15532"/>
      <c r="N15532"/>
      <c r="O15532"/>
      <c r="P15532"/>
      <c r="Q15532"/>
      <c r="R15532"/>
      <c r="S15532"/>
      <c r="T15532"/>
      <c r="U15532"/>
      <c r="V15532"/>
      <c r="W15532"/>
      <c r="X15532"/>
      <c r="Y15532"/>
      <c r="Z15532"/>
      <c r="AA15532"/>
      <c r="AB15532"/>
      <c r="AC15532"/>
      <c r="AD15532"/>
      <c r="AE15532"/>
      <c r="AF15532"/>
      <c r="AG15532"/>
    </row>
    <row r="15533" spans="1:33" s="3" customFormat="1" ht="15.75" customHeight="1" x14ac:dyDescent="0.25">
      <c r="A15533"/>
      <c r="B15533"/>
      <c r="C15533"/>
      <c r="D15533"/>
      <c r="E15533"/>
      <c r="F15533"/>
      <c r="G15533"/>
      <c r="H15533"/>
      <c r="I15533"/>
      <c r="J15533"/>
      <c r="K15533"/>
      <c r="L15533"/>
      <c r="M15533"/>
      <c r="N15533"/>
      <c r="O15533"/>
      <c r="P15533"/>
      <c r="Q15533"/>
      <c r="R15533"/>
      <c r="S15533"/>
      <c r="T15533"/>
      <c r="U15533"/>
      <c r="V15533"/>
      <c r="W15533"/>
      <c r="X15533"/>
      <c r="Y15533"/>
      <c r="Z15533"/>
      <c r="AA15533"/>
      <c r="AB15533"/>
      <c r="AC15533"/>
      <c r="AD15533"/>
      <c r="AE15533"/>
      <c r="AF15533"/>
      <c r="AG15533"/>
    </row>
    <row r="15534" spans="1:33" s="3" customFormat="1" ht="15.75" customHeight="1" x14ac:dyDescent="0.25">
      <c r="A15534"/>
      <c r="B15534"/>
      <c r="C15534"/>
      <c r="D15534"/>
      <c r="E15534"/>
      <c r="F15534"/>
      <c r="G15534"/>
      <c r="H15534"/>
      <c r="I15534"/>
      <c r="J15534"/>
      <c r="K15534"/>
      <c r="L15534"/>
      <c r="M15534"/>
      <c r="N15534"/>
      <c r="O15534"/>
      <c r="P15534"/>
      <c r="Q15534"/>
      <c r="R15534"/>
      <c r="S15534"/>
      <c r="T15534"/>
      <c r="U15534"/>
      <c r="V15534"/>
      <c r="W15534"/>
      <c r="X15534"/>
      <c r="Y15534"/>
      <c r="Z15534"/>
      <c r="AA15534"/>
      <c r="AB15534"/>
      <c r="AC15534"/>
      <c r="AD15534"/>
      <c r="AE15534"/>
      <c r="AF15534"/>
      <c r="AG15534"/>
    </row>
    <row r="15535" spans="1:33" s="3" customFormat="1" ht="15.75" customHeight="1" x14ac:dyDescent="0.25">
      <c r="A15535"/>
      <c r="B15535"/>
      <c r="C15535"/>
      <c r="D15535"/>
      <c r="E15535"/>
      <c r="F15535"/>
      <c r="G15535"/>
      <c r="H15535"/>
      <c r="I15535"/>
      <c r="J15535"/>
      <c r="K15535"/>
      <c r="L15535"/>
      <c r="M15535"/>
      <c r="N15535"/>
      <c r="O15535"/>
      <c r="P15535"/>
      <c r="Q15535"/>
      <c r="R15535"/>
      <c r="S15535"/>
      <c r="T15535"/>
      <c r="U15535"/>
      <c r="V15535"/>
      <c r="W15535"/>
      <c r="X15535"/>
      <c r="Y15535"/>
      <c r="Z15535"/>
      <c r="AA15535"/>
      <c r="AB15535"/>
      <c r="AC15535"/>
      <c r="AD15535"/>
      <c r="AE15535"/>
      <c r="AF15535"/>
      <c r="AG15535"/>
    </row>
    <row r="15536" spans="1:33" s="3" customFormat="1" ht="15.75" customHeight="1" x14ac:dyDescent="0.25">
      <c r="A15536"/>
      <c r="B15536"/>
      <c r="C15536"/>
      <c r="D15536"/>
      <c r="E15536"/>
      <c r="F15536"/>
      <c r="G15536"/>
      <c r="H15536"/>
      <c r="I15536"/>
      <c r="J15536"/>
      <c r="K15536"/>
      <c r="L15536"/>
      <c r="M15536"/>
      <c r="N15536"/>
      <c r="O15536"/>
      <c r="P15536"/>
      <c r="Q15536"/>
      <c r="R15536"/>
      <c r="S15536"/>
      <c r="T15536"/>
      <c r="U15536"/>
      <c r="V15536"/>
      <c r="W15536"/>
      <c r="X15536"/>
      <c r="Y15536"/>
      <c r="Z15536"/>
      <c r="AA15536"/>
      <c r="AB15536"/>
      <c r="AC15536"/>
      <c r="AD15536"/>
      <c r="AE15536"/>
      <c r="AF15536"/>
      <c r="AG15536"/>
    </row>
    <row r="15537" spans="1:33" s="3" customFormat="1" ht="15.75" customHeight="1" x14ac:dyDescent="0.25">
      <c r="A15537"/>
      <c r="B15537"/>
      <c r="C15537"/>
      <c r="D15537"/>
      <c r="E15537"/>
      <c r="F15537"/>
      <c r="G15537"/>
      <c r="H15537"/>
      <c r="I15537"/>
      <c r="J15537"/>
      <c r="K15537"/>
      <c r="L15537"/>
      <c r="M15537"/>
      <c r="N15537"/>
      <c r="O15537"/>
      <c r="P15537"/>
      <c r="Q15537"/>
      <c r="R15537"/>
      <c r="S15537"/>
      <c r="T15537"/>
      <c r="U15537"/>
      <c r="V15537"/>
      <c r="W15537"/>
      <c r="X15537"/>
      <c r="Y15537"/>
      <c r="Z15537"/>
      <c r="AA15537"/>
      <c r="AB15537"/>
      <c r="AC15537"/>
      <c r="AD15537"/>
      <c r="AE15537"/>
      <c r="AF15537"/>
      <c r="AG15537"/>
    </row>
    <row r="15538" spans="1:33" s="3" customFormat="1" ht="15.75" customHeight="1" x14ac:dyDescent="0.25">
      <c r="A15538"/>
      <c r="B15538"/>
      <c r="C15538"/>
      <c r="D15538"/>
      <c r="E15538"/>
      <c r="F15538"/>
      <c r="G15538"/>
      <c r="H15538"/>
      <c r="I15538"/>
      <c r="J15538"/>
      <c r="K15538"/>
      <c r="L15538"/>
      <c r="M15538"/>
      <c r="N15538"/>
      <c r="O15538"/>
      <c r="P15538"/>
      <c r="Q15538"/>
      <c r="R15538"/>
      <c r="S15538"/>
      <c r="T15538"/>
      <c r="U15538"/>
      <c r="V15538"/>
      <c r="W15538"/>
      <c r="X15538"/>
      <c r="Y15538"/>
      <c r="Z15538"/>
      <c r="AA15538"/>
      <c r="AB15538"/>
      <c r="AC15538"/>
      <c r="AD15538"/>
      <c r="AE15538"/>
      <c r="AF15538"/>
      <c r="AG15538"/>
    </row>
    <row r="15539" spans="1:33" s="3" customFormat="1" ht="15.75" customHeight="1" x14ac:dyDescent="0.25">
      <c r="A15539"/>
      <c r="B15539"/>
      <c r="C15539"/>
      <c r="D15539"/>
      <c r="E15539"/>
      <c r="F15539"/>
      <c r="G15539"/>
      <c r="H15539"/>
      <c r="I15539"/>
      <c r="J15539"/>
      <c r="K15539"/>
      <c r="L15539"/>
      <c r="M15539"/>
      <c r="N15539"/>
      <c r="O15539"/>
      <c r="P15539"/>
      <c r="Q15539"/>
      <c r="R15539"/>
      <c r="S15539"/>
      <c r="T15539"/>
      <c r="U15539"/>
      <c r="V15539"/>
      <c r="W15539"/>
      <c r="X15539"/>
      <c r="Y15539"/>
      <c r="Z15539"/>
      <c r="AA15539"/>
      <c r="AB15539"/>
      <c r="AC15539"/>
      <c r="AD15539"/>
      <c r="AE15539"/>
      <c r="AF15539"/>
      <c r="AG15539"/>
    </row>
    <row r="15540" spans="1:33" s="3" customFormat="1" ht="15.75" customHeight="1" x14ac:dyDescent="0.25">
      <c r="A15540"/>
      <c r="B15540"/>
      <c r="C15540"/>
      <c r="D15540"/>
      <c r="E15540"/>
      <c r="F15540"/>
      <c r="G15540"/>
      <c r="H15540"/>
      <c r="I15540"/>
      <c r="J15540"/>
      <c r="K15540"/>
      <c r="L15540"/>
      <c r="M15540"/>
      <c r="N15540"/>
      <c r="O15540"/>
      <c r="P15540"/>
      <c r="Q15540"/>
      <c r="R15540"/>
      <c r="S15540"/>
      <c r="T15540"/>
      <c r="U15540"/>
      <c r="V15540"/>
      <c r="W15540"/>
      <c r="X15540"/>
      <c r="Y15540"/>
      <c r="Z15540"/>
      <c r="AA15540"/>
      <c r="AB15540"/>
      <c r="AC15540"/>
      <c r="AD15540"/>
      <c r="AE15540"/>
      <c r="AF15540"/>
      <c r="AG15540"/>
    </row>
    <row r="15541" spans="1:33" s="3" customFormat="1" ht="15.75" customHeight="1" x14ac:dyDescent="0.25">
      <c r="A15541"/>
      <c r="B15541"/>
      <c r="C15541"/>
      <c r="D15541"/>
      <c r="E15541"/>
      <c r="F15541"/>
      <c r="G15541"/>
      <c r="H15541"/>
      <c r="I15541"/>
      <c r="J15541"/>
      <c r="K15541"/>
      <c r="L15541"/>
      <c r="M15541"/>
      <c r="N15541"/>
      <c r="O15541"/>
      <c r="P15541"/>
      <c r="Q15541"/>
      <c r="R15541"/>
      <c r="S15541"/>
      <c r="T15541"/>
      <c r="U15541"/>
      <c r="V15541"/>
      <c r="W15541"/>
      <c r="X15541"/>
      <c r="Y15541"/>
      <c r="Z15541"/>
      <c r="AA15541"/>
      <c r="AB15541"/>
      <c r="AC15541"/>
      <c r="AD15541"/>
      <c r="AE15541"/>
      <c r="AF15541"/>
      <c r="AG15541"/>
    </row>
    <row r="15542" spans="1:33" s="3" customFormat="1" ht="15.75" customHeight="1" x14ac:dyDescent="0.25">
      <c r="A15542"/>
      <c r="B15542"/>
      <c r="C15542"/>
      <c r="D15542"/>
      <c r="E15542"/>
      <c r="F15542"/>
      <c r="G15542"/>
      <c r="H15542"/>
      <c r="I15542"/>
      <c r="J15542"/>
      <c r="K15542"/>
      <c r="L15542"/>
      <c r="M15542"/>
      <c r="N15542"/>
      <c r="O15542"/>
      <c r="P15542"/>
      <c r="Q15542"/>
      <c r="R15542"/>
      <c r="S15542"/>
      <c r="T15542"/>
      <c r="U15542"/>
      <c r="V15542"/>
      <c r="W15542"/>
      <c r="X15542"/>
      <c r="Y15542"/>
      <c r="Z15542"/>
      <c r="AA15542"/>
      <c r="AB15542"/>
      <c r="AC15542"/>
      <c r="AD15542"/>
      <c r="AE15542"/>
      <c r="AF15542"/>
      <c r="AG15542"/>
    </row>
    <row r="15543" spans="1:33" s="3" customFormat="1" ht="15.75" customHeight="1" x14ac:dyDescent="0.25">
      <c r="A15543"/>
      <c r="B15543"/>
      <c r="C15543"/>
      <c r="D15543"/>
      <c r="E15543"/>
      <c r="F15543"/>
      <c r="G15543"/>
      <c r="H15543"/>
      <c r="I15543"/>
      <c r="J15543"/>
      <c r="K15543"/>
      <c r="L15543"/>
      <c r="M15543"/>
      <c r="N15543"/>
      <c r="O15543"/>
      <c r="P15543"/>
      <c r="Q15543"/>
      <c r="R15543"/>
      <c r="S15543"/>
      <c r="T15543"/>
      <c r="U15543"/>
      <c r="V15543"/>
      <c r="W15543"/>
      <c r="X15543"/>
      <c r="Y15543"/>
      <c r="Z15543"/>
      <c r="AA15543"/>
      <c r="AB15543"/>
      <c r="AC15543"/>
      <c r="AD15543"/>
      <c r="AE15543"/>
      <c r="AF15543"/>
      <c r="AG15543"/>
    </row>
    <row r="15544" spans="1:33" s="3" customFormat="1" ht="15.75" customHeight="1" x14ac:dyDescent="0.25">
      <c r="A15544"/>
      <c r="B15544"/>
      <c r="C15544"/>
      <c r="D15544"/>
      <c r="E15544"/>
      <c r="F15544"/>
      <c r="G15544"/>
      <c r="H15544"/>
      <c r="I15544"/>
      <c r="J15544"/>
      <c r="K15544"/>
      <c r="L15544"/>
      <c r="M15544"/>
      <c r="N15544"/>
      <c r="O15544"/>
      <c r="P15544"/>
      <c r="Q15544"/>
      <c r="R15544"/>
      <c r="S15544"/>
      <c r="T15544"/>
      <c r="U15544"/>
      <c r="V15544"/>
      <c r="W15544"/>
      <c r="X15544"/>
      <c r="Y15544"/>
      <c r="Z15544"/>
      <c r="AA15544"/>
      <c r="AB15544"/>
      <c r="AC15544"/>
      <c r="AD15544"/>
      <c r="AE15544"/>
      <c r="AF15544"/>
      <c r="AG15544"/>
    </row>
    <row r="15545" spans="1:33" s="3" customFormat="1" ht="15.75" customHeight="1" x14ac:dyDescent="0.25">
      <c r="A15545"/>
      <c r="B15545"/>
      <c r="C15545"/>
      <c r="D15545"/>
      <c r="E15545"/>
      <c r="F15545"/>
      <c r="G15545"/>
      <c r="H15545"/>
      <c r="I15545"/>
      <c r="J15545"/>
      <c r="K15545"/>
      <c r="L15545"/>
      <c r="M15545"/>
      <c r="N15545"/>
      <c r="O15545"/>
      <c r="P15545"/>
      <c r="Q15545"/>
      <c r="R15545"/>
      <c r="S15545"/>
      <c r="T15545"/>
      <c r="U15545"/>
      <c r="V15545"/>
      <c r="W15545"/>
      <c r="X15545"/>
      <c r="Y15545"/>
      <c r="Z15545"/>
      <c r="AA15545"/>
      <c r="AB15545"/>
      <c r="AC15545"/>
      <c r="AD15545"/>
      <c r="AE15545"/>
      <c r="AF15545"/>
      <c r="AG15545"/>
    </row>
    <row r="15546" spans="1:33" s="3" customFormat="1" ht="15.75" customHeight="1" x14ac:dyDescent="0.25">
      <c r="A15546"/>
      <c r="B15546"/>
      <c r="C15546"/>
      <c r="D15546"/>
      <c r="E15546"/>
      <c r="F15546"/>
      <c r="G15546"/>
      <c r="H15546"/>
      <c r="I15546"/>
      <c r="J15546"/>
      <c r="K15546"/>
      <c r="L15546"/>
      <c r="M15546"/>
      <c r="N15546"/>
      <c r="O15546"/>
      <c r="P15546"/>
      <c r="Q15546"/>
      <c r="R15546"/>
      <c r="S15546"/>
      <c r="T15546"/>
      <c r="U15546"/>
      <c r="V15546"/>
      <c r="W15546"/>
      <c r="X15546"/>
      <c r="Y15546"/>
      <c r="Z15546"/>
      <c r="AA15546"/>
      <c r="AB15546"/>
      <c r="AC15546"/>
      <c r="AD15546"/>
      <c r="AE15546"/>
      <c r="AF15546"/>
      <c r="AG15546"/>
    </row>
    <row r="15547" spans="1:33" s="3" customFormat="1" ht="15.75" customHeight="1" x14ac:dyDescent="0.25">
      <c r="A15547"/>
      <c r="B15547"/>
      <c r="C15547"/>
      <c r="D15547"/>
      <c r="E15547"/>
      <c r="F15547"/>
      <c r="G15547"/>
      <c r="H15547"/>
      <c r="I15547"/>
      <c r="J15547"/>
      <c r="K15547"/>
      <c r="L15547"/>
      <c r="M15547"/>
      <c r="N15547"/>
      <c r="O15547"/>
      <c r="P15547"/>
      <c r="Q15547"/>
      <c r="R15547"/>
      <c r="S15547"/>
      <c r="T15547"/>
      <c r="U15547"/>
      <c r="V15547"/>
      <c r="W15547"/>
      <c r="X15547"/>
      <c r="Y15547"/>
      <c r="Z15547"/>
      <c r="AA15547"/>
      <c r="AB15547"/>
      <c r="AC15547"/>
      <c r="AD15547"/>
      <c r="AE15547"/>
      <c r="AF15547"/>
      <c r="AG15547"/>
    </row>
    <row r="15548" spans="1:33" s="3" customFormat="1" ht="15.75" customHeight="1" x14ac:dyDescent="0.25">
      <c r="A15548"/>
      <c r="B15548"/>
      <c r="C15548"/>
      <c r="D15548"/>
      <c r="E15548"/>
      <c r="F15548"/>
      <c r="G15548"/>
      <c r="H15548"/>
      <c r="I15548"/>
      <c r="J15548"/>
      <c r="K15548"/>
      <c r="L15548"/>
      <c r="M15548"/>
      <c r="N15548"/>
      <c r="O15548"/>
      <c r="P15548"/>
      <c r="Q15548"/>
      <c r="R15548"/>
      <c r="S15548"/>
      <c r="T15548"/>
      <c r="U15548"/>
      <c r="V15548"/>
      <c r="W15548"/>
      <c r="X15548"/>
      <c r="Y15548"/>
      <c r="Z15548"/>
      <c r="AA15548"/>
      <c r="AB15548"/>
      <c r="AC15548"/>
      <c r="AD15548"/>
      <c r="AE15548"/>
      <c r="AF15548"/>
      <c r="AG15548"/>
    </row>
    <row r="15549" spans="1:33" s="3" customFormat="1" ht="15.75" customHeight="1" x14ac:dyDescent="0.25">
      <c r="A15549"/>
      <c r="B15549"/>
      <c r="C15549"/>
      <c r="D15549"/>
      <c r="E15549"/>
      <c r="F15549"/>
      <c r="G15549"/>
      <c r="H15549"/>
      <c r="I15549"/>
      <c r="J15549"/>
      <c r="K15549"/>
      <c r="L15549"/>
      <c r="M15549"/>
      <c r="N15549"/>
      <c r="O15549"/>
      <c r="P15549"/>
      <c r="Q15549"/>
      <c r="R15549"/>
      <c r="S15549"/>
      <c r="T15549"/>
      <c r="U15549"/>
      <c r="V15549"/>
      <c r="W15549"/>
      <c r="X15549"/>
      <c r="Y15549"/>
      <c r="Z15549"/>
      <c r="AA15549"/>
      <c r="AB15549"/>
      <c r="AC15549"/>
      <c r="AD15549"/>
      <c r="AE15549"/>
      <c r="AF15549"/>
      <c r="AG15549"/>
    </row>
    <row r="15550" spans="1:33" s="3" customFormat="1" ht="15.75" customHeight="1" x14ac:dyDescent="0.25">
      <c r="A15550"/>
      <c r="B15550"/>
      <c r="C15550"/>
      <c r="D15550"/>
      <c r="E15550"/>
      <c r="F15550"/>
      <c r="G15550"/>
      <c r="H15550"/>
      <c r="I15550"/>
      <c r="J15550"/>
      <c r="K15550"/>
      <c r="L15550"/>
      <c r="M15550"/>
      <c r="N15550"/>
      <c r="O15550"/>
      <c r="P15550"/>
      <c r="Q15550"/>
      <c r="R15550"/>
      <c r="S15550"/>
      <c r="T15550"/>
      <c r="U15550"/>
      <c r="V15550"/>
      <c r="W15550"/>
      <c r="X15550"/>
      <c r="Y15550"/>
      <c r="Z15550"/>
      <c r="AA15550"/>
      <c r="AB15550"/>
      <c r="AC15550"/>
      <c r="AD15550"/>
      <c r="AE15550"/>
      <c r="AF15550"/>
      <c r="AG15550"/>
    </row>
    <row r="15551" spans="1:33" s="3" customFormat="1" ht="15.75" customHeight="1" x14ac:dyDescent="0.25">
      <c r="A15551"/>
      <c r="B15551"/>
      <c r="C15551"/>
      <c r="D15551"/>
      <c r="E15551"/>
      <c r="F15551"/>
      <c r="G15551"/>
      <c r="H15551"/>
      <c r="I15551"/>
      <c r="J15551"/>
      <c r="K15551"/>
      <c r="L15551"/>
      <c r="M15551"/>
      <c r="N15551"/>
      <c r="O15551"/>
      <c r="P15551"/>
      <c r="Q15551"/>
      <c r="R15551"/>
      <c r="S15551"/>
      <c r="T15551"/>
      <c r="U15551"/>
      <c r="V15551"/>
      <c r="W15551"/>
      <c r="X15551"/>
      <c r="Y15551"/>
      <c r="Z15551"/>
      <c r="AA15551"/>
      <c r="AB15551"/>
      <c r="AC15551"/>
      <c r="AD15551"/>
      <c r="AE15551"/>
      <c r="AF15551"/>
      <c r="AG15551"/>
    </row>
    <row r="15552" spans="1:33" s="3" customFormat="1" ht="15.75" customHeight="1" x14ac:dyDescent="0.25">
      <c r="A15552"/>
      <c r="B15552"/>
      <c r="C15552"/>
      <c r="D15552"/>
      <c r="E15552"/>
      <c r="F15552"/>
      <c r="G15552"/>
      <c r="H15552"/>
      <c r="I15552"/>
      <c r="J15552"/>
      <c r="K15552"/>
      <c r="L15552"/>
      <c r="M15552"/>
      <c r="N15552"/>
      <c r="O15552"/>
      <c r="P15552"/>
      <c r="Q15552"/>
      <c r="R15552"/>
      <c r="S15552"/>
      <c r="T15552"/>
      <c r="U15552"/>
      <c r="V15552"/>
      <c r="W15552"/>
      <c r="X15552"/>
      <c r="Y15552"/>
      <c r="Z15552"/>
      <c r="AA15552"/>
      <c r="AB15552"/>
      <c r="AC15552"/>
      <c r="AD15552"/>
      <c r="AE15552"/>
      <c r="AF15552"/>
      <c r="AG15552"/>
    </row>
    <row r="15553" spans="1:33" s="3" customFormat="1" ht="15.75" customHeight="1" x14ac:dyDescent="0.25">
      <c r="A15553"/>
      <c r="B15553"/>
      <c r="C15553"/>
      <c r="D15553"/>
      <c r="E15553"/>
      <c r="F15553"/>
      <c r="G15553"/>
      <c r="H15553"/>
      <c r="I15553"/>
      <c r="J15553"/>
      <c r="K15553"/>
      <c r="L15553"/>
      <c r="M15553"/>
      <c r="N15553"/>
      <c r="O15553"/>
      <c r="P15553"/>
      <c r="Q15553"/>
      <c r="R15553"/>
      <c r="S15553"/>
      <c r="T15553"/>
      <c r="U15553"/>
      <c r="V15553"/>
      <c r="W15553"/>
      <c r="X15553"/>
      <c r="Y15553"/>
      <c r="Z15553"/>
      <c r="AA15553"/>
      <c r="AB15553"/>
      <c r="AC15553"/>
      <c r="AD15553"/>
      <c r="AE15553"/>
      <c r="AF15553"/>
      <c r="AG15553"/>
    </row>
    <row r="15554" spans="1:33" s="3" customFormat="1" ht="15.75" customHeight="1" x14ac:dyDescent="0.25">
      <c r="A15554"/>
      <c r="B15554"/>
      <c r="C15554"/>
      <c r="D15554"/>
      <c r="E15554"/>
      <c r="F15554"/>
      <c r="G15554"/>
      <c r="H15554"/>
      <c r="I15554"/>
      <c r="J15554"/>
      <c r="K15554"/>
      <c r="L15554"/>
      <c r="M15554"/>
      <c r="N15554"/>
      <c r="O15554"/>
      <c r="P15554"/>
      <c r="Q15554"/>
      <c r="R15554"/>
      <c r="S15554"/>
      <c r="T15554"/>
      <c r="U15554"/>
      <c r="V15554"/>
      <c r="W15554"/>
      <c r="X15554"/>
      <c r="Y15554"/>
      <c r="Z15554"/>
      <c r="AA15554"/>
      <c r="AB15554"/>
      <c r="AC15554"/>
      <c r="AD15554"/>
      <c r="AE15554"/>
      <c r="AF15554"/>
      <c r="AG15554"/>
    </row>
    <row r="15555" spans="1:33" s="3" customFormat="1" ht="15.75" customHeight="1" x14ac:dyDescent="0.25">
      <c r="A15555"/>
      <c r="B15555"/>
      <c r="C15555"/>
      <c r="D15555"/>
      <c r="E15555"/>
      <c r="F15555"/>
      <c r="G15555"/>
      <c r="H15555"/>
      <c r="I15555"/>
      <c r="J15555"/>
      <c r="K15555"/>
      <c r="L15555"/>
      <c r="M15555"/>
      <c r="N15555"/>
      <c r="O15555"/>
      <c r="P15555"/>
      <c r="Q15555"/>
      <c r="R15555"/>
      <c r="S15555"/>
      <c r="T15555"/>
      <c r="U15555"/>
      <c r="V15555"/>
      <c r="W15555"/>
      <c r="X15555"/>
      <c r="Y15555"/>
      <c r="Z15555"/>
      <c r="AA15555"/>
      <c r="AB15555"/>
      <c r="AC15555"/>
      <c r="AD15555"/>
      <c r="AE15555"/>
      <c r="AF15555"/>
      <c r="AG15555"/>
    </row>
    <row r="15556" spans="1:33" s="3" customFormat="1" ht="15.75" customHeight="1" x14ac:dyDescent="0.25">
      <c r="A15556"/>
      <c r="B15556"/>
      <c r="C15556"/>
      <c r="D15556"/>
      <c r="E15556"/>
      <c r="F15556"/>
      <c r="G15556"/>
      <c r="H15556"/>
      <c r="I15556"/>
      <c r="J15556"/>
      <c r="K15556"/>
      <c r="L15556"/>
      <c r="M15556"/>
      <c r="N15556"/>
      <c r="O15556"/>
      <c r="P15556"/>
      <c r="Q15556"/>
      <c r="R15556"/>
      <c r="S15556"/>
      <c r="T15556"/>
      <c r="U15556"/>
      <c r="V15556"/>
      <c r="W15556"/>
      <c r="X15556"/>
      <c r="Y15556"/>
      <c r="Z15556"/>
      <c r="AA15556"/>
      <c r="AB15556"/>
      <c r="AC15556"/>
      <c r="AD15556"/>
      <c r="AE15556"/>
      <c r="AF15556"/>
      <c r="AG15556"/>
    </row>
    <row r="15557" spans="1:33" s="3" customFormat="1" ht="15.75" customHeight="1" x14ac:dyDescent="0.25">
      <c r="A15557"/>
      <c r="B15557"/>
      <c r="C15557"/>
      <c r="D15557"/>
      <c r="E15557"/>
      <c r="F15557"/>
      <c r="G15557"/>
      <c r="H15557"/>
      <c r="I15557"/>
      <c r="J15557"/>
      <c r="K15557"/>
      <c r="L15557"/>
      <c r="M15557"/>
      <c r="N15557"/>
      <c r="O15557"/>
      <c r="P15557"/>
      <c r="Q15557"/>
      <c r="R15557"/>
      <c r="S15557"/>
      <c r="T15557"/>
      <c r="U15557"/>
      <c r="V15557"/>
      <c r="W15557"/>
      <c r="X15557"/>
      <c r="Y15557"/>
      <c r="Z15557"/>
      <c r="AA15557"/>
      <c r="AB15557"/>
      <c r="AC15557"/>
      <c r="AD15557"/>
      <c r="AE15557"/>
      <c r="AF15557"/>
      <c r="AG15557"/>
    </row>
    <row r="15558" spans="1:33" s="3" customFormat="1" ht="15.75" customHeight="1" x14ac:dyDescent="0.25">
      <c r="A15558"/>
      <c r="B15558"/>
      <c r="C15558"/>
      <c r="D15558"/>
      <c r="E15558"/>
      <c r="F15558"/>
      <c r="G15558"/>
      <c r="H15558"/>
      <c r="I15558"/>
      <c r="J15558"/>
      <c r="K15558"/>
      <c r="L15558"/>
      <c r="M15558"/>
      <c r="N15558"/>
      <c r="O15558"/>
      <c r="P15558"/>
      <c r="Q15558"/>
      <c r="R15558"/>
      <c r="S15558"/>
      <c r="T15558"/>
      <c r="U15558"/>
      <c r="V15558"/>
      <c r="W15558"/>
      <c r="X15558"/>
      <c r="Y15558"/>
      <c r="Z15558"/>
      <c r="AA15558"/>
      <c r="AB15558"/>
      <c r="AC15558"/>
      <c r="AD15558"/>
      <c r="AE15558"/>
      <c r="AF15558"/>
      <c r="AG15558"/>
    </row>
    <row r="15559" spans="1:33" s="3" customFormat="1" ht="15.75" customHeight="1" x14ac:dyDescent="0.25">
      <c r="A15559"/>
      <c r="B15559"/>
      <c r="C15559"/>
      <c r="D15559"/>
      <c r="E15559"/>
      <c r="F15559"/>
      <c r="G15559"/>
      <c r="H15559"/>
      <c r="I15559"/>
      <c r="J15559"/>
      <c r="K15559"/>
      <c r="L15559"/>
      <c r="M15559"/>
      <c r="N15559"/>
      <c r="O15559"/>
      <c r="P15559"/>
      <c r="Q15559"/>
      <c r="R15559"/>
      <c r="S15559"/>
      <c r="T15559"/>
      <c r="U15559"/>
      <c r="V15559"/>
      <c r="W15559"/>
      <c r="X15559"/>
      <c r="Y15559"/>
      <c r="Z15559"/>
      <c r="AA15559"/>
      <c r="AB15559"/>
      <c r="AC15559"/>
      <c r="AD15559"/>
      <c r="AE15559"/>
      <c r="AF15559"/>
      <c r="AG15559"/>
    </row>
    <row r="15560" spans="1:33" s="3" customFormat="1" ht="15.75" customHeight="1" x14ac:dyDescent="0.25">
      <c r="A15560"/>
      <c r="B15560"/>
      <c r="C15560"/>
      <c r="D15560"/>
      <c r="E15560"/>
      <c r="F15560"/>
      <c r="G15560"/>
      <c r="H15560"/>
      <c r="I15560"/>
      <c r="J15560"/>
      <c r="K15560"/>
      <c r="L15560"/>
      <c r="M15560"/>
      <c r="N15560"/>
      <c r="O15560"/>
      <c r="P15560"/>
      <c r="Q15560"/>
      <c r="R15560"/>
      <c r="S15560"/>
      <c r="T15560"/>
      <c r="U15560"/>
      <c r="V15560"/>
      <c r="W15560"/>
      <c r="X15560"/>
      <c r="Y15560"/>
      <c r="Z15560"/>
      <c r="AA15560"/>
      <c r="AB15560"/>
      <c r="AC15560"/>
      <c r="AD15560"/>
      <c r="AE15560"/>
      <c r="AF15560"/>
      <c r="AG15560"/>
    </row>
    <row r="15561" spans="1:33" s="3" customFormat="1" ht="15.75" customHeight="1" x14ac:dyDescent="0.25">
      <c r="A15561"/>
      <c r="B15561"/>
      <c r="C15561"/>
      <c r="D15561"/>
      <c r="E15561"/>
      <c r="F15561"/>
      <c r="G15561"/>
      <c r="H15561"/>
      <c r="I15561"/>
      <c r="J15561"/>
      <c r="K15561"/>
      <c r="L15561"/>
      <c r="M15561"/>
      <c r="N15561"/>
      <c r="O15561"/>
      <c r="P15561"/>
      <c r="Q15561"/>
      <c r="R15561"/>
      <c r="S15561"/>
      <c r="T15561"/>
      <c r="U15561"/>
      <c r="V15561"/>
      <c r="W15561"/>
      <c r="X15561"/>
      <c r="Y15561"/>
      <c r="Z15561"/>
      <c r="AA15561"/>
      <c r="AB15561"/>
      <c r="AC15561"/>
      <c r="AD15561"/>
      <c r="AE15561"/>
      <c r="AF15561"/>
      <c r="AG15561"/>
    </row>
    <row r="15562" spans="1:33" s="3" customFormat="1" ht="15.75" customHeight="1" x14ac:dyDescent="0.25">
      <c r="A15562"/>
      <c r="B15562"/>
      <c r="C15562"/>
      <c r="D15562"/>
      <c r="E15562"/>
      <c r="F15562"/>
      <c r="G15562"/>
      <c r="H15562"/>
      <c r="I15562"/>
      <c r="J15562"/>
      <c r="K15562"/>
      <c r="L15562"/>
      <c r="M15562"/>
      <c r="N15562"/>
      <c r="O15562"/>
      <c r="P15562"/>
      <c r="Q15562"/>
      <c r="R15562"/>
      <c r="S15562"/>
      <c r="T15562"/>
      <c r="U15562"/>
      <c r="V15562"/>
      <c r="W15562"/>
      <c r="X15562"/>
      <c r="Y15562"/>
      <c r="Z15562"/>
      <c r="AA15562"/>
      <c r="AB15562"/>
      <c r="AC15562"/>
      <c r="AD15562"/>
      <c r="AE15562"/>
      <c r="AF15562"/>
      <c r="AG15562"/>
    </row>
    <row r="15563" spans="1:33" s="3" customFormat="1" ht="15.75" customHeight="1" x14ac:dyDescent="0.25">
      <c r="A15563"/>
      <c r="B15563"/>
      <c r="C15563"/>
      <c r="D15563"/>
      <c r="E15563"/>
      <c r="F15563"/>
      <c r="G15563"/>
      <c r="H15563"/>
      <c r="I15563"/>
      <c r="J15563"/>
      <c r="K15563"/>
      <c r="L15563"/>
      <c r="M15563"/>
      <c r="N15563"/>
      <c r="O15563"/>
      <c r="P15563"/>
      <c r="Q15563"/>
      <c r="R15563"/>
      <c r="S15563"/>
      <c r="T15563"/>
      <c r="U15563"/>
      <c r="V15563"/>
      <c r="W15563"/>
      <c r="X15563"/>
      <c r="Y15563"/>
      <c r="Z15563"/>
      <c r="AA15563"/>
      <c r="AB15563"/>
      <c r="AC15563"/>
      <c r="AD15563"/>
      <c r="AE15563"/>
      <c r="AF15563"/>
      <c r="AG15563"/>
    </row>
    <row r="15564" spans="1:33" s="3" customFormat="1" ht="15.75" customHeight="1" x14ac:dyDescent="0.25">
      <c r="A15564"/>
      <c r="B15564"/>
      <c r="C15564"/>
      <c r="D15564"/>
      <c r="E15564"/>
      <c r="F15564"/>
      <c r="G15564"/>
      <c r="H15564"/>
      <c r="I15564"/>
      <c r="J15564"/>
      <c r="K15564"/>
      <c r="L15564"/>
      <c r="M15564"/>
      <c r="N15564"/>
      <c r="O15564"/>
      <c r="P15564"/>
      <c r="Q15564"/>
      <c r="R15564"/>
      <c r="S15564"/>
      <c r="T15564"/>
      <c r="U15564"/>
      <c r="V15564"/>
      <c r="W15564"/>
      <c r="X15564"/>
      <c r="Y15564"/>
      <c r="Z15564"/>
      <c r="AA15564"/>
      <c r="AB15564"/>
      <c r="AC15564"/>
      <c r="AD15564"/>
      <c r="AE15564"/>
      <c r="AF15564"/>
      <c r="AG15564"/>
    </row>
    <row r="15565" spans="1:33" s="3" customFormat="1" ht="15.75" customHeight="1" x14ac:dyDescent="0.25">
      <c r="A15565"/>
      <c r="B15565"/>
      <c r="C15565"/>
      <c r="D15565"/>
      <c r="E15565"/>
      <c r="F15565"/>
      <c r="G15565"/>
      <c r="H15565"/>
      <c r="I15565"/>
      <c r="J15565"/>
      <c r="K15565"/>
      <c r="L15565"/>
      <c r="M15565"/>
      <c r="N15565"/>
      <c r="O15565"/>
      <c r="P15565"/>
      <c r="Q15565"/>
      <c r="R15565"/>
      <c r="S15565"/>
      <c r="T15565"/>
      <c r="U15565"/>
      <c r="V15565"/>
      <c r="W15565"/>
      <c r="X15565"/>
      <c r="Y15565"/>
      <c r="Z15565"/>
      <c r="AA15565"/>
      <c r="AB15565"/>
      <c r="AC15565"/>
      <c r="AD15565"/>
      <c r="AE15565"/>
      <c r="AF15565"/>
      <c r="AG15565"/>
    </row>
    <row r="15566" spans="1:33" s="3" customFormat="1" ht="15.75" customHeight="1" x14ac:dyDescent="0.25">
      <c r="A15566"/>
      <c r="B15566"/>
      <c r="C15566"/>
      <c r="D15566"/>
      <c r="E15566"/>
      <c r="F15566"/>
      <c r="G15566"/>
      <c r="H15566"/>
      <c r="I15566"/>
      <c r="J15566"/>
      <c r="K15566"/>
      <c r="L15566"/>
      <c r="M15566"/>
      <c r="N15566"/>
      <c r="O15566"/>
      <c r="P15566"/>
      <c r="Q15566"/>
      <c r="R15566"/>
      <c r="S15566"/>
      <c r="T15566"/>
      <c r="U15566"/>
      <c r="V15566"/>
      <c r="W15566"/>
      <c r="X15566"/>
      <c r="Y15566"/>
      <c r="Z15566"/>
      <c r="AA15566"/>
      <c r="AB15566"/>
      <c r="AC15566"/>
      <c r="AD15566"/>
      <c r="AE15566"/>
      <c r="AF15566"/>
      <c r="AG15566"/>
    </row>
    <row r="15567" spans="1:33" s="3" customFormat="1" ht="15.75" customHeight="1" x14ac:dyDescent="0.25">
      <c r="A15567"/>
      <c r="B15567"/>
      <c r="C15567"/>
      <c r="D15567"/>
      <c r="E15567"/>
      <c r="F15567"/>
      <c r="G15567"/>
      <c r="H15567"/>
      <c r="I15567"/>
      <c r="J15567"/>
      <c r="K15567"/>
      <c r="L15567"/>
      <c r="M15567"/>
      <c r="N15567"/>
      <c r="O15567"/>
      <c r="P15567"/>
      <c r="Q15567"/>
      <c r="R15567"/>
      <c r="S15567"/>
      <c r="T15567"/>
      <c r="U15567"/>
      <c r="V15567"/>
      <c r="W15567"/>
      <c r="X15567"/>
      <c r="Y15567"/>
      <c r="Z15567"/>
      <c r="AA15567"/>
      <c r="AB15567"/>
      <c r="AC15567"/>
      <c r="AD15567"/>
      <c r="AE15567"/>
      <c r="AF15567"/>
      <c r="AG15567"/>
    </row>
    <row r="15568" spans="1:33" s="3" customFormat="1" ht="15.75" customHeight="1" x14ac:dyDescent="0.25">
      <c r="A15568"/>
      <c r="B15568"/>
      <c r="C15568"/>
      <c r="D15568"/>
      <c r="E15568"/>
      <c r="F15568"/>
      <c r="G15568"/>
      <c r="H15568"/>
      <c r="I15568"/>
      <c r="J15568"/>
      <c r="K15568"/>
      <c r="L15568"/>
      <c r="M15568"/>
      <c r="N15568"/>
      <c r="O15568"/>
      <c r="P15568"/>
      <c r="Q15568"/>
      <c r="R15568"/>
      <c r="S15568"/>
      <c r="T15568"/>
      <c r="U15568"/>
      <c r="V15568"/>
      <c r="W15568"/>
      <c r="X15568"/>
      <c r="Y15568"/>
      <c r="Z15568"/>
      <c r="AA15568"/>
      <c r="AB15568"/>
      <c r="AC15568"/>
      <c r="AD15568"/>
      <c r="AE15568"/>
      <c r="AF15568"/>
      <c r="AG15568"/>
    </row>
    <row r="15569" spans="1:33" s="3" customFormat="1" ht="15.75" customHeight="1" x14ac:dyDescent="0.25">
      <c r="A15569"/>
      <c r="B15569"/>
      <c r="C15569"/>
      <c r="D15569"/>
      <c r="E15569"/>
      <c r="F15569"/>
      <c r="G15569"/>
      <c r="H15569"/>
      <c r="I15569"/>
      <c r="J15569"/>
      <c r="K15569"/>
      <c r="L15569"/>
      <c r="M15569"/>
      <c r="N15569"/>
      <c r="O15569"/>
      <c r="P15569"/>
      <c r="Q15569"/>
      <c r="R15569"/>
      <c r="S15569"/>
      <c r="T15569"/>
      <c r="U15569"/>
      <c r="V15569"/>
      <c r="W15569"/>
      <c r="X15569"/>
      <c r="Y15569"/>
      <c r="Z15569"/>
      <c r="AA15569"/>
      <c r="AB15569"/>
      <c r="AC15569"/>
      <c r="AD15569"/>
      <c r="AE15569"/>
      <c r="AF15569"/>
      <c r="AG15569"/>
    </row>
    <row r="15570" spans="1:33" s="3" customFormat="1" ht="15.75" customHeight="1" x14ac:dyDescent="0.25">
      <c r="A15570"/>
      <c r="B15570"/>
      <c r="C15570"/>
      <c r="D15570"/>
      <c r="E15570"/>
      <c r="F15570"/>
      <c r="G15570"/>
      <c r="H15570"/>
      <c r="I15570"/>
      <c r="J15570"/>
      <c r="K15570"/>
      <c r="L15570"/>
      <c r="M15570"/>
      <c r="N15570"/>
      <c r="O15570"/>
      <c r="P15570"/>
      <c r="Q15570"/>
      <c r="R15570"/>
      <c r="S15570"/>
      <c r="T15570"/>
      <c r="U15570"/>
      <c r="V15570"/>
      <c r="W15570"/>
      <c r="X15570"/>
      <c r="Y15570"/>
      <c r="Z15570"/>
      <c r="AA15570"/>
      <c r="AB15570"/>
      <c r="AC15570"/>
      <c r="AD15570"/>
      <c r="AE15570"/>
      <c r="AF15570"/>
      <c r="AG15570"/>
    </row>
    <row r="15571" spans="1:33" s="3" customFormat="1" ht="15.75" customHeight="1" x14ac:dyDescent="0.25">
      <c r="A15571"/>
      <c r="B15571"/>
      <c r="C15571"/>
      <c r="D15571"/>
      <c r="E15571"/>
      <c r="F15571"/>
      <c r="G15571"/>
      <c r="H15571"/>
      <c r="I15571"/>
      <c r="J15571"/>
      <c r="K15571"/>
      <c r="L15571"/>
      <c r="M15571"/>
      <c r="N15571"/>
      <c r="O15571"/>
      <c r="P15571"/>
      <c r="Q15571"/>
      <c r="R15571"/>
      <c r="S15571"/>
      <c r="T15571"/>
      <c r="U15571"/>
      <c r="V15571"/>
      <c r="W15571"/>
      <c r="X15571"/>
      <c r="Y15571"/>
      <c r="Z15571"/>
      <c r="AA15571"/>
      <c r="AB15571"/>
      <c r="AC15571"/>
      <c r="AD15571"/>
      <c r="AE15571"/>
      <c r="AF15571"/>
      <c r="AG15571"/>
    </row>
    <row r="15572" spans="1:33" s="3" customFormat="1" ht="15.75" customHeight="1" x14ac:dyDescent="0.25">
      <c r="A15572"/>
      <c r="B15572"/>
      <c r="C15572"/>
      <c r="D15572"/>
      <c r="E15572"/>
      <c r="F15572"/>
      <c r="G15572"/>
      <c r="H15572"/>
      <c r="I15572"/>
      <c r="J15572"/>
      <c r="K15572"/>
      <c r="L15572"/>
      <c r="M15572"/>
      <c r="N15572"/>
      <c r="O15572"/>
      <c r="P15572"/>
      <c r="Q15572"/>
      <c r="R15572"/>
      <c r="S15572"/>
      <c r="T15572"/>
      <c r="U15572"/>
      <c r="V15572"/>
      <c r="W15572"/>
      <c r="X15572"/>
      <c r="Y15572"/>
      <c r="Z15572"/>
      <c r="AA15572"/>
      <c r="AB15572"/>
      <c r="AC15572"/>
      <c r="AD15572"/>
      <c r="AE15572"/>
      <c r="AF15572"/>
      <c r="AG15572"/>
    </row>
    <row r="15573" spans="1:33" s="3" customFormat="1" ht="15.75" customHeight="1" x14ac:dyDescent="0.25">
      <c r="A15573"/>
      <c r="B15573"/>
      <c r="C15573"/>
      <c r="D15573"/>
      <c r="E15573"/>
      <c r="F15573"/>
      <c r="G15573"/>
      <c r="H15573"/>
      <c r="I15573"/>
      <c r="J15573"/>
      <c r="K15573"/>
      <c r="L15573"/>
      <c r="M15573"/>
      <c r="N15573"/>
      <c r="O15573"/>
      <c r="P15573"/>
      <c r="Q15573"/>
      <c r="R15573"/>
      <c r="S15573"/>
      <c r="T15573"/>
      <c r="U15573"/>
      <c r="V15573"/>
      <c r="W15573"/>
      <c r="X15573"/>
      <c r="Y15573"/>
      <c r="Z15573"/>
      <c r="AA15573"/>
      <c r="AB15573"/>
      <c r="AC15573"/>
      <c r="AD15573"/>
      <c r="AE15573"/>
      <c r="AF15573"/>
      <c r="AG15573"/>
    </row>
    <row r="15574" spans="1:33" s="3" customFormat="1" ht="15.75" customHeight="1" x14ac:dyDescent="0.25">
      <c r="A15574"/>
      <c r="B15574"/>
      <c r="C15574"/>
      <c r="D15574"/>
      <c r="E15574"/>
      <c r="F15574"/>
      <c r="G15574"/>
      <c r="H15574"/>
      <c r="I15574"/>
      <c r="J15574"/>
      <c r="K15574"/>
      <c r="L15574"/>
      <c r="M15574"/>
      <c r="N15574"/>
      <c r="O15574"/>
      <c r="P15574"/>
      <c r="Q15574"/>
      <c r="R15574"/>
      <c r="S15574"/>
      <c r="T15574"/>
      <c r="U15574"/>
      <c r="V15574"/>
      <c r="W15574"/>
      <c r="X15574"/>
      <c r="Y15574"/>
      <c r="Z15574"/>
      <c r="AA15574"/>
      <c r="AB15574"/>
      <c r="AC15574"/>
      <c r="AD15574"/>
      <c r="AE15574"/>
      <c r="AF15574"/>
      <c r="AG15574"/>
    </row>
    <row r="15575" spans="1:33" s="3" customFormat="1" ht="15.75" customHeight="1" x14ac:dyDescent="0.25">
      <c r="A15575"/>
      <c r="B15575"/>
      <c r="C15575"/>
      <c r="D15575"/>
      <c r="E15575"/>
      <c r="F15575"/>
      <c r="G15575"/>
      <c r="H15575"/>
      <c r="I15575"/>
      <c r="J15575"/>
      <c r="K15575"/>
      <c r="L15575"/>
      <c r="M15575"/>
      <c r="N15575"/>
      <c r="O15575"/>
      <c r="P15575"/>
      <c r="Q15575"/>
      <c r="R15575"/>
      <c r="S15575"/>
      <c r="T15575"/>
      <c r="U15575"/>
      <c r="V15575"/>
      <c r="W15575"/>
      <c r="X15575"/>
      <c r="Y15575"/>
      <c r="Z15575"/>
      <c r="AA15575"/>
      <c r="AB15575"/>
      <c r="AC15575"/>
      <c r="AD15575"/>
      <c r="AE15575"/>
      <c r="AF15575"/>
      <c r="AG15575"/>
    </row>
    <row r="15576" spans="1:33" s="3" customFormat="1" ht="15.75" customHeight="1" x14ac:dyDescent="0.25">
      <c r="A15576"/>
      <c r="B15576"/>
      <c r="C15576"/>
      <c r="D15576"/>
      <c r="E15576"/>
      <c r="F15576"/>
      <c r="G15576"/>
      <c r="H15576"/>
      <c r="I15576"/>
      <c r="J15576"/>
      <c r="K15576"/>
      <c r="L15576"/>
      <c r="M15576"/>
      <c r="N15576"/>
      <c r="O15576"/>
      <c r="P15576"/>
      <c r="Q15576"/>
      <c r="R15576"/>
      <c r="S15576"/>
      <c r="T15576"/>
      <c r="U15576"/>
      <c r="V15576"/>
      <c r="W15576"/>
      <c r="X15576"/>
      <c r="Y15576"/>
      <c r="Z15576"/>
      <c r="AA15576"/>
      <c r="AB15576"/>
      <c r="AC15576"/>
      <c r="AD15576"/>
      <c r="AE15576"/>
      <c r="AF15576"/>
      <c r="AG15576"/>
    </row>
    <row r="15577" spans="1:33" s="3" customFormat="1" ht="15.75" customHeight="1" x14ac:dyDescent="0.25">
      <c r="A15577"/>
      <c r="B15577"/>
      <c r="C15577"/>
      <c r="D15577"/>
      <c r="E15577"/>
      <c r="F15577"/>
      <c r="G15577"/>
      <c r="H15577"/>
      <c r="I15577"/>
      <c r="J15577"/>
      <c r="K15577"/>
      <c r="L15577"/>
      <c r="M15577"/>
      <c r="N15577"/>
      <c r="O15577"/>
      <c r="P15577"/>
      <c r="Q15577"/>
      <c r="R15577"/>
      <c r="S15577"/>
      <c r="T15577"/>
      <c r="U15577"/>
      <c r="V15577"/>
      <c r="W15577"/>
      <c r="X15577"/>
      <c r="Y15577"/>
      <c r="Z15577"/>
      <c r="AA15577"/>
      <c r="AB15577"/>
      <c r="AC15577"/>
      <c r="AD15577"/>
      <c r="AE15577"/>
      <c r="AF15577"/>
      <c r="AG15577"/>
    </row>
    <row r="15578" spans="1:33" s="3" customFormat="1" ht="15.75" customHeight="1" x14ac:dyDescent="0.25">
      <c r="A15578"/>
      <c r="B15578"/>
      <c r="C15578"/>
      <c r="D15578"/>
      <c r="E15578"/>
      <c r="F15578"/>
      <c r="G15578"/>
      <c r="H15578"/>
      <c r="I15578"/>
      <c r="J15578"/>
      <c r="K15578"/>
      <c r="L15578"/>
      <c r="M15578"/>
      <c r="N15578"/>
      <c r="O15578"/>
      <c r="P15578"/>
      <c r="Q15578"/>
      <c r="R15578"/>
      <c r="S15578"/>
      <c r="T15578"/>
      <c r="U15578"/>
      <c r="V15578"/>
      <c r="W15578"/>
      <c r="X15578"/>
      <c r="Y15578"/>
      <c r="Z15578"/>
      <c r="AA15578"/>
      <c r="AB15578"/>
      <c r="AC15578"/>
      <c r="AD15578"/>
      <c r="AE15578"/>
      <c r="AF15578"/>
      <c r="AG15578"/>
    </row>
    <row r="15579" spans="1:33" s="3" customFormat="1" ht="15.75" customHeight="1" x14ac:dyDescent="0.25">
      <c r="A15579"/>
      <c r="B15579"/>
      <c r="C15579"/>
      <c r="D15579"/>
      <c r="E15579"/>
      <c r="F15579"/>
      <c r="G15579"/>
      <c r="H15579"/>
      <c r="I15579"/>
      <c r="J15579"/>
      <c r="K15579"/>
      <c r="L15579"/>
      <c r="M15579"/>
      <c r="N15579"/>
      <c r="O15579"/>
      <c r="P15579"/>
      <c r="Q15579"/>
      <c r="R15579"/>
      <c r="S15579"/>
      <c r="T15579"/>
      <c r="U15579"/>
      <c r="V15579"/>
      <c r="W15579"/>
      <c r="X15579"/>
      <c r="Y15579"/>
      <c r="Z15579"/>
      <c r="AA15579"/>
      <c r="AB15579"/>
      <c r="AC15579"/>
      <c r="AD15579"/>
      <c r="AE15579"/>
      <c r="AF15579"/>
      <c r="AG15579"/>
    </row>
    <row r="15580" spans="1:33" s="3" customFormat="1" ht="15.75" customHeight="1" x14ac:dyDescent="0.25">
      <c r="A15580"/>
      <c r="B15580"/>
      <c r="C15580"/>
      <c r="D15580"/>
      <c r="E15580"/>
      <c r="F15580"/>
      <c r="G15580"/>
      <c r="H15580"/>
      <c r="I15580"/>
      <c r="J15580"/>
      <c r="K15580"/>
      <c r="L15580"/>
      <c r="M15580"/>
      <c r="N15580"/>
      <c r="O15580"/>
      <c r="P15580"/>
      <c r="Q15580"/>
      <c r="R15580"/>
      <c r="S15580"/>
      <c r="T15580"/>
      <c r="U15580"/>
      <c r="V15580"/>
      <c r="W15580"/>
      <c r="X15580"/>
      <c r="Y15580"/>
      <c r="Z15580"/>
      <c r="AA15580"/>
      <c r="AB15580"/>
      <c r="AC15580"/>
      <c r="AD15580"/>
      <c r="AE15580"/>
      <c r="AF15580"/>
      <c r="AG15580"/>
    </row>
    <row r="15581" spans="1:33" s="3" customFormat="1" ht="15.75" customHeight="1" x14ac:dyDescent="0.25">
      <c r="A15581"/>
      <c r="B15581"/>
      <c r="C15581"/>
      <c r="D15581"/>
      <c r="E15581"/>
      <c r="F15581"/>
      <c r="G15581"/>
      <c r="H15581"/>
      <c r="I15581"/>
      <c r="J15581"/>
      <c r="K15581"/>
      <c r="L15581"/>
      <c r="M15581"/>
      <c r="N15581"/>
      <c r="O15581"/>
      <c r="P15581"/>
      <c r="Q15581"/>
      <c r="R15581"/>
      <c r="S15581"/>
      <c r="T15581"/>
      <c r="U15581"/>
      <c r="V15581"/>
      <c r="W15581"/>
      <c r="X15581"/>
      <c r="Y15581"/>
      <c r="Z15581"/>
      <c r="AA15581"/>
      <c r="AB15581"/>
      <c r="AC15581"/>
      <c r="AD15581"/>
      <c r="AE15581"/>
      <c r="AF15581"/>
      <c r="AG15581"/>
    </row>
    <row r="15582" spans="1:33" s="3" customFormat="1" ht="15.75" customHeight="1" x14ac:dyDescent="0.25">
      <c r="A15582"/>
      <c r="B15582"/>
      <c r="C15582"/>
      <c r="D15582"/>
      <c r="E15582"/>
      <c r="F15582"/>
      <c r="G15582"/>
      <c r="H15582"/>
      <c r="I15582"/>
      <c r="J15582"/>
      <c r="K15582"/>
      <c r="L15582"/>
      <c r="M15582"/>
      <c r="N15582"/>
      <c r="O15582"/>
      <c r="P15582"/>
      <c r="Q15582"/>
      <c r="R15582"/>
      <c r="S15582"/>
      <c r="T15582"/>
      <c r="U15582"/>
      <c r="V15582"/>
      <c r="W15582"/>
      <c r="X15582"/>
      <c r="Y15582"/>
      <c r="Z15582"/>
      <c r="AA15582"/>
      <c r="AB15582"/>
      <c r="AC15582"/>
      <c r="AD15582"/>
      <c r="AE15582"/>
      <c r="AF15582"/>
      <c r="AG15582"/>
    </row>
    <row r="15583" spans="1:33" s="3" customFormat="1" ht="15.75" customHeight="1" x14ac:dyDescent="0.25">
      <c r="A15583"/>
      <c r="B15583"/>
      <c r="C15583"/>
      <c r="D15583"/>
      <c r="E15583"/>
      <c r="F15583"/>
      <c r="G15583"/>
      <c r="H15583"/>
      <c r="I15583"/>
      <c r="J15583"/>
      <c r="K15583"/>
      <c r="L15583"/>
      <c r="M15583"/>
      <c r="N15583"/>
      <c r="O15583"/>
      <c r="P15583"/>
      <c r="Q15583"/>
      <c r="R15583"/>
      <c r="S15583"/>
      <c r="T15583"/>
      <c r="U15583"/>
      <c r="V15583"/>
      <c r="W15583"/>
      <c r="X15583"/>
      <c r="Y15583"/>
      <c r="Z15583"/>
      <c r="AA15583"/>
      <c r="AB15583"/>
      <c r="AC15583"/>
      <c r="AD15583"/>
      <c r="AE15583"/>
      <c r="AF15583"/>
      <c r="AG15583"/>
    </row>
    <row r="15584" spans="1:33" s="3" customFormat="1" ht="15.75" customHeight="1" x14ac:dyDescent="0.25">
      <c r="A15584"/>
      <c r="B15584"/>
      <c r="C15584"/>
      <c r="D15584"/>
      <c r="E15584"/>
      <c r="F15584"/>
      <c r="G15584"/>
      <c r="H15584"/>
      <c r="I15584"/>
      <c r="J15584"/>
      <c r="K15584"/>
      <c r="L15584"/>
      <c r="M15584"/>
      <c r="N15584"/>
      <c r="O15584"/>
      <c r="P15584"/>
      <c r="Q15584"/>
      <c r="R15584"/>
      <c r="S15584"/>
      <c r="T15584"/>
      <c r="U15584"/>
      <c r="V15584"/>
      <c r="W15584"/>
      <c r="X15584"/>
      <c r="Y15584"/>
      <c r="Z15584"/>
      <c r="AA15584"/>
      <c r="AB15584"/>
      <c r="AC15584"/>
      <c r="AD15584"/>
      <c r="AE15584"/>
      <c r="AF15584"/>
      <c r="AG15584"/>
    </row>
    <row r="15585" spans="1:33" s="3" customFormat="1" ht="15.75" customHeight="1" x14ac:dyDescent="0.25">
      <c r="A15585"/>
      <c r="B15585"/>
      <c r="C15585"/>
      <c r="D15585"/>
      <c r="E15585"/>
      <c r="F15585"/>
      <c r="G15585"/>
      <c r="H15585"/>
      <c r="I15585"/>
      <c r="J15585"/>
      <c r="K15585"/>
      <c r="L15585"/>
      <c r="M15585"/>
      <c r="N15585"/>
      <c r="O15585"/>
      <c r="P15585"/>
      <c r="Q15585"/>
      <c r="R15585"/>
      <c r="S15585"/>
      <c r="T15585"/>
      <c r="U15585"/>
      <c r="V15585"/>
      <c r="W15585"/>
      <c r="X15585"/>
      <c r="Y15585"/>
      <c r="Z15585"/>
      <c r="AA15585"/>
      <c r="AB15585"/>
      <c r="AC15585"/>
      <c r="AD15585"/>
      <c r="AE15585"/>
      <c r="AF15585"/>
      <c r="AG15585"/>
    </row>
    <row r="15586" spans="1:33" s="3" customFormat="1" ht="15.75" customHeight="1" x14ac:dyDescent="0.25">
      <c r="A15586"/>
      <c r="B15586"/>
      <c r="C15586"/>
      <c r="D15586"/>
      <c r="E15586"/>
      <c r="F15586"/>
      <c r="G15586"/>
      <c r="H15586"/>
      <c r="I15586"/>
      <c r="J15586"/>
      <c r="K15586"/>
      <c r="L15586"/>
      <c r="M15586"/>
      <c r="N15586"/>
      <c r="O15586"/>
      <c r="P15586"/>
      <c r="Q15586"/>
      <c r="R15586"/>
      <c r="S15586"/>
      <c r="T15586"/>
      <c r="U15586"/>
      <c r="V15586"/>
      <c r="W15586"/>
      <c r="X15586"/>
      <c r="Y15586"/>
      <c r="Z15586"/>
      <c r="AA15586"/>
      <c r="AB15586"/>
      <c r="AC15586"/>
      <c r="AD15586"/>
      <c r="AE15586"/>
      <c r="AF15586"/>
      <c r="AG15586"/>
    </row>
    <row r="15587" spans="1:33" s="3" customFormat="1" ht="15.75" customHeight="1" x14ac:dyDescent="0.25">
      <c r="A15587"/>
      <c r="B15587"/>
      <c r="C15587"/>
      <c r="D15587"/>
      <c r="E15587"/>
      <c r="F15587"/>
      <c r="G15587"/>
      <c r="H15587"/>
      <c r="I15587"/>
      <c r="J15587"/>
      <c r="K15587"/>
      <c r="L15587"/>
      <c r="M15587"/>
      <c r="N15587"/>
      <c r="O15587"/>
      <c r="P15587"/>
      <c r="Q15587"/>
      <c r="R15587"/>
      <c r="S15587"/>
      <c r="T15587"/>
      <c r="U15587"/>
      <c r="V15587"/>
      <c r="W15587"/>
      <c r="X15587"/>
      <c r="Y15587"/>
      <c r="Z15587"/>
      <c r="AA15587"/>
      <c r="AB15587"/>
      <c r="AC15587"/>
      <c r="AD15587"/>
      <c r="AE15587"/>
      <c r="AF15587"/>
      <c r="AG15587"/>
    </row>
    <row r="15588" spans="1:33" s="3" customFormat="1" ht="15.75" customHeight="1" x14ac:dyDescent="0.25">
      <c r="A15588"/>
      <c r="B15588"/>
      <c r="C15588"/>
      <c r="D15588"/>
      <c r="E15588"/>
      <c r="F15588"/>
      <c r="G15588"/>
      <c r="H15588"/>
      <c r="I15588"/>
      <c r="J15588"/>
      <c r="K15588"/>
      <c r="L15588"/>
      <c r="M15588"/>
      <c r="N15588"/>
      <c r="O15588"/>
      <c r="P15588"/>
      <c r="Q15588"/>
      <c r="R15588"/>
      <c r="S15588"/>
      <c r="T15588"/>
      <c r="U15588"/>
      <c r="V15588"/>
      <c r="W15588"/>
      <c r="X15588"/>
      <c r="Y15588"/>
      <c r="Z15588"/>
      <c r="AA15588"/>
      <c r="AB15588"/>
      <c r="AC15588"/>
      <c r="AD15588"/>
      <c r="AE15588"/>
      <c r="AF15588"/>
      <c r="AG15588"/>
    </row>
    <row r="15589" spans="1:33" s="3" customFormat="1" ht="15.75" customHeight="1" x14ac:dyDescent="0.25">
      <c r="A15589"/>
      <c r="B15589"/>
      <c r="C15589"/>
      <c r="D15589"/>
      <c r="E15589"/>
      <c r="F15589"/>
      <c r="G15589"/>
      <c r="H15589"/>
      <c r="I15589"/>
      <c r="J15589"/>
      <c r="K15589"/>
      <c r="L15589"/>
      <c r="M15589"/>
      <c r="N15589"/>
      <c r="O15589"/>
      <c r="P15589"/>
      <c r="Q15589"/>
      <c r="R15589"/>
      <c r="S15589"/>
      <c r="T15589"/>
      <c r="U15589"/>
      <c r="V15589"/>
      <c r="W15589"/>
      <c r="X15589"/>
      <c r="Y15589"/>
      <c r="Z15589"/>
      <c r="AA15589"/>
      <c r="AB15589"/>
      <c r="AC15589"/>
      <c r="AD15589"/>
      <c r="AE15589"/>
      <c r="AF15589"/>
      <c r="AG15589"/>
    </row>
    <row r="15590" spans="1:33" s="3" customFormat="1" ht="15.75" customHeight="1" x14ac:dyDescent="0.25">
      <c r="A15590"/>
      <c r="B15590"/>
      <c r="C15590"/>
      <c r="D15590"/>
      <c r="E15590"/>
      <c r="F15590"/>
      <c r="G15590"/>
      <c r="H15590"/>
      <c r="I15590"/>
      <c r="J15590"/>
      <c r="K15590"/>
      <c r="L15590"/>
      <c r="M15590"/>
      <c r="N15590"/>
      <c r="O15590"/>
      <c r="P15590"/>
      <c r="Q15590"/>
      <c r="R15590"/>
      <c r="S15590"/>
      <c r="T15590"/>
      <c r="U15590"/>
      <c r="V15590"/>
      <c r="W15590"/>
      <c r="X15590"/>
      <c r="Y15590"/>
      <c r="Z15590"/>
      <c r="AA15590"/>
      <c r="AB15590"/>
      <c r="AC15590"/>
      <c r="AD15590"/>
      <c r="AE15590"/>
      <c r="AF15590"/>
      <c r="AG15590"/>
    </row>
    <row r="15591" spans="1:33" s="3" customFormat="1" ht="15.75" customHeight="1" x14ac:dyDescent="0.25">
      <c r="A15591"/>
      <c r="B15591"/>
      <c r="C15591"/>
      <c r="D15591"/>
      <c r="E15591"/>
      <c r="F15591"/>
      <c r="G15591"/>
      <c r="H15591"/>
      <c r="I15591"/>
      <c r="J15591"/>
      <c r="K15591"/>
      <c r="L15591"/>
      <c r="M15591"/>
      <c r="N15591"/>
      <c r="O15591"/>
      <c r="P15591"/>
      <c r="Q15591"/>
      <c r="R15591"/>
      <c r="S15591"/>
      <c r="T15591"/>
      <c r="U15591"/>
      <c r="V15591"/>
      <c r="W15591"/>
      <c r="X15591"/>
      <c r="Y15591"/>
      <c r="Z15591"/>
      <c r="AA15591"/>
      <c r="AB15591"/>
      <c r="AC15591"/>
      <c r="AD15591"/>
      <c r="AE15591"/>
      <c r="AF15591"/>
      <c r="AG15591"/>
    </row>
    <row r="15592" spans="1:33" s="3" customFormat="1" ht="15.75" customHeight="1" x14ac:dyDescent="0.25">
      <c r="A15592"/>
      <c r="B15592"/>
      <c r="C15592"/>
      <c r="D15592"/>
      <c r="E15592"/>
      <c r="F15592"/>
      <c r="G15592"/>
      <c r="H15592"/>
      <c r="I15592"/>
      <c r="J15592"/>
      <c r="K15592"/>
      <c r="L15592"/>
      <c r="M15592"/>
      <c r="N15592"/>
      <c r="O15592"/>
      <c r="P15592"/>
      <c r="Q15592"/>
      <c r="R15592"/>
      <c r="S15592"/>
      <c r="T15592"/>
      <c r="U15592"/>
      <c r="V15592"/>
      <c r="W15592"/>
      <c r="X15592"/>
      <c r="Y15592"/>
      <c r="Z15592"/>
      <c r="AA15592"/>
      <c r="AB15592"/>
      <c r="AC15592"/>
      <c r="AD15592"/>
      <c r="AE15592"/>
      <c r="AF15592"/>
      <c r="AG15592"/>
    </row>
    <row r="15593" spans="1:33" s="3" customFormat="1" ht="15.75" customHeight="1" x14ac:dyDescent="0.25">
      <c r="A15593"/>
      <c r="B15593"/>
      <c r="C15593"/>
      <c r="D15593"/>
      <c r="E15593"/>
      <c r="F15593"/>
      <c r="G15593"/>
      <c r="H15593"/>
      <c r="I15593"/>
      <c r="J15593"/>
      <c r="K15593"/>
      <c r="L15593"/>
      <c r="M15593"/>
      <c r="N15593"/>
      <c r="O15593"/>
      <c r="P15593"/>
      <c r="Q15593"/>
      <c r="R15593"/>
      <c r="S15593"/>
      <c r="T15593"/>
      <c r="U15593"/>
      <c r="V15593"/>
      <c r="W15593"/>
      <c r="X15593"/>
      <c r="Y15593"/>
      <c r="Z15593"/>
      <c r="AA15593"/>
      <c r="AB15593"/>
      <c r="AC15593"/>
      <c r="AD15593"/>
      <c r="AE15593"/>
      <c r="AF15593"/>
      <c r="AG15593"/>
    </row>
    <row r="15594" spans="1:33" s="3" customFormat="1" ht="15.75" customHeight="1" x14ac:dyDescent="0.25">
      <c r="A15594"/>
      <c r="B15594"/>
      <c r="C15594"/>
      <c r="D15594"/>
      <c r="E15594"/>
      <c r="F15594"/>
      <c r="G15594"/>
      <c r="H15594"/>
      <c r="I15594"/>
      <c r="J15594"/>
      <c r="K15594"/>
      <c r="L15594"/>
      <c r="M15594"/>
      <c r="N15594"/>
      <c r="O15594"/>
      <c r="P15594"/>
      <c r="Q15594"/>
      <c r="R15594"/>
      <c r="S15594"/>
      <c r="T15594"/>
      <c r="U15594"/>
      <c r="V15594"/>
      <c r="W15594"/>
      <c r="X15594"/>
      <c r="Y15594"/>
      <c r="Z15594"/>
      <c r="AA15594"/>
      <c r="AB15594"/>
      <c r="AC15594"/>
      <c r="AD15594"/>
      <c r="AE15594"/>
      <c r="AF15594"/>
      <c r="AG15594"/>
    </row>
    <row r="15595" spans="1:33" s="3" customFormat="1" ht="15.75" customHeight="1" x14ac:dyDescent="0.25">
      <c r="A15595"/>
      <c r="B15595"/>
      <c r="C15595"/>
      <c r="D15595"/>
      <c r="E15595"/>
      <c r="F15595"/>
      <c r="G15595"/>
      <c r="H15595"/>
      <c r="I15595"/>
      <c r="J15595"/>
      <c r="K15595"/>
      <c r="L15595"/>
      <c r="M15595"/>
      <c r="N15595"/>
      <c r="O15595"/>
      <c r="P15595"/>
      <c r="Q15595"/>
      <c r="R15595"/>
      <c r="S15595"/>
      <c r="T15595"/>
      <c r="U15595"/>
      <c r="V15595"/>
      <c r="W15595"/>
      <c r="X15595"/>
      <c r="Y15595"/>
      <c r="Z15595"/>
      <c r="AA15595"/>
      <c r="AB15595"/>
      <c r="AC15595"/>
      <c r="AD15595"/>
      <c r="AE15595"/>
      <c r="AF15595"/>
      <c r="AG15595"/>
    </row>
    <row r="15596" spans="1:33" s="3" customFormat="1" ht="15.75" customHeight="1" x14ac:dyDescent="0.25">
      <c r="A15596"/>
      <c r="B15596"/>
      <c r="C15596"/>
      <c r="D15596"/>
      <c r="E15596"/>
      <c r="F15596"/>
      <c r="G15596"/>
      <c r="H15596"/>
      <c r="I15596"/>
      <c r="J15596"/>
      <c r="K15596"/>
      <c r="L15596"/>
      <c r="M15596"/>
      <c r="N15596"/>
      <c r="O15596"/>
      <c r="P15596"/>
      <c r="Q15596"/>
      <c r="R15596"/>
      <c r="S15596"/>
      <c r="T15596"/>
      <c r="U15596"/>
      <c r="V15596"/>
      <c r="W15596"/>
      <c r="X15596"/>
      <c r="Y15596"/>
      <c r="Z15596"/>
      <c r="AA15596"/>
      <c r="AB15596"/>
      <c r="AC15596"/>
      <c r="AD15596"/>
      <c r="AE15596"/>
      <c r="AF15596"/>
      <c r="AG15596"/>
    </row>
    <row r="15597" spans="1:33" s="3" customFormat="1" ht="15.75" customHeight="1" x14ac:dyDescent="0.25">
      <c r="A15597"/>
      <c r="B15597"/>
      <c r="C15597"/>
      <c r="D15597"/>
      <c r="E15597"/>
      <c r="F15597"/>
      <c r="G15597"/>
      <c r="H15597"/>
      <c r="I15597"/>
      <c r="J15597"/>
      <c r="K15597"/>
      <c r="L15597"/>
      <c r="M15597"/>
      <c r="N15597"/>
      <c r="O15597"/>
      <c r="P15597"/>
      <c r="Q15597"/>
      <c r="R15597"/>
      <c r="S15597"/>
      <c r="T15597"/>
      <c r="U15597"/>
      <c r="V15597"/>
      <c r="W15597"/>
      <c r="X15597"/>
      <c r="Y15597"/>
      <c r="Z15597"/>
      <c r="AA15597"/>
      <c r="AB15597"/>
      <c r="AC15597"/>
      <c r="AD15597"/>
      <c r="AE15597"/>
      <c r="AF15597"/>
      <c r="AG15597"/>
    </row>
    <row r="15598" spans="1:33" s="3" customFormat="1" ht="15.75" customHeight="1" x14ac:dyDescent="0.25">
      <c r="A15598"/>
      <c r="B15598"/>
      <c r="C15598"/>
      <c r="D15598"/>
      <c r="E15598"/>
      <c r="F15598"/>
      <c r="G15598"/>
      <c r="H15598"/>
      <c r="I15598"/>
      <c r="J15598"/>
      <c r="K15598"/>
      <c r="L15598"/>
      <c r="M15598"/>
      <c r="N15598"/>
      <c r="O15598"/>
      <c r="P15598"/>
      <c r="Q15598"/>
      <c r="R15598"/>
      <c r="S15598"/>
      <c r="T15598"/>
      <c r="U15598"/>
      <c r="V15598"/>
      <c r="W15598"/>
      <c r="X15598"/>
      <c r="Y15598"/>
      <c r="Z15598"/>
      <c r="AA15598"/>
      <c r="AB15598"/>
      <c r="AC15598"/>
      <c r="AD15598"/>
      <c r="AE15598"/>
      <c r="AF15598"/>
      <c r="AG15598"/>
    </row>
    <row r="15599" spans="1:33" s="3" customFormat="1" ht="15.75" customHeight="1" x14ac:dyDescent="0.25">
      <c r="A15599"/>
      <c r="B15599"/>
      <c r="C15599"/>
      <c r="D15599"/>
      <c r="E15599"/>
      <c r="F15599"/>
      <c r="G15599"/>
      <c r="H15599"/>
      <c r="I15599"/>
      <c r="J15599"/>
      <c r="K15599"/>
      <c r="L15599"/>
      <c r="M15599"/>
      <c r="N15599"/>
      <c r="O15599"/>
      <c r="P15599"/>
      <c r="Q15599"/>
      <c r="R15599"/>
      <c r="S15599"/>
      <c r="T15599"/>
      <c r="U15599"/>
      <c r="V15599"/>
      <c r="W15599"/>
      <c r="X15599"/>
      <c r="Y15599"/>
      <c r="Z15599"/>
      <c r="AA15599"/>
      <c r="AB15599"/>
      <c r="AC15599"/>
      <c r="AD15599"/>
      <c r="AE15599"/>
      <c r="AF15599"/>
      <c r="AG15599"/>
    </row>
    <row r="15600" spans="1:33" s="3" customFormat="1" ht="15.75" customHeight="1" x14ac:dyDescent="0.25">
      <c r="A15600"/>
      <c r="B15600"/>
      <c r="C15600"/>
      <c r="D15600"/>
      <c r="E15600"/>
      <c r="F15600"/>
      <c r="G15600"/>
      <c r="H15600"/>
      <c r="I15600"/>
      <c r="J15600"/>
      <c r="K15600"/>
      <c r="L15600"/>
      <c r="M15600"/>
      <c r="N15600"/>
      <c r="O15600"/>
      <c r="P15600"/>
      <c r="Q15600"/>
      <c r="R15600"/>
      <c r="S15600"/>
      <c r="T15600"/>
      <c r="U15600"/>
      <c r="V15600"/>
      <c r="W15600"/>
      <c r="X15600"/>
      <c r="Y15600"/>
      <c r="Z15600"/>
      <c r="AA15600"/>
      <c r="AB15600"/>
      <c r="AC15600"/>
      <c r="AD15600"/>
      <c r="AE15600"/>
      <c r="AF15600"/>
      <c r="AG15600"/>
    </row>
    <row r="15601" spans="1:33" s="3" customFormat="1" ht="15.75" customHeight="1" x14ac:dyDescent="0.25">
      <c r="A15601"/>
      <c r="B15601"/>
      <c r="C15601"/>
      <c r="D15601"/>
      <c r="E15601"/>
      <c r="F15601"/>
      <c r="G15601"/>
      <c r="H15601"/>
      <c r="I15601"/>
      <c r="J15601"/>
      <c r="K15601"/>
      <c r="L15601"/>
      <c r="M15601"/>
      <c r="N15601"/>
      <c r="O15601"/>
      <c r="P15601"/>
      <c r="Q15601"/>
      <c r="R15601"/>
      <c r="S15601"/>
      <c r="T15601"/>
      <c r="U15601"/>
      <c r="V15601"/>
      <c r="W15601"/>
      <c r="X15601"/>
      <c r="Y15601"/>
      <c r="Z15601"/>
      <c r="AA15601"/>
      <c r="AB15601"/>
      <c r="AC15601"/>
      <c r="AD15601"/>
      <c r="AE15601"/>
      <c r="AF15601"/>
      <c r="AG15601"/>
    </row>
    <row r="15602" spans="1:33" s="3" customFormat="1" ht="15.75" customHeight="1" x14ac:dyDescent="0.25">
      <c r="A15602"/>
      <c r="B15602"/>
      <c r="C15602"/>
      <c r="D15602"/>
      <c r="E15602"/>
      <c r="F15602"/>
      <c r="G15602"/>
      <c r="H15602"/>
      <c r="I15602"/>
      <c r="J15602"/>
      <c r="K15602"/>
      <c r="L15602"/>
      <c r="M15602"/>
      <c r="N15602"/>
      <c r="O15602"/>
      <c r="P15602"/>
      <c r="Q15602"/>
      <c r="R15602"/>
      <c r="S15602"/>
      <c r="T15602"/>
      <c r="U15602"/>
      <c r="V15602"/>
      <c r="W15602"/>
      <c r="X15602"/>
      <c r="Y15602"/>
      <c r="Z15602"/>
      <c r="AA15602"/>
      <c r="AB15602"/>
      <c r="AC15602"/>
      <c r="AD15602"/>
      <c r="AE15602"/>
      <c r="AF15602"/>
      <c r="AG15602"/>
    </row>
    <row r="15603" spans="1:33" s="3" customFormat="1" ht="15.75" customHeight="1" x14ac:dyDescent="0.25">
      <c r="A15603"/>
      <c r="B15603"/>
      <c r="C15603"/>
      <c r="D15603"/>
      <c r="E15603"/>
      <c r="F15603"/>
      <c r="G15603"/>
      <c r="H15603"/>
      <c r="I15603"/>
      <c r="J15603"/>
      <c r="K15603"/>
      <c r="L15603"/>
      <c r="M15603"/>
      <c r="N15603"/>
      <c r="O15603"/>
      <c r="P15603"/>
      <c r="Q15603"/>
      <c r="R15603"/>
      <c r="S15603"/>
      <c r="T15603"/>
      <c r="U15603"/>
      <c r="V15603"/>
      <c r="W15603"/>
      <c r="X15603"/>
      <c r="Y15603"/>
      <c r="Z15603"/>
      <c r="AA15603"/>
      <c r="AB15603"/>
      <c r="AC15603"/>
      <c r="AD15603"/>
      <c r="AE15603"/>
      <c r="AF15603"/>
      <c r="AG15603"/>
    </row>
    <row r="15604" spans="1:33" s="3" customFormat="1" ht="15.75" customHeight="1" x14ac:dyDescent="0.25">
      <c r="A15604"/>
      <c r="B15604"/>
      <c r="C15604"/>
      <c r="D15604"/>
      <c r="E15604"/>
      <c r="F15604"/>
      <c r="G15604"/>
      <c r="H15604"/>
      <c r="I15604"/>
      <c r="J15604"/>
      <c r="K15604"/>
      <c r="L15604"/>
      <c r="M15604"/>
      <c r="N15604"/>
      <c r="O15604"/>
      <c r="P15604"/>
      <c r="Q15604"/>
      <c r="R15604"/>
      <c r="S15604"/>
      <c r="T15604"/>
      <c r="U15604"/>
      <c r="V15604"/>
      <c r="W15604"/>
      <c r="X15604"/>
      <c r="Y15604"/>
      <c r="Z15604"/>
      <c r="AA15604"/>
      <c r="AB15604"/>
      <c r="AC15604"/>
      <c r="AD15604"/>
      <c r="AE15604"/>
      <c r="AF15604"/>
      <c r="AG15604"/>
    </row>
    <row r="15605" spans="1:33" s="3" customFormat="1" ht="15.75" customHeight="1" x14ac:dyDescent="0.25">
      <c r="A15605"/>
      <c r="B15605"/>
      <c r="C15605"/>
      <c r="D15605"/>
      <c r="E15605"/>
      <c r="F15605"/>
      <c r="G15605"/>
      <c r="H15605"/>
      <c r="I15605"/>
      <c r="J15605"/>
      <c r="K15605"/>
      <c r="L15605"/>
      <c r="M15605"/>
      <c r="N15605"/>
      <c r="O15605"/>
      <c r="P15605"/>
      <c r="Q15605"/>
      <c r="R15605"/>
      <c r="S15605"/>
      <c r="T15605"/>
      <c r="U15605"/>
      <c r="V15605"/>
      <c r="W15605"/>
      <c r="X15605"/>
      <c r="Y15605"/>
      <c r="Z15605"/>
      <c r="AA15605"/>
      <c r="AB15605"/>
      <c r="AC15605"/>
      <c r="AD15605"/>
      <c r="AE15605"/>
      <c r="AF15605"/>
      <c r="AG15605"/>
    </row>
    <row r="15606" spans="1:33" s="3" customFormat="1" ht="15.75" customHeight="1" x14ac:dyDescent="0.25">
      <c r="A15606"/>
      <c r="B15606"/>
      <c r="C15606"/>
      <c r="D15606"/>
      <c r="E15606"/>
      <c r="F15606"/>
      <c r="G15606"/>
      <c r="H15606"/>
      <c r="I15606"/>
      <c r="J15606"/>
      <c r="K15606"/>
      <c r="L15606"/>
      <c r="M15606"/>
      <c r="N15606"/>
      <c r="O15606"/>
      <c r="P15606"/>
      <c r="Q15606"/>
      <c r="R15606"/>
      <c r="S15606"/>
      <c r="T15606"/>
      <c r="U15606"/>
      <c r="V15606"/>
      <c r="W15606"/>
      <c r="X15606"/>
      <c r="Y15606"/>
      <c r="Z15606"/>
      <c r="AA15606"/>
      <c r="AB15606"/>
      <c r="AC15606"/>
      <c r="AD15606"/>
      <c r="AE15606"/>
      <c r="AF15606"/>
      <c r="AG15606"/>
    </row>
    <row r="15607" spans="1:33" s="3" customFormat="1" ht="15.75" customHeight="1" x14ac:dyDescent="0.25">
      <c r="A15607"/>
      <c r="B15607"/>
      <c r="C15607"/>
      <c r="D15607"/>
      <c r="E15607"/>
      <c r="F15607"/>
      <c r="G15607"/>
      <c r="H15607"/>
      <c r="I15607"/>
      <c r="J15607"/>
      <c r="K15607"/>
      <c r="L15607"/>
      <c r="M15607"/>
      <c r="N15607"/>
      <c r="O15607"/>
      <c r="P15607"/>
      <c r="Q15607"/>
      <c r="R15607"/>
      <c r="S15607"/>
      <c r="T15607"/>
      <c r="U15607"/>
      <c r="V15607"/>
      <c r="W15607"/>
      <c r="X15607"/>
      <c r="Y15607"/>
      <c r="Z15607"/>
      <c r="AA15607"/>
      <c r="AB15607"/>
      <c r="AC15607"/>
      <c r="AD15607"/>
      <c r="AE15607"/>
      <c r="AF15607"/>
      <c r="AG15607"/>
    </row>
    <row r="15608" spans="1:33" s="3" customFormat="1" ht="15.75" customHeight="1" x14ac:dyDescent="0.25">
      <c r="A15608"/>
      <c r="B15608"/>
      <c r="C15608"/>
      <c r="D15608"/>
      <c r="E15608"/>
      <c r="F15608"/>
      <c r="G15608"/>
      <c r="H15608"/>
      <c r="I15608"/>
      <c r="J15608"/>
      <c r="K15608"/>
      <c r="L15608"/>
      <c r="M15608"/>
      <c r="N15608"/>
      <c r="O15608"/>
      <c r="P15608"/>
      <c r="Q15608"/>
      <c r="R15608"/>
      <c r="S15608"/>
      <c r="T15608"/>
      <c r="U15608"/>
      <c r="V15608"/>
      <c r="W15608"/>
      <c r="X15608"/>
      <c r="Y15608"/>
      <c r="Z15608"/>
      <c r="AA15608"/>
      <c r="AB15608"/>
      <c r="AC15608"/>
      <c r="AD15608"/>
      <c r="AE15608"/>
      <c r="AF15608"/>
      <c r="AG15608"/>
    </row>
    <row r="15609" spans="1:33" s="3" customFormat="1" ht="15.75" customHeight="1" x14ac:dyDescent="0.25">
      <c r="A15609"/>
      <c r="B15609"/>
      <c r="C15609"/>
      <c r="D15609"/>
      <c r="E15609"/>
      <c r="F15609"/>
      <c r="G15609"/>
      <c r="H15609"/>
      <c r="I15609"/>
      <c r="J15609"/>
      <c r="K15609"/>
      <c r="L15609"/>
      <c r="M15609"/>
      <c r="N15609"/>
      <c r="O15609"/>
      <c r="P15609"/>
      <c r="Q15609"/>
      <c r="R15609"/>
      <c r="S15609"/>
      <c r="T15609"/>
      <c r="U15609"/>
      <c r="V15609"/>
      <c r="W15609"/>
      <c r="X15609"/>
      <c r="Y15609"/>
      <c r="Z15609"/>
      <c r="AA15609"/>
      <c r="AB15609"/>
      <c r="AC15609"/>
      <c r="AD15609"/>
      <c r="AE15609"/>
      <c r="AF15609"/>
      <c r="AG15609"/>
    </row>
    <row r="15610" spans="1:33" s="3" customFormat="1" ht="15.75" customHeight="1" x14ac:dyDescent="0.25">
      <c r="A15610"/>
      <c r="B15610"/>
      <c r="C15610"/>
      <c r="D15610"/>
      <c r="E15610"/>
      <c r="F15610"/>
      <c r="G15610"/>
      <c r="H15610"/>
      <c r="I15610"/>
      <c r="J15610"/>
      <c r="K15610"/>
      <c r="L15610"/>
      <c r="M15610"/>
      <c r="N15610"/>
      <c r="O15610"/>
      <c r="P15610"/>
      <c r="Q15610"/>
      <c r="R15610"/>
      <c r="S15610"/>
      <c r="T15610"/>
      <c r="U15610"/>
      <c r="V15610"/>
      <c r="W15610"/>
      <c r="X15610"/>
      <c r="Y15610"/>
      <c r="Z15610"/>
      <c r="AA15610"/>
      <c r="AB15610"/>
      <c r="AC15610"/>
      <c r="AD15610"/>
      <c r="AE15610"/>
      <c r="AF15610"/>
      <c r="AG15610"/>
    </row>
    <row r="15611" spans="1:33" s="3" customFormat="1" ht="15.75" customHeight="1" x14ac:dyDescent="0.25">
      <c r="A15611"/>
      <c r="B15611"/>
      <c r="C15611"/>
      <c r="D15611"/>
      <c r="E15611"/>
      <c r="F15611"/>
      <c r="G15611"/>
      <c r="H15611"/>
      <c r="I15611"/>
      <c r="J15611"/>
      <c r="K15611"/>
      <c r="L15611"/>
      <c r="M15611"/>
      <c r="N15611"/>
      <c r="O15611"/>
      <c r="P15611"/>
      <c r="Q15611"/>
      <c r="R15611"/>
      <c r="S15611"/>
      <c r="T15611"/>
      <c r="U15611"/>
      <c r="V15611"/>
      <c r="W15611"/>
      <c r="X15611"/>
      <c r="Y15611"/>
      <c r="Z15611"/>
      <c r="AA15611"/>
      <c r="AB15611"/>
      <c r="AC15611"/>
      <c r="AD15611"/>
      <c r="AE15611"/>
      <c r="AF15611"/>
      <c r="AG15611"/>
    </row>
    <row r="15612" spans="1:33" s="3" customFormat="1" ht="15.75" customHeight="1" x14ac:dyDescent="0.25">
      <c r="A15612"/>
      <c r="B15612"/>
      <c r="C15612"/>
      <c r="D15612"/>
      <c r="E15612"/>
      <c r="F15612"/>
      <c r="G15612"/>
      <c r="H15612"/>
      <c r="I15612"/>
      <c r="J15612"/>
      <c r="K15612"/>
      <c r="L15612"/>
      <c r="M15612"/>
      <c r="N15612"/>
      <c r="O15612"/>
      <c r="P15612"/>
      <c r="Q15612"/>
      <c r="R15612"/>
      <c r="S15612"/>
      <c r="T15612"/>
      <c r="U15612"/>
      <c r="V15612"/>
      <c r="W15612"/>
      <c r="X15612"/>
      <c r="Y15612"/>
      <c r="Z15612"/>
      <c r="AA15612"/>
      <c r="AB15612"/>
      <c r="AC15612"/>
      <c r="AD15612"/>
      <c r="AE15612"/>
      <c r="AF15612"/>
      <c r="AG15612"/>
    </row>
    <row r="15613" spans="1:33" s="3" customFormat="1" ht="15.75" customHeight="1" x14ac:dyDescent="0.25">
      <c r="A15613"/>
      <c r="B15613"/>
      <c r="C15613"/>
      <c r="D15613"/>
      <c r="E15613"/>
      <c r="F15613"/>
      <c r="G15613"/>
      <c r="H15613"/>
      <c r="I15613"/>
      <c r="J15613"/>
      <c r="K15613"/>
      <c r="L15613"/>
      <c r="M15613"/>
      <c r="N15613"/>
      <c r="O15613"/>
      <c r="P15613"/>
      <c r="Q15613"/>
      <c r="R15613"/>
      <c r="S15613"/>
      <c r="T15613"/>
      <c r="U15613"/>
      <c r="V15613"/>
      <c r="W15613"/>
      <c r="X15613"/>
      <c r="Y15613"/>
      <c r="Z15613"/>
      <c r="AA15613"/>
      <c r="AB15613"/>
      <c r="AC15613"/>
      <c r="AD15613"/>
      <c r="AE15613"/>
      <c r="AF15613"/>
      <c r="AG15613"/>
    </row>
    <row r="15614" spans="1:33" s="3" customFormat="1" ht="15.75" customHeight="1" x14ac:dyDescent="0.25">
      <c r="A15614"/>
      <c r="B15614"/>
      <c r="C15614"/>
      <c r="D15614"/>
      <c r="E15614"/>
      <c r="F15614"/>
      <c r="G15614"/>
      <c r="H15614"/>
      <c r="I15614"/>
      <c r="J15614"/>
      <c r="K15614"/>
      <c r="L15614"/>
      <c r="M15614"/>
      <c r="N15614"/>
      <c r="O15614"/>
      <c r="P15614"/>
      <c r="Q15614"/>
      <c r="R15614"/>
      <c r="S15614"/>
      <c r="T15614"/>
      <c r="U15614"/>
      <c r="V15614"/>
      <c r="W15614"/>
      <c r="X15614"/>
      <c r="Y15614"/>
      <c r="Z15614"/>
      <c r="AA15614"/>
      <c r="AB15614"/>
      <c r="AC15614"/>
      <c r="AD15614"/>
      <c r="AE15614"/>
      <c r="AF15614"/>
      <c r="AG15614"/>
    </row>
    <row r="15615" spans="1:33" s="3" customFormat="1" ht="15.75" customHeight="1" x14ac:dyDescent="0.25">
      <c r="A15615"/>
      <c r="B15615"/>
      <c r="C15615"/>
      <c r="D15615"/>
      <c r="E15615"/>
      <c r="F15615"/>
      <c r="G15615"/>
      <c r="H15615"/>
      <c r="I15615"/>
      <c r="J15615"/>
      <c r="K15615"/>
      <c r="L15615"/>
      <c r="M15615"/>
      <c r="N15615"/>
      <c r="O15615"/>
      <c r="P15615"/>
      <c r="Q15615"/>
      <c r="R15615"/>
      <c r="S15615"/>
      <c r="T15615"/>
      <c r="U15615"/>
      <c r="V15615"/>
      <c r="W15615"/>
      <c r="X15615"/>
      <c r="Y15615"/>
      <c r="Z15615"/>
      <c r="AA15615"/>
      <c r="AB15615"/>
      <c r="AC15615"/>
      <c r="AD15615"/>
      <c r="AE15615"/>
      <c r="AF15615"/>
      <c r="AG15615"/>
    </row>
    <row r="15616" spans="1:33" s="3" customFormat="1" ht="15.75" customHeight="1" x14ac:dyDescent="0.25">
      <c r="A15616"/>
      <c r="B15616"/>
      <c r="C15616"/>
      <c r="D15616"/>
      <c r="E15616"/>
      <c r="F15616"/>
      <c r="G15616"/>
      <c r="H15616"/>
      <c r="I15616"/>
      <c r="J15616"/>
      <c r="K15616"/>
      <c r="L15616"/>
      <c r="M15616"/>
      <c r="N15616"/>
      <c r="O15616"/>
      <c r="P15616"/>
      <c r="Q15616"/>
      <c r="R15616"/>
      <c r="S15616"/>
      <c r="T15616"/>
      <c r="U15616"/>
      <c r="V15616"/>
      <c r="W15616"/>
      <c r="X15616"/>
      <c r="Y15616"/>
      <c r="Z15616"/>
      <c r="AA15616"/>
      <c r="AB15616"/>
      <c r="AC15616"/>
      <c r="AD15616"/>
      <c r="AE15616"/>
      <c r="AF15616"/>
      <c r="AG15616"/>
    </row>
    <row r="15617" spans="1:33" s="3" customFormat="1" ht="15.75" customHeight="1" x14ac:dyDescent="0.25">
      <c r="A15617"/>
      <c r="B15617"/>
      <c r="C15617"/>
      <c r="D15617"/>
      <c r="E15617"/>
      <c r="F15617"/>
      <c r="G15617"/>
      <c r="H15617"/>
      <c r="I15617"/>
      <c r="J15617"/>
      <c r="K15617"/>
      <c r="L15617"/>
      <c r="M15617"/>
      <c r="N15617"/>
      <c r="O15617"/>
      <c r="P15617"/>
      <c r="Q15617"/>
      <c r="R15617"/>
      <c r="S15617"/>
      <c r="T15617"/>
      <c r="U15617"/>
      <c r="V15617"/>
      <c r="W15617"/>
      <c r="X15617"/>
      <c r="Y15617"/>
      <c r="Z15617"/>
      <c r="AA15617"/>
      <c r="AB15617"/>
      <c r="AC15617"/>
      <c r="AD15617"/>
      <c r="AE15617"/>
      <c r="AF15617"/>
      <c r="AG15617"/>
    </row>
    <row r="15618" spans="1:33" s="3" customFormat="1" ht="15.75" customHeight="1" x14ac:dyDescent="0.25">
      <c r="A15618"/>
      <c r="B15618"/>
      <c r="C15618"/>
      <c r="D15618"/>
      <c r="E15618"/>
      <c r="F15618"/>
      <c r="G15618"/>
      <c r="H15618"/>
      <c r="I15618"/>
      <c r="J15618"/>
      <c r="K15618"/>
      <c r="L15618"/>
      <c r="M15618"/>
      <c r="N15618"/>
      <c r="O15618"/>
      <c r="P15618"/>
      <c r="Q15618"/>
      <c r="R15618"/>
      <c r="S15618"/>
      <c r="T15618"/>
      <c r="U15618"/>
      <c r="V15618"/>
      <c r="W15618"/>
      <c r="X15618"/>
      <c r="Y15618"/>
      <c r="Z15618"/>
      <c r="AA15618"/>
      <c r="AB15618"/>
      <c r="AC15618"/>
      <c r="AD15618"/>
      <c r="AE15618"/>
      <c r="AF15618"/>
      <c r="AG15618"/>
    </row>
    <row r="15619" spans="1:33" s="3" customFormat="1" ht="15.75" customHeight="1" x14ac:dyDescent="0.25">
      <c r="A15619"/>
      <c r="B15619"/>
      <c r="C15619"/>
      <c r="D15619"/>
      <c r="E15619"/>
      <c r="F15619"/>
      <c r="G15619"/>
      <c r="H15619"/>
      <c r="I15619"/>
      <c r="J15619"/>
      <c r="K15619"/>
      <c r="L15619"/>
      <c r="M15619"/>
      <c r="N15619"/>
      <c r="O15619"/>
      <c r="P15619"/>
      <c r="Q15619"/>
      <c r="R15619"/>
      <c r="S15619"/>
      <c r="T15619"/>
      <c r="U15619"/>
      <c r="V15619"/>
      <c r="W15619"/>
      <c r="X15619"/>
      <c r="Y15619"/>
      <c r="Z15619"/>
      <c r="AA15619"/>
      <c r="AB15619"/>
      <c r="AC15619"/>
      <c r="AD15619"/>
      <c r="AE15619"/>
      <c r="AF15619"/>
      <c r="AG15619"/>
    </row>
    <row r="15620" spans="1:33" s="3" customFormat="1" ht="15.75" customHeight="1" x14ac:dyDescent="0.25">
      <c r="A15620"/>
      <c r="B15620"/>
      <c r="C15620"/>
      <c r="D15620"/>
      <c r="E15620"/>
      <c r="F15620"/>
      <c r="G15620"/>
      <c r="H15620"/>
      <c r="I15620"/>
      <c r="J15620"/>
      <c r="K15620"/>
      <c r="L15620"/>
      <c r="M15620"/>
      <c r="N15620"/>
      <c r="O15620"/>
      <c r="P15620"/>
      <c r="Q15620"/>
      <c r="R15620"/>
      <c r="S15620"/>
      <c r="T15620"/>
      <c r="U15620"/>
      <c r="V15620"/>
      <c r="W15620"/>
      <c r="X15620"/>
      <c r="Y15620"/>
      <c r="Z15620"/>
      <c r="AA15620"/>
      <c r="AB15620"/>
      <c r="AC15620"/>
      <c r="AD15620"/>
      <c r="AE15620"/>
      <c r="AF15620"/>
      <c r="AG15620"/>
    </row>
    <row r="15621" spans="1:33" s="3" customFormat="1" ht="15.75" customHeight="1" x14ac:dyDescent="0.25">
      <c r="A15621"/>
      <c r="B15621"/>
      <c r="C15621"/>
      <c r="D15621"/>
      <c r="E15621"/>
      <c r="F15621"/>
      <c r="G15621"/>
      <c r="H15621"/>
      <c r="I15621"/>
      <c r="J15621"/>
      <c r="K15621"/>
      <c r="L15621"/>
      <c r="M15621"/>
      <c r="N15621"/>
      <c r="O15621"/>
      <c r="P15621"/>
      <c r="Q15621"/>
      <c r="R15621"/>
      <c r="S15621"/>
      <c r="T15621"/>
      <c r="U15621"/>
      <c r="V15621"/>
      <c r="W15621"/>
      <c r="X15621"/>
      <c r="Y15621"/>
      <c r="Z15621"/>
      <c r="AA15621"/>
      <c r="AB15621"/>
      <c r="AC15621"/>
      <c r="AD15621"/>
      <c r="AE15621"/>
      <c r="AF15621"/>
      <c r="AG15621"/>
    </row>
    <row r="15622" spans="1:33" s="3" customFormat="1" ht="15.75" customHeight="1" x14ac:dyDescent="0.25">
      <c r="A15622"/>
      <c r="B15622"/>
      <c r="C15622"/>
      <c r="D15622"/>
      <c r="E15622"/>
      <c r="F15622"/>
      <c r="G15622"/>
      <c r="H15622"/>
      <c r="I15622"/>
      <c r="J15622"/>
      <c r="K15622"/>
      <c r="L15622"/>
      <c r="M15622"/>
      <c r="N15622"/>
      <c r="O15622"/>
      <c r="P15622"/>
      <c r="Q15622"/>
      <c r="R15622"/>
      <c r="S15622"/>
      <c r="T15622"/>
      <c r="U15622"/>
      <c r="V15622"/>
      <c r="W15622"/>
      <c r="X15622"/>
      <c r="Y15622"/>
      <c r="Z15622"/>
      <c r="AA15622"/>
      <c r="AB15622"/>
      <c r="AC15622"/>
      <c r="AD15622"/>
      <c r="AE15622"/>
      <c r="AF15622"/>
      <c r="AG15622"/>
    </row>
    <row r="15623" spans="1:33" s="3" customFormat="1" ht="15.75" customHeight="1" x14ac:dyDescent="0.25">
      <c r="A15623"/>
      <c r="B15623"/>
      <c r="C15623"/>
      <c r="D15623"/>
      <c r="E15623"/>
      <c r="F15623"/>
      <c r="G15623"/>
      <c r="H15623"/>
      <c r="I15623"/>
      <c r="J15623"/>
      <c r="K15623"/>
      <c r="L15623"/>
      <c r="M15623"/>
      <c r="N15623"/>
      <c r="O15623"/>
      <c r="P15623"/>
      <c r="Q15623"/>
      <c r="R15623"/>
      <c r="S15623"/>
      <c r="T15623"/>
      <c r="U15623"/>
      <c r="V15623"/>
      <c r="W15623"/>
      <c r="X15623"/>
      <c r="Y15623"/>
      <c r="Z15623"/>
      <c r="AA15623"/>
      <c r="AB15623"/>
      <c r="AC15623"/>
      <c r="AD15623"/>
      <c r="AE15623"/>
      <c r="AF15623"/>
      <c r="AG15623"/>
    </row>
    <row r="15624" spans="1:33" s="3" customFormat="1" ht="15.75" customHeight="1" x14ac:dyDescent="0.25">
      <c r="A15624"/>
      <c r="B15624"/>
      <c r="C15624"/>
      <c r="D15624"/>
      <c r="E15624"/>
      <c r="F15624"/>
      <c r="G15624"/>
      <c r="H15624"/>
      <c r="I15624"/>
      <c r="J15624"/>
      <c r="K15624"/>
      <c r="L15624"/>
      <c r="M15624"/>
      <c r="N15624"/>
      <c r="O15624"/>
      <c r="P15624"/>
      <c r="Q15624"/>
      <c r="R15624"/>
      <c r="S15624"/>
      <c r="T15624"/>
      <c r="U15624"/>
      <c r="V15624"/>
      <c r="W15624"/>
      <c r="X15624"/>
      <c r="Y15624"/>
      <c r="Z15624"/>
      <c r="AA15624"/>
      <c r="AB15624"/>
      <c r="AC15624"/>
      <c r="AD15624"/>
      <c r="AE15624"/>
      <c r="AF15624"/>
      <c r="AG15624"/>
    </row>
    <row r="15625" spans="1:33" s="3" customFormat="1" ht="15.75" customHeight="1" x14ac:dyDescent="0.25">
      <c r="A15625"/>
      <c r="B15625"/>
      <c r="C15625"/>
      <c r="D15625"/>
      <c r="E15625"/>
      <c r="F15625"/>
      <c r="G15625"/>
      <c r="H15625"/>
      <c r="I15625"/>
      <c r="J15625"/>
      <c r="K15625"/>
      <c r="L15625"/>
      <c r="M15625"/>
      <c r="N15625"/>
      <c r="O15625"/>
      <c r="P15625"/>
      <c r="Q15625"/>
      <c r="R15625"/>
      <c r="S15625"/>
      <c r="T15625"/>
      <c r="U15625"/>
      <c r="V15625"/>
      <c r="W15625"/>
      <c r="X15625"/>
      <c r="Y15625"/>
      <c r="Z15625"/>
      <c r="AA15625"/>
      <c r="AB15625"/>
      <c r="AC15625"/>
      <c r="AD15625"/>
      <c r="AE15625"/>
      <c r="AF15625"/>
      <c r="AG15625"/>
    </row>
    <row r="15626" spans="1:33" s="3" customFormat="1" ht="15.75" customHeight="1" x14ac:dyDescent="0.25">
      <c r="A15626"/>
      <c r="B15626"/>
      <c r="C15626"/>
      <c r="D15626"/>
      <c r="E15626"/>
      <c r="F15626"/>
      <c r="G15626"/>
      <c r="H15626"/>
      <c r="I15626"/>
      <c r="J15626"/>
      <c r="K15626"/>
      <c r="L15626"/>
      <c r="M15626"/>
      <c r="N15626"/>
      <c r="O15626"/>
      <c r="P15626"/>
      <c r="Q15626"/>
      <c r="R15626"/>
      <c r="S15626"/>
      <c r="T15626"/>
      <c r="U15626"/>
      <c r="V15626"/>
      <c r="W15626"/>
      <c r="X15626"/>
      <c r="Y15626"/>
      <c r="Z15626"/>
      <c r="AA15626"/>
      <c r="AB15626"/>
      <c r="AC15626"/>
      <c r="AD15626"/>
      <c r="AE15626"/>
      <c r="AF15626"/>
      <c r="AG15626"/>
    </row>
    <row r="15627" spans="1:33" s="3" customFormat="1" ht="15.75" customHeight="1" x14ac:dyDescent="0.25">
      <c r="A15627"/>
      <c r="B15627"/>
      <c r="C15627"/>
      <c r="D15627"/>
      <c r="E15627"/>
      <c r="F15627"/>
      <c r="G15627"/>
      <c r="H15627"/>
      <c r="I15627"/>
      <c r="J15627"/>
      <c r="K15627"/>
      <c r="L15627"/>
      <c r="M15627"/>
      <c r="N15627"/>
      <c r="O15627"/>
      <c r="P15627"/>
      <c r="Q15627"/>
      <c r="R15627"/>
      <c r="S15627"/>
      <c r="T15627"/>
      <c r="U15627"/>
      <c r="V15627"/>
      <c r="W15627"/>
      <c r="X15627"/>
      <c r="Y15627"/>
      <c r="Z15627"/>
      <c r="AA15627"/>
      <c r="AB15627"/>
      <c r="AC15627"/>
      <c r="AD15627"/>
      <c r="AE15627"/>
      <c r="AF15627"/>
      <c r="AG15627"/>
    </row>
    <row r="15628" spans="1:33" s="3" customFormat="1" ht="15.75" customHeight="1" x14ac:dyDescent="0.25">
      <c r="A15628"/>
      <c r="B15628"/>
      <c r="C15628"/>
      <c r="D15628"/>
      <c r="E15628"/>
      <c r="F15628"/>
      <c r="G15628"/>
      <c r="H15628"/>
      <c r="I15628"/>
      <c r="J15628"/>
      <c r="K15628"/>
      <c r="L15628"/>
      <c r="M15628"/>
      <c r="N15628"/>
      <c r="O15628"/>
      <c r="P15628"/>
      <c r="Q15628"/>
      <c r="R15628"/>
      <c r="S15628"/>
      <c r="T15628"/>
      <c r="U15628"/>
      <c r="V15628"/>
      <c r="W15628"/>
      <c r="X15628"/>
      <c r="Y15628"/>
      <c r="Z15628"/>
      <c r="AA15628"/>
      <c r="AB15628"/>
      <c r="AC15628"/>
      <c r="AD15628"/>
      <c r="AE15628"/>
      <c r="AF15628"/>
      <c r="AG15628"/>
    </row>
    <row r="15629" spans="1:33" s="3" customFormat="1" ht="15.75" customHeight="1" x14ac:dyDescent="0.25">
      <c r="A15629"/>
      <c r="B15629"/>
      <c r="C15629"/>
      <c r="D15629"/>
      <c r="E15629"/>
      <c r="F15629"/>
      <c r="G15629"/>
      <c r="H15629"/>
      <c r="I15629"/>
      <c r="J15629"/>
      <c r="K15629"/>
      <c r="L15629"/>
      <c r="M15629"/>
      <c r="N15629"/>
      <c r="O15629"/>
      <c r="P15629"/>
      <c r="Q15629"/>
      <c r="R15629"/>
      <c r="S15629"/>
      <c r="T15629"/>
      <c r="U15629"/>
      <c r="V15629"/>
      <c r="W15629"/>
      <c r="X15629"/>
      <c r="Y15629"/>
      <c r="Z15629"/>
      <c r="AA15629"/>
      <c r="AB15629"/>
      <c r="AC15629"/>
      <c r="AD15629"/>
      <c r="AE15629"/>
      <c r="AF15629"/>
      <c r="AG15629"/>
    </row>
    <row r="15630" spans="1:33" s="3" customFormat="1" ht="15.75" customHeight="1" x14ac:dyDescent="0.25">
      <c r="A15630"/>
      <c r="B15630"/>
      <c r="C15630"/>
      <c r="D15630"/>
      <c r="E15630"/>
      <c r="F15630"/>
      <c r="G15630"/>
      <c r="H15630"/>
      <c r="I15630"/>
      <c r="J15630"/>
      <c r="K15630"/>
      <c r="L15630"/>
      <c r="M15630"/>
      <c r="N15630"/>
      <c r="O15630"/>
      <c r="P15630"/>
      <c r="Q15630"/>
      <c r="R15630"/>
      <c r="S15630"/>
      <c r="T15630"/>
      <c r="U15630"/>
      <c r="V15630"/>
      <c r="W15630"/>
      <c r="X15630"/>
      <c r="Y15630"/>
      <c r="Z15630"/>
      <c r="AA15630"/>
      <c r="AB15630"/>
      <c r="AC15630"/>
      <c r="AD15630"/>
      <c r="AE15630"/>
      <c r="AF15630"/>
      <c r="AG15630"/>
    </row>
    <row r="15631" spans="1:33" s="3" customFormat="1" ht="15.75" customHeight="1" x14ac:dyDescent="0.25">
      <c r="A15631"/>
      <c r="B15631"/>
      <c r="C15631"/>
      <c r="D15631"/>
      <c r="E15631"/>
      <c r="F15631"/>
      <c r="G15631"/>
      <c r="H15631"/>
      <c r="I15631"/>
      <c r="J15631"/>
      <c r="K15631"/>
      <c r="L15631"/>
      <c r="M15631"/>
      <c r="N15631"/>
      <c r="O15631"/>
      <c r="P15631"/>
      <c r="Q15631"/>
      <c r="R15631"/>
      <c r="S15631"/>
      <c r="T15631"/>
      <c r="U15631"/>
      <c r="V15631"/>
      <c r="W15631"/>
      <c r="X15631"/>
      <c r="Y15631"/>
      <c r="Z15631"/>
      <c r="AA15631"/>
      <c r="AB15631"/>
      <c r="AC15631"/>
      <c r="AD15631"/>
      <c r="AE15631"/>
      <c r="AF15631"/>
      <c r="AG15631"/>
    </row>
    <row r="15632" spans="1:33" s="3" customFormat="1" ht="15.75" customHeight="1" x14ac:dyDescent="0.25">
      <c r="A15632"/>
      <c r="B15632"/>
      <c r="C15632"/>
      <c r="D15632"/>
      <c r="E15632"/>
      <c r="F15632"/>
      <c r="G15632"/>
      <c r="H15632"/>
      <c r="I15632"/>
      <c r="J15632"/>
      <c r="K15632"/>
      <c r="L15632"/>
      <c r="M15632"/>
      <c r="N15632"/>
      <c r="O15632"/>
      <c r="P15632"/>
      <c r="Q15632"/>
      <c r="R15632"/>
      <c r="S15632"/>
      <c r="T15632"/>
      <c r="U15632"/>
      <c r="V15632"/>
      <c r="W15632"/>
      <c r="X15632"/>
      <c r="Y15632"/>
      <c r="Z15632"/>
      <c r="AA15632"/>
      <c r="AB15632"/>
      <c r="AC15632"/>
      <c r="AD15632"/>
      <c r="AE15632"/>
      <c r="AF15632"/>
      <c r="AG15632"/>
    </row>
    <row r="15633" spans="1:33" s="3" customFormat="1" ht="15.75" customHeight="1" x14ac:dyDescent="0.25">
      <c r="A15633"/>
      <c r="B15633"/>
      <c r="C15633"/>
      <c r="D15633"/>
      <c r="E15633"/>
      <c r="F15633"/>
      <c r="G15633"/>
      <c r="H15633"/>
      <c r="I15633"/>
      <c r="J15633"/>
      <c r="K15633"/>
      <c r="L15633"/>
      <c r="M15633"/>
      <c r="N15633"/>
      <c r="O15633"/>
      <c r="P15633"/>
      <c r="Q15633"/>
      <c r="R15633"/>
      <c r="S15633"/>
      <c r="T15633"/>
      <c r="U15633"/>
      <c r="V15633"/>
      <c r="W15633"/>
      <c r="X15633"/>
      <c r="Y15633"/>
      <c r="Z15633"/>
      <c r="AA15633"/>
      <c r="AB15633"/>
      <c r="AC15633"/>
      <c r="AD15633"/>
      <c r="AE15633"/>
      <c r="AF15633"/>
      <c r="AG15633"/>
    </row>
    <row r="15634" spans="1:33" s="3" customFormat="1" ht="15.75" customHeight="1" x14ac:dyDescent="0.25">
      <c r="A15634"/>
      <c r="B15634"/>
      <c r="C15634"/>
      <c r="D15634"/>
      <c r="E15634"/>
      <c r="F15634"/>
      <c r="G15634"/>
      <c r="H15634"/>
      <c r="I15634"/>
      <c r="J15634"/>
      <c r="K15634"/>
      <c r="L15634"/>
      <c r="M15634"/>
      <c r="N15634"/>
      <c r="O15634"/>
      <c r="P15634"/>
      <c r="Q15634"/>
      <c r="R15634"/>
      <c r="S15634"/>
      <c r="T15634"/>
      <c r="U15634"/>
      <c r="V15634"/>
      <c r="W15634"/>
      <c r="X15634"/>
      <c r="Y15634"/>
      <c r="Z15634"/>
      <c r="AA15634"/>
      <c r="AB15634"/>
      <c r="AC15634"/>
      <c r="AD15634"/>
      <c r="AE15634"/>
      <c r="AF15634"/>
      <c r="AG15634"/>
    </row>
    <row r="15635" spans="1:33" s="3" customFormat="1" ht="15.75" customHeight="1" x14ac:dyDescent="0.25">
      <c r="A15635"/>
      <c r="B15635"/>
      <c r="C15635"/>
      <c r="D15635"/>
      <c r="E15635"/>
      <c r="F15635"/>
      <c r="G15635"/>
      <c r="H15635"/>
      <c r="I15635"/>
      <c r="J15635"/>
      <c r="K15635"/>
      <c r="L15635"/>
      <c r="M15635"/>
      <c r="N15635"/>
      <c r="O15635"/>
      <c r="P15635"/>
      <c r="Q15635"/>
      <c r="R15635"/>
      <c r="S15635"/>
      <c r="T15635"/>
      <c r="U15635"/>
      <c r="V15635"/>
      <c r="W15635"/>
      <c r="X15635"/>
      <c r="Y15635"/>
      <c r="Z15635"/>
      <c r="AA15635"/>
      <c r="AB15635"/>
      <c r="AC15635"/>
      <c r="AD15635"/>
      <c r="AE15635"/>
      <c r="AF15635"/>
      <c r="AG15635"/>
    </row>
    <row r="15636" spans="1:33" s="3" customFormat="1" ht="15.75" customHeight="1" x14ac:dyDescent="0.25">
      <c r="A15636"/>
      <c r="B15636"/>
      <c r="C15636"/>
      <c r="D15636"/>
      <c r="E15636"/>
      <c r="F15636"/>
      <c r="G15636"/>
      <c r="H15636"/>
      <c r="I15636"/>
      <c r="J15636"/>
      <c r="K15636"/>
      <c r="L15636"/>
      <c r="M15636"/>
      <c r="N15636"/>
      <c r="O15636"/>
      <c r="P15636"/>
      <c r="Q15636"/>
      <c r="R15636"/>
      <c r="S15636"/>
      <c r="T15636"/>
      <c r="U15636"/>
      <c r="V15636"/>
      <c r="W15636"/>
      <c r="X15636"/>
      <c r="Y15636"/>
      <c r="Z15636"/>
      <c r="AA15636"/>
      <c r="AB15636"/>
      <c r="AC15636"/>
      <c r="AD15636"/>
      <c r="AE15636"/>
      <c r="AF15636"/>
      <c r="AG15636"/>
    </row>
    <row r="15637" spans="1:33" s="3" customFormat="1" ht="15.75" customHeight="1" x14ac:dyDescent="0.25">
      <c r="A15637"/>
      <c r="B15637"/>
      <c r="C15637"/>
      <c r="D15637"/>
      <c r="E15637"/>
      <c r="F15637"/>
      <c r="G15637"/>
      <c r="H15637"/>
      <c r="I15637"/>
      <c r="J15637"/>
      <c r="K15637"/>
      <c r="L15637"/>
      <c r="M15637"/>
      <c r="N15637"/>
      <c r="O15637"/>
      <c r="P15637"/>
      <c r="Q15637"/>
      <c r="R15637"/>
      <c r="S15637"/>
      <c r="T15637"/>
      <c r="U15637"/>
      <c r="V15637"/>
      <c r="W15637"/>
      <c r="X15637"/>
      <c r="Y15637"/>
      <c r="Z15637"/>
      <c r="AA15637"/>
      <c r="AB15637"/>
      <c r="AC15637"/>
      <c r="AD15637"/>
      <c r="AE15637"/>
      <c r="AF15637"/>
      <c r="AG15637"/>
    </row>
    <row r="15638" spans="1:33" s="3" customFormat="1" ht="15.75" customHeight="1" x14ac:dyDescent="0.25">
      <c r="A15638"/>
      <c r="B15638"/>
      <c r="C15638"/>
      <c r="D15638"/>
      <c r="E15638"/>
      <c r="F15638"/>
      <c r="G15638"/>
      <c r="H15638"/>
      <c r="I15638"/>
      <c r="J15638"/>
      <c r="K15638"/>
      <c r="L15638"/>
      <c r="M15638"/>
      <c r="N15638"/>
      <c r="O15638"/>
      <c r="P15638"/>
      <c r="Q15638"/>
      <c r="R15638"/>
      <c r="S15638"/>
      <c r="T15638"/>
      <c r="U15638"/>
      <c r="V15638"/>
      <c r="W15638"/>
      <c r="X15638"/>
      <c r="Y15638"/>
      <c r="Z15638"/>
      <c r="AA15638"/>
      <c r="AB15638"/>
      <c r="AC15638"/>
      <c r="AD15638"/>
      <c r="AE15638"/>
      <c r="AF15638"/>
      <c r="AG15638"/>
    </row>
    <row r="15639" spans="1:33" s="3" customFormat="1" ht="15.75" customHeight="1" x14ac:dyDescent="0.25">
      <c r="A15639"/>
      <c r="B15639"/>
      <c r="C15639"/>
      <c r="D15639"/>
      <c r="E15639"/>
      <c r="F15639"/>
      <c r="G15639"/>
      <c r="H15639"/>
      <c r="I15639"/>
      <c r="J15639"/>
      <c r="K15639"/>
      <c r="L15639"/>
      <c r="M15639"/>
      <c r="N15639"/>
      <c r="O15639"/>
      <c r="P15639"/>
      <c r="Q15639"/>
      <c r="R15639"/>
      <c r="S15639"/>
      <c r="T15639"/>
      <c r="U15639"/>
      <c r="V15639"/>
      <c r="W15639"/>
      <c r="X15639"/>
      <c r="Y15639"/>
      <c r="Z15639"/>
      <c r="AA15639"/>
      <c r="AB15639"/>
      <c r="AC15639"/>
      <c r="AD15639"/>
      <c r="AE15639"/>
      <c r="AF15639"/>
      <c r="AG15639"/>
    </row>
    <row r="15640" spans="1:33" s="3" customFormat="1" ht="15.75" customHeight="1" x14ac:dyDescent="0.25">
      <c r="A15640"/>
      <c r="B15640"/>
      <c r="C15640"/>
      <c r="D15640"/>
      <c r="E15640"/>
      <c r="F15640"/>
      <c r="G15640"/>
      <c r="H15640"/>
      <c r="I15640"/>
      <c r="J15640"/>
      <c r="K15640"/>
      <c r="L15640"/>
      <c r="M15640"/>
      <c r="N15640"/>
      <c r="O15640"/>
      <c r="P15640"/>
      <c r="Q15640"/>
      <c r="R15640"/>
      <c r="S15640"/>
      <c r="T15640"/>
      <c r="U15640"/>
      <c r="V15640"/>
      <c r="W15640"/>
      <c r="X15640"/>
      <c r="Y15640"/>
      <c r="Z15640"/>
      <c r="AA15640"/>
      <c r="AB15640"/>
      <c r="AC15640"/>
      <c r="AD15640"/>
      <c r="AE15640"/>
      <c r="AF15640"/>
      <c r="AG15640"/>
    </row>
    <row r="15641" spans="1:33" s="3" customFormat="1" ht="15.75" customHeight="1" x14ac:dyDescent="0.25">
      <c r="A15641"/>
      <c r="B15641"/>
      <c r="C15641"/>
      <c r="D15641"/>
      <c r="E15641"/>
      <c r="F15641"/>
      <c r="G15641"/>
      <c r="H15641"/>
      <c r="I15641"/>
      <c r="J15641"/>
      <c r="K15641"/>
      <c r="L15641"/>
      <c r="M15641"/>
      <c r="N15641"/>
      <c r="O15641"/>
      <c r="P15641"/>
      <c r="Q15641"/>
      <c r="R15641"/>
      <c r="S15641"/>
      <c r="T15641"/>
      <c r="U15641"/>
      <c r="V15641"/>
      <c r="W15641"/>
      <c r="X15641"/>
      <c r="Y15641"/>
      <c r="Z15641"/>
      <c r="AA15641"/>
      <c r="AB15641"/>
      <c r="AC15641"/>
      <c r="AD15641"/>
      <c r="AE15641"/>
      <c r="AF15641"/>
      <c r="AG15641"/>
    </row>
    <row r="15642" spans="1:33" s="3" customFormat="1" ht="15.75" customHeight="1" x14ac:dyDescent="0.25">
      <c r="A15642"/>
      <c r="B15642"/>
      <c r="C15642"/>
      <c r="D15642"/>
      <c r="E15642"/>
      <c r="F15642"/>
      <c r="G15642"/>
      <c r="H15642"/>
      <c r="I15642"/>
      <c r="J15642"/>
      <c r="K15642"/>
      <c r="L15642"/>
      <c r="M15642"/>
      <c r="N15642"/>
      <c r="O15642"/>
      <c r="P15642"/>
      <c r="Q15642"/>
      <c r="R15642"/>
      <c r="S15642"/>
      <c r="T15642"/>
      <c r="U15642"/>
      <c r="V15642"/>
      <c r="W15642"/>
      <c r="X15642"/>
      <c r="Y15642"/>
      <c r="Z15642"/>
      <c r="AA15642"/>
      <c r="AB15642"/>
      <c r="AC15642"/>
      <c r="AD15642"/>
      <c r="AE15642"/>
      <c r="AF15642"/>
      <c r="AG15642"/>
    </row>
    <row r="15643" spans="1:33" s="3" customFormat="1" ht="15.75" customHeight="1" x14ac:dyDescent="0.25">
      <c r="A15643"/>
      <c r="B15643"/>
      <c r="C15643"/>
      <c r="D15643"/>
      <c r="E15643"/>
      <c r="F15643"/>
      <c r="G15643"/>
      <c r="H15643"/>
      <c r="I15643"/>
      <c r="J15643"/>
      <c r="K15643"/>
      <c r="L15643"/>
      <c r="M15643"/>
      <c r="N15643"/>
      <c r="O15643"/>
      <c r="P15643"/>
      <c r="Q15643"/>
      <c r="R15643"/>
      <c r="S15643"/>
      <c r="T15643"/>
      <c r="U15643"/>
      <c r="V15643"/>
      <c r="W15643"/>
      <c r="X15643"/>
      <c r="Y15643"/>
      <c r="Z15643"/>
      <c r="AA15643"/>
      <c r="AB15643"/>
      <c r="AC15643"/>
      <c r="AD15643"/>
      <c r="AE15643"/>
      <c r="AF15643"/>
      <c r="AG15643"/>
    </row>
    <row r="15644" spans="1:33" s="3" customFormat="1" ht="15.75" customHeight="1" x14ac:dyDescent="0.25">
      <c r="A15644"/>
      <c r="B15644"/>
      <c r="C15644"/>
      <c r="D15644"/>
      <c r="E15644"/>
      <c r="F15644"/>
      <c r="G15644"/>
      <c r="H15644"/>
      <c r="I15644"/>
      <c r="J15644"/>
      <c r="K15644"/>
      <c r="L15644"/>
      <c r="M15644"/>
      <c r="N15644"/>
      <c r="O15644"/>
      <c r="P15644"/>
      <c r="Q15644"/>
      <c r="R15644"/>
      <c r="S15644"/>
      <c r="T15644"/>
      <c r="U15644"/>
      <c r="V15644"/>
      <c r="W15644"/>
      <c r="X15644"/>
      <c r="Y15644"/>
      <c r="Z15644"/>
      <c r="AA15644"/>
      <c r="AB15644"/>
      <c r="AC15644"/>
      <c r="AD15644"/>
      <c r="AE15644"/>
      <c r="AF15644"/>
      <c r="AG15644"/>
    </row>
    <row r="15645" spans="1:33" s="3" customFormat="1" ht="15.75" customHeight="1" x14ac:dyDescent="0.25">
      <c r="A15645"/>
      <c r="B15645"/>
      <c r="C15645"/>
      <c r="D15645"/>
      <c r="E15645"/>
      <c r="F15645"/>
      <c r="G15645"/>
      <c r="H15645"/>
      <c r="I15645"/>
      <c r="J15645"/>
      <c r="K15645"/>
      <c r="L15645"/>
      <c r="M15645"/>
      <c r="N15645"/>
      <c r="O15645"/>
      <c r="P15645"/>
      <c r="Q15645"/>
      <c r="R15645"/>
      <c r="S15645"/>
      <c r="T15645"/>
      <c r="U15645"/>
      <c r="V15645"/>
      <c r="W15645"/>
      <c r="X15645"/>
      <c r="Y15645"/>
      <c r="Z15645"/>
      <c r="AA15645"/>
      <c r="AB15645"/>
      <c r="AC15645"/>
      <c r="AD15645"/>
      <c r="AE15645"/>
      <c r="AF15645"/>
      <c r="AG15645"/>
    </row>
    <row r="15646" spans="1:33" s="3" customFormat="1" ht="15.75" customHeight="1" x14ac:dyDescent="0.25">
      <c r="A15646"/>
      <c r="B15646"/>
      <c r="C15646"/>
      <c r="D15646"/>
      <c r="E15646"/>
      <c r="F15646"/>
      <c r="G15646"/>
      <c r="H15646"/>
      <c r="I15646"/>
      <c r="J15646"/>
      <c r="K15646"/>
      <c r="L15646"/>
      <c r="M15646"/>
      <c r="N15646"/>
      <c r="O15646"/>
      <c r="P15646"/>
      <c r="Q15646"/>
      <c r="R15646"/>
      <c r="S15646"/>
      <c r="T15646"/>
      <c r="U15646"/>
      <c r="V15646"/>
      <c r="W15646"/>
      <c r="X15646"/>
      <c r="Y15646"/>
      <c r="Z15646"/>
      <c r="AA15646"/>
      <c r="AB15646"/>
      <c r="AC15646"/>
      <c r="AD15646"/>
      <c r="AE15646"/>
      <c r="AF15646"/>
      <c r="AG15646"/>
    </row>
    <row r="15647" spans="1:33" s="3" customFormat="1" ht="15.75" customHeight="1" x14ac:dyDescent="0.25">
      <c r="A15647"/>
      <c r="B15647"/>
      <c r="C15647"/>
      <c r="D15647"/>
      <c r="E15647"/>
      <c r="F15647"/>
      <c r="G15647"/>
      <c r="H15647"/>
      <c r="I15647"/>
      <c r="J15647"/>
      <c r="K15647"/>
      <c r="L15647"/>
      <c r="M15647"/>
      <c r="N15647"/>
      <c r="O15647"/>
      <c r="P15647"/>
      <c r="Q15647"/>
      <c r="R15647"/>
      <c r="S15647"/>
      <c r="T15647"/>
      <c r="U15647"/>
      <c r="V15647"/>
      <c r="W15647"/>
      <c r="X15647"/>
      <c r="Y15647"/>
      <c r="Z15647"/>
      <c r="AA15647"/>
      <c r="AB15647"/>
      <c r="AC15647"/>
      <c r="AD15647"/>
      <c r="AE15647"/>
      <c r="AF15647"/>
      <c r="AG15647"/>
    </row>
    <row r="15648" spans="1:33" s="3" customFormat="1" ht="15.75" customHeight="1" x14ac:dyDescent="0.25">
      <c r="A15648"/>
      <c r="B15648"/>
      <c r="C15648"/>
      <c r="D15648"/>
      <c r="E15648"/>
      <c r="F15648"/>
      <c r="G15648"/>
      <c r="H15648"/>
      <c r="I15648"/>
      <c r="J15648"/>
      <c r="K15648"/>
      <c r="L15648"/>
      <c r="M15648"/>
      <c r="N15648"/>
      <c r="O15648"/>
      <c r="P15648"/>
      <c r="Q15648"/>
      <c r="R15648"/>
      <c r="S15648"/>
      <c r="T15648"/>
      <c r="U15648"/>
      <c r="V15648"/>
      <c r="W15648"/>
      <c r="X15648"/>
      <c r="Y15648"/>
      <c r="Z15648"/>
      <c r="AA15648"/>
      <c r="AB15648"/>
      <c r="AC15648"/>
      <c r="AD15648"/>
      <c r="AE15648"/>
      <c r="AF15648"/>
      <c r="AG15648"/>
    </row>
    <row r="15649" spans="1:33" s="3" customFormat="1" ht="15.75" customHeight="1" x14ac:dyDescent="0.25">
      <c r="A15649"/>
      <c r="B15649"/>
      <c r="C15649"/>
      <c r="D15649"/>
      <c r="E15649"/>
      <c r="F15649"/>
      <c r="G15649"/>
      <c r="H15649"/>
      <c r="I15649"/>
      <c r="J15649"/>
      <c r="K15649"/>
      <c r="L15649"/>
      <c r="M15649"/>
      <c r="N15649"/>
      <c r="O15649"/>
      <c r="P15649"/>
      <c r="Q15649"/>
      <c r="R15649"/>
      <c r="S15649"/>
      <c r="T15649"/>
      <c r="U15649"/>
      <c r="V15649"/>
      <c r="W15649"/>
      <c r="X15649"/>
      <c r="Y15649"/>
      <c r="Z15649"/>
      <c r="AA15649"/>
      <c r="AB15649"/>
      <c r="AC15649"/>
      <c r="AD15649"/>
      <c r="AE15649"/>
      <c r="AF15649"/>
      <c r="AG15649"/>
    </row>
    <row r="15650" spans="1:33" s="3" customFormat="1" ht="15.75" customHeight="1" x14ac:dyDescent="0.25">
      <c r="A15650"/>
      <c r="B15650"/>
      <c r="C15650"/>
      <c r="D15650"/>
      <c r="E15650"/>
      <c r="F15650"/>
      <c r="G15650"/>
      <c r="H15650"/>
      <c r="I15650"/>
      <c r="J15650"/>
      <c r="K15650"/>
      <c r="L15650"/>
      <c r="M15650"/>
      <c r="N15650"/>
      <c r="O15650"/>
      <c r="P15650"/>
      <c r="Q15650"/>
      <c r="R15650"/>
      <c r="S15650"/>
      <c r="T15650"/>
      <c r="U15650"/>
      <c r="V15650"/>
      <c r="W15650"/>
      <c r="X15650"/>
      <c r="Y15650"/>
      <c r="Z15650"/>
      <c r="AA15650"/>
      <c r="AB15650"/>
      <c r="AC15650"/>
      <c r="AD15650"/>
      <c r="AE15650"/>
      <c r="AF15650"/>
      <c r="AG15650"/>
    </row>
    <row r="15651" spans="1:33" s="3" customFormat="1" ht="15.75" customHeight="1" x14ac:dyDescent="0.25">
      <c r="A15651"/>
      <c r="B15651"/>
      <c r="C15651"/>
      <c r="D15651"/>
      <c r="E15651"/>
      <c r="F15651"/>
      <c r="G15651"/>
      <c r="H15651"/>
      <c r="I15651"/>
      <c r="J15651"/>
      <c r="K15651"/>
      <c r="L15651"/>
      <c r="M15651"/>
      <c r="N15651"/>
      <c r="O15651"/>
      <c r="P15651"/>
      <c r="Q15651"/>
      <c r="R15651"/>
      <c r="S15651"/>
      <c r="T15651"/>
      <c r="U15651"/>
      <c r="V15651"/>
      <c r="W15651"/>
      <c r="X15651"/>
      <c r="Y15651"/>
      <c r="Z15651"/>
      <c r="AA15651"/>
      <c r="AB15651"/>
      <c r="AC15651"/>
      <c r="AD15651"/>
      <c r="AE15651"/>
      <c r="AF15651"/>
      <c r="AG15651"/>
    </row>
    <row r="15652" spans="1:33" s="3" customFormat="1" ht="15.75" customHeight="1" x14ac:dyDescent="0.25">
      <c r="A15652"/>
      <c r="B15652"/>
      <c r="C15652"/>
      <c r="D15652"/>
      <c r="E15652"/>
      <c r="F15652"/>
      <c r="G15652"/>
      <c r="H15652"/>
      <c r="I15652"/>
      <c r="J15652"/>
      <c r="K15652"/>
      <c r="L15652"/>
      <c r="M15652"/>
      <c r="N15652"/>
      <c r="O15652"/>
      <c r="P15652"/>
      <c r="Q15652"/>
      <c r="R15652"/>
      <c r="S15652"/>
      <c r="T15652"/>
      <c r="U15652"/>
      <c r="V15652"/>
      <c r="W15652"/>
      <c r="X15652"/>
      <c r="Y15652"/>
      <c r="Z15652"/>
      <c r="AA15652"/>
      <c r="AB15652"/>
      <c r="AC15652"/>
      <c r="AD15652"/>
      <c r="AE15652"/>
      <c r="AF15652"/>
      <c r="AG15652"/>
    </row>
    <row r="15653" spans="1:33" s="3" customFormat="1" ht="15.75" customHeight="1" x14ac:dyDescent="0.25">
      <c r="A15653"/>
      <c r="B15653"/>
      <c r="C15653"/>
      <c r="D15653"/>
      <c r="E15653"/>
      <c r="F15653"/>
      <c r="G15653"/>
      <c r="H15653"/>
      <c r="I15653"/>
      <c r="J15653"/>
      <c r="K15653"/>
      <c r="L15653"/>
      <c r="M15653"/>
      <c r="N15653"/>
      <c r="O15653"/>
      <c r="P15653"/>
      <c r="Q15653"/>
      <c r="R15653"/>
      <c r="S15653"/>
      <c r="T15653"/>
      <c r="U15653"/>
      <c r="V15653"/>
      <c r="W15653"/>
      <c r="X15653"/>
      <c r="Y15653"/>
      <c r="Z15653"/>
      <c r="AA15653"/>
      <c r="AB15653"/>
      <c r="AC15653"/>
      <c r="AD15653"/>
      <c r="AE15653"/>
      <c r="AF15653"/>
      <c r="AG15653"/>
    </row>
    <row r="15654" spans="1:33" s="3" customFormat="1" ht="15.75" customHeight="1" x14ac:dyDescent="0.25">
      <c r="A15654"/>
      <c r="B15654"/>
      <c r="C15654"/>
      <c r="D15654"/>
      <c r="E15654"/>
      <c r="F15654"/>
      <c r="G15654"/>
      <c r="H15654"/>
      <c r="I15654"/>
      <c r="J15654"/>
      <c r="K15654"/>
      <c r="L15654"/>
      <c r="M15654"/>
      <c r="N15654"/>
      <c r="O15654"/>
      <c r="P15654"/>
      <c r="Q15654"/>
      <c r="R15654"/>
      <c r="S15654"/>
      <c r="T15654"/>
      <c r="U15654"/>
      <c r="V15654"/>
      <c r="W15654"/>
      <c r="X15654"/>
      <c r="Y15654"/>
      <c r="Z15654"/>
      <c r="AA15654"/>
      <c r="AB15654"/>
      <c r="AC15654"/>
      <c r="AD15654"/>
      <c r="AE15654"/>
      <c r="AF15654"/>
      <c r="AG15654"/>
    </row>
    <row r="15655" spans="1:33" s="3" customFormat="1" ht="15.75" customHeight="1" x14ac:dyDescent="0.25">
      <c r="A15655"/>
      <c r="B15655"/>
      <c r="C15655"/>
      <c r="D15655"/>
      <c r="E15655"/>
      <c r="F15655"/>
      <c r="G15655"/>
      <c r="H15655"/>
      <c r="I15655"/>
      <c r="J15655"/>
      <c r="K15655"/>
      <c r="L15655"/>
      <c r="M15655"/>
      <c r="N15655"/>
      <c r="O15655"/>
      <c r="P15655"/>
      <c r="Q15655"/>
      <c r="R15655"/>
      <c r="S15655"/>
      <c r="T15655"/>
      <c r="U15655"/>
      <c r="V15655"/>
      <c r="W15655"/>
      <c r="X15655"/>
      <c r="Y15655"/>
      <c r="Z15655"/>
      <c r="AA15655"/>
      <c r="AB15655"/>
      <c r="AC15655"/>
      <c r="AD15655"/>
      <c r="AE15655"/>
      <c r="AF15655"/>
      <c r="AG15655"/>
    </row>
    <row r="15656" spans="1:33" s="3" customFormat="1" ht="15.75" customHeight="1" x14ac:dyDescent="0.25">
      <c r="A15656"/>
      <c r="B15656"/>
      <c r="C15656"/>
      <c r="D15656"/>
      <c r="E15656"/>
      <c r="F15656"/>
      <c r="G15656"/>
      <c r="H15656"/>
      <c r="I15656"/>
      <c r="J15656"/>
      <c r="K15656"/>
      <c r="L15656"/>
      <c r="M15656"/>
      <c r="N15656"/>
      <c r="O15656"/>
      <c r="P15656"/>
      <c r="Q15656"/>
      <c r="R15656"/>
      <c r="S15656"/>
      <c r="T15656"/>
      <c r="U15656"/>
      <c r="V15656"/>
      <c r="W15656"/>
      <c r="X15656"/>
      <c r="Y15656"/>
      <c r="Z15656"/>
      <c r="AA15656"/>
      <c r="AB15656"/>
      <c r="AC15656"/>
      <c r="AD15656"/>
      <c r="AE15656"/>
      <c r="AF15656"/>
      <c r="AG15656"/>
    </row>
    <row r="15657" spans="1:33" s="3" customFormat="1" ht="15.75" customHeight="1" x14ac:dyDescent="0.25">
      <c r="A15657"/>
      <c r="B15657"/>
      <c r="C15657"/>
      <c r="D15657"/>
      <c r="E15657"/>
      <c r="F15657"/>
      <c r="G15657"/>
      <c r="H15657"/>
      <c r="I15657"/>
      <c r="J15657"/>
      <c r="K15657"/>
      <c r="L15657"/>
      <c r="M15657"/>
      <c r="N15657"/>
      <c r="O15657"/>
      <c r="P15657"/>
      <c r="Q15657"/>
      <c r="R15657"/>
      <c r="S15657"/>
      <c r="T15657"/>
      <c r="U15657"/>
      <c r="V15657"/>
      <c r="W15657"/>
      <c r="X15657"/>
      <c r="Y15657"/>
      <c r="Z15657"/>
      <c r="AA15657"/>
      <c r="AB15657"/>
      <c r="AC15657"/>
      <c r="AD15657"/>
      <c r="AE15657"/>
      <c r="AF15657"/>
      <c r="AG15657"/>
    </row>
    <row r="15658" spans="1:33" s="3" customFormat="1" ht="15.75" customHeight="1" x14ac:dyDescent="0.25">
      <c r="A15658"/>
      <c r="B15658"/>
      <c r="C15658"/>
      <c r="D15658"/>
      <c r="E15658"/>
      <c r="F15658"/>
      <c r="G15658"/>
      <c r="H15658"/>
      <c r="I15658"/>
      <c r="J15658"/>
      <c r="K15658"/>
      <c r="L15658"/>
      <c r="M15658"/>
      <c r="N15658"/>
      <c r="O15658"/>
      <c r="P15658"/>
      <c r="Q15658"/>
      <c r="R15658"/>
      <c r="S15658"/>
      <c r="T15658"/>
      <c r="U15658"/>
      <c r="V15658"/>
      <c r="W15658"/>
      <c r="X15658"/>
      <c r="Y15658"/>
      <c r="Z15658"/>
      <c r="AA15658"/>
      <c r="AB15658"/>
      <c r="AC15658"/>
      <c r="AD15658"/>
      <c r="AE15658"/>
      <c r="AF15658"/>
      <c r="AG15658"/>
    </row>
    <row r="15659" spans="1:33" s="3" customFormat="1" ht="15.75" customHeight="1" x14ac:dyDescent="0.25">
      <c r="A15659"/>
      <c r="B15659"/>
      <c r="C15659"/>
      <c r="D15659"/>
      <c r="E15659"/>
      <c r="F15659"/>
      <c r="G15659"/>
      <c r="H15659"/>
      <c r="I15659"/>
      <c r="J15659"/>
      <c r="K15659"/>
      <c r="L15659"/>
      <c r="M15659"/>
      <c r="N15659"/>
      <c r="O15659"/>
      <c r="P15659"/>
      <c r="Q15659"/>
      <c r="R15659"/>
      <c r="S15659"/>
      <c r="T15659"/>
      <c r="U15659"/>
      <c r="V15659"/>
      <c r="W15659"/>
      <c r="X15659"/>
      <c r="Y15659"/>
      <c r="Z15659"/>
      <c r="AA15659"/>
      <c r="AB15659"/>
      <c r="AC15659"/>
      <c r="AD15659"/>
      <c r="AE15659"/>
      <c r="AF15659"/>
      <c r="AG15659"/>
    </row>
    <row r="15660" spans="1:33" s="3" customFormat="1" ht="15.75" customHeight="1" x14ac:dyDescent="0.25">
      <c r="A15660"/>
      <c r="B15660"/>
      <c r="C15660"/>
      <c r="D15660"/>
      <c r="E15660"/>
      <c r="F15660"/>
      <c r="G15660"/>
      <c r="H15660"/>
      <c r="I15660"/>
      <c r="J15660"/>
      <c r="K15660"/>
      <c r="L15660"/>
      <c r="M15660"/>
      <c r="N15660"/>
      <c r="O15660"/>
      <c r="P15660"/>
      <c r="Q15660"/>
      <c r="R15660"/>
      <c r="S15660"/>
      <c r="T15660"/>
      <c r="U15660"/>
      <c r="V15660"/>
      <c r="W15660"/>
      <c r="X15660"/>
      <c r="Y15660"/>
      <c r="Z15660"/>
      <c r="AA15660"/>
      <c r="AB15660"/>
      <c r="AC15660"/>
      <c r="AD15660"/>
      <c r="AE15660"/>
      <c r="AF15660"/>
      <c r="AG15660"/>
    </row>
    <row r="15661" spans="1:33" s="3" customFormat="1" ht="15.75" customHeight="1" x14ac:dyDescent="0.25">
      <c r="A15661"/>
      <c r="B15661"/>
      <c r="C15661"/>
      <c r="D15661"/>
      <c r="E15661"/>
      <c r="F15661"/>
      <c r="G15661"/>
      <c r="H15661"/>
      <c r="I15661"/>
      <c r="J15661"/>
      <c r="K15661"/>
      <c r="L15661"/>
      <c r="M15661"/>
      <c r="N15661"/>
      <c r="O15661"/>
      <c r="P15661"/>
      <c r="Q15661"/>
      <c r="R15661"/>
      <c r="S15661"/>
      <c r="T15661"/>
      <c r="U15661"/>
      <c r="V15661"/>
      <c r="W15661"/>
      <c r="X15661"/>
      <c r="Y15661"/>
      <c r="Z15661"/>
      <c r="AA15661"/>
      <c r="AB15661"/>
      <c r="AC15661"/>
      <c r="AD15661"/>
      <c r="AE15661"/>
      <c r="AF15661"/>
      <c r="AG15661"/>
    </row>
    <row r="15662" spans="1:33" s="3" customFormat="1" ht="15.75" customHeight="1" x14ac:dyDescent="0.25">
      <c r="A15662"/>
      <c r="B15662"/>
      <c r="C15662"/>
      <c r="D15662"/>
      <c r="E15662"/>
      <c r="F15662"/>
      <c r="G15662"/>
      <c r="H15662"/>
      <c r="I15662"/>
      <c r="J15662"/>
      <c r="K15662"/>
      <c r="L15662"/>
      <c r="M15662"/>
      <c r="N15662"/>
      <c r="O15662"/>
      <c r="P15662"/>
      <c r="Q15662"/>
      <c r="R15662"/>
      <c r="S15662"/>
      <c r="T15662"/>
      <c r="U15662"/>
      <c r="V15662"/>
      <c r="W15662"/>
      <c r="X15662"/>
      <c r="Y15662"/>
      <c r="Z15662"/>
      <c r="AA15662"/>
      <c r="AB15662"/>
      <c r="AC15662"/>
      <c r="AD15662"/>
      <c r="AE15662"/>
      <c r="AF15662"/>
      <c r="AG15662"/>
    </row>
    <row r="15663" spans="1:33" s="3" customFormat="1" ht="15.75" customHeight="1" x14ac:dyDescent="0.25">
      <c r="A15663"/>
      <c r="B15663"/>
      <c r="C15663"/>
      <c r="D15663"/>
      <c r="E15663"/>
      <c r="F15663"/>
      <c r="G15663"/>
      <c r="H15663"/>
      <c r="I15663"/>
      <c r="J15663"/>
      <c r="K15663"/>
      <c r="L15663"/>
      <c r="M15663"/>
      <c r="N15663"/>
      <c r="O15663"/>
      <c r="P15663"/>
      <c r="Q15663"/>
      <c r="R15663"/>
      <c r="S15663"/>
      <c r="T15663"/>
      <c r="U15663"/>
      <c r="V15663"/>
      <c r="W15663"/>
      <c r="X15663"/>
      <c r="Y15663"/>
      <c r="Z15663"/>
      <c r="AA15663"/>
      <c r="AB15663"/>
      <c r="AC15663"/>
      <c r="AD15663"/>
      <c r="AE15663"/>
      <c r="AF15663"/>
      <c r="AG15663"/>
    </row>
    <row r="15664" spans="1:33" s="3" customFormat="1" ht="15.75" customHeight="1" x14ac:dyDescent="0.25">
      <c r="A15664"/>
      <c r="B15664"/>
      <c r="C15664"/>
      <c r="D15664"/>
      <c r="E15664"/>
      <c r="F15664"/>
      <c r="G15664"/>
      <c r="H15664"/>
      <c r="I15664"/>
      <c r="J15664"/>
      <c r="K15664"/>
      <c r="L15664"/>
      <c r="M15664"/>
      <c r="N15664"/>
      <c r="O15664"/>
      <c r="P15664"/>
      <c r="Q15664"/>
      <c r="R15664"/>
      <c r="S15664"/>
      <c r="T15664"/>
      <c r="U15664"/>
      <c r="V15664"/>
      <c r="W15664"/>
      <c r="X15664"/>
      <c r="Y15664"/>
      <c r="Z15664"/>
      <c r="AA15664"/>
      <c r="AB15664"/>
      <c r="AC15664"/>
      <c r="AD15664"/>
      <c r="AE15664"/>
      <c r="AF15664"/>
      <c r="AG15664"/>
    </row>
    <row r="15665" spans="1:33" s="3" customFormat="1" ht="15.75" customHeight="1" x14ac:dyDescent="0.25">
      <c r="A15665"/>
      <c r="B15665"/>
      <c r="C15665"/>
      <c r="D15665"/>
      <c r="E15665"/>
      <c r="F15665"/>
      <c r="G15665"/>
      <c r="H15665"/>
      <c r="I15665"/>
      <c r="J15665"/>
      <c r="K15665"/>
      <c r="L15665"/>
      <c r="M15665"/>
      <c r="N15665"/>
      <c r="O15665"/>
      <c r="P15665"/>
      <c r="Q15665"/>
      <c r="R15665"/>
      <c r="S15665"/>
      <c r="T15665"/>
      <c r="U15665"/>
      <c r="V15665"/>
      <c r="W15665"/>
      <c r="X15665"/>
      <c r="Y15665"/>
      <c r="Z15665"/>
      <c r="AA15665"/>
      <c r="AB15665"/>
      <c r="AC15665"/>
      <c r="AD15665"/>
      <c r="AE15665"/>
      <c r="AF15665"/>
      <c r="AG15665"/>
    </row>
    <row r="15666" spans="1:33" s="3" customFormat="1" ht="15.75" customHeight="1" x14ac:dyDescent="0.25">
      <c r="A15666"/>
      <c r="B15666"/>
      <c r="C15666"/>
      <c r="D15666"/>
      <c r="E15666"/>
      <c r="F15666"/>
      <c r="G15666"/>
      <c r="H15666"/>
      <c r="I15666"/>
      <c r="J15666"/>
      <c r="K15666"/>
      <c r="L15666"/>
      <c r="M15666"/>
      <c r="N15666"/>
      <c r="O15666"/>
      <c r="P15666"/>
      <c r="Q15666"/>
      <c r="R15666"/>
      <c r="S15666"/>
      <c r="T15666"/>
      <c r="U15666"/>
      <c r="V15666"/>
      <c r="W15666"/>
      <c r="X15666"/>
      <c r="Y15666"/>
      <c r="Z15666"/>
      <c r="AA15666"/>
      <c r="AB15666"/>
      <c r="AC15666"/>
      <c r="AD15666"/>
      <c r="AE15666"/>
      <c r="AF15666"/>
      <c r="AG15666"/>
    </row>
    <row r="15667" spans="1:33" s="3" customFormat="1" ht="15.75" customHeight="1" x14ac:dyDescent="0.25">
      <c r="A15667"/>
      <c r="B15667"/>
      <c r="C15667"/>
      <c r="D15667"/>
      <c r="E15667"/>
      <c r="F15667"/>
      <c r="G15667"/>
      <c r="H15667"/>
      <c r="I15667"/>
      <c r="J15667"/>
      <c r="K15667"/>
      <c r="L15667"/>
      <c r="M15667"/>
      <c r="N15667"/>
      <c r="O15667"/>
      <c r="P15667"/>
      <c r="Q15667"/>
      <c r="R15667"/>
      <c r="S15667"/>
      <c r="T15667"/>
      <c r="U15667"/>
      <c r="V15667"/>
      <c r="W15667"/>
      <c r="X15667"/>
      <c r="Y15667"/>
      <c r="Z15667"/>
      <c r="AA15667"/>
      <c r="AB15667"/>
      <c r="AC15667"/>
      <c r="AD15667"/>
      <c r="AE15667"/>
      <c r="AF15667"/>
      <c r="AG15667"/>
    </row>
    <row r="15668" spans="1:33" s="3" customFormat="1" ht="15.75" customHeight="1" x14ac:dyDescent="0.25">
      <c r="A15668"/>
      <c r="B15668"/>
      <c r="C15668"/>
      <c r="D15668"/>
      <c r="E15668"/>
      <c r="F15668"/>
      <c r="G15668"/>
      <c r="H15668"/>
      <c r="I15668"/>
      <c r="J15668"/>
      <c r="K15668"/>
      <c r="L15668"/>
      <c r="M15668"/>
      <c r="N15668"/>
      <c r="O15668"/>
      <c r="P15668"/>
      <c r="Q15668"/>
      <c r="R15668"/>
      <c r="S15668"/>
      <c r="T15668"/>
      <c r="U15668"/>
      <c r="V15668"/>
      <c r="W15668"/>
      <c r="X15668"/>
      <c r="Y15668"/>
      <c r="Z15668"/>
      <c r="AA15668"/>
      <c r="AB15668"/>
      <c r="AC15668"/>
      <c r="AD15668"/>
      <c r="AE15668"/>
      <c r="AF15668"/>
      <c r="AG15668"/>
    </row>
    <row r="15669" spans="1:33" s="3" customFormat="1" ht="15.75" customHeight="1" x14ac:dyDescent="0.25">
      <c r="A15669"/>
      <c r="B15669"/>
      <c r="C15669"/>
      <c r="D15669"/>
      <c r="E15669"/>
      <c r="F15669"/>
      <c r="G15669"/>
      <c r="H15669"/>
      <c r="I15669"/>
      <c r="J15669"/>
      <c r="K15669"/>
      <c r="L15669"/>
      <c r="M15669"/>
      <c r="N15669"/>
      <c r="O15669"/>
      <c r="P15669"/>
      <c r="Q15669"/>
      <c r="R15669"/>
      <c r="S15669"/>
      <c r="T15669"/>
      <c r="U15669"/>
      <c r="V15669"/>
      <c r="W15669"/>
      <c r="X15669"/>
      <c r="Y15669"/>
      <c r="Z15669"/>
      <c r="AA15669"/>
      <c r="AB15669"/>
      <c r="AC15669"/>
      <c r="AD15669"/>
      <c r="AE15669"/>
      <c r="AF15669"/>
      <c r="AG15669"/>
    </row>
    <row r="15670" spans="1:33" s="3" customFormat="1" ht="15.75" customHeight="1" x14ac:dyDescent="0.25">
      <c r="A15670"/>
      <c r="B15670"/>
      <c r="C15670"/>
      <c r="D15670"/>
      <c r="E15670"/>
      <c r="F15670"/>
      <c r="G15670"/>
      <c r="H15670"/>
      <c r="I15670"/>
      <c r="J15670"/>
      <c r="K15670"/>
      <c r="L15670"/>
      <c r="M15670"/>
      <c r="N15670"/>
      <c r="O15670"/>
      <c r="P15670"/>
      <c r="Q15670"/>
      <c r="R15670"/>
      <c r="S15670"/>
      <c r="T15670"/>
      <c r="U15670"/>
      <c r="V15670"/>
      <c r="W15670"/>
      <c r="X15670"/>
      <c r="Y15670"/>
      <c r="Z15670"/>
      <c r="AA15670"/>
      <c r="AB15670"/>
      <c r="AC15670"/>
      <c r="AD15670"/>
      <c r="AE15670"/>
      <c r="AF15670"/>
      <c r="AG15670"/>
    </row>
    <row r="15671" spans="1:33" s="3" customFormat="1" ht="15.75" customHeight="1" x14ac:dyDescent="0.25">
      <c r="A15671"/>
      <c r="B15671"/>
      <c r="C15671"/>
      <c r="D15671"/>
      <c r="E15671"/>
      <c r="F15671"/>
      <c r="G15671"/>
      <c r="H15671"/>
      <c r="I15671"/>
      <c r="J15671"/>
      <c r="K15671"/>
      <c r="L15671"/>
      <c r="M15671"/>
      <c r="N15671"/>
      <c r="O15671"/>
      <c r="P15671"/>
      <c r="Q15671"/>
      <c r="R15671"/>
      <c r="S15671"/>
      <c r="T15671"/>
      <c r="U15671"/>
      <c r="V15671"/>
      <c r="W15671"/>
      <c r="X15671"/>
      <c r="Y15671"/>
      <c r="Z15671"/>
      <c r="AA15671"/>
      <c r="AB15671"/>
      <c r="AC15671"/>
      <c r="AD15671"/>
      <c r="AE15671"/>
      <c r="AF15671"/>
      <c r="AG15671"/>
    </row>
    <row r="15672" spans="1:33" s="3" customFormat="1" ht="15.75" customHeight="1" x14ac:dyDescent="0.25">
      <c r="A15672"/>
      <c r="B15672"/>
      <c r="C15672"/>
      <c r="D15672"/>
      <c r="E15672"/>
      <c r="F15672"/>
      <c r="G15672"/>
      <c r="H15672"/>
      <c r="I15672"/>
      <c r="J15672"/>
      <c r="K15672"/>
      <c r="L15672"/>
      <c r="M15672"/>
      <c r="N15672"/>
      <c r="O15672"/>
      <c r="P15672"/>
      <c r="Q15672"/>
      <c r="R15672"/>
      <c r="S15672"/>
      <c r="T15672"/>
      <c r="U15672"/>
      <c r="V15672"/>
      <c r="W15672"/>
      <c r="X15672"/>
      <c r="Y15672"/>
      <c r="Z15672"/>
      <c r="AA15672"/>
      <c r="AB15672"/>
      <c r="AC15672"/>
      <c r="AD15672"/>
      <c r="AE15672"/>
      <c r="AF15672"/>
      <c r="AG15672"/>
    </row>
    <row r="15673" spans="1:33" s="3" customFormat="1" ht="15.75" customHeight="1" x14ac:dyDescent="0.25">
      <c r="A15673"/>
      <c r="B15673"/>
      <c r="C15673"/>
      <c r="D15673"/>
      <c r="E15673"/>
      <c r="F15673"/>
      <c r="G15673"/>
      <c r="H15673"/>
      <c r="I15673"/>
      <c r="J15673"/>
      <c r="K15673"/>
      <c r="L15673"/>
      <c r="M15673"/>
      <c r="N15673"/>
      <c r="O15673"/>
      <c r="P15673"/>
      <c r="Q15673"/>
      <c r="R15673"/>
      <c r="S15673"/>
      <c r="T15673"/>
      <c r="U15673"/>
      <c r="V15673"/>
      <c r="W15673"/>
      <c r="X15673"/>
      <c r="Y15673"/>
      <c r="Z15673"/>
      <c r="AA15673"/>
      <c r="AB15673"/>
      <c r="AC15673"/>
      <c r="AD15673"/>
      <c r="AE15673"/>
      <c r="AF15673"/>
      <c r="AG15673"/>
    </row>
    <row r="15674" spans="1:33" s="3" customFormat="1" ht="15.75" customHeight="1" x14ac:dyDescent="0.25">
      <c r="A15674"/>
      <c r="B15674"/>
      <c r="C15674"/>
      <c r="D15674"/>
      <c r="E15674"/>
      <c r="F15674"/>
      <c r="G15674"/>
      <c r="H15674"/>
      <c r="I15674"/>
      <c r="J15674"/>
      <c r="K15674"/>
      <c r="L15674"/>
      <c r="M15674"/>
      <c r="N15674"/>
      <c r="O15674"/>
      <c r="P15674"/>
      <c r="Q15674"/>
      <c r="R15674"/>
      <c r="S15674"/>
      <c r="T15674"/>
      <c r="U15674"/>
      <c r="V15674"/>
      <c r="W15674"/>
      <c r="X15674"/>
      <c r="Y15674"/>
      <c r="Z15674"/>
      <c r="AA15674"/>
      <c r="AB15674"/>
      <c r="AC15674"/>
      <c r="AD15674"/>
      <c r="AE15674"/>
      <c r="AF15674"/>
      <c r="AG15674"/>
    </row>
    <row r="15675" spans="1:33" s="3" customFormat="1" ht="15.75" customHeight="1" x14ac:dyDescent="0.25">
      <c r="A15675"/>
      <c r="B15675"/>
      <c r="C15675"/>
      <c r="D15675"/>
      <c r="E15675"/>
      <c r="F15675"/>
      <c r="G15675"/>
      <c r="H15675"/>
      <c r="I15675"/>
      <c r="J15675"/>
      <c r="K15675"/>
      <c r="L15675"/>
      <c r="M15675"/>
      <c r="N15675"/>
      <c r="O15675"/>
      <c r="P15675"/>
      <c r="Q15675"/>
      <c r="R15675"/>
      <c r="S15675"/>
      <c r="T15675"/>
      <c r="U15675"/>
      <c r="V15675"/>
      <c r="W15675"/>
      <c r="X15675"/>
      <c r="Y15675"/>
      <c r="Z15675"/>
      <c r="AA15675"/>
      <c r="AB15675"/>
      <c r="AC15675"/>
      <c r="AD15675"/>
      <c r="AE15675"/>
      <c r="AF15675"/>
      <c r="AG15675"/>
    </row>
    <row r="15676" spans="1:33" s="3" customFormat="1" ht="15.75" customHeight="1" x14ac:dyDescent="0.25">
      <c r="A15676"/>
      <c r="B15676"/>
      <c r="C15676"/>
      <c r="D15676"/>
      <c r="E15676"/>
      <c r="F15676"/>
      <c r="G15676"/>
      <c r="H15676"/>
      <c r="I15676"/>
      <c r="J15676"/>
      <c r="K15676"/>
      <c r="L15676"/>
      <c r="M15676"/>
      <c r="N15676"/>
      <c r="O15676"/>
      <c r="P15676"/>
      <c r="Q15676"/>
      <c r="R15676"/>
      <c r="S15676"/>
      <c r="T15676"/>
      <c r="U15676"/>
      <c r="V15676"/>
      <c r="W15676"/>
      <c r="X15676"/>
      <c r="Y15676"/>
      <c r="Z15676"/>
      <c r="AA15676"/>
      <c r="AB15676"/>
      <c r="AC15676"/>
      <c r="AD15676"/>
      <c r="AE15676"/>
      <c r="AF15676"/>
      <c r="AG15676"/>
    </row>
    <row r="15677" spans="1:33" s="3" customFormat="1" ht="15.75" customHeight="1" x14ac:dyDescent="0.25">
      <c r="A15677"/>
      <c r="B15677"/>
      <c r="C15677"/>
      <c r="D15677"/>
      <c r="E15677"/>
      <c r="F15677"/>
      <c r="G15677"/>
      <c r="H15677"/>
      <c r="I15677"/>
      <c r="J15677"/>
      <c r="K15677"/>
      <c r="L15677"/>
      <c r="M15677"/>
      <c r="N15677"/>
      <c r="O15677"/>
      <c r="P15677"/>
      <c r="Q15677"/>
      <c r="R15677"/>
      <c r="S15677"/>
      <c r="T15677"/>
      <c r="U15677"/>
      <c r="V15677"/>
      <c r="W15677"/>
      <c r="X15677"/>
      <c r="Y15677"/>
      <c r="Z15677"/>
      <c r="AA15677"/>
      <c r="AB15677"/>
      <c r="AC15677"/>
      <c r="AD15677"/>
      <c r="AE15677"/>
      <c r="AF15677"/>
      <c r="AG15677"/>
    </row>
    <row r="15678" spans="1:33" s="3" customFormat="1" ht="15.75" customHeight="1" x14ac:dyDescent="0.25">
      <c r="A15678"/>
      <c r="B15678"/>
      <c r="C15678"/>
      <c r="D15678"/>
      <c r="E15678"/>
      <c r="F15678"/>
      <c r="G15678"/>
      <c r="H15678"/>
      <c r="I15678"/>
      <c r="J15678"/>
      <c r="K15678"/>
      <c r="L15678"/>
      <c r="M15678"/>
      <c r="N15678"/>
      <c r="O15678"/>
      <c r="P15678"/>
      <c r="Q15678"/>
      <c r="R15678"/>
      <c r="S15678"/>
      <c r="T15678"/>
      <c r="U15678"/>
      <c r="V15678"/>
      <c r="W15678"/>
      <c r="X15678"/>
      <c r="Y15678"/>
      <c r="Z15678"/>
      <c r="AA15678"/>
      <c r="AB15678"/>
      <c r="AC15678"/>
      <c r="AD15678"/>
      <c r="AE15678"/>
      <c r="AF15678"/>
      <c r="AG15678"/>
    </row>
    <row r="15679" spans="1:33" s="3" customFormat="1" ht="15.75" customHeight="1" x14ac:dyDescent="0.25">
      <c r="A15679"/>
      <c r="B15679"/>
      <c r="C15679"/>
      <c r="D15679"/>
      <c r="E15679"/>
      <c r="F15679"/>
      <c r="G15679"/>
      <c r="H15679"/>
      <c r="I15679"/>
      <c r="J15679"/>
      <c r="K15679"/>
      <c r="L15679"/>
      <c r="M15679"/>
      <c r="N15679"/>
      <c r="O15679"/>
      <c r="P15679"/>
      <c r="Q15679"/>
      <c r="R15679"/>
      <c r="S15679"/>
      <c r="T15679"/>
      <c r="U15679"/>
      <c r="V15679"/>
      <c r="W15679"/>
      <c r="X15679"/>
      <c r="Y15679"/>
      <c r="Z15679"/>
      <c r="AA15679"/>
      <c r="AB15679"/>
      <c r="AC15679"/>
      <c r="AD15679"/>
      <c r="AE15679"/>
      <c r="AF15679"/>
      <c r="AG15679"/>
    </row>
    <row r="15680" spans="1:33" s="3" customFormat="1" ht="15.75" customHeight="1" x14ac:dyDescent="0.25">
      <c r="A15680"/>
      <c r="B15680"/>
      <c r="C15680"/>
      <c r="D15680"/>
      <c r="E15680"/>
      <c r="F15680"/>
      <c r="G15680"/>
      <c r="H15680"/>
      <c r="I15680"/>
      <c r="J15680"/>
      <c r="K15680"/>
      <c r="L15680"/>
      <c r="M15680"/>
      <c r="N15680"/>
      <c r="O15680"/>
      <c r="P15680"/>
      <c r="Q15680"/>
      <c r="R15680"/>
      <c r="S15680"/>
      <c r="T15680"/>
      <c r="U15680"/>
      <c r="V15680"/>
      <c r="W15680"/>
      <c r="X15680"/>
      <c r="Y15680"/>
      <c r="Z15680"/>
      <c r="AA15680"/>
      <c r="AB15680"/>
      <c r="AC15680"/>
      <c r="AD15680"/>
      <c r="AE15680"/>
      <c r="AF15680"/>
      <c r="AG15680"/>
    </row>
    <row r="15681" spans="1:33" s="3" customFormat="1" ht="15.75" customHeight="1" x14ac:dyDescent="0.25">
      <c r="A15681"/>
      <c r="B15681"/>
      <c r="C15681"/>
      <c r="D15681"/>
      <c r="E15681"/>
      <c r="F15681"/>
      <c r="G15681"/>
      <c r="H15681"/>
      <c r="I15681"/>
      <c r="J15681"/>
      <c r="K15681"/>
      <c r="L15681"/>
      <c r="M15681"/>
      <c r="N15681"/>
      <c r="O15681"/>
      <c r="P15681"/>
      <c r="Q15681"/>
      <c r="R15681"/>
      <c r="S15681"/>
      <c r="T15681"/>
      <c r="U15681"/>
      <c r="V15681"/>
      <c r="W15681"/>
      <c r="X15681"/>
      <c r="Y15681"/>
      <c r="Z15681"/>
      <c r="AA15681"/>
      <c r="AB15681"/>
      <c r="AC15681"/>
      <c r="AD15681"/>
      <c r="AE15681"/>
      <c r="AF15681"/>
      <c r="AG15681"/>
    </row>
    <row r="15682" spans="1:33" s="3" customFormat="1" ht="15.75" customHeight="1" x14ac:dyDescent="0.25">
      <c r="A15682"/>
      <c r="B15682"/>
      <c r="C15682"/>
      <c r="D15682"/>
      <c r="E15682"/>
      <c r="F15682"/>
      <c r="G15682"/>
      <c r="H15682"/>
      <c r="I15682"/>
      <c r="J15682"/>
      <c r="K15682"/>
      <c r="L15682"/>
      <c r="M15682"/>
      <c r="N15682"/>
      <c r="O15682"/>
      <c r="P15682"/>
      <c r="Q15682"/>
      <c r="R15682"/>
      <c r="S15682"/>
      <c r="T15682"/>
      <c r="U15682"/>
      <c r="V15682"/>
      <c r="W15682"/>
      <c r="X15682"/>
      <c r="Y15682"/>
      <c r="Z15682"/>
      <c r="AA15682"/>
      <c r="AB15682"/>
      <c r="AC15682"/>
      <c r="AD15682"/>
      <c r="AE15682"/>
      <c r="AF15682"/>
      <c r="AG15682"/>
    </row>
    <row r="15683" spans="1:33" s="3" customFormat="1" ht="15.75" customHeight="1" x14ac:dyDescent="0.25">
      <c r="A15683"/>
      <c r="B15683"/>
      <c r="C15683"/>
      <c r="D15683"/>
      <c r="E15683"/>
      <c r="F15683"/>
      <c r="G15683"/>
      <c r="H15683"/>
      <c r="I15683"/>
      <c r="J15683"/>
      <c r="K15683"/>
      <c r="L15683"/>
      <c r="M15683"/>
      <c r="N15683"/>
      <c r="O15683"/>
      <c r="P15683"/>
      <c r="Q15683"/>
      <c r="R15683"/>
      <c r="S15683"/>
      <c r="T15683"/>
      <c r="U15683"/>
      <c r="V15683"/>
      <c r="W15683"/>
      <c r="X15683"/>
      <c r="Y15683"/>
      <c r="Z15683"/>
      <c r="AA15683"/>
      <c r="AB15683"/>
      <c r="AC15683"/>
      <c r="AD15683"/>
      <c r="AE15683"/>
      <c r="AF15683"/>
      <c r="AG15683"/>
    </row>
    <row r="15684" spans="1:33" s="3" customFormat="1" ht="15.75" customHeight="1" x14ac:dyDescent="0.25">
      <c r="A15684"/>
      <c r="B15684"/>
      <c r="C15684"/>
      <c r="D15684"/>
      <c r="E15684"/>
      <c r="F15684"/>
      <c r="G15684"/>
      <c r="H15684"/>
      <c r="I15684"/>
      <c r="J15684"/>
      <c r="K15684"/>
      <c r="L15684"/>
      <c r="M15684"/>
      <c r="N15684"/>
      <c r="O15684"/>
      <c r="P15684"/>
      <c r="Q15684"/>
      <c r="R15684"/>
      <c r="S15684"/>
      <c r="T15684"/>
      <c r="U15684"/>
      <c r="V15684"/>
      <c r="W15684"/>
      <c r="X15684"/>
      <c r="Y15684"/>
      <c r="Z15684"/>
      <c r="AA15684"/>
      <c r="AB15684"/>
      <c r="AC15684"/>
      <c r="AD15684"/>
      <c r="AE15684"/>
      <c r="AF15684"/>
      <c r="AG15684"/>
    </row>
    <row r="15685" spans="1:33" s="3" customFormat="1" ht="15.75" customHeight="1" x14ac:dyDescent="0.25">
      <c r="A15685"/>
      <c r="B15685"/>
      <c r="C15685"/>
      <c r="D15685"/>
      <c r="E15685"/>
      <c r="F15685"/>
      <c r="G15685"/>
      <c r="H15685"/>
      <c r="I15685"/>
      <c r="J15685"/>
      <c r="K15685"/>
      <c r="L15685"/>
      <c r="M15685"/>
      <c r="N15685"/>
      <c r="O15685"/>
      <c r="P15685"/>
      <c r="Q15685"/>
      <c r="R15685"/>
      <c r="S15685"/>
      <c r="T15685"/>
      <c r="U15685"/>
      <c r="V15685"/>
      <c r="W15685"/>
      <c r="X15685"/>
      <c r="Y15685"/>
      <c r="Z15685"/>
      <c r="AA15685"/>
      <c r="AB15685"/>
      <c r="AC15685"/>
      <c r="AD15685"/>
      <c r="AE15685"/>
      <c r="AF15685"/>
      <c r="AG15685"/>
    </row>
    <row r="15686" spans="1:33" s="3" customFormat="1" ht="15.75" customHeight="1" x14ac:dyDescent="0.25">
      <c r="A15686"/>
      <c r="B15686"/>
      <c r="C15686"/>
      <c r="D15686"/>
      <c r="E15686"/>
      <c r="F15686"/>
      <c r="G15686"/>
      <c r="H15686"/>
      <c r="I15686"/>
      <c r="J15686"/>
      <c r="K15686"/>
      <c r="L15686"/>
      <c r="M15686"/>
      <c r="N15686"/>
      <c r="O15686"/>
      <c r="P15686"/>
      <c r="Q15686"/>
      <c r="R15686"/>
      <c r="S15686"/>
      <c r="T15686"/>
      <c r="U15686"/>
      <c r="V15686"/>
      <c r="W15686"/>
      <c r="X15686"/>
      <c r="Y15686"/>
      <c r="Z15686"/>
      <c r="AA15686"/>
      <c r="AB15686"/>
      <c r="AC15686"/>
      <c r="AD15686"/>
      <c r="AE15686"/>
      <c r="AF15686"/>
      <c r="AG15686"/>
    </row>
    <row r="15687" spans="1:33" s="3" customFormat="1" ht="15.75" customHeight="1" x14ac:dyDescent="0.25">
      <c r="A15687"/>
      <c r="B15687"/>
      <c r="C15687"/>
      <c r="D15687"/>
      <c r="E15687"/>
      <c r="F15687"/>
      <c r="G15687"/>
      <c r="H15687"/>
      <c r="I15687"/>
      <c r="J15687"/>
      <c r="K15687"/>
      <c r="L15687"/>
      <c r="M15687"/>
      <c r="N15687"/>
      <c r="O15687"/>
      <c r="P15687"/>
      <c r="Q15687"/>
      <c r="R15687"/>
      <c r="S15687"/>
      <c r="T15687"/>
      <c r="U15687"/>
      <c r="V15687"/>
      <c r="W15687"/>
      <c r="X15687"/>
      <c r="Y15687"/>
      <c r="Z15687"/>
      <c r="AA15687"/>
      <c r="AB15687"/>
      <c r="AC15687"/>
      <c r="AD15687"/>
      <c r="AE15687"/>
      <c r="AF15687"/>
      <c r="AG15687"/>
    </row>
    <row r="15688" spans="1:33" s="3" customFormat="1" ht="15.75" customHeight="1" x14ac:dyDescent="0.25">
      <c r="A15688"/>
      <c r="B15688"/>
      <c r="C15688"/>
      <c r="D15688"/>
      <c r="E15688"/>
      <c r="F15688"/>
      <c r="G15688"/>
      <c r="H15688"/>
      <c r="I15688"/>
      <c r="J15688"/>
      <c r="K15688"/>
      <c r="L15688"/>
      <c r="M15688"/>
      <c r="N15688"/>
      <c r="O15688"/>
      <c r="P15688"/>
      <c r="Q15688"/>
      <c r="R15688"/>
      <c r="S15688"/>
      <c r="T15688"/>
      <c r="U15688"/>
      <c r="V15688"/>
      <c r="W15688"/>
      <c r="X15688"/>
      <c r="Y15688"/>
      <c r="Z15688"/>
      <c r="AA15688"/>
      <c r="AB15688"/>
      <c r="AC15688"/>
      <c r="AD15688"/>
      <c r="AE15688"/>
      <c r="AF15688"/>
      <c r="AG15688"/>
    </row>
    <row r="15689" spans="1:33" s="3" customFormat="1" ht="15.75" customHeight="1" x14ac:dyDescent="0.25">
      <c r="A15689"/>
      <c r="B15689"/>
      <c r="C15689"/>
      <c r="D15689"/>
      <c r="E15689"/>
      <c r="F15689"/>
      <c r="G15689"/>
      <c r="H15689"/>
      <c r="I15689"/>
      <c r="J15689"/>
      <c r="K15689"/>
      <c r="L15689"/>
      <c r="M15689"/>
      <c r="N15689"/>
      <c r="O15689"/>
      <c r="P15689"/>
      <c r="Q15689"/>
      <c r="R15689"/>
      <c r="S15689"/>
      <c r="T15689"/>
      <c r="U15689"/>
      <c r="V15689"/>
      <c r="W15689"/>
      <c r="X15689"/>
      <c r="Y15689"/>
      <c r="Z15689"/>
      <c r="AA15689"/>
      <c r="AB15689"/>
      <c r="AC15689"/>
      <c r="AD15689"/>
      <c r="AE15689"/>
      <c r="AF15689"/>
      <c r="AG15689"/>
    </row>
    <row r="15690" spans="1:33" s="3" customFormat="1" ht="15.75" customHeight="1" x14ac:dyDescent="0.25">
      <c r="A15690"/>
      <c r="B15690"/>
      <c r="C15690"/>
      <c r="D15690"/>
      <c r="E15690"/>
      <c r="F15690"/>
      <c r="G15690"/>
      <c r="H15690"/>
      <c r="I15690"/>
      <c r="J15690"/>
      <c r="K15690"/>
      <c r="L15690"/>
      <c r="M15690"/>
      <c r="N15690"/>
      <c r="O15690"/>
      <c r="P15690"/>
      <c r="Q15690"/>
      <c r="R15690"/>
      <c r="S15690"/>
      <c r="T15690"/>
      <c r="U15690"/>
      <c r="V15690"/>
      <c r="W15690"/>
      <c r="X15690"/>
      <c r="Y15690"/>
      <c r="Z15690"/>
      <c r="AA15690"/>
      <c r="AB15690"/>
      <c r="AC15690"/>
      <c r="AD15690"/>
      <c r="AE15690"/>
      <c r="AF15690"/>
      <c r="AG15690"/>
    </row>
    <row r="15691" spans="1:33" s="3" customFormat="1" ht="15.75" customHeight="1" x14ac:dyDescent="0.25">
      <c r="A15691"/>
      <c r="B15691"/>
      <c r="C15691"/>
      <c r="D15691"/>
      <c r="E15691"/>
      <c r="F15691"/>
      <c r="G15691"/>
      <c r="H15691"/>
      <c r="I15691"/>
      <c r="J15691"/>
      <c r="K15691"/>
      <c r="L15691"/>
      <c r="M15691"/>
      <c r="N15691"/>
      <c r="O15691"/>
      <c r="P15691"/>
      <c r="Q15691"/>
      <c r="R15691"/>
      <c r="S15691"/>
      <c r="T15691"/>
      <c r="U15691"/>
      <c r="V15691"/>
      <c r="W15691"/>
      <c r="X15691"/>
      <c r="Y15691"/>
      <c r="Z15691"/>
      <c r="AA15691"/>
      <c r="AB15691"/>
      <c r="AC15691"/>
      <c r="AD15691"/>
      <c r="AE15691"/>
      <c r="AF15691"/>
      <c r="AG15691"/>
    </row>
    <row r="15692" spans="1:33" s="3" customFormat="1" ht="15.75" customHeight="1" x14ac:dyDescent="0.25">
      <c r="A15692"/>
      <c r="B15692"/>
      <c r="C15692"/>
      <c r="D15692"/>
      <c r="E15692"/>
      <c r="F15692"/>
      <c r="G15692"/>
      <c r="H15692"/>
      <c r="I15692"/>
      <c r="J15692"/>
      <c r="K15692"/>
      <c r="L15692"/>
      <c r="M15692"/>
      <c r="N15692"/>
      <c r="O15692"/>
      <c r="P15692"/>
      <c r="Q15692"/>
      <c r="R15692"/>
      <c r="S15692"/>
      <c r="T15692"/>
      <c r="U15692"/>
      <c r="V15692"/>
      <c r="W15692"/>
      <c r="X15692"/>
      <c r="Y15692"/>
      <c r="Z15692"/>
      <c r="AA15692"/>
      <c r="AB15692"/>
      <c r="AC15692"/>
      <c r="AD15692"/>
      <c r="AE15692"/>
      <c r="AF15692"/>
      <c r="AG15692"/>
    </row>
    <row r="15693" spans="1:33" s="3" customFormat="1" ht="15.75" customHeight="1" x14ac:dyDescent="0.25">
      <c r="A15693"/>
      <c r="B15693"/>
      <c r="C15693"/>
      <c r="D15693"/>
      <c r="E15693"/>
      <c r="F15693"/>
      <c r="G15693"/>
      <c r="H15693"/>
      <c r="I15693"/>
      <c r="J15693"/>
      <c r="K15693"/>
      <c r="L15693"/>
      <c r="M15693"/>
      <c r="N15693"/>
      <c r="O15693"/>
      <c r="P15693"/>
      <c r="Q15693"/>
      <c r="R15693"/>
      <c r="S15693"/>
      <c r="T15693"/>
      <c r="U15693"/>
      <c r="V15693"/>
      <c r="W15693"/>
      <c r="X15693"/>
      <c r="Y15693"/>
      <c r="Z15693"/>
      <c r="AA15693"/>
      <c r="AB15693"/>
      <c r="AC15693"/>
      <c r="AD15693"/>
      <c r="AE15693"/>
      <c r="AF15693"/>
      <c r="AG15693"/>
    </row>
    <row r="15694" spans="1:33" s="3" customFormat="1" ht="15.75" customHeight="1" x14ac:dyDescent="0.25">
      <c r="A15694"/>
      <c r="B15694"/>
      <c r="C15694"/>
      <c r="D15694"/>
      <c r="E15694"/>
      <c r="F15694"/>
      <c r="G15694"/>
      <c r="H15694"/>
      <c r="I15694"/>
      <c r="J15694"/>
      <c r="K15694"/>
      <c r="L15694"/>
      <c r="M15694"/>
      <c r="N15694"/>
      <c r="O15694"/>
      <c r="P15694"/>
      <c r="Q15694"/>
      <c r="R15694"/>
      <c r="S15694"/>
      <c r="T15694"/>
      <c r="U15694"/>
      <c r="V15694"/>
      <c r="W15694"/>
      <c r="X15694"/>
      <c r="Y15694"/>
      <c r="Z15694"/>
      <c r="AA15694"/>
      <c r="AB15694"/>
      <c r="AC15694"/>
      <c r="AD15694"/>
      <c r="AE15694"/>
      <c r="AF15694"/>
      <c r="AG15694"/>
    </row>
    <row r="15695" spans="1:33" s="3" customFormat="1" ht="15.75" customHeight="1" x14ac:dyDescent="0.25">
      <c r="A15695"/>
      <c r="B15695"/>
      <c r="C15695"/>
      <c r="D15695"/>
      <c r="E15695"/>
      <c r="F15695"/>
      <c r="G15695"/>
      <c r="H15695"/>
      <c r="I15695"/>
      <c r="J15695"/>
      <c r="K15695"/>
      <c r="L15695"/>
      <c r="M15695"/>
      <c r="N15695"/>
      <c r="O15695"/>
      <c r="P15695"/>
      <c r="Q15695"/>
      <c r="R15695"/>
      <c r="S15695"/>
      <c r="T15695"/>
      <c r="U15695"/>
      <c r="V15695"/>
      <c r="W15695"/>
      <c r="X15695"/>
      <c r="Y15695"/>
      <c r="Z15695"/>
      <c r="AA15695"/>
      <c r="AB15695"/>
      <c r="AC15695"/>
      <c r="AD15695"/>
      <c r="AE15695"/>
      <c r="AF15695"/>
      <c r="AG15695"/>
    </row>
    <row r="15696" spans="1:33" s="3" customFormat="1" ht="15.75" customHeight="1" x14ac:dyDescent="0.25">
      <c r="A15696"/>
      <c r="B15696"/>
      <c r="C15696"/>
      <c r="D15696"/>
      <c r="E15696"/>
      <c r="F15696"/>
      <c r="G15696"/>
      <c r="H15696"/>
      <c r="I15696"/>
      <c r="J15696"/>
      <c r="K15696"/>
      <c r="L15696"/>
      <c r="M15696"/>
      <c r="N15696"/>
      <c r="O15696"/>
      <c r="P15696"/>
      <c r="Q15696"/>
      <c r="R15696"/>
      <c r="S15696"/>
      <c r="T15696"/>
      <c r="U15696"/>
      <c r="V15696"/>
      <c r="W15696"/>
      <c r="X15696"/>
      <c r="Y15696"/>
      <c r="Z15696"/>
      <c r="AA15696"/>
      <c r="AB15696"/>
      <c r="AC15696"/>
      <c r="AD15696"/>
      <c r="AE15696"/>
      <c r="AF15696"/>
      <c r="AG15696"/>
    </row>
    <row r="15697" spans="1:33" s="3" customFormat="1" ht="15.75" customHeight="1" x14ac:dyDescent="0.25">
      <c r="A15697"/>
      <c r="B15697"/>
      <c r="C15697"/>
      <c r="D15697"/>
      <c r="E15697"/>
      <c r="F15697"/>
      <c r="G15697"/>
      <c r="H15697"/>
      <c r="I15697"/>
      <c r="J15697"/>
      <c r="K15697"/>
      <c r="L15697"/>
      <c r="M15697"/>
      <c r="N15697"/>
      <c r="O15697"/>
      <c r="P15697"/>
      <c r="Q15697"/>
      <c r="R15697"/>
      <c r="S15697"/>
      <c r="T15697"/>
      <c r="U15697"/>
      <c r="V15697"/>
      <c r="W15697"/>
      <c r="X15697"/>
      <c r="Y15697"/>
      <c r="Z15697"/>
      <c r="AA15697"/>
      <c r="AB15697"/>
      <c r="AC15697"/>
      <c r="AD15697"/>
      <c r="AE15697"/>
      <c r="AF15697"/>
      <c r="AG15697"/>
    </row>
    <row r="15698" spans="1:33" s="3" customFormat="1" ht="15.75" customHeight="1" x14ac:dyDescent="0.25">
      <c r="A15698"/>
      <c r="B15698"/>
      <c r="C15698"/>
      <c r="D15698"/>
      <c r="E15698"/>
      <c r="F15698"/>
      <c r="G15698"/>
      <c r="H15698"/>
      <c r="I15698"/>
      <c r="J15698"/>
      <c r="K15698"/>
      <c r="L15698"/>
      <c r="M15698"/>
      <c r="N15698"/>
      <c r="O15698"/>
      <c r="P15698"/>
      <c r="Q15698"/>
      <c r="R15698"/>
      <c r="S15698"/>
      <c r="T15698"/>
      <c r="U15698"/>
      <c r="V15698"/>
      <c r="W15698"/>
      <c r="X15698"/>
      <c r="Y15698"/>
      <c r="Z15698"/>
      <c r="AA15698"/>
      <c r="AB15698"/>
      <c r="AC15698"/>
      <c r="AD15698"/>
      <c r="AE15698"/>
      <c r="AF15698"/>
      <c r="AG15698"/>
    </row>
    <row r="15699" spans="1:33" s="3" customFormat="1" ht="15.75" customHeight="1" x14ac:dyDescent="0.25">
      <c r="A15699"/>
      <c r="B15699"/>
      <c r="C15699"/>
      <c r="D15699"/>
      <c r="E15699"/>
      <c r="F15699"/>
      <c r="G15699"/>
      <c r="H15699"/>
      <c r="I15699"/>
      <c r="J15699"/>
      <c r="K15699"/>
      <c r="L15699"/>
      <c r="M15699"/>
      <c r="N15699"/>
      <c r="O15699"/>
      <c r="P15699"/>
      <c r="Q15699"/>
      <c r="R15699"/>
      <c r="S15699"/>
      <c r="T15699"/>
      <c r="U15699"/>
      <c r="V15699"/>
      <c r="W15699"/>
      <c r="X15699"/>
      <c r="Y15699"/>
      <c r="Z15699"/>
      <c r="AA15699"/>
      <c r="AB15699"/>
      <c r="AC15699"/>
      <c r="AD15699"/>
      <c r="AE15699"/>
      <c r="AF15699"/>
      <c r="AG15699"/>
    </row>
    <row r="15700" spans="1:33" s="3" customFormat="1" ht="15.75" customHeight="1" x14ac:dyDescent="0.25">
      <c r="A15700"/>
      <c r="B15700"/>
      <c r="C15700"/>
      <c r="D15700"/>
      <c r="E15700"/>
      <c r="F15700"/>
      <c r="G15700"/>
      <c r="H15700"/>
      <c r="I15700"/>
      <c r="J15700"/>
      <c r="K15700"/>
      <c r="L15700"/>
      <c r="M15700"/>
      <c r="N15700"/>
      <c r="O15700"/>
      <c r="P15700"/>
      <c r="Q15700"/>
      <c r="R15700"/>
      <c r="S15700"/>
      <c r="T15700"/>
      <c r="U15700"/>
      <c r="V15700"/>
      <c r="W15700"/>
      <c r="X15700"/>
      <c r="Y15700"/>
      <c r="Z15700"/>
      <c r="AA15700"/>
      <c r="AB15700"/>
      <c r="AC15700"/>
      <c r="AD15700"/>
      <c r="AE15700"/>
      <c r="AF15700"/>
      <c r="AG15700"/>
    </row>
    <row r="15701" spans="1:33" s="3" customFormat="1" ht="15.75" customHeight="1" x14ac:dyDescent="0.25">
      <c r="A15701"/>
      <c r="B15701"/>
      <c r="C15701"/>
      <c r="D15701"/>
      <c r="E15701"/>
      <c r="F15701"/>
      <c r="G15701"/>
      <c r="H15701"/>
      <c r="I15701"/>
      <c r="J15701"/>
      <c r="K15701"/>
      <c r="L15701"/>
      <c r="M15701"/>
      <c r="N15701"/>
      <c r="O15701"/>
      <c r="P15701"/>
      <c r="Q15701"/>
      <c r="R15701"/>
      <c r="S15701"/>
      <c r="T15701"/>
      <c r="U15701"/>
      <c r="V15701"/>
      <c r="W15701"/>
      <c r="X15701"/>
      <c r="Y15701"/>
      <c r="Z15701"/>
      <c r="AA15701"/>
      <c r="AB15701"/>
      <c r="AC15701"/>
      <c r="AD15701"/>
      <c r="AE15701"/>
      <c r="AF15701"/>
      <c r="AG15701"/>
    </row>
    <row r="15702" spans="1:33" s="3" customFormat="1" ht="15.75" customHeight="1" x14ac:dyDescent="0.25">
      <c r="A15702"/>
      <c r="B15702"/>
      <c r="C15702"/>
      <c r="D15702"/>
      <c r="E15702"/>
      <c r="F15702"/>
      <c r="G15702"/>
      <c r="H15702"/>
      <c r="I15702"/>
      <c r="J15702"/>
      <c r="K15702"/>
      <c r="L15702"/>
      <c r="M15702"/>
      <c r="N15702"/>
      <c r="O15702"/>
      <c r="P15702"/>
      <c r="Q15702"/>
      <c r="R15702"/>
      <c r="S15702"/>
      <c r="T15702"/>
      <c r="U15702"/>
      <c r="V15702"/>
      <c r="W15702"/>
      <c r="X15702"/>
      <c r="Y15702"/>
      <c r="Z15702"/>
      <c r="AA15702"/>
      <c r="AB15702"/>
      <c r="AC15702"/>
      <c r="AD15702"/>
      <c r="AE15702"/>
      <c r="AF15702"/>
      <c r="AG15702"/>
    </row>
    <row r="15703" spans="1:33" s="3" customFormat="1" ht="15.75" customHeight="1" x14ac:dyDescent="0.25">
      <c r="A15703"/>
      <c r="B15703"/>
      <c r="C15703"/>
      <c r="D15703"/>
      <c r="E15703"/>
      <c r="F15703"/>
      <c r="G15703"/>
      <c r="H15703"/>
      <c r="I15703"/>
      <c r="J15703"/>
      <c r="K15703"/>
      <c r="L15703"/>
      <c r="M15703"/>
      <c r="N15703"/>
      <c r="O15703"/>
      <c r="P15703"/>
      <c r="Q15703"/>
      <c r="R15703"/>
      <c r="S15703"/>
      <c r="T15703"/>
      <c r="U15703"/>
      <c r="V15703"/>
      <c r="W15703"/>
      <c r="X15703"/>
      <c r="Y15703"/>
      <c r="Z15703"/>
      <c r="AA15703"/>
      <c r="AB15703"/>
      <c r="AC15703"/>
      <c r="AD15703"/>
      <c r="AE15703"/>
      <c r="AF15703"/>
      <c r="AG15703"/>
    </row>
    <row r="15704" spans="1:33" s="3" customFormat="1" ht="15.75" customHeight="1" x14ac:dyDescent="0.25">
      <c r="A15704"/>
      <c r="B15704"/>
      <c r="C15704"/>
      <c r="D15704"/>
      <c r="E15704"/>
      <c r="F15704"/>
      <c r="G15704"/>
      <c r="H15704"/>
      <c r="I15704"/>
      <c r="J15704"/>
      <c r="K15704"/>
      <c r="L15704"/>
      <c r="M15704"/>
      <c r="N15704"/>
      <c r="O15704"/>
      <c r="P15704"/>
      <c r="Q15704"/>
      <c r="R15704"/>
      <c r="S15704"/>
      <c r="T15704"/>
      <c r="U15704"/>
      <c r="V15704"/>
      <c r="W15704"/>
      <c r="X15704"/>
      <c r="Y15704"/>
      <c r="Z15704"/>
      <c r="AA15704"/>
      <c r="AB15704"/>
      <c r="AC15704"/>
      <c r="AD15704"/>
      <c r="AE15704"/>
      <c r="AF15704"/>
      <c r="AG15704"/>
    </row>
    <row r="15705" spans="1:33" s="3" customFormat="1" ht="15.75" customHeight="1" x14ac:dyDescent="0.25">
      <c r="A15705"/>
      <c r="B15705"/>
      <c r="C15705"/>
      <c r="D15705"/>
      <c r="E15705"/>
      <c r="F15705"/>
      <c r="G15705"/>
      <c r="H15705"/>
      <c r="I15705"/>
      <c r="J15705"/>
      <c r="K15705"/>
      <c r="L15705"/>
      <c r="M15705"/>
      <c r="N15705"/>
      <c r="O15705"/>
      <c r="P15705"/>
      <c r="Q15705"/>
      <c r="R15705"/>
      <c r="S15705"/>
      <c r="T15705"/>
      <c r="U15705"/>
      <c r="V15705"/>
      <c r="W15705"/>
      <c r="X15705"/>
      <c r="Y15705"/>
      <c r="Z15705"/>
      <c r="AA15705"/>
      <c r="AB15705"/>
      <c r="AC15705"/>
      <c r="AD15705"/>
      <c r="AE15705"/>
      <c r="AF15705"/>
      <c r="AG15705"/>
    </row>
    <row r="15706" spans="1:33" s="3" customFormat="1" ht="15.75" customHeight="1" x14ac:dyDescent="0.25">
      <c r="A15706"/>
      <c r="B15706"/>
      <c r="C15706"/>
      <c r="D15706"/>
      <c r="E15706"/>
      <c r="F15706"/>
      <c r="G15706"/>
      <c r="H15706"/>
      <c r="I15706"/>
      <c r="J15706"/>
      <c r="K15706"/>
      <c r="L15706"/>
      <c r="M15706"/>
      <c r="N15706"/>
      <c r="O15706"/>
      <c r="P15706"/>
      <c r="Q15706"/>
      <c r="R15706"/>
      <c r="S15706"/>
      <c r="T15706"/>
      <c r="U15706"/>
      <c r="V15706"/>
      <c r="W15706"/>
      <c r="X15706"/>
      <c r="Y15706"/>
      <c r="Z15706"/>
      <c r="AA15706"/>
      <c r="AB15706"/>
      <c r="AC15706"/>
      <c r="AD15706"/>
      <c r="AE15706"/>
      <c r="AF15706"/>
      <c r="AG15706"/>
    </row>
    <row r="15707" spans="1:33" s="3" customFormat="1" ht="15.75" customHeight="1" x14ac:dyDescent="0.25">
      <c r="A15707"/>
      <c r="B15707"/>
      <c r="C15707"/>
      <c r="D15707"/>
      <c r="E15707"/>
      <c r="F15707"/>
      <c r="G15707"/>
      <c r="H15707"/>
      <c r="I15707"/>
      <c r="J15707"/>
      <c r="K15707"/>
      <c r="L15707"/>
      <c r="M15707"/>
      <c r="N15707"/>
      <c r="O15707"/>
      <c r="P15707"/>
      <c r="Q15707"/>
      <c r="R15707"/>
      <c r="S15707"/>
      <c r="T15707"/>
      <c r="U15707"/>
      <c r="V15707"/>
      <c r="W15707"/>
      <c r="X15707"/>
      <c r="Y15707"/>
      <c r="Z15707"/>
      <c r="AA15707"/>
      <c r="AB15707"/>
      <c r="AC15707"/>
      <c r="AD15707"/>
      <c r="AE15707"/>
      <c r="AF15707"/>
      <c r="AG15707"/>
    </row>
    <row r="15708" spans="1:33" s="3" customFormat="1" ht="15.75" customHeight="1" x14ac:dyDescent="0.25">
      <c r="A15708"/>
      <c r="B15708"/>
      <c r="C15708"/>
      <c r="D15708"/>
      <c r="E15708"/>
      <c r="F15708"/>
      <c r="G15708"/>
      <c r="H15708"/>
      <c r="I15708"/>
      <c r="J15708"/>
      <c r="K15708"/>
      <c r="L15708"/>
      <c r="M15708"/>
      <c r="N15708"/>
      <c r="O15708"/>
      <c r="P15708"/>
      <c r="Q15708"/>
      <c r="R15708"/>
      <c r="S15708"/>
      <c r="T15708"/>
      <c r="U15708"/>
      <c r="V15708"/>
      <c r="W15708"/>
      <c r="X15708"/>
      <c r="Y15708"/>
      <c r="Z15708"/>
      <c r="AA15708"/>
      <c r="AB15708"/>
      <c r="AC15708"/>
      <c r="AD15708"/>
      <c r="AE15708"/>
      <c r="AF15708"/>
      <c r="AG15708"/>
    </row>
    <row r="15709" spans="1:33" s="3" customFormat="1" ht="15.75" customHeight="1" x14ac:dyDescent="0.25">
      <c r="A15709"/>
      <c r="B15709"/>
      <c r="C15709"/>
      <c r="D15709"/>
      <c r="E15709"/>
      <c r="F15709"/>
      <c r="G15709"/>
      <c r="H15709"/>
      <c r="I15709"/>
      <c r="J15709"/>
      <c r="K15709"/>
      <c r="L15709"/>
      <c r="M15709"/>
      <c r="N15709"/>
      <c r="O15709"/>
      <c r="P15709"/>
      <c r="Q15709"/>
      <c r="R15709"/>
      <c r="S15709"/>
      <c r="T15709"/>
      <c r="U15709"/>
      <c r="V15709"/>
      <c r="W15709"/>
      <c r="X15709"/>
      <c r="Y15709"/>
      <c r="Z15709"/>
      <c r="AA15709"/>
      <c r="AB15709"/>
      <c r="AC15709"/>
      <c r="AD15709"/>
      <c r="AE15709"/>
      <c r="AF15709"/>
      <c r="AG15709"/>
    </row>
    <row r="15710" spans="1:33" s="3" customFormat="1" ht="15.75" customHeight="1" x14ac:dyDescent="0.25">
      <c r="A15710"/>
      <c r="B15710"/>
      <c r="C15710"/>
      <c r="D15710"/>
      <c r="E15710"/>
      <c r="F15710"/>
      <c r="G15710"/>
      <c r="H15710"/>
      <c r="I15710"/>
      <c r="J15710"/>
      <c r="K15710"/>
      <c r="L15710"/>
      <c r="M15710"/>
      <c r="N15710"/>
      <c r="O15710"/>
      <c r="P15710"/>
      <c r="Q15710"/>
      <c r="R15710"/>
      <c r="S15710"/>
      <c r="T15710"/>
      <c r="U15710"/>
      <c r="V15710"/>
      <c r="W15710"/>
      <c r="X15710"/>
      <c r="Y15710"/>
      <c r="Z15710"/>
      <c r="AA15710"/>
      <c r="AB15710"/>
      <c r="AC15710"/>
      <c r="AD15710"/>
      <c r="AE15710"/>
      <c r="AF15710"/>
      <c r="AG15710"/>
    </row>
    <row r="15711" spans="1:33" s="3" customFormat="1" ht="15.75" customHeight="1" x14ac:dyDescent="0.25">
      <c r="A15711"/>
      <c r="B15711"/>
      <c r="C15711"/>
      <c r="D15711"/>
      <c r="E15711"/>
      <c r="F15711"/>
      <c r="G15711"/>
      <c r="H15711"/>
      <c r="I15711"/>
      <c r="J15711"/>
      <c r="K15711"/>
      <c r="L15711"/>
      <c r="M15711"/>
      <c r="N15711"/>
      <c r="O15711"/>
      <c r="P15711"/>
      <c r="Q15711"/>
      <c r="R15711"/>
      <c r="S15711"/>
      <c r="T15711"/>
      <c r="U15711"/>
      <c r="V15711"/>
      <c r="W15711"/>
      <c r="X15711"/>
      <c r="Y15711"/>
      <c r="Z15711"/>
      <c r="AA15711"/>
      <c r="AB15711"/>
      <c r="AC15711"/>
      <c r="AD15711"/>
      <c r="AE15711"/>
      <c r="AF15711"/>
      <c r="AG15711"/>
    </row>
    <row r="15712" spans="1:33" s="3" customFormat="1" ht="15.75" customHeight="1" x14ac:dyDescent="0.25">
      <c r="A15712"/>
      <c r="B15712"/>
      <c r="C15712"/>
      <c r="D15712"/>
      <c r="E15712"/>
      <c r="F15712"/>
      <c r="G15712"/>
      <c r="H15712"/>
      <c r="I15712"/>
      <c r="J15712"/>
      <c r="K15712"/>
      <c r="L15712"/>
      <c r="M15712"/>
      <c r="N15712"/>
      <c r="O15712"/>
      <c r="P15712"/>
      <c r="Q15712"/>
      <c r="R15712"/>
      <c r="S15712"/>
      <c r="T15712"/>
      <c r="U15712"/>
      <c r="V15712"/>
      <c r="W15712"/>
      <c r="X15712"/>
      <c r="Y15712"/>
      <c r="Z15712"/>
      <c r="AA15712"/>
      <c r="AB15712"/>
      <c r="AC15712"/>
      <c r="AD15712"/>
      <c r="AE15712"/>
      <c r="AF15712"/>
      <c r="AG15712"/>
    </row>
    <row r="15713" spans="1:33" s="3" customFormat="1" ht="15.75" customHeight="1" x14ac:dyDescent="0.25">
      <c r="A15713"/>
      <c r="B15713"/>
      <c r="C15713"/>
      <c r="D15713"/>
      <c r="E15713"/>
      <c r="F15713"/>
      <c r="G15713"/>
      <c r="H15713"/>
      <c r="I15713"/>
      <c r="J15713"/>
      <c r="K15713"/>
      <c r="L15713"/>
      <c r="M15713"/>
      <c r="N15713"/>
      <c r="O15713"/>
      <c r="P15713"/>
      <c r="Q15713"/>
      <c r="R15713"/>
      <c r="S15713"/>
      <c r="T15713"/>
      <c r="U15713"/>
      <c r="V15713"/>
      <c r="W15713"/>
      <c r="X15713"/>
      <c r="Y15713"/>
      <c r="Z15713"/>
      <c r="AA15713"/>
      <c r="AB15713"/>
      <c r="AC15713"/>
      <c r="AD15713"/>
      <c r="AE15713"/>
      <c r="AF15713"/>
      <c r="AG15713"/>
    </row>
    <row r="15714" spans="1:33" s="3" customFormat="1" ht="15.75" customHeight="1" x14ac:dyDescent="0.25">
      <c r="A15714"/>
      <c r="B15714"/>
      <c r="C15714"/>
      <c r="D15714"/>
      <c r="E15714"/>
      <c r="F15714"/>
      <c r="G15714"/>
      <c r="H15714"/>
      <c r="I15714"/>
      <c r="J15714"/>
      <c r="K15714"/>
      <c r="L15714"/>
      <c r="M15714"/>
      <c r="N15714"/>
      <c r="O15714"/>
      <c r="P15714"/>
      <c r="Q15714"/>
      <c r="R15714"/>
      <c r="S15714"/>
      <c r="T15714"/>
      <c r="U15714"/>
      <c r="V15714"/>
      <c r="W15714"/>
      <c r="X15714"/>
      <c r="Y15714"/>
      <c r="Z15714"/>
      <c r="AA15714"/>
      <c r="AB15714"/>
      <c r="AC15714"/>
      <c r="AD15714"/>
      <c r="AE15714"/>
      <c r="AF15714"/>
      <c r="AG15714"/>
    </row>
    <row r="15715" spans="1:33" s="3" customFormat="1" ht="15.75" customHeight="1" x14ac:dyDescent="0.25">
      <c r="A15715"/>
      <c r="B15715"/>
      <c r="C15715"/>
      <c r="D15715"/>
      <c r="E15715"/>
      <c r="F15715"/>
      <c r="G15715"/>
      <c r="H15715"/>
      <c r="I15715"/>
      <c r="J15715"/>
      <c r="K15715"/>
      <c r="L15715"/>
      <c r="M15715"/>
      <c r="N15715"/>
      <c r="O15715"/>
      <c r="P15715"/>
      <c r="Q15715"/>
      <c r="R15715"/>
      <c r="S15715"/>
      <c r="T15715"/>
      <c r="U15715"/>
      <c r="V15715"/>
      <c r="W15715"/>
      <c r="X15715"/>
      <c r="Y15715"/>
      <c r="Z15715"/>
      <c r="AA15715"/>
      <c r="AB15715"/>
      <c r="AC15715"/>
      <c r="AD15715"/>
      <c r="AE15715"/>
      <c r="AF15715"/>
      <c r="AG15715"/>
    </row>
    <row r="15716" spans="1:33" s="3" customFormat="1" ht="15.75" customHeight="1" x14ac:dyDescent="0.25">
      <c r="A15716"/>
      <c r="B15716"/>
      <c r="C15716"/>
      <c r="D15716"/>
      <c r="E15716"/>
      <c r="F15716"/>
      <c r="G15716"/>
      <c r="H15716"/>
      <c r="I15716"/>
      <c r="J15716"/>
      <c r="K15716"/>
      <c r="L15716"/>
      <c r="M15716"/>
      <c r="N15716"/>
      <c r="O15716"/>
      <c r="P15716"/>
      <c r="Q15716"/>
      <c r="R15716"/>
      <c r="S15716"/>
      <c r="T15716"/>
      <c r="U15716"/>
      <c r="V15716"/>
      <c r="W15716"/>
      <c r="X15716"/>
      <c r="Y15716"/>
      <c r="Z15716"/>
      <c r="AA15716"/>
      <c r="AB15716"/>
      <c r="AC15716"/>
      <c r="AD15716"/>
      <c r="AE15716"/>
      <c r="AF15716"/>
      <c r="AG15716"/>
    </row>
    <row r="15717" spans="1:33" s="3" customFormat="1" ht="15.75" customHeight="1" x14ac:dyDescent="0.25">
      <c r="A15717"/>
      <c r="B15717"/>
      <c r="C15717"/>
      <c r="D15717"/>
      <c r="E15717"/>
      <c r="F15717"/>
      <c r="G15717"/>
      <c r="H15717"/>
      <c r="I15717"/>
      <c r="J15717"/>
      <c r="K15717"/>
      <c r="L15717"/>
      <c r="M15717"/>
      <c r="N15717"/>
      <c r="O15717"/>
      <c r="P15717"/>
      <c r="Q15717"/>
      <c r="R15717"/>
      <c r="S15717"/>
      <c r="T15717"/>
      <c r="U15717"/>
      <c r="V15717"/>
      <c r="W15717"/>
      <c r="X15717"/>
      <c r="Y15717"/>
      <c r="Z15717"/>
      <c r="AA15717"/>
      <c r="AB15717"/>
      <c r="AC15717"/>
      <c r="AD15717"/>
      <c r="AE15717"/>
      <c r="AF15717"/>
      <c r="AG15717"/>
    </row>
    <row r="15718" spans="1:33" s="3" customFormat="1" ht="15.75" customHeight="1" x14ac:dyDescent="0.25">
      <c r="A15718"/>
      <c r="B15718"/>
      <c r="C15718"/>
      <c r="D15718"/>
      <c r="E15718"/>
      <c r="F15718"/>
      <c r="G15718"/>
      <c r="H15718"/>
      <c r="I15718"/>
      <c r="J15718"/>
      <c r="K15718"/>
      <c r="L15718"/>
      <c r="M15718"/>
      <c r="N15718"/>
      <c r="O15718"/>
      <c r="P15718"/>
      <c r="Q15718"/>
      <c r="R15718"/>
      <c r="S15718"/>
      <c r="T15718"/>
      <c r="U15718"/>
      <c r="V15718"/>
      <c r="W15718"/>
      <c r="X15718"/>
      <c r="Y15718"/>
      <c r="Z15718"/>
      <c r="AA15718"/>
      <c r="AB15718"/>
      <c r="AC15718"/>
      <c r="AD15718"/>
      <c r="AE15718"/>
      <c r="AF15718"/>
      <c r="AG15718"/>
    </row>
    <row r="15719" spans="1:33" s="3" customFormat="1" ht="15.75" customHeight="1" x14ac:dyDescent="0.25">
      <c r="A15719"/>
      <c r="B15719"/>
      <c r="C15719"/>
      <c r="D15719"/>
      <c r="E15719"/>
      <c r="F15719"/>
      <c r="G15719"/>
      <c r="H15719"/>
      <c r="I15719"/>
      <c r="J15719"/>
      <c r="K15719"/>
      <c r="L15719"/>
      <c r="M15719"/>
      <c r="N15719"/>
      <c r="O15719"/>
      <c r="P15719"/>
      <c r="Q15719"/>
      <c r="R15719"/>
      <c r="S15719"/>
      <c r="T15719"/>
      <c r="U15719"/>
      <c r="V15719"/>
      <c r="W15719"/>
      <c r="X15719"/>
      <c r="Y15719"/>
      <c r="Z15719"/>
      <c r="AA15719"/>
      <c r="AB15719"/>
      <c r="AC15719"/>
      <c r="AD15719"/>
      <c r="AE15719"/>
      <c r="AF15719"/>
      <c r="AG15719"/>
    </row>
    <row r="15720" spans="1:33" s="3" customFormat="1" ht="15.75" customHeight="1" x14ac:dyDescent="0.25">
      <c r="A15720"/>
      <c r="B15720"/>
      <c r="C15720"/>
      <c r="D15720"/>
      <c r="E15720"/>
      <c r="F15720"/>
      <c r="G15720"/>
      <c r="H15720"/>
      <c r="I15720"/>
      <c r="J15720"/>
      <c r="K15720"/>
      <c r="L15720"/>
      <c r="M15720"/>
      <c r="N15720"/>
      <c r="O15720"/>
      <c r="P15720"/>
      <c r="Q15720"/>
      <c r="R15720"/>
      <c r="S15720"/>
      <c r="T15720"/>
      <c r="U15720"/>
      <c r="V15720"/>
      <c r="W15720"/>
      <c r="X15720"/>
      <c r="Y15720"/>
      <c r="Z15720"/>
      <c r="AA15720"/>
      <c r="AB15720"/>
      <c r="AC15720"/>
      <c r="AD15720"/>
      <c r="AE15720"/>
      <c r="AF15720"/>
      <c r="AG15720"/>
    </row>
    <row r="15721" spans="1:33" s="3" customFormat="1" ht="15.75" customHeight="1" x14ac:dyDescent="0.25">
      <c r="A15721"/>
      <c r="B15721"/>
      <c r="C15721"/>
      <c r="D15721"/>
      <c r="E15721"/>
      <c r="F15721"/>
      <c r="G15721"/>
      <c r="H15721"/>
      <c r="I15721"/>
      <c r="J15721"/>
      <c r="K15721"/>
      <c r="L15721"/>
      <c r="M15721"/>
      <c r="N15721"/>
      <c r="O15721"/>
      <c r="P15721"/>
      <c r="Q15721"/>
      <c r="R15721"/>
      <c r="S15721"/>
      <c r="T15721"/>
      <c r="U15721"/>
      <c r="V15721"/>
      <c r="W15721"/>
      <c r="X15721"/>
      <c r="Y15721"/>
      <c r="Z15721"/>
      <c r="AA15721"/>
      <c r="AB15721"/>
      <c r="AC15721"/>
      <c r="AD15721"/>
      <c r="AE15721"/>
      <c r="AF15721"/>
      <c r="AG15721"/>
    </row>
    <row r="15722" spans="1:33" s="3" customFormat="1" ht="15.75" customHeight="1" x14ac:dyDescent="0.25">
      <c r="A15722"/>
      <c r="B15722"/>
      <c r="C15722"/>
      <c r="D15722"/>
      <c r="E15722"/>
      <c r="F15722"/>
      <c r="G15722"/>
      <c r="H15722"/>
      <c r="I15722"/>
      <c r="J15722"/>
      <c r="K15722"/>
      <c r="L15722"/>
      <c r="M15722"/>
      <c r="N15722"/>
      <c r="O15722"/>
      <c r="P15722"/>
      <c r="Q15722"/>
      <c r="R15722"/>
      <c r="S15722"/>
      <c r="T15722"/>
      <c r="U15722"/>
      <c r="V15722"/>
      <c r="W15722"/>
      <c r="X15722"/>
      <c r="Y15722"/>
      <c r="Z15722"/>
      <c r="AA15722"/>
      <c r="AB15722"/>
      <c r="AC15722"/>
      <c r="AD15722"/>
      <c r="AE15722"/>
      <c r="AF15722"/>
      <c r="AG15722"/>
    </row>
    <row r="15723" spans="1:33" s="3" customFormat="1" ht="15.75" customHeight="1" x14ac:dyDescent="0.25">
      <c r="A15723"/>
      <c r="B15723"/>
      <c r="C15723"/>
      <c r="D15723"/>
      <c r="E15723"/>
      <c r="F15723"/>
      <c r="G15723"/>
      <c r="H15723"/>
      <c r="I15723"/>
      <c r="J15723"/>
      <c r="K15723"/>
      <c r="L15723"/>
      <c r="M15723"/>
      <c r="N15723"/>
      <c r="O15723"/>
      <c r="P15723"/>
      <c r="Q15723"/>
      <c r="R15723"/>
      <c r="S15723"/>
      <c r="T15723"/>
      <c r="U15723"/>
      <c r="V15723"/>
      <c r="W15723"/>
      <c r="X15723"/>
      <c r="Y15723"/>
      <c r="Z15723"/>
      <c r="AA15723"/>
      <c r="AB15723"/>
      <c r="AC15723"/>
      <c r="AD15723"/>
      <c r="AE15723"/>
      <c r="AF15723"/>
      <c r="AG15723"/>
    </row>
    <row r="15724" spans="1:33" s="3" customFormat="1" ht="15.75" customHeight="1" x14ac:dyDescent="0.25">
      <c r="A15724"/>
      <c r="B15724"/>
      <c r="C15724"/>
      <c r="D15724"/>
      <c r="E15724"/>
      <c r="F15724"/>
      <c r="G15724"/>
      <c r="H15724"/>
      <c r="I15724"/>
      <c r="J15724"/>
      <c r="K15724"/>
      <c r="L15724"/>
      <c r="M15724"/>
      <c r="N15724"/>
      <c r="O15724"/>
      <c r="P15724"/>
      <c r="Q15724"/>
      <c r="R15724"/>
      <c r="S15724"/>
      <c r="T15724"/>
      <c r="U15724"/>
      <c r="V15724"/>
      <c r="W15724"/>
      <c r="X15724"/>
      <c r="Y15724"/>
      <c r="Z15724"/>
      <c r="AA15724"/>
      <c r="AB15724"/>
      <c r="AC15724"/>
      <c r="AD15724"/>
      <c r="AE15724"/>
      <c r="AF15724"/>
      <c r="AG15724"/>
    </row>
    <row r="15725" spans="1:33" s="3" customFormat="1" ht="15.75" customHeight="1" x14ac:dyDescent="0.25">
      <c r="A15725"/>
      <c r="B15725"/>
      <c r="C15725"/>
      <c r="D15725"/>
      <c r="E15725"/>
      <c r="F15725"/>
      <c r="G15725"/>
      <c r="H15725"/>
      <c r="I15725"/>
      <c r="J15725"/>
      <c r="K15725"/>
      <c r="L15725"/>
      <c r="M15725"/>
      <c r="N15725"/>
      <c r="O15725"/>
      <c r="P15725"/>
      <c r="Q15725"/>
      <c r="R15725"/>
      <c r="S15725"/>
      <c r="T15725"/>
      <c r="U15725"/>
      <c r="V15725"/>
      <c r="W15725"/>
      <c r="X15725"/>
      <c r="Y15725"/>
      <c r="Z15725"/>
      <c r="AA15725"/>
      <c r="AB15725"/>
      <c r="AC15725"/>
      <c r="AD15725"/>
      <c r="AE15725"/>
      <c r="AF15725"/>
      <c r="AG15725"/>
    </row>
    <row r="15726" spans="1:33" s="3" customFormat="1" ht="15.75" customHeight="1" x14ac:dyDescent="0.25">
      <c r="A15726"/>
      <c r="B15726"/>
      <c r="C15726"/>
      <c r="D15726"/>
      <c r="E15726"/>
      <c r="F15726"/>
      <c r="G15726"/>
      <c r="H15726"/>
      <c r="I15726"/>
      <c r="J15726"/>
      <c r="K15726"/>
      <c r="L15726"/>
      <c r="M15726"/>
      <c r="N15726"/>
      <c r="O15726"/>
      <c r="P15726"/>
      <c r="Q15726"/>
      <c r="R15726"/>
      <c r="S15726"/>
      <c r="T15726"/>
      <c r="U15726"/>
      <c r="V15726"/>
      <c r="W15726"/>
      <c r="X15726"/>
      <c r="Y15726"/>
      <c r="Z15726"/>
      <c r="AA15726"/>
      <c r="AB15726"/>
      <c r="AC15726"/>
      <c r="AD15726"/>
      <c r="AE15726"/>
      <c r="AF15726"/>
      <c r="AG15726"/>
    </row>
    <row r="15727" spans="1:33" s="3" customFormat="1" ht="15.75" customHeight="1" x14ac:dyDescent="0.25">
      <c r="A15727"/>
      <c r="B15727"/>
      <c r="C15727"/>
      <c r="D15727"/>
      <c r="E15727"/>
      <c r="F15727"/>
      <c r="G15727"/>
      <c r="H15727"/>
      <c r="I15727"/>
      <c r="J15727"/>
      <c r="K15727"/>
      <c r="L15727"/>
      <c r="M15727"/>
      <c r="N15727"/>
      <c r="O15727"/>
      <c r="P15727"/>
      <c r="Q15727"/>
      <c r="R15727"/>
      <c r="S15727"/>
      <c r="T15727"/>
      <c r="U15727"/>
      <c r="V15727"/>
      <c r="W15727"/>
      <c r="X15727"/>
      <c r="Y15727"/>
      <c r="Z15727"/>
      <c r="AA15727"/>
      <c r="AB15727"/>
      <c r="AC15727"/>
      <c r="AD15727"/>
      <c r="AE15727"/>
      <c r="AF15727"/>
      <c r="AG15727"/>
    </row>
    <row r="15728" spans="1:33" s="3" customFormat="1" ht="15.75" customHeight="1" x14ac:dyDescent="0.25">
      <c r="A15728"/>
      <c r="B15728"/>
      <c r="C15728"/>
      <c r="D15728"/>
      <c r="E15728"/>
      <c r="F15728"/>
      <c r="G15728"/>
      <c r="H15728"/>
      <c r="I15728"/>
      <c r="J15728"/>
      <c r="K15728"/>
      <c r="L15728"/>
      <c r="M15728"/>
      <c r="N15728"/>
      <c r="O15728"/>
      <c r="P15728"/>
      <c r="Q15728"/>
      <c r="R15728"/>
      <c r="S15728"/>
      <c r="T15728"/>
      <c r="U15728"/>
      <c r="V15728"/>
      <c r="W15728"/>
      <c r="X15728"/>
      <c r="Y15728"/>
      <c r="Z15728"/>
      <c r="AA15728"/>
      <c r="AB15728"/>
      <c r="AC15728"/>
      <c r="AD15728"/>
      <c r="AE15728"/>
      <c r="AF15728"/>
      <c r="AG15728"/>
    </row>
    <row r="15729" spans="1:33" s="3" customFormat="1" ht="15.75" customHeight="1" x14ac:dyDescent="0.25">
      <c r="A15729"/>
      <c r="B15729"/>
      <c r="C15729"/>
      <c r="D15729"/>
      <c r="E15729"/>
      <c r="F15729"/>
      <c r="G15729"/>
      <c r="H15729"/>
      <c r="I15729"/>
      <c r="J15729"/>
      <c r="K15729"/>
      <c r="L15729"/>
      <c r="M15729"/>
      <c r="N15729"/>
      <c r="O15729"/>
      <c r="P15729"/>
      <c r="Q15729"/>
      <c r="R15729"/>
      <c r="S15729"/>
      <c r="T15729"/>
      <c r="U15729"/>
      <c r="V15729"/>
      <c r="W15729"/>
      <c r="X15729"/>
      <c r="Y15729"/>
      <c r="Z15729"/>
      <c r="AA15729"/>
      <c r="AB15729"/>
      <c r="AC15729"/>
      <c r="AD15729"/>
      <c r="AE15729"/>
      <c r="AF15729"/>
      <c r="AG15729"/>
    </row>
    <row r="15730" spans="1:33" s="3" customFormat="1" ht="15.75" customHeight="1" x14ac:dyDescent="0.25">
      <c r="A15730"/>
      <c r="B15730"/>
      <c r="C15730"/>
      <c r="D15730"/>
      <c r="E15730"/>
      <c r="F15730"/>
      <c r="G15730"/>
      <c r="H15730"/>
      <c r="I15730"/>
      <c r="J15730"/>
      <c r="K15730"/>
      <c r="L15730"/>
      <c r="M15730"/>
      <c r="N15730"/>
      <c r="O15730"/>
      <c r="P15730"/>
      <c r="Q15730"/>
      <c r="R15730"/>
      <c r="S15730"/>
      <c r="T15730"/>
      <c r="U15730"/>
      <c r="V15730"/>
      <c r="W15730"/>
      <c r="X15730"/>
      <c r="Y15730"/>
      <c r="Z15730"/>
      <c r="AA15730"/>
      <c r="AB15730"/>
      <c r="AC15730"/>
      <c r="AD15730"/>
      <c r="AE15730"/>
      <c r="AF15730"/>
      <c r="AG15730"/>
    </row>
    <row r="15731" spans="1:33" s="3" customFormat="1" ht="15.75" customHeight="1" x14ac:dyDescent="0.25">
      <c r="A15731"/>
      <c r="B15731"/>
      <c r="C15731"/>
      <c r="D15731"/>
      <c r="E15731"/>
      <c r="F15731"/>
      <c r="G15731"/>
      <c r="H15731"/>
      <c r="I15731"/>
      <c r="J15731"/>
      <c r="K15731"/>
      <c r="L15731"/>
      <c r="M15731"/>
      <c r="N15731"/>
      <c r="O15731"/>
      <c r="P15731"/>
      <c r="Q15731"/>
      <c r="R15731"/>
      <c r="S15731"/>
      <c r="T15731"/>
      <c r="U15731"/>
      <c r="V15731"/>
      <c r="W15731"/>
      <c r="X15731"/>
      <c r="Y15731"/>
      <c r="Z15731"/>
      <c r="AA15731"/>
      <c r="AB15731"/>
      <c r="AC15731"/>
      <c r="AD15731"/>
      <c r="AE15731"/>
      <c r="AF15731"/>
      <c r="AG15731"/>
    </row>
    <row r="15732" spans="1:33" s="3" customFormat="1" ht="15.75" customHeight="1" x14ac:dyDescent="0.25">
      <c r="A15732"/>
      <c r="B15732"/>
      <c r="C15732"/>
      <c r="D15732"/>
      <c r="E15732"/>
      <c r="F15732"/>
      <c r="G15732"/>
      <c r="H15732"/>
      <c r="I15732"/>
      <c r="J15732"/>
      <c r="K15732"/>
      <c r="L15732"/>
      <c r="M15732"/>
      <c r="N15732"/>
      <c r="O15732"/>
      <c r="P15732"/>
      <c r="Q15732"/>
      <c r="R15732"/>
      <c r="S15732"/>
      <c r="T15732"/>
      <c r="U15732"/>
      <c r="V15732"/>
      <c r="W15732"/>
      <c r="X15732"/>
      <c r="Y15732"/>
      <c r="Z15732"/>
      <c r="AA15732"/>
      <c r="AB15732"/>
      <c r="AC15732"/>
      <c r="AD15732"/>
      <c r="AE15732"/>
      <c r="AF15732"/>
      <c r="AG15732"/>
    </row>
    <row r="15733" spans="1:33" s="3" customFormat="1" ht="15.75" customHeight="1" x14ac:dyDescent="0.25">
      <c r="A15733"/>
      <c r="B15733"/>
      <c r="C15733"/>
      <c r="D15733"/>
      <c r="E15733"/>
      <c r="F15733"/>
      <c r="G15733"/>
      <c r="H15733"/>
      <c r="I15733"/>
      <c r="J15733"/>
      <c r="K15733"/>
      <c r="L15733"/>
      <c r="M15733"/>
      <c r="N15733"/>
      <c r="O15733"/>
      <c r="P15733"/>
      <c r="Q15733"/>
      <c r="R15733"/>
      <c r="S15733"/>
      <c r="T15733"/>
      <c r="U15733"/>
      <c r="V15733"/>
      <c r="W15733"/>
      <c r="X15733"/>
      <c r="Y15733"/>
      <c r="Z15733"/>
      <c r="AA15733"/>
      <c r="AB15733"/>
      <c r="AC15733"/>
      <c r="AD15733"/>
      <c r="AE15733"/>
      <c r="AF15733"/>
      <c r="AG15733"/>
    </row>
    <row r="15734" spans="1:33" s="3" customFormat="1" ht="15.75" customHeight="1" x14ac:dyDescent="0.25">
      <c r="A15734"/>
      <c r="B15734"/>
      <c r="C15734"/>
      <c r="D15734"/>
      <c r="E15734"/>
      <c r="F15734"/>
      <c r="G15734"/>
      <c r="H15734"/>
      <c r="I15734"/>
      <c r="J15734"/>
      <c r="K15734"/>
      <c r="L15734"/>
      <c r="M15734"/>
      <c r="N15734"/>
      <c r="O15734"/>
      <c r="P15734"/>
      <c r="Q15734"/>
      <c r="R15734"/>
      <c r="S15734"/>
      <c r="T15734"/>
      <c r="U15734"/>
      <c r="V15734"/>
      <c r="W15734"/>
      <c r="X15734"/>
      <c r="Y15734"/>
      <c r="Z15734"/>
      <c r="AA15734"/>
      <c r="AB15734"/>
      <c r="AC15734"/>
      <c r="AD15734"/>
      <c r="AE15734"/>
      <c r="AF15734"/>
      <c r="AG15734"/>
    </row>
    <row r="15735" spans="1:33" s="3" customFormat="1" ht="15.75" customHeight="1" x14ac:dyDescent="0.25">
      <c r="A15735"/>
      <c r="B15735"/>
      <c r="C15735"/>
      <c r="D15735"/>
      <c r="E15735"/>
      <c r="F15735"/>
      <c r="G15735"/>
      <c r="H15735"/>
      <c r="I15735"/>
      <c r="J15735"/>
      <c r="K15735"/>
      <c r="L15735"/>
      <c r="M15735"/>
      <c r="N15735"/>
      <c r="O15735"/>
      <c r="P15735"/>
      <c r="Q15735"/>
      <c r="R15735"/>
      <c r="S15735"/>
      <c r="T15735"/>
      <c r="U15735"/>
      <c r="V15735"/>
      <c r="W15735"/>
      <c r="X15735"/>
      <c r="Y15735"/>
      <c r="Z15735"/>
      <c r="AA15735"/>
      <c r="AB15735"/>
      <c r="AC15735"/>
      <c r="AD15735"/>
      <c r="AE15735"/>
      <c r="AF15735"/>
      <c r="AG15735"/>
    </row>
    <row r="15736" spans="1:33" s="3" customFormat="1" ht="15.75" customHeight="1" x14ac:dyDescent="0.25">
      <c r="A15736"/>
      <c r="B15736"/>
      <c r="C15736"/>
      <c r="D15736"/>
      <c r="E15736"/>
      <c r="F15736"/>
      <c r="G15736"/>
      <c r="H15736"/>
      <c r="I15736"/>
      <c r="J15736"/>
      <c r="K15736"/>
      <c r="L15736"/>
      <c r="M15736"/>
      <c r="N15736"/>
      <c r="O15736"/>
      <c r="P15736"/>
      <c r="Q15736"/>
      <c r="R15736"/>
      <c r="S15736"/>
      <c r="T15736"/>
      <c r="U15736"/>
      <c r="V15736"/>
      <c r="W15736"/>
      <c r="X15736"/>
      <c r="Y15736"/>
      <c r="Z15736"/>
      <c r="AA15736"/>
      <c r="AB15736"/>
      <c r="AC15736"/>
      <c r="AD15736"/>
      <c r="AE15736"/>
      <c r="AF15736"/>
      <c r="AG15736"/>
    </row>
    <row r="15737" spans="1:33" s="3" customFormat="1" ht="15.75" customHeight="1" x14ac:dyDescent="0.25">
      <c r="A15737"/>
      <c r="B15737"/>
      <c r="C15737"/>
      <c r="D15737"/>
      <c r="E15737"/>
      <c r="F15737"/>
      <c r="G15737"/>
      <c r="H15737"/>
      <c r="I15737"/>
      <c r="J15737"/>
      <c r="K15737"/>
      <c r="L15737"/>
      <c r="M15737"/>
      <c r="N15737"/>
      <c r="O15737"/>
      <c r="P15737"/>
      <c r="Q15737"/>
      <c r="R15737"/>
      <c r="S15737"/>
      <c r="T15737"/>
      <c r="U15737"/>
      <c r="V15737"/>
      <c r="W15737"/>
      <c r="X15737"/>
      <c r="Y15737"/>
      <c r="Z15737"/>
      <c r="AA15737"/>
      <c r="AB15737"/>
      <c r="AC15737"/>
      <c r="AD15737"/>
      <c r="AE15737"/>
      <c r="AF15737"/>
      <c r="AG15737"/>
    </row>
    <row r="15738" spans="1:33" s="3" customFormat="1" ht="15.75" customHeight="1" x14ac:dyDescent="0.25">
      <c r="A15738"/>
      <c r="B15738"/>
      <c r="C15738"/>
      <c r="D15738"/>
      <c r="E15738"/>
      <c r="F15738"/>
      <c r="G15738"/>
      <c r="H15738"/>
      <c r="I15738"/>
      <c r="J15738"/>
      <c r="K15738"/>
      <c r="L15738"/>
      <c r="M15738"/>
      <c r="N15738"/>
      <c r="O15738"/>
      <c r="P15738"/>
      <c r="Q15738"/>
      <c r="R15738"/>
      <c r="S15738"/>
      <c r="T15738"/>
      <c r="U15738"/>
      <c r="V15738"/>
      <c r="W15738"/>
      <c r="X15738"/>
      <c r="Y15738"/>
      <c r="Z15738"/>
      <c r="AA15738"/>
      <c r="AB15738"/>
      <c r="AC15738"/>
      <c r="AD15738"/>
      <c r="AE15738"/>
      <c r="AF15738"/>
      <c r="AG15738"/>
    </row>
    <row r="15739" spans="1:33" s="3" customFormat="1" ht="15.75" customHeight="1" x14ac:dyDescent="0.25">
      <c r="A15739"/>
      <c r="B15739"/>
      <c r="C15739"/>
      <c r="D15739"/>
      <c r="E15739"/>
      <c r="F15739"/>
      <c r="G15739"/>
      <c r="H15739"/>
      <c r="I15739"/>
      <c r="J15739"/>
      <c r="K15739"/>
      <c r="L15739"/>
      <c r="M15739"/>
      <c r="N15739"/>
      <c r="O15739"/>
      <c r="P15739"/>
      <c r="Q15739"/>
      <c r="R15739"/>
      <c r="S15739"/>
      <c r="T15739"/>
      <c r="U15739"/>
      <c r="V15739"/>
      <c r="W15739"/>
      <c r="X15739"/>
      <c r="Y15739"/>
      <c r="Z15739"/>
      <c r="AA15739"/>
      <c r="AB15739"/>
      <c r="AC15739"/>
      <c r="AD15739"/>
      <c r="AE15739"/>
      <c r="AF15739"/>
      <c r="AG15739"/>
    </row>
    <row r="15740" spans="1:33" s="3" customFormat="1" ht="15.75" customHeight="1" x14ac:dyDescent="0.25">
      <c r="A15740"/>
      <c r="B15740"/>
      <c r="C15740"/>
      <c r="D15740"/>
      <c r="E15740"/>
      <c r="F15740"/>
      <c r="G15740"/>
      <c r="H15740"/>
      <c r="I15740"/>
      <c r="J15740"/>
      <c r="K15740"/>
      <c r="L15740"/>
      <c r="M15740"/>
      <c r="N15740"/>
      <c r="O15740"/>
      <c r="P15740"/>
      <c r="Q15740"/>
      <c r="R15740"/>
      <c r="S15740"/>
      <c r="T15740"/>
      <c r="U15740"/>
      <c r="V15740"/>
      <c r="W15740"/>
      <c r="X15740"/>
      <c r="Y15740"/>
      <c r="Z15740"/>
      <c r="AA15740"/>
      <c r="AB15740"/>
      <c r="AC15740"/>
      <c r="AD15740"/>
      <c r="AE15740"/>
      <c r="AF15740"/>
      <c r="AG15740"/>
    </row>
    <row r="15741" spans="1:33" s="3" customFormat="1" ht="15.75" customHeight="1" x14ac:dyDescent="0.25">
      <c r="A15741"/>
      <c r="B15741"/>
      <c r="C15741"/>
      <c r="D15741"/>
      <c r="E15741"/>
      <c r="F15741"/>
      <c r="G15741"/>
      <c r="H15741"/>
      <c r="I15741"/>
      <c r="J15741"/>
      <c r="K15741"/>
      <c r="L15741"/>
      <c r="M15741"/>
      <c r="N15741"/>
      <c r="O15741"/>
      <c r="P15741"/>
      <c r="Q15741"/>
      <c r="R15741"/>
      <c r="S15741"/>
      <c r="T15741"/>
      <c r="U15741"/>
      <c r="V15741"/>
      <c r="W15741"/>
      <c r="X15741"/>
      <c r="Y15741"/>
      <c r="Z15741"/>
      <c r="AA15741"/>
      <c r="AB15741"/>
      <c r="AC15741"/>
      <c r="AD15741"/>
      <c r="AE15741"/>
      <c r="AF15741"/>
      <c r="AG15741"/>
    </row>
    <row r="15742" spans="1:33" s="3" customFormat="1" ht="15.75" customHeight="1" x14ac:dyDescent="0.25">
      <c r="A15742"/>
      <c r="B15742"/>
      <c r="C15742"/>
      <c r="D15742"/>
      <c r="E15742"/>
      <c r="F15742"/>
      <c r="G15742"/>
      <c r="H15742"/>
      <c r="I15742"/>
      <c r="J15742"/>
      <c r="K15742"/>
      <c r="L15742"/>
      <c r="M15742"/>
      <c r="N15742"/>
      <c r="O15742"/>
      <c r="P15742"/>
      <c r="Q15742"/>
      <c r="R15742"/>
      <c r="S15742"/>
      <c r="T15742"/>
      <c r="U15742"/>
      <c r="V15742"/>
      <c r="W15742"/>
      <c r="X15742"/>
      <c r="Y15742"/>
      <c r="Z15742"/>
      <c r="AA15742"/>
      <c r="AB15742"/>
      <c r="AC15742"/>
      <c r="AD15742"/>
      <c r="AE15742"/>
      <c r="AF15742"/>
      <c r="AG15742"/>
    </row>
    <row r="15743" spans="1:33" s="3" customFormat="1" ht="15.75" customHeight="1" x14ac:dyDescent="0.25">
      <c r="A15743"/>
      <c r="B15743"/>
      <c r="C15743"/>
      <c r="D15743"/>
      <c r="E15743"/>
      <c r="F15743"/>
      <c r="G15743"/>
      <c r="H15743"/>
      <c r="I15743"/>
      <c r="J15743"/>
      <c r="K15743"/>
      <c r="L15743"/>
      <c r="M15743"/>
      <c r="N15743"/>
      <c r="O15743"/>
      <c r="P15743"/>
      <c r="Q15743"/>
      <c r="R15743"/>
      <c r="S15743"/>
      <c r="T15743"/>
      <c r="U15743"/>
      <c r="V15743"/>
      <c r="W15743"/>
      <c r="X15743"/>
      <c r="Y15743"/>
      <c r="Z15743"/>
      <c r="AA15743"/>
      <c r="AB15743"/>
      <c r="AC15743"/>
      <c r="AD15743"/>
      <c r="AE15743"/>
      <c r="AF15743"/>
      <c r="AG15743"/>
    </row>
    <row r="15744" spans="1:33" s="3" customFormat="1" ht="15.75" customHeight="1" x14ac:dyDescent="0.25">
      <c r="A15744"/>
      <c r="B15744"/>
      <c r="C15744"/>
      <c r="D15744"/>
      <c r="E15744"/>
      <c r="F15744"/>
      <c r="G15744"/>
      <c r="H15744"/>
      <c r="I15744"/>
      <c r="J15744"/>
      <c r="K15744"/>
      <c r="L15744"/>
      <c r="M15744"/>
      <c r="N15744"/>
      <c r="O15744"/>
      <c r="P15744"/>
      <c r="Q15744"/>
      <c r="R15744"/>
      <c r="S15744"/>
      <c r="T15744"/>
      <c r="U15744"/>
      <c r="V15744"/>
      <c r="W15744"/>
      <c r="X15744"/>
      <c r="Y15744"/>
      <c r="Z15744"/>
      <c r="AA15744"/>
      <c r="AB15744"/>
      <c r="AC15744"/>
      <c r="AD15744"/>
      <c r="AE15744"/>
      <c r="AF15744"/>
      <c r="AG15744"/>
    </row>
    <row r="15745" spans="1:33" s="3" customFormat="1" ht="15.75" customHeight="1" x14ac:dyDescent="0.25">
      <c r="A15745"/>
      <c r="B15745"/>
      <c r="C15745"/>
      <c r="D15745"/>
      <c r="E15745"/>
      <c r="F15745"/>
      <c r="G15745"/>
      <c r="H15745"/>
      <c r="I15745"/>
      <c r="J15745"/>
      <c r="K15745"/>
      <c r="L15745"/>
      <c r="M15745"/>
      <c r="N15745"/>
      <c r="O15745"/>
      <c r="P15745"/>
      <c r="Q15745"/>
      <c r="R15745"/>
      <c r="S15745"/>
      <c r="T15745"/>
      <c r="U15745"/>
      <c r="V15745"/>
      <c r="W15745"/>
      <c r="X15745"/>
      <c r="Y15745"/>
      <c r="Z15745"/>
      <c r="AA15745"/>
      <c r="AB15745"/>
      <c r="AC15745"/>
      <c r="AD15745"/>
      <c r="AE15745"/>
      <c r="AF15745"/>
      <c r="AG15745"/>
    </row>
    <row r="15746" spans="1:33" s="3" customFormat="1" ht="15.75" customHeight="1" x14ac:dyDescent="0.25">
      <c r="A15746"/>
      <c r="B15746"/>
      <c r="C15746"/>
      <c r="D15746"/>
      <c r="E15746"/>
      <c r="F15746"/>
      <c r="G15746"/>
      <c r="H15746"/>
      <c r="I15746"/>
      <c r="J15746"/>
      <c r="K15746"/>
      <c r="L15746"/>
      <c r="M15746"/>
      <c r="N15746"/>
      <c r="O15746"/>
      <c r="P15746"/>
      <c r="Q15746"/>
      <c r="R15746"/>
      <c r="S15746"/>
      <c r="T15746"/>
      <c r="U15746"/>
      <c r="V15746"/>
      <c r="W15746"/>
      <c r="X15746"/>
      <c r="Y15746"/>
      <c r="Z15746"/>
      <c r="AA15746"/>
      <c r="AB15746"/>
      <c r="AC15746"/>
      <c r="AD15746"/>
      <c r="AE15746"/>
      <c r="AF15746"/>
      <c r="AG15746"/>
    </row>
    <row r="15747" spans="1:33" s="3" customFormat="1" ht="15.75" customHeight="1" x14ac:dyDescent="0.25">
      <c r="A15747"/>
      <c r="B15747"/>
      <c r="C15747"/>
      <c r="D15747"/>
      <c r="E15747"/>
      <c r="F15747"/>
      <c r="G15747"/>
      <c r="H15747"/>
      <c r="I15747"/>
      <c r="J15747"/>
      <c r="K15747"/>
      <c r="L15747"/>
      <c r="M15747"/>
      <c r="N15747"/>
      <c r="O15747"/>
      <c r="P15747"/>
      <c r="Q15747"/>
      <c r="R15747"/>
      <c r="S15747"/>
      <c r="T15747"/>
      <c r="U15747"/>
      <c r="V15747"/>
      <c r="W15747"/>
      <c r="X15747"/>
      <c r="Y15747"/>
      <c r="Z15747"/>
      <c r="AA15747"/>
      <c r="AB15747"/>
      <c r="AC15747"/>
      <c r="AD15747"/>
      <c r="AE15747"/>
      <c r="AF15747"/>
      <c r="AG15747"/>
    </row>
    <row r="15748" spans="1:33" s="3" customFormat="1" ht="15.75" customHeight="1" x14ac:dyDescent="0.25">
      <c r="A15748"/>
      <c r="B15748"/>
      <c r="C15748"/>
      <c r="D15748"/>
      <c r="E15748"/>
      <c r="F15748"/>
      <c r="G15748"/>
      <c r="H15748"/>
      <c r="I15748"/>
      <c r="J15748"/>
      <c r="K15748"/>
      <c r="L15748"/>
      <c r="M15748"/>
      <c r="N15748"/>
      <c r="O15748"/>
      <c r="P15748"/>
      <c r="Q15748"/>
      <c r="R15748"/>
      <c r="S15748"/>
      <c r="T15748"/>
      <c r="U15748"/>
      <c r="V15748"/>
      <c r="W15748"/>
      <c r="X15748"/>
      <c r="Y15748"/>
      <c r="Z15748"/>
      <c r="AA15748"/>
      <c r="AB15748"/>
      <c r="AC15748"/>
      <c r="AD15748"/>
      <c r="AE15748"/>
      <c r="AF15748"/>
      <c r="AG15748"/>
    </row>
    <row r="15749" spans="1:33" s="3" customFormat="1" ht="15.75" customHeight="1" x14ac:dyDescent="0.25">
      <c r="A15749"/>
      <c r="B15749"/>
      <c r="C15749"/>
      <c r="D15749"/>
      <c r="E15749"/>
      <c r="F15749"/>
      <c r="G15749"/>
      <c r="H15749"/>
      <c r="I15749"/>
      <c r="J15749"/>
      <c r="K15749"/>
      <c r="L15749"/>
      <c r="M15749"/>
      <c r="N15749"/>
      <c r="O15749"/>
      <c r="P15749"/>
      <c r="Q15749"/>
      <c r="R15749"/>
      <c r="S15749"/>
      <c r="T15749"/>
      <c r="U15749"/>
      <c r="V15749"/>
      <c r="W15749"/>
      <c r="X15749"/>
      <c r="Y15749"/>
      <c r="Z15749"/>
      <c r="AA15749"/>
      <c r="AB15749"/>
      <c r="AC15749"/>
      <c r="AD15749"/>
      <c r="AE15749"/>
      <c r="AF15749"/>
      <c r="AG15749"/>
    </row>
    <row r="15750" spans="1:33" s="3" customFormat="1" ht="15.75" customHeight="1" x14ac:dyDescent="0.25">
      <c r="A15750"/>
      <c r="B15750"/>
      <c r="C15750"/>
      <c r="D15750"/>
      <c r="E15750"/>
      <c r="F15750"/>
      <c r="G15750"/>
      <c r="H15750"/>
      <c r="I15750"/>
      <c r="J15750"/>
      <c r="K15750"/>
      <c r="L15750"/>
      <c r="M15750"/>
      <c r="N15750"/>
      <c r="O15750"/>
      <c r="P15750"/>
      <c r="Q15750"/>
      <c r="R15750"/>
      <c r="S15750"/>
      <c r="T15750"/>
      <c r="U15750"/>
      <c r="V15750"/>
      <c r="W15750"/>
      <c r="X15750"/>
      <c r="Y15750"/>
      <c r="Z15750"/>
      <c r="AA15750"/>
      <c r="AB15750"/>
      <c r="AC15750"/>
      <c r="AD15750"/>
      <c r="AE15750"/>
      <c r="AF15750"/>
      <c r="AG15750"/>
    </row>
    <row r="15751" spans="1:33" s="3" customFormat="1" ht="15.75" customHeight="1" x14ac:dyDescent="0.25">
      <c r="A15751"/>
      <c r="B15751"/>
      <c r="C15751"/>
      <c r="D15751"/>
      <c r="E15751"/>
      <c r="F15751"/>
      <c r="G15751"/>
      <c r="H15751"/>
      <c r="I15751"/>
      <c r="J15751"/>
      <c r="K15751"/>
      <c r="L15751"/>
      <c r="M15751"/>
      <c r="N15751"/>
      <c r="O15751"/>
      <c r="P15751"/>
      <c r="Q15751"/>
      <c r="R15751"/>
      <c r="S15751"/>
      <c r="T15751"/>
      <c r="U15751"/>
      <c r="V15751"/>
      <c r="W15751"/>
      <c r="X15751"/>
      <c r="Y15751"/>
      <c r="Z15751"/>
      <c r="AA15751"/>
      <c r="AB15751"/>
      <c r="AC15751"/>
      <c r="AD15751"/>
      <c r="AE15751"/>
      <c r="AF15751"/>
      <c r="AG15751"/>
    </row>
    <row r="15752" spans="1:33" s="3" customFormat="1" ht="15.75" customHeight="1" x14ac:dyDescent="0.25">
      <c r="A15752"/>
      <c r="B15752"/>
      <c r="C15752"/>
      <c r="D15752"/>
      <c r="E15752"/>
      <c r="F15752"/>
      <c r="G15752"/>
      <c r="H15752"/>
      <c r="I15752"/>
      <c r="J15752"/>
      <c r="K15752"/>
      <c r="L15752"/>
      <c r="M15752"/>
      <c r="N15752"/>
      <c r="O15752"/>
      <c r="P15752"/>
      <c r="Q15752"/>
      <c r="R15752"/>
      <c r="S15752"/>
      <c r="T15752"/>
      <c r="U15752"/>
      <c r="V15752"/>
      <c r="W15752"/>
      <c r="X15752"/>
      <c r="Y15752"/>
      <c r="Z15752"/>
      <c r="AA15752"/>
      <c r="AB15752"/>
      <c r="AC15752"/>
      <c r="AD15752"/>
      <c r="AE15752"/>
      <c r="AF15752"/>
      <c r="AG15752"/>
    </row>
    <row r="15753" spans="1:33" s="3" customFormat="1" ht="15.75" customHeight="1" x14ac:dyDescent="0.25">
      <c r="A15753"/>
      <c r="B15753"/>
      <c r="C15753"/>
      <c r="D15753"/>
      <c r="E15753"/>
      <c r="F15753"/>
      <c r="G15753"/>
      <c r="H15753"/>
      <c r="I15753"/>
      <c r="J15753"/>
      <c r="K15753"/>
      <c r="L15753"/>
      <c r="M15753"/>
      <c r="N15753"/>
      <c r="O15753"/>
      <c r="P15753"/>
      <c r="Q15753"/>
      <c r="R15753"/>
      <c r="S15753"/>
      <c r="T15753"/>
      <c r="U15753"/>
      <c r="V15753"/>
      <c r="W15753"/>
      <c r="X15753"/>
      <c r="Y15753"/>
      <c r="Z15753"/>
      <c r="AA15753"/>
      <c r="AB15753"/>
      <c r="AC15753"/>
      <c r="AD15753"/>
      <c r="AE15753"/>
      <c r="AF15753"/>
      <c r="AG15753"/>
    </row>
    <row r="15754" spans="1:33" s="3" customFormat="1" ht="15.75" customHeight="1" x14ac:dyDescent="0.25">
      <c r="A15754"/>
      <c r="B15754"/>
      <c r="C15754"/>
      <c r="D15754"/>
      <c r="E15754"/>
      <c r="F15754"/>
      <c r="G15754"/>
      <c r="H15754"/>
      <c r="I15754"/>
      <c r="J15754"/>
      <c r="K15754"/>
      <c r="L15754"/>
      <c r="M15754"/>
      <c r="N15754"/>
      <c r="O15754"/>
      <c r="P15754"/>
      <c r="Q15754"/>
      <c r="R15754"/>
      <c r="S15754"/>
      <c r="T15754"/>
      <c r="U15754"/>
      <c r="V15754"/>
      <c r="W15754"/>
      <c r="X15754"/>
      <c r="Y15754"/>
      <c r="Z15754"/>
      <c r="AA15754"/>
      <c r="AB15754"/>
      <c r="AC15754"/>
      <c r="AD15754"/>
      <c r="AE15754"/>
      <c r="AF15754"/>
      <c r="AG15754"/>
    </row>
    <row r="15755" spans="1:33" s="3" customFormat="1" ht="15.75" customHeight="1" x14ac:dyDescent="0.25">
      <c r="A15755"/>
      <c r="B15755"/>
      <c r="C15755"/>
      <c r="D15755"/>
      <c r="E15755"/>
      <c r="F15755"/>
      <c r="G15755"/>
      <c r="H15755"/>
      <c r="I15755"/>
      <c r="J15755"/>
      <c r="K15755"/>
      <c r="L15755"/>
      <c r="M15755"/>
      <c r="N15755"/>
      <c r="O15755"/>
      <c r="P15755"/>
      <c r="Q15755"/>
      <c r="R15755"/>
      <c r="S15755"/>
      <c r="T15755"/>
      <c r="U15755"/>
      <c r="V15755"/>
      <c r="W15755"/>
      <c r="X15755"/>
      <c r="Y15755"/>
      <c r="Z15755"/>
      <c r="AA15755"/>
      <c r="AB15755"/>
      <c r="AC15755"/>
      <c r="AD15755"/>
      <c r="AE15755"/>
      <c r="AF15755"/>
      <c r="AG15755"/>
    </row>
    <row r="15756" spans="1:33" s="3" customFormat="1" ht="15.75" customHeight="1" x14ac:dyDescent="0.25">
      <c r="A15756"/>
      <c r="B15756"/>
      <c r="C15756"/>
      <c r="D15756"/>
      <c r="E15756"/>
      <c r="F15756"/>
      <c r="G15756"/>
      <c r="H15756"/>
      <c r="I15756"/>
      <c r="J15756"/>
      <c r="K15756"/>
      <c r="L15756"/>
      <c r="M15756"/>
      <c r="N15756"/>
      <c r="O15756"/>
      <c r="P15756"/>
      <c r="Q15756"/>
      <c r="R15756"/>
      <c r="S15756"/>
      <c r="T15756"/>
      <c r="U15756"/>
      <c r="V15756"/>
      <c r="W15756"/>
      <c r="X15756"/>
      <c r="Y15756"/>
      <c r="Z15756"/>
      <c r="AA15756"/>
      <c r="AB15756"/>
      <c r="AC15756"/>
      <c r="AD15756"/>
      <c r="AE15756"/>
      <c r="AF15756"/>
      <c r="AG15756"/>
    </row>
    <row r="15757" spans="1:33" s="3" customFormat="1" ht="15.75" customHeight="1" x14ac:dyDescent="0.25">
      <c r="A15757"/>
      <c r="B15757"/>
      <c r="C15757"/>
      <c r="D15757"/>
      <c r="E15757"/>
      <c r="F15757"/>
      <c r="G15757"/>
      <c r="H15757"/>
      <c r="I15757"/>
      <c r="J15757"/>
      <c r="K15757"/>
      <c r="L15757"/>
      <c r="M15757"/>
      <c r="N15757"/>
      <c r="O15757"/>
      <c r="P15757"/>
      <c r="Q15757"/>
      <c r="R15757"/>
      <c r="S15757"/>
      <c r="T15757"/>
      <c r="U15757"/>
      <c r="V15757"/>
      <c r="W15757"/>
      <c r="X15757"/>
      <c r="Y15757"/>
      <c r="Z15757"/>
      <c r="AA15757"/>
      <c r="AB15757"/>
      <c r="AC15757"/>
      <c r="AD15757"/>
      <c r="AE15757"/>
      <c r="AF15757"/>
      <c r="AG15757"/>
    </row>
    <row r="15758" spans="1:33" s="3" customFormat="1" ht="15.75" customHeight="1" x14ac:dyDescent="0.25">
      <c r="A15758"/>
      <c r="B15758"/>
      <c r="C15758"/>
      <c r="D15758"/>
      <c r="E15758"/>
      <c r="F15758"/>
      <c r="G15758"/>
      <c r="H15758"/>
      <c r="I15758"/>
      <c r="J15758"/>
      <c r="K15758"/>
      <c r="L15758"/>
      <c r="M15758"/>
      <c r="N15758"/>
      <c r="O15758"/>
      <c r="P15758"/>
      <c r="Q15758"/>
      <c r="R15758"/>
      <c r="S15758"/>
      <c r="T15758"/>
      <c r="U15758"/>
      <c r="V15758"/>
      <c r="W15758"/>
      <c r="X15758"/>
      <c r="Y15758"/>
      <c r="Z15758"/>
      <c r="AA15758"/>
      <c r="AB15758"/>
      <c r="AC15758"/>
      <c r="AD15758"/>
      <c r="AE15758"/>
      <c r="AF15758"/>
      <c r="AG15758"/>
    </row>
    <row r="15759" spans="1:33" s="3" customFormat="1" ht="15.75" customHeight="1" x14ac:dyDescent="0.25">
      <c r="A15759"/>
      <c r="B15759"/>
      <c r="C15759"/>
      <c r="D15759"/>
      <c r="E15759"/>
      <c r="F15759"/>
      <c r="G15759"/>
      <c r="H15759"/>
      <c r="I15759"/>
      <c r="J15759"/>
      <c r="K15759"/>
      <c r="L15759"/>
      <c r="M15759"/>
      <c r="N15759"/>
      <c r="O15759"/>
      <c r="P15759"/>
      <c r="Q15759"/>
      <c r="R15759"/>
      <c r="S15759"/>
      <c r="T15759"/>
      <c r="U15759"/>
      <c r="V15759"/>
      <c r="W15759"/>
      <c r="X15759"/>
      <c r="Y15759"/>
      <c r="Z15759"/>
      <c r="AA15759"/>
      <c r="AB15759"/>
      <c r="AC15759"/>
      <c r="AD15759"/>
      <c r="AE15759"/>
      <c r="AF15759"/>
      <c r="AG15759"/>
    </row>
    <row r="15760" spans="1:33" s="3" customFormat="1" ht="15.75" customHeight="1" x14ac:dyDescent="0.25">
      <c r="A15760"/>
      <c r="B15760"/>
      <c r="C15760"/>
      <c r="D15760"/>
      <c r="E15760"/>
      <c r="F15760"/>
      <c r="G15760"/>
      <c r="H15760"/>
      <c r="I15760"/>
      <c r="J15760"/>
      <c r="K15760"/>
      <c r="L15760"/>
      <c r="M15760"/>
      <c r="N15760"/>
      <c r="O15760"/>
      <c r="P15760"/>
      <c r="Q15760"/>
      <c r="R15760"/>
      <c r="S15760"/>
      <c r="T15760"/>
      <c r="U15760"/>
      <c r="V15760"/>
      <c r="W15760"/>
      <c r="X15760"/>
      <c r="Y15760"/>
      <c r="Z15760"/>
      <c r="AA15760"/>
      <c r="AB15760"/>
      <c r="AC15760"/>
      <c r="AD15760"/>
      <c r="AE15760"/>
      <c r="AF15760"/>
      <c r="AG15760"/>
    </row>
    <row r="15761" spans="1:33" s="3" customFormat="1" ht="15.75" customHeight="1" x14ac:dyDescent="0.25">
      <c r="A15761"/>
      <c r="B15761"/>
      <c r="C15761"/>
      <c r="D15761"/>
      <c r="E15761"/>
      <c r="F15761"/>
      <c r="G15761"/>
      <c r="H15761"/>
      <c r="I15761"/>
      <c r="J15761"/>
      <c r="K15761"/>
      <c r="L15761"/>
      <c r="M15761"/>
      <c r="N15761"/>
      <c r="O15761"/>
      <c r="P15761"/>
      <c r="Q15761"/>
      <c r="R15761"/>
      <c r="S15761"/>
      <c r="T15761"/>
      <c r="U15761"/>
      <c r="V15761"/>
      <c r="W15761"/>
      <c r="X15761"/>
      <c r="Y15761"/>
      <c r="Z15761"/>
      <c r="AA15761"/>
      <c r="AB15761"/>
      <c r="AC15761"/>
      <c r="AD15761"/>
      <c r="AE15761"/>
      <c r="AF15761"/>
      <c r="AG15761"/>
    </row>
    <row r="15762" spans="1:33" s="3" customFormat="1" ht="15.75" customHeight="1" x14ac:dyDescent="0.25">
      <c r="A15762"/>
      <c r="B15762"/>
      <c r="C15762"/>
      <c r="D15762"/>
      <c r="E15762"/>
      <c r="F15762"/>
      <c r="G15762"/>
      <c r="H15762"/>
      <c r="I15762"/>
      <c r="J15762"/>
      <c r="K15762"/>
      <c r="L15762"/>
      <c r="M15762"/>
      <c r="N15762"/>
      <c r="O15762"/>
      <c r="P15762"/>
      <c r="Q15762"/>
      <c r="R15762"/>
      <c r="S15762"/>
      <c r="T15762"/>
      <c r="U15762"/>
      <c r="V15762"/>
      <c r="W15762"/>
      <c r="X15762"/>
      <c r="Y15762"/>
      <c r="Z15762"/>
      <c r="AA15762"/>
      <c r="AB15762"/>
      <c r="AC15762"/>
      <c r="AD15762"/>
      <c r="AE15762"/>
      <c r="AF15762"/>
      <c r="AG15762"/>
    </row>
    <row r="15763" spans="1:33" s="3" customFormat="1" ht="15.75" customHeight="1" x14ac:dyDescent="0.25">
      <c r="A15763"/>
      <c r="B15763"/>
      <c r="C15763"/>
      <c r="D15763"/>
      <c r="E15763"/>
      <c r="F15763"/>
      <c r="G15763"/>
      <c r="H15763"/>
      <c r="I15763"/>
      <c r="J15763"/>
      <c r="K15763"/>
      <c r="L15763"/>
      <c r="M15763"/>
      <c r="N15763"/>
      <c r="O15763"/>
      <c r="P15763"/>
      <c r="Q15763"/>
      <c r="R15763"/>
      <c r="S15763"/>
      <c r="T15763"/>
      <c r="U15763"/>
      <c r="V15763"/>
      <c r="W15763"/>
      <c r="X15763"/>
      <c r="Y15763"/>
      <c r="Z15763"/>
      <c r="AA15763"/>
      <c r="AB15763"/>
      <c r="AC15763"/>
      <c r="AD15763"/>
      <c r="AE15763"/>
      <c r="AF15763"/>
      <c r="AG15763"/>
    </row>
    <row r="15764" spans="1:33" s="3" customFormat="1" ht="15.75" customHeight="1" x14ac:dyDescent="0.25">
      <c r="A15764"/>
      <c r="B15764"/>
      <c r="C15764"/>
      <c r="D15764"/>
      <c r="E15764"/>
      <c r="F15764"/>
      <c r="G15764"/>
      <c r="H15764"/>
      <c r="I15764"/>
      <c r="J15764"/>
      <c r="K15764"/>
      <c r="L15764"/>
      <c r="M15764"/>
      <c r="N15764"/>
      <c r="O15764"/>
      <c r="P15764"/>
      <c r="Q15764"/>
      <c r="R15764"/>
      <c r="S15764"/>
      <c r="T15764"/>
      <c r="U15764"/>
      <c r="V15764"/>
      <c r="W15764"/>
      <c r="X15764"/>
      <c r="Y15764"/>
      <c r="Z15764"/>
      <c r="AA15764"/>
      <c r="AB15764"/>
      <c r="AC15764"/>
      <c r="AD15764"/>
      <c r="AE15764"/>
      <c r="AF15764"/>
      <c r="AG15764"/>
    </row>
    <row r="15765" spans="1:33" s="3" customFormat="1" ht="15.75" customHeight="1" x14ac:dyDescent="0.25">
      <c r="A15765"/>
      <c r="B15765"/>
      <c r="C15765"/>
      <c r="D15765"/>
      <c r="E15765"/>
      <c r="F15765"/>
      <c r="G15765"/>
      <c r="H15765"/>
      <c r="I15765"/>
      <c r="J15765"/>
      <c r="K15765"/>
      <c r="L15765"/>
      <c r="M15765"/>
      <c r="N15765"/>
      <c r="O15765"/>
      <c r="P15765"/>
      <c r="Q15765"/>
      <c r="R15765"/>
      <c r="S15765"/>
      <c r="T15765"/>
      <c r="U15765"/>
      <c r="V15765"/>
      <c r="W15765"/>
      <c r="X15765"/>
      <c r="Y15765"/>
      <c r="Z15765"/>
      <c r="AA15765"/>
      <c r="AB15765"/>
      <c r="AC15765"/>
      <c r="AD15765"/>
      <c r="AE15765"/>
      <c r="AF15765"/>
      <c r="AG15765"/>
    </row>
    <row r="15766" spans="1:33" s="3" customFormat="1" ht="15.75" customHeight="1" x14ac:dyDescent="0.25">
      <c r="A15766"/>
      <c r="B15766"/>
      <c r="C15766"/>
      <c r="D15766"/>
      <c r="E15766"/>
      <c r="F15766"/>
      <c r="G15766"/>
      <c r="H15766"/>
      <c r="I15766"/>
      <c r="J15766"/>
      <c r="K15766"/>
      <c r="L15766"/>
      <c r="M15766"/>
      <c r="N15766"/>
      <c r="O15766"/>
      <c r="P15766"/>
      <c r="Q15766"/>
      <c r="R15766"/>
      <c r="S15766"/>
      <c r="T15766"/>
      <c r="U15766"/>
      <c r="V15766"/>
      <c r="W15766"/>
      <c r="X15766"/>
      <c r="Y15766"/>
      <c r="Z15766"/>
      <c r="AA15766"/>
      <c r="AB15766"/>
      <c r="AC15766"/>
      <c r="AD15766"/>
      <c r="AE15766"/>
      <c r="AF15766"/>
      <c r="AG15766"/>
    </row>
    <row r="15767" spans="1:33" s="3" customFormat="1" ht="15.75" customHeight="1" x14ac:dyDescent="0.25">
      <c r="A15767"/>
      <c r="B15767"/>
      <c r="C15767"/>
      <c r="D15767"/>
      <c r="E15767"/>
      <c r="F15767"/>
      <c r="G15767"/>
      <c r="H15767"/>
      <c r="I15767"/>
      <c r="J15767"/>
      <c r="K15767"/>
      <c r="L15767"/>
      <c r="M15767"/>
      <c r="N15767"/>
      <c r="O15767"/>
      <c r="P15767"/>
      <c r="Q15767"/>
      <c r="R15767"/>
      <c r="S15767"/>
      <c r="T15767"/>
      <c r="U15767"/>
      <c r="V15767"/>
      <c r="W15767"/>
      <c r="X15767"/>
      <c r="Y15767"/>
      <c r="Z15767"/>
      <c r="AA15767"/>
      <c r="AB15767"/>
      <c r="AC15767"/>
      <c r="AD15767"/>
      <c r="AE15767"/>
      <c r="AF15767"/>
      <c r="AG15767"/>
    </row>
    <row r="15768" spans="1:33" s="3" customFormat="1" ht="15.75" customHeight="1" x14ac:dyDescent="0.25">
      <c r="A15768"/>
      <c r="B15768"/>
      <c r="C15768"/>
      <c r="D15768"/>
      <c r="E15768"/>
      <c r="F15768"/>
      <c r="G15768"/>
      <c r="H15768"/>
      <c r="I15768"/>
      <c r="J15768"/>
      <c r="K15768"/>
      <c r="L15768"/>
      <c r="M15768"/>
      <c r="N15768"/>
      <c r="O15768"/>
      <c r="P15768"/>
      <c r="Q15768"/>
      <c r="R15768"/>
      <c r="S15768"/>
      <c r="T15768"/>
      <c r="U15768"/>
      <c r="V15768"/>
      <c r="W15768"/>
      <c r="X15768"/>
      <c r="Y15768"/>
      <c r="Z15768"/>
      <c r="AA15768"/>
      <c r="AB15768"/>
      <c r="AC15768"/>
      <c r="AD15768"/>
      <c r="AE15768"/>
      <c r="AF15768"/>
      <c r="AG15768"/>
    </row>
    <row r="15769" spans="1:33" s="3" customFormat="1" ht="15.75" customHeight="1" x14ac:dyDescent="0.25">
      <c r="A15769"/>
      <c r="B15769"/>
      <c r="C15769"/>
      <c r="D15769"/>
      <c r="E15769"/>
      <c r="F15769"/>
      <c r="G15769"/>
      <c r="H15769"/>
      <c r="I15769"/>
      <c r="J15769"/>
      <c r="K15769"/>
      <c r="L15769"/>
      <c r="M15769"/>
      <c r="N15769"/>
      <c r="O15769"/>
      <c r="P15769"/>
      <c r="Q15769"/>
      <c r="R15769"/>
      <c r="S15769"/>
      <c r="T15769"/>
      <c r="U15769"/>
      <c r="V15769"/>
      <c r="W15769"/>
      <c r="X15769"/>
      <c r="Y15769"/>
      <c r="Z15769"/>
      <c r="AA15769"/>
      <c r="AB15769"/>
      <c r="AC15769"/>
      <c r="AD15769"/>
      <c r="AE15769"/>
      <c r="AF15769"/>
      <c r="AG15769"/>
    </row>
    <row r="15770" spans="1:33" s="3" customFormat="1" ht="15.75" customHeight="1" x14ac:dyDescent="0.25">
      <c r="A15770"/>
      <c r="B15770"/>
      <c r="C15770"/>
      <c r="D15770"/>
      <c r="E15770"/>
      <c r="F15770"/>
      <c r="G15770"/>
      <c r="H15770"/>
      <c r="I15770"/>
      <c r="J15770"/>
      <c r="K15770"/>
      <c r="L15770"/>
      <c r="M15770"/>
      <c r="N15770"/>
      <c r="O15770"/>
      <c r="P15770"/>
      <c r="Q15770"/>
      <c r="R15770"/>
      <c r="S15770"/>
      <c r="T15770"/>
      <c r="U15770"/>
      <c r="V15770"/>
      <c r="W15770"/>
      <c r="X15770"/>
      <c r="Y15770"/>
      <c r="Z15770"/>
      <c r="AA15770"/>
      <c r="AB15770"/>
      <c r="AC15770"/>
      <c r="AD15770"/>
      <c r="AE15770"/>
      <c r="AF15770"/>
      <c r="AG15770"/>
    </row>
    <row r="15771" spans="1:33" s="3" customFormat="1" ht="15.75" customHeight="1" x14ac:dyDescent="0.25">
      <c r="A15771"/>
      <c r="B15771"/>
      <c r="C15771"/>
      <c r="D15771"/>
      <c r="E15771"/>
      <c r="F15771"/>
      <c r="G15771"/>
      <c r="H15771"/>
      <c r="I15771"/>
      <c r="J15771"/>
      <c r="K15771"/>
      <c r="L15771"/>
      <c r="M15771"/>
      <c r="N15771"/>
      <c r="O15771"/>
      <c r="P15771"/>
      <c r="Q15771"/>
      <c r="R15771"/>
      <c r="S15771"/>
      <c r="T15771"/>
      <c r="U15771"/>
      <c r="V15771"/>
      <c r="W15771"/>
      <c r="X15771"/>
      <c r="Y15771"/>
      <c r="Z15771"/>
      <c r="AA15771"/>
      <c r="AB15771"/>
      <c r="AC15771"/>
      <c r="AD15771"/>
      <c r="AE15771"/>
      <c r="AF15771"/>
      <c r="AG15771"/>
    </row>
    <row r="15772" spans="1:33" s="3" customFormat="1" ht="15.75" customHeight="1" x14ac:dyDescent="0.25">
      <c r="A15772"/>
      <c r="B15772"/>
      <c r="C15772"/>
      <c r="D15772"/>
      <c r="E15772"/>
      <c r="F15772"/>
      <c r="G15772"/>
      <c r="H15772"/>
      <c r="I15772"/>
      <c r="J15772"/>
      <c r="K15772"/>
      <c r="L15772"/>
      <c r="M15772"/>
      <c r="N15772"/>
      <c r="O15772"/>
      <c r="P15772"/>
      <c r="Q15772"/>
      <c r="R15772"/>
      <c r="S15772"/>
      <c r="T15772"/>
      <c r="U15772"/>
      <c r="V15772"/>
      <c r="W15772"/>
      <c r="X15772"/>
      <c r="Y15772"/>
      <c r="Z15772"/>
      <c r="AA15772"/>
      <c r="AB15772"/>
      <c r="AC15772"/>
      <c r="AD15772"/>
      <c r="AE15772"/>
      <c r="AF15772"/>
      <c r="AG15772"/>
    </row>
    <row r="15773" spans="1:33" s="3" customFormat="1" ht="15.75" customHeight="1" x14ac:dyDescent="0.25">
      <c r="A15773"/>
      <c r="B15773"/>
      <c r="C15773"/>
      <c r="D15773"/>
      <c r="E15773"/>
      <c r="F15773"/>
      <c r="G15773"/>
      <c r="H15773"/>
      <c r="I15773"/>
      <c r="J15773"/>
      <c r="K15773"/>
      <c r="L15773"/>
      <c r="M15773"/>
      <c r="N15773"/>
      <c r="O15773"/>
      <c r="P15773"/>
      <c r="Q15773"/>
      <c r="R15773"/>
      <c r="S15773"/>
      <c r="T15773"/>
      <c r="U15773"/>
      <c r="V15773"/>
      <c r="W15773"/>
      <c r="X15773"/>
      <c r="Y15773"/>
      <c r="Z15773"/>
      <c r="AA15773"/>
      <c r="AB15773"/>
      <c r="AC15773"/>
      <c r="AD15773"/>
      <c r="AE15773"/>
      <c r="AF15773"/>
      <c r="AG15773"/>
    </row>
    <row r="15774" spans="1:33" s="3" customFormat="1" ht="15.75" customHeight="1" x14ac:dyDescent="0.25">
      <c r="A15774"/>
      <c r="B15774"/>
      <c r="C15774"/>
      <c r="D15774"/>
      <c r="E15774"/>
      <c r="F15774"/>
      <c r="G15774"/>
      <c r="H15774"/>
      <c r="I15774"/>
      <c r="J15774"/>
      <c r="K15774"/>
      <c r="L15774"/>
      <c r="M15774"/>
      <c r="N15774"/>
      <c r="O15774"/>
      <c r="P15774"/>
      <c r="Q15774"/>
      <c r="R15774"/>
      <c r="S15774"/>
      <c r="T15774"/>
      <c r="U15774"/>
      <c r="V15774"/>
      <c r="W15774"/>
      <c r="X15774"/>
      <c r="Y15774"/>
      <c r="Z15774"/>
      <c r="AA15774"/>
      <c r="AB15774"/>
      <c r="AC15774"/>
      <c r="AD15774"/>
      <c r="AE15774"/>
      <c r="AF15774"/>
      <c r="AG15774"/>
    </row>
    <row r="15775" spans="1:33" s="3" customFormat="1" ht="15.75" customHeight="1" x14ac:dyDescent="0.25">
      <c r="A15775"/>
      <c r="B15775"/>
      <c r="C15775"/>
      <c r="D15775"/>
      <c r="E15775"/>
      <c r="F15775"/>
      <c r="G15775"/>
      <c r="H15775"/>
      <c r="I15775"/>
      <c r="J15775"/>
      <c r="K15775"/>
      <c r="L15775"/>
      <c r="M15775"/>
      <c r="N15775"/>
      <c r="O15775"/>
      <c r="P15775"/>
      <c r="Q15775"/>
      <c r="R15775"/>
      <c r="S15775"/>
      <c r="T15775"/>
      <c r="U15775"/>
      <c r="V15775"/>
      <c r="W15775"/>
      <c r="X15775"/>
      <c r="Y15775"/>
      <c r="Z15775"/>
      <c r="AA15775"/>
      <c r="AB15775"/>
      <c r="AC15775"/>
      <c r="AD15775"/>
      <c r="AE15775"/>
      <c r="AF15775"/>
      <c r="AG15775"/>
    </row>
    <row r="15776" spans="1:33" s="3" customFormat="1" ht="15.75" customHeight="1" x14ac:dyDescent="0.25">
      <c r="A15776"/>
      <c r="B15776"/>
      <c r="C15776"/>
      <c r="D15776"/>
      <c r="E15776"/>
      <c r="F15776"/>
      <c r="G15776"/>
      <c r="H15776"/>
      <c r="I15776"/>
      <c r="J15776"/>
      <c r="K15776"/>
      <c r="L15776"/>
      <c r="M15776"/>
      <c r="N15776"/>
      <c r="O15776"/>
      <c r="P15776"/>
      <c r="Q15776"/>
      <c r="R15776"/>
      <c r="S15776"/>
      <c r="T15776"/>
      <c r="U15776"/>
      <c r="V15776"/>
      <c r="W15776"/>
      <c r="X15776"/>
      <c r="Y15776"/>
      <c r="Z15776"/>
      <c r="AA15776"/>
      <c r="AB15776"/>
      <c r="AC15776"/>
      <c r="AD15776"/>
      <c r="AE15776"/>
      <c r="AF15776"/>
      <c r="AG15776"/>
    </row>
    <row r="15777" spans="1:33" s="3" customFormat="1" ht="15.75" customHeight="1" x14ac:dyDescent="0.25">
      <c r="A15777"/>
      <c r="B15777"/>
      <c r="C15777"/>
      <c r="D15777"/>
      <c r="E15777"/>
      <c r="F15777"/>
      <c r="G15777"/>
      <c r="H15777"/>
      <c r="I15777"/>
      <c r="J15777"/>
      <c r="K15777"/>
      <c r="L15777"/>
      <c r="M15777"/>
      <c r="N15777"/>
      <c r="O15777"/>
      <c r="P15777"/>
      <c r="Q15777"/>
      <c r="R15777"/>
      <c r="S15777"/>
      <c r="T15777"/>
      <c r="U15777"/>
      <c r="V15777"/>
      <c r="W15777"/>
      <c r="X15777"/>
      <c r="Y15777"/>
      <c r="Z15777"/>
      <c r="AA15777"/>
      <c r="AB15777"/>
      <c r="AC15777"/>
      <c r="AD15777"/>
      <c r="AE15777"/>
      <c r="AF15777"/>
      <c r="AG15777"/>
    </row>
    <row r="15778" spans="1:33" s="3" customFormat="1" ht="15.75" customHeight="1" x14ac:dyDescent="0.25">
      <c r="A15778"/>
      <c r="B15778"/>
      <c r="C15778"/>
      <c r="D15778"/>
      <c r="E15778"/>
      <c r="F15778"/>
      <c r="G15778"/>
      <c r="H15778"/>
      <c r="I15778"/>
      <c r="J15778"/>
      <c r="K15778"/>
      <c r="L15778"/>
      <c r="M15778"/>
      <c r="N15778"/>
      <c r="O15778"/>
      <c r="P15778"/>
      <c r="Q15778"/>
      <c r="R15778"/>
      <c r="S15778"/>
      <c r="T15778"/>
      <c r="U15778"/>
      <c r="V15778"/>
      <c r="W15778"/>
      <c r="X15778"/>
      <c r="Y15778"/>
      <c r="Z15778"/>
      <c r="AA15778"/>
      <c r="AB15778"/>
      <c r="AC15778"/>
      <c r="AD15778"/>
      <c r="AE15778"/>
      <c r="AF15778"/>
      <c r="AG15778"/>
    </row>
    <row r="15779" spans="1:33" s="3" customFormat="1" ht="15.75" customHeight="1" x14ac:dyDescent="0.25">
      <c r="A15779"/>
      <c r="B15779"/>
      <c r="C15779"/>
      <c r="D15779"/>
      <c r="E15779"/>
      <c r="F15779"/>
      <c r="G15779"/>
      <c r="H15779"/>
      <c r="I15779"/>
      <c r="J15779"/>
      <c r="K15779"/>
      <c r="L15779"/>
      <c r="M15779"/>
      <c r="N15779"/>
      <c r="O15779"/>
      <c r="P15779"/>
      <c r="Q15779"/>
      <c r="R15779"/>
      <c r="S15779"/>
      <c r="T15779"/>
      <c r="U15779"/>
      <c r="V15779"/>
      <c r="W15779"/>
      <c r="X15779"/>
      <c r="Y15779"/>
      <c r="Z15779"/>
      <c r="AA15779"/>
      <c r="AB15779"/>
      <c r="AC15779"/>
      <c r="AD15779"/>
      <c r="AE15779"/>
      <c r="AF15779"/>
      <c r="AG15779"/>
    </row>
    <row r="15780" spans="1:33" s="3" customFormat="1" ht="15.75" customHeight="1" x14ac:dyDescent="0.25">
      <c r="A15780"/>
      <c r="B15780"/>
      <c r="C15780"/>
      <c r="D15780"/>
      <c r="E15780"/>
      <c r="F15780"/>
      <c r="G15780"/>
      <c r="H15780"/>
      <c r="I15780"/>
      <c r="J15780"/>
      <c r="K15780"/>
      <c r="L15780"/>
      <c r="M15780"/>
      <c r="N15780"/>
      <c r="O15780"/>
      <c r="P15780"/>
      <c r="Q15780"/>
      <c r="R15780"/>
      <c r="S15780"/>
      <c r="T15780"/>
      <c r="U15780"/>
      <c r="V15780"/>
      <c r="W15780"/>
      <c r="X15780"/>
      <c r="Y15780"/>
      <c r="Z15780"/>
      <c r="AA15780"/>
      <c r="AB15780"/>
      <c r="AC15780"/>
      <c r="AD15780"/>
      <c r="AE15780"/>
      <c r="AF15780"/>
      <c r="AG15780"/>
    </row>
    <row r="15781" spans="1:33" s="3" customFormat="1" ht="15.75" customHeight="1" x14ac:dyDescent="0.25">
      <c r="A15781"/>
      <c r="B15781"/>
      <c r="C15781"/>
      <c r="D15781"/>
      <c r="E15781"/>
      <c r="F15781"/>
      <c r="G15781"/>
      <c r="H15781"/>
      <c r="I15781"/>
      <c r="J15781"/>
      <c r="K15781"/>
      <c r="L15781"/>
      <c r="M15781"/>
      <c r="N15781"/>
      <c r="O15781"/>
      <c r="P15781"/>
      <c r="Q15781"/>
      <c r="R15781"/>
      <c r="S15781"/>
      <c r="T15781"/>
      <c r="U15781"/>
      <c r="V15781"/>
      <c r="W15781"/>
      <c r="X15781"/>
      <c r="Y15781"/>
      <c r="Z15781"/>
      <c r="AA15781"/>
      <c r="AB15781"/>
      <c r="AC15781"/>
      <c r="AD15781"/>
      <c r="AE15781"/>
      <c r="AF15781"/>
      <c r="AG15781"/>
    </row>
    <row r="15782" spans="1:33" s="3" customFormat="1" ht="15.75" customHeight="1" x14ac:dyDescent="0.25">
      <c r="A15782"/>
      <c r="B15782"/>
      <c r="C15782"/>
      <c r="D15782"/>
      <c r="E15782"/>
      <c r="F15782"/>
      <c r="G15782"/>
      <c r="H15782"/>
      <c r="I15782"/>
      <c r="J15782"/>
      <c r="K15782"/>
      <c r="L15782"/>
      <c r="M15782"/>
      <c r="N15782"/>
      <c r="O15782"/>
      <c r="P15782"/>
      <c r="Q15782"/>
      <c r="R15782"/>
      <c r="S15782"/>
      <c r="T15782"/>
      <c r="U15782"/>
      <c r="V15782"/>
      <c r="W15782"/>
      <c r="X15782"/>
      <c r="Y15782"/>
      <c r="Z15782"/>
      <c r="AA15782"/>
      <c r="AB15782"/>
      <c r="AC15782"/>
      <c r="AD15782"/>
      <c r="AE15782"/>
      <c r="AF15782"/>
      <c r="AG15782"/>
    </row>
    <row r="15783" spans="1:33" s="3" customFormat="1" ht="15.75" customHeight="1" x14ac:dyDescent="0.25">
      <c r="A15783"/>
      <c r="B15783"/>
      <c r="C15783"/>
      <c r="D15783"/>
      <c r="E15783"/>
      <c r="F15783"/>
      <c r="G15783"/>
      <c r="H15783"/>
      <c r="I15783"/>
      <c r="J15783"/>
      <c r="K15783"/>
      <c r="L15783"/>
      <c r="M15783"/>
      <c r="N15783"/>
      <c r="O15783"/>
      <c r="P15783"/>
      <c r="Q15783"/>
      <c r="R15783"/>
      <c r="S15783"/>
      <c r="T15783"/>
      <c r="U15783"/>
      <c r="V15783"/>
      <c r="W15783"/>
      <c r="X15783"/>
      <c r="Y15783"/>
      <c r="Z15783"/>
      <c r="AA15783"/>
      <c r="AB15783"/>
      <c r="AC15783"/>
      <c r="AD15783"/>
      <c r="AE15783"/>
      <c r="AF15783"/>
      <c r="AG15783"/>
    </row>
    <row r="15784" spans="1:33" s="3" customFormat="1" ht="15.75" customHeight="1" x14ac:dyDescent="0.25">
      <c r="A15784"/>
      <c r="B15784"/>
      <c r="C15784"/>
      <c r="D15784"/>
      <c r="E15784"/>
      <c r="F15784"/>
      <c r="G15784"/>
      <c r="H15784"/>
      <c r="I15784"/>
      <c r="J15784"/>
      <c r="K15784"/>
      <c r="L15784"/>
      <c r="M15784"/>
      <c r="N15784"/>
      <c r="O15784"/>
      <c r="P15784"/>
      <c r="Q15784"/>
      <c r="R15784"/>
      <c r="S15784"/>
      <c r="T15784"/>
      <c r="U15784"/>
      <c r="V15784"/>
      <c r="W15784"/>
      <c r="X15784"/>
      <c r="Y15784"/>
      <c r="Z15784"/>
      <c r="AA15784"/>
      <c r="AB15784"/>
      <c r="AC15784"/>
      <c r="AD15784"/>
      <c r="AE15784"/>
      <c r="AF15784"/>
      <c r="AG15784"/>
    </row>
    <row r="15785" spans="1:33" s="3" customFormat="1" ht="15.75" customHeight="1" x14ac:dyDescent="0.25">
      <c r="A15785"/>
      <c r="B15785"/>
      <c r="C15785"/>
      <c r="D15785"/>
      <c r="E15785"/>
      <c r="F15785"/>
      <c r="G15785"/>
      <c r="H15785"/>
      <c r="I15785"/>
      <c r="J15785"/>
      <c r="K15785"/>
      <c r="L15785"/>
      <c r="M15785"/>
      <c r="N15785"/>
      <c r="O15785"/>
      <c r="P15785"/>
      <c r="Q15785"/>
      <c r="R15785"/>
      <c r="S15785"/>
      <c r="T15785"/>
      <c r="U15785"/>
      <c r="V15785"/>
      <c r="W15785"/>
      <c r="X15785"/>
      <c r="Y15785"/>
      <c r="Z15785"/>
      <c r="AA15785"/>
      <c r="AB15785"/>
      <c r="AC15785"/>
      <c r="AD15785"/>
      <c r="AE15785"/>
      <c r="AF15785"/>
      <c r="AG15785"/>
    </row>
    <row r="15786" spans="1:33" s="3" customFormat="1" ht="15.75" customHeight="1" x14ac:dyDescent="0.25">
      <c r="A15786"/>
      <c r="B15786"/>
      <c r="C15786"/>
      <c r="D15786"/>
      <c r="E15786"/>
      <c r="F15786"/>
      <c r="G15786"/>
      <c r="H15786"/>
      <c r="I15786"/>
      <c r="J15786"/>
      <c r="K15786"/>
      <c r="L15786"/>
      <c r="M15786"/>
      <c r="N15786"/>
      <c r="O15786"/>
      <c r="P15786"/>
      <c r="Q15786"/>
      <c r="R15786"/>
      <c r="S15786"/>
      <c r="T15786"/>
      <c r="U15786"/>
      <c r="V15786"/>
      <c r="W15786"/>
      <c r="X15786"/>
      <c r="Y15786"/>
      <c r="Z15786"/>
      <c r="AA15786"/>
      <c r="AB15786"/>
      <c r="AC15786"/>
      <c r="AD15786"/>
      <c r="AE15786"/>
      <c r="AF15786"/>
      <c r="AG15786"/>
    </row>
    <row r="15787" spans="1:33" s="3" customFormat="1" ht="15.75" customHeight="1" x14ac:dyDescent="0.25">
      <c r="A15787"/>
      <c r="B15787"/>
      <c r="C15787"/>
      <c r="D15787"/>
      <c r="E15787"/>
      <c r="F15787"/>
      <c r="G15787"/>
      <c r="H15787"/>
      <c r="I15787"/>
      <c r="J15787"/>
      <c r="K15787"/>
      <c r="L15787"/>
      <c r="M15787"/>
      <c r="N15787"/>
      <c r="O15787"/>
      <c r="P15787"/>
      <c r="Q15787"/>
      <c r="R15787"/>
      <c r="S15787"/>
      <c r="T15787"/>
      <c r="U15787"/>
      <c r="V15787"/>
      <c r="W15787"/>
      <c r="X15787"/>
      <c r="Y15787"/>
      <c r="Z15787"/>
      <c r="AA15787"/>
      <c r="AB15787"/>
      <c r="AC15787"/>
      <c r="AD15787"/>
      <c r="AE15787"/>
      <c r="AF15787"/>
      <c r="AG15787"/>
    </row>
    <row r="15788" spans="1:33" s="3" customFormat="1" ht="15.75" customHeight="1" x14ac:dyDescent="0.25">
      <c r="A15788"/>
      <c r="B15788"/>
      <c r="C15788"/>
      <c r="D15788"/>
      <c r="E15788"/>
      <c r="F15788"/>
      <c r="G15788"/>
      <c r="H15788"/>
      <c r="I15788"/>
      <c r="J15788"/>
      <c r="K15788"/>
      <c r="L15788"/>
      <c r="M15788"/>
      <c r="N15788"/>
      <c r="O15788"/>
      <c r="P15788"/>
      <c r="Q15788"/>
      <c r="R15788"/>
      <c r="S15788"/>
      <c r="T15788"/>
      <c r="U15788"/>
      <c r="V15788"/>
      <c r="W15788"/>
      <c r="X15788"/>
      <c r="Y15788"/>
      <c r="Z15788"/>
      <c r="AA15788"/>
      <c r="AB15788"/>
      <c r="AC15788"/>
      <c r="AD15788"/>
      <c r="AE15788"/>
      <c r="AF15788"/>
      <c r="AG15788"/>
    </row>
    <row r="15789" spans="1:33" s="3" customFormat="1" ht="15.75" customHeight="1" x14ac:dyDescent="0.25">
      <c r="A15789"/>
      <c r="B15789"/>
      <c r="C15789"/>
      <c r="D15789"/>
      <c r="E15789"/>
      <c r="F15789"/>
      <c r="G15789"/>
      <c r="H15789"/>
      <c r="I15789"/>
      <c r="J15789"/>
      <c r="K15789"/>
      <c r="L15789"/>
      <c r="M15789"/>
      <c r="N15789"/>
      <c r="O15789"/>
      <c r="P15789"/>
      <c r="Q15789"/>
      <c r="R15789"/>
      <c r="S15789"/>
      <c r="T15789"/>
      <c r="U15789"/>
      <c r="V15789"/>
      <c r="W15789"/>
      <c r="X15789"/>
      <c r="Y15789"/>
      <c r="Z15789"/>
      <c r="AA15789"/>
      <c r="AB15789"/>
      <c r="AC15789"/>
      <c r="AD15789"/>
      <c r="AE15789"/>
      <c r="AF15789"/>
      <c r="AG15789"/>
    </row>
    <row r="15790" spans="1:33" s="3" customFormat="1" ht="15.75" customHeight="1" x14ac:dyDescent="0.25">
      <c r="A15790"/>
      <c r="B15790"/>
      <c r="C15790"/>
      <c r="D15790"/>
      <c r="E15790"/>
      <c r="F15790"/>
      <c r="G15790"/>
      <c r="H15790"/>
      <c r="I15790"/>
      <c r="J15790"/>
      <c r="K15790"/>
      <c r="L15790"/>
      <c r="M15790"/>
      <c r="N15790"/>
      <c r="O15790"/>
      <c r="P15790"/>
      <c r="Q15790"/>
      <c r="R15790"/>
      <c r="S15790"/>
      <c r="T15790"/>
      <c r="U15790"/>
      <c r="V15790"/>
      <c r="W15790"/>
      <c r="X15790"/>
      <c r="Y15790"/>
      <c r="Z15790"/>
      <c r="AA15790"/>
      <c r="AB15790"/>
      <c r="AC15790"/>
      <c r="AD15790"/>
      <c r="AE15790"/>
      <c r="AF15790"/>
      <c r="AG15790"/>
    </row>
    <row r="15791" spans="1:33" s="3" customFormat="1" ht="15.75" customHeight="1" x14ac:dyDescent="0.25">
      <c r="A15791"/>
      <c r="B15791"/>
      <c r="C15791"/>
      <c r="D15791"/>
      <c r="E15791"/>
      <c r="F15791"/>
      <c r="G15791"/>
      <c r="H15791"/>
      <c r="I15791"/>
      <c r="J15791"/>
      <c r="K15791"/>
      <c r="L15791"/>
      <c r="M15791"/>
      <c r="N15791"/>
      <c r="O15791"/>
      <c r="P15791"/>
      <c r="Q15791"/>
      <c r="R15791"/>
      <c r="S15791"/>
      <c r="T15791"/>
      <c r="U15791"/>
      <c r="V15791"/>
      <c r="W15791"/>
      <c r="X15791"/>
      <c r="Y15791"/>
      <c r="Z15791"/>
      <c r="AA15791"/>
      <c r="AB15791"/>
      <c r="AC15791"/>
      <c r="AD15791"/>
      <c r="AE15791"/>
      <c r="AF15791"/>
      <c r="AG15791"/>
    </row>
    <row r="15792" spans="1:33" s="3" customFormat="1" ht="15.75" customHeight="1" x14ac:dyDescent="0.25">
      <c r="A15792"/>
      <c r="B15792"/>
      <c r="C15792"/>
      <c r="D15792"/>
      <c r="E15792"/>
      <c r="F15792"/>
      <c r="G15792"/>
      <c r="H15792"/>
      <c r="I15792"/>
      <c r="J15792"/>
      <c r="K15792"/>
      <c r="L15792"/>
      <c r="M15792"/>
      <c r="N15792"/>
      <c r="O15792"/>
      <c r="P15792"/>
      <c r="Q15792"/>
      <c r="R15792"/>
      <c r="S15792"/>
      <c r="T15792"/>
      <c r="U15792"/>
      <c r="V15792"/>
      <c r="W15792"/>
      <c r="X15792"/>
      <c r="Y15792"/>
      <c r="Z15792"/>
      <c r="AA15792"/>
      <c r="AB15792"/>
      <c r="AC15792"/>
      <c r="AD15792"/>
      <c r="AE15792"/>
      <c r="AF15792"/>
      <c r="AG15792"/>
    </row>
    <row r="15793" spans="1:33" s="3" customFormat="1" ht="15.75" customHeight="1" x14ac:dyDescent="0.25">
      <c r="A15793"/>
      <c r="B15793"/>
      <c r="C15793"/>
      <c r="D15793"/>
      <c r="E15793"/>
      <c r="F15793"/>
      <c r="G15793"/>
      <c r="H15793"/>
      <c r="I15793"/>
      <c r="J15793"/>
      <c r="K15793"/>
      <c r="L15793"/>
      <c r="M15793"/>
      <c r="N15793"/>
      <c r="O15793"/>
      <c r="P15793"/>
      <c r="Q15793"/>
      <c r="R15793"/>
      <c r="S15793"/>
      <c r="T15793"/>
      <c r="U15793"/>
      <c r="V15793"/>
      <c r="W15793"/>
      <c r="X15793"/>
      <c r="Y15793"/>
      <c r="Z15793"/>
      <c r="AA15793"/>
      <c r="AB15793"/>
      <c r="AC15793"/>
      <c r="AD15793"/>
      <c r="AE15793"/>
      <c r="AF15793"/>
      <c r="AG15793"/>
    </row>
    <row r="15794" spans="1:33" s="3" customFormat="1" ht="15.75" customHeight="1" x14ac:dyDescent="0.25">
      <c r="A15794"/>
      <c r="B15794"/>
      <c r="C15794"/>
      <c r="D15794"/>
      <c r="E15794"/>
      <c r="F15794"/>
      <c r="G15794"/>
      <c r="H15794"/>
      <c r="I15794"/>
      <c r="J15794"/>
      <c r="K15794"/>
      <c r="L15794"/>
      <c r="M15794"/>
      <c r="N15794"/>
      <c r="O15794"/>
      <c r="P15794"/>
      <c r="Q15794"/>
      <c r="R15794"/>
      <c r="S15794"/>
      <c r="T15794"/>
      <c r="U15794"/>
      <c r="V15794"/>
      <c r="W15794"/>
      <c r="X15794"/>
      <c r="Y15794"/>
      <c r="Z15794"/>
      <c r="AA15794"/>
      <c r="AB15794"/>
      <c r="AC15794"/>
      <c r="AD15794"/>
      <c r="AE15794"/>
      <c r="AF15794"/>
      <c r="AG15794"/>
    </row>
    <row r="15795" spans="1:33" s="3" customFormat="1" ht="15.75" customHeight="1" x14ac:dyDescent="0.25">
      <c r="A15795"/>
      <c r="B15795"/>
      <c r="C15795"/>
      <c r="D15795"/>
      <c r="E15795"/>
      <c r="F15795"/>
      <c r="G15795"/>
      <c r="H15795"/>
      <c r="I15795"/>
      <c r="J15795"/>
      <c r="K15795"/>
      <c r="L15795"/>
      <c r="M15795"/>
      <c r="N15795"/>
      <c r="O15795"/>
      <c r="P15795"/>
      <c r="Q15795"/>
      <c r="R15795"/>
      <c r="S15795"/>
      <c r="T15795"/>
      <c r="U15795"/>
      <c r="V15795"/>
      <c r="W15795"/>
      <c r="X15795"/>
      <c r="Y15795"/>
      <c r="Z15795"/>
      <c r="AA15795"/>
      <c r="AB15795"/>
      <c r="AC15795"/>
      <c r="AD15795"/>
      <c r="AE15795"/>
      <c r="AF15795"/>
      <c r="AG15795"/>
    </row>
    <row r="15796" spans="1:33" s="3" customFormat="1" ht="15.75" customHeight="1" x14ac:dyDescent="0.25">
      <c r="A15796"/>
      <c r="B15796"/>
      <c r="C15796"/>
      <c r="D15796"/>
      <c r="E15796"/>
      <c r="F15796"/>
      <c r="G15796"/>
      <c r="H15796"/>
      <c r="I15796"/>
      <c r="J15796"/>
      <c r="K15796"/>
      <c r="L15796"/>
      <c r="M15796"/>
      <c r="N15796"/>
      <c r="O15796"/>
      <c r="P15796"/>
      <c r="Q15796"/>
      <c r="R15796"/>
      <c r="S15796"/>
      <c r="T15796"/>
      <c r="U15796"/>
      <c r="V15796"/>
      <c r="W15796"/>
      <c r="X15796"/>
      <c r="Y15796"/>
      <c r="Z15796"/>
      <c r="AA15796"/>
      <c r="AB15796"/>
      <c r="AC15796"/>
      <c r="AD15796"/>
      <c r="AE15796"/>
      <c r="AF15796"/>
      <c r="AG15796"/>
    </row>
    <row r="15797" spans="1:33" s="3" customFormat="1" ht="15.75" customHeight="1" x14ac:dyDescent="0.25">
      <c r="A15797"/>
      <c r="B15797"/>
      <c r="C15797"/>
      <c r="D15797"/>
      <c r="E15797"/>
      <c r="F15797"/>
      <c r="G15797"/>
      <c r="H15797"/>
      <c r="I15797"/>
      <c r="J15797"/>
      <c r="K15797"/>
      <c r="L15797"/>
      <c r="M15797"/>
      <c r="N15797"/>
      <c r="O15797"/>
      <c r="P15797"/>
      <c r="Q15797"/>
      <c r="R15797"/>
      <c r="S15797"/>
      <c r="T15797"/>
      <c r="U15797"/>
      <c r="V15797"/>
      <c r="W15797"/>
      <c r="X15797"/>
      <c r="Y15797"/>
      <c r="Z15797"/>
      <c r="AA15797"/>
      <c r="AB15797"/>
      <c r="AC15797"/>
      <c r="AD15797"/>
      <c r="AE15797"/>
      <c r="AF15797"/>
      <c r="AG15797"/>
    </row>
    <row r="15798" spans="1:33" s="3" customFormat="1" ht="15.75" customHeight="1" x14ac:dyDescent="0.25">
      <c r="A15798"/>
      <c r="B15798"/>
      <c r="C15798"/>
      <c r="D15798"/>
      <c r="E15798"/>
      <c r="F15798"/>
      <c r="G15798"/>
      <c r="H15798"/>
      <c r="I15798"/>
      <c r="J15798"/>
      <c r="K15798"/>
      <c r="L15798"/>
      <c r="M15798"/>
      <c r="N15798"/>
      <c r="O15798"/>
      <c r="P15798"/>
      <c r="Q15798"/>
      <c r="R15798"/>
      <c r="S15798"/>
      <c r="T15798"/>
      <c r="U15798"/>
      <c r="V15798"/>
      <c r="W15798"/>
      <c r="X15798"/>
      <c r="Y15798"/>
      <c r="Z15798"/>
      <c r="AA15798"/>
      <c r="AB15798"/>
      <c r="AC15798"/>
      <c r="AD15798"/>
      <c r="AE15798"/>
      <c r="AF15798"/>
      <c r="AG15798"/>
    </row>
    <row r="15799" spans="1:33" s="3" customFormat="1" ht="15.75" customHeight="1" x14ac:dyDescent="0.25">
      <c r="A15799"/>
      <c r="B15799"/>
      <c r="C15799"/>
      <c r="D15799"/>
      <c r="E15799"/>
      <c r="F15799"/>
      <c r="G15799"/>
      <c r="H15799"/>
      <c r="I15799"/>
      <c r="J15799"/>
      <c r="K15799"/>
      <c r="L15799"/>
      <c r="M15799"/>
      <c r="N15799"/>
      <c r="O15799"/>
      <c r="P15799"/>
      <c r="Q15799"/>
      <c r="R15799"/>
      <c r="S15799"/>
      <c r="T15799"/>
      <c r="U15799"/>
      <c r="V15799"/>
      <c r="W15799"/>
      <c r="X15799"/>
      <c r="Y15799"/>
      <c r="Z15799"/>
      <c r="AA15799"/>
      <c r="AB15799"/>
      <c r="AC15799"/>
      <c r="AD15799"/>
      <c r="AE15799"/>
      <c r="AF15799"/>
      <c r="AG15799"/>
    </row>
    <row r="15800" spans="1:33" s="3" customFormat="1" ht="15.75" customHeight="1" x14ac:dyDescent="0.25">
      <c r="A15800"/>
      <c r="B15800"/>
      <c r="C15800"/>
      <c r="D15800"/>
      <c r="E15800"/>
      <c r="F15800"/>
      <c r="G15800"/>
      <c r="H15800"/>
      <c r="I15800"/>
      <c r="J15800"/>
      <c r="K15800"/>
      <c r="L15800"/>
      <c r="M15800"/>
      <c r="N15800"/>
      <c r="O15800"/>
      <c r="P15800"/>
      <c r="Q15800"/>
      <c r="R15800"/>
      <c r="S15800"/>
      <c r="T15800"/>
      <c r="U15800"/>
      <c r="V15800"/>
      <c r="W15800"/>
      <c r="X15800"/>
      <c r="Y15800"/>
      <c r="Z15800"/>
      <c r="AA15800"/>
      <c r="AB15800"/>
      <c r="AC15800"/>
      <c r="AD15800"/>
      <c r="AE15800"/>
      <c r="AF15800"/>
      <c r="AG15800"/>
    </row>
    <row r="15801" spans="1:33" s="3" customFormat="1" ht="15.75" customHeight="1" x14ac:dyDescent="0.25">
      <c r="A15801"/>
      <c r="B15801"/>
      <c r="C15801"/>
      <c r="D15801"/>
      <c r="E15801"/>
      <c r="F15801"/>
      <c r="G15801"/>
      <c r="H15801"/>
      <c r="I15801"/>
      <c r="J15801"/>
      <c r="K15801"/>
      <c r="L15801"/>
      <c r="M15801"/>
      <c r="N15801"/>
      <c r="O15801"/>
      <c r="P15801"/>
      <c r="Q15801"/>
      <c r="R15801"/>
      <c r="S15801"/>
      <c r="T15801"/>
      <c r="U15801"/>
      <c r="V15801"/>
      <c r="W15801"/>
      <c r="X15801"/>
      <c r="Y15801"/>
      <c r="Z15801"/>
      <c r="AA15801"/>
      <c r="AB15801"/>
      <c r="AC15801"/>
      <c r="AD15801"/>
      <c r="AE15801"/>
      <c r="AF15801"/>
      <c r="AG15801"/>
    </row>
    <row r="15802" spans="1:33" s="3" customFormat="1" ht="15.75" customHeight="1" x14ac:dyDescent="0.25">
      <c r="A15802"/>
      <c r="B15802"/>
      <c r="C15802"/>
      <c r="D15802"/>
      <c r="E15802"/>
      <c r="F15802"/>
      <c r="G15802"/>
      <c r="H15802"/>
      <c r="I15802"/>
      <c r="J15802"/>
      <c r="K15802"/>
      <c r="L15802"/>
      <c r="M15802"/>
      <c r="N15802"/>
      <c r="O15802"/>
      <c r="P15802"/>
      <c r="Q15802"/>
      <c r="R15802"/>
      <c r="S15802"/>
      <c r="T15802"/>
      <c r="U15802"/>
      <c r="V15802"/>
      <c r="W15802"/>
      <c r="X15802"/>
      <c r="Y15802"/>
      <c r="Z15802"/>
      <c r="AA15802"/>
      <c r="AB15802"/>
      <c r="AC15802"/>
      <c r="AD15802"/>
      <c r="AE15802"/>
      <c r="AF15802"/>
      <c r="AG15802"/>
    </row>
    <row r="15803" spans="1:33" s="3" customFormat="1" ht="15.75" customHeight="1" x14ac:dyDescent="0.25">
      <c r="A15803"/>
      <c r="B15803"/>
      <c r="C15803"/>
      <c r="D15803"/>
      <c r="E15803"/>
      <c r="F15803"/>
      <c r="G15803"/>
      <c r="H15803"/>
      <c r="I15803"/>
      <c r="J15803"/>
      <c r="K15803"/>
      <c r="L15803"/>
      <c r="M15803"/>
      <c r="N15803"/>
      <c r="O15803"/>
      <c r="P15803"/>
      <c r="Q15803"/>
      <c r="R15803"/>
      <c r="S15803"/>
      <c r="T15803"/>
      <c r="U15803"/>
      <c r="V15803"/>
      <c r="W15803"/>
      <c r="X15803"/>
      <c r="Y15803"/>
      <c r="Z15803"/>
      <c r="AA15803"/>
      <c r="AB15803"/>
      <c r="AC15803"/>
      <c r="AD15803"/>
      <c r="AE15803"/>
      <c r="AF15803"/>
      <c r="AG15803"/>
    </row>
    <row r="15804" spans="1:33" s="3" customFormat="1" ht="15.75" customHeight="1" x14ac:dyDescent="0.25">
      <c r="A15804"/>
      <c r="B15804"/>
      <c r="C15804"/>
      <c r="D15804"/>
      <c r="E15804"/>
      <c r="F15804"/>
      <c r="G15804"/>
      <c r="H15804"/>
      <c r="I15804"/>
      <c r="J15804"/>
      <c r="K15804"/>
      <c r="L15804"/>
      <c r="M15804"/>
      <c r="N15804"/>
      <c r="O15804"/>
      <c r="P15804"/>
      <c r="Q15804"/>
      <c r="R15804"/>
      <c r="S15804"/>
      <c r="T15804"/>
      <c r="U15804"/>
      <c r="V15804"/>
      <c r="W15804"/>
      <c r="X15804"/>
      <c r="Y15804"/>
      <c r="Z15804"/>
      <c r="AA15804"/>
      <c r="AB15804"/>
      <c r="AC15804"/>
      <c r="AD15804"/>
      <c r="AE15804"/>
      <c r="AF15804"/>
      <c r="AG15804"/>
    </row>
    <row r="15805" spans="1:33" s="3" customFormat="1" ht="15.75" customHeight="1" x14ac:dyDescent="0.25">
      <c r="A15805"/>
      <c r="B15805"/>
      <c r="C15805"/>
      <c r="D15805"/>
      <c r="E15805"/>
      <c r="F15805"/>
      <c r="G15805"/>
      <c r="H15805"/>
      <c r="I15805"/>
      <c r="J15805"/>
      <c r="K15805"/>
      <c r="L15805"/>
      <c r="M15805"/>
      <c r="N15805"/>
      <c r="O15805"/>
      <c r="P15805"/>
      <c r="Q15805"/>
      <c r="R15805"/>
      <c r="S15805"/>
      <c r="T15805"/>
      <c r="U15805"/>
      <c r="V15805"/>
      <c r="W15805"/>
      <c r="X15805"/>
      <c r="Y15805"/>
      <c r="Z15805"/>
      <c r="AA15805"/>
      <c r="AB15805"/>
      <c r="AC15805"/>
      <c r="AD15805"/>
      <c r="AE15805"/>
      <c r="AF15805"/>
      <c r="AG15805"/>
    </row>
    <row r="15806" spans="1:33" s="3" customFormat="1" ht="15.75" customHeight="1" x14ac:dyDescent="0.25">
      <c r="A15806"/>
      <c r="B15806"/>
      <c r="C15806"/>
      <c r="D15806"/>
      <c r="E15806"/>
      <c r="F15806"/>
      <c r="G15806"/>
      <c r="H15806"/>
      <c r="I15806"/>
      <c r="J15806"/>
      <c r="K15806"/>
      <c r="L15806"/>
      <c r="M15806"/>
      <c r="N15806"/>
      <c r="O15806"/>
      <c r="P15806"/>
      <c r="Q15806"/>
      <c r="R15806"/>
      <c r="S15806"/>
      <c r="T15806"/>
      <c r="U15806"/>
      <c r="V15806"/>
      <c r="W15806"/>
      <c r="X15806"/>
      <c r="Y15806"/>
      <c r="Z15806"/>
      <c r="AA15806"/>
      <c r="AB15806"/>
      <c r="AC15806"/>
      <c r="AD15806"/>
      <c r="AE15806"/>
      <c r="AF15806"/>
      <c r="AG15806"/>
    </row>
    <row r="15807" spans="1:33" s="3" customFormat="1" ht="15.75" customHeight="1" x14ac:dyDescent="0.25">
      <c r="A15807"/>
      <c r="B15807"/>
      <c r="C15807"/>
      <c r="D15807"/>
      <c r="E15807"/>
      <c r="F15807"/>
      <c r="G15807"/>
      <c r="H15807"/>
      <c r="I15807"/>
      <c r="J15807"/>
      <c r="K15807"/>
      <c r="L15807"/>
      <c r="M15807"/>
      <c r="N15807"/>
      <c r="O15807"/>
      <c r="P15807"/>
      <c r="Q15807"/>
      <c r="R15807"/>
      <c r="S15807"/>
      <c r="T15807"/>
      <c r="U15807"/>
      <c r="V15807"/>
      <c r="W15807"/>
      <c r="X15807"/>
      <c r="Y15807"/>
      <c r="Z15807"/>
      <c r="AA15807"/>
      <c r="AB15807"/>
      <c r="AC15807"/>
      <c r="AD15807"/>
      <c r="AE15807"/>
      <c r="AF15807"/>
      <c r="AG15807"/>
    </row>
    <row r="15808" spans="1:33" s="3" customFormat="1" ht="15.75" customHeight="1" x14ac:dyDescent="0.25">
      <c r="A15808"/>
      <c r="B15808"/>
      <c r="C15808"/>
      <c r="D15808"/>
      <c r="E15808"/>
      <c r="F15808"/>
      <c r="G15808"/>
      <c r="H15808"/>
      <c r="I15808"/>
      <c r="J15808"/>
      <c r="K15808"/>
      <c r="L15808"/>
      <c r="M15808"/>
      <c r="N15808"/>
      <c r="O15808"/>
      <c r="P15808"/>
      <c r="Q15808"/>
      <c r="R15808"/>
      <c r="S15808"/>
      <c r="T15808"/>
      <c r="U15808"/>
      <c r="V15808"/>
      <c r="W15808"/>
      <c r="X15808"/>
      <c r="Y15808"/>
      <c r="Z15808"/>
      <c r="AA15808"/>
      <c r="AB15808"/>
      <c r="AC15808"/>
      <c r="AD15808"/>
      <c r="AE15808"/>
      <c r="AF15808"/>
      <c r="AG15808"/>
    </row>
    <row r="15809" spans="1:33" s="3" customFormat="1" ht="15.75" customHeight="1" x14ac:dyDescent="0.25">
      <c r="A15809"/>
      <c r="B15809"/>
      <c r="C15809"/>
      <c r="D15809"/>
      <c r="E15809"/>
      <c r="F15809"/>
      <c r="G15809"/>
      <c r="H15809"/>
      <c r="I15809"/>
      <c r="J15809"/>
      <c r="K15809"/>
      <c r="L15809"/>
      <c r="M15809"/>
      <c r="N15809"/>
      <c r="O15809"/>
      <c r="P15809"/>
      <c r="Q15809"/>
      <c r="R15809"/>
      <c r="S15809"/>
      <c r="T15809"/>
      <c r="U15809"/>
      <c r="V15809"/>
      <c r="W15809"/>
      <c r="X15809"/>
      <c r="Y15809"/>
      <c r="Z15809"/>
      <c r="AA15809"/>
      <c r="AB15809"/>
      <c r="AC15809"/>
      <c r="AD15809"/>
      <c r="AE15809"/>
      <c r="AF15809"/>
      <c r="AG15809"/>
    </row>
    <row r="15810" spans="1:33" s="3" customFormat="1" ht="15.75" customHeight="1" x14ac:dyDescent="0.25">
      <c r="A15810"/>
      <c r="B15810"/>
      <c r="C15810"/>
      <c r="D15810"/>
      <c r="E15810"/>
      <c r="F15810"/>
      <c r="G15810"/>
      <c r="H15810"/>
      <c r="I15810"/>
      <c r="J15810"/>
      <c r="K15810"/>
      <c r="L15810"/>
      <c r="M15810"/>
      <c r="N15810"/>
      <c r="O15810"/>
      <c r="P15810"/>
      <c r="Q15810"/>
      <c r="R15810"/>
      <c r="S15810"/>
      <c r="T15810"/>
      <c r="U15810"/>
      <c r="V15810"/>
      <c r="W15810"/>
      <c r="X15810"/>
      <c r="Y15810"/>
      <c r="Z15810"/>
      <c r="AA15810"/>
      <c r="AB15810"/>
      <c r="AC15810"/>
      <c r="AD15810"/>
      <c r="AE15810"/>
      <c r="AF15810"/>
      <c r="AG15810"/>
    </row>
    <row r="15811" spans="1:33" s="3" customFormat="1" ht="15.75" customHeight="1" x14ac:dyDescent="0.25">
      <c r="A15811"/>
      <c r="B15811"/>
      <c r="C15811"/>
      <c r="D15811"/>
      <c r="E15811"/>
      <c r="F15811"/>
      <c r="G15811"/>
      <c r="H15811"/>
      <c r="I15811"/>
      <c r="J15811"/>
      <c r="K15811"/>
      <c r="L15811"/>
      <c r="M15811"/>
      <c r="N15811"/>
      <c r="O15811"/>
      <c r="P15811"/>
      <c r="Q15811"/>
      <c r="R15811"/>
      <c r="S15811"/>
      <c r="T15811"/>
      <c r="U15811"/>
      <c r="V15811"/>
      <c r="W15811"/>
      <c r="X15811"/>
      <c r="Y15811"/>
      <c r="Z15811"/>
      <c r="AA15811"/>
      <c r="AB15811"/>
      <c r="AC15811"/>
      <c r="AD15811"/>
      <c r="AE15811"/>
      <c r="AF15811"/>
      <c r="AG15811"/>
    </row>
    <row r="15812" spans="1:33" s="3" customFormat="1" ht="15.75" customHeight="1" x14ac:dyDescent="0.25">
      <c r="A15812"/>
      <c r="B15812"/>
      <c r="C15812"/>
      <c r="D15812"/>
      <c r="E15812"/>
      <c r="F15812"/>
      <c r="G15812"/>
      <c r="H15812"/>
      <c r="I15812"/>
      <c r="J15812"/>
      <c r="K15812"/>
      <c r="L15812"/>
      <c r="M15812"/>
      <c r="N15812"/>
      <c r="O15812"/>
      <c r="P15812"/>
      <c r="Q15812"/>
      <c r="R15812"/>
      <c r="S15812"/>
      <c r="T15812"/>
      <c r="U15812"/>
      <c r="V15812"/>
      <c r="W15812"/>
      <c r="X15812"/>
      <c r="Y15812"/>
      <c r="Z15812"/>
      <c r="AA15812"/>
      <c r="AB15812"/>
      <c r="AC15812"/>
      <c r="AD15812"/>
      <c r="AE15812"/>
      <c r="AF15812"/>
      <c r="AG15812"/>
    </row>
    <row r="15813" spans="1:33" s="3" customFormat="1" ht="15.75" customHeight="1" x14ac:dyDescent="0.25">
      <c r="A15813"/>
      <c r="B15813"/>
      <c r="C15813"/>
      <c r="D15813"/>
      <c r="E15813"/>
      <c r="F15813"/>
      <c r="G15813"/>
      <c r="H15813"/>
      <c r="I15813"/>
      <c r="J15813"/>
      <c r="K15813"/>
      <c r="L15813"/>
      <c r="M15813"/>
      <c r="N15813"/>
      <c r="O15813"/>
      <c r="P15813"/>
      <c r="Q15813"/>
      <c r="R15813"/>
      <c r="S15813"/>
      <c r="T15813"/>
      <c r="U15813"/>
      <c r="V15813"/>
      <c r="W15813"/>
      <c r="X15813"/>
      <c r="Y15813"/>
      <c r="Z15813"/>
      <c r="AA15813"/>
      <c r="AB15813"/>
      <c r="AC15813"/>
      <c r="AD15813"/>
      <c r="AE15813"/>
      <c r="AF15813"/>
      <c r="AG15813"/>
    </row>
    <row r="15814" spans="1:33" s="3" customFormat="1" ht="15.75" customHeight="1" x14ac:dyDescent="0.25">
      <c r="A15814"/>
      <c r="B15814"/>
      <c r="C15814"/>
      <c r="D15814"/>
      <c r="E15814"/>
      <c r="F15814"/>
      <c r="G15814"/>
      <c r="H15814"/>
      <c r="I15814"/>
      <c r="J15814"/>
      <c r="K15814"/>
      <c r="L15814"/>
      <c r="M15814"/>
      <c r="N15814"/>
      <c r="O15814"/>
      <c r="P15814"/>
      <c r="Q15814"/>
      <c r="R15814"/>
      <c r="S15814"/>
      <c r="T15814"/>
      <c r="U15814"/>
      <c r="V15814"/>
      <c r="W15814"/>
      <c r="X15814"/>
      <c r="Y15814"/>
      <c r="Z15814"/>
      <c r="AA15814"/>
      <c r="AB15814"/>
      <c r="AC15814"/>
      <c r="AD15814"/>
      <c r="AE15814"/>
      <c r="AF15814"/>
      <c r="AG15814"/>
    </row>
    <row r="15815" spans="1:33" s="3" customFormat="1" ht="15.75" customHeight="1" x14ac:dyDescent="0.25">
      <c r="A15815"/>
      <c r="B15815"/>
      <c r="C15815"/>
      <c r="D15815"/>
      <c r="E15815"/>
      <c r="F15815"/>
      <c r="G15815"/>
      <c r="H15815"/>
      <c r="I15815"/>
      <c r="J15815"/>
      <c r="K15815"/>
      <c r="L15815"/>
      <c r="M15815"/>
      <c r="N15815"/>
      <c r="O15815"/>
      <c r="P15815"/>
      <c r="Q15815"/>
      <c r="R15815"/>
      <c r="S15815"/>
      <c r="T15815"/>
      <c r="U15815"/>
      <c r="V15815"/>
      <c r="W15815"/>
      <c r="X15815"/>
      <c r="Y15815"/>
      <c r="Z15815"/>
      <c r="AA15815"/>
      <c r="AB15815"/>
      <c r="AC15815"/>
      <c r="AD15815"/>
      <c r="AE15815"/>
      <c r="AF15815"/>
      <c r="AG15815"/>
    </row>
    <row r="15816" spans="1:33" s="3" customFormat="1" ht="15.75" customHeight="1" x14ac:dyDescent="0.25">
      <c r="A15816"/>
      <c r="B15816"/>
      <c r="C15816"/>
      <c r="D15816"/>
      <c r="E15816"/>
      <c r="F15816"/>
      <c r="G15816"/>
      <c r="H15816"/>
      <c r="I15816"/>
      <c r="J15816"/>
      <c r="K15816"/>
      <c r="L15816"/>
      <c r="M15816"/>
      <c r="N15816"/>
      <c r="O15816"/>
      <c r="P15816"/>
      <c r="Q15816"/>
      <c r="R15816"/>
      <c r="S15816"/>
      <c r="T15816"/>
      <c r="U15816"/>
      <c r="V15816"/>
      <c r="W15816"/>
      <c r="X15816"/>
      <c r="Y15816"/>
      <c r="Z15816"/>
      <c r="AA15816"/>
      <c r="AB15816"/>
      <c r="AC15816"/>
      <c r="AD15816"/>
      <c r="AE15816"/>
      <c r="AF15816"/>
      <c r="AG15816"/>
    </row>
    <row r="15817" spans="1:33" s="3" customFormat="1" ht="15.75" customHeight="1" x14ac:dyDescent="0.25">
      <c r="A15817"/>
      <c r="B15817"/>
      <c r="C15817"/>
      <c r="D15817"/>
      <c r="E15817"/>
      <c r="F15817"/>
      <c r="G15817"/>
      <c r="H15817"/>
      <c r="I15817"/>
      <c r="J15817"/>
      <c r="K15817"/>
      <c r="L15817"/>
      <c r="M15817"/>
      <c r="N15817"/>
      <c r="O15817"/>
      <c r="P15817"/>
      <c r="Q15817"/>
      <c r="R15817"/>
      <c r="S15817"/>
      <c r="T15817"/>
      <c r="U15817"/>
      <c r="V15817"/>
      <c r="W15817"/>
      <c r="X15817"/>
      <c r="Y15817"/>
      <c r="Z15817"/>
      <c r="AA15817"/>
      <c r="AB15817"/>
      <c r="AC15817"/>
      <c r="AD15817"/>
      <c r="AE15817"/>
      <c r="AF15817"/>
      <c r="AG15817"/>
    </row>
    <row r="15818" spans="1:33" s="3" customFormat="1" ht="15.75" customHeight="1" x14ac:dyDescent="0.25">
      <c r="A15818"/>
      <c r="B15818"/>
      <c r="C15818"/>
      <c r="D15818"/>
      <c r="E15818"/>
      <c r="F15818"/>
      <c r="G15818"/>
      <c r="H15818"/>
      <c r="I15818"/>
      <c r="J15818"/>
      <c r="K15818"/>
      <c r="L15818"/>
      <c r="M15818"/>
      <c r="N15818"/>
      <c r="O15818"/>
      <c r="P15818"/>
      <c r="Q15818"/>
      <c r="R15818"/>
      <c r="S15818"/>
      <c r="T15818"/>
      <c r="U15818"/>
      <c r="V15818"/>
      <c r="W15818"/>
      <c r="X15818"/>
      <c r="Y15818"/>
      <c r="Z15818"/>
      <c r="AA15818"/>
      <c r="AB15818"/>
      <c r="AC15818"/>
      <c r="AD15818"/>
      <c r="AE15818"/>
      <c r="AF15818"/>
      <c r="AG15818"/>
    </row>
    <row r="15819" spans="1:33" s="3" customFormat="1" ht="15.75" customHeight="1" x14ac:dyDescent="0.25">
      <c r="A15819"/>
      <c r="B15819"/>
      <c r="C15819"/>
      <c r="D15819"/>
      <c r="E15819"/>
      <c r="F15819"/>
      <c r="G15819"/>
      <c r="H15819"/>
      <c r="I15819"/>
      <c r="J15819"/>
      <c r="K15819"/>
      <c r="L15819"/>
      <c r="M15819"/>
      <c r="N15819"/>
      <c r="O15819"/>
      <c r="P15819"/>
      <c r="Q15819"/>
      <c r="R15819"/>
      <c r="S15819"/>
      <c r="T15819"/>
      <c r="U15819"/>
      <c r="V15819"/>
      <c r="W15819"/>
      <c r="X15819"/>
      <c r="Y15819"/>
      <c r="Z15819"/>
      <c r="AA15819"/>
      <c r="AB15819"/>
      <c r="AC15819"/>
      <c r="AD15819"/>
      <c r="AE15819"/>
      <c r="AF15819"/>
      <c r="AG15819"/>
    </row>
    <row r="15820" spans="1:33" s="3" customFormat="1" ht="15.75" customHeight="1" x14ac:dyDescent="0.25">
      <c r="A15820"/>
      <c r="B15820"/>
      <c r="C15820"/>
      <c r="D15820"/>
      <c r="E15820"/>
      <c r="F15820"/>
      <c r="G15820"/>
      <c r="H15820"/>
      <c r="I15820"/>
      <c r="J15820"/>
      <c r="K15820"/>
      <c r="L15820"/>
      <c r="M15820"/>
      <c r="N15820"/>
      <c r="O15820"/>
      <c r="P15820"/>
      <c r="Q15820"/>
      <c r="R15820"/>
      <c r="S15820"/>
      <c r="T15820"/>
      <c r="U15820"/>
      <c r="V15820"/>
      <c r="W15820"/>
      <c r="X15820"/>
      <c r="Y15820"/>
      <c r="Z15820"/>
      <c r="AA15820"/>
      <c r="AB15820"/>
      <c r="AC15820"/>
      <c r="AD15820"/>
      <c r="AE15820"/>
      <c r="AF15820"/>
      <c r="AG15820"/>
    </row>
    <row r="15821" spans="1:33" s="3" customFormat="1" ht="15.75" customHeight="1" x14ac:dyDescent="0.25">
      <c r="A15821"/>
      <c r="B15821"/>
      <c r="C15821"/>
      <c r="D15821"/>
      <c r="E15821"/>
      <c r="F15821"/>
      <c r="G15821"/>
      <c r="H15821"/>
      <c r="I15821"/>
      <c r="J15821"/>
      <c r="K15821"/>
      <c r="L15821"/>
      <c r="M15821"/>
      <c r="N15821"/>
      <c r="O15821"/>
      <c r="P15821"/>
      <c r="Q15821"/>
      <c r="R15821"/>
      <c r="S15821"/>
      <c r="T15821"/>
      <c r="U15821"/>
      <c r="V15821"/>
      <c r="W15821"/>
      <c r="X15821"/>
      <c r="Y15821"/>
      <c r="Z15821"/>
      <c r="AA15821"/>
      <c r="AB15821"/>
      <c r="AC15821"/>
      <c r="AD15821"/>
      <c r="AE15821"/>
      <c r="AF15821"/>
      <c r="AG15821"/>
    </row>
    <row r="15822" spans="1:33" s="3" customFormat="1" ht="15.75" customHeight="1" x14ac:dyDescent="0.25">
      <c r="A15822"/>
      <c r="B15822"/>
      <c r="C15822"/>
      <c r="D15822"/>
      <c r="E15822"/>
      <c r="F15822"/>
      <c r="G15822"/>
      <c r="H15822"/>
      <c r="I15822"/>
      <c r="J15822"/>
      <c r="K15822"/>
      <c r="L15822"/>
      <c r="M15822"/>
      <c r="N15822"/>
      <c r="O15822"/>
      <c r="P15822"/>
      <c r="Q15822"/>
      <c r="R15822"/>
      <c r="S15822"/>
      <c r="T15822"/>
      <c r="U15822"/>
      <c r="V15822"/>
      <c r="W15822"/>
      <c r="X15822"/>
      <c r="Y15822"/>
      <c r="Z15822"/>
      <c r="AA15822"/>
      <c r="AB15822"/>
      <c r="AC15822"/>
      <c r="AD15822"/>
      <c r="AE15822"/>
      <c r="AF15822"/>
      <c r="AG15822"/>
    </row>
    <row r="15823" spans="1:33" s="3" customFormat="1" ht="15.75" customHeight="1" x14ac:dyDescent="0.25">
      <c r="A15823"/>
      <c r="B15823"/>
      <c r="C15823"/>
      <c r="D15823"/>
      <c r="E15823"/>
      <c r="F15823"/>
      <c r="G15823"/>
      <c r="H15823"/>
      <c r="I15823"/>
      <c r="J15823"/>
      <c r="K15823"/>
      <c r="L15823"/>
      <c r="M15823"/>
      <c r="N15823"/>
      <c r="O15823"/>
      <c r="P15823"/>
      <c r="Q15823"/>
      <c r="R15823"/>
      <c r="S15823"/>
      <c r="T15823"/>
      <c r="U15823"/>
      <c r="V15823"/>
      <c r="W15823"/>
      <c r="X15823"/>
      <c r="Y15823"/>
      <c r="Z15823"/>
      <c r="AA15823"/>
      <c r="AB15823"/>
      <c r="AC15823"/>
      <c r="AD15823"/>
      <c r="AE15823"/>
      <c r="AF15823"/>
      <c r="AG15823"/>
    </row>
    <row r="15824" spans="1:33" s="3" customFormat="1" ht="15.75" customHeight="1" x14ac:dyDescent="0.25">
      <c r="A15824"/>
      <c r="B15824"/>
      <c r="C15824"/>
      <c r="D15824"/>
      <c r="E15824"/>
      <c r="F15824"/>
      <c r="G15824"/>
      <c r="H15824"/>
      <c r="I15824"/>
      <c r="J15824"/>
      <c r="K15824"/>
      <c r="L15824"/>
      <c r="M15824"/>
      <c r="N15824"/>
      <c r="O15824"/>
      <c r="P15824"/>
      <c r="Q15824"/>
      <c r="R15824"/>
      <c r="S15824"/>
      <c r="T15824"/>
      <c r="U15824"/>
      <c r="V15824"/>
      <c r="W15824"/>
      <c r="X15824"/>
      <c r="Y15824"/>
      <c r="Z15824"/>
      <c r="AA15824"/>
      <c r="AB15824"/>
      <c r="AC15824"/>
      <c r="AD15824"/>
      <c r="AE15824"/>
      <c r="AF15824"/>
      <c r="AG15824"/>
    </row>
    <row r="15825" spans="1:33" s="3" customFormat="1" ht="15.75" customHeight="1" x14ac:dyDescent="0.25">
      <c r="A15825"/>
      <c r="B15825"/>
      <c r="C15825"/>
      <c r="D15825"/>
      <c r="E15825"/>
      <c r="F15825"/>
      <c r="G15825"/>
      <c r="H15825"/>
      <c r="I15825"/>
      <c r="J15825"/>
      <c r="K15825"/>
      <c r="L15825"/>
      <c r="M15825"/>
      <c r="N15825"/>
      <c r="O15825"/>
      <c r="P15825"/>
      <c r="Q15825"/>
      <c r="R15825"/>
      <c r="S15825"/>
      <c r="T15825"/>
      <c r="U15825"/>
      <c r="V15825"/>
      <c r="W15825"/>
      <c r="X15825"/>
      <c r="Y15825"/>
      <c r="Z15825"/>
      <c r="AA15825"/>
      <c r="AB15825"/>
      <c r="AC15825"/>
      <c r="AD15825"/>
      <c r="AE15825"/>
      <c r="AF15825"/>
      <c r="AG15825"/>
    </row>
    <row r="15826" spans="1:33" s="3" customFormat="1" ht="15.75" customHeight="1" x14ac:dyDescent="0.25">
      <c r="A15826"/>
      <c r="B15826"/>
      <c r="C15826"/>
      <c r="D15826"/>
      <c r="E15826"/>
      <c r="F15826"/>
      <c r="G15826"/>
      <c r="H15826"/>
      <c r="I15826"/>
      <c r="J15826"/>
      <c r="K15826"/>
      <c r="L15826"/>
      <c r="M15826"/>
      <c r="N15826"/>
      <c r="O15826"/>
      <c r="P15826"/>
      <c r="Q15826"/>
      <c r="R15826"/>
      <c r="S15826"/>
      <c r="T15826"/>
      <c r="U15826"/>
      <c r="V15826"/>
      <c r="W15826"/>
      <c r="X15826"/>
      <c r="Y15826"/>
      <c r="Z15826"/>
      <c r="AA15826"/>
      <c r="AB15826"/>
      <c r="AC15826"/>
      <c r="AD15826"/>
      <c r="AE15826"/>
      <c r="AF15826"/>
      <c r="AG15826"/>
    </row>
    <row r="15827" spans="1:33" s="3" customFormat="1" ht="15.75" customHeight="1" x14ac:dyDescent="0.25">
      <c r="A15827"/>
      <c r="B15827"/>
      <c r="C15827"/>
      <c r="D15827"/>
      <c r="E15827"/>
      <c r="F15827"/>
      <c r="G15827"/>
      <c r="H15827"/>
      <c r="I15827"/>
      <c r="J15827"/>
      <c r="K15827"/>
      <c r="L15827"/>
      <c r="M15827"/>
      <c r="N15827"/>
      <c r="O15827"/>
      <c r="P15827"/>
      <c r="Q15827"/>
      <c r="R15827"/>
      <c r="S15827"/>
      <c r="T15827"/>
      <c r="U15827"/>
      <c r="V15827"/>
      <c r="W15827"/>
      <c r="X15827"/>
      <c r="Y15827"/>
      <c r="Z15827"/>
      <c r="AA15827"/>
      <c r="AB15827"/>
      <c r="AC15827"/>
      <c r="AD15827"/>
      <c r="AE15827"/>
      <c r="AF15827"/>
      <c r="AG15827"/>
    </row>
    <row r="15828" spans="1:33" s="3" customFormat="1" ht="15.75" customHeight="1" x14ac:dyDescent="0.25">
      <c r="A15828"/>
      <c r="B15828"/>
      <c r="C15828"/>
      <c r="D15828"/>
      <c r="E15828"/>
      <c r="F15828"/>
      <c r="G15828"/>
      <c r="H15828"/>
      <c r="I15828"/>
      <c r="J15828"/>
      <c r="K15828"/>
      <c r="L15828"/>
      <c r="M15828"/>
      <c r="N15828"/>
      <c r="O15828"/>
      <c r="P15828"/>
      <c r="Q15828"/>
      <c r="R15828"/>
      <c r="S15828"/>
      <c r="T15828"/>
      <c r="U15828"/>
      <c r="V15828"/>
      <c r="W15828"/>
      <c r="X15828"/>
      <c r="Y15828"/>
      <c r="Z15828"/>
      <c r="AA15828"/>
      <c r="AB15828"/>
      <c r="AC15828"/>
      <c r="AD15828"/>
      <c r="AE15828"/>
      <c r="AF15828"/>
      <c r="AG15828"/>
    </row>
    <row r="15829" spans="1:33" s="3" customFormat="1" ht="15.75" customHeight="1" x14ac:dyDescent="0.25">
      <c r="A15829"/>
      <c r="B15829"/>
      <c r="C15829"/>
      <c r="D15829"/>
      <c r="E15829"/>
      <c r="F15829"/>
      <c r="G15829"/>
      <c r="H15829"/>
      <c r="I15829"/>
      <c r="J15829"/>
      <c r="K15829"/>
      <c r="L15829"/>
      <c r="M15829"/>
      <c r="N15829"/>
      <c r="O15829"/>
      <c r="P15829"/>
      <c r="Q15829"/>
      <c r="R15829"/>
      <c r="S15829"/>
      <c r="T15829"/>
      <c r="U15829"/>
      <c r="V15829"/>
      <c r="W15829"/>
      <c r="X15829"/>
      <c r="Y15829"/>
      <c r="Z15829"/>
      <c r="AA15829"/>
      <c r="AB15829"/>
      <c r="AC15829"/>
      <c r="AD15829"/>
      <c r="AE15829"/>
      <c r="AF15829"/>
      <c r="AG15829"/>
    </row>
    <row r="15830" spans="1:33" s="3" customFormat="1" ht="15.75" customHeight="1" x14ac:dyDescent="0.25">
      <c r="A15830"/>
      <c r="B15830"/>
      <c r="C15830"/>
      <c r="D15830"/>
      <c r="E15830"/>
      <c r="F15830"/>
      <c r="G15830"/>
      <c r="H15830"/>
      <c r="I15830"/>
      <c r="J15830"/>
      <c r="K15830"/>
      <c r="L15830"/>
      <c r="M15830"/>
      <c r="N15830"/>
      <c r="O15830"/>
      <c r="P15830"/>
      <c r="Q15830"/>
      <c r="R15830"/>
      <c r="S15830"/>
      <c r="T15830"/>
      <c r="U15830"/>
      <c r="V15830"/>
      <c r="W15830"/>
      <c r="X15830"/>
      <c r="Y15830"/>
      <c r="Z15830"/>
      <c r="AA15830"/>
      <c r="AB15830"/>
      <c r="AC15830"/>
      <c r="AD15830"/>
      <c r="AE15830"/>
      <c r="AF15830"/>
      <c r="AG15830"/>
    </row>
    <row r="15831" spans="1:33" s="3" customFormat="1" ht="15.75" customHeight="1" x14ac:dyDescent="0.25">
      <c r="A15831"/>
      <c r="B15831"/>
      <c r="C15831"/>
      <c r="D15831"/>
      <c r="E15831"/>
      <c r="F15831"/>
      <c r="G15831"/>
      <c r="H15831"/>
      <c r="I15831"/>
      <c r="J15831"/>
      <c r="K15831"/>
      <c r="L15831"/>
      <c r="M15831"/>
      <c r="N15831"/>
      <c r="O15831"/>
      <c r="P15831"/>
      <c r="Q15831"/>
      <c r="R15831"/>
      <c r="S15831"/>
      <c r="T15831"/>
      <c r="U15831"/>
      <c r="V15831"/>
      <c r="W15831"/>
      <c r="X15831"/>
      <c r="Y15831"/>
      <c r="Z15831"/>
      <c r="AA15831"/>
      <c r="AB15831"/>
      <c r="AC15831"/>
      <c r="AD15831"/>
      <c r="AE15831"/>
      <c r="AF15831"/>
      <c r="AG15831"/>
    </row>
    <row r="15832" spans="1:33" s="3" customFormat="1" ht="15.75" customHeight="1" x14ac:dyDescent="0.25">
      <c r="A15832"/>
      <c r="B15832"/>
      <c r="C15832"/>
      <c r="D15832"/>
      <c r="E15832"/>
      <c r="F15832"/>
      <c r="G15832"/>
      <c r="H15832"/>
      <c r="I15832"/>
      <c r="J15832"/>
      <c r="K15832"/>
      <c r="L15832"/>
      <c r="M15832"/>
      <c r="N15832"/>
      <c r="O15832"/>
      <c r="P15832"/>
      <c r="Q15832"/>
      <c r="R15832"/>
      <c r="S15832"/>
      <c r="T15832"/>
      <c r="U15832"/>
      <c r="V15832"/>
      <c r="W15832"/>
      <c r="X15832"/>
      <c r="Y15832"/>
      <c r="Z15832"/>
      <c r="AA15832"/>
      <c r="AB15832"/>
      <c r="AC15832"/>
      <c r="AD15832"/>
      <c r="AE15832"/>
      <c r="AF15832"/>
      <c r="AG15832"/>
    </row>
    <row r="15833" spans="1:33" s="3" customFormat="1" ht="15.75" customHeight="1" x14ac:dyDescent="0.25">
      <c r="A15833"/>
      <c r="B15833"/>
      <c r="C15833"/>
      <c r="D15833"/>
      <c r="E15833"/>
      <c r="F15833"/>
      <c r="G15833"/>
      <c r="H15833"/>
      <c r="I15833"/>
      <c r="J15833"/>
      <c r="K15833"/>
      <c r="L15833"/>
      <c r="M15833"/>
      <c r="N15833"/>
      <c r="O15833"/>
      <c r="P15833"/>
      <c r="Q15833"/>
      <c r="R15833"/>
      <c r="S15833"/>
      <c r="T15833"/>
      <c r="U15833"/>
      <c r="V15833"/>
      <c r="W15833"/>
      <c r="X15833"/>
      <c r="Y15833"/>
      <c r="Z15833"/>
      <c r="AA15833"/>
      <c r="AB15833"/>
      <c r="AC15833"/>
      <c r="AD15833"/>
      <c r="AE15833"/>
      <c r="AF15833"/>
      <c r="AG15833"/>
    </row>
    <row r="15834" spans="1:33" s="3" customFormat="1" ht="15.75" customHeight="1" x14ac:dyDescent="0.25">
      <c r="A15834"/>
      <c r="B15834"/>
      <c r="C15834"/>
      <c r="D15834"/>
      <c r="E15834"/>
      <c r="F15834"/>
      <c r="G15834"/>
      <c r="H15834"/>
      <c r="I15834"/>
      <c r="J15834"/>
      <c r="K15834"/>
      <c r="L15834"/>
      <c r="M15834"/>
      <c r="N15834"/>
      <c r="O15834"/>
      <c r="P15834"/>
      <c r="Q15834"/>
      <c r="R15834"/>
      <c r="S15834"/>
      <c r="T15834"/>
      <c r="U15834"/>
      <c r="V15834"/>
      <c r="W15834"/>
      <c r="X15834"/>
      <c r="Y15834"/>
      <c r="Z15834"/>
      <c r="AA15834"/>
      <c r="AB15834"/>
      <c r="AC15834"/>
      <c r="AD15834"/>
      <c r="AE15834"/>
      <c r="AF15834"/>
      <c r="AG15834"/>
    </row>
    <row r="15835" spans="1:33" s="3" customFormat="1" ht="15.75" customHeight="1" x14ac:dyDescent="0.25">
      <c r="A15835"/>
      <c r="B15835"/>
      <c r="C15835"/>
      <c r="D15835"/>
      <c r="E15835"/>
      <c r="F15835"/>
      <c r="G15835"/>
      <c r="H15835"/>
      <c r="I15835"/>
      <c r="J15835"/>
      <c r="K15835"/>
      <c r="L15835"/>
      <c r="M15835"/>
      <c r="N15835"/>
      <c r="O15835"/>
      <c r="P15835"/>
      <c r="Q15835"/>
      <c r="R15835"/>
      <c r="S15835"/>
      <c r="T15835"/>
      <c r="U15835"/>
      <c r="V15835"/>
      <c r="W15835"/>
      <c r="X15835"/>
      <c r="Y15835"/>
      <c r="Z15835"/>
      <c r="AA15835"/>
      <c r="AB15835"/>
      <c r="AC15835"/>
      <c r="AD15835"/>
      <c r="AE15835"/>
      <c r="AF15835"/>
      <c r="AG15835"/>
    </row>
    <row r="15836" spans="1:33" s="3" customFormat="1" ht="15.75" customHeight="1" x14ac:dyDescent="0.25">
      <c r="A15836"/>
      <c r="B15836"/>
      <c r="C15836"/>
      <c r="D15836"/>
      <c r="E15836"/>
      <c r="F15836"/>
      <c r="G15836"/>
      <c r="H15836"/>
      <c r="I15836"/>
      <c r="J15836"/>
      <c r="K15836"/>
      <c r="L15836"/>
      <c r="M15836"/>
      <c r="N15836"/>
      <c r="O15836"/>
      <c r="P15836"/>
      <c r="Q15836"/>
      <c r="R15836"/>
      <c r="S15836"/>
      <c r="T15836"/>
      <c r="U15836"/>
      <c r="V15836"/>
      <c r="W15836"/>
      <c r="X15836"/>
      <c r="Y15836"/>
      <c r="Z15836"/>
      <c r="AA15836"/>
      <c r="AB15836"/>
      <c r="AC15836"/>
      <c r="AD15836"/>
      <c r="AE15836"/>
      <c r="AF15836"/>
      <c r="AG15836"/>
    </row>
    <row r="15837" spans="1:33" s="3" customFormat="1" ht="15.75" customHeight="1" x14ac:dyDescent="0.25">
      <c r="A15837"/>
      <c r="B15837"/>
      <c r="C15837"/>
      <c r="D15837"/>
      <c r="E15837"/>
      <c r="F15837"/>
      <c r="G15837"/>
      <c r="H15837"/>
      <c r="I15837"/>
      <c r="J15837"/>
      <c r="K15837"/>
      <c r="L15837"/>
      <c r="M15837"/>
      <c r="N15837"/>
      <c r="O15837"/>
      <c r="P15837"/>
      <c r="Q15837"/>
      <c r="R15837"/>
      <c r="S15837"/>
      <c r="T15837"/>
      <c r="U15837"/>
      <c r="V15837"/>
      <c r="W15837"/>
      <c r="X15837"/>
      <c r="Y15837"/>
      <c r="Z15837"/>
      <c r="AA15837"/>
      <c r="AB15837"/>
      <c r="AC15837"/>
      <c r="AD15837"/>
      <c r="AE15837"/>
      <c r="AF15837"/>
      <c r="AG15837"/>
    </row>
    <row r="15838" spans="1:33" s="3" customFormat="1" ht="15.75" customHeight="1" x14ac:dyDescent="0.25">
      <c r="A15838"/>
      <c r="B15838"/>
      <c r="C15838"/>
      <c r="D15838"/>
      <c r="E15838"/>
      <c r="F15838"/>
      <c r="G15838"/>
      <c r="H15838"/>
      <c r="I15838"/>
      <c r="J15838"/>
      <c r="K15838"/>
      <c r="L15838"/>
      <c r="M15838"/>
      <c r="N15838"/>
      <c r="O15838"/>
      <c r="P15838"/>
      <c r="Q15838"/>
      <c r="R15838"/>
      <c r="S15838"/>
      <c r="T15838"/>
      <c r="U15838"/>
      <c r="V15838"/>
      <c r="W15838"/>
      <c r="X15838"/>
      <c r="Y15838"/>
      <c r="Z15838"/>
      <c r="AA15838"/>
      <c r="AB15838"/>
      <c r="AC15838"/>
      <c r="AD15838"/>
      <c r="AE15838"/>
      <c r="AF15838"/>
      <c r="AG15838"/>
    </row>
    <row r="15839" spans="1:33" s="3" customFormat="1" ht="15.75" customHeight="1" x14ac:dyDescent="0.25">
      <c r="A15839"/>
      <c r="B15839"/>
      <c r="C15839"/>
      <c r="D15839"/>
      <c r="E15839"/>
      <c r="F15839"/>
      <c r="G15839"/>
      <c r="H15839"/>
      <c r="I15839"/>
      <c r="J15839"/>
      <c r="K15839"/>
      <c r="L15839"/>
      <c r="M15839"/>
      <c r="N15839"/>
      <c r="O15839"/>
      <c r="P15839"/>
      <c r="Q15839"/>
      <c r="R15839"/>
      <c r="S15839"/>
      <c r="T15839"/>
      <c r="U15839"/>
      <c r="V15839"/>
      <c r="W15839"/>
      <c r="X15839"/>
      <c r="Y15839"/>
      <c r="Z15839"/>
      <c r="AA15839"/>
      <c r="AB15839"/>
      <c r="AC15839"/>
      <c r="AD15839"/>
      <c r="AE15839"/>
      <c r="AF15839"/>
      <c r="AG15839"/>
    </row>
    <row r="15840" spans="1:33" s="3" customFormat="1" ht="15.75" customHeight="1" x14ac:dyDescent="0.25">
      <c r="A15840"/>
      <c r="B15840"/>
      <c r="C15840"/>
      <c r="D15840"/>
      <c r="E15840"/>
      <c r="F15840"/>
      <c r="G15840"/>
      <c r="H15840"/>
      <c r="I15840"/>
      <c r="J15840"/>
      <c r="K15840"/>
      <c r="L15840"/>
      <c r="M15840"/>
      <c r="N15840"/>
      <c r="O15840"/>
      <c r="P15840"/>
      <c r="Q15840"/>
      <c r="R15840"/>
      <c r="S15840"/>
      <c r="T15840"/>
      <c r="U15840"/>
      <c r="V15840"/>
      <c r="W15840"/>
      <c r="X15840"/>
      <c r="Y15840"/>
      <c r="Z15840"/>
      <c r="AA15840"/>
      <c r="AB15840"/>
      <c r="AC15840"/>
      <c r="AD15840"/>
      <c r="AE15840"/>
      <c r="AF15840"/>
      <c r="AG15840"/>
    </row>
    <row r="15841" spans="1:33" s="3" customFormat="1" ht="15.75" customHeight="1" x14ac:dyDescent="0.25">
      <c r="A15841"/>
      <c r="B15841"/>
      <c r="C15841"/>
      <c r="D15841"/>
      <c r="E15841"/>
      <c r="F15841"/>
      <c r="G15841"/>
      <c r="H15841"/>
      <c r="I15841"/>
      <c r="J15841"/>
      <c r="K15841"/>
      <c r="L15841"/>
      <c r="M15841"/>
      <c r="N15841"/>
      <c r="O15841"/>
      <c r="P15841"/>
      <c r="Q15841"/>
      <c r="R15841"/>
      <c r="S15841"/>
      <c r="T15841"/>
      <c r="U15841"/>
      <c r="V15841"/>
      <c r="W15841"/>
      <c r="X15841"/>
      <c r="Y15841"/>
      <c r="Z15841"/>
      <c r="AA15841"/>
      <c r="AB15841"/>
      <c r="AC15841"/>
      <c r="AD15841"/>
      <c r="AE15841"/>
      <c r="AF15841"/>
      <c r="AG15841"/>
    </row>
    <row r="15842" spans="1:33" s="3" customFormat="1" ht="15.75" customHeight="1" x14ac:dyDescent="0.25">
      <c r="A15842"/>
      <c r="B15842"/>
      <c r="C15842"/>
      <c r="D15842"/>
      <c r="E15842"/>
      <c r="F15842"/>
      <c r="G15842"/>
      <c r="H15842"/>
      <c r="I15842"/>
      <c r="J15842"/>
      <c r="K15842"/>
      <c r="L15842"/>
      <c r="M15842"/>
      <c r="N15842"/>
      <c r="O15842"/>
      <c r="P15842"/>
      <c r="Q15842"/>
      <c r="R15842"/>
      <c r="S15842"/>
      <c r="T15842"/>
      <c r="U15842"/>
      <c r="V15842"/>
      <c r="W15842"/>
      <c r="X15842"/>
      <c r="Y15842"/>
      <c r="Z15842"/>
      <c r="AA15842"/>
      <c r="AB15842"/>
      <c r="AC15842"/>
      <c r="AD15842"/>
      <c r="AE15842"/>
      <c r="AF15842"/>
      <c r="AG15842"/>
    </row>
    <row r="15843" spans="1:33" s="3" customFormat="1" ht="15.75" customHeight="1" x14ac:dyDescent="0.25">
      <c r="A15843"/>
      <c r="B15843"/>
      <c r="C15843"/>
      <c r="D15843"/>
      <c r="E15843"/>
      <c r="F15843"/>
      <c r="G15843"/>
      <c r="H15843"/>
      <c r="I15843"/>
      <c r="J15843"/>
      <c r="K15843"/>
      <c r="L15843"/>
      <c r="M15843"/>
      <c r="N15843"/>
      <c r="O15843"/>
      <c r="P15843"/>
      <c r="Q15843"/>
      <c r="R15843"/>
      <c r="S15843"/>
      <c r="T15843"/>
      <c r="U15843"/>
      <c r="V15843"/>
      <c r="W15843"/>
      <c r="X15843"/>
      <c r="Y15843"/>
      <c r="Z15843"/>
      <c r="AA15843"/>
      <c r="AB15843"/>
      <c r="AC15843"/>
      <c r="AD15843"/>
      <c r="AE15843"/>
      <c r="AF15843"/>
      <c r="AG15843"/>
    </row>
    <row r="15844" spans="1:33" s="3" customFormat="1" ht="15.75" customHeight="1" x14ac:dyDescent="0.25">
      <c r="A15844"/>
      <c r="B15844"/>
      <c r="C15844"/>
      <c r="D15844"/>
      <c r="E15844"/>
      <c r="F15844"/>
      <c r="G15844"/>
      <c r="H15844"/>
      <c r="I15844"/>
      <c r="J15844"/>
      <c r="K15844"/>
      <c r="L15844"/>
      <c r="M15844"/>
      <c r="N15844"/>
      <c r="O15844"/>
      <c r="P15844"/>
      <c r="Q15844"/>
      <c r="R15844"/>
      <c r="S15844"/>
      <c r="T15844"/>
      <c r="U15844"/>
      <c r="V15844"/>
      <c r="W15844"/>
      <c r="X15844"/>
      <c r="Y15844"/>
      <c r="Z15844"/>
      <c r="AA15844"/>
      <c r="AB15844"/>
      <c r="AC15844"/>
      <c r="AD15844"/>
      <c r="AE15844"/>
      <c r="AF15844"/>
      <c r="AG15844"/>
    </row>
    <row r="15845" spans="1:33" s="3" customFormat="1" ht="15.75" customHeight="1" x14ac:dyDescent="0.25">
      <c r="A15845"/>
      <c r="B15845"/>
      <c r="C15845"/>
      <c r="D15845"/>
      <c r="E15845"/>
      <c r="F15845"/>
      <c r="G15845"/>
      <c r="H15845"/>
      <c r="I15845"/>
      <c r="J15845"/>
      <c r="K15845"/>
      <c r="L15845"/>
      <c r="M15845"/>
      <c r="N15845"/>
      <c r="O15845"/>
      <c r="P15845"/>
      <c r="Q15845"/>
      <c r="R15845"/>
      <c r="S15845"/>
      <c r="T15845"/>
      <c r="U15845"/>
      <c r="V15845"/>
      <c r="W15845"/>
      <c r="X15845"/>
      <c r="Y15845"/>
      <c r="Z15845"/>
      <c r="AA15845"/>
      <c r="AB15845"/>
      <c r="AC15845"/>
      <c r="AD15845"/>
      <c r="AE15845"/>
      <c r="AF15845"/>
      <c r="AG15845"/>
    </row>
    <row r="15846" spans="1:33" s="3" customFormat="1" ht="15.75" customHeight="1" x14ac:dyDescent="0.25">
      <c r="A15846"/>
      <c r="B15846"/>
      <c r="C15846"/>
      <c r="D15846"/>
      <c r="E15846"/>
      <c r="F15846"/>
      <c r="G15846"/>
      <c r="H15846"/>
      <c r="I15846"/>
      <c r="J15846"/>
      <c r="K15846"/>
      <c r="L15846"/>
      <c r="M15846"/>
      <c r="N15846"/>
      <c r="O15846"/>
      <c r="P15846"/>
      <c r="Q15846"/>
      <c r="R15846"/>
      <c r="S15846"/>
      <c r="T15846"/>
      <c r="U15846"/>
      <c r="V15846"/>
      <c r="W15846"/>
      <c r="X15846"/>
      <c r="Y15846"/>
      <c r="Z15846"/>
      <c r="AA15846"/>
      <c r="AB15846"/>
      <c r="AC15846"/>
      <c r="AD15846"/>
      <c r="AE15846"/>
      <c r="AF15846"/>
      <c r="AG15846"/>
    </row>
    <row r="15847" spans="1:33" s="3" customFormat="1" ht="15.75" customHeight="1" x14ac:dyDescent="0.25">
      <c r="A15847"/>
      <c r="B15847"/>
      <c r="C15847"/>
      <c r="D15847"/>
      <c r="E15847"/>
      <c r="F15847"/>
      <c r="G15847"/>
      <c r="H15847"/>
      <c r="I15847"/>
      <c r="J15847"/>
      <c r="K15847"/>
      <c r="L15847"/>
      <c r="M15847"/>
      <c r="N15847"/>
      <c r="O15847"/>
      <c r="P15847"/>
      <c r="Q15847"/>
      <c r="R15847"/>
      <c r="S15847"/>
      <c r="T15847"/>
      <c r="U15847"/>
      <c r="V15847"/>
      <c r="W15847"/>
      <c r="X15847"/>
      <c r="Y15847"/>
      <c r="Z15847"/>
      <c r="AA15847"/>
      <c r="AB15847"/>
      <c r="AC15847"/>
      <c r="AD15847"/>
      <c r="AE15847"/>
      <c r="AF15847"/>
      <c r="AG15847"/>
    </row>
    <row r="15848" spans="1:33" s="3" customFormat="1" ht="15.75" customHeight="1" x14ac:dyDescent="0.25">
      <c r="A15848"/>
      <c r="B15848"/>
      <c r="C15848"/>
      <c r="D15848"/>
      <c r="E15848"/>
      <c r="F15848"/>
      <c r="G15848"/>
      <c r="H15848"/>
      <c r="I15848"/>
      <c r="J15848"/>
      <c r="K15848"/>
      <c r="L15848"/>
      <c r="M15848"/>
      <c r="N15848"/>
      <c r="O15848"/>
      <c r="P15848"/>
      <c r="Q15848"/>
      <c r="R15848"/>
      <c r="S15848"/>
      <c r="T15848"/>
      <c r="U15848"/>
      <c r="V15848"/>
      <c r="W15848"/>
      <c r="X15848"/>
      <c r="Y15848"/>
      <c r="Z15848"/>
      <c r="AA15848"/>
      <c r="AB15848"/>
      <c r="AC15848"/>
      <c r="AD15848"/>
      <c r="AE15848"/>
      <c r="AF15848"/>
      <c r="AG15848"/>
    </row>
    <row r="15849" spans="1:33" s="3" customFormat="1" ht="15.75" customHeight="1" x14ac:dyDescent="0.25">
      <c r="A15849"/>
      <c r="B15849"/>
      <c r="C15849"/>
      <c r="D15849"/>
      <c r="E15849"/>
      <c r="F15849"/>
      <c r="G15849"/>
      <c r="H15849"/>
      <c r="I15849"/>
      <c r="J15849"/>
      <c r="K15849"/>
      <c r="L15849"/>
      <c r="M15849"/>
      <c r="N15849"/>
      <c r="O15849"/>
      <c r="P15849"/>
      <c r="Q15849"/>
      <c r="R15849"/>
      <c r="S15849"/>
      <c r="T15849"/>
      <c r="U15849"/>
      <c r="V15849"/>
      <c r="W15849"/>
      <c r="X15849"/>
      <c r="Y15849"/>
      <c r="Z15849"/>
      <c r="AA15849"/>
      <c r="AB15849"/>
      <c r="AC15849"/>
      <c r="AD15849"/>
      <c r="AE15849"/>
      <c r="AF15849"/>
      <c r="AG15849"/>
    </row>
    <row r="15850" spans="1:33" s="3" customFormat="1" ht="15.75" customHeight="1" x14ac:dyDescent="0.25">
      <c r="A15850"/>
      <c r="B15850"/>
      <c r="C15850"/>
      <c r="D15850"/>
      <c r="E15850"/>
      <c r="F15850"/>
      <c r="G15850"/>
      <c r="H15850"/>
      <c r="I15850"/>
      <c r="J15850"/>
      <c r="K15850"/>
      <c r="L15850"/>
      <c r="M15850"/>
      <c r="N15850"/>
      <c r="O15850"/>
      <c r="P15850"/>
      <c r="Q15850"/>
      <c r="R15850"/>
      <c r="S15850"/>
      <c r="T15850"/>
      <c r="U15850"/>
      <c r="V15850"/>
      <c r="W15850"/>
      <c r="X15850"/>
      <c r="Y15850"/>
      <c r="Z15850"/>
      <c r="AA15850"/>
      <c r="AB15850"/>
      <c r="AC15850"/>
      <c r="AD15850"/>
      <c r="AE15850"/>
      <c r="AF15850"/>
      <c r="AG15850"/>
    </row>
    <row r="15851" spans="1:33" s="3" customFormat="1" ht="15.75" customHeight="1" x14ac:dyDescent="0.25">
      <c r="A15851"/>
      <c r="B15851"/>
      <c r="C15851"/>
      <c r="D15851"/>
      <c r="E15851"/>
      <c r="F15851"/>
      <c r="G15851"/>
      <c r="H15851"/>
      <c r="I15851"/>
      <c r="J15851"/>
      <c r="K15851"/>
      <c r="L15851"/>
      <c r="M15851"/>
      <c r="N15851"/>
      <c r="O15851"/>
      <c r="P15851"/>
      <c r="Q15851"/>
      <c r="R15851"/>
      <c r="S15851"/>
      <c r="T15851"/>
      <c r="U15851"/>
      <c r="V15851"/>
      <c r="W15851"/>
      <c r="X15851"/>
      <c r="Y15851"/>
      <c r="Z15851"/>
      <c r="AA15851"/>
      <c r="AB15851"/>
      <c r="AC15851"/>
      <c r="AD15851"/>
      <c r="AE15851"/>
      <c r="AF15851"/>
      <c r="AG15851"/>
    </row>
    <row r="15852" spans="1:33" s="3" customFormat="1" ht="15.75" customHeight="1" x14ac:dyDescent="0.25">
      <c r="A15852"/>
      <c r="B15852"/>
      <c r="C15852"/>
      <c r="D15852"/>
      <c r="E15852"/>
      <c r="F15852"/>
      <c r="G15852"/>
      <c r="H15852"/>
      <c r="I15852"/>
      <c r="J15852"/>
      <c r="K15852"/>
      <c r="L15852"/>
      <c r="M15852"/>
      <c r="N15852"/>
      <c r="O15852"/>
      <c r="P15852"/>
      <c r="Q15852"/>
      <c r="R15852"/>
      <c r="S15852"/>
      <c r="T15852"/>
      <c r="U15852"/>
      <c r="V15852"/>
      <c r="W15852"/>
      <c r="X15852"/>
      <c r="Y15852"/>
      <c r="Z15852"/>
      <c r="AA15852"/>
      <c r="AB15852"/>
      <c r="AC15852"/>
      <c r="AD15852"/>
      <c r="AE15852"/>
      <c r="AF15852"/>
      <c r="AG15852"/>
    </row>
    <row r="15853" spans="1:33" s="3" customFormat="1" ht="15.75" customHeight="1" x14ac:dyDescent="0.25">
      <c r="A15853"/>
      <c r="B15853"/>
      <c r="C15853"/>
      <c r="D15853"/>
      <c r="E15853"/>
      <c r="F15853"/>
      <c r="G15853"/>
      <c r="H15853"/>
      <c r="I15853"/>
      <c r="J15853"/>
      <c r="K15853"/>
      <c r="L15853"/>
      <c r="M15853"/>
      <c r="N15853"/>
      <c r="O15853"/>
      <c r="P15853"/>
      <c r="Q15853"/>
      <c r="R15853"/>
      <c r="S15853"/>
      <c r="T15853"/>
      <c r="U15853"/>
      <c r="V15853"/>
      <c r="W15853"/>
      <c r="X15853"/>
      <c r="Y15853"/>
      <c r="Z15853"/>
      <c r="AA15853"/>
      <c r="AB15853"/>
      <c r="AC15853"/>
      <c r="AD15853"/>
      <c r="AE15853"/>
      <c r="AF15853"/>
      <c r="AG15853"/>
    </row>
    <row r="15854" spans="1:33" s="3" customFormat="1" ht="15.75" customHeight="1" x14ac:dyDescent="0.25">
      <c r="A15854"/>
      <c r="B15854"/>
      <c r="C15854"/>
      <c r="D15854"/>
      <c r="E15854"/>
      <c r="F15854"/>
      <c r="G15854"/>
      <c r="H15854"/>
      <c r="I15854"/>
      <c r="J15854"/>
      <c r="K15854"/>
      <c r="L15854"/>
      <c r="M15854"/>
      <c r="N15854"/>
      <c r="O15854"/>
      <c r="P15854"/>
      <c r="Q15854"/>
      <c r="R15854"/>
      <c r="S15854"/>
      <c r="T15854"/>
      <c r="U15854"/>
      <c r="V15854"/>
      <c r="W15854"/>
      <c r="X15854"/>
      <c r="Y15854"/>
      <c r="Z15854"/>
      <c r="AA15854"/>
      <c r="AB15854"/>
      <c r="AC15854"/>
      <c r="AD15854"/>
      <c r="AE15854"/>
      <c r="AF15854"/>
      <c r="AG15854"/>
    </row>
    <row r="15855" spans="1:33" s="3" customFormat="1" ht="15.75" customHeight="1" x14ac:dyDescent="0.25">
      <c r="A15855"/>
      <c r="B15855"/>
      <c r="C15855"/>
      <c r="D15855"/>
      <c r="E15855"/>
      <c r="F15855"/>
      <c r="G15855"/>
      <c r="H15855"/>
      <c r="I15855"/>
      <c r="J15855"/>
      <c r="K15855"/>
      <c r="L15855"/>
      <c r="M15855"/>
      <c r="N15855"/>
      <c r="O15855"/>
      <c r="P15855"/>
      <c r="Q15855"/>
      <c r="R15855"/>
      <c r="S15855"/>
      <c r="T15855"/>
      <c r="U15855"/>
      <c r="V15855"/>
      <c r="W15855"/>
      <c r="X15855"/>
      <c r="Y15855"/>
      <c r="Z15855"/>
      <c r="AA15855"/>
      <c r="AB15855"/>
      <c r="AC15855"/>
      <c r="AD15855"/>
      <c r="AE15855"/>
      <c r="AF15855"/>
      <c r="AG15855"/>
    </row>
    <row r="15856" spans="1:33" s="3" customFormat="1" ht="15.75" customHeight="1" x14ac:dyDescent="0.25">
      <c r="A15856"/>
      <c r="B15856"/>
      <c r="C15856"/>
      <c r="D15856"/>
      <c r="E15856"/>
      <c r="F15856"/>
      <c r="G15856"/>
      <c r="H15856"/>
      <c r="I15856"/>
      <c r="J15856"/>
      <c r="K15856"/>
      <c r="L15856"/>
      <c r="M15856"/>
      <c r="N15856"/>
      <c r="O15856"/>
      <c r="P15856"/>
      <c r="Q15856"/>
      <c r="R15856"/>
      <c r="S15856"/>
      <c r="T15856"/>
      <c r="U15856"/>
      <c r="V15856"/>
      <c r="W15856"/>
      <c r="X15856"/>
      <c r="Y15856"/>
      <c r="Z15856"/>
      <c r="AA15856"/>
      <c r="AB15856"/>
      <c r="AC15856"/>
      <c r="AD15856"/>
      <c r="AE15856"/>
      <c r="AF15856"/>
      <c r="AG15856"/>
    </row>
    <row r="15857" spans="1:33" s="3" customFormat="1" ht="15.75" customHeight="1" x14ac:dyDescent="0.25">
      <c r="A15857"/>
      <c r="B15857"/>
      <c r="C15857"/>
      <c r="D15857"/>
      <c r="E15857"/>
      <c r="F15857"/>
      <c r="G15857"/>
      <c r="H15857"/>
      <c r="I15857"/>
      <c r="J15857"/>
      <c r="K15857"/>
      <c r="L15857"/>
      <c r="M15857"/>
      <c r="N15857"/>
      <c r="O15857"/>
      <c r="P15857"/>
      <c r="Q15857"/>
      <c r="R15857"/>
      <c r="S15857"/>
      <c r="T15857"/>
      <c r="U15857"/>
      <c r="V15857"/>
      <c r="W15857"/>
      <c r="X15857"/>
      <c r="Y15857"/>
      <c r="Z15857"/>
      <c r="AA15857"/>
      <c r="AB15857"/>
      <c r="AC15857"/>
      <c r="AD15857"/>
      <c r="AE15857"/>
      <c r="AF15857"/>
      <c r="AG15857"/>
    </row>
    <row r="15858" spans="1:33" s="3" customFormat="1" ht="15.75" customHeight="1" x14ac:dyDescent="0.25">
      <c r="A15858"/>
      <c r="B15858"/>
      <c r="C15858"/>
      <c r="D15858"/>
      <c r="E15858"/>
      <c r="F15858"/>
      <c r="G15858"/>
      <c r="H15858"/>
      <c r="I15858"/>
      <c r="J15858"/>
      <c r="K15858"/>
      <c r="L15858"/>
      <c r="M15858"/>
      <c r="N15858"/>
      <c r="O15858"/>
      <c r="P15858"/>
      <c r="Q15858"/>
      <c r="R15858"/>
      <c r="S15858"/>
      <c r="T15858"/>
      <c r="U15858"/>
      <c r="V15858"/>
      <c r="W15858"/>
      <c r="X15858"/>
      <c r="Y15858"/>
      <c r="Z15858"/>
      <c r="AA15858"/>
      <c r="AB15858"/>
      <c r="AC15858"/>
      <c r="AD15858"/>
      <c r="AE15858"/>
      <c r="AF15858"/>
      <c r="AG15858"/>
    </row>
    <row r="15859" spans="1:33" s="3" customFormat="1" ht="15.75" customHeight="1" x14ac:dyDescent="0.25">
      <c r="A15859"/>
      <c r="B15859"/>
      <c r="C15859"/>
      <c r="D15859"/>
      <c r="E15859"/>
      <c r="F15859"/>
      <c r="G15859"/>
      <c r="H15859"/>
      <c r="I15859"/>
      <c r="J15859"/>
      <c r="K15859"/>
      <c r="L15859"/>
      <c r="M15859"/>
      <c r="N15859"/>
      <c r="O15859"/>
      <c r="P15859"/>
      <c r="Q15859"/>
      <c r="R15859"/>
      <c r="S15859"/>
      <c r="T15859"/>
      <c r="U15859"/>
      <c r="V15859"/>
      <c r="W15859"/>
      <c r="X15859"/>
      <c r="Y15859"/>
      <c r="Z15859"/>
      <c r="AA15859"/>
      <c r="AB15859"/>
      <c r="AC15859"/>
      <c r="AD15859"/>
      <c r="AE15859"/>
      <c r="AF15859"/>
      <c r="AG15859"/>
    </row>
    <row r="15860" spans="1:33" s="3" customFormat="1" ht="15.75" customHeight="1" x14ac:dyDescent="0.25">
      <c r="A15860"/>
      <c r="B15860"/>
      <c r="C15860"/>
      <c r="D15860"/>
      <c r="E15860"/>
      <c r="F15860"/>
      <c r="G15860"/>
      <c r="H15860"/>
      <c r="I15860"/>
      <c r="J15860"/>
      <c r="K15860"/>
      <c r="L15860"/>
      <c r="M15860"/>
      <c r="N15860"/>
      <c r="O15860"/>
      <c r="P15860"/>
      <c r="Q15860"/>
      <c r="R15860"/>
      <c r="S15860"/>
      <c r="T15860"/>
      <c r="U15860"/>
      <c r="V15860"/>
      <c r="W15860"/>
      <c r="X15860"/>
      <c r="Y15860"/>
      <c r="Z15860"/>
      <c r="AA15860"/>
      <c r="AB15860"/>
      <c r="AC15860"/>
      <c r="AD15860"/>
      <c r="AE15860"/>
      <c r="AF15860"/>
      <c r="AG15860"/>
    </row>
    <row r="15861" spans="1:33" s="3" customFormat="1" ht="15.75" customHeight="1" x14ac:dyDescent="0.25">
      <c r="A15861"/>
      <c r="B15861"/>
      <c r="C15861"/>
      <c r="D15861"/>
      <c r="E15861"/>
      <c r="F15861"/>
      <c r="G15861"/>
      <c r="H15861"/>
      <c r="I15861"/>
      <c r="J15861"/>
      <c r="K15861"/>
      <c r="L15861"/>
      <c r="M15861"/>
      <c r="N15861"/>
      <c r="O15861"/>
      <c r="P15861"/>
      <c r="Q15861"/>
      <c r="R15861"/>
      <c r="S15861"/>
      <c r="T15861"/>
      <c r="U15861"/>
      <c r="V15861"/>
      <c r="W15861"/>
      <c r="X15861"/>
      <c r="Y15861"/>
      <c r="Z15861"/>
      <c r="AA15861"/>
      <c r="AB15861"/>
      <c r="AC15861"/>
      <c r="AD15861"/>
      <c r="AE15861"/>
      <c r="AF15861"/>
      <c r="AG15861"/>
    </row>
    <row r="15862" spans="1:33" s="3" customFormat="1" ht="15.75" customHeight="1" x14ac:dyDescent="0.25">
      <c r="A15862"/>
      <c r="B15862"/>
      <c r="C15862"/>
      <c r="D15862"/>
      <c r="E15862"/>
      <c r="F15862"/>
      <c r="G15862"/>
      <c r="H15862"/>
      <c r="I15862"/>
      <c r="J15862"/>
      <c r="K15862"/>
      <c r="L15862"/>
      <c r="M15862"/>
      <c r="N15862"/>
      <c r="O15862"/>
      <c r="P15862"/>
      <c r="Q15862"/>
      <c r="R15862"/>
      <c r="S15862"/>
      <c r="T15862"/>
      <c r="U15862"/>
      <c r="V15862"/>
      <c r="W15862"/>
      <c r="X15862"/>
      <c r="Y15862"/>
      <c r="Z15862"/>
      <c r="AA15862"/>
      <c r="AB15862"/>
      <c r="AC15862"/>
      <c r="AD15862"/>
      <c r="AE15862"/>
      <c r="AF15862"/>
      <c r="AG15862"/>
    </row>
    <row r="15863" spans="1:33" s="3" customFormat="1" ht="15.75" customHeight="1" x14ac:dyDescent="0.25">
      <c r="A15863"/>
      <c r="B15863"/>
      <c r="C15863"/>
      <c r="D15863"/>
      <c r="E15863"/>
      <c r="F15863"/>
      <c r="G15863"/>
      <c r="H15863"/>
      <c r="I15863"/>
      <c r="J15863"/>
      <c r="K15863"/>
      <c r="L15863"/>
      <c r="M15863"/>
      <c r="N15863"/>
      <c r="O15863"/>
      <c r="P15863"/>
      <c r="Q15863"/>
      <c r="R15863"/>
      <c r="S15863"/>
      <c r="T15863"/>
      <c r="U15863"/>
      <c r="V15863"/>
      <c r="W15863"/>
      <c r="X15863"/>
      <c r="Y15863"/>
      <c r="Z15863"/>
      <c r="AA15863"/>
      <c r="AB15863"/>
      <c r="AC15863"/>
      <c r="AD15863"/>
      <c r="AE15863"/>
      <c r="AF15863"/>
      <c r="AG15863"/>
    </row>
    <row r="15864" spans="1:33" s="3" customFormat="1" ht="15.75" customHeight="1" x14ac:dyDescent="0.25">
      <c r="A15864"/>
      <c r="B15864"/>
      <c r="C15864"/>
      <c r="D15864"/>
      <c r="E15864"/>
      <c r="F15864"/>
      <c r="G15864"/>
      <c r="H15864"/>
      <c r="I15864"/>
      <c r="J15864"/>
      <c r="K15864"/>
      <c r="L15864"/>
      <c r="M15864"/>
      <c r="N15864"/>
      <c r="O15864"/>
      <c r="P15864"/>
      <c r="Q15864"/>
      <c r="R15864"/>
      <c r="S15864"/>
      <c r="T15864"/>
      <c r="U15864"/>
      <c r="V15864"/>
      <c r="W15864"/>
      <c r="X15864"/>
      <c r="Y15864"/>
      <c r="Z15864"/>
      <c r="AA15864"/>
      <c r="AB15864"/>
      <c r="AC15864"/>
      <c r="AD15864"/>
      <c r="AE15864"/>
      <c r="AF15864"/>
      <c r="AG15864"/>
    </row>
    <row r="15865" spans="1:33" s="3" customFormat="1" ht="15.75" customHeight="1" x14ac:dyDescent="0.25">
      <c r="A15865"/>
      <c r="B15865"/>
      <c r="C15865"/>
      <c r="D15865"/>
      <c r="E15865"/>
      <c r="F15865"/>
      <c r="G15865"/>
      <c r="H15865"/>
      <c r="I15865"/>
      <c r="J15865"/>
      <c r="K15865"/>
      <c r="L15865"/>
      <c r="M15865"/>
      <c r="N15865"/>
      <c r="O15865"/>
      <c r="P15865"/>
      <c r="Q15865"/>
      <c r="R15865"/>
      <c r="S15865"/>
      <c r="T15865"/>
      <c r="U15865"/>
      <c r="V15865"/>
      <c r="W15865"/>
      <c r="X15865"/>
      <c r="Y15865"/>
      <c r="Z15865"/>
      <c r="AA15865"/>
      <c r="AB15865"/>
      <c r="AC15865"/>
      <c r="AD15865"/>
      <c r="AE15865"/>
      <c r="AF15865"/>
      <c r="AG15865"/>
    </row>
    <row r="15866" spans="1:33" s="3" customFormat="1" ht="15.75" customHeight="1" x14ac:dyDescent="0.25">
      <c r="A15866"/>
      <c r="B15866"/>
      <c r="C15866"/>
      <c r="D15866"/>
      <c r="E15866"/>
      <c r="F15866"/>
      <c r="G15866"/>
      <c r="H15866"/>
      <c r="I15866"/>
      <c r="J15866"/>
      <c r="K15866"/>
      <c r="L15866"/>
      <c r="M15866"/>
      <c r="N15866"/>
      <c r="O15866"/>
      <c r="P15866"/>
      <c r="Q15866"/>
      <c r="R15866"/>
      <c r="S15866"/>
      <c r="T15866"/>
      <c r="U15866"/>
      <c r="V15866"/>
      <c r="W15866"/>
      <c r="X15866"/>
      <c r="Y15866"/>
      <c r="Z15866"/>
      <c r="AA15866"/>
      <c r="AB15866"/>
      <c r="AC15866"/>
      <c r="AD15866"/>
      <c r="AE15866"/>
      <c r="AF15866"/>
      <c r="AG15866"/>
    </row>
    <row r="15867" spans="1:33" s="3" customFormat="1" ht="15.75" customHeight="1" x14ac:dyDescent="0.25">
      <c r="A15867"/>
      <c r="B15867"/>
      <c r="C15867"/>
      <c r="D15867"/>
      <c r="E15867"/>
      <c r="F15867"/>
      <c r="G15867"/>
      <c r="H15867"/>
      <c r="I15867"/>
      <c r="J15867"/>
      <c r="K15867"/>
      <c r="L15867"/>
      <c r="M15867"/>
      <c r="N15867"/>
      <c r="O15867"/>
      <c r="P15867"/>
      <c r="Q15867"/>
      <c r="R15867"/>
      <c r="S15867"/>
      <c r="T15867"/>
      <c r="U15867"/>
      <c r="V15867"/>
      <c r="W15867"/>
      <c r="X15867"/>
      <c r="Y15867"/>
      <c r="Z15867"/>
      <c r="AA15867"/>
      <c r="AB15867"/>
      <c r="AC15867"/>
      <c r="AD15867"/>
      <c r="AE15867"/>
      <c r="AF15867"/>
      <c r="AG15867"/>
    </row>
    <row r="15868" spans="1:33" s="3" customFormat="1" ht="15.75" customHeight="1" x14ac:dyDescent="0.25">
      <c r="A15868"/>
      <c r="B15868"/>
      <c r="C15868"/>
      <c r="D15868"/>
      <c r="E15868"/>
      <c r="F15868"/>
      <c r="G15868"/>
      <c r="H15868"/>
      <c r="I15868"/>
      <c r="J15868"/>
      <c r="K15868"/>
      <c r="L15868"/>
      <c r="M15868"/>
      <c r="N15868"/>
      <c r="O15868"/>
      <c r="P15868"/>
      <c r="Q15868"/>
      <c r="R15868"/>
      <c r="S15868"/>
      <c r="T15868"/>
      <c r="U15868"/>
      <c r="V15868"/>
      <c r="W15868"/>
      <c r="X15868"/>
      <c r="Y15868"/>
      <c r="Z15868"/>
      <c r="AA15868"/>
      <c r="AB15868"/>
      <c r="AC15868"/>
      <c r="AD15868"/>
      <c r="AE15868"/>
      <c r="AF15868"/>
      <c r="AG15868"/>
    </row>
    <row r="15869" spans="1:33" s="3" customFormat="1" ht="15.75" customHeight="1" x14ac:dyDescent="0.25">
      <c r="A15869"/>
      <c r="B15869"/>
      <c r="C15869"/>
      <c r="D15869"/>
      <c r="E15869"/>
      <c r="F15869"/>
      <c r="G15869"/>
      <c r="H15869"/>
      <c r="I15869"/>
      <c r="J15869"/>
      <c r="K15869"/>
      <c r="L15869"/>
      <c r="M15869"/>
      <c r="N15869"/>
      <c r="O15869"/>
      <c r="P15869"/>
      <c r="Q15869"/>
      <c r="R15869"/>
      <c r="S15869"/>
      <c r="T15869"/>
      <c r="U15869"/>
      <c r="V15869"/>
      <c r="W15869"/>
      <c r="X15869"/>
      <c r="Y15869"/>
      <c r="Z15869"/>
      <c r="AA15869"/>
      <c r="AB15869"/>
      <c r="AC15869"/>
      <c r="AD15869"/>
      <c r="AE15869"/>
      <c r="AF15869"/>
      <c r="AG15869"/>
    </row>
    <row r="15870" spans="1:33" s="3" customFormat="1" ht="15.75" customHeight="1" x14ac:dyDescent="0.25">
      <c r="A15870"/>
      <c r="B15870"/>
      <c r="C15870"/>
      <c r="D15870"/>
      <c r="E15870"/>
      <c r="F15870"/>
      <c r="G15870"/>
      <c r="H15870"/>
      <c r="I15870"/>
      <c r="J15870"/>
      <c r="K15870"/>
      <c r="L15870"/>
      <c r="M15870"/>
      <c r="N15870"/>
      <c r="O15870"/>
      <c r="P15870"/>
      <c r="Q15870"/>
      <c r="R15870"/>
      <c r="S15870"/>
      <c r="T15870"/>
      <c r="U15870"/>
      <c r="V15870"/>
      <c r="W15870"/>
      <c r="X15870"/>
      <c r="Y15870"/>
      <c r="Z15870"/>
      <c r="AA15870"/>
      <c r="AB15870"/>
      <c r="AC15870"/>
      <c r="AD15870"/>
      <c r="AE15870"/>
      <c r="AF15870"/>
      <c r="AG15870"/>
    </row>
    <row r="15871" spans="1:33" s="3" customFormat="1" ht="15.75" customHeight="1" x14ac:dyDescent="0.25">
      <c r="A15871"/>
      <c r="B15871"/>
      <c r="C15871"/>
      <c r="D15871"/>
      <c r="E15871"/>
      <c r="F15871"/>
      <c r="G15871"/>
      <c r="H15871"/>
      <c r="I15871"/>
      <c r="J15871"/>
      <c r="K15871"/>
      <c r="L15871"/>
      <c r="M15871"/>
      <c r="N15871"/>
      <c r="O15871"/>
      <c r="P15871"/>
      <c r="Q15871"/>
      <c r="R15871"/>
      <c r="S15871"/>
      <c r="T15871"/>
      <c r="U15871"/>
      <c r="V15871"/>
      <c r="W15871"/>
      <c r="X15871"/>
      <c r="Y15871"/>
      <c r="Z15871"/>
      <c r="AA15871"/>
      <c r="AB15871"/>
      <c r="AC15871"/>
      <c r="AD15871"/>
      <c r="AE15871"/>
      <c r="AF15871"/>
      <c r="AG15871"/>
    </row>
    <row r="15872" spans="1:33" s="3" customFormat="1" ht="15.75" customHeight="1" x14ac:dyDescent="0.25">
      <c r="A15872"/>
      <c r="B15872"/>
      <c r="C15872"/>
      <c r="D15872"/>
      <c r="E15872"/>
      <c r="F15872"/>
      <c r="G15872"/>
      <c r="H15872"/>
      <c r="I15872"/>
      <c r="J15872"/>
      <c r="K15872"/>
      <c r="L15872"/>
      <c r="M15872"/>
      <c r="N15872"/>
      <c r="O15872"/>
      <c r="P15872"/>
      <c r="Q15872"/>
      <c r="R15872"/>
      <c r="S15872"/>
      <c r="T15872"/>
      <c r="U15872"/>
      <c r="V15872"/>
      <c r="W15872"/>
      <c r="X15872"/>
      <c r="Y15872"/>
      <c r="Z15872"/>
      <c r="AA15872"/>
      <c r="AB15872"/>
      <c r="AC15872"/>
      <c r="AD15872"/>
      <c r="AE15872"/>
      <c r="AF15872"/>
      <c r="AG15872"/>
    </row>
    <row r="15873" spans="1:33" s="3" customFormat="1" ht="15.75" customHeight="1" x14ac:dyDescent="0.25">
      <c r="A15873"/>
      <c r="B15873"/>
      <c r="C15873"/>
      <c r="D15873"/>
      <c r="E15873"/>
      <c r="F15873"/>
      <c r="G15873"/>
      <c r="H15873"/>
      <c r="I15873"/>
      <c r="J15873"/>
      <c r="K15873"/>
      <c r="L15873"/>
      <c r="M15873"/>
      <c r="N15873"/>
      <c r="O15873"/>
      <c r="P15873"/>
      <c r="Q15873"/>
      <c r="R15873"/>
      <c r="S15873"/>
      <c r="T15873"/>
      <c r="U15873"/>
      <c r="V15873"/>
      <c r="W15873"/>
      <c r="X15873"/>
      <c r="Y15873"/>
      <c r="Z15873"/>
      <c r="AA15873"/>
      <c r="AB15873"/>
      <c r="AC15873"/>
      <c r="AD15873"/>
      <c r="AE15873"/>
      <c r="AF15873"/>
      <c r="AG15873"/>
    </row>
    <row r="15874" spans="1:33" s="3" customFormat="1" ht="15.75" customHeight="1" x14ac:dyDescent="0.25">
      <c r="A15874"/>
      <c r="B15874"/>
      <c r="C15874"/>
      <c r="D15874"/>
      <c r="E15874"/>
      <c r="F15874"/>
      <c r="G15874"/>
      <c r="H15874"/>
      <c r="I15874"/>
      <c r="J15874"/>
      <c r="K15874"/>
      <c r="L15874"/>
      <c r="M15874"/>
      <c r="N15874"/>
      <c r="O15874"/>
      <c r="P15874"/>
      <c r="Q15874"/>
      <c r="R15874"/>
      <c r="S15874"/>
      <c r="T15874"/>
      <c r="U15874"/>
      <c r="V15874"/>
      <c r="W15874"/>
      <c r="X15874"/>
      <c r="Y15874"/>
      <c r="Z15874"/>
      <c r="AA15874"/>
      <c r="AB15874"/>
      <c r="AC15874"/>
      <c r="AD15874"/>
      <c r="AE15874"/>
      <c r="AF15874"/>
      <c r="AG15874"/>
    </row>
    <row r="15875" spans="1:33" s="3" customFormat="1" ht="15.75" customHeight="1" x14ac:dyDescent="0.25">
      <c r="A15875"/>
      <c r="B15875"/>
      <c r="C15875"/>
      <c r="D15875"/>
      <c r="E15875"/>
      <c r="F15875"/>
      <c r="G15875"/>
      <c r="H15875"/>
      <c r="I15875"/>
      <c r="J15875"/>
      <c r="K15875"/>
      <c r="L15875"/>
      <c r="M15875"/>
      <c r="N15875"/>
      <c r="O15875"/>
      <c r="P15875"/>
      <c r="Q15875"/>
      <c r="R15875"/>
      <c r="S15875"/>
      <c r="T15875"/>
      <c r="U15875"/>
      <c r="V15875"/>
      <c r="W15875"/>
      <c r="X15875"/>
      <c r="Y15875"/>
      <c r="Z15875"/>
      <c r="AA15875"/>
      <c r="AB15875"/>
      <c r="AC15875"/>
      <c r="AD15875"/>
      <c r="AE15875"/>
      <c r="AF15875"/>
      <c r="AG15875"/>
    </row>
    <row r="15876" spans="1:33" s="3" customFormat="1" ht="15.75" customHeight="1" x14ac:dyDescent="0.25">
      <c r="A15876"/>
      <c r="B15876"/>
      <c r="C15876"/>
      <c r="D15876"/>
      <c r="E15876"/>
      <c r="F15876"/>
      <c r="G15876"/>
      <c r="H15876"/>
      <c r="I15876"/>
      <c r="J15876"/>
      <c r="K15876"/>
      <c r="L15876"/>
      <c r="M15876"/>
      <c r="N15876"/>
      <c r="O15876"/>
      <c r="P15876"/>
      <c r="Q15876"/>
      <c r="R15876"/>
      <c r="S15876"/>
      <c r="T15876"/>
      <c r="U15876"/>
      <c r="V15876"/>
      <c r="W15876"/>
      <c r="X15876"/>
      <c r="Y15876"/>
      <c r="Z15876"/>
      <c r="AA15876"/>
      <c r="AB15876"/>
      <c r="AC15876"/>
      <c r="AD15876"/>
      <c r="AE15876"/>
      <c r="AF15876"/>
      <c r="AG15876"/>
    </row>
    <row r="15877" spans="1:33" s="3" customFormat="1" ht="15.75" customHeight="1" x14ac:dyDescent="0.25">
      <c r="A15877"/>
      <c r="B15877"/>
      <c r="C15877"/>
      <c r="D15877"/>
      <c r="E15877"/>
      <c r="F15877"/>
      <c r="G15877"/>
      <c r="H15877"/>
      <c r="I15877"/>
      <c r="J15877"/>
      <c r="K15877"/>
      <c r="L15877"/>
      <c r="M15877"/>
      <c r="N15877"/>
      <c r="O15877"/>
      <c r="P15877"/>
      <c r="Q15877"/>
      <c r="R15877"/>
      <c r="S15877"/>
      <c r="T15877"/>
      <c r="U15877"/>
      <c r="V15877"/>
      <c r="W15877"/>
      <c r="X15877"/>
      <c r="Y15877"/>
      <c r="Z15877"/>
      <c r="AA15877"/>
      <c r="AB15877"/>
      <c r="AC15877"/>
      <c r="AD15877"/>
      <c r="AE15877"/>
      <c r="AF15877"/>
      <c r="AG15877"/>
    </row>
    <row r="15878" spans="1:33" s="3" customFormat="1" ht="15.75" customHeight="1" x14ac:dyDescent="0.25">
      <c r="A15878"/>
      <c r="B15878"/>
      <c r="C15878"/>
      <c r="D15878"/>
      <c r="E15878"/>
      <c r="F15878"/>
      <c r="G15878"/>
      <c r="H15878"/>
      <c r="I15878"/>
      <c r="J15878"/>
      <c r="K15878"/>
      <c r="L15878"/>
      <c r="M15878"/>
      <c r="N15878"/>
      <c r="O15878"/>
      <c r="P15878"/>
      <c r="Q15878"/>
      <c r="R15878"/>
      <c r="S15878"/>
      <c r="T15878"/>
      <c r="U15878"/>
      <c r="V15878"/>
      <c r="W15878"/>
      <c r="X15878"/>
      <c r="Y15878"/>
      <c r="Z15878"/>
      <c r="AA15878"/>
      <c r="AB15878"/>
      <c r="AC15878"/>
      <c r="AD15878"/>
      <c r="AE15878"/>
      <c r="AF15878"/>
      <c r="AG15878"/>
    </row>
    <row r="15879" spans="1:33" s="3" customFormat="1" ht="15.75" customHeight="1" x14ac:dyDescent="0.25">
      <c r="A15879"/>
      <c r="B15879"/>
      <c r="C15879"/>
      <c r="D15879"/>
      <c r="E15879"/>
      <c r="F15879"/>
      <c r="G15879"/>
      <c r="H15879"/>
      <c r="I15879"/>
      <c r="J15879"/>
      <c r="K15879"/>
      <c r="L15879"/>
      <c r="M15879"/>
      <c r="N15879"/>
      <c r="O15879"/>
      <c r="P15879"/>
      <c r="Q15879"/>
      <c r="R15879"/>
      <c r="S15879"/>
      <c r="T15879"/>
      <c r="U15879"/>
      <c r="V15879"/>
      <c r="W15879"/>
      <c r="X15879"/>
      <c r="Y15879"/>
      <c r="Z15879"/>
      <c r="AA15879"/>
      <c r="AB15879"/>
      <c r="AC15879"/>
      <c r="AD15879"/>
      <c r="AE15879"/>
      <c r="AF15879"/>
      <c r="AG15879"/>
    </row>
    <row r="15880" spans="1:33" s="3" customFormat="1" ht="15.75" customHeight="1" x14ac:dyDescent="0.25">
      <c r="A15880"/>
      <c r="B15880"/>
      <c r="C15880"/>
      <c r="D15880"/>
      <c r="E15880"/>
      <c r="F15880"/>
      <c r="G15880"/>
      <c r="H15880"/>
      <c r="I15880"/>
      <c r="J15880"/>
      <c r="K15880"/>
      <c r="L15880"/>
      <c r="M15880"/>
      <c r="N15880"/>
      <c r="O15880"/>
      <c r="P15880"/>
      <c r="Q15880"/>
      <c r="R15880"/>
      <c r="S15880"/>
      <c r="T15880"/>
      <c r="U15880"/>
      <c r="V15880"/>
      <c r="W15880"/>
      <c r="X15880"/>
      <c r="Y15880"/>
      <c r="Z15880"/>
      <c r="AA15880"/>
      <c r="AB15880"/>
      <c r="AC15880"/>
      <c r="AD15880"/>
      <c r="AE15880"/>
      <c r="AF15880"/>
      <c r="AG15880"/>
    </row>
    <row r="15881" spans="1:33" s="3" customFormat="1" ht="15.75" customHeight="1" x14ac:dyDescent="0.25">
      <c r="A15881"/>
      <c r="B15881"/>
      <c r="C15881"/>
      <c r="D15881"/>
      <c r="E15881"/>
      <c r="F15881"/>
      <c r="G15881"/>
      <c r="H15881"/>
      <c r="I15881"/>
      <c r="J15881"/>
      <c r="K15881"/>
      <c r="L15881"/>
      <c r="M15881"/>
      <c r="N15881"/>
      <c r="O15881"/>
      <c r="P15881"/>
      <c r="Q15881"/>
      <c r="R15881"/>
      <c r="S15881"/>
      <c r="T15881"/>
      <c r="U15881"/>
      <c r="V15881"/>
      <c r="W15881"/>
      <c r="X15881"/>
      <c r="Y15881"/>
      <c r="Z15881"/>
      <c r="AA15881"/>
      <c r="AB15881"/>
      <c r="AC15881"/>
      <c r="AD15881"/>
      <c r="AE15881"/>
      <c r="AF15881"/>
      <c r="AG15881"/>
    </row>
    <row r="15882" spans="1:33" s="3" customFormat="1" ht="15.75" customHeight="1" x14ac:dyDescent="0.25">
      <c r="A15882"/>
      <c r="B15882"/>
      <c r="C15882"/>
      <c r="D15882"/>
      <c r="E15882"/>
      <c r="F15882"/>
      <c r="G15882"/>
      <c r="H15882"/>
      <c r="I15882"/>
      <c r="J15882"/>
      <c r="K15882"/>
      <c r="L15882"/>
      <c r="M15882"/>
      <c r="N15882"/>
      <c r="O15882"/>
      <c r="P15882"/>
      <c r="Q15882"/>
      <c r="R15882"/>
      <c r="S15882"/>
      <c r="T15882"/>
      <c r="U15882"/>
      <c r="V15882"/>
      <c r="W15882"/>
      <c r="X15882"/>
      <c r="Y15882"/>
      <c r="Z15882"/>
      <c r="AA15882"/>
      <c r="AB15882"/>
      <c r="AC15882"/>
      <c r="AD15882"/>
      <c r="AE15882"/>
      <c r="AF15882"/>
      <c r="AG15882"/>
    </row>
    <row r="15883" spans="1:33" s="3" customFormat="1" ht="15.75" customHeight="1" x14ac:dyDescent="0.25">
      <c r="A15883"/>
      <c r="B15883"/>
      <c r="C15883"/>
      <c r="D15883"/>
      <c r="E15883"/>
      <c r="F15883"/>
      <c r="G15883"/>
      <c r="H15883"/>
      <c r="I15883"/>
      <c r="J15883"/>
      <c r="K15883"/>
      <c r="L15883"/>
      <c r="M15883"/>
      <c r="N15883"/>
      <c r="O15883"/>
      <c r="P15883"/>
      <c r="Q15883"/>
      <c r="R15883"/>
      <c r="S15883"/>
      <c r="T15883"/>
      <c r="U15883"/>
      <c r="V15883"/>
      <c r="W15883"/>
      <c r="X15883"/>
      <c r="Y15883"/>
      <c r="Z15883"/>
      <c r="AA15883"/>
      <c r="AB15883"/>
      <c r="AC15883"/>
      <c r="AD15883"/>
      <c r="AE15883"/>
      <c r="AF15883"/>
      <c r="AG15883"/>
    </row>
    <row r="15884" spans="1:33" s="3" customFormat="1" ht="15.75" customHeight="1" x14ac:dyDescent="0.25">
      <c r="A15884"/>
      <c r="B15884"/>
      <c r="C15884"/>
      <c r="D15884"/>
      <c r="E15884"/>
      <c r="F15884"/>
      <c r="G15884"/>
      <c r="H15884"/>
      <c r="I15884"/>
      <c r="J15884"/>
      <c r="K15884"/>
      <c r="L15884"/>
      <c r="M15884"/>
      <c r="N15884"/>
      <c r="O15884"/>
      <c r="P15884"/>
      <c r="Q15884"/>
      <c r="R15884"/>
      <c r="S15884"/>
      <c r="T15884"/>
      <c r="U15884"/>
      <c r="V15884"/>
      <c r="W15884"/>
      <c r="X15884"/>
      <c r="Y15884"/>
      <c r="Z15884"/>
      <c r="AA15884"/>
      <c r="AB15884"/>
      <c r="AC15884"/>
      <c r="AD15884"/>
      <c r="AE15884"/>
      <c r="AF15884"/>
      <c r="AG15884"/>
    </row>
    <row r="15885" spans="1:33" s="3" customFormat="1" ht="15.75" customHeight="1" x14ac:dyDescent="0.25">
      <c r="A15885"/>
      <c r="B15885"/>
      <c r="C15885"/>
      <c r="D15885"/>
      <c r="E15885"/>
      <c r="F15885"/>
      <c r="G15885"/>
      <c r="H15885"/>
      <c r="I15885"/>
      <c r="J15885"/>
      <c r="K15885"/>
      <c r="L15885"/>
      <c r="M15885"/>
      <c r="N15885"/>
      <c r="O15885"/>
      <c r="P15885"/>
      <c r="Q15885"/>
      <c r="R15885"/>
      <c r="S15885"/>
      <c r="T15885"/>
      <c r="U15885"/>
      <c r="V15885"/>
      <c r="W15885"/>
      <c r="X15885"/>
      <c r="Y15885"/>
      <c r="Z15885"/>
      <c r="AA15885"/>
      <c r="AB15885"/>
      <c r="AC15885"/>
      <c r="AD15885"/>
      <c r="AE15885"/>
      <c r="AF15885"/>
      <c r="AG15885"/>
    </row>
    <row r="15886" spans="1:33" s="3" customFormat="1" ht="15.75" customHeight="1" x14ac:dyDescent="0.25">
      <c r="A15886"/>
      <c r="B15886"/>
      <c r="C15886"/>
      <c r="D15886"/>
      <c r="E15886"/>
      <c r="F15886"/>
      <c r="G15886"/>
      <c r="H15886"/>
      <c r="I15886"/>
      <c r="J15886"/>
      <c r="K15886"/>
      <c r="L15886"/>
      <c r="M15886"/>
      <c r="N15886"/>
      <c r="O15886"/>
      <c r="P15886"/>
      <c r="Q15886"/>
      <c r="R15886"/>
      <c r="S15886"/>
      <c r="T15886"/>
      <c r="U15886"/>
      <c r="V15886"/>
      <c r="W15886"/>
      <c r="X15886"/>
      <c r="Y15886"/>
      <c r="Z15886"/>
      <c r="AA15886"/>
      <c r="AB15886"/>
      <c r="AC15886"/>
      <c r="AD15886"/>
      <c r="AE15886"/>
      <c r="AF15886"/>
      <c r="AG15886"/>
    </row>
    <row r="15887" spans="1:33" s="3" customFormat="1" ht="15.75" customHeight="1" x14ac:dyDescent="0.25">
      <c r="A15887"/>
      <c r="B15887"/>
      <c r="C15887"/>
      <c r="D15887"/>
      <c r="E15887"/>
      <c r="F15887"/>
      <c r="G15887"/>
      <c r="H15887"/>
      <c r="I15887"/>
      <c r="J15887"/>
      <c r="K15887"/>
      <c r="L15887"/>
      <c r="M15887"/>
      <c r="N15887"/>
      <c r="O15887"/>
      <c r="P15887"/>
      <c r="Q15887"/>
      <c r="R15887"/>
      <c r="S15887"/>
      <c r="T15887"/>
      <c r="U15887"/>
      <c r="V15887"/>
      <c r="W15887"/>
      <c r="X15887"/>
      <c r="Y15887"/>
      <c r="Z15887"/>
      <c r="AA15887"/>
      <c r="AB15887"/>
      <c r="AC15887"/>
      <c r="AD15887"/>
      <c r="AE15887"/>
      <c r="AF15887"/>
      <c r="AG15887"/>
    </row>
    <row r="15888" spans="1:33" s="3" customFormat="1" ht="15.75" customHeight="1" x14ac:dyDescent="0.25">
      <c r="A15888"/>
      <c r="B15888"/>
      <c r="C15888"/>
      <c r="D15888"/>
      <c r="E15888"/>
      <c r="F15888"/>
      <c r="G15888"/>
      <c r="H15888"/>
      <c r="I15888"/>
      <c r="J15888"/>
      <c r="K15888"/>
      <c r="L15888"/>
      <c r="M15888"/>
      <c r="N15888"/>
      <c r="O15888"/>
      <c r="P15888"/>
      <c r="Q15888"/>
      <c r="R15888"/>
      <c r="S15888"/>
      <c r="T15888"/>
      <c r="U15888"/>
      <c r="V15888"/>
      <c r="W15888"/>
      <c r="X15888"/>
      <c r="Y15888"/>
      <c r="Z15888"/>
      <c r="AA15888"/>
      <c r="AB15888"/>
      <c r="AC15888"/>
      <c r="AD15888"/>
      <c r="AE15888"/>
      <c r="AF15888"/>
      <c r="AG15888"/>
    </row>
    <row r="15889" spans="1:33" s="3" customFormat="1" ht="15.75" customHeight="1" x14ac:dyDescent="0.25">
      <c r="A15889"/>
      <c r="B15889"/>
      <c r="C15889"/>
      <c r="D15889"/>
      <c r="E15889"/>
      <c r="F15889"/>
      <c r="G15889"/>
      <c r="H15889"/>
      <c r="I15889"/>
      <c r="J15889"/>
      <c r="K15889"/>
      <c r="L15889"/>
      <c r="M15889"/>
      <c r="N15889"/>
      <c r="O15889"/>
      <c r="P15889"/>
      <c r="Q15889"/>
      <c r="R15889"/>
      <c r="S15889"/>
      <c r="T15889"/>
      <c r="U15889"/>
      <c r="V15889"/>
      <c r="W15889"/>
      <c r="X15889"/>
      <c r="Y15889"/>
      <c r="Z15889"/>
      <c r="AA15889"/>
      <c r="AB15889"/>
      <c r="AC15889"/>
      <c r="AD15889"/>
      <c r="AE15889"/>
      <c r="AF15889"/>
      <c r="AG15889"/>
    </row>
    <row r="15890" spans="1:33" s="3" customFormat="1" ht="15.75" customHeight="1" x14ac:dyDescent="0.25">
      <c r="A15890"/>
      <c r="B15890"/>
      <c r="C15890"/>
      <c r="D15890"/>
      <c r="E15890"/>
      <c r="F15890"/>
      <c r="G15890"/>
      <c r="H15890"/>
      <c r="I15890"/>
      <c r="J15890"/>
      <c r="K15890"/>
      <c r="L15890"/>
      <c r="M15890"/>
      <c r="N15890"/>
      <c r="O15890"/>
      <c r="P15890"/>
      <c r="Q15890"/>
      <c r="R15890"/>
      <c r="S15890"/>
      <c r="T15890"/>
      <c r="U15890"/>
      <c r="V15890"/>
      <c r="W15890"/>
      <c r="X15890"/>
      <c r="Y15890"/>
      <c r="Z15890"/>
      <c r="AA15890"/>
      <c r="AB15890"/>
      <c r="AC15890"/>
      <c r="AD15890"/>
      <c r="AE15890"/>
      <c r="AF15890"/>
      <c r="AG15890"/>
    </row>
    <row r="15891" spans="1:33" s="3" customFormat="1" ht="15.75" customHeight="1" x14ac:dyDescent="0.25">
      <c r="A15891"/>
      <c r="B15891"/>
      <c r="C15891"/>
      <c r="D15891"/>
      <c r="E15891"/>
      <c r="F15891"/>
      <c r="G15891"/>
      <c r="H15891"/>
      <c r="I15891"/>
      <c r="J15891"/>
      <c r="K15891"/>
      <c r="L15891"/>
      <c r="M15891"/>
      <c r="N15891"/>
      <c r="O15891"/>
      <c r="P15891"/>
      <c r="Q15891"/>
      <c r="R15891"/>
      <c r="S15891"/>
      <c r="T15891"/>
      <c r="U15891"/>
      <c r="V15891"/>
      <c r="W15891"/>
      <c r="X15891"/>
      <c r="Y15891"/>
      <c r="Z15891"/>
      <c r="AA15891"/>
      <c r="AB15891"/>
      <c r="AC15891"/>
      <c r="AD15891"/>
      <c r="AE15891"/>
      <c r="AF15891"/>
      <c r="AG15891"/>
    </row>
    <row r="15892" spans="1:33" s="3" customFormat="1" ht="15.75" customHeight="1" x14ac:dyDescent="0.25">
      <c r="A15892"/>
      <c r="B15892"/>
      <c r="C15892"/>
      <c r="D15892"/>
      <c r="E15892"/>
      <c r="F15892"/>
      <c r="G15892"/>
      <c r="H15892"/>
      <c r="I15892"/>
      <c r="J15892"/>
      <c r="K15892"/>
      <c r="L15892"/>
      <c r="M15892"/>
      <c r="N15892"/>
      <c r="O15892"/>
      <c r="P15892"/>
      <c r="Q15892"/>
      <c r="R15892"/>
      <c r="S15892"/>
      <c r="T15892"/>
      <c r="U15892"/>
      <c r="V15892"/>
      <c r="W15892"/>
      <c r="X15892"/>
      <c r="Y15892"/>
      <c r="Z15892"/>
      <c r="AA15892"/>
      <c r="AB15892"/>
      <c r="AC15892"/>
      <c r="AD15892"/>
      <c r="AE15892"/>
      <c r="AF15892"/>
      <c r="AG15892"/>
    </row>
    <row r="15893" spans="1:33" s="3" customFormat="1" ht="15.75" customHeight="1" x14ac:dyDescent="0.25">
      <c r="A15893"/>
      <c r="B15893"/>
      <c r="C15893"/>
      <c r="D15893"/>
      <c r="E15893"/>
      <c r="F15893"/>
      <c r="G15893"/>
      <c r="H15893"/>
      <c r="I15893"/>
      <c r="J15893"/>
      <c r="K15893"/>
      <c r="L15893"/>
      <c r="M15893"/>
      <c r="N15893"/>
      <c r="O15893"/>
      <c r="P15893"/>
      <c r="Q15893"/>
      <c r="R15893"/>
      <c r="S15893"/>
      <c r="T15893"/>
      <c r="U15893"/>
      <c r="V15893"/>
      <c r="W15893"/>
      <c r="X15893"/>
      <c r="Y15893"/>
      <c r="Z15893"/>
      <c r="AA15893"/>
      <c r="AB15893"/>
      <c r="AC15893"/>
      <c r="AD15893"/>
      <c r="AE15893"/>
      <c r="AF15893"/>
      <c r="AG15893"/>
    </row>
    <row r="15894" spans="1:33" s="3" customFormat="1" ht="15.75" customHeight="1" x14ac:dyDescent="0.25">
      <c r="A15894"/>
      <c r="B15894"/>
      <c r="C15894"/>
      <c r="D15894"/>
      <c r="E15894"/>
      <c r="F15894"/>
      <c r="G15894"/>
      <c r="H15894"/>
      <c r="I15894"/>
      <c r="J15894"/>
      <c r="K15894"/>
      <c r="L15894"/>
      <c r="M15894"/>
      <c r="N15894"/>
      <c r="O15894"/>
      <c r="P15894"/>
      <c r="Q15894"/>
      <c r="R15894"/>
      <c r="S15894"/>
      <c r="T15894"/>
      <c r="U15894"/>
      <c r="V15894"/>
      <c r="W15894"/>
      <c r="X15894"/>
      <c r="Y15894"/>
      <c r="Z15894"/>
      <c r="AA15894"/>
      <c r="AB15894"/>
      <c r="AC15894"/>
      <c r="AD15894"/>
      <c r="AE15894"/>
      <c r="AF15894"/>
      <c r="AG15894"/>
    </row>
    <row r="15895" spans="1:33" s="3" customFormat="1" ht="15.75" customHeight="1" x14ac:dyDescent="0.25">
      <c r="A15895"/>
      <c r="B15895"/>
      <c r="C15895"/>
      <c r="D15895"/>
      <c r="E15895"/>
      <c r="F15895"/>
      <c r="G15895"/>
      <c r="H15895"/>
      <c r="I15895"/>
      <c r="J15895"/>
      <c r="K15895"/>
      <c r="L15895"/>
      <c r="M15895"/>
      <c r="N15895"/>
      <c r="O15895"/>
      <c r="P15895"/>
      <c r="Q15895"/>
      <c r="R15895"/>
      <c r="S15895"/>
      <c r="T15895"/>
      <c r="U15895"/>
      <c r="V15895"/>
      <c r="W15895"/>
      <c r="X15895"/>
      <c r="Y15895"/>
      <c r="Z15895"/>
      <c r="AA15895"/>
      <c r="AB15895"/>
      <c r="AC15895"/>
      <c r="AD15895"/>
      <c r="AE15895"/>
      <c r="AF15895"/>
      <c r="AG15895"/>
    </row>
    <row r="15896" spans="1:33" s="3" customFormat="1" ht="15.75" customHeight="1" x14ac:dyDescent="0.25">
      <c r="A15896"/>
      <c r="B15896"/>
      <c r="C15896"/>
      <c r="D15896"/>
      <c r="E15896"/>
      <c r="F15896"/>
      <c r="G15896"/>
      <c r="H15896"/>
      <c r="I15896"/>
      <c r="J15896"/>
      <c r="K15896"/>
      <c r="L15896"/>
      <c r="M15896"/>
      <c r="N15896"/>
      <c r="O15896"/>
      <c r="P15896"/>
      <c r="Q15896"/>
      <c r="R15896"/>
      <c r="S15896"/>
      <c r="T15896"/>
      <c r="U15896"/>
      <c r="V15896"/>
      <c r="W15896"/>
      <c r="X15896"/>
      <c r="Y15896"/>
      <c r="Z15896"/>
      <c r="AA15896"/>
      <c r="AB15896"/>
      <c r="AC15896"/>
      <c r="AD15896"/>
      <c r="AE15896"/>
      <c r="AF15896"/>
      <c r="AG15896"/>
    </row>
    <row r="15897" spans="1:33" s="3" customFormat="1" ht="15.75" customHeight="1" x14ac:dyDescent="0.25">
      <c r="A15897"/>
      <c r="B15897"/>
      <c r="C15897"/>
      <c r="D15897"/>
      <c r="E15897"/>
      <c r="F15897"/>
      <c r="G15897"/>
      <c r="H15897"/>
      <c r="I15897"/>
      <c r="J15897"/>
      <c r="K15897"/>
      <c r="L15897"/>
      <c r="M15897"/>
      <c r="N15897"/>
      <c r="O15897"/>
      <c r="P15897"/>
      <c r="Q15897"/>
      <c r="R15897"/>
      <c r="S15897"/>
      <c r="T15897"/>
      <c r="U15897"/>
      <c r="V15897"/>
      <c r="W15897"/>
      <c r="X15897"/>
      <c r="Y15897"/>
      <c r="Z15897"/>
      <c r="AA15897"/>
      <c r="AB15897"/>
      <c r="AC15897"/>
      <c r="AD15897"/>
      <c r="AE15897"/>
      <c r="AF15897"/>
      <c r="AG15897"/>
    </row>
    <row r="15898" spans="1:33" s="3" customFormat="1" ht="15.75" customHeight="1" x14ac:dyDescent="0.25">
      <c r="A15898"/>
      <c r="B15898"/>
      <c r="C15898"/>
      <c r="D15898"/>
      <c r="E15898"/>
      <c r="F15898"/>
      <c r="G15898"/>
      <c r="H15898"/>
      <c r="I15898"/>
      <c r="J15898"/>
      <c r="K15898"/>
      <c r="L15898"/>
      <c r="M15898"/>
      <c r="N15898"/>
      <c r="O15898"/>
      <c r="P15898"/>
      <c r="Q15898"/>
      <c r="R15898"/>
      <c r="S15898"/>
      <c r="T15898"/>
      <c r="U15898"/>
      <c r="V15898"/>
      <c r="W15898"/>
      <c r="X15898"/>
      <c r="Y15898"/>
      <c r="Z15898"/>
      <c r="AA15898"/>
      <c r="AB15898"/>
      <c r="AC15898"/>
      <c r="AD15898"/>
      <c r="AE15898"/>
      <c r="AF15898"/>
      <c r="AG15898"/>
    </row>
    <row r="15899" spans="1:33" s="3" customFormat="1" ht="15.75" customHeight="1" x14ac:dyDescent="0.25">
      <c r="A15899"/>
      <c r="B15899"/>
      <c r="C15899"/>
      <c r="D15899"/>
      <c r="E15899"/>
      <c r="F15899"/>
      <c r="G15899"/>
      <c r="H15899"/>
      <c r="I15899"/>
      <c r="J15899"/>
      <c r="K15899"/>
      <c r="L15899"/>
      <c r="M15899"/>
      <c r="N15899"/>
      <c r="O15899"/>
      <c r="P15899"/>
      <c r="Q15899"/>
      <c r="R15899"/>
      <c r="S15899"/>
      <c r="T15899"/>
      <c r="U15899"/>
      <c r="V15899"/>
      <c r="W15899"/>
      <c r="X15899"/>
      <c r="Y15899"/>
      <c r="Z15899"/>
      <c r="AA15899"/>
      <c r="AB15899"/>
      <c r="AC15899"/>
      <c r="AD15899"/>
      <c r="AE15899"/>
      <c r="AF15899"/>
      <c r="AG15899"/>
    </row>
    <row r="15900" spans="1:33" s="3" customFormat="1" ht="15.75" customHeight="1" x14ac:dyDescent="0.25">
      <c r="A15900"/>
      <c r="B15900"/>
      <c r="C15900"/>
      <c r="D15900"/>
      <c r="E15900"/>
      <c r="F15900"/>
      <c r="G15900"/>
      <c r="H15900"/>
      <c r="I15900"/>
      <c r="J15900"/>
      <c r="K15900"/>
      <c r="L15900"/>
      <c r="M15900"/>
      <c r="N15900"/>
      <c r="O15900"/>
      <c r="P15900"/>
      <c r="Q15900"/>
      <c r="R15900"/>
      <c r="S15900"/>
      <c r="T15900"/>
      <c r="U15900"/>
      <c r="V15900"/>
      <c r="W15900"/>
      <c r="X15900"/>
      <c r="Y15900"/>
      <c r="Z15900"/>
      <c r="AA15900"/>
      <c r="AB15900"/>
      <c r="AC15900"/>
      <c r="AD15900"/>
      <c r="AE15900"/>
      <c r="AF15900"/>
      <c r="AG15900"/>
    </row>
    <row r="15901" spans="1:33" s="3" customFormat="1" ht="15.75" customHeight="1" x14ac:dyDescent="0.25">
      <c r="A15901"/>
      <c r="B15901"/>
      <c r="C15901"/>
      <c r="D15901"/>
      <c r="E15901"/>
      <c r="F15901"/>
      <c r="G15901"/>
      <c r="H15901"/>
      <c r="I15901"/>
      <c r="J15901"/>
      <c r="K15901"/>
      <c r="L15901"/>
      <c r="M15901"/>
      <c r="N15901"/>
      <c r="O15901"/>
      <c r="P15901"/>
      <c r="Q15901"/>
      <c r="R15901"/>
      <c r="S15901"/>
      <c r="T15901"/>
      <c r="U15901"/>
      <c r="V15901"/>
      <c r="W15901"/>
      <c r="X15901"/>
      <c r="Y15901"/>
      <c r="Z15901"/>
      <c r="AA15901"/>
      <c r="AB15901"/>
      <c r="AC15901"/>
      <c r="AD15901"/>
      <c r="AE15901"/>
      <c r="AF15901"/>
      <c r="AG15901"/>
    </row>
    <row r="15902" spans="1:33" s="3" customFormat="1" ht="15.75" customHeight="1" x14ac:dyDescent="0.25">
      <c r="A15902"/>
      <c r="B15902"/>
      <c r="C15902"/>
      <c r="D15902"/>
      <c r="E15902"/>
      <c r="F15902"/>
      <c r="G15902"/>
      <c r="H15902"/>
      <c r="I15902"/>
      <c r="J15902"/>
      <c r="K15902"/>
      <c r="L15902"/>
      <c r="M15902"/>
      <c r="N15902"/>
      <c r="O15902"/>
      <c r="P15902"/>
      <c r="Q15902"/>
      <c r="R15902"/>
      <c r="S15902"/>
      <c r="T15902"/>
      <c r="U15902"/>
      <c r="V15902"/>
      <c r="W15902"/>
      <c r="X15902"/>
      <c r="Y15902"/>
      <c r="Z15902"/>
      <c r="AA15902"/>
      <c r="AB15902"/>
      <c r="AC15902"/>
      <c r="AD15902"/>
      <c r="AE15902"/>
      <c r="AF15902"/>
      <c r="AG15902"/>
    </row>
    <row r="15903" spans="1:33" s="3" customFormat="1" ht="15.75" customHeight="1" x14ac:dyDescent="0.25">
      <c r="A15903"/>
      <c r="B15903"/>
      <c r="C15903"/>
      <c r="D15903"/>
      <c r="E15903"/>
      <c r="F15903"/>
      <c r="G15903"/>
      <c r="H15903"/>
      <c r="I15903"/>
      <c r="J15903"/>
      <c r="K15903"/>
      <c r="L15903"/>
      <c r="M15903"/>
      <c r="N15903"/>
      <c r="O15903"/>
      <c r="P15903"/>
      <c r="Q15903"/>
      <c r="R15903"/>
      <c r="S15903"/>
      <c r="T15903"/>
      <c r="U15903"/>
      <c r="V15903"/>
      <c r="W15903"/>
      <c r="X15903"/>
      <c r="Y15903"/>
      <c r="Z15903"/>
      <c r="AA15903"/>
      <c r="AB15903"/>
      <c r="AC15903"/>
      <c r="AD15903"/>
      <c r="AE15903"/>
      <c r="AF15903"/>
      <c r="AG15903"/>
    </row>
    <row r="15904" spans="1:33" s="3" customFormat="1" ht="15.75" customHeight="1" x14ac:dyDescent="0.25">
      <c r="A15904"/>
      <c r="B15904"/>
      <c r="C15904"/>
      <c r="D15904"/>
      <c r="E15904"/>
      <c r="F15904"/>
      <c r="G15904"/>
      <c r="H15904"/>
      <c r="I15904"/>
      <c r="J15904"/>
      <c r="K15904"/>
      <c r="L15904"/>
      <c r="M15904"/>
      <c r="N15904"/>
      <c r="O15904"/>
      <c r="P15904"/>
      <c r="Q15904"/>
      <c r="R15904"/>
      <c r="S15904"/>
      <c r="T15904"/>
      <c r="U15904"/>
      <c r="V15904"/>
      <c r="W15904"/>
      <c r="X15904"/>
      <c r="Y15904"/>
      <c r="Z15904"/>
      <c r="AA15904"/>
      <c r="AB15904"/>
      <c r="AC15904"/>
      <c r="AD15904"/>
      <c r="AE15904"/>
      <c r="AF15904"/>
      <c r="AG15904"/>
    </row>
    <row r="15905" spans="1:33" s="3" customFormat="1" ht="15.75" customHeight="1" x14ac:dyDescent="0.25">
      <c r="A15905"/>
      <c r="B15905"/>
      <c r="C15905"/>
      <c r="D15905"/>
      <c r="E15905"/>
      <c r="F15905"/>
      <c r="G15905"/>
      <c r="H15905"/>
      <c r="I15905"/>
      <c r="J15905"/>
      <c r="K15905"/>
      <c r="L15905"/>
      <c r="M15905"/>
      <c r="N15905"/>
      <c r="O15905"/>
      <c r="P15905"/>
      <c r="Q15905"/>
      <c r="R15905"/>
      <c r="S15905"/>
      <c r="T15905"/>
      <c r="U15905"/>
      <c r="V15905"/>
      <c r="W15905"/>
      <c r="X15905"/>
      <c r="Y15905"/>
      <c r="Z15905"/>
      <c r="AA15905"/>
      <c r="AB15905"/>
      <c r="AC15905"/>
      <c r="AD15905"/>
      <c r="AE15905"/>
      <c r="AF15905"/>
      <c r="AG15905"/>
    </row>
    <row r="15906" spans="1:33" s="3" customFormat="1" ht="15.75" customHeight="1" x14ac:dyDescent="0.25">
      <c r="A15906"/>
      <c r="B15906"/>
      <c r="C15906"/>
      <c r="D15906"/>
      <c r="E15906"/>
      <c r="F15906"/>
      <c r="G15906"/>
      <c r="H15906"/>
      <c r="I15906"/>
      <c r="J15906"/>
      <c r="K15906"/>
      <c r="L15906"/>
      <c r="M15906"/>
      <c r="N15906"/>
      <c r="O15906"/>
      <c r="P15906"/>
      <c r="Q15906"/>
      <c r="R15906"/>
      <c r="S15906"/>
      <c r="T15906"/>
      <c r="U15906"/>
      <c r="V15906"/>
      <c r="W15906"/>
      <c r="X15906"/>
      <c r="Y15906"/>
      <c r="Z15906"/>
      <c r="AA15906"/>
      <c r="AB15906"/>
      <c r="AC15906"/>
      <c r="AD15906"/>
      <c r="AE15906"/>
      <c r="AF15906"/>
      <c r="AG15906"/>
    </row>
    <row r="15907" spans="1:33" s="3" customFormat="1" ht="15.75" customHeight="1" x14ac:dyDescent="0.25">
      <c r="A15907"/>
      <c r="B15907"/>
      <c r="C15907"/>
      <c r="D15907"/>
      <c r="E15907"/>
      <c r="F15907"/>
      <c r="G15907"/>
      <c r="H15907"/>
      <c r="I15907"/>
      <c r="J15907"/>
      <c r="K15907"/>
      <c r="L15907"/>
      <c r="M15907"/>
      <c r="N15907"/>
      <c r="O15907"/>
      <c r="P15907"/>
      <c r="Q15907"/>
      <c r="R15907"/>
      <c r="S15907"/>
      <c r="T15907"/>
      <c r="U15907"/>
      <c r="V15907"/>
      <c r="W15907"/>
      <c r="X15907"/>
      <c r="Y15907"/>
      <c r="Z15907"/>
      <c r="AA15907"/>
      <c r="AB15907"/>
      <c r="AC15907"/>
      <c r="AD15907"/>
      <c r="AE15907"/>
      <c r="AF15907"/>
      <c r="AG15907"/>
    </row>
    <row r="15908" spans="1:33" s="3" customFormat="1" ht="15.75" customHeight="1" x14ac:dyDescent="0.25">
      <c r="A15908"/>
      <c r="B15908"/>
      <c r="C15908"/>
      <c r="D15908"/>
      <c r="E15908"/>
      <c r="F15908"/>
      <c r="G15908"/>
      <c r="H15908"/>
      <c r="I15908"/>
      <c r="J15908"/>
      <c r="K15908"/>
      <c r="L15908"/>
      <c r="M15908"/>
      <c r="N15908"/>
      <c r="O15908"/>
      <c r="P15908"/>
      <c r="Q15908"/>
      <c r="R15908"/>
      <c r="S15908"/>
      <c r="T15908"/>
      <c r="U15908"/>
      <c r="V15908"/>
      <c r="W15908"/>
      <c r="X15908"/>
      <c r="Y15908"/>
      <c r="Z15908"/>
      <c r="AA15908"/>
      <c r="AB15908"/>
      <c r="AC15908"/>
      <c r="AD15908"/>
      <c r="AE15908"/>
      <c r="AF15908"/>
      <c r="AG15908"/>
    </row>
    <row r="15909" spans="1:33" s="3" customFormat="1" ht="15.75" customHeight="1" x14ac:dyDescent="0.25">
      <c r="A15909"/>
      <c r="B15909"/>
      <c r="C15909"/>
      <c r="D15909"/>
      <c r="E15909"/>
      <c r="F15909"/>
      <c r="G15909"/>
      <c r="H15909"/>
      <c r="I15909"/>
      <c r="J15909"/>
      <c r="K15909"/>
      <c r="L15909"/>
      <c r="M15909"/>
      <c r="N15909"/>
      <c r="O15909"/>
      <c r="P15909"/>
      <c r="Q15909"/>
      <c r="R15909"/>
      <c r="S15909"/>
      <c r="T15909"/>
      <c r="U15909"/>
      <c r="V15909"/>
      <c r="W15909"/>
      <c r="X15909"/>
      <c r="Y15909"/>
      <c r="Z15909"/>
      <c r="AA15909"/>
      <c r="AB15909"/>
      <c r="AC15909"/>
      <c r="AD15909"/>
      <c r="AE15909"/>
      <c r="AF15909"/>
      <c r="AG15909"/>
    </row>
    <row r="15910" spans="1:33" s="3" customFormat="1" ht="15.75" customHeight="1" x14ac:dyDescent="0.25">
      <c r="A15910"/>
      <c r="B15910"/>
      <c r="C15910"/>
      <c r="D15910"/>
      <c r="E15910"/>
      <c r="F15910"/>
      <c r="G15910"/>
      <c r="H15910"/>
      <c r="I15910"/>
      <c r="J15910"/>
      <c r="K15910"/>
      <c r="L15910"/>
      <c r="M15910"/>
      <c r="N15910"/>
      <c r="O15910"/>
      <c r="P15910"/>
      <c r="Q15910"/>
      <c r="R15910"/>
      <c r="S15910"/>
      <c r="T15910"/>
      <c r="U15910"/>
      <c r="V15910"/>
      <c r="W15910"/>
      <c r="X15910"/>
      <c r="Y15910"/>
      <c r="Z15910"/>
      <c r="AA15910"/>
      <c r="AB15910"/>
      <c r="AC15910"/>
      <c r="AD15910"/>
      <c r="AE15910"/>
      <c r="AF15910"/>
      <c r="AG15910"/>
    </row>
    <row r="15911" spans="1:33" s="3" customFormat="1" ht="15.75" customHeight="1" x14ac:dyDescent="0.25">
      <c r="A15911"/>
      <c r="B15911"/>
      <c r="C15911"/>
      <c r="D15911"/>
      <c r="E15911"/>
      <c r="F15911"/>
      <c r="G15911"/>
      <c r="H15911"/>
      <c r="I15911"/>
      <c r="J15911"/>
      <c r="K15911"/>
      <c r="L15911"/>
      <c r="M15911"/>
      <c r="N15911"/>
      <c r="O15911"/>
      <c r="P15911"/>
      <c r="Q15911"/>
      <c r="R15911"/>
      <c r="S15911"/>
      <c r="T15911"/>
      <c r="U15911"/>
      <c r="V15911"/>
      <c r="W15911"/>
      <c r="X15911"/>
      <c r="Y15911"/>
      <c r="Z15911"/>
      <c r="AA15911"/>
      <c r="AB15911"/>
      <c r="AC15911"/>
      <c r="AD15911"/>
      <c r="AE15911"/>
      <c r="AF15911"/>
      <c r="AG15911"/>
    </row>
    <row r="15912" spans="1:33" s="3" customFormat="1" ht="15.75" customHeight="1" x14ac:dyDescent="0.25">
      <c r="A15912"/>
      <c r="B15912"/>
      <c r="C15912"/>
      <c r="D15912"/>
      <c r="E15912"/>
      <c r="F15912"/>
      <c r="G15912"/>
      <c r="H15912"/>
      <c r="I15912"/>
      <c r="J15912"/>
      <c r="K15912"/>
      <c r="L15912"/>
      <c r="M15912"/>
      <c r="N15912"/>
      <c r="O15912"/>
      <c r="P15912"/>
      <c r="Q15912"/>
      <c r="R15912"/>
      <c r="S15912"/>
      <c r="T15912"/>
      <c r="U15912"/>
      <c r="V15912"/>
      <c r="W15912"/>
      <c r="X15912"/>
      <c r="Y15912"/>
      <c r="Z15912"/>
      <c r="AA15912"/>
      <c r="AB15912"/>
      <c r="AC15912"/>
      <c r="AD15912"/>
      <c r="AE15912"/>
      <c r="AF15912"/>
      <c r="AG15912"/>
    </row>
    <row r="15913" spans="1:33" s="3" customFormat="1" ht="15.75" customHeight="1" x14ac:dyDescent="0.25">
      <c r="A15913"/>
      <c r="B15913"/>
      <c r="C15913"/>
      <c r="D15913"/>
      <c r="E15913"/>
      <c r="F15913"/>
      <c r="G15913"/>
      <c r="H15913"/>
      <c r="I15913"/>
      <c r="J15913"/>
      <c r="K15913"/>
      <c r="L15913"/>
      <c r="M15913"/>
      <c r="N15913"/>
      <c r="O15913"/>
      <c r="P15913"/>
      <c r="Q15913"/>
      <c r="R15913"/>
      <c r="S15913"/>
      <c r="T15913"/>
      <c r="U15913"/>
      <c r="V15913"/>
      <c r="W15913"/>
      <c r="X15913"/>
      <c r="Y15913"/>
      <c r="Z15913"/>
      <c r="AA15913"/>
      <c r="AB15913"/>
      <c r="AC15913"/>
      <c r="AD15913"/>
      <c r="AE15913"/>
      <c r="AF15913"/>
      <c r="AG15913"/>
    </row>
    <row r="15914" spans="1:33" s="3" customFormat="1" ht="15.75" customHeight="1" x14ac:dyDescent="0.25">
      <c r="A15914"/>
      <c r="B15914"/>
      <c r="C15914"/>
      <c r="D15914"/>
      <c r="E15914"/>
      <c r="F15914"/>
      <c r="G15914"/>
      <c r="H15914"/>
      <c r="I15914"/>
      <c r="J15914"/>
      <c r="K15914"/>
      <c r="L15914"/>
      <c r="M15914"/>
      <c r="N15914"/>
      <c r="O15914"/>
      <c r="P15914"/>
      <c r="Q15914"/>
      <c r="R15914"/>
      <c r="S15914"/>
      <c r="T15914"/>
      <c r="U15914"/>
      <c r="V15914"/>
      <c r="W15914"/>
      <c r="X15914"/>
      <c r="Y15914"/>
      <c r="Z15914"/>
      <c r="AA15914"/>
      <c r="AB15914"/>
      <c r="AC15914"/>
      <c r="AD15914"/>
      <c r="AE15914"/>
      <c r="AF15914"/>
      <c r="AG15914"/>
    </row>
    <row r="15915" spans="1:33" s="3" customFormat="1" ht="15.75" customHeight="1" x14ac:dyDescent="0.25">
      <c r="A15915"/>
      <c r="B15915"/>
      <c r="C15915"/>
      <c r="D15915"/>
      <c r="E15915"/>
      <c r="F15915"/>
      <c r="G15915"/>
      <c r="H15915"/>
      <c r="I15915"/>
      <c r="J15915"/>
      <c r="K15915"/>
      <c r="L15915"/>
      <c r="M15915"/>
      <c r="N15915"/>
      <c r="O15915"/>
      <c r="P15915"/>
      <c r="Q15915"/>
      <c r="R15915"/>
      <c r="S15915"/>
      <c r="T15915"/>
      <c r="U15915"/>
      <c r="V15915"/>
      <c r="W15915"/>
      <c r="X15915"/>
      <c r="Y15915"/>
      <c r="Z15915"/>
      <c r="AA15915"/>
      <c r="AB15915"/>
      <c r="AC15915"/>
      <c r="AD15915"/>
      <c r="AE15915"/>
      <c r="AF15915"/>
      <c r="AG15915"/>
    </row>
    <row r="15916" spans="1:33" s="3" customFormat="1" ht="15.75" customHeight="1" x14ac:dyDescent="0.25">
      <c r="A15916"/>
      <c r="B15916"/>
      <c r="C15916"/>
      <c r="D15916"/>
      <c r="E15916"/>
      <c r="F15916"/>
      <c r="G15916"/>
      <c r="H15916"/>
      <c r="I15916"/>
      <c r="J15916"/>
      <c r="K15916"/>
      <c r="L15916"/>
      <c r="M15916"/>
      <c r="N15916"/>
      <c r="O15916"/>
      <c r="P15916"/>
      <c r="Q15916"/>
      <c r="R15916"/>
      <c r="S15916"/>
      <c r="T15916"/>
      <c r="U15916"/>
      <c r="V15916"/>
      <c r="W15916"/>
      <c r="X15916"/>
      <c r="Y15916"/>
      <c r="Z15916"/>
      <c r="AA15916"/>
      <c r="AB15916"/>
      <c r="AC15916"/>
      <c r="AD15916"/>
      <c r="AE15916"/>
      <c r="AF15916"/>
      <c r="AG15916"/>
    </row>
    <row r="15917" spans="1:33" s="3" customFormat="1" ht="15.75" customHeight="1" x14ac:dyDescent="0.25">
      <c r="A15917"/>
      <c r="B15917"/>
      <c r="C15917"/>
      <c r="D15917"/>
      <c r="E15917"/>
      <c r="F15917"/>
      <c r="G15917"/>
      <c r="H15917"/>
      <c r="I15917"/>
      <c r="J15917"/>
      <c r="K15917"/>
      <c r="L15917"/>
      <c r="M15917"/>
      <c r="N15917"/>
      <c r="O15917"/>
      <c r="P15917"/>
      <c r="Q15917"/>
      <c r="R15917"/>
      <c r="S15917"/>
      <c r="T15917"/>
      <c r="U15917"/>
      <c r="V15917"/>
      <c r="W15917"/>
      <c r="X15917"/>
      <c r="Y15917"/>
      <c r="Z15917"/>
      <c r="AA15917"/>
      <c r="AB15917"/>
      <c r="AC15917"/>
      <c r="AD15917"/>
      <c r="AE15917"/>
      <c r="AF15917"/>
      <c r="AG15917"/>
    </row>
    <row r="15918" spans="1:33" s="3" customFormat="1" ht="15.75" customHeight="1" x14ac:dyDescent="0.25">
      <c r="A15918"/>
      <c r="B15918"/>
      <c r="C15918"/>
      <c r="D15918"/>
      <c r="E15918"/>
      <c r="F15918"/>
      <c r="G15918"/>
      <c r="H15918"/>
      <c r="I15918"/>
      <c r="J15918"/>
      <c r="K15918"/>
      <c r="L15918"/>
      <c r="M15918"/>
      <c r="N15918"/>
      <c r="O15918"/>
      <c r="P15918"/>
      <c r="Q15918"/>
      <c r="R15918"/>
      <c r="S15918"/>
      <c r="T15918"/>
      <c r="U15918"/>
      <c r="V15918"/>
      <c r="W15918"/>
      <c r="X15918"/>
      <c r="Y15918"/>
      <c r="Z15918"/>
      <c r="AA15918"/>
      <c r="AB15918"/>
      <c r="AC15918"/>
      <c r="AD15918"/>
      <c r="AE15918"/>
      <c r="AF15918"/>
      <c r="AG15918"/>
    </row>
    <row r="15919" spans="1:33" s="3" customFormat="1" ht="15.75" customHeight="1" x14ac:dyDescent="0.25">
      <c r="A15919"/>
      <c r="B15919"/>
      <c r="C15919"/>
      <c r="D15919"/>
      <c r="E15919"/>
      <c r="F15919"/>
      <c r="G15919"/>
      <c r="H15919"/>
      <c r="I15919"/>
      <c r="J15919"/>
      <c r="K15919"/>
      <c r="L15919"/>
      <c r="M15919"/>
      <c r="N15919"/>
      <c r="O15919"/>
      <c r="P15919"/>
      <c r="Q15919"/>
      <c r="R15919"/>
      <c r="S15919"/>
      <c r="T15919"/>
      <c r="U15919"/>
      <c r="V15919"/>
      <c r="W15919"/>
      <c r="X15919"/>
      <c r="Y15919"/>
      <c r="Z15919"/>
      <c r="AA15919"/>
      <c r="AB15919"/>
      <c r="AC15919"/>
      <c r="AD15919"/>
      <c r="AE15919"/>
      <c r="AF15919"/>
      <c r="AG15919"/>
    </row>
    <row r="15920" spans="1:33" s="3" customFormat="1" ht="15.75" customHeight="1" x14ac:dyDescent="0.25">
      <c r="A15920"/>
      <c r="B15920"/>
      <c r="C15920"/>
      <c r="D15920"/>
      <c r="E15920"/>
      <c r="F15920"/>
      <c r="G15920"/>
      <c r="H15920"/>
      <c r="I15920"/>
      <c r="J15920"/>
      <c r="K15920"/>
      <c r="L15920"/>
      <c r="M15920"/>
      <c r="N15920"/>
      <c r="O15920"/>
      <c r="P15920"/>
      <c r="Q15920"/>
      <c r="R15920"/>
      <c r="S15920"/>
      <c r="T15920"/>
      <c r="U15920"/>
      <c r="V15920"/>
      <c r="W15920"/>
      <c r="X15920"/>
      <c r="Y15920"/>
      <c r="Z15920"/>
      <c r="AA15920"/>
      <c r="AB15920"/>
      <c r="AC15920"/>
      <c r="AD15920"/>
      <c r="AE15920"/>
      <c r="AF15920"/>
      <c r="AG15920"/>
    </row>
    <row r="15921" spans="1:33" s="3" customFormat="1" ht="15.75" customHeight="1" x14ac:dyDescent="0.25">
      <c r="A15921"/>
      <c r="B15921"/>
      <c r="C15921"/>
      <c r="D15921"/>
      <c r="E15921"/>
      <c r="F15921"/>
      <c r="G15921"/>
      <c r="H15921"/>
      <c r="I15921"/>
      <c r="J15921"/>
      <c r="K15921"/>
      <c r="L15921"/>
      <c r="M15921"/>
      <c r="N15921"/>
      <c r="O15921"/>
      <c r="P15921"/>
      <c r="Q15921"/>
      <c r="R15921"/>
      <c r="S15921"/>
      <c r="T15921"/>
      <c r="U15921"/>
      <c r="V15921"/>
      <c r="W15921"/>
      <c r="X15921"/>
      <c r="Y15921"/>
      <c r="Z15921"/>
      <c r="AA15921"/>
      <c r="AB15921"/>
      <c r="AC15921"/>
      <c r="AD15921"/>
      <c r="AE15921"/>
      <c r="AF15921"/>
      <c r="AG15921"/>
    </row>
    <row r="15922" spans="1:33" s="3" customFormat="1" ht="15.75" customHeight="1" x14ac:dyDescent="0.25">
      <c r="A15922"/>
      <c r="B15922"/>
      <c r="C15922"/>
      <c r="D15922"/>
      <c r="E15922"/>
      <c r="F15922"/>
      <c r="G15922"/>
      <c r="H15922"/>
      <c r="I15922"/>
      <c r="J15922"/>
      <c r="K15922"/>
      <c r="L15922"/>
      <c r="M15922"/>
      <c r="N15922"/>
      <c r="O15922"/>
      <c r="P15922"/>
      <c r="Q15922"/>
      <c r="R15922"/>
      <c r="S15922"/>
      <c r="T15922"/>
      <c r="U15922"/>
      <c r="V15922"/>
      <c r="W15922"/>
      <c r="X15922"/>
      <c r="Y15922"/>
      <c r="Z15922"/>
      <c r="AA15922"/>
      <c r="AB15922"/>
      <c r="AC15922"/>
      <c r="AD15922"/>
      <c r="AE15922"/>
      <c r="AF15922"/>
      <c r="AG15922"/>
    </row>
    <row r="15923" spans="1:33" s="3" customFormat="1" ht="15.75" customHeight="1" x14ac:dyDescent="0.25">
      <c r="A15923"/>
      <c r="B15923"/>
      <c r="C15923"/>
      <c r="D15923"/>
      <c r="E15923"/>
      <c r="F15923"/>
      <c r="G15923"/>
      <c r="H15923"/>
      <c r="I15923"/>
      <c r="J15923"/>
      <c r="K15923"/>
      <c r="L15923"/>
      <c r="M15923"/>
      <c r="N15923"/>
      <c r="O15923"/>
      <c r="P15923"/>
      <c r="Q15923"/>
      <c r="R15923"/>
      <c r="S15923"/>
      <c r="T15923"/>
      <c r="U15923"/>
      <c r="V15923"/>
      <c r="W15923"/>
      <c r="X15923"/>
      <c r="Y15923"/>
      <c r="Z15923"/>
      <c r="AA15923"/>
      <c r="AB15923"/>
      <c r="AC15923"/>
      <c r="AD15923"/>
      <c r="AE15923"/>
      <c r="AF15923"/>
      <c r="AG15923"/>
    </row>
    <row r="15924" spans="1:33" s="3" customFormat="1" ht="15.75" customHeight="1" x14ac:dyDescent="0.25">
      <c r="A15924"/>
      <c r="B15924"/>
      <c r="C15924"/>
      <c r="D15924"/>
      <c r="E15924"/>
      <c r="F15924"/>
      <c r="G15924"/>
      <c r="H15924"/>
      <c r="I15924"/>
      <c r="J15924"/>
      <c r="K15924"/>
      <c r="L15924"/>
      <c r="M15924"/>
      <c r="N15924"/>
      <c r="O15924"/>
      <c r="P15924"/>
      <c r="Q15924"/>
      <c r="R15924"/>
      <c r="S15924"/>
      <c r="T15924"/>
      <c r="U15924"/>
      <c r="V15924"/>
      <c r="W15924"/>
      <c r="X15924"/>
      <c r="Y15924"/>
      <c r="Z15924"/>
      <c r="AA15924"/>
      <c r="AB15924"/>
      <c r="AC15924"/>
      <c r="AD15924"/>
      <c r="AE15924"/>
      <c r="AF15924"/>
      <c r="AG15924"/>
    </row>
    <row r="15925" spans="1:33" s="3" customFormat="1" ht="15.75" customHeight="1" x14ac:dyDescent="0.25">
      <c r="A15925"/>
      <c r="B15925"/>
      <c r="C15925"/>
      <c r="D15925"/>
      <c r="E15925"/>
      <c r="F15925"/>
      <c r="G15925"/>
      <c r="H15925"/>
      <c r="I15925"/>
      <c r="J15925"/>
      <c r="K15925"/>
      <c r="L15925"/>
      <c r="M15925"/>
      <c r="N15925"/>
      <c r="O15925"/>
      <c r="P15925"/>
      <c r="Q15925"/>
      <c r="R15925"/>
      <c r="S15925"/>
      <c r="T15925"/>
      <c r="U15925"/>
      <c r="V15925"/>
      <c r="W15925"/>
      <c r="X15925"/>
      <c r="Y15925"/>
      <c r="Z15925"/>
      <c r="AA15925"/>
      <c r="AB15925"/>
      <c r="AC15925"/>
      <c r="AD15925"/>
      <c r="AE15925"/>
      <c r="AF15925"/>
      <c r="AG15925"/>
    </row>
    <row r="15926" spans="1:33" s="3" customFormat="1" ht="15.75" customHeight="1" x14ac:dyDescent="0.25">
      <c r="A15926"/>
      <c r="B15926"/>
      <c r="C15926"/>
      <c r="D15926"/>
      <c r="E15926"/>
      <c r="F15926"/>
      <c r="G15926"/>
      <c r="H15926"/>
      <c r="I15926"/>
      <c r="J15926"/>
      <c r="K15926"/>
      <c r="L15926"/>
      <c r="M15926"/>
      <c r="N15926"/>
      <c r="O15926"/>
      <c r="P15926"/>
      <c r="Q15926"/>
      <c r="R15926"/>
      <c r="S15926"/>
      <c r="T15926"/>
      <c r="U15926"/>
      <c r="V15926"/>
      <c r="W15926"/>
      <c r="X15926"/>
      <c r="Y15926"/>
      <c r="Z15926"/>
      <c r="AA15926"/>
      <c r="AB15926"/>
      <c r="AC15926"/>
      <c r="AD15926"/>
      <c r="AE15926"/>
      <c r="AF15926"/>
      <c r="AG15926"/>
    </row>
    <row r="15927" spans="1:33" s="3" customFormat="1" ht="15.75" customHeight="1" x14ac:dyDescent="0.25">
      <c r="A15927"/>
      <c r="B15927"/>
      <c r="C15927"/>
      <c r="D15927"/>
      <c r="E15927"/>
      <c r="F15927"/>
      <c r="G15927"/>
      <c r="H15927"/>
      <c r="I15927"/>
      <c r="J15927"/>
      <c r="K15927"/>
      <c r="L15927"/>
      <c r="M15927"/>
      <c r="N15927"/>
      <c r="O15927"/>
      <c r="P15927"/>
      <c r="Q15927"/>
      <c r="R15927"/>
      <c r="S15927"/>
      <c r="T15927"/>
      <c r="U15927"/>
      <c r="V15927"/>
      <c r="W15927"/>
      <c r="X15927"/>
      <c r="Y15927"/>
      <c r="Z15927"/>
      <c r="AA15927"/>
      <c r="AB15927"/>
      <c r="AC15927"/>
      <c r="AD15927"/>
      <c r="AE15927"/>
      <c r="AF15927"/>
      <c r="AG15927"/>
    </row>
    <row r="15928" spans="1:33" s="3" customFormat="1" ht="15.75" customHeight="1" x14ac:dyDescent="0.25">
      <c r="A15928"/>
      <c r="B15928"/>
      <c r="C15928"/>
      <c r="D15928"/>
      <c r="E15928"/>
      <c r="F15928"/>
      <c r="G15928"/>
      <c r="H15928"/>
      <c r="I15928"/>
      <c r="J15928"/>
      <c r="K15928"/>
      <c r="L15928"/>
      <c r="M15928"/>
      <c r="N15928"/>
      <c r="O15928"/>
      <c r="P15928"/>
      <c r="Q15928"/>
      <c r="R15928"/>
      <c r="S15928"/>
      <c r="T15928"/>
      <c r="U15928"/>
      <c r="V15928"/>
      <c r="W15928"/>
      <c r="X15928"/>
      <c r="Y15928"/>
      <c r="Z15928"/>
      <c r="AA15928"/>
      <c r="AB15928"/>
      <c r="AC15928"/>
      <c r="AD15928"/>
      <c r="AE15928"/>
      <c r="AF15928"/>
      <c r="AG15928"/>
    </row>
    <row r="15929" spans="1:33" s="3" customFormat="1" ht="15.75" customHeight="1" x14ac:dyDescent="0.25">
      <c r="A15929"/>
      <c r="B15929"/>
      <c r="C15929"/>
      <c r="D15929"/>
      <c r="E15929"/>
      <c r="F15929"/>
      <c r="G15929"/>
      <c r="H15929"/>
      <c r="I15929"/>
      <c r="J15929"/>
      <c r="K15929"/>
      <c r="L15929"/>
      <c r="M15929"/>
      <c r="N15929"/>
      <c r="O15929"/>
      <c r="P15929"/>
      <c r="Q15929"/>
      <c r="R15929"/>
      <c r="S15929"/>
      <c r="T15929"/>
      <c r="U15929"/>
      <c r="V15929"/>
      <c r="W15929"/>
      <c r="X15929"/>
      <c r="Y15929"/>
      <c r="Z15929"/>
      <c r="AA15929"/>
      <c r="AB15929"/>
      <c r="AC15929"/>
      <c r="AD15929"/>
      <c r="AE15929"/>
      <c r="AF15929"/>
      <c r="AG15929"/>
    </row>
    <row r="15930" spans="1:33" s="3" customFormat="1" ht="15.75" customHeight="1" x14ac:dyDescent="0.25">
      <c r="A15930"/>
      <c r="B15930"/>
      <c r="C15930"/>
      <c r="D15930"/>
      <c r="E15930"/>
      <c r="F15930"/>
      <c r="G15930"/>
      <c r="H15930"/>
      <c r="I15930"/>
      <c r="J15930"/>
      <c r="K15930"/>
      <c r="L15930"/>
      <c r="M15930"/>
      <c r="N15930"/>
      <c r="O15930"/>
      <c r="P15930"/>
      <c r="Q15930"/>
      <c r="R15930"/>
      <c r="S15930"/>
      <c r="T15930"/>
      <c r="U15930"/>
      <c r="V15930"/>
      <c r="W15930"/>
      <c r="X15930"/>
      <c r="Y15930"/>
      <c r="Z15930"/>
      <c r="AA15930"/>
      <c r="AB15930"/>
      <c r="AC15930"/>
      <c r="AD15930"/>
      <c r="AE15930"/>
      <c r="AF15930"/>
      <c r="AG15930"/>
    </row>
    <row r="15931" spans="1:33" s="3" customFormat="1" ht="15.75" customHeight="1" x14ac:dyDescent="0.25">
      <c r="A15931"/>
      <c r="B15931"/>
      <c r="C15931"/>
      <c r="D15931"/>
      <c r="E15931"/>
      <c r="F15931"/>
      <c r="G15931"/>
      <c r="H15931"/>
      <c r="I15931"/>
      <c r="J15931"/>
      <c r="K15931"/>
      <c r="L15931"/>
      <c r="M15931"/>
      <c r="N15931"/>
      <c r="O15931"/>
      <c r="P15931"/>
      <c r="Q15931"/>
      <c r="R15931"/>
      <c r="S15931"/>
      <c r="T15931"/>
      <c r="U15931"/>
      <c r="V15931"/>
      <c r="W15931"/>
      <c r="X15931"/>
      <c r="Y15931"/>
      <c r="Z15931"/>
      <c r="AA15931"/>
      <c r="AB15931"/>
      <c r="AC15931"/>
      <c r="AD15931"/>
      <c r="AE15931"/>
      <c r="AF15931"/>
      <c r="AG15931"/>
    </row>
    <row r="15932" spans="1:33" s="3" customFormat="1" ht="15.75" customHeight="1" x14ac:dyDescent="0.25">
      <c r="A15932"/>
      <c r="B15932"/>
      <c r="C15932"/>
      <c r="D15932"/>
      <c r="E15932"/>
      <c r="F15932"/>
      <c r="G15932"/>
      <c r="H15932"/>
      <c r="I15932"/>
      <c r="J15932"/>
      <c r="K15932"/>
      <c r="L15932"/>
      <c r="M15932"/>
      <c r="N15932"/>
      <c r="O15932"/>
      <c r="P15932"/>
      <c r="Q15932"/>
      <c r="R15932"/>
      <c r="S15932"/>
      <c r="T15932"/>
      <c r="U15932"/>
      <c r="V15932"/>
      <c r="W15932"/>
      <c r="X15932"/>
      <c r="Y15932"/>
      <c r="Z15932"/>
      <c r="AA15932"/>
      <c r="AB15932"/>
      <c r="AC15932"/>
      <c r="AD15932"/>
      <c r="AE15932"/>
      <c r="AF15932"/>
      <c r="AG15932"/>
    </row>
    <row r="15933" spans="1:33" s="3" customFormat="1" ht="15.75" customHeight="1" x14ac:dyDescent="0.25">
      <c r="A15933"/>
      <c r="B15933"/>
      <c r="C15933"/>
      <c r="D15933"/>
      <c r="E15933"/>
      <c r="F15933"/>
      <c r="G15933"/>
      <c r="H15933"/>
      <c r="I15933"/>
      <c r="J15933"/>
      <c r="K15933"/>
      <c r="L15933"/>
      <c r="M15933"/>
      <c r="N15933"/>
      <c r="O15933"/>
      <c r="P15933"/>
      <c r="Q15933"/>
      <c r="R15933"/>
      <c r="S15933"/>
      <c r="T15933"/>
      <c r="U15933"/>
      <c r="V15933"/>
      <c r="W15933"/>
      <c r="X15933"/>
      <c r="Y15933"/>
      <c r="Z15933"/>
      <c r="AA15933"/>
      <c r="AB15933"/>
      <c r="AC15933"/>
      <c r="AD15933"/>
      <c r="AE15933"/>
      <c r="AF15933"/>
      <c r="AG15933"/>
    </row>
    <row r="15934" spans="1:33" s="3" customFormat="1" ht="15.75" customHeight="1" x14ac:dyDescent="0.25">
      <c r="A15934"/>
      <c r="B15934"/>
      <c r="C15934"/>
      <c r="D15934"/>
      <c r="E15934"/>
      <c r="F15934"/>
      <c r="G15934"/>
      <c r="H15934"/>
      <c r="I15934"/>
      <c r="J15934"/>
      <c r="K15934"/>
      <c r="L15934"/>
      <c r="M15934"/>
      <c r="N15934"/>
      <c r="O15934"/>
      <c r="P15934"/>
      <c r="Q15934"/>
      <c r="R15934"/>
      <c r="S15934"/>
      <c r="T15934"/>
      <c r="U15934"/>
      <c r="V15934"/>
      <c r="W15934"/>
      <c r="X15934"/>
      <c r="Y15934"/>
      <c r="Z15934"/>
      <c r="AA15934"/>
      <c r="AB15934"/>
      <c r="AC15934"/>
      <c r="AD15934"/>
      <c r="AE15934"/>
      <c r="AF15934"/>
      <c r="AG15934"/>
    </row>
    <row r="15935" spans="1:33" s="3" customFormat="1" ht="15.75" customHeight="1" x14ac:dyDescent="0.25">
      <c r="A15935"/>
      <c r="B15935"/>
      <c r="C15935"/>
      <c r="D15935"/>
      <c r="E15935"/>
      <c r="F15935"/>
      <c r="G15935"/>
      <c r="H15935"/>
      <c r="I15935"/>
      <c r="J15935"/>
      <c r="K15935"/>
      <c r="L15935"/>
      <c r="M15935"/>
      <c r="N15935"/>
      <c r="O15935"/>
      <c r="P15935"/>
      <c r="Q15935"/>
      <c r="R15935"/>
      <c r="S15935"/>
      <c r="T15935"/>
      <c r="U15935"/>
      <c r="V15935"/>
      <c r="W15935"/>
      <c r="X15935"/>
      <c r="Y15935"/>
      <c r="Z15935"/>
      <c r="AA15935"/>
      <c r="AB15935"/>
      <c r="AC15935"/>
      <c r="AD15935"/>
      <c r="AE15935"/>
      <c r="AF15935"/>
      <c r="AG15935"/>
    </row>
    <row r="15936" spans="1:33" s="3" customFormat="1" ht="15.75" customHeight="1" x14ac:dyDescent="0.25">
      <c r="A15936"/>
      <c r="B15936"/>
      <c r="C15936"/>
      <c r="D15936"/>
      <c r="E15936"/>
      <c r="F15936"/>
      <c r="G15936"/>
      <c r="H15936"/>
      <c r="I15936"/>
      <c r="J15936"/>
      <c r="K15936"/>
      <c r="L15936"/>
      <c r="M15936"/>
      <c r="N15936"/>
      <c r="O15936"/>
      <c r="P15936"/>
      <c r="Q15936"/>
      <c r="R15936"/>
      <c r="S15936"/>
      <c r="T15936"/>
      <c r="U15936"/>
      <c r="V15936"/>
      <c r="W15936"/>
      <c r="X15936"/>
      <c r="Y15936"/>
      <c r="Z15936"/>
      <c r="AA15936"/>
      <c r="AB15936"/>
      <c r="AC15936"/>
      <c r="AD15936"/>
      <c r="AE15936"/>
      <c r="AF15936"/>
      <c r="AG15936"/>
    </row>
    <row r="15937" spans="1:33" s="3" customFormat="1" ht="15.75" customHeight="1" x14ac:dyDescent="0.25">
      <c r="A15937"/>
      <c r="B15937"/>
      <c r="C15937"/>
      <c r="D15937"/>
      <c r="E15937"/>
      <c r="F15937"/>
      <c r="G15937"/>
      <c r="H15937"/>
      <c r="I15937"/>
      <c r="J15937"/>
      <c r="K15937"/>
      <c r="L15937"/>
      <c r="M15937"/>
      <c r="N15937"/>
      <c r="O15937"/>
      <c r="P15937"/>
      <c r="Q15937"/>
      <c r="R15937"/>
      <c r="S15937"/>
      <c r="T15937"/>
      <c r="U15937"/>
      <c r="V15937"/>
      <c r="W15937"/>
      <c r="X15937"/>
      <c r="Y15937"/>
      <c r="Z15937"/>
      <c r="AA15937"/>
      <c r="AB15937"/>
      <c r="AC15937"/>
      <c r="AD15937"/>
      <c r="AE15937"/>
      <c r="AF15937"/>
      <c r="AG15937"/>
    </row>
    <row r="15938" spans="1:33" s="3" customFormat="1" ht="15.75" customHeight="1" x14ac:dyDescent="0.25">
      <c r="A15938"/>
      <c r="B15938"/>
      <c r="C15938"/>
      <c r="D15938"/>
      <c r="E15938"/>
      <c r="F15938"/>
      <c r="G15938"/>
      <c r="H15938"/>
      <c r="I15938"/>
      <c r="J15938"/>
      <c r="K15938"/>
      <c r="L15938"/>
      <c r="M15938"/>
      <c r="N15938"/>
      <c r="O15938"/>
      <c r="P15938"/>
      <c r="Q15938"/>
      <c r="R15938"/>
      <c r="S15938"/>
      <c r="T15938"/>
      <c r="U15938"/>
      <c r="V15938"/>
      <c r="W15938"/>
      <c r="X15938"/>
      <c r="Y15938"/>
      <c r="Z15938"/>
      <c r="AA15938"/>
      <c r="AB15938"/>
      <c r="AC15938"/>
      <c r="AD15938"/>
      <c r="AE15938"/>
      <c r="AF15938"/>
      <c r="AG15938"/>
    </row>
    <row r="15939" spans="1:33" s="3" customFormat="1" ht="15.75" customHeight="1" x14ac:dyDescent="0.25">
      <c r="A15939"/>
      <c r="B15939"/>
      <c r="C15939"/>
      <c r="D15939"/>
      <c r="E15939"/>
      <c r="F15939"/>
      <c r="G15939"/>
      <c r="H15939"/>
      <c r="I15939"/>
      <c r="J15939"/>
      <c r="K15939"/>
      <c r="L15939"/>
      <c r="M15939"/>
      <c r="N15939"/>
      <c r="O15939"/>
      <c r="P15939"/>
      <c r="Q15939"/>
      <c r="R15939"/>
      <c r="S15939"/>
      <c r="T15939"/>
      <c r="U15939"/>
      <c r="V15939"/>
      <c r="W15939"/>
      <c r="X15939"/>
      <c r="Y15939"/>
      <c r="Z15939"/>
      <c r="AA15939"/>
      <c r="AB15939"/>
      <c r="AC15939"/>
      <c r="AD15939"/>
      <c r="AE15939"/>
      <c r="AF15939"/>
      <c r="AG15939"/>
    </row>
    <row r="15940" spans="1:33" s="3" customFormat="1" ht="15.75" customHeight="1" x14ac:dyDescent="0.25">
      <c r="A15940"/>
      <c r="B15940"/>
      <c r="C15940"/>
      <c r="D15940"/>
      <c r="E15940"/>
      <c r="F15940"/>
      <c r="G15940"/>
      <c r="H15940"/>
      <c r="I15940"/>
      <c r="J15940"/>
      <c r="K15940"/>
      <c r="L15940"/>
      <c r="M15940"/>
      <c r="N15940"/>
      <c r="O15940"/>
      <c r="P15940"/>
      <c r="Q15940"/>
      <c r="R15940"/>
      <c r="S15940"/>
      <c r="T15940"/>
      <c r="U15940"/>
      <c r="V15940"/>
      <c r="W15940"/>
      <c r="X15940"/>
      <c r="Y15940"/>
      <c r="Z15940"/>
      <c r="AA15940"/>
      <c r="AB15940"/>
      <c r="AC15940"/>
      <c r="AD15940"/>
      <c r="AE15940"/>
      <c r="AF15940"/>
      <c r="AG15940"/>
    </row>
    <row r="15941" spans="1:33" s="3" customFormat="1" ht="15.75" customHeight="1" x14ac:dyDescent="0.25">
      <c r="A15941"/>
      <c r="B15941"/>
      <c r="C15941"/>
      <c r="D15941"/>
      <c r="E15941"/>
      <c r="F15941"/>
      <c r="G15941"/>
      <c r="H15941"/>
      <c r="I15941"/>
      <c r="J15941"/>
      <c r="K15941"/>
      <c r="L15941"/>
      <c r="M15941"/>
      <c r="N15941"/>
      <c r="O15941"/>
      <c r="P15941"/>
      <c r="Q15941"/>
      <c r="R15941"/>
      <c r="S15941"/>
      <c r="T15941"/>
      <c r="U15941"/>
      <c r="V15941"/>
      <c r="W15941"/>
      <c r="X15941"/>
      <c r="Y15941"/>
      <c r="Z15941"/>
      <c r="AA15941"/>
      <c r="AB15941"/>
      <c r="AC15941"/>
      <c r="AD15941"/>
      <c r="AE15941"/>
      <c r="AF15941"/>
      <c r="AG15941"/>
    </row>
    <row r="15942" spans="1:33" s="3" customFormat="1" ht="15.75" customHeight="1" x14ac:dyDescent="0.25">
      <c r="A15942"/>
      <c r="B15942"/>
      <c r="C15942"/>
      <c r="D15942"/>
      <c r="E15942"/>
      <c r="F15942"/>
      <c r="G15942"/>
      <c r="H15942"/>
      <c r="I15942"/>
      <c r="J15942"/>
      <c r="K15942"/>
      <c r="L15942"/>
      <c r="M15942"/>
      <c r="N15942"/>
      <c r="O15942"/>
      <c r="P15942"/>
      <c r="Q15942"/>
      <c r="R15942"/>
      <c r="S15942"/>
      <c r="T15942"/>
      <c r="U15942"/>
      <c r="V15942"/>
      <c r="W15942"/>
      <c r="X15942"/>
      <c r="Y15942"/>
      <c r="Z15942"/>
      <c r="AA15942"/>
      <c r="AB15942"/>
      <c r="AC15942"/>
      <c r="AD15942"/>
      <c r="AE15942"/>
      <c r="AF15942"/>
      <c r="AG15942"/>
    </row>
    <row r="15943" spans="1:33" s="3" customFormat="1" ht="15.75" customHeight="1" x14ac:dyDescent="0.25">
      <c r="A15943"/>
      <c r="B15943"/>
      <c r="C15943"/>
      <c r="D15943"/>
      <c r="E15943"/>
      <c r="F15943"/>
      <c r="G15943"/>
      <c r="H15943"/>
      <c r="I15943"/>
      <c r="J15943"/>
      <c r="K15943"/>
      <c r="L15943"/>
      <c r="M15943"/>
      <c r="N15943"/>
      <c r="O15943"/>
      <c r="P15943"/>
      <c r="Q15943"/>
      <c r="R15943"/>
      <c r="S15943"/>
      <c r="T15943"/>
      <c r="U15943"/>
      <c r="V15943"/>
      <c r="W15943"/>
      <c r="X15943"/>
      <c r="Y15943"/>
      <c r="Z15943"/>
      <c r="AA15943"/>
      <c r="AB15943"/>
      <c r="AC15943"/>
      <c r="AD15943"/>
      <c r="AE15943"/>
      <c r="AF15943"/>
      <c r="AG15943"/>
    </row>
    <row r="15944" spans="1:33" s="3" customFormat="1" ht="15.75" customHeight="1" x14ac:dyDescent="0.25">
      <c r="A15944"/>
      <c r="B15944"/>
      <c r="C15944"/>
      <c r="D15944"/>
      <c r="E15944"/>
      <c r="F15944"/>
      <c r="G15944"/>
      <c r="H15944"/>
      <c r="I15944"/>
      <c r="J15944"/>
      <c r="K15944"/>
      <c r="L15944"/>
      <c r="M15944"/>
      <c r="N15944"/>
      <c r="O15944"/>
      <c r="P15944"/>
      <c r="Q15944"/>
      <c r="R15944"/>
      <c r="S15944"/>
      <c r="T15944"/>
      <c r="U15944"/>
      <c r="V15944"/>
      <c r="W15944"/>
      <c r="X15944"/>
      <c r="Y15944"/>
      <c r="Z15944"/>
      <c r="AA15944"/>
      <c r="AB15944"/>
      <c r="AC15944"/>
      <c r="AD15944"/>
      <c r="AE15944"/>
      <c r="AF15944"/>
      <c r="AG15944"/>
    </row>
    <row r="15945" spans="1:33" s="3" customFormat="1" ht="15.75" customHeight="1" x14ac:dyDescent="0.25">
      <c r="A15945"/>
      <c r="B15945"/>
      <c r="C15945"/>
      <c r="D15945"/>
      <c r="E15945"/>
      <c r="F15945"/>
      <c r="G15945"/>
      <c r="H15945"/>
      <c r="I15945"/>
      <c r="J15945"/>
      <c r="K15945"/>
      <c r="L15945"/>
      <c r="M15945"/>
      <c r="N15945"/>
      <c r="O15945"/>
      <c r="P15945"/>
      <c r="Q15945"/>
      <c r="R15945"/>
      <c r="S15945"/>
      <c r="T15945"/>
      <c r="U15945"/>
      <c r="V15945"/>
      <c r="W15945"/>
      <c r="X15945"/>
      <c r="Y15945"/>
      <c r="Z15945"/>
      <c r="AA15945"/>
      <c r="AB15945"/>
      <c r="AC15945"/>
      <c r="AD15945"/>
      <c r="AE15945"/>
      <c r="AF15945"/>
      <c r="AG15945"/>
    </row>
    <row r="15946" spans="1:33" s="3" customFormat="1" ht="15.75" customHeight="1" x14ac:dyDescent="0.25">
      <c r="A15946"/>
      <c r="B15946"/>
      <c r="C15946"/>
      <c r="D15946"/>
      <c r="E15946"/>
      <c r="F15946"/>
      <c r="G15946"/>
      <c r="H15946"/>
      <c r="I15946"/>
      <c r="J15946"/>
      <c r="K15946"/>
      <c r="L15946"/>
      <c r="M15946"/>
      <c r="N15946"/>
      <c r="O15946"/>
      <c r="P15946"/>
      <c r="Q15946"/>
      <c r="R15946"/>
      <c r="S15946"/>
      <c r="T15946"/>
      <c r="U15946"/>
      <c r="V15946"/>
      <c r="W15946"/>
      <c r="X15946"/>
      <c r="Y15946"/>
      <c r="Z15946"/>
      <c r="AA15946"/>
      <c r="AB15946"/>
      <c r="AC15946"/>
      <c r="AD15946"/>
      <c r="AE15946"/>
      <c r="AF15946"/>
      <c r="AG15946"/>
    </row>
    <row r="15947" spans="1:33" s="3" customFormat="1" ht="15.75" customHeight="1" x14ac:dyDescent="0.25">
      <c r="A15947"/>
      <c r="B15947"/>
      <c r="C15947"/>
      <c r="D15947"/>
      <c r="E15947"/>
      <c r="F15947"/>
      <c r="G15947"/>
      <c r="H15947"/>
      <c r="I15947"/>
      <c r="J15947"/>
      <c r="K15947"/>
      <c r="L15947"/>
      <c r="M15947"/>
      <c r="N15947"/>
      <c r="O15947"/>
      <c r="P15947"/>
      <c r="Q15947"/>
      <c r="R15947"/>
      <c r="S15947"/>
      <c r="T15947"/>
      <c r="U15947"/>
      <c r="V15947"/>
      <c r="W15947"/>
      <c r="X15947"/>
      <c r="Y15947"/>
      <c r="Z15947"/>
      <c r="AA15947"/>
      <c r="AB15947"/>
      <c r="AC15947"/>
      <c r="AD15947"/>
      <c r="AE15947"/>
      <c r="AF15947"/>
      <c r="AG15947"/>
    </row>
    <row r="15948" spans="1:33" s="3" customFormat="1" ht="15.75" customHeight="1" x14ac:dyDescent="0.25">
      <c r="A15948"/>
      <c r="B15948"/>
      <c r="C15948"/>
      <c r="D15948"/>
      <c r="E15948"/>
      <c r="F15948"/>
      <c r="G15948"/>
      <c r="H15948"/>
      <c r="I15948"/>
      <c r="J15948"/>
      <c r="K15948"/>
      <c r="L15948"/>
      <c r="M15948"/>
      <c r="N15948"/>
      <c r="O15948"/>
      <c r="P15948"/>
      <c r="Q15948"/>
      <c r="R15948"/>
      <c r="S15948"/>
      <c r="T15948"/>
      <c r="U15948"/>
      <c r="V15948"/>
      <c r="W15948"/>
      <c r="X15948"/>
      <c r="Y15948"/>
      <c r="Z15948"/>
      <c r="AA15948"/>
      <c r="AB15948"/>
      <c r="AC15948"/>
      <c r="AD15948"/>
      <c r="AE15948"/>
      <c r="AF15948"/>
      <c r="AG15948"/>
    </row>
    <row r="15949" spans="1:33" s="3" customFormat="1" ht="15.75" customHeight="1" x14ac:dyDescent="0.25">
      <c r="A15949"/>
      <c r="B15949"/>
      <c r="C15949"/>
      <c r="D15949"/>
      <c r="E15949"/>
      <c r="F15949"/>
      <c r="G15949"/>
      <c r="H15949"/>
      <c r="I15949"/>
      <c r="J15949"/>
      <c r="K15949"/>
      <c r="L15949"/>
      <c r="M15949"/>
      <c r="N15949"/>
      <c r="O15949"/>
      <c r="P15949"/>
      <c r="Q15949"/>
      <c r="R15949"/>
      <c r="S15949"/>
      <c r="T15949"/>
      <c r="U15949"/>
      <c r="V15949"/>
      <c r="W15949"/>
      <c r="X15949"/>
      <c r="Y15949"/>
      <c r="Z15949"/>
      <c r="AA15949"/>
      <c r="AB15949"/>
      <c r="AC15949"/>
      <c r="AD15949"/>
      <c r="AE15949"/>
      <c r="AF15949"/>
      <c r="AG15949"/>
    </row>
    <row r="15950" spans="1:33" s="3" customFormat="1" ht="15.75" customHeight="1" x14ac:dyDescent="0.25">
      <c r="A15950"/>
      <c r="B15950"/>
      <c r="C15950"/>
      <c r="D15950"/>
      <c r="E15950"/>
      <c r="F15950"/>
      <c r="G15950"/>
      <c r="H15950"/>
      <c r="I15950"/>
      <c r="J15950"/>
      <c r="K15950"/>
      <c r="L15950"/>
      <c r="M15950"/>
      <c r="N15950"/>
      <c r="O15950"/>
      <c r="P15950"/>
      <c r="Q15950"/>
      <c r="R15950"/>
      <c r="S15950"/>
      <c r="T15950"/>
      <c r="U15950"/>
      <c r="V15950"/>
      <c r="W15950"/>
      <c r="X15950"/>
      <c r="Y15950"/>
      <c r="Z15950"/>
      <c r="AA15950"/>
      <c r="AB15950"/>
      <c r="AC15950"/>
      <c r="AD15950"/>
      <c r="AE15950"/>
      <c r="AF15950"/>
      <c r="AG15950"/>
    </row>
    <row r="15951" spans="1:33" s="3" customFormat="1" ht="15.75" customHeight="1" x14ac:dyDescent="0.25">
      <c r="A15951"/>
      <c r="B15951"/>
      <c r="C15951"/>
      <c r="D15951"/>
      <c r="E15951"/>
      <c r="F15951"/>
      <c r="G15951"/>
      <c r="H15951"/>
      <c r="I15951"/>
      <c r="J15951"/>
      <c r="K15951"/>
      <c r="L15951"/>
      <c r="M15951"/>
      <c r="N15951"/>
      <c r="O15951"/>
      <c r="P15951"/>
      <c r="Q15951"/>
      <c r="R15951"/>
      <c r="S15951"/>
      <c r="T15951"/>
      <c r="U15951"/>
      <c r="V15951"/>
      <c r="W15951"/>
      <c r="X15951"/>
      <c r="Y15951"/>
      <c r="Z15951"/>
      <c r="AA15951"/>
      <c r="AB15951"/>
      <c r="AC15951"/>
      <c r="AD15951"/>
      <c r="AE15951"/>
      <c r="AF15951"/>
      <c r="AG15951"/>
    </row>
    <row r="15952" spans="1:33" s="3" customFormat="1" ht="15.75" customHeight="1" x14ac:dyDescent="0.25">
      <c r="A15952"/>
      <c r="B15952"/>
      <c r="C15952"/>
      <c r="D15952"/>
      <c r="E15952"/>
      <c r="F15952"/>
      <c r="G15952"/>
      <c r="H15952"/>
      <c r="I15952"/>
      <c r="J15952"/>
      <c r="K15952"/>
      <c r="L15952"/>
      <c r="M15952"/>
      <c r="N15952"/>
      <c r="O15952"/>
      <c r="P15952"/>
      <c r="Q15952"/>
      <c r="R15952"/>
      <c r="S15952"/>
      <c r="T15952"/>
      <c r="U15952"/>
      <c r="V15952"/>
      <c r="W15952"/>
      <c r="X15952"/>
      <c r="Y15952"/>
      <c r="Z15952"/>
      <c r="AA15952"/>
      <c r="AB15952"/>
      <c r="AC15952"/>
      <c r="AD15952"/>
      <c r="AE15952"/>
      <c r="AF15952"/>
      <c r="AG15952"/>
    </row>
    <row r="15953" spans="1:33" s="3" customFormat="1" ht="15.75" customHeight="1" x14ac:dyDescent="0.25">
      <c r="A15953"/>
      <c r="B15953"/>
      <c r="C15953"/>
      <c r="D15953"/>
      <c r="E15953"/>
      <c r="F15953"/>
      <c r="G15953"/>
      <c r="H15953"/>
      <c r="I15953"/>
      <c r="J15953"/>
      <c r="K15953"/>
      <c r="L15953"/>
      <c r="M15953"/>
      <c r="N15953"/>
      <c r="O15953"/>
      <c r="P15953"/>
      <c r="Q15953"/>
      <c r="R15953"/>
      <c r="S15953"/>
      <c r="T15953"/>
      <c r="U15953"/>
      <c r="V15953"/>
      <c r="W15953"/>
      <c r="X15953"/>
      <c r="Y15953"/>
      <c r="Z15953"/>
      <c r="AA15953"/>
      <c r="AB15953"/>
      <c r="AC15953"/>
      <c r="AD15953"/>
      <c r="AE15953"/>
      <c r="AF15953"/>
      <c r="AG15953"/>
    </row>
    <row r="15954" spans="1:33" s="3" customFormat="1" ht="15.75" customHeight="1" x14ac:dyDescent="0.25">
      <c r="A15954"/>
      <c r="B15954"/>
      <c r="C15954"/>
      <c r="D15954"/>
      <c r="E15954"/>
      <c r="F15954"/>
      <c r="G15954"/>
      <c r="H15954"/>
      <c r="I15954"/>
      <c r="J15954"/>
      <c r="K15954"/>
      <c r="L15954"/>
      <c r="M15954"/>
      <c r="N15954"/>
      <c r="O15954"/>
      <c r="P15954"/>
      <c r="Q15954"/>
      <c r="R15954"/>
      <c r="S15954"/>
      <c r="T15954"/>
      <c r="U15954"/>
      <c r="V15954"/>
      <c r="W15954"/>
      <c r="X15954"/>
      <c r="Y15954"/>
      <c r="Z15954"/>
      <c r="AA15954"/>
      <c r="AB15954"/>
      <c r="AC15954"/>
      <c r="AD15954"/>
      <c r="AE15954"/>
      <c r="AF15954"/>
      <c r="AG15954"/>
    </row>
    <row r="15955" spans="1:33" s="3" customFormat="1" ht="15.75" customHeight="1" x14ac:dyDescent="0.25">
      <c r="A15955"/>
      <c r="B15955"/>
      <c r="C15955"/>
      <c r="D15955"/>
      <c r="E15955"/>
      <c r="F15955"/>
      <c r="G15955"/>
      <c r="H15955"/>
      <c r="I15955"/>
      <c r="J15955"/>
      <c r="K15955"/>
      <c r="L15955"/>
      <c r="M15955"/>
      <c r="N15955"/>
      <c r="O15955"/>
      <c r="P15955"/>
      <c r="Q15955"/>
      <c r="R15955"/>
      <c r="S15955"/>
      <c r="T15955"/>
      <c r="U15955"/>
      <c r="V15955"/>
      <c r="W15955"/>
      <c r="X15955"/>
      <c r="Y15955"/>
      <c r="Z15955"/>
      <c r="AA15955"/>
      <c r="AB15955"/>
      <c r="AC15955"/>
      <c r="AD15955"/>
      <c r="AE15955"/>
      <c r="AF15955"/>
      <c r="AG15955"/>
    </row>
    <row r="15956" spans="1:33" s="3" customFormat="1" ht="15.75" customHeight="1" x14ac:dyDescent="0.25">
      <c r="A15956"/>
      <c r="B15956"/>
      <c r="C15956"/>
      <c r="D15956"/>
      <c r="E15956"/>
      <c r="F15956"/>
      <c r="G15956"/>
      <c r="H15956"/>
      <c r="I15956"/>
      <c r="J15956"/>
      <c r="K15956"/>
      <c r="L15956"/>
      <c r="M15956"/>
      <c r="N15956"/>
      <c r="O15956"/>
      <c r="P15956"/>
      <c r="Q15956"/>
      <c r="R15956"/>
      <c r="S15956"/>
      <c r="T15956"/>
      <c r="U15956"/>
      <c r="V15956"/>
      <c r="W15956"/>
      <c r="X15956"/>
      <c r="Y15956"/>
      <c r="Z15956"/>
      <c r="AA15956"/>
      <c r="AB15956"/>
      <c r="AC15956"/>
      <c r="AD15956"/>
      <c r="AE15956"/>
      <c r="AF15956"/>
      <c r="AG15956"/>
    </row>
    <row r="15957" spans="1:33" s="3" customFormat="1" ht="15.75" customHeight="1" x14ac:dyDescent="0.25">
      <c r="A15957"/>
      <c r="B15957"/>
      <c r="C15957"/>
      <c r="D15957"/>
      <c r="E15957"/>
      <c r="F15957"/>
      <c r="G15957"/>
      <c r="H15957"/>
      <c r="I15957"/>
      <c r="J15957"/>
      <c r="K15957"/>
      <c r="L15957"/>
      <c r="M15957"/>
      <c r="N15957"/>
      <c r="O15957"/>
      <c r="P15957"/>
      <c r="Q15957"/>
      <c r="R15957"/>
      <c r="S15957"/>
      <c r="T15957"/>
      <c r="U15957"/>
      <c r="V15957"/>
      <c r="W15957"/>
      <c r="X15957"/>
      <c r="Y15957"/>
      <c r="Z15957"/>
      <c r="AA15957"/>
      <c r="AB15957"/>
      <c r="AC15957"/>
      <c r="AD15957"/>
      <c r="AE15957"/>
      <c r="AF15957"/>
      <c r="AG15957"/>
    </row>
    <row r="15958" spans="1:33" s="3" customFormat="1" ht="15.75" customHeight="1" x14ac:dyDescent="0.25">
      <c r="A15958"/>
      <c r="B15958"/>
      <c r="C15958"/>
      <c r="D15958"/>
      <c r="E15958"/>
      <c r="F15958"/>
      <c r="G15958"/>
      <c r="H15958"/>
      <c r="I15958"/>
      <c r="J15958"/>
      <c r="K15958"/>
      <c r="L15958"/>
      <c r="M15958"/>
      <c r="N15958"/>
      <c r="O15958"/>
      <c r="P15958"/>
      <c r="Q15958"/>
      <c r="R15958"/>
      <c r="S15958"/>
      <c r="T15958"/>
      <c r="U15958"/>
      <c r="V15958"/>
      <c r="W15958"/>
      <c r="X15958"/>
      <c r="Y15958"/>
      <c r="Z15958"/>
      <c r="AA15958"/>
      <c r="AB15958"/>
      <c r="AC15958"/>
      <c r="AD15958"/>
      <c r="AE15958"/>
      <c r="AF15958"/>
      <c r="AG15958"/>
    </row>
    <row r="15959" spans="1:33" s="3" customFormat="1" ht="15.75" customHeight="1" x14ac:dyDescent="0.25">
      <c r="A15959"/>
      <c r="B15959"/>
      <c r="C15959"/>
      <c r="D15959"/>
      <c r="E15959"/>
      <c r="F15959"/>
      <c r="G15959"/>
      <c r="H15959"/>
      <c r="I15959"/>
      <c r="J15959"/>
      <c r="K15959"/>
      <c r="L15959"/>
      <c r="M15959"/>
      <c r="N15959"/>
      <c r="O15959"/>
      <c r="P15959"/>
      <c r="Q15959"/>
      <c r="R15959"/>
      <c r="S15959"/>
      <c r="T15959"/>
      <c r="U15959"/>
      <c r="V15959"/>
      <c r="W15959"/>
      <c r="X15959"/>
      <c r="Y15959"/>
      <c r="Z15959"/>
      <c r="AA15959"/>
      <c r="AB15959"/>
      <c r="AC15959"/>
      <c r="AD15959"/>
      <c r="AE15959"/>
      <c r="AF15959"/>
      <c r="AG15959"/>
    </row>
    <row r="15960" spans="1:33" s="3" customFormat="1" ht="15.75" customHeight="1" x14ac:dyDescent="0.25">
      <c r="A15960"/>
      <c r="B15960"/>
      <c r="C15960"/>
      <c r="D15960"/>
      <c r="E15960"/>
      <c r="F15960"/>
      <c r="G15960"/>
      <c r="H15960"/>
      <c r="I15960"/>
      <c r="J15960"/>
      <c r="K15960"/>
      <c r="L15960"/>
      <c r="M15960"/>
      <c r="N15960"/>
      <c r="O15960"/>
      <c r="P15960"/>
      <c r="Q15960"/>
      <c r="R15960"/>
      <c r="S15960"/>
      <c r="T15960"/>
      <c r="U15960"/>
      <c r="V15960"/>
      <c r="W15960"/>
      <c r="X15960"/>
      <c r="Y15960"/>
      <c r="Z15960"/>
      <c r="AA15960"/>
      <c r="AB15960"/>
      <c r="AC15960"/>
      <c r="AD15960"/>
      <c r="AE15960"/>
      <c r="AF15960"/>
      <c r="AG15960"/>
    </row>
    <row r="15961" spans="1:33" s="3" customFormat="1" ht="15.75" customHeight="1" x14ac:dyDescent="0.25">
      <c r="A15961"/>
      <c r="B15961"/>
      <c r="C15961"/>
      <c r="D15961"/>
      <c r="E15961"/>
      <c r="F15961"/>
      <c r="G15961"/>
      <c r="H15961"/>
      <c r="I15961"/>
      <c r="J15961"/>
      <c r="K15961"/>
      <c r="L15961"/>
      <c r="M15961"/>
      <c r="N15961"/>
      <c r="O15961"/>
      <c r="P15961"/>
      <c r="Q15961"/>
      <c r="R15961"/>
      <c r="S15961"/>
      <c r="T15961"/>
      <c r="U15961"/>
      <c r="V15961"/>
      <c r="W15961"/>
      <c r="X15961"/>
      <c r="Y15961"/>
      <c r="Z15961"/>
      <c r="AA15961"/>
      <c r="AB15961"/>
      <c r="AC15961"/>
      <c r="AD15961"/>
      <c r="AE15961"/>
      <c r="AF15961"/>
      <c r="AG15961"/>
    </row>
    <row r="15962" spans="1:33" s="3" customFormat="1" ht="15.75" customHeight="1" x14ac:dyDescent="0.25">
      <c r="A15962"/>
      <c r="B15962"/>
      <c r="C15962"/>
      <c r="D15962"/>
      <c r="E15962"/>
      <c r="F15962"/>
      <c r="G15962"/>
      <c r="H15962"/>
      <c r="I15962"/>
      <c r="J15962"/>
      <c r="K15962"/>
      <c r="L15962"/>
      <c r="M15962"/>
      <c r="N15962"/>
      <c r="O15962"/>
      <c r="P15962"/>
      <c r="Q15962"/>
      <c r="R15962"/>
      <c r="S15962"/>
      <c r="T15962"/>
      <c r="U15962"/>
      <c r="V15962"/>
      <c r="W15962"/>
      <c r="X15962"/>
      <c r="Y15962"/>
      <c r="Z15962"/>
      <c r="AA15962"/>
      <c r="AB15962"/>
      <c r="AC15962"/>
      <c r="AD15962"/>
      <c r="AE15962"/>
      <c r="AF15962"/>
      <c r="AG15962"/>
    </row>
    <row r="15963" spans="1:33" s="3" customFormat="1" ht="15.75" customHeight="1" x14ac:dyDescent="0.25">
      <c r="A15963"/>
      <c r="B15963"/>
      <c r="C15963"/>
      <c r="D15963"/>
      <c r="E15963"/>
      <c r="F15963"/>
      <c r="G15963"/>
      <c r="H15963"/>
      <c r="I15963"/>
      <c r="J15963"/>
      <c r="K15963"/>
      <c r="L15963"/>
      <c r="M15963"/>
      <c r="N15963"/>
      <c r="O15963"/>
      <c r="P15963"/>
      <c r="Q15963"/>
      <c r="R15963"/>
      <c r="S15963"/>
      <c r="T15963"/>
      <c r="U15963"/>
      <c r="V15963"/>
      <c r="W15963"/>
      <c r="X15963"/>
      <c r="Y15963"/>
      <c r="Z15963"/>
      <c r="AA15963"/>
      <c r="AB15963"/>
      <c r="AC15963"/>
      <c r="AD15963"/>
      <c r="AE15963"/>
      <c r="AF15963"/>
      <c r="AG15963"/>
    </row>
    <row r="15964" spans="1:33" s="3" customFormat="1" ht="15.75" customHeight="1" x14ac:dyDescent="0.25">
      <c r="A15964"/>
      <c r="B15964"/>
      <c r="C15964"/>
      <c r="D15964"/>
      <c r="E15964"/>
      <c r="F15964"/>
      <c r="G15964"/>
      <c r="H15964"/>
      <c r="I15964"/>
      <c r="J15964"/>
      <c r="K15964"/>
      <c r="L15964"/>
      <c r="M15964"/>
      <c r="N15964"/>
      <c r="O15964"/>
      <c r="P15964"/>
      <c r="Q15964"/>
      <c r="R15964"/>
      <c r="S15964"/>
      <c r="T15964"/>
      <c r="U15964"/>
      <c r="V15964"/>
      <c r="W15964"/>
      <c r="X15964"/>
      <c r="Y15964"/>
      <c r="Z15964"/>
      <c r="AA15964"/>
      <c r="AB15964"/>
      <c r="AC15964"/>
      <c r="AD15964"/>
      <c r="AE15964"/>
      <c r="AF15964"/>
      <c r="AG15964"/>
    </row>
    <row r="15965" spans="1:33" s="3" customFormat="1" ht="15.75" customHeight="1" x14ac:dyDescent="0.25">
      <c r="A15965"/>
      <c r="B15965"/>
      <c r="C15965"/>
      <c r="D15965"/>
      <c r="E15965"/>
      <c r="F15965"/>
      <c r="G15965"/>
      <c r="H15965"/>
      <c r="I15965"/>
      <c r="J15965"/>
      <c r="K15965"/>
      <c r="L15965"/>
      <c r="M15965"/>
      <c r="N15965"/>
      <c r="O15965"/>
      <c r="P15965"/>
      <c r="Q15965"/>
      <c r="R15965"/>
      <c r="S15965"/>
      <c r="T15965"/>
      <c r="U15965"/>
      <c r="V15965"/>
      <c r="W15965"/>
      <c r="X15965"/>
      <c r="Y15965"/>
      <c r="Z15965"/>
      <c r="AA15965"/>
      <c r="AB15965"/>
      <c r="AC15965"/>
      <c r="AD15965"/>
      <c r="AE15965"/>
      <c r="AF15965"/>
      <c r="AG15965"/>
    </row>
    <row r="15966" spans="1:33" s="3" customFormat="1" ht="15.75" customHeight="1" x14ac:dyDescent="0.25">
      <c r="A15966"/>
      <c r="B15966"/>
      <c r="C15966"/>
      <c r="D15966"/>
      <c r="E15966"/>
      <c r="F15966"/>
      <c r="G15966"/>
      <c r="H15966"/>
      <c r="I15966"/>
      <c r="J15966"/>
      <c r="K15966"/>
      <c r="L15966"/>
      <c r="M15966"/>
      <c r="N15966"/>
      <c r="O15966"/>
      <c r="P15966"/>
      <c r="Q15966"/>
      <c r="R15966"/>
      <c r="S15966"/>
      <c r="T15966"/>
      <c r="U15966"/>
      <c r="V15966"/>
      <c r="W15966"/>
      <c r="X15966"/>
      <c r="Y15966"/>
      <c r="Z15966"/>
      <c r="AA15966"/>
      <c r="AB15966"/>
      <c r="AC15966"/>
      <c r="AD15966"/>
      <c r="AE15966"/>
      <c r="AF15966"/>
      <c r="AG15966"/>
    </row>
    <row r="15967" spans="1:33" s="3" customFormat="1" ht="15.75" customHeight="1" x14ac:dyDescent="0.25">
      <c r="A15967"/>
      <c r="B15967"/>
      <c r="C15967"/>
      <c r="D15967"/>
      <c r="E15967"/>
      <c r="F15967"/>
      <c r="G15967"/>
      <c r="H15967"/>
      <c r="I15967"/>
      <c r="J15967"/>
      <c r="K15967"/>
      <c r="L15967"/>
      <c r="M15967"/>
      <c r="N15967"/>
      <c r="O15967"/>
      <c r="P15967"/>
      <c r="Q15967"/>
      <c r="R15967"/>
      <c r="S15967"/>
      <c r="T15967"/>
      <c r="U15967"/>
      <c r="V15967"/>
      <c r="W15967"/>
      <c r="X15967"/>
      <c r="Y15967"/>
      <c r="Z15967"/>
      <c r="AA15967"/>
      <c r="AB15967"/>
      <c r="AC15967"/>
      <c r="AD15967"/>
      <c r="AE15967"/>
      <c r="AF15967"/>
      <c r="AG15967"/>
    </row>
    <row r="15968" spans="1:33" s="3" customFormat="1" ht="15.75" customHeight="1" x14ac:dyDescent="0.25">
      <c r="A15968"/>
      <c r="B15968"/>
      <c r="C15968"/>
      <c r="D15968"/>
      <c r="E15968"/>
      <c r="F15968"/>
      <c r="G15968"/>
      <c r="H15968"/>
      <c r="I15968"/>
      <c r="J15968"/>
      <c r="K15968"/>
      <c r="L15968"/>
      <c r="M15968"/>
      <c r="N15968"/>
      <c r="O15968"/>
      <c r="P15968"/>
      <c r="Q15968"/>
      <c r="R15968"/>
      <c r="S15968"/>
      <c r="T15968"/>
      <c r="U15968"/>
      <c r="V15968"/>
      <c r="W15968"/>
      <c r="X15968"/>
      <c r="Y15968"/>
      <c r="Z15968"/>
      <c r="AA15968"/>
      <c r="AB15968"/>
      <c r="AC15968"/>
      <c r="AD15968"/>
      <c r="AE15968"/>
      <c r="AF15968"/>
      <c r="AG15968"/>
    </row>
    <row r="15969" spans="1:33" s="3" customFormat="1" ht="15.75" customHeight="1" x14ac:dyDescent="0.25">
      <c r="A15969"/>
      <c r="B15969"/>
      <c r="C15969"/>
      <c r="D15969"/>
      <c r="E15969"/>
      <c r="F15969"/>
      <c r="G15969"/>
      <c r="H15969"/>
      <c r="I15969"/>
      <c r="J15969"/>
      <c r="K15969"/>
      <c r="L15969"/>
      <c r="M15969"/>
      <c r="N15969"/>
      <c r="O15969"/>
      <c r="P15969"/>
      <c r="Q15969"/>
      <c r="R15969"/>
      <c r="S15969"/>
      <c r="T15969"/>
      <c r="U15969"/>
      <c r="V15969"/>
      <c r="W15969"/>
      <c r="X15969"/>
      <c r="Y15969"/>
      <c r="Z15969"/>
      <c r="AA15969"/>
      <c r="AB15969"/>
      <c r="AC15969"/>
      <c r="AD15969"/>
      <c r="AE15969"/>
      <c r="AF15969"/>
      <c r="AG15969"/>
    </row>
    <row r="15970" spans="1:33" s="3" customFormat="1" ht="15.75" customHeight="1" x14ac:dyDescent="0.25">
      <c r="A15970"/>
      <c r="B15970"/>
      <c r="C15970"/>
      <c r="D15970"/>
      <c r="E15970"/>
      <c r="F15970"/>
      <c r="G15970"/>
      <c r="H15970"/>
      <c r="I15970"/>
      <c r="J15970"/>
      <c r="K15970"/>
      <c r="L15970"/>
      <c r="M15970"/>
      <c r="N15970"/>
      <c r="O15970"/>
      <c r="P15970"/>
      <c r="Q15970"/>
      <c r="R15970"/>
      <c r="S15970"/>
      <c r="T15970"/>
      <c r="U15970"/>
      <c r="V15970"/>
      <c r="W15970"/>
      <c r="X15970"/>
      <c r="Y15970"/>
      <c r="Z15970"/>
      <c r="AA15970"/>
      <c r="AB15970"/>
      <c r="AC15970"/>
      <c r="AD15970"/>
      <c r="AE15970"/>
      <c r="AF15970"/>
      <c r="AG15970"/>
    </row>
    <row r="15971" spans="1:33" s="3" customFormat="1" ht="15.75" customHeight="1" x14ac:dyDescent="0.25">
      <c r="A15971"/>
      <c r="B15971"/>
      <c r="C15971"/>
      <c r="D15971"/>
      <c r="E15971"/>
      <c r="F15971"/>
      <c r="G15971"/>
      <c r="H15971"/>
      <c r="I15971"/>
      <c r="J15971"/>
      <c r="K15971"/>
      <c r="L15971"/>
      <c r="M15971"/>
      <c r="N15971"/>
      <c r="O15971"/>
      <c r="P15971"/>
      <c r="Q15971"/>
      <c r="R15971"/>
      <c r="S15971"/>
      <c r="T15971"/>
      <c r="U15971"/>
      <c r="V15971"/>
      <c r="W15971"/>
      <c r="X15971"/>
      <c r="Y15971"/>
      <c r="Z15971"/>
      <c r="AA15971"/>
      <c r="AB15971"/>
      <c r="AC15971"/>
      <c r="AD15971"/>
      <c r="AE15971"/>
      <c r="AF15971"/>
      <c r="AG15971"/>
    </row>
    <row r="15972" spans="1:33" s="3" customFormat="1" ht="15.75" customHeight="1" x14ac:dyDescent="0.25">
      <c r="A15972"/>
      <c r="B15972"/>
      <c r="C15972"/>
      <c r="D15972"/>
      <c r="E15972"/>
      <c r="F15972"/>
      <c r="G15972"/>
      <c r="H15972"/>
      <c r="I15972"/>
      <c r="J15972"/>
      <c r="K15972"/>
      <c r="L15972"/>
      <c r="M15972"/>
      <c r="N15972"/>
      <c r="O15972"/>
      <c r="P15972"/>
      <c r="Q15972"/>
      <c r="R15972"/>
      <c r="S15972"/>
      <c r="T15972"/>
      <c r="U15972"/>
      <c r="V15972"/>
      <c r="W15972"/>
      <c r="X15972"/>
      <c r="Y15972"/>
      <c r="Z15972"/>
      <c r="AA15972"/>
      <c r="AB15972"/>
      <c r="AC15972"/>
      <c r="AD15972"/>
      <c r="AE15972"/>
      <c r="AF15972"/>
      <c r="AG15972"/>
    </row>
    <row r="15973" spans="1:33" s="3" customFormat="1" ht="15.75" customHeight="1" x14ac:dyDescent="0.25">
      <c r="A15973"/>
      <c r="B15973"/>
      <c r="C15973"/>
      <c r="D15973"/>
      <c r="E15973"/>
      <c r="F15973"/>
      <c r="G15973"/>
      <c r="H15973"/>
      <c r="I15973"/>
      <c r="J15973"/>
      <c r="K15973"/>
      <c r="L15973"/>
      <c r="M15973"/>
      <c r="N15973"/>
      <c r="O15973"/>
      <c r="P15973"/>
      <c r="Q15973"/>
      <c r="R15973"/>
      <c r="S15973"/>
      <c r="T15973"/>
      <c r="U15973"/>
      <c r="V15973"/>
      <c r="W15973"/>
      <c r="X15973"/>
      <c r="Y15973"/>
      <c r="Z15973"/>
      <c r="AA15973"/>
      <c r="AB15973"/>
      <c r="AC15973"/>
      <c r="AD15973"/>
      <c r="AE15973"/>
      <c r="AF15973"/>
      <c r="AG15973"/>
    </row>
    <row r="15974" spans="1:33" s="3" customFormat="1" ht="15.75" customHeight="1" x14ac:dyDescent="0.25">
      <c r="A15974"/>
      <c r="B15974"/>
      <c r="C15974"/>
      <c r="D15974"/>
      <c r="E15974"/>
      <c r="F15974"/>
      <c r="G15974"/>
      <c r="H15974"/>
      <c r="I15974"/>
      <c r="J15974"/>
      <c r="K15974"/>
      <c r="L15974"/>
      <c r="M15974"/>
      <c r="N15974"/>
      <c r="O15974"/>
      <c r="P15974"/>
      <c r="Q15974"/>
      <c r="R15974"/>
      <c r="S15974"/>
      <c r="T15974"/>
      <c r="U15974"/>
      <c r="V15974"/>
      <c r="W15974"/>
      <c r="X15974"/>
      <c r="Y15974"/>
      <c r="Z15974"/>
      <c r="AA15974"/>
      <c r="AB15974"/>
      <c r="AC15974"/>
      <c r="AD15974"/>
      <c r="AE15974"/>
      <c r="AF15974"/>
      <c r="AG15974"/>
    </row>
    <row r="15975" spans="1:33" s="3" customFormat="1" ht="15.75" customHeight="1" x14ac:dyDescent="0.25">
      <c r="A15975"/>
      <c r="B15975"/>
      <c r="C15975"/>
      <c r="D15975"/>
      <c r="E15975"/>
      <c r="F15975"/>
      <c r="G15975"/>
      <c r="H15975"/>
      <c r="I15975"/>
      <c r="J15975"/>
      <c r="K15975"/>
      <c r="L15975"/>
      <c r="M15975"/>
      <c r="N15975"/>
      <c r="O15975"/>
      <c r="P15975"/>
      <c r="Q15975"/>
      <c r="R15975"/>
      <c r="S15975"/>
      <c r="T15975"/>
      <c r="U15975"/>
      <c r="V15975"/>
      <c r="W15975"/>
      <c r="X15975"/>
      <c r="Y15975"/>
      <c r="Z15975"/>
      <c r="AA15975"/>
      <c r="AB15975"/>
      <c r="AC15975"/>
      <c r="AD15975"/>
      <c r="AE15975"/>
      <c r="AF15975"/>
      <c r="AG15975"/>
    </row>
    <row r="15976" spans="1:33" s="3" customFormat="1" ht="15.75" customHeight="1" x14ac:dyDescent="0.25">
      <c r="A15976"/>
      <c r="B15976"/>
      <c r="C15976"/>
      <c r="D15976"/>
      <c r="E15976"/>
      <c r="F15976"/>
      <c r="G15976"/>
      <c r="H15976"/>
      <c r="I15976"/>
      <c r="J15976"/>
      <c r="K15976"/>
      <c r="L15976"/>
      <c r="M15976"/>
      <c r="N15976"/>
      <c r="O15976"/>
      <c r="P15976"/>
      <c r="Q15976"/>
      <c r="R15976"/>
      <c r="S15976"/>
      <c r="T15976"/>
      <c r="U15976"/>
      <c r="V15976"/>
      <c r="W15976"/>
      <c r="X15976"/>
      <c r="Y15976"/>
      <c r="Z15976"/>
      <c r="AA15976"/>
      <c r="AB15976"/>
      <c r="AC15976"/>
      <c r="AD15976"/>
      <c r="AE15976"/>
      <c r="AF15976"/>
      <c r="AG15976"/>
    </row>
    <row r="15977" spans="1:33" s="3" customFormat="1" ht="15.75" customHeight="1" x14ac:dyDescent="0.25">
      <c r="A15977"/>
      <c r="B15977"/>
      <c r="C15977"/>
      <c r="D15977"/>
      <c r="E15977"/>
      <c r="F15977"/>
      <c r="G15977"/>
      <c r="H15977"/>
      <c r="I15977"/>
      <c r="J15977"/>
      <c r="K15977"/>
      <c r="L15977"/>
      <c r="M15977"/>
      <c r="N15977"/>
      <c r="O15977"/>
      <c r="P15977"/>
      <c r="Q15977"/>
      <c r="R15977"/>
      <c r="S15977"/>
      <c r="T15977"/>
      <c r="U15977"/>
      <c r="V15977"/>
      <c r="W15977"/>
      <c r="X15977"/>
      <c r="Y15977"/>
      <c r="Z15977"/>
      <c r="AA15977"/>
      <c r="AB15977"/>
      <c r="AC15977"/>
      <c r="AD15977"/>
      <c r="AE15977"/>
      <c r="AF15977"/>
      <c r="AG15977"/>
    </row>
    <row r="15978" spans="1:33" s="3" customFormat="1" ht="15.75" customHeight="1" x14ac:dyDescent="0.25">
      <c r="A15978"/>
      <c r="B15978"/>
      <c r="C15978"/>
      <c r="D15978"/>
      <c r="E15978"/>
      <c r="F15978"/>
      <c r="G15978"/>
      <c r="H15978"/>
      <c r="I15978"/>
      <c r="J15978"/>
      <c r="K15978"/>
      <c r="L15978"/>
      <c r="M15978"/>
      <c r="N15978"/>
      <c r="O15978"/>
      <c r="P15978"/>
      <c r="Q15978"/>
      <c r="R15978"/>
      <c r="S15978"/>
      <c r="T15978"/>
      <c r="U15978"/>
      <c r="V15978"/>
      <c r="W15978"/>
      <c r="X15978"/>
      <c r="Y15978"/>
      <c r="Z15978"/>
      <c r="AA15978"/>
      <c r="AB15978"/>
      <c r="AC15978"/>
      <c r="AD15978"/>
      <c r="AE15978"/>
      <c r="AF15978"/>
      <c r="AG15978"/>
    </row>
    <row r="15979" spans="1:33" s="3" customFormat="1" ht="15.75" customHeight="1" x14ac:dyDescent="0.25">
      <c r="A15979"/>
      <c r="B15979"/>
      <c r="C15979"/>
      <c r="D15979"/>
      <c r="E15979"/>
      <c r="F15979"/>
      <c r="G15979"/>
      <c r="H15979"/>
      <c r="I15979"/>
      <c r="J15979"/>
      <c r="K15979"/>
      <c r="L15979"/>
      <c r="M15979"/>
      <c r="N15979"/>
      <c r="O15979"/>
      <c r="P15979"/>
      <c r="Q15979"/>
      <c r="R15979"/>
      <c r="S15979"/>
      <c r="T15979"/>
      <c r="U15979"/>
      <c r="V15979"/>
      <c r="W15979"/>
      <c r="X15979"/>
      <c r="Y15979"/>
      <c r="Z15979"/>
      <c r="AA15979"/>
      <c r="AB15979"/>
      <c r="AC15979"/>
      <c r="AD15979"/>
      <c r="AE15979"/>
      <c r="AF15979"/>
      <c r="AG15979"/>
    </row>
    <row r="15980" spans="1:33" s="3" customFormat="1" ht="15.75" customHeight="1" x14ac:dyDescent="0.25">
      <c r="A15980"/>
      <c r="B15980"/>
      <c r="C15980"/>
      <c r="D15980"/>
      <c r="E15980"/>
      <c r="F15980"/>
      <c r="G15980"/>
      <c r="H15980"/>
      <c r="I15980"/>
      <c r="J15980"/>
      <c r="K15980"/>
      <c r="L15980"/>
      <c r="M15980"/>
      <c r="N15980"/>
      <c r="O15980"/>
      <c r="P15980"/>
      <c r="Q15980"/>
      <c r="R15980"/>
      <c r="S15980"/>
      <c r="T15980"/>
      <c r="U15980"/>
      <c r="V15980"/>
      <c r="W15980"/>
      <c r="X15980"/>
      <c r="Y15980"/>
      <c r="Z15980"/>
      <c r="AA15980"/>
      <c r="AB15980"/>
      <c r="AC15980"/>
      <c r="AD15980"/>
      <c r="AE15980"/>
      <c r="AF15980"/>
      <c r="AG15980"/>
    </row>
    <row r="15981" spans="1:33" s="3" customFormat="1" ht="15.75" customHeight="1" x14ac:dyDescent="0.25">
      <c r="A15981"/>
      <c r="B15981"/>
      <c r="C15981"/>
      <c r="D15981"/>
      <c r="E15981"/>
      <c r="F15981"/>
      <c r="G15981"/>
      <c r="H15981"/>
      <c r="I15981"/>
      <c r="J15981"/>
      <c r="K15981"/>
      <c r="L15981"/>
      <c r="M15981"/>
      <c r="N15981"/>
      <c r="O15981"/>
      <c r="P15981"/>
      <c r="Q15981"/>
      <c r="R15981"/>
      <c r="S15981"/>
      <c r="T15981"/>
      <c r="U15981"/>
      <c r="V15981"/>
      <c r="W15981"/>
      <c r="X15981"/>
      <c r="Y15981"/>
      <c r="Z15981"/>
      <c r="AA15981"/>
      <c r="AB15981"/>
      <c r="AC15981"/>
      <c r="AD15981"/>
      <c r="AE15981"/>
      <c r="AF15981"/>
      <c r="AG15981"/>
    </row>
    <row r="15982" spans="1:33" s="3" customFormat="1" ht="15.75" customHeight="1" x14ac:dyDescent="0.25">
      <c r="A15982"/>
      <c r="B15982"/>
      <c r="C15982"/>
      <c r="D15982"/>
      <c r="E15982"/>
      <c r="F15982"/>
      <c r="G15982"/>
      <c r="H15982"/>
      <c r="I15982"/>
      <c r="J15982"/>
      <c r="K15982"/>
      <c r="L15982"/>
      <c r="M15982"/>
      <c r="N15982"/>
      <c r="O15982"/>
      <c r="P15982"/>
      <c r="Q15982"/>
      <c r="R15982"/>
      <c r="S15982"/>
      <c r="T15982"/>
      <c r="U15982"/>
      <c r="V15982"/>
      <c r="W15982"/>
      <c r="X15982"/>
      <c r="Y15982"/>
      <c r="Z15982"/>
      <c r="AA15982"/>
      <c r="AB15982"/>
      <c r="AC15982"/>
      <c r="AD15982"/>
      <c r="AE15982"/>
      <c r="AF15982"/>
      <c r="AG15982"/>
    </row>
    <row r="15983" spans="1:33" s="3" customFormat="1" ht="15.75" customHeight="1" x14ac:dyDescent="0.25">
      <c r="A15983"/>
      <c r="B15983"/>
      <c r="C15983"/>
      <c r="D15983"/>
      <c r="E15983"/>
      <c r="F15983"/>
      <c r="G15983"/>
      <c r="H15983"/>
      <c r="I15983"/>
      <c r="J15983"/>
      <c r="K15983"/>
      <c r="L15983"/>
      <c r="M15983"/>
      <c r="N15983"/>
      <c r="O15983"/>
      <c r="P15983"/>
      <c r="Q15983"/>
      <c r="R15983"/>
      <c r="S15983"/>
      <c r="T15983"/>
      <c r="U15983"/>
      <c r="V15983"/>
      <c r="W15983"/>
      <c r="X15983"/>
      <c r="Y15983"/>
      <c r="Z15983"/>
      <c r="AA15983"/>
      <c r="AB15983"/>
      <c r="AC15983"/>
      <c r="AD15983"/>
      <c r="AE15983"/>
      <c r="AF15983"/>
      <c r="AG15983"/>
    </row>
    <row r="15984" spans="1:33" s="3" customFormat="1" ht="15.75" customHeight="1" x14ac:dyDescent="0.25">
      <c r="A15984"/>
      <c r="B15984"/>
      <c r="C15984"/>
      <c r="D15984"/>
      <c r="E15984"/>
      <c r="F15984"/>
      <c r="G15984"/>
      <c r="H15984"/>
      <c r="I15984"/>
      <c r="J15984"/>
      <c r="K15984"/>
      <c r="L15984"/>
      <c r="M15984"/>
      <c r="N15984"/>
      <c r="O15984"/>
      <c r="P15984"/>
      <c r="Q15984"/>
      <c r="R15984"/>
      <c r="S15984"/>
      <c r="T15984"/>
      <c r="U15984"/>
      <c r="V15984"/>
      <c r="W15984"/>
      <c r="X15984"/>
      <c r="Y15984"/>
      <c r="Z15984"/>
      <c r="AA15984"/>
      <c r="AB15984"/>
      <c r="AC15984"/>
      <c r="AD15984"/>
      <c r="AE15984"/>
      <c r="AF15984"/>
      <c r="AG15984"/>
    </row>
    <row r="15985" spans="1:33" s="3" customFormat="1" ht="15.75" customHeight="1" x14ac:dyDescent="0.25">
      <c r="A15985"/>
      <c r="B15985"/>
      <c r="C15985"/>
      <c r="D15985"/>
      <c r="E15985"/>
      <c r="F15985"/>
      <c r="G15985"/>
      <c r="H15985"/>
      <c r="I15985"/>
      <c r="J15985"/>
      <c r="K15985"/>
      <c r="L15985"/>
      <c r="M15985"/>
      <c r="N15985"/>
      <c r="O15985"/>
      <c r="P15985"/>
      <c r="Q15985"/>
      <c r="R15985"/>
      <c r="S15985"/>
      <c r="T15985"/>
      <c r="U15985"/>
      <c r="V15985"/>
      <c r="W15985"/>
      <c r="X15985"/>
      <c r="Y15985"/>
      <c r="Z15985"/>
      <c r="AA15985"/>
      <c r="AB15985"/>
      <c r="AC15985"/>
      <c r="AD15985"/>
      <c r="AE15985"/>
      <c r="AF15985"/>
      <c r="AG15985"/>
    </row>
    <row r="15986" spans="1:33" s="3" customFormat="1" ht="15.75" customHeight="1" x14ac:dyDescent="0.25">
      <c r="A15986"/>
      <c r="B15986"/>
      <c r="C15986"/>
      <c r="D15986"/>
      <c r="E15986"/>
      <c r="F15986"/>
      <c r="G15986"/>
      <c r="H15986"/>
      <c r="I15986"/>
      <c r="J15986"/>
      <c r="K15986"/>
      <c r="L15986"/>
      <c r="M15986"/>
      <c r="N15986"/>
      <c r="O15986"/>
      <c r="P15986"/>
      <c r="Q15986"/>
      <c r="R15986"/>
      <c r="S15986"/>
      <c r="T15986"/>
      <c r="U15986"/>
      <c r="V15986"/>
      <c r="W15986"/>
      <c r="X15986"/>
      <c r="Y15986"/>
      <c r="Z15986"/>
      <c r="AA15986"/>
      <c r="AB15986"/>
      <c r="AC15986"/>
      <c r="AD15986"/>
      <c r="AE15986"/>
      <c r="AF15986"/>
      <c r="AG15986"/>
    </row>
    <row r="15987" spans="1:33" s="3" customFormat="1" ht="15.75" customHeight="1" x14ac:dyDescent="0.25">
      <c r="A15987"/>
      <c r="B15987"/>
      <c r="C15987"/>
      <c r="D15987"/>
      <c r="E15987"/>
      <c r="F15987"/>
      <c r="G15987"/>
      <c r="H15987"/>
      <c r="I15987"/>
      <c r="J15987"/>
      <c r="K15987"/>
      <c r="L15987"/>
      <c r="M15987"/>
      <c r="N15987"/>
      <c r="O15987"/>
      <c r="P15987"/>
      <c r="Q15987"/>
      <c r="R15987"/>
      <c r="S15987"/>
      <c r="T15987"/>
      <c r="U15987"/>
      <c r="V15987"/>
      <c r="W15987"/>
      <c r="X15987"/>
      <c r="Y15987"/>
      <c r="Z15987"/>
      <c r="AA15987"/>
      <c r="AB15987"/>
      <c r="AC15987"/>
      <c r="AD15987"/>
      <c r="AE15987"/>
      <c r="AF15987"/>
      <c r="AG15987"/>
    </row>
    <row r="15988" spans="1:33" s="3" customFormat="1" ht="15.75" customHeight="1" x14ac:dyDescent="0.25">
      <c r="A15988"/>
      <c r="B15988"/>
      <c r="C15988"/>
      <c r="D15988"/>
      <c r="E15988"/>
      <c r="F15988"/>
      <c r="G15988"/>
      <c r="H15988"/>
      <c r="I15988"/>
      <c r="J15988"/>
      <c r="K15988"/>
      <c r="L15988"/>
      <c r="M15988"/>
      <c r="N15988"/>
      <c r="O15988"/>
      <c r="P15988"/>
      <c r="Q15988"/>
      <c r="R15988"/>
      <c r="S15988"/>
      <c r="T15988"/>
      <c r="U15988"/>
      <c r="V15988"/>
      <c r="W15988"/>
      <c r="X15988"/>
      <c r="Y15988"/>
      <c r="Z15988"/>
      <c r="AA15988"/>
      <c r="AB15988"/>
      <c r="AC15988"/>
      <c r="AD15988"/>
      <c r="AE15988"/>
      <c r="AF15988"/>
      <c r="AG15988"/>
    </row>
    <row r="15989" spans="1:33" s="3" customFormat="1" ht="15.75" customHeight="1" x14ac:dyDescent="0.25">
      <c r="A15989"/>
      <c r="B15989"/>
      <c r="C15989"/>
      <c r="D15989"/>
      <c r="E15989"/>
      <c r="F15989"/>
      <c r="G15989"/>
      <c r="H15989"/>
      <c r="I15989"/>
      <c r="J15989"/>
      <c r="K15989"/>
      <c r="L15989"/>
      <c r="M15989"/>
      <c r="N15989"/>
      <c r="O15989"/>
      <c r="P15989"/>
      <c r="Q15989"/>
      <c r="R15989"/>
      <c r="S15989"/>
      <c r="T15989"/>
      <c r="U15989"/>
      <c r="V15989"/>
      <c r="W15989"/>
      <c r="X15989"/>
      <c r="Y15989"/>
      <c r="Z15989"/>
      <c r="AA15989"/>
      <c r="AB15989"/>
      <c r="AC15989"/>
      <c r="AD15989"/>
      <c r="AE15989"/>
      <c r="AF15989"/>
      <c r="AG15989"/>
    </row>
    <row r="15990" spans="1:33" s="3" customFormat="1" ht="15.75" customHeight="1" x14ac:dyDescent="0.25">
      <c r="A15990"/>
      <c r="B15990"/>
      <c r="C15990"/>
      <c r="D15990"/>
      <c r="E15990"/>
      <c r="F15990"/>
      <c r="G15990"/>
      <c r="H15990"/>
      <c r="I15990"/>
      <c r="J15990"/>
      <c r="K15990"/>
      <c r="L15990"/>
      <c r="M15990"/>
      <c r="N15990"/>
      <c r="O15990"/>
      <c r="P15990"/>
      <c r="Q15990"/>
      <c r="R15990"/>
      <c r="S15990"/>
      <c r="T15990"/>
      <c r="U15990"/>
      <c r="V15990"/>
      <c r="W15990"/>
      <c r="X15990"/>
      <c r="Y15990"/>
      <c r="Z15990"/>
      <c r="AA15990"/>
      <c r="AB15990"/>
      <c r="AC15990"/>
      <c r="AD15990"/>
      <c r="AE15990"/>
      <c r="AF15990"/>
      <c r="AG15990"/>
    </row>
    <row r="15991" spans="1:33" s="3" customFormat="1" ht="15.75" customHeight="1" x14ac:dyDescent="0.25">
      <c r="A15991"/>
      <c r="B15991"/>
      <c r="C15991"/>
      <c r="D15991"/>
      <c r="E15991"/>
      <c r="F15991"/>
      <c r="G15991"/>
      <c r="H15991"/>
      <c r="I15991"/>
      <c r="J15991"/>
      <c r="K15991"/>
      <c r="L15991"/>
      <c r="M15991"/>
      <c r="N15991"/>
      <c r="O15991"/>
      <c r="P15991"/>
      <c r="Q15991"/>
      <c r="R15991"/>
      <c r="S15991"/>
      <c r="T15991"/>
      <c r="U15991"/>
      <c r="V15991"/>
      <c r="W15991"/>
      <c r="X15991"/>
      <c r="Y15991"/>
      <c r="Z15991"/>
      <c r="AA15991"/>
      <c r="AB15991"/>
      <c r="AC15991"/>
      <c r="AD15991"/>
      <c r="AE15991"/>
      <c r="AF15991"/>
      <c r="AG15991"/>
    </row>
    <row r="15992" spans="1:33" s="3" customFormat="1" ht="15.75" customHeight="1" x14ac:dyDescent="0.25">
      <c r="A15992"/>
      <c r="B15992"/>
      <c r="C15992"/>
      <c r="D15992"/>
      <c r="E15992"/>
      <c r="F15992"/>
      <c r="G15992"/>
      <c r="H15992"/>
      <c r="I15992"/>
      <c r="J15992"/>
      <c r="K15992"/>
      <c r="L15992"/>
      <c r="M15992"/>
      <c r="N15992"/>
      <c r="O15992"/>
      <c r="P15992"/>
      <c r="Q15992"/>
      <c r="R15992"/>
      <c r="S15992"/>
      <c r="T15992"/>
      <c r="U15992"/>
      <c r="V15992"/>
      <c r="W15992"/>
      <c r="X15992"/>
      <c r="Y15992"/>
      <c r="Z15992"/>
      <c r="AA15992"/>
      <c r="AB15992"/>
      <c r="AC15992"/>
      <c r="AD15992"/>
      <c r="AE15992"/>
      <c r="AF15992"/>
      <c r="AG15992"/>
    </row>
    <row r="15993" spans="1:33" s="3" customFormat="1" ht="15.75" customHeight="1" x14ac:dyDescent="0.25">
      <c r="A15993"/>
      <c r="B15993"/>
      <c r="C15993"/>
      <c r="D15993"/>
      <c r="E15993"/>
      <c r="F15993"/>
      <c r="G15993"/>
      <c r="H15993"/>
      <c r="I15993"/>
      <c r="J15993"/>
      <c r="K15993"/>
      <c r="L15993"/>
      <c r="M15993"/>
      <c r="N15993"/>
      <c r="O15993"/>
      <c r="P15993"/>
      <c r="Q15993"/>
      <c r="R15993"/>
      <c r="S15993"/>
      <c r="T15993"/>
      <c r="U15993"/>
      <c r="V15993"/>
      <c r="W15993"/>
      <c r="X15993"/>
      <c r="Y15993"/>
      <c r="Z15993"/>
      <c r="AA15993"/>
      <c r="AB15993"/>
      <c r="AC15993"/>
      <c r="AD15993"/>
      <c r="AE15993"/>
      <c r="AF15993"/>
      <c r="AG15993"/>
    </row>
    <row r="15994" spans="1:33" s="3" customFormat="1" ht="15.75" customHeight="1" x14ac:dyDescent="0.25">
      <c r="A15994"/>
      <c r="B15994"/>
      <c r="C15994"/>
      <c r="D15994"/>
      <c r="E15994"/>
      <c r="F15994"/>
      <c r="G15994"/>
      <c r="H15994"/>
      <c r="I15994"/>
      <c r="J15994"/>
      <c r="K15994"/>
      <c r="L15994"/>
      <c r="M15994"/>
      <c r="N15994"/>
      <c r="O15994"/>
      <c r="P15994"/>
      <c r="Q15994"/>
      <c r="R15994"/>
      <c r="S15994"/>
      <c r="T15994"/>
      <c r="U15994"/>
      <c r="V15994"/>
      <c r="W15994"/>
      <c r="X15994"/>
      <c r="Y15994"/>
      <c r="Z15994"/>
      <c r="AA15994"/>
      <c r="AB15994"/>
      <c r="AC15994"/>
      <c r="AD15994"/>
      <c r="AE15994"/>
      <c r="AF15994"/>
      <c r="AG15994"/>
    </row>
    <row r="15995" spans="1:33" s="3" customFormat="1" ht="15.75" customHeight="1" x14ac:dyDescent="0.25">
      <c r="A15995"/>
      <c r="B15995"/>
      <c r="C15995"/>
      <c r="D15995"/>
      <c r="E15995"/>
      <c r="F15995"/>
      <c r="G15995"/>
      <c r="H15995"/>
      <c r="I15995"/>
      <c r="J15995"/>
      <c r="K15995"/>
      <c r="L15995"/>
      <c r="M15995"/>
      <c r="N15995"/>
      <c r="O15995"/>
      <c r="P15995"/>
      <c r="Q15995"/>
      <c r="R15995"/>
      <c r="S15995"/>
      <c r="T15995"/>
      <c r="U15995"/>
      <c r="V15995"/>
      <c r="W15995"/>
      <c r="X15995"/>
      <c r="Y15995"/>
      <c r="Z15995"/>
      <c r="AA15995"/>
      <c r="AB15995"/>
      <c r="AC15995"/>
      <c r="AD15995"/>
      <c r="AE15995"/>
      <c r="AF15995"/>
      <c r="AG15995"/>
    </row>
    <row r="15996" spans="1:33" s="3" customFormat="1" ht="15.75" customHeight="1" x14ac:dyDescent="0.25">
      <c r="A15996"/>
      <c r="B15996"/>
      <c r="C15996"/>
      <c r="D15996"/>
      <c r="E15996"/>
      <c r="F15996"/>
      <c r="G15996"/>
      <c r="H15996"/>
      <c r="I15996"/>
      <c r="J15996"/>
      <c r="K15996"/>
      <c r="L15996"/>
      <c r="M15996"/>
      <c r="N15996"/>
      <c r="O15996"/>
      <c r="P15996"/>
      <c r="Q15996"/>
      <c r="R15996"/>
      <c r="S15996"/>
      <c r="T15996"/>
      <c r="U15996"/>
      <c r="V15996"/>
      <c r="W15996"/>
      <c r="X15996"/>
      <c r="Y15996"/>
      <c r="Z15996"/>
      <c r="AA15996"/>
      <c r="AB15996"/>
      <c r="AC15996"/>
      <c r="AD15996"/>
      <c r="AE15996"/>
      <c r="AF15996"/>
      <c r="AG15996"/>
    </row>
    <row r="15997" spans="1:33" s="3" customFormat="1" ht="15.75" customHeight="1" x14ac:dyDescent="0.25">
      <c r="A15997"/>
      <c r="B15997"/>
      <c r="C15997"/>
      <c r="D15997"/>
      <c r="E15997"/>
      <c r="F15997"/>
      <c r="G15997"/>
      <c r="H15997"/>
      <c r="I15997"/>
      <c r="J15997"/>
      <c r="K15997"/>
      <c r="L15997"/>
      <c r="M15997"/>
      <c r="N15997"/>
      <c r="O15997"/>
      <c r="P15997"/>
      <c r="Q15997"/>
      <c r="R15997"/>
      <c r="S15997"/>
      <c r="T15997"/>
      <c r="U15997"/>
      <c r="V15997"/>
      <c r="W15997"/>
      <c r="X15997"/>
      <c r="Y15997"/>
      <c r="Z15997"/>
      <c r="AA15997"/>
      <c r="AB15997"/>
      <c r="AC15997"/>
      <c r="AD15997"/>
      <c r="AE15997"/>
      <c r="AF15997"/>
      <c r="AG15997"/>
    </row>
    <row r="15998" spans="1:33" s="3" customFormat="1" ht="15.75" customHeight="1" x14ac:dyDescent="0.25">
      <c r="A15998"/>
      <c r="B15998"/>
      <c r="C15998"/>
      <c r="D15998"/>
      <c r="E15998"/>
      <c r="F15998"/>
      <c r="G15998"/>
      <c r="H15998"/>
      <c r="I15998"/>
      <c r="J15998"/>
      <c r="K15998"/>
      <c r="L15998"/>
      <c r="M15998"/>
      <c r="N15998"/>
      <c r="O15998"/>
      <c r="P15998"/>
      <c r="Q15998"/>
      <c r="R15998"/>
      <c r="S15998"/>
      <c r="T15998"/>
      <c r="U15998"/>
      <c r="V15998"/>
      <c r="W15998"/>
      <c r="X15998"/>
      <c r="Y15998"/>
      <c r="Z15998"/>
      <c r="AA15998"/>
      <c r="AB15998"/>
      <c r="AC15998"/>
      <c r="AD15998"/>
      <c r="AE15998"/>
      <c r="AF15998"/>
      <c r="AG15998"/>
    </row>
    <row r="15999" spans="1:33" s="3" customFormat="1" ht="15.75" customHeight="1" x14ac:dyDescent="0.25">
      <c r="A15999"/>
      <c r="B15999"/>
      <c r="C15999"/>
      <c r="D15999"/>
      <c r="E15999"/>
      <c r="F15999"/>
      <c r="G15999"/>
      <c r="H15999"/>
      <c r="I15999"/>
      <c r="J15999"/>
      <c r="K15999"/>
      <c r="L15999"/>
      <c r="M15999"/>
      <c r="N15999"/>
      <c r="O15999"/>
      <c r="P15999"/>
      <c r="Q15999"/>
      <c r="R15999"/>
      <c r="S15999"/>
      <c r="T15999"/>
      <c r="U15999"/>
      <c r="V15999"/>
      <c r="W15999"/>
      <c r="X15999"/>
      <c r="Y15999"/>
      <c r="Z15999"/>
      <c r="AA15999"/>
      <c r="AB15999"/>
      <c r="AC15999"/>
      <c r="AD15999"/>
      <c r="AE15999"/>
      <c r="AF15999"/>
      <c r="AG15999"/>
    </row>
    <row r="16000" spans="1:33" s="3" customFormat="1" ht="15.75" customHeight="1" x14ac:dyDescent="0.25">
      <c r="A16000"/>
      <c r="B16000"/>
      <c r="C16000"/>
      <c r="D16000"/>
      <c r="E16000"/>
      <c r="F16000"/>
      <c r="G16000"/>
      <c r="H16000"/>
      <c r="I16000"/>
      <c r="J16000"/>
      <c r="K16000"/>
      <c r="L16000"/>
      <c r="M16000"/>
      <c r="N16000"/>
      <c r="O16000"/>
      <c r="P16000"/>
      <c r="Q16000"/>
      <c r="R16000"/>
      <c r="S16000"/>
      <c r="T16000"/>
      <c r="U16000"/>
      <c r="V16000"/>
      <c r="W16000"/>
      <c r="X16000"/>
      <c r="Y16000"/>
      <c r="Z16000"/>
      <c r="AA16000"/>
      <c r="AB16000"/>
      <c r="AC16000"/>
      <c r="AD16000"/>
      <c r="AE16000"/>
      <c r="AF16000"/>
      <c r="AG16000"/>
    </row>
    <row r="16001" spans="1:33" s="3" customFormat="1" ht="15.75" customHeight="1" x14ac:dyDescent="0.25">
      <c r="A16001"/>
      <c r="B16001"/>
      <c r="C16001"/>
      <c r="D16001"/>
      <c r="E16001"/>
      <c r="F16001"/>
      <c r="G16001"/>
      <c r="H16001"/>
      <c r="I16001"/>
      <c r="J16001"/>
      <c r="K16001"/>
      <c r="L16001"/>
      <c r="M16001"/>
      <c r="N16001"/>
      <c r="O16001"/>
      <c r="P16001"/>
      <c r="Q16001"/>
      <c r="R16001"/>
      <c r="S16001"/>
      <c r="T16001"/>
      <c r="U16001"/>
      <c r="V16001"/>
      <c r="W16001"/>
      <c r="X16001"/>
      <c r="Y16001"/>
      <c r="Z16001"/>
      <c r="AA16001"/>
      <c r="AB16001"/>
      <c r="AC16001"/>
      <c r="AD16001"/>
      <c r="AE16001"/>
      <c r="AF16001"/>
      <c r="AG16001"/>
    </row>
    <row r="16002" spans="1:33" s="3" customFormat="1" ht="15.75" customHeight="1" x14ac:dyDescent="0.25">
      <c r="A16002"/>
      <c r="B16002"/>
      <c r="C16002"/>
      <c r="D16002"/>
      <c r="E16002"/>
      <c r="F16002"/>
      <c r="G16002"/>
      <c r="H16002"/>
      <c r="I16002"/>
      <c r="J16002"/>
      <c r="K16002"/>
      <c r="L16002"/>
      <c r="M16002"/>
      <c r="N16002"/>
      <c r="O16002"/>
      <c r="P16002"/>
      <c r="Q16002"/>
      <c r="R16002"/>
      <c r="S16002"/>
      <c r="T16002"/>
      <c r="U16002"/>
      <c r="V16002"/>
      <c r="W16002"/>
      <c r="X16002"/>
      <c r="Y16002"/>
      <c r="Z16002"/>
      <c r="AA16002"/>
      <c r="AB16002"/>
      <c r="AC16002"/>
      <c r="AD16002"/>
      <c r="AE16002"/>
      <c r="AF16002"/>
      <c r="AG16002"/>
    </row>
    <row r="16003" spans="1:33" s="3" customFormat="1" ht="15.75" customHeight="1" x14ac:dyDescent="0.25">
      <c r="A16003"/>
      <c r="B16003"/>
      <c r="C16003"/>
      <c r="D16003"/>
      <c r="E16003"/>
      <c r="F16003"/>
      <c r="G16003"/>
      <c r="H16003"/>
      <c r="I16003"/>
      <c r="J16003"/>
      <c r="K16003"/>
      <c r="L16003"/>
      <c r="M16003"/>
      <c r="N16003"/>
      <c r="O16003"/>
      <c r="P16003"/>
      <c r="Q16003"/>
      <c r="R16003"/>
      <c r="S16003"/>
      <c r="T16003"/>
      <c r="U16003"/>
      <c r="V16003"/>
      <c r="W16003"/>
      <c r="X16003"/>
      <c r="Y16003"/>
      <c r="Z16003"/>
      <c r="AA16003"/>
      <c r="AB16003"/>
      <c r="AC16003"/>
      <c r="AD16003"/>
      <c r="AE16003"/>
      <c r="AF16003"/>
      <c r="AG16003"/>
    </row>
    <row r="16004" spans="1:33" s="3" customFormat="1" ht="15.75" customHeight="1" x14ac:dyDescent="0.25">
      <c r="A16004"/>
      <c r="B16004"/>
      <c r="C16004"/>
      <c r="D16004"/>
      <c r="E16004"/>
      <c r="F16004"/>
      <c r="G16004"/>
      <c r="H16004"/>
      <c r="I16004"/>
      <c r="J16004"/>
      <c r="K16004"/>
      <c r="L16004"/>
      <c r="M16004"/>
      <c r="N16004"/>
      <c r="O16004"/>
      <c r="P16004"/>
      <c r="Q16004"/>
      <c r="R16004"/>
      <c r="S16004"/>
      <c r="T16004"/>
      <c r="U16004"/>
      <c r="V16004"/>
      <c r="W16004"/>
      <c r="X16004"/>
      <c r="Y16004"/>
      <c r="Z16004"/>
      <c r="AA16004"/>
      <c r="AB16004"/>
      <c r="AC16004"/>
      <c r="AD16004"/>
      <c r="AE16004"/>
      <c r="AF16004"/>
      <c r="AG16004"/>
    </row>
    <row r="16005" spans="1:33" s="3" customFormat="1" ht="15.75" customHeight="1" x14ac:dyDescent="0.25">
      <c r="A16005"/>
      <c r="B16005"/>
      <c r="C16005"/>
      <c r="D16005"/>
      <c r="E16005"/>
      <c r="F16005"/>
      <c r="G16005"/>
      <c r="H16005"/>
      <c r="I16005"/>
      <c r="J16005"/>
      <c r="K16005"/>
      <c r="L16005"/>
      <c r="M16005"/>
      <c r="N16005"/>
      <c r="O16005"/>
      <c r="P16005"/>
      <c r="Q16005"/>
      <c r="R16005"/>
      <c r="S16005"/>
      <c r="T16005"/>
      <c r="U16005"/>
      <c r="V16005"/>
      <c r="W16005"/>
      <c r="X16005"/>
      <c r="Y16005"/>
      <c r="Z16005"/>
      <c r="AA16005"/>
      <c r="AB16005"/>
      <c r="AC16005"/>
      <c r="AD16005"/>
      <c r="AE16005"/>
      <c r="AF16005"/>
      <c r="AG16005"/>
    </row>
    <row r="16006" spans="1:33" s="3" customFormat="1" ht="15.75" customHeight="1" x14ac:dyDescent="0.25">
      <c r="A16006"/>
      <c r="B16006"/>
      <c r="C16006"/>
      <c r="D16006"/>
      <c r="E16006"/>
      <c r="F16006"/>
      <c r="G16006"/>
      <c r="H16006"/>
      <c r="I16006"/>
      <c r="J16006"/>
      <c r="K16006"/>
      <c r="L16006"/>
      <c r="M16006"/>
      <c r="N16006"/>
      <c r="O16006"/>
      <c r="P16006"/>
      <c r="Q16006"/>
      <c r="R16006"/>
      <c r="S16006"/>
      <c r="T16006"/>
      <c r="U16006"/>
      <c r="V16006"/>
      <c r="W16006"/>
      <c r="X16006"/>
      <c r="Y16006"/>
      <c r="Z16006"/>
      <c r="AA16006"/>
      <c r="AB16006"/>
      <c r="AC16006"/>
      <c r="AD16006"/>
      <c r="AE16006"/>
      <c r="AF16006"/>
      <c r="AG16006"/>
    </row>
    <row r="16007" spans="1:33" s="3" customFormat="1" ht="15.75" customHeight="1" x14ac:dyDescent="0.25">
      <c r="A16007"/>
      <c r="B16007"/>
      <c r="C16007"/>
      <c r="D16007"/>
      <c r="E16007"/>
      <c r="F16007"/>
      <c r="G16007"/>
      <c r="H16007"/>
      <c r="I16007"/>
      <c r="J16007"/>
      <c r="K16007"/>
      <c r="L16007"/>
      <c r="M16007"/>
      <c r="N16007"/>
      <c r="O16007"/>
      <c r="P16007"/>
      <c r="Q16007"/>
      <c r="R16007"/>
      <c r="S16007"/>
      <c r="T16007"/>
      <c r="U16007"/>
      <c r="V16007"/>
      <c r="W16007"/>
      <c r="X16007"/>
      <c r="Y16007"/>
      <c r="Z16007"/>
      <c r="AA16007"/>
      <c r="AB16007"/>
      <c r="AC16007"/>
      <c r="AD16007"/>
      <c r="AE16007"/>
      <c r="AF16007"/>
      <c r="AG16007"/>
    </row>
    <row r="16008" spans="1:33" s="3" customFormat="1" ht="15.75" customHeight="1" x14ac:dyDescent="0.25">
      <c r="A16008"/>
      <c r="B16008"/>
      <c r="C16008"/>
      <c r="D16008"/>
      <c r="E16008"/>
      <c r="F16008"/>
      <c r="G16008"/>
      <c r="H16008"/>
      <c r="I16008"/>
      <c r="J16008"/>
      <c r="K16008"/>
      <c r="L16008"/>
      <c r="M16008"/>
      <c r="N16008"/>
      <c r="O16008"/>
      <c r="P16008"/>
      <c r="Q16008"/>
      <c r="R16008"/>
      <c r="S16008"/>
      <c r="T16008"/>
      <c r="U16008"/>
      <c r="V16008"/>
      <c r="W16008"/>
      <c r="X16008"/>
      <c r="Y16008"/>
      <c r="Z16008"/>
      <c r="AA16008"/>
      <c r="AB16008"/>
      <c r="AC16008"/>
      <c r="AD16008"/>
      <c r="AE16008"/>
      <c r="AF16008"/>
      <c r="AG16008"/>
    </row>
    <row r="16009" spans="1:33" s="3" customFormat="1" ht="15.75" customHeight="1" x14ac:dyDescent="0.25">
      <c r="A16009"/>
      <c r="B16009"/>
      <c r="C16009"/>
      <c r="D16009"/>
      <c r="E16009"/>
      <c r="F16009"/>
      <c r="G16009"/>
      <c r="H16009"/>
      <c r="I16009"/>
      <c r="J16009"/>
      <c r="K16009"/>
      <c r="L16009"/>
      <c r="M16009"/>
      <c r="N16009"/>
      <c r="O16009"/>
      <c r="P16009"/>
      <c r="Q16009"/>
      <c r="R16009"/>
      <c r="S16009"/>
      <c r="T16009"/>
      <c r="U16009"/>
      <c r="V16009"/>
      <c r="W16009"/>
      <c r="X16009"/>
      <c r="Y16009"/>
      <c r="Z16009"/>
      <c r="AA16009"/>
      <c r="AB16009"/>
      <c r="AC16009"/>
      <c r="AD16009"/>
      <c r="AE16009"/>
      <c r="AF16009"/>
      <c r="AG16009"/>
    </row>
    <row r="16010" spans="1:33" s="3" customFormat="1" ht="15.75" customHeight="1" x14ac:dyDescent="0.25">
      <c r="A16010"/>
      <c r="B16010"/>
      <c r="C16010"/>
      <c r="D16010"/>
      <c r="E16010"/>
      <c r="F16010"/>
      <c r="G16010"/>
      <c r="H16010"/>
      <c r="I16010"/>
      <c r="J16010"/>
      <c r="K16010"/>
      <c r="L16010"/>
      <c r="M16010"/>
      <c r="N16010"/>
      <c r="O16010"/>
      <c r="P16010"/>
      <c r="Q16010"/>
      <c r="R16010"/>
      <c r="S16010"/>
      <c r="T16010"/>
      <c r="U16010"/>
      <c r="V16010"/>
      <c r="W16010"/>
      <c r="X16010"/>
      <c r="Y16010"/>
      <c r="Z16010"/>
      <c r="AA16010"/>
      <c r="AB16010"/>
      <c r="AC16010"/>
      <c r="AD16010"/>
      <c r="AE16010"/>
      <c r="AF16010"/>
      <c r="AG16010"/>
    </row>
    <row r="16011" spans="1:33" s="3" customFormat="1" ht="15.75" customHeight="1" x14ac:dyDescent="0.25">
      <c r="A16011"/>
      <c r="B16011"/>
      <c r="C16011"/>
      <c r="D16011"/>
      <c r="E16011"/>
      <c r="F16011"/>
      <c r="G16011"/>
      <c r="H16011"/>
      <c r="I16011"/>
      <c r="J16011"/>
      <c r="K16011"/>
      <c r="L16011"/>
      <c r="M16011"/>
      <c r="N16011"/>
      <c r="O16011"/>
      <c r="P16011"/>
      <c r="Q16011"/>
      <c r="R16011"/>
      <c r="S16011"/>
      <c r="T16011"/>
      <c r="U16011"/>
      <c r="V16011"/>
      <c r="W16011"/>
      <c r="X16011"/>
      <c r="Y16011"/>
      <c r="Z16011"/>
      <c r="AA16011"/>
      <c r="AB16011"/>
      <c r="AC16011"/>
      <c r="AD16011"/>
      <c r="AE16011"/>
      <c r="AF16011"/>
      <c r="AG16011"/>
    </row>
    <row r="16012" spans="1:33" s="3" customFormat="1" ht="15.75" customHeight="1" x14ac:dyDescent="0.25">
      <c r="A16012"/>
      <c r="B16012"/>
      <c r="C16012"/>
      <c r="D16012"/>
      <c r="E16012"/>
      <c r="F16012"/>
      <c r="G16012"/>
      <c r="H16012"/>
      <c r="I16012"/>
      <c r="J16012"/>
      <c r="K16012"/>
      <c r="L16012"/>
      <c r="M16012"/>
      <c r="N16012"/>
      <c r="O16012"/>
      <c r="P16012"/>
      <c r="Q16012"/>
      <c r="R16012"/>
      <c r="S16012"/>
      <c r="T16012"/>
      <c r="U16012"/>
      <c r="V16012"/>
      <c r="W16012"/>
      <c r="X16012"/>
      <c r="Y16012"/>
      <c r="Z16012"/>
      <c r="AA16012"/>
      <c r="AB16012"/>
      <c r="AC16012"/>
      <c r="AD16012"/>
      <c r="AE16012"/>
      <c r="AF16012"/>
      <c r="AG16012"/>
    </row>
    <row r="16013" spans="1:33" s="3" customFormat="1" ht="15.75" customHeight="1" x14ac:dyDescent="0.25">
      <c r="A16013"/>
      <c r="B16013"/>
      <c r="C16013"/>
      <c r="D16013"/>
      <c r="E16013"/>
      <c r="F16013"/>
      <c r="G16013"/>
      <c r="H16013"/>
      <c r="I16013"/>
      <c r="J16013"/>
      <c r="K16013"/>
      <c r="L16013"/>
      <c r="M16013"/>
      <c r="N16013"/>
      <c r="O16013"/>
      <c r="P16013"/>
      <c r="Q16013"/>
      <c r="R16013"/>
      <c r="S16013"/>
      <c r="T16013"/>
      <c r="U16013"/>
      <c r="V16013"/>
      <c r="W16013"/>
      <c r="X16013"/>
      <c r="Y16013"/>
      <c r="Z16013"/>
      <c r="AA16013"/>
      <c r="AB16013"/>
      <c r="AC16013"/>
      <c r="AD16013"/>
      <c r="AE16013"/>
      <c r="AF16013"/>
      <c r="AG16013"/>
    </row>
    <row r="16014" spans="1:33" s="3" customFormat="1" ht="15.75" customHeight="1" x14ac:dyDescent="0.25">
      <c r="A16014"/>
      <c r="B16014"/>
      <c r="C16014"/>
      <c r="D16014"/>
      <c r="E16014"/>
      <c r="F16014"/>
      <c r="G16014"/>
      <c r="H16014"/>
      <c r="I16014"/>
      <c r="J16014"/>
      <c r="K16014"/>
      <c r="L16014"/>
      <c r="M16014"/>
      <c r="N16014"/>
      <c r="O16014"/>
      <c r="P16014"/>
      <c r="Q16014"/>
      <c r="R16014"/>
      <c r="S16014"/>
      <c r="T16014"/>
      <c r="U16014"/>
      <c r="V16014"/>
      <c r="W16014"/>
      <c r="X16014"/>
      <c r="Y16014"/>
      <c r="Z16014"/>
      <c r="AA16014"/>
      <c r="AB16014"/>
      <c r="AC16014"/>
      <c r="AD16014"/>
      <c r="AE16014"/>
      <c r="AF16014"/>
      <c r="AG16014"/>
    </row>
    <row r="16015" spans="1:33" s="3" customFormat="1" ht="15.75" customHeight="1" x14ac:dyDescent="0.25">
      <c r="A16015"/>
      <c r="B16015"/>
      <c r="C16015"/>
      <c r="D16015"/>
      <c r="E16015"/>
      <c r="F16015"/>
      <c r="G16015"/>
      <c r="H16015"/>
      <c r="I16015"/>
      <c r="J16015"/>
      <c r="K16015"/>
      <c r="L16015"/>
      <c r="M16015"/>
      <c r="N16015"/>
      <c r="O16015"/>
      <c r="P16015"/>
      <c r="Q16015"/>
      <c r="R16015"/>
      <c r="S16015"/>
      <c r="T16015"/>
      <c r="U16015"/>
      <c r="V16015"/>
      <c r="W16015"/>
      <c r="X16015"/>
      <c r="Y16015"/>
      <c r="Z16015"/>
      <c r="AA16015"/>
      <c r="AB16015"/>
      <c r="AC16015"/>
      <c r="AD16015"/>
      <c r="AE16015"/>
      <c r="AF16015"/>
      <c r="AG16015"/>
    </row>
    <row r="16016" spans="1:33" s="3" customFormat="1" ht="15.75" customHeight="1" x14ac:dyDescent="0.25">
      <c r="A16016"/>
      <c r="B16016"/>
      <c r="C16016"/>
      <c r="D16016"/>
      <c r="E16016"/>
      <c r="F16016"/>
      <c r="G16016"/>
      <c r="H16016"/>
      <c r="I16016"/>
      <c r="J16016"/>
      <c r="K16016"/>
      <c r="L16016"/>
      <c r="M16016"/>
      <c r="N16016"/>
      <c r="O16016"/>
      <c r="P16016"/>
      <c r="Q16016"/>
      <c r="R16016"/>
      <c r="S16016"/>
      <c r="T16016"/>
      <c r="U16016"/>
      <c r="V16016"/>
      <c r="W16016"/>
      <c r="X16016"/>
      <c r="Y16016"/>
      <c r="Z16016"/>
      <c r="AA16016"/>
      <c r="AB16016"/>
      <c r="AC16016"/>
      <c r="AD16016"/>
      <c r="AE16016"/>
      <c r="AF16016"/>
      <c r="AG16016"/>
    </row>
    <row r="16017" spans="1:33" s="3" customFormat="1" ht="15.75" customHeight="1" x14ac:dyDescent="0.25">
      <c r="A16017"/>
      <c r="B16017"/>
      <c r="C16017"/>
      <c r="D16017"/>
      <c r="E16017"/>
      <c r="F16017"/>
      <c r="G16017"/>
      <c r="H16017"/>
      <c r="I16017"/>
      <c r="J16017"/>
      <c r="K16017"/>
      <c r="L16017"/>
      <c r="M16017"/>
      <c r="N16017"/>
      <c r="O16017"/>
      <c r="P16017"/>
      <c r="Q16017"/>
      <c r="R16017"/>
      <c r="S16017"/>
      <c r="T16017"/>
      <c r="U16017"/>
      <c r="V16017"/>
      <c r="W16017"/>
      <c r="X16017"/>
      <c r="Y16017"/>
      <c r="Z16017"/>
      <c r="AA16017"/>
      <c r="AB16017"/>
      <c r="AC16017"/>
      <c r="AD16017"/>
      <c r="AE16017"/>
      <c r="AF16017"/>
      <c r="AG16017"/>
    </row>
    <row r="16018" spans="1:33" s="3" customFormat="1" ht="15.75" customHeight="1" x14ac:dyDescent="0.25">
      <c r="A16018"/>
      <c r="B16018"/>
      <c r="C16018"/>
      <c r="D16018"/>
      <c r="E16018"/>
      <c r="F16018"/>
      <c r="G16018"/>
      <c r="H16018"/>
      <c r="I16018"/>
      <c r="J16018"/>
      <c r="K16018"/>
      <c r="L16018"/>
      <c r="M16018"/>
      <c r="N16018"/>
      <c r="O16018"/>
      <c r="P16018"/>
      <c r="Q16018"/>
      <c r="R16018"/>
      <c r="S16018"/>
      <c r="T16018"/>
      <c r="U16018"/>
      <c r="V16018"/>
      <c r="W16018"/>
      <c r="X16018"/>
      <c r="Y16018"/>
      <c r="Z16018"/>
      <c r="AA16018"/>
      <c r="AB16018"/>
      <c r="AC16018"/>
      <c r="AD16018"/>
      <c r="AE16018"/>
      <c r="AF16018"/>
      <c r="AG16018"/>
    </row>
    <row r="16019" spans="1:33" s="3" customFormat="1" ht="15.75" customHeight="1" x14ac:dyDescent="0.25">
      <c r="A16019"/>
      <c r="B16019"/>
      <c r="C16019"/>
      <c r="D16019"/>
      <c r="E16019"/>
      <c r="F16019"/>
      <c r="G16019"/>
      <c r="H16019"/>
      <c r="I16019"/>
      <c r="J16019"/>
      <c r="K16019"/>
      <c r="L16019"/>
      <c r="M16019"/>
      <c r="N16019"/>
      <c r="O16019"/>
      <c r="P16019"/>
      <c r="Q16019"/>
      <c r="R16019"/>
      <c r="S16019"/>
      <c r="T16019"/>
      <c r="U16019"/>
      <c r="V16019"/>
      <c r="W16019"/>
      <c r="X16019"/>
      <c r="Y16019"/>
      <c r="Z16019"/>
      <c r="AA16019"/>
      <c r="AB16019"/>
      <c r="AC16019"/>
      <c r="AD16019"/>
      <c r="AE16019"/>
      <c r="AF16019"/>
      <c r="AG16019"/>
    </row>
    <row r="16020" spans="1:33" s="3" customFormat="1" ht="15.75" customHeight="1" x14ac:dyDescent="0.25">
      <c r="A16020"/>
      <c r="B16020"/>
      <c r="C16020"/>
      <c r="D16020"/>
      <c r="E16020"/>
      <c r="F16020"/>
      <c r="G16020"/>
      <c r="H16020"/>
      <c r="I16020"/>
      <c r="J16020"/>
      <c r="K16020"/>
      <c r="L16020"/>
      <c r="M16020"/>
      <c r="N16020"/>
      <c r="O16020"/>
      <c r="P16020"/>
      <c r="Q16020"/>
      <c r="R16020"/>
      <c r="S16020"/>
      <c r="T16020"/>
      <c r="U16020"/>
      <c r="V16020"/>
      <c r="W16020"/>
      <c r="X16020"/>
      <c r="Y16020"/>
      <c r="Z16020"/>
      <c r="AA16020"/>
      <c r="AB16020"/>
      <c r="AC16020"/>
      <c r="AD16020"/>
      <c r="AE16020"/>
      <c r="AF16020"/>
      <c r="AG16020"/>
    </row>
    <row r="16021" spans="1:33" s="3" customFormat="1" ht="15.75" customHeight="1" x14ac:dyDescent="0.25">
      <c r="A16021"/>
      <c r="B16021"/>
      <c r="C16021"/>
      <c r="D16021"/>
      <c r="E16021"/>
      <c r="F16021"/>
      <c r="G16021"/>
      <c r="H16021"/>
      <c r="I16021"/>
      <c r="J16021"/>
      <c r="K16021"/>
      <c r="L16021"/>
      <c r="M16021"/>
      <c r="N16021"/>
      <c r="O16021"/>
      <c r="P16021"/>
      <c r="Q16021"/>
      <c r="R16021"/>
      <c r="S16021"/>
      <c r="T16021"/>
      <c r="U16021"/>
      <c r="V16021"/>
      <c r="W16021"/>
      <c r="X16021"/>
      <c r="Y16021"/>
      <c r="Z16021"/>
      <c r="AA16021"/>
      <c r="AB16021"/>
      <c r="AC16021"/>
      <c r="AD16021"/>
      <c r="AE16021"/>
      <c r="AF16021"/>
      <c r="AG16021"/>
    </row>
    <row r="16022" spans="1:33" s="3" customFormat="1" ht="15.75" customHeight="1" x14ac:dyDescent="0.25">
      <c r="A16022"/>
      <c r="B16022"/>
      <c r="C16022"/>
      <c r="D16022"/>
      <c r="E16022"/>
      <c r="F16022"/>
      <c r="G16022"/>
      <c r="H16022"/>
      <c r="I16022"/>
      <c r="J16022"/>
      <c r="K16022"/>
      <c r="L16022"/>
      <c r="M16022"/>
      <c r="N16022"/>
      <c r="O16022"/>
      <c r="P16022"/>
      <c r="Q16022"/>
      <c r="R16022"/>
      <c r="S16022"/>
      <c r="T16022"/>
      <c r="U16022"/>
      <c r="V16022"/>
      <c r="W16022"/>
      <c r="X16022"/>
      <c r="Y16022"/>
      <c r="Z16022"/>
      <c r="AA16022"/>
      <c r="AB16022"/>
      <c r="AC16022"/>
      <c r="AD16022"/>
      <c r="AE16022"/>
      <c r="AF16022"/>
      <c r="AG16022"/>
    </row>
    <row r="16023" spans="1:33" s="3" customFormat="1" ht="15.75" customHeight="1" x14ac:dyDescent="0.25">
      <c r="A16023"/>
      <c r="B16023"/>
      <c r="C16023"/>
      <c r="D16023"/>
      <c r="E16023"/>
      <c r="F16023"/>
      <c r="G16023"/>
      <c r="H16023"/>
      <c r="I16023"/>
      <c r="J16023"/>
      <c r="K16023"/>
      <c r="L16023"/>
      <c r="M16023"/>
      <c r="N16023"/>
      <c r="O16023"/>
      <c r="P16023"/>
      <c r="Q16023"/>
      <c r="R16023"/>
      <c r="S16023"/>
      <c r="T16023"/>
      <c r="U16023"/>
      <c r="V16023"/>
      <c r="W16023"/>
      <c r="X16023"/>
      <c r="Y16023"/>
      <c r="Z16023"/>
      <c r="AA16023"/>
      <c r="AB16023"/>
      <c r="AC16023"/>
      <c r="AD16023"/>
      <c r="AE16023"/>
      <c r="AF16023"/>
      <c r="AG16023"/>
    </row>
    <row r="16024" spans="1:33" s="3" customFormat="1" ht="15.75" customHeight="1" x14ac:dyDescent="0.25">
      <c r="A16024"/>
      <c r="B16024"/>
      <c r="C16024"/>
      <c r="D16024"/>
      <c r="E16024"/>
      <c r="F16024"/>
      <c r="G16024"/>
      <c r="H16024"/>
      <c r="I16024"/>
      <c r="J16024"/>
      <c r="K16024"/>
      <c r="L16024"/>
      <c r="M16024"/>
      <c r="N16024"/>
      <c r="O16024"/>
      <c r="P16024"/>
      <c r="Q16024"/>
      <c r="R16024"/>
      <c r="S16024"/>
      <c r="T16024"/>
      <c r="U16024"/>
      <c r="V16024"/>
      <c r="W16024"/>
      <c r="X16024"/>
      <c r="Y16024"/>
      <c r="Z16024"/>
      <c r="AA16024"/>
      <c r="AB16024"/>
      <c r="AC16024"/>
      <c r="AD16024"/>
      <c r="AE16024"/>
      <c r="AF16024"/>
      <c r="AG16024"/>
    </row>
    <row r="16025" spans="1:33" s="3" customFormat="1" ht="15.75" customHeight="1" x14ac:dyDescent="0.25">
      <c r="A16025"/>
      <c r="B16025"/>
      <c r="C16025"/>
      <c r="D16025"/>
      <c r="E16025"/>
      <c r="F16025"/>
      <c r="G16025"/>
      <c r="H16025"/>
      <c r="I16025"/>
      <c r="J16025"/>
      <c r="K16025"/>
      <c r="L16025"/>
      <c r="M16025"/>
      <c r="N16025"/>
      <c r="O16025"/>
      <c r="P16025"/>
      <c r="Q16025"/>
      <c r="R16025"/>
      <c r="S16025"/>
      <c r="T16025"/>
      <c r="U16025"/>
      <c r="V16025"/>
      <c r="W16025"/>
      <c r="X16025"/>
      <c r="Y16025"/>
      <c r="Z16025"/>
      <c r="AA16025"/>
      <c r="AB16025"/>
      <c r="AC16025"/>
      <c r="AD16025"/>
      <c r="AE16025"/>
      <c r="AF16025"/>
      <c r="AG16025"/>
    </row>
    <row r="16026" spans="1:33" s="3" customFormat="1" ht="15.75" customHeight="1" x14ac:dyDescent="0.25">
      <c r="A16026"/>
      <c r="B16026"/>
      <c r="C16026"/>
      <c r="D16026"/>
      <c r="E16026"/>
      <c r="F16026"/>
      <c r="G16026"/>
      <c r="H16026"/>
      <c r="I16026"/>
      <c r="J16026"/>
      <c r="K16026"/>
      <c r="L16026"/>
      <c r="M16026"/>
      <c r="N16026"/>
      <c r="O16026"/>
      <c r="P16026"/>
      <c r="Q16026"/>
      <c r="R16026"/>
      <c r="S16026"/>
      <c r="T16026"/>
      <c r="U16026"/>
      <c r="V16026"/>
      <c r="W16026"/>
      <c r="X16026"/>
      <c r="Y16026"/>
      <c r="Z16026"/>
      <c r="AA16026"/>
      <c r="AB16026"/>
      <c r="AC16026"/>
      <c r="AD16026"/>
      <c r="AE16026"/>
      <c r="AF16026"/>
      <c r="AG16026"/>
    </row>
    <row r="16027" spans="1:33" s="3" customFormat="1" ht="15.75" customHeight="1" x14ac:dyDescent="0.25">
      <c r="A16027"/>
      <c r="B16027"/>
      <c r="C16027"/>
      <c r="D16027"/>
      <c r="E16027"/>
      <c r="F16027"/>
      <c r="G16027"/>
      <c r="H16027"/>
      <c r="I16027"/>
      <c r="J16027"/>
      <c r="K16027"/>
      <c r="L16027"/>
      <c r="M16027"/>
      <c r="N16027"/>
      <c r="O16027"/>
      <c r="P16027"/>
      <c r="Q16027"/>
      <c r="R16027"/>
      <c r="S16027"/>
      <c r="T16027"/>
      <c r="U16027"/>
      <c r="V16027"/>
      <c r="W16027"/>
      <c r="X16027"/>
      <c r="Y16027"/>
      <c r="Z16027"/>
      <c r="AA16027"/>
      <c r="AB16027"/>
      <c r="AC16027"/>
      <c r="AD16027"/>
      <c r="AE16027"/>
      <c r="AF16027"/>
      <c r="AG16027"/>
    </row>
    <row r="16028" spans="1:33" s="3" customFormat="1" ht="15.75" customHeight="1" x14ac:dyDescent="0.25">
      <c r="A16028"/>
      <c r="B16028"/>
      <c r="C16028"/>
      <c r="D16028"/>
      <c r="E16028"/>
      <c r="F16028"/>
      <c r="G16028"/>
      <c r="H16028"/>
      <c r="I16028"/>
      <c r="J16028"/>
      <c r="K16028"/>
      <c r="L16028"/>
      <c r="M16028"/>
      <c r="N16028"/>
      <c r="O16028"/>
      <c r="P16028"/>
      <c r="Q16028"/>
      <c r="R16028"/>
      <c r="S16028"/>
      <c r="T16028"/>
      <c r="U16028"/>
      <c r="V16028"/>
      <c r="W16028"/>
      <c r="X16028"/>
      <c r="Y16028"/>
      <c r="Z16028"/>
      <c r="AA16028"/>
      <c r="AB16028"/>
      <c r="AC16028"/>
      <c r="AD16028"/>
      <c r="AE16028"/>
      <c r="AF16028"/>
      <c r="AG16028"/>
    </row>
    <row r="16029" spans="1:33" s="3" customFormat="1" ht="15.75" customHeight="1" x14ac:dyDescent="0.25">
      <c r="A16029"/>
      <c r="B16029"/>
      <c r="C16029"/>
      <c r="D16029"/>
      <c r="E16029"/>
      <c r="F16029"/>
      <c r="G16029"/>
      <c r="H16029"/>
      <c r="I16029"/>
      <c r="J16029"/>
      <c r="K16029"/>
      <c r="L16029"/>
      <c r="M16029"/>
      <c r="N16029"/>
      <c r="O16029"/>
      <c r="P16029"/>
      <c r="Q16029"/>
      <c r="R16029"/>
      <c r="S16029"/>
      <c r="T16029"/>
      <c r="U16029"/>
      <c r="V16029"/>
      <c r="W16029"/>
      <c r="X16029"/>
      <c r="Y16029"/>
      <c r="Z16029"/>
      <c r="AA16029"/>
      <c r="AB16029"/>
      <c r="AC16029"/>
      <c r="AD16029"/>
      <c r="AE16029"/>
      <c r="AF16029"/>
      <c r="AG16029"/>
    </row>
    <row r="16030" spans="1:33" s="3" customFormat="1" ht="15.75" customHeight="1" x14ac:dyDescent="0.25">
      <c r="A16030"/>
      <c r="B16030"/>
      <c r="C16030"/>
      <c r="D16030"/>
      <c r="E16030"/>
      <c r="F16030"/>
      <c r="G16030"/>
      <c r="H16030"/>
      <c r="I16030"/>
      <c r="J16030"/>
      <c r="K16030"/>
      <c r="L16030"/>
      <c r="M16030"/>
      <c r="N16030"/>
      <c r="O16030"/>
      <c r="P16030"/>
      <c r="Q16030"/>
      <c r="R16030"/>
      <c r="S16030"/>
      <c r="T16030"/>
      <c r="U16030"/>
      <c r="V16030"/>
      <c r="W16030"/>
      <c r="X16030"/>
      <c r="Y16030"/>
      <c r="Z16030"/>
      <c r="AA16030"/>
      <c r="AB16030"/>
      <c r="AC16030"/>
      <c r="AD16030"/>
      <c r="AE16030"/>
      <c r="AF16030"/>
      <c r="AG16030"/>
    </row>
    <row r="16031" spans="1:33" s="3" customFormat="1" ht="15.75" customHeight="1" x14ac:dyDescent="0.25">
      <c r="A16031"/>
      <c r="B16031"/>
      <c r="C16031"/>
      <c r="D16031"/>
      <c r="E16031"/>
      <c r="F16031"/>
      <c r="G16031"/>
      <c r="H16031"/>
      <c r="I16031"/>
      <c r="J16031"/>
      <c r="K16031"/>
      <c r="L16031"/>
      <c r="M16031"/>
      <c r="N16031"/>
      <c r="O16031"/>
      <c r="P16031"/>
      <c r="Q16031"/>
      <c r="R16031"/>
      <c r="S16031"/>
      <c r="T16031"/>
      <c r="U16031"/>
      <c r="V16031"/>
      <c r="W16031"/>
      <c r="X16031"/>
      <c r="Y16031"/>
      <c r="Z16031"/>
      <c r="AA16031"/>
      <c r="AB16031"/>
      <c r="AC16031"/>
      <c r="AD16031"/>
      <c r="AE16031"/>
      <c r="AF16031"/>
      <c r="AG16031"/>
    </row>
    <row r="16032" spans="1:33" s="3" customFormat="1" ht="15.75" customHeight="1" x14ac:dyDescent="0.25">
      <c r="A16032"/>
      <c r="B16032"/>
      <c r="C16032"/>
      <c r="D16032"/>
      <c r="E16032"/>
      <c r="F16032"/>
      <c r="G16032"/>
      <c r="H16032"/>
      <c r="I16032"/>
      <c r="J16032"/>
      <c r="K16032"/>
      <c r="L16032"/>
      <c r="M16032"/>
      <c r="N16032"/>
      <c r="O16032"/>
      <c r="P16032"/>
      <c r="Q16032"/>
      <c r="R16032"/>
      <c r="S16032"/>
      <c r="T16032"/>
      <c r="U16032"/>
      <c r="V16032"/>
      <c r="W16032"/>
      <c r="X16032"/>
      <c r="Y16032"/>
      <c r="Z16032"/>
      <c r="AA16032"/>
      <c r="AB16032"/>
      <c r="AC16032"/>
      <c r="AD16032"/>
      <c r="AE16032"/>
      <c r="AF16032"/>
      <c r="AG16032"/>
    </row>
    <row r="16033" spans="1:33" s="3" customFormat="1" ht="15.75" customHeight="1" x14ac:dyDescent="0.25">
      <c r="A16033"/>
      <c r="B16033"/>
      <c r="C16033"/>
      <c r="D16033"/>
      <c r="E16033"/>
      <c r="F16033"/>
      <c r="G16033"/>
      <c r="H16033"/>
      <c r="I16033"/>
      <c r="J16033"/>
      <c r="K16033"/>
      <c r="L16033"/>
      <c r="M16033"/>
      <c r="N16033"/>
      <c r="O16033"/>
      <c r="P16033"/>
      <c r="Q16033"/>
      <c r="R16033"/>
      <c r="S16033"/>
      <c r="T16033"/>
      <c r="U16033"/>
      <c r="V16033"/>
      <c r="W16033"/>
      <c r="X16033"/>
      <c r="Y16033"/>
      <c r="Z16033"/>
      <c r="AA16033"/>
      <c r="AB16033"/>
      <c r="AC16033"/>
      <c r="AD16033"/>
      <c r="AE16033"/>
      <c r="AF16033"/>
      <c r="AG16033"/>
    </row>
    <row r="16034" spans="1:33" s="3" customFormat="1" ht="15.75" customHeight="1" x14ac:dyDescent="0.25">
      <c r="A16034"/>
      <c r="B16034"/>
      <c r="C16034"/>
      <c r="D16034"/>
      <c r="E16034"/>
      <c r="F16034"/>
      <c r="G16034"/>
      <c r="H16034"/>
      <c r="I16034"/>
      <c r="J16034"/>
      <c r="K16034"/>
      <c r="L16034"/>
      <c r="M16034"/>
      <c r="N16034"/>
      <c r="O16034"/>
      <c r="P16034"/>
      <c r="Q16034"/>
      <c r="R16034"/>
      <c r="S16034"/>
      <c r="T16034"/>
      <c r="U16034"/>
      <c r="V16034"/>
      <c r="W16034"/>
      <c r="X16034"/>
      <c r="Y16034"/>
      <c r="Z16034"/>
      <c r="AA16034"/>
      <c r="AB16034"/>
      <c r="AC16034"/>
      <c r="AD16034"/>
      <c r="AE16034"/>
      <c r="AF16034"/>
      <c r="AG16034"/>
    </row>
    <row r="16035" spans="1:33" s="3" customFormat="1" ht="15.75" customHeight="1" x14ac:dyDescent="0.25">
      <c r="A16035"/>
      <c r="B16035"/>
      <c r="C16035"/>
      <c r="D16035"/>
      <c r="E16035"/>
      <c r="F16035"/>
      <c r="G16035"/>
      <c r="H16035"/>
      <c r="I16035"/>
      <c r="J16035"/>
      <c r="K16035"/>
      <c r="L16035"/>
      <c r="M16035"/>
      <c r="N16035"/>
      <c r="O16035"/>
      <c r="P16035"/>
      <c r="Q16035"/>
      <c r="R16035"/>
      <c r="S16035"/>
      <c r="T16035"/>
      <c r="U16035"/>
      <c r="V16035"/>
      <c r="W16035"/>
      <c r="X16035"/>
      <c r="Y16035"/>
      <c r="Z16035"/>
      <c r="AA16035"/>
      <c r="AB16035"/>
      <c r="AC16035"/>
      <c r="AD16035"/>
      <c r="AE16035"/>
      <c r="AF16035"/>
      <c r="AG16035"/>
    </row>
    <row r="16036" spans="1:33" s="3" customFormat="1" ht="15.75" customHeight="1" x14ac:dyDescent="0.25">
      <c r="A16036"/>
      <c r="B16036"/>
      <c r="C16036"/>
      <c r="D16036"/>
      <c r="E16036"/>
      <c r="F16036"/>
      <c r="G16036"/>
      <c r="H16036"/>
      <c r="I16036"/>
      <c r="J16036"/>
      <c r="K16036"/>
      <c r="L16036"/>
      <c r="M16036"/>
      <c r="N16036"/>
      <c r="O16036"/>
      <c r="P16036"/>
      <c r="Q16036"/>
      <c r="R16036"/>
      <c r="S16036"/>
      <c r="T16036"/>
      <c r="U16036"/>
      <c r="V16036"/>
      <c r="W16036"/>
      <c r="X16036"/>
      <c r="Y16036"/>
      <c r="Z16036"/>
      <c r="AA16036"/>
      <c r="AB16036"/>
      <c r="AC16036"/>
      <c r="AD16036"/>
      <c r="AE16036"/>
      <c r="AF16036"/>
      <c r="AG16036"/>
    </row>
    <row r="16037" spans="1:33" s="3" customFormat="1" ht="15.75" customHeight="1" x14ac:dyDescent="0.25">
      <c r="A16037"/>
      <c r="B16037"/>
      <c r="C16037"/>
      <c r="D16037"/>
      <c r="E16037"/>
      <c r="F16037"/>
      <c r="G16037"/>
      <c r="H16037"/>
      <c r="I16037"/>
      <c r="J16037"/>
      <c r="K16037"/>
      <c r="L16037"/>
      <c r="M16037"/>
      <c r="N16037"/>
      <c r="O16037"/>
      <c r="P16037"/>
      <c r="Q16037"/>
      <c r="R16037"/>
      <c r="S16037"/>
      <c r="T16037"/>
      <c r="U16037"/>
      <c r="V16037"/>
      <c r="W16037"/>
      <c r="X16037"/>
      <c r="Y16037"/>
      <c r="Z16037"/>
      <c r="AA16037"/>
      <c r="AB16037"/>
      <c r="AC16037"/>
      <c r="AD16037"/>
      <c r="AE16037"/>
      <c r="AF16037"/>
      <c r="AG16037"/>
    </row>
    <row r="16038" spans="1:33" s="3" customFormat="1" ht="15.75" customHeight="1" x14ac:dyDescent="0.25">
      <c r="A16038"/>
      <c r="B16038"/>
      <c r="C16038"/>
      <c r="D16038"/>
      <c r="E16038"/>
      <c r="F16038"/>
      <c r="G16038"/>
      <c r="H16038"/>
      <c r="I16038"/>
      <c r="J16038"/>
      <c r="K16038"/>
      <c r="L16038"/>
      <c r="M16038"/>
      <c r="N16038"/>
      <c r="O16038"/>
      <c r="P16038"/>
      <c r="Q16038"/>
      <c r="R16038"/>
      <c r="S16038"/>
      <c r="T16038"/>
      <c r="U16038"/>
      <c r="V16038"/>
      <c r="W16038"/>
      <c r="X16038"/>
      <c r="Y16038"/>
      <c r="Z16038"/>
      <c r="AA16038"/>
      <c r="AB16038"/>
      <c r="AC16038"/>
      <c r="AD16038"/>
      <c r="AE16038"/>
      <c r="AF16038"/>
      <c r="AG16038"/>
    </row>
    <row r="16039" spans="1:33" s="3" customFormat="1" ht="15.75" customHeight="1" x14ac:dyDescent="0.25">
      <c r="A16039"/>
      <c r="B16039"/>
      <c r="C16039"/>
      <c r="D16039"/>
      <c r="E16039"/>
      <c r="F16039"/>
      <c r="G16039"/>
      <c r="H16039"/>
      <c r="I16039"/>
      <c r="J16039"/>
      <c r="K16039"/>
      <c r="L16039"/>
      <c r="M16039"/>
      <c r="N16039"/>
      <c r="O16039"/>
      <c r="P16039"/>
      <c r="Q16039"/>
      <c r="R16039"/>
      <c r="S16039"/>
      <c r="T16039"/>
      <c r="U16039"/>
      <c r="V16039"/>
      <c r="W16039"/>
      <c r="X16039"/>
      <c r="Y16039"/>
      <c r="Z16039"/>
      <c r="AA16039"/>
      <c r="AB16039"/>
      <c r="AC16039"/>
      <c r="AD16039"/>
      <c r="AE16039"/>
      <c r="AF16039"/>
      <c r="AG16039"/>
    </row>
    <row r="16040" spans="1:33" s="3" customFormat="1" ht="15.75" customHeight="1" x14ac:dyDescent="0.25">
      <c r="A16040"/>
      <c r="B16040"/>
      <c r="C16040"/>
      <c r="D16040"/>
      <c r="E16040"/>
      <c r="F16040"/>
      <c r="G16040"/>
      <c r="H16040"/>
      <c r="I16040"/>
      <c r="J16040"/>
      <c r="K16040"/>
      <c r="L16040"/>
      <c r="M16040"/>
      <c r="N16040"/>
      <c r="O16040"/>
      <c r="P16040"/>
      <c r="Q16040"/>
      <c r="R16040"/>
      <c r="S16040"/>
      <c r="T16040"/>
      <c r="U16040"/>
      <c r="V16040"/>
      <c r="W16040"/>
      <c r="X16040"/>
      <c r="Y16040"/>
      <c r="Z16040"/>
      <c r="AA16040"/>
      <c r="AB16040"/>
      <c r="AC16040"/>
      <c r="AD16040"/>
      <c r="AE16040"/>
      <c r="AF16040"/>
      <c r="AG16040"/>
    </row>
    <row r="16041" spans="1:33" s="3" customFormat="1" ht="15.75" customHeight="1" x14ac:dyDescent="0.25">
      <c r="A16041"/>
      <c r="B16041"/>
      <c r="C16041"/>
      <c r="D16041"/>
      <c r="E16041"/>
      <c r="F16041"/>
      <c r="G16041"/>
      <c r="H16041"/>
      <c r="I16041"/>
      <c r="J16041"/>
      <c r="K16041"/>
      <c r="L16041"/>
      <c r="M16041"/>
      <c r="N16041"/>
      <c r="O16041"/>
      <c r="P16041"/>
      <c r="Q16041"/>
      <c r="R16041"/>
      <c r="S16041"/>
      <c r="T16041"/>
      <c r="U16041"/>
      <c r="V16041"/>
      <c r="W16041"/>
      <c r="X16041"/>
      <c r="Y16041"/>
      <c r="Z16041"/>
      <c r="AA16041"/>
      <c r="AB16041"/>
      <c r="AC16041"/>
      <c r="AD16041"/>
      <c r="AE16041"/>
      <c r="AF16041"/>
      <c r="AG16041"/>
    </row>
    <row r="16042" spans="1:33" s="3" customFormat="1" ht="15.75" customHeight="1" x14ac:dyDescent="0.25">
      <c r="A16042"/>
      <c r="B16042"/>
      <c r="C16042"/>
      <c r="D16042"/>
      <c r="E16042"/>
      <c r="F16042"/>
      <c r="G16042"/>
      <c r="H16042"/>
      <c r="I16042"/>
      <c r="J16042"/>
      <c r="K16042"/>
      <c r="L16042"/>
      <c r="M16042"/>
      <c r="N16042"/>
      <c r="O16042"/>
      <c r="P16042"/>
      <c r="Q16042"/>
      <c r="R16042"/>
      <c r="S16042"/>
      <c r="T16042"/>
      <c r="U16042"/>
      <c r="V16042"/>
      <c r="W16042"/>
      <c r="X16042"/>
      <c r="Y16042"/>
      <c r="Z16042"/>
      <c r="AA16042"/>
      <c r="AB16042"/>
      <c r="AC16042"/>
      <c r="AD16042"/>
      <c r="AE16042"/>
      <c r="AF16042"/>
      <c r="AG16042"/>
    </row>
    <row r="16043" spans="1:33" s="3" customFormat="1" ht="15.75" customHeight="1" x14ac:dyDescent="0.25">
      <c r="A16043"/>
      <c r="B16043"/>
      <c r="C16043"/>
      <c r="D16043"/>
      <c r="E16043"/>
      <c r="F16043"/>
      <c r="G16043"/>
      <c r="H16043"/>
      <c r="I16043"/>
      <c r="J16043"/>
      <c r="K16043"/>
      <c r="L16043"/>
      <c r="M16043"/>
      <c r="N16043"/>
      <c r="O16043"/>
      <c r="P16043"/>
      <c r="Q16043"/>
      <c r="R16043"/>
      <c r="S16043"/>
      <c r="T16043"/>
      <c r="U16043"/>
      <c r="V16043"/>
      <c r="W16043"/>
      <c r="X16043"/>
      <c r="Y16043"/>
      <c r="Z16043"/>
      <c r="AA16043"/>
      <c r="AB16043"/>
      <c r="AC16043"/>
      <c r="AD16043"/>
      <c r="AE16043"/>
      <c r="AF16043"/>
      <c r="AG16043"/>
    </row>
    <row r="16044" spans="1:33" s="3" customFormat="1" ht="15.75" customHeight="1" x14ac:dyDescent="0.25">
      <c r="A16044"/>
      <c r="B16044"/>
      <c r="C16044"/>
      <c r="D16044"/>
      <c r="E16044"/>
      <c r="F16044"/>
      <c r="G16044"/>
      <c r="H16044"/>
      <c r="I16044"/>
      <c r="J16044"/>
      <c r="K16044"/>
      <c r="L16044"/>
      <c r="M16044"/>
      <c r="N16044"/>
      <c r="O16044"/>
      <c r="P16044"/>
      <c r="Q16044"/>
      <c r="R16044"/>
      <c r="S16044"/>
      <c r="T16044"/>
      <c r="U16044"/>
      <c r="V16044"/>
      <c r="W16044"/>
      <c r="X16044"/>
      <c r="Y16044"/>
      <c r="Z16044"/>
      <c r="AA16044"/>
      <c r="AB16044"/>
      <c r="AC16044"/>
      <c r="AD16044"/>
      <c r="AE16044"/>
      <c r="AF16044"/>
      <c r="AG16044"/>
    </row>
    <row r="16045" spans="1:33" s="3" customFormat="1" ht="15.75" customHeight="1" x14ac:dyDescent="0.25">
      <c r="A16045"/>
      <c r="B16045"/>
      <c r="C16045"/>
      <c r="D16045"/>
      <c r="E16045"/>
      <c r="F16045"/>
      <c r="G16045"/>
      <c r="H16045"/>
      <c r="I16045"/>
      <c r="J16045"/>
      <c r="K16045"/>
      <c r="L16045"/>
      <c r="M16045"/>
      <c r="N16045"/>
      <c r="O16045"/>
      <c r="P16045"/>
      <c r="Q16045"/>
      <c r="R16045"/>
      <c r="S16045"/>
      <c r="T16045"/>
      <c r="U16045"/>
      <c r="V16045"/>
      <c r="W16045"/>
      <c r="X16045"/>
      <c r="Y16045"/>
      <c r="Z16045"/>
      <c r="AA16045"/>
      <c r="AB16045"/>
      <c r="AC16045"/>
      <c r="AD16045"/>
      <c r="AE16045"/>
      <c r="AF16045"/>
      <c r="AG16045"/>
    </row>
    <row r="16046" spans="1:33" s="3" customFormat="1" ht="15.75" customHeight="1" x14ac:dyDescent="0.25">
      <c r="A16046"/>
      <c r="B16046"/>
      <c r="C16046"/>
      <c r="D16046"/>
      <c r="E16046"/>
      <c r="F16046"/>
      <c r="G16046"/>
      <c r="H16046"/>
      <c r="I16046"/>
      <c r="J16046"/>
      <c r="K16046"/>
      <c r="L16046"/>
      <c r="M16046"/>
      <c r="N16046"/>
      <c r="O16046"/>
      <c r="P16046"/>
      <c r="Q16046"/>
      <c r="R16046"/>
      <c r="S16046"/>
      <c r="T16046"/>
      <c r="U16046"/>
      <c r="V16046"/>
      <c r="W16046"/>
      <c r="X16046"/>
      <c r="Y16046"/>
      <c r="Z16046"/>
      <c r="AA16046"/>
      <c r="AB16046"/>
      <c r="AC16046"/>
      <c r="AD16046"/>
      <c r="AE16046"/>
      <c r="AF16046"/>
      <c r="AG16046"/>
    </row>
    <row r="16047" spans="1:33" s="3" customFormat="1" ht="15.75" customHeight="1" x14ac:dyDescent="0.25">
      <c r="A16047"/>
      <c r="B16047"/>
      <c r="C16047"/>
      <c r="D16047"/>
      <c r="E16047"/>
      <c r="F16047"/>
      <c r="G16047"/>
      <c r="H16047"/>
      <c r="I16047"/>
      <c r="J16047"/>
      <c r="K16047"/>
      <c r="L16047"/>
      <c r="M16047"/>
      <c r="N16047"/>
      <c r="O16047"/>
      <c r="P16047"/>
      <c r="Q16047"/>
      <c r="R16047"/>
      <c r="S16047"/>
      <c r="T16047"/>
      <c r="U16047"/>
      <c r="V16047"/>
      <c r="W16047"/>
      <c r="X16047"/>
      <c r="Y16047"/>
      <c r="Z16047"/>
      <c r="AA16047"/>
      <c r="AB16047"/>
      <c r="AC16047"/>
      <c r="AD16047"/>
      <c r="AE16047"/>
      <c r="AF16047"/>
      <c r="AG16047"/>
    </row>
    <row r="16048" spans="1:33" s="3" customFormat="1" ht="15.75" customHeight="1" x14ac:dyDescent="0.25">
      <c r="A16048"/>
      <c r="B16048"/>
      <c r="C16048"/>
      <c r="D16048"/>
      <c r="E16048"/>
      <c r="F16048"/>
      <c r="G16048"/>
      <c r="H16048"/>
      <c r="I16048"/>
      <c r="J16048"/>
      <c r="K16048"/>
      <c r="L16048"/>
      <c r="M16048"/>
      <c r="N16048"/>
      <c r="O16048"/>
      <c r="P16048"/>
      <c r="Q16048"/>
      <c r="R16048"/>
      <c r="S16048"/>
      <c r="T16048"/>
      <c r="U16048"/>
      <c r="V16048"/>
      <c r="W16048"/>
      <c r="X16048"/>
      <c r="Y16048"/>
      <c r="Z16048"/>
      <c r="AA16048"/>
      <c r="AB16048"/>
      <c r="AC16048"/>
      <c r="AD16048"/>
      <c r="AE16048"/>
      <c r="AF16048"/>
      <c r="AG16048"/>
    </row>
    <row r="16049" spans="1:33" s="3" customFormat="1" ht="15.75" customHeight="1" x14ac:dyDescent="0.25">
      <c r="A16049"/>
      <c r="B16049"/>
      <c r="C16049"/>
      <c r="D16049"/>
      <c r="E16049"/>
      <c r="F16049"/>
      <c r="G16049"/>
      <c r="H16049"/>
      <c r="I16049"/>
      <c r="J16049"/>
      <c r="K16049"/>
      <c r="L16049"/>
      <c r="M16049"/>
      <c r="N16049"/>
      <c r="O16049"/>
      <c r="P16049"/>
      <c r="Q16049"/>
      <c r="R16049"/>
      <c r="S16049"/>
      <c r="T16049"/>
      <c r="U16049"/>
      <c r="V16049"/>
      <c r="W16049"/>
      <c r="X16049"/>
      <c r="Y16049"/>
      <c r="Z16049"/>
      <c r="AA16049"/>
      <c r="AB16049"/>
      <c r="AC16049"/>
      <c r="AD16049"/>
      <c r="AE16049"/>
      <c r="AF16049"/>
      <c r="AG16049"/>
    </row>
    <row r="16050" spans="1:33" s="3" customFormat="1" ht="15.75" customHeight="1" x14ac:dyDescent="0.25">
      <c r="A16050"/>
      <c r="B16050"/>
      <c r="C16050"/>
      <c r="D16050"/>
      <c r="E16050"/>
      <c r="F16050"/>
      <c r="G16050"/>
      <c r="H16050"/>
      <c r="I16050"/>
      <c r="J16050"/>
      <c r="K16050"/>
      <c r="L16050"/>
      <c r="M16050"/>
      <c r="N16050"/>
      <c r="O16050"/>
      <c r="P16050"/>
      <c r="Q16050"/>
      <c r="R16050"/>
      <c r="S16050"/>
      <c r="T16050"/>
      <c r="U16050"/>
      <c r="V16050"/>
      <c r="W16050"/>
      <c r="X16050"/>
      <c r="Y16050"/>
      <c r="Z16050"/>
      <c r="AA16050"/>
      <c r="AB16050"/>
      <c r="AC16050"/>
      <c r="AD16050"/>
      <c r="AE16050"/>
      <c r="AF16050"/>
      <c r="AG16050"/>
    </row>
    <row r="16051" spans="1:33" s="3" customFormat="1" ht="15.75" customHeight="1" x14ac:dyDescent="0.25">
      <c r="A16051"/>
      <c r="B16051"/>
      <c r="C16051"/>
      <c r="D16051"/>
      <c r="E16051"/>
      <c r="F16051"/>
      <c r="G16051"/>
      <c r="H16051"/>
      <c r="I16051"/>
      <c r="J16051"/>
      <c r="K16051"/>
      <c r="L16051"/>
      <c r="M16051"/>
      <c r="N16051"/>
      <c r="O16051"/>
      <c r="P16051"/>
      <c r="Q16051"/>
      <c r="R16051"/>
      <c r="S16051"/>
      <c r="T16051"/>
      <c r="U16051"/>
      <c r="V16051"/>
      <c r="W16051"/>
      <c r="X16051"/>
      <c r="Y16051"/>
      <c r="Z16051"/>
      <c r="AA16051"/>
      <c r="AB16051"/>
      <c r="AC16051"/>
      <c r="AD16051"/>
      <c r="AE16051"/>
      <c r="AF16051"/>
      <c r="AG16051"/>
    </row>
    <row r="16052" spans="1:33" s="3" customFormat="1" ht="15.75" customHeight="1" x14ac:dyDescent="0.25">
      <c r="A16052"/>
      <c r="B16052"/>
      <c r="C16052"/>
      <c r="D16052"/>
      <c r="E16052"/>
      <c r="F16052"/>
      <c r="G16052"/>
      <c r="H16052"/>
      <c r="I16052"/>
      <c r="J16052"/>
      <c r="K16052"/>
      <c r="L16052"/>
      <c r="M16052"/>
      <c r="N16052"/>
      <c r="O16052"/>
      <c r="P16052"/>
      <c r="Q16052"/>
      <c r="R16052"/>
      <c r="S16052"/>
      <c r="T16052"/>
      <c r="U16052"/>
      <c r="V16052"/>
      <c r="W16052"/>
      <c r="X16052"/>
      <c r="Y16052"/>
      <c r="Z16052"/>
      <c r="AA16052"/>
      <c r="AB16052"/>
      <c r="AC16052"/>
      <c r="AD16052"/>
      <c r="AE16052"/>
      <c r="AF16052"/>
      <c r="AG16052"/>
    </row>
    <row r="16053" spans="1:33" s="3" customFormat="1" ht="15.75" customHeight="1" x14ac:dyDescent="0.25">
      <c r="A16053"/>
      <c r="B16053"/>
      <c r="C16053"/>
      <c r="D16053"/>
      <c r="E16053"/>
      <c r="F16053"/>
      <c r="G16053"/>
      <c r="H16053"/>
      <c r="I16053"/>
      <c r="J16053"/>
      <c r="K16053"/>
      <c r="L16053"/>
      <c r="M16053"/>
      <c r="N16053"/>
      <c r="O16053"/>
      <c r="P16053"/>
      <c r="Q16053"/>
      <c r="R16053"/>
      <c r="S16053"/>
      <c r="T16053"/>
      <c r="U16053"/>
      <c r="V16053"/>
      <c r="W16053"/>
      <c r="X16053"/>
      <c r="Y16053"/>
      <c r="Z16053"/>
      <c r="AA16053"/>
      <c r="AB16053"/>
      <c r="AC16053"/>
      <c r="AD16053"/>
      <c r="AE16053"/>
      <c r="AF16053"/>
      <c r="AG16053"/>
    </row>
    <row r="16054" spans="1:33" s="3" customFormat="1" ht="15.75" customHeight="1" x14ac:dyDescent="0.25">
      <c r="A16054"/>
      <c r="B16054"/>
      <c r="C16054"/>
      <c r="D16054"/>
      <c r="E16054"/>
      <c r="F16054"/>
      <c r="G16054"/>
      <c r="H16054"/>
      <c r="I16054"/>
      <c r="J16054"/>
      <c r="K16054"/>
      <c r="L16054"/>
      <c r="M16054"/>
      <c r="N16054"/>
      <c r="O16054"/>
      <c r="P16054"/>
      <c r="Q16054"/>
      <c r="R16054"/>
      <c r="S16054"/>
      <c r="T16054"/>
      <c r="U16054"/>
      <c r="V16054"/>
      <c r="W16054"/>
      <c r="X16054"/>
      <c r="Y16054"/>
      <c r="Z16054"/>
      <c r="AA16054"/>
      <c r="AB16054"/>
      <c r="AC16054"/>
      <c r="AD16054"/>
      <c r="AE16054"/>
      <c r="AF16054"/>
      <c r="AG16054"/>
    </row>
    <row r="16055" spans="1:33" s="3" customFormat="1" ht="15.75" customHeight="1" x14ac:dyDescent="0.25">
      <c r="A16055"/>
      <c r="B16055"/>
      <c r="C16055"/>
      <c r="D16055"/>
      <c r="E16055"/>
      <c r="F16055"/>
      <c r="G16055"/>
      <c r="H16055"/>
      <c r="I16055"/>
      <c r="J16055"/>
      <c r="K16055"/>
      <c r="L16055"/>
      <c r="M16055"/>
      <c r="N16055"/>
      <c r="O16055"/>
      <c r="P16055"/>
      <c r="Q16055"/>
      <c r="R16055"/>
      <c r="S16055"/>
      <c r="T16055"/>
      <c r="U16055"/>
      <c r="V16055"/>
      <c r="W16055"/>
      <c r="X16055"/>
      <c r="Y16055"/>
      <c r="Z16055"/>
      <c r="AA16055"/>
      <c r="AB16055"/>
      <c r="AC16055"/>
      <c r="AD16055"/>
      <c r="AE16055"/>
      <c r="AF16055"/>
      <c r="AG16055"/>
    </row>
    <row r="16056" spans="1:33" s="3" customFormat="1" ht="15.75" customHeight="1" x14ac:dyDescent="0.25">
      <c r="A16056"/>
      <c r="B16056"/>
      <c r="C16056"/>
      <c r="D16056"/>
      <c r="E16056"/>
      <c r="F16056"/>
      <c r="G16056"/>
      <c r="H16056"/>
      <c r="I16056"/>
      <c r="J16056"/>
      <c r="K16056"/>
      <c r="L16056"/>
      <c r="M16056"/>
      <c r="N16056"/>
      <c r="O16056"/>
      <c r="P16056"/>
      <c r="Q16056"/>
      <c r="R16056"/>
      <c r="S16056"/>
      <c r="T16056"/>
      <c r="U16056"/>
      <c r="V16056"/>
      <c r="W16056"/>
      <c r="X16056"/>
      <c r="Y16056"/>
      <c r="Z16056"/>
      <c r="AA16056"/>
      <c r="AB16056"/>
      <c r="AC16056"/>
      <c r="AD16056"/>
      <c r="AE16056"/>
      <c r="AF16056"/>
      <c r="AG16056"/>
    </row>
    <row r="16057" spans="1:33" s="3" customFormat="1" ht="15.75" customHeight="1" x14ac:dyDescent="0.25">
      <c r="A16057"/>
      <c r="B16057"/>
      <c r="C16057"/>
      <c r="D16057"/>
      <c r="E16057"/>
      <c r="F16057"/>
      <c r="G16057"/>
      <c r="H16057"/>
      <c r="I16057"/>
      <c r="J16057"/>
      <c r="K16057"/>
      <c r="L16057"/>
      <c r="M16057"/>
      <c r="N16057"/>
      <c r="O16057"/>
      <c r="P16057"/>
      <c r="Q16057"/>
      <c r="R16057"/>
      <c r="S16057"/>
      <c r="T16057"/>
      <c r="U16057"/>
      <c r="V16057"/>
      <c r="W16057"/>
      <c r="X16057"/>
      <c r="Y16057"/>
      <c r="Z16057"/>
      <c r="AA16057"/>
      <c r="AB16057"/>
      <c r="AC16057"/>
      <c r="AD16057"/>
      <c r="AE16057"/>
      <c r="AF16057"/>
      <c r="AG16057"/>
    </row>
    <row r="16058" spans="1:33" s="3" customFormat="1" ht="15.75" customHeight="1" x14ac:dyDescent="0.25">
      <c r="A16058"/>
      <c r="B16058"/>
      <c r="C16058"/>
      <c r="D16058"/>
      <c r="E16058"/>
      <c r="F16058"/>
      <c r="G16058"/>
      <c r="H16058"/>
      <c r="I16058"/>
      <c r="J16058"/>
      <c r="K16058"/>
      <c r="L16058"/>
      <c r="M16058"/>
      <c r="N16058"/>
      <c r="O16058"/>
      <c r="P16058"/>
      <c r="Q16058"/>
      <c r="R16058"/>
      <c r="S16058"/>
      <c r="T16058"/>
      <c r="U16058"/>
      <c r="V16058"/>
      <c r="W16058"/>
      <c r="X16058"/>
      <c r="Y16058"/>
      <c r="Z16058"/>
      <c r="AA16058"/>
      <c r="AB16058"/>
      <c r="AC16058"/>
      <c r="AD16058"/>
      <c r="AE16058"/>
      <c r="AF16058"/>
      <c r="AG16058"/>
    </row>
    <row r="16059" spans="1:33" s="3" customFormat="1" ht="15.75" customHeight="1" x14ac:dyDescent="0.25">
      <c r="A16059"/>
      <c r="B16059"/>
      <c r="C16059"/>
      <c r="D16059"/>
      <c r="E16059"/>
      <c r="F16059"/>
      <c r="G16059"/>
      <c r="H16059"/>
      <c r="I16059"/>
      <c r="J16059"/>
      <c r="K16059"/>
      <c r="L16059"/>
      <c r="M16059"/>
      <c r="N16059"/>
      <c r="O16059"/>
      <c r="P16059"/>
      <c r="Q16059"/>
      <c r="R16059"/>
      <c r="S16059"/>
      <c r="T16059"/>
      <c r="U16059"/>
      <c r="V16059"/>
      <c r="W16059"/>
      <c r="X16059"/>
      <c r="Y16059"/>
      <c r="Z16059"/>
      <c r="AA16059"/>
      <c r="AB16059"/>
      <c r="AC16059"/>
      <c r="AD16059"/>
      <c r="AE16059"/>
      <c r="AF16059"/>
      <c r="AG16059"/>
    </row>
    <row r="16060" spans="1:33" s="3" customFormat="1" ht="15.75" customHeight="1" x14ac:dyDescent="0.25">
      <c r="A16060"/>
      <c r="B16060"/>
      <c r="C16060"/>
      <c r="D16060"/>
      <c r="E16060"/>
      <c r="F16060"/>
      <c r="G16060"/>
      <c r="H16060"/>
      <c r="I16060"/>
      <c r="J16060"/>
      <c r="K16060"/>
      <c r="L16060"/>
      <c r="M16060"/>
      <c r="N16060"/>
      <c r="O16060"/>
      <c r="P16060"/>
      <c r="Q16060"/>
      <c r="R16060"/>
      <c r="S16060"/>
      <c r="T16060"/>
      <c r="U16060"/>
      <c r="V16060"/>
      <c r="W16060"/>
      <c r="X16060"/>
      <c r="Y16060"/>
      <c r="Z16060"/>
      <c r="AA16060"/>
      <c r="AB16060"/>
      <c r="AC16060"/>
      <c r="AD16060"/>
      <c r="AE16060"/>
      <c r="AF16060"/>
      <c r="AG16060"/>
    </row>
    <row r="16061" spans="1:33" s="3" customFormat="1" ht="15.75" customHeight="1" x14ac:dyDescent="0.25">
      <c r="A16061"/>
      <c r="B16061"/>
      <c r="C16061"/>
      <c r="D16061"/>
      <c r="E16061"/>
      <c r="F16061"/>
      <c r="G16061"/>
      <c r="H16061"/>
      <c r="I16061"/>
      <c r="J16061"/>
      <c r="K16061"/>
      <c r="L16061"/>
      <c r="M16061"/>
      <c r="N16061"/>
      <c r="O16061"/>
      <c r="P16061"/>
      <c r="Q16061"/>
      <c r="R16061"/>
      <c r="S16061"/>
      <c r="T16061"/>
      <c r="U16061"/>
      <c r="V16061"/>
      <c r="W16061"/>
      <c r="X16061"/>
      <c r="Y16061"/>
      <c r="Z16061"/>
      <c r="AA16061"/>
      <c r="AB16061"/>
      <c r="AC16061"/>
      <c r="AD16061"/>
      <c r="AE16061"/>
      <c r="AF16061"/>
      <c r="AG16061"/>
    </row>
    <row r="16062" spans="1:33" s="3" customFormat="1" ht="15.75" customHeight="1" x14ac:dyDescent="0.25">
      <c r="A16062"/>
      <c r="B16062"/>
      <c r="C16062"/>
      <c r="D16062"/>
      <c r="E16062"/>
      <c r="F16062"/>
      <c r="G16062"/>
      <c r="H16062"/>
      <c r="I16062"/>
      <c r="J16062"/>
      <c r="K16062"/>
      <c r="L16062"/>
      <c r="M16062"/>
      <c r="N16062"/>
      <c r="O16062"/>
      <c r="P16062"/>
      <c r="Q16062"/>
      <c r="R16062"/>
      <c r="S16062"/>
      <c r="T16062"/>
      <c r="U16062"/>
      <c r="V16062"/>
      <c r="W16062"/>
      <c r="X16062"/>
      <c r="Y16062"/>
      <c r="Z16062"/>
      <c r="AA16062"/>
      <c r="AB16062"/>
      <c r="AC16062"/>
      <c r="AD16062"/>
      <c r="AE16062"/>
      <c r="AF16062"/>
      <c r="AG16062"/>
    </row>
    <row r="16063" spans="1:33" s="3" customFormat="1" ht="15.75" customHeight="1" x14ac:dyDescent="0.25">
      <c r="A16063"/>
      <c r="B16063"/>
      <c r="C16063"/>
      <c r="D16063"/>
      <c r="E16063"/>
      <c r="F16063"/>
      <c r="G16063"/>
      <c r="H16063"/>
      <c r="I16063"/>
      <c r="J16063"/>
      <c r="K16063"/>
      <c r="L16063"/>
      <c r="M16063"/>
      <c r="N16063"/>
      <c r="O16063"/>
      <c r="P16063"/>
      <c r="Q16063"/>
      <c r="R16063"/>
      <c r="S16063"/>
      <c r="T16063"/>
      <c r="U16063"/>
      <c r="V16063"/>
      <c r="W16063"/>
      <c r="X16063"/>
      <c r="Y16063"/>
      <c r="Z16063"/>
      <c r="AA16063"/>
      <c r="AB16063"/>
      <c r="AC16063"/>
      <c r="AD16063"/>
      <c r="AE16063"/>
      <c r="AF16063"/>
      <c r="AG16063"/>
    </row>
    <row r="16064" spans="1:33" s="3" customFormat="1" ht="15.75" customHeight="1" x14ac:dyDescent="0.25">
      <c r="A16064"/>
      <c r="B16064"/>
      <c r="C16064"/>
      <c r="D16064"/>
      <c r="E16064"/>
      <c r="F16064"/>
      <c r="G16064"/>
      <c r="H16064"/>
      <c r="I16064"/>
      <c r="J16064"/>
      <c r="K16064"/>
      <c r="L16064"/>
      <c r="M16064"/>
      <c r="N16064"/>
      <c r="O16064"/>
      <c r="P16064"/>
      <c r="Q16064"/>
      <c r="R16064"/>
      <c r="S16064"/>
      <c r="T16064"/>
      <c r="U16064"/>
      <c r="V16064"/>
      <c r="W16064"/>
      <c r="X16064"/>
      <c r="Y16064"/>
      <c r="Z16064"/>
      <c r="AA16064"/>
      <c r="AB16064"/>
      <c r="AC16064"/>
      <c r="AD16064"/>
      <c r="AE16064"/>
      <c r="AF16064"/>
      <c r="AG16064"/>
    </row>
    <row r="16065" spans="1:33" s="3" customFormat="1" ht="15.75" customHeight="1" x14ac:dyDescent="0.25">
      <c r="A16065"/>
      <c r="B16065"/>
      <c r="C16065"/>
      <c r="D16065"/>
      <c r="E16065"/>
      <c r="F16065"/>
      <c r="G16065"/>
      <c r="H16065"/>
      <c r="I16065"/>
      <c r="J16065"/>
      <c r="K16065"/>
      <c r="L16065"/>
      <c r="M16065"/>
      <c r="N16065"/>
      <c r="O16065"/>
      <c r="P16065"/>
      <c r="Q16065"/>
      <c r="R16065"/>
      <c r="S16065"/>
      <c r="T16065"/>
      <c r="U16065"/>
      <c r="V16065"/>
      <c r="W16065"/>
      <c r="X16065"/>
      <c r="Y16065"/>
      <c r="Z16065"/>
      <c r="AA16065"/>
      <c r="AB16065"/>
      <c r="AC16065"/>
      <c r="AD16065"/>
      <c r="AE16065"/>
      <c r="AF16065"/>
      <c r="AG16065"/>
    </row>
    <row r="16066" spans="1:33" s="3" customFormat="1" ht="15.75" customHeight="1" x14ac:dyDescent="0.25">
      <c r="A16066"/>
      <c r="B16066"/>
      <c r="C16066"/>
      <c r="D16066"/>
      <c r="E16066"/>
      <c r="F16066"/>
      <c r="G16066"/>
      <c r="H16066"/>
      <c r="I16066"/>
      <c r="J16066"/>
      <c r="K16066"/>
      <c r="L16066"/>
      <c r="M16066"/>
      <c r="N16066"/>
      <c r="O16066"/>
      <c r="P16066"/>
      <c r="Q16066"/>
      <c r="R16066"/>
      <c r="S16066"/>
      <c r="T16066"/>
      <c r="U16066"/>
      <c r="V16066"/>
      <c r="W16066"/>
      <c r="X16066"/>
      <c r="Y16066"/>
      <c r="Z16066"/>
      <c r="AA16066"/>
      <c r="AB16066"/>
      <c r="AC16066"/>
      <c r="AD16066"/>
      <c r="AE16066"/>
      <c r="AF16066"/>
      <c r="AG16066"/>
    </row>
    <row r="16067" spans="1:33" s="3" customFormat="1" ht="15.75" customHeight="1" x14ac:dyDescent="0.25">
      <c r="A16067"/>
      <c r="B16067"/>
      <c r="C16067"/>
      <c r="D16067"/>
      <c r="E16067"/>
      <c r="F16067"/>
      <c r="G16067"/>
      <c r="H16067"/>
      <c r="I16067"/>
      <c r="J16067"/>
      <c r="K16067"/>
      <c r="L16067"/>
      <c r="M16067"/>
      <c r="N16067"/>
      <c r="O16067"/>
      <c r="P16067"/>
      <c r="Q16067"/>
      <c r="R16067"/>
      <c r="S16067"/>
      <c r="T16067"/>
      <c r="U16067"/>
      <c r="V16067"/>
      <c r="W16067"/>
      <c r="X16067"/>
      <c r="Y16067"/>
      <c r="Z16067"/>
      <c r="AA16067"/>
      <c r="AB16067"/>
      <c r="AC16067"/>
      <c r="AD16067"/>
      <c r="AE16067"/>
      <c r="AF16067"/>
      <c r="AG16067"/>
    </row>
    <row r="16068" spans="1:33" s="3" customFormat="1" ht="15.75" customHeight="1" x14ac:dyDescent="0.25">
      <c r="A16068"/>
      <c r="B16068"/>
      <c r="C16068"/>
      <c r="D16068"/>
      <c r="E16068"/>
      <c r="F16068"/>
      <c r="G16068"/>
      <c r="H16068"/>
      <c r="I16068"/>
      <c r="J16068"/>
      <c r="K16068"/>
      <c r="L16068"/>
      <c r="M16068"/>
      <c r="N16068"/>
      <c r="O16068"/>
      <c r="P16068"/>
      <c r="Q16068"/>
      <c r="R16068"/>
      <c r="S16068"/>
      <c r="T16068"/>
      <c r="U16068"/>
      <c r="V16068"/>
      <c r="W16068"/>
      <c r="X16068"/>
      <c r="Y16068"/>
      <c r="Z16068"/>
      <c r="AA16068"/>
      <c r="AB16068"/>
      <c r="AC16068"/>
      <c r="AD16068"/>
      <c r="AE16068"/>
      <c r="AF16068"/>
      <c r="AG16068"/>
    </row>
    <row r="16069" spans="1:33" s="3" customFormat="1" ht="15.75" customHeight="1" x14ac:dyDescent="0.25">
      <c r="A16069"/>
      <c r="B16069"/>
      <c r="C16069"/>
      <c r="D16069"/>
      <c r="E16069"/>
      <c r="F16069"/>
      <c r="G16069"/>
      <c r="H16069"/>
      <c r="I16069"/>
      <c r="J16069"/>
      <c r="K16069"/>
      <c r="L16069"/>
      <c r="M16069"/>
      <c r="N16069"/>
      <c r="O16069"/>
      <c r="P16069"/>
      <c r="Q16069"/>
      <c r="R16069"/>
      <c r="S16069"/>
      <c r="T16069"/>
      <c r="U16069"/>
      <c r="V16069"/>
      <c r="W16069"/>
      <c r="X16069"/>
      <c r="Y16069"/>
      <c r="Z16069"/>
      <c r="AA16069"/>
      <c r="AB16069"/>
      <c r="AC16069"/>
      <c r="AD16069"/>
      <c r="AE16069"/>
      <c r="AF16069"/>
      <c r="AG16069"/>
    </row>
    <row r="16070" spans="1:33" s="3" customFormat="1" ht="15.75" customHeight="1" x14ac:dyDescent="0.25">
      <c r="A16070"/>
      <c r="B16070"/>
      <c r="C16070"/>
      <c r="D16070"/>
      <c r="E16070"/>
      <c r="F16070"/>
      <c r="G16070"/>
      <c r="H16070"/>
      <c r="I16070"/>
      <c r="J16070"/>
      <c r="K16070"/>
      <c r="L16070"/>
      <c r="M16070"/>
      <c r="N16070"/>
      <c r="O16070"/>
      <c r="P16070"/>
      <c r="Q16070"/>
      <c r="R16070"/>
      <c r="S16070"/>
      <c r="T16070"/>
      <c r="U16070"/>
      <c r="V16070"/>
      <c r="W16070"/>
      <c r="X16070"/>
      <c r="Y16070"/>
      <c r="Z16070"/>
      <c r="AA16070"/>
      <c r="AB16070"/>
      <c r="AC16070"/>
      <c r="AD16070"/>
      <c r="AE16070"/>
      <c r="AF16070"/>
      <c r="AG16070"/>
    </row>
    <row r="16071" spans="1:33" s="3" customFormat="1" ht="15.75" customHeight="1" x14ac:dyDescent="0.25">
      <c r="A16071"/>
      <c r="B16071"/>
      <c r="C16071"/>
      <c r="D16071"/>
      <c r="E16071"/>
      <c r="F16071"/>
      <c r="G16071"/>
      <c r="H16071"/>
      <c r="I16071"/>
      <c r="J16071"/>
      <c r="K16071"/>
      <c r="L16071"/>
      <c r="M16071"/>
      <c r="N16071"/>
      <c r="O16071"/>
      <c r="P16071"/>
      <c r="Q16071"/>
      <c r="R16071"/>
      <c r="S16071"/>
      <c r="T16071"/>
      <c r="U16071"/>
      <c r="V16071"/>
      <c r="W16071"/>
      <c r="X16071"/>
      <c r="Y16071"/>
      <c r="Z16071"/>
      <c r="AA16071"/>
      <c r="AB16071"/>
      <c r="AC16071"/>
      <c r="AD16071"/>
      <c r="AE16071"/>
      <c r="AF16071"/>
      <c r="AG16071"/>
    </row>
    <row r="16072" spans="1:33" s="3" customFormat="1" ht="15.75" customHeight="1" x14ac:dyDescent="0.25">
      <c r="A16072"/>
      <c r="B16072"/>
      <c r="C16072"/>
      <c r="D16072"/>
      <c r="E16072"/>
      <c r="F16072"/>
      <c r="G16072"/>
      <c r="H16072"/>
      <c r="I16072"/>
      <c r="J16072"/>
      <c r="K16072"/>
      <c r="L16072"/>
      <c r="M16072"/>
      <c r="N16072"/>
      <c r="O16072"/>
      <c r="P16072"/>
      <c r="Q16072"/>
      <c r="R16072"/>
      <c r="S16072"/>
      <c r="T16072"/>
      <c r="U16072"/>
      <c r="V16072"/>
      <c r="W16072"/>
      <c r="X16072"/>
      <c r="Y16072"/>
      <c r="Z16072"/>
      <c r="AA16072"/>
      <c r="AB16072"/>
      <c r="AC16072"/>
      <c r="AD16072"/>
      <c r="AE16072"/>
      <c r="AF16072"/>
      <c r="AG16072"/>
    </row>
    <row r="16073" spans="1:33" s="3" customFormat="1" ht="15.75" customHeight="1" x14ac:dyDescent="0.25">
      <c r="A16073"/>
      <c r="B16073"/>
      <c r="C16073"/>
      <c r="D16073"/>
      <c r="E16073"/>
      <c r="F16073"/>
      <c r="G16073"/>
      <c r="H16073"/>
      <c r="I16073"/>
      <c r="J16073"/>
      <c r="K16073"/>
      <c r="L16073"/>
      <c r="M16073"/>
      <c r="N16073"/>
      <c r="O16073"/>
      <c r="P16073"/>
      <c r="Q16073"/>
      <c r="R16073"/>
      <c r="S16073"/>
      <c r="T16073"/>
      <c r="U16073"/>
      <c r="V16073"/>
      <c r="W16073"/>
      <c r="X16073"/>
      <c r="Y16073"/>
      <c r="Z16073"/>
      <c r="AA16073"/>
      <c r="AB16073"/>
      <c r="AC16073"/>
      <c r="AD16073"/>
      <c r="AE16073"/>
      <c r="AF16073"/>
      <c r="AG16073"/>
    </row>
    <row r="16074" spans="1:33" s="3" customFormat="1" ht="15.75" customHeight="1" x14ac:dyDescent="0.25">
      <c r="A16074"/>
      <c r="B16074"/>
      <c r="C16074"/>
      <c r="D16074"/>
      <c r="E16074"/>
      <c r="F16074"/>
      <c r="G16074"/>
      <c r="H16074"/>
      <c r="I16074"/>
      <c r="J16074"/>
      <c r="K16074"/>
      <c r="L16074"/>
      <c r="M16074"/>
      <c r="N16074"/>
      <c r="O16074"/>
      <c r="P16074"/>
      <c r="Q16074"/>
      <c r="R16074"/>
      <c r="S16074"/>
      <c r="T16074"/>
      <c r="U16074"/>
      <c r="V16074"/>
      <c r="W16074"/>
      <c r="X16074"/>
      <c r="Y16074"/>
      <c r="Z16074"/>
      <c r="AA16074"/>
      <c r="AB16074"/>
      <c r="AC16074"/>
      <c r="AD16074"/>
      <c r="AE16074"/>
      <c r="AF16074"/>
      <c r="AG16074"/>
    </row>
    <row r="16075" spans="1:33" s="3" customFormat="1" ht="15.75" customHeight="1" x14ac:dyDescent="0.25">
      <c r="A16075"/>
      <c r="B16075"/>
      <c r="C16075"/>
      <c r="D16075"/>
      <c r="E16075"/>
      <c r="F16075"/>
      <c r="G16075"/>
      <c r="H16075"/>
      <c r="I16075"/>
      <c r="J16075"/>
      <c r="K16075"/>
      <c r="L16075"/>
      <c r="M16075"/>
      <c r="N16075"/>
      <c r="O16075"/>
      <c r="P16075"/>
      <c r="Q16075"/>
      <c r="R16075"/>
      <c r="S16075"/>
      <c r="T16075"/>
      <c r="U16075"/>
      <c r="V16075"/>
      <c r="W16075"/>
      <c r="X16075"/>
      <c r="Y16075"/>
      <c r="Z16075"/>
      <c r="AA16075"/>
      <c r="AB16075"/>
      <c r="AC16075"/>
      <c r="AD16075"/>
      <c r="AE16075"/>
      <c r="AF16075"/>
      <c r="AG16075"/>
    </row>
    <row r="16076" spans="1:33" s="3" customFormat="1" ht="15.75" customHeight="1" x14ac:dyDescent="0.25">
      <c r="A16076"/>
      <c r="B16076"/>
      <c r="C16076"/>
      <c r="D16076"/>
      <c r="E16076"/>
      <c r="F16076"/>
      <c r="G16076"/>
      <c r="H16076"/>
      <c r="I16076"/>
      <c r="J16076"/>
      <c r="K16076"/>
      <c r="L16076"/>
      <c r="M16076"/>
      <c r="N16076"/>
      <c r="O16076"/>
      <c r="P16076"/>
      <c r="Q16076"/>
      <c r="R16076"/>
      <c r="S16076"/>
      <c r="T16076"/>
      <c r="U16076"/>
      <c r="V16076"/>
      <c r="W16076"/>
      <c r="X16076"/>
      <c r="Y16076"/>
      <c r="Z16076"/>
      <c r="AA16076"/>
      <c r="AB16076"/>
      <c r="AC16076"/>
      <c r="AD16076"/>
      <c r="AE16076"/>
      <c r="AF16076"/>
      <c r="AG16076"/>
    </row>
    <row r="16077" spans="1:33" s="3" customFormat="1" ht="15.75" customHeight="1" x14ac:dyDescent="0.25">
      <c r="A16077"/>
      <c r="B16077"/>
      <c r="C16077"/>
      <c r="D16077"/>
      <c r="E16077"/>
      <c r="F16077"/>
      <c r="G16077"/>
      <c r="H16077"/>
      <c r="I16077"/>
      <c r="J16077"/>
      <c r="K16077"/>
      <c r="L16077"/>
      <c r="M16077"/>
      <c r="N16077"/>
      <c r="O16077"/>
      <c r="P16077"/>
      <c r="Q16077"/>
      <c r="R16077"/>
      <c r="S16077"/>
      <c r="T16077"/>
      <c r="U16077"/>
      <c r="V16077"/>
      <c r="W16077"/>
      <c r="X16077"/>
      <c r="Y16077"/>
      <c r="Z16077"/>
      <c r="AA16077"/>
      <c r="AB16077"/>
      <c r="AC16077"/>
      <c r="AD16077"/>
      <c r="AE16077"/>
      <c r="AF16077"/>
      <c r="AG16077"/>
    </row>
    <row r="16078" spans="1:33" s="3" customFormat="1" ht="15.75" customHeight="1" x14ac:dyDescent="0.25">
      <c r="A16078"/>
      <c r="B16078"/>
      <c r="C16078"/>
      <c r="D16078"/>
      <c r="E16078"/>
      <c r="F16078"/>
      <c r="G16078"/>
      <c r="H16078"/>
      <c r="I16078"/>
      <c r="J16078"/>
      <c r="K16078"/>
      <c r="L16078"/>
      <c r="M16078"/>
      <c r="N16078"/>
      <c r="O16078"/>
      <c r="P16078"/>
      <c r="Q16078"/>
      <c r="R16078"/>
      <c r="S16078"/>
      <c r="T16078"/>
      <c r="U16078"/>
      <c r="V16078"/>
      <c r="W16078"/>
      <c r="X16078"/>
      <c r="Y16078"/>
      <c r="Z16078"/>
      <c r="AA16078"/>
      <c r="AB16078"/>
      <c r="AC16078"/>
      <c r="AD16078"/>
      <c r="AE16078"/>
      <c r="AF16078"/>
      <c r="AG16078"/>
    </row>
    <row r="16079" spans="1:33" s="3" customFormat="1" ht="15.75" customHeight="1" x14ac:dyDescent="0.25">
      <c r="A16079"/>
      <c r="B16079"/>
      <c r="C16079"/>
      <c r="D16079"/>
      <c r="E16079"/>
      <c r="F16079"/>
      <c r="G16079"/>
      <c r="H16079"/>
      <c r="I16079"/>
      <c r="J16079"/>
      <c r="K16079"/>
      <c r="L16079"/>
      <c r="M16079"/>
      <c r="N16079"/>
      <c r="O16079"/>
      <c r="P16079"/>
      <c r="Q16079"/>
      <c r="R16079"/>
      <c r="S16079"/>
      <c r="T16079"/>
      <c r="U16079"/>
      <c r="V16079"/>
      <c r="W16079"/>
      <c r="X16079"/>
      <c r="Y16079"/>
      <c r="Z16079"/>
      <c r="AA16079"/>
      <c r="AB16079"/>
      <c r="AC16079"/>
      <c r="AD16079"/>
      <c r="AE16079"/>
      <c r="AF16079"/>
      <c r="AG16079"/>
    </row>
    <row r="16080" spans="1:33" s="3" customFormat="1" ht="15.75" customHeight="1" x14ac:dyDescent="0.25">
      <c r="A16080"/>
      <c r="B16080"/>
      <c r="C16080"/>
      <c r="D16080"/>
      <c r="E16080"/>
      <c r="F16080"/>
      <c r="G16080"/>
      <c r="H16080"/>
      <c r="I16080"/>
      <c r="J16080"/>
      <c r="K16080"/>
      <c r="L16080"/>
      <c r="M16080"/>
      <c r="N16080"/>
      <c r="O16080"/>
      <c r="P16080"/>
      <c r="Q16080"/>
      <c r="R16080"/>
      <c r="S16080"/>
      <c r="T16080"/>
      <c r="U16080"/>
      <c r="V16080"/>
      <c r="W16080"/>
      <c r="X16080"/>
      <c r="Y16080"/>
      <c r="Z16080"/>
      <c r="AA16080"/>
      <c r="AB16080"/>
      <c r="AC16080"/>
      <c r="AD16080"/>
      <c r="AE16080"/>
      <c r="AF16080"/>
      <c r="AG16080"/>
    </row>
    <row r="16081" spans="1:33" s="3" customFormat="1" ht="15.75" customHeight="1" x14ac:dyDescent="0.25">
      <c r="A16081"/>
      <c r="B16081"/>
      <c r="C16081"/>
      <c r="D16081"/>
      <c r="E16081"/>
      <c r="F16081"/>
      <c r="G16081"/>
      <c r="H16081"/>
      <c r="I16081"/>
      <c r="J16081"/>
      <c r="K16081"/>
      <c r="L16081"/>
      <c r="M16081"/>
      <c r="N16081"/>
      <c r="O16081"/>
      <c r="P16081"/>
      <c r="Q16081"/>
      <c r="R16081"/>
      <c r="S16081"/>
      <c r="T16081"/>
      <c r="U16081"/>
      <c r="V16081"/>
      <c r="W16081"/>
      <c r="X16081"/>
      <c r="Y16081"/>
      <c r="Z16081"/>
      <c r="AA16081"/>
      <c r="AB16081"/>
      <c r="AC16081"/>
      <c r="AD16081"/>
      <c r="AE16081"/>
      <c r="AF16081"/>
      <c r="AG16081"/>
    </row>
    <row r="16082" spans="1:33" s="3" customFormat="1" ht="15.75" customHeight="1" x14ac:dyDescent="0.25">
      <c r="A16082"/>
      <c r="B16082"/>
      <c r="C16082"/>
      <c r="D16082"/>
      <c r="E16082"/>
      <c r="F16082"/>
      <c r="G16082"/>
      <c r="H16082"/>
      <c r="I16082"/>
      <c r="J16082"/>
      <c r="K16082"/>
      <c r="L16082"/>
      <c r="M16082"/>
      <c r="N16082"/>
      <c r="O16082"/>
      <c r="P16082"/>
      <c r="Q16082"/>
      <c r="R16082"/>
      <c r="S16082"/>
      <c r="T16082"/>
      <c r="U16082"/>
      <c r="V16082"/>
      <c r="W16082"/>
      <c r="X16082"/>
      <c r="Y16082"/>
      <c r="Z16082"/>
      <c r="AA16082"/>
      <c r="AB16082"/>
      <c r="AC16082"/>
      <c r="AD16082"/>
      <c r="AE16082"/>
      <c r="AF16082"/>
      <c r="AG16082"/>
    </row>
    <row r="16083" spans="1:33" s="3" customFormat="1" ht="15.75" customHeight="1" x14ac:dyDescent="0.25">
      <c r="A16083"/>
      <c r="B16083"/>
      <c r="C16083"/>
      <c r="D16083"/>
      <c r="E16083"/>
      <c r="F16083"/>
      <c r="G16083"/>
      <c r="H16083"/>
      <c r="I16083"/>
      <c r="J16083"/>
      <c r="K16083"/>
      <c r="L16083"/>
      <c r="M16083"/>
      <c r="N16083"/>
      <c r="O16083"/>
      <c r="P16083"/>
      <c r="Q16083"/>
      <c r="R16083"/>
      <c r="S16083"/>
      <c r="T16083"/>
      <c r="U16083"/>
      <c r="V16083"/>
      <c r="W16083"/>
      <c r="X16083"/>
      <c r="Y16083"/>
      <c r="Z16083"/>
      <c r="AA16083"/>
      <c r="AB16083"/>
      <c r="AC16083"/>
      <c r="AD16083"/>
      <c r="AE16083"/>
      <c r="AF16083"/>
      <c r="AG16083"/>
    </row>
    <row r="16084" spans="1:33" s="3" customFormat="1" ht="15.75" customHeight="1" x14ac:dyDescent="0.25">
      <c r="A16084"/>
      <c r="B16084"/>
      <c r="C16084"/>
      <c r="D16084"/>
      <c r="E16084"/>
      <c r="F16084"/>
      <c r="G16084"/>
      <c r="H16084"/>
      <c r="I16084"/>
      <c r="J16084"/>
      <c r="K16084"/>
      <c r="L16084"/>
      <c r="M16084"/>
      <c r="N16084"/>
      <c r="O16084"/>
      <c r="P16084"/>
      <c r="Q16084"/>
      <c r="R16084"/>
      <c r="S16084"/>
      <c r="T16084"/>
      <c r="U16084"/>
      <c r="V16084"/>
      <c r="W16084"/>
      <c r="X16084"/>
      <c r="Y16084"/>
      <c r="Z16084"/>
      <c r="AA16084"/>
      <c r="AB16084"/>
      <c r="AC16084"/>
      <c r="AD16084"/>
      <c r="AE16084"/>
      <c r="AF16084"/>
      <c r="AG16084"/>
    </row>
    <row r="16085" spans="1:33" s="3" customFormat="1" ht="15.75" customHeight="1" x14ac:dyDescent="0.25">
      <c r="A16085"/>
      <c r="B16085"/>
      <c r="C16085"/>
      <c r="D16085"/>
      <c r="E16085"/>
      <c r="F16085"/>
      <c r="G16085"/>
      <c r="H16085"/>
      <c r="I16085"/>
      <c r="J16085"/>
      <c r="K16085"/>
      <c r="L16085"/>
      <c r="M16085"/>
      <c r="N16085"/>
      <c r="O16085"/>
      <c r="P16085"/>
      <c r="Q16085"/>
      <c r="R16085"/>
      <c r="S16085"/>
      <c r="T16085"/>
      <c r="U16085"/>
      <c r="V16085"/>
      <c r="W16085"/>
      <c r="X16085"/>
      <c r="Y16085"/>
      <c r="Z16085"/>
      <c r="AA16085"/>
      <c r="AB16085"/>
      <c r="AC16085"/>
      <c r="AD16085"/>
      <c r="AE16085"/>
      <c r="AF16085"/>
      <c r="AG16085"/>
    </row>
    <row r="16086" spans="1:33" s="3" customFormat="1" ht="15.75" customHeight="1" x14ac:dyDescent="0.25">
      <c r="A16086"/>
      <c r="B16086"/>
      <c r="C16086"/>
      <c r="D16086"/>
      <c r="E16086"/>
      <c r="F16086"/>
      <c r="G16086"/>
      <c r="H16086"/>
      <c r="I16086"/>
      <c r="J16086"/>
      <c r="K16086"/>
      <c r="L16086"/>
      <c r="M16086"/>
      <c r="N16086"/>
      <c r="O16086"/>
      <c r="P16086"/>
      <c r="Q16086"/>
      <c r="R16086"/>
      <c r="S16086"/>
      <c r="T16086"/>
      <c r="U16086"/>
      <c r="V16086"/>
      <c r="W16086"/>
      <c r="X16086"/>
      <c r="Y16086"/>
      <c r="Z16086"/>
      <c r="AA16086"/>
      <c r="AB16086"/>
      <c r="AC16086"/>
      <c r="AD16086"/>
      <c r="AE16086"/>
      <c r="AF16086"/>
      <c r="AG16086"/>
    </row>
    <row r="16087" spans="1:33" s="3" customFormat="1" ht="15.75" customHeight="1" x14ac:dyDescent="0.25">
      <c r="A16087"/>
      <c r="B16087"/>
      <c r="C16087"/>
      <c r="D16087"/>
      <c r="E16087"/>
      <c r="F16087"/>
      <c r="G16087"/>
      <c r="H16087"/>
      <c r="I16087"/>
      <c r="J16087"/>
      <c r="K16087"/>
      <c r="L16087"/>
      <c r="M16087"/>
      <c r="N16087"/>
      <c r="O16087"/>
      <c r="P16087"/>
      <c r="Q16087"/>
      <c r="R16087"/>
      <c r="S16087"/>
      <c r="T16087"/>
      <c r="U16087"/>
      <c r="V16087"/>
      <c r="W16087"/>
      <c r="X16087"/>
      <c r="Y16087"/>
      <c r="Z16087"/>
      <c r="AA16087"/>
      <c r="AB16087"/>
      <c r="AC16087"/>
      <c r="AD16087"/>
      <c r="AE16087"/>
      <c r="AF16087"/>
      <c r="AG16087"/>
    </row>
    <row r="16088" spans="1:33" s="3" customFormat="1" ht="15.75" customHeight="1" x14ac:dyDescent="0.25">
      <c r="A16088"/>
      <c r="B16088"/>
      <c r="C16088"/>
      <c r="D16088"/>
      <c r="E16088"/>
      <c r="F16088"/>
      <c r="G16088"/>
      <c r="H16088"/>
      <c r="I16088"/>
      <c r="J16088"/>
      <c r="K16088"/>
      <c r="L16088"/>
      <c r="M16088"/>
      <c r="N16088"/>
      <c r="O16088"/>
      <c r="P16088"/>
      <c r="Q16088"/>
      <c r="R16088"/>
      <c r="S16088"/>
      <c r="T16088"/>
      <c r="U16088"/>
      <c r="V16088"/>
      <c r="W16088"/>
      <c r="X16088"/>
      <c r="Y16088"/>
      <c r="Z16088"/>
      <c r="AA16088"/>
      <c r="AB16088"/>
      <c r="AC16088"/>
      <c r="AD16088"/>
      <c r="AE16088"/>
      <c r="AF16088"/>
      <c r="AG16088"/>
    </row>
    <row r="16089" spans="1:33" s="3" customFormat="1" ht="15.75" customHeight="1" x14ac:dyDescent="0.25">
      <c r="A16089"/>
      <c r="B16089"/>
      <c r="C16089"/>
      <c r="D16089"/>
      <c r="E16089"/>
      <c r="F16089"/>
      <c r="G16089"/>
      <c r="H16089"/>
      <c r="I16089"/>
      <c r="J16089"/>
      <c r="K16089"/>
      <c r="L16089"/>
      <c r="M16089"/>
      <c r="N16089"/>
      <c r="O16089"/>
      <c r="P16089"/>
      <c r="Q16089"/>
      <c r="R16089"/>
      <c r="S16089"/>
      <c r="T16089"/>
      <c r="U16089"/>
      <c r="V16089"/>
      <c r="W16089"/>
      <c r="X16089"/>
      <c r="Y16089"/>
      <c r="Z16089"/>
      <c r="AA16089"/>
      <c r="AB16089"/>
      <c r="AC16089"/>
      <c r="AD16089"/>
      <c r="AE16089"/>
      <c r="AF16089"/>
      <c r="AG16089"/>
    </row>
    <row r="16090" spans="1:33" s="3" customFormat="1" ht="15.75" customHeight="1" x14ac:dyDescent="0.25">
      <c r="A16090"/>
      <c r="B16090"/>
      <c r="C16090"/>
      <c r="D16090"/>
      <c r="E16090"/>
      <c r="F16090"/>
      <c r="G16090"/>
      <c r="H16090"/>
      <c r="I16090"/>
      <c r="J16090"/>
      <c r="K16090"/>
      <c r="L16090"/>
      <c r="M16090"/>
      <c r="N16090"/>
      <c r="O16090"/>
      <c r="P16090"/>
      <c r="Q16090"/>
      <c r="R16090"/>
      <c r="S16090"/>
      <c r="T16090"/>
      <c r="U16090"/>
      <c r="V16090"/>
      <c r="W16090"/>
      <c r="X16090"/>
      <c r="Y16090"/>
      <c r="Z16090"/>
      <c r="AA16090"/>
      <c r="AB16090"/>
      <c r="AC16090"/>
      <c r="AD16090"/>
      <c r="AE16090"/>
      <c r="AF16090"/>
      <c r="AG16090"/>
    </row>
    <row r="16091" spans="1:33" s="3" customFormat="1" ht="15.75" customHeight="1" x14ac:dyDescent="0.25">
      <c r="A16091"/>
      <c r="B16091"/>
      <c r="C16091"/>
      <c r="D16091"/>
      <c r="E16091"/>
      <c r="F16091"/>
      <c r="G16091"/>
      <c r="H16091"/>
      <c r="I16091"/>
      <c r="J16091"/>
      <c r="K16091"/>
      <c r="L16091"/>
      <c r="M16091"/>
      <c r="N16091"/>
      <c r="O16091"/>
      <c r="P16091"/>
      <c r="Q16091"/>
      <c r="R16091"/>
      <c r="S16091"/>
      <c r="T16091"/>
      <c r="U16091"/>
      <c r="V16091"/>
      <c r="W16091"/>
      <c r="X16091"/>
      <c r="Y16091"/>
      <c r="Z16091"/>
      <c r="AA16091"/>
      <c r="AB16091"/>
      <c r="AC16091"/>
      <c r="AD16091"/>
      <c r="AE16091"/>
      <c r="AF16091"/>
      <c r="AG16091"/>
    </row>
    <row r="16092" spans="1:33" s="3" customFormat="1" ht="15.75" customHeight="1" x14ac:dyDescent="0.25">
      <c r="A16092"/>
      <c r="B16092"/>
      <c r="C16092"/>
      <c r="D16092"/>
      <c r="E16092"/>
      <c r="F16092"/>
      <c r="G16092"/>
      <c r="H16092"/>
      <c r="I16092"/>
      <c r="J16092"/>
      <c r="K16092"/>
      <c r="L16092"/>
      <c r="M16092"/>
      <c r="N16092"/>
      <c r="O16092"/>
      <c r="P16092"/>
      <c r="Q16092"/>
      <c r="R16092"/>
      <c r="S16092"/>
      <c r="T16092"/>
      <c r="U16092"/>
      <c r="V16092"/>
      <c r="W16092"/>
      <c r="X16092"/>
      <c r="Y16092"/>
      <c r="Z16092"/>
      <c r="AA16092"/>
      <c r="AB16092"/>
      <c r="AC16092"/>
      <c r="AD16092"/>
      <c r="AE16092"/>
      <c r="AF16092"/>
      <c r="AG16092"/>
    </row>
    <row r="16093" spans="1:33" s="3" customFormat="1" ht="15.75" customHeight="1" x14ac:dyDescent="0.25">
      <c r="A16093"/>
      <c r="B16093"/>
      <c r="C16093"/>
      <c r="D16093"/>
      <c r="E16093"/>
      <c r="F16093"/>
      <c r="G16093"/>
      <c r="H16093"/>
      <c r="I16093"/>
      <c r="J16093"/>
      <c r="K16093"/>
      <c r="L16093"/>
      <c r="M16093"/>
      <c r="N16093"/>
      <c r="O16093"/>
      <c r="P16093"/>
      <c r="Q16093"/>
      <c r="R16093"/>
      <c r="S16093"/>
      <c r="T16093"/>
      <c r="U16093"/>
      <c r="V16093"/>
      <c r="W16093"/>
      <c r="X16093"/>
      <c r="Y16093"/>
      <c r="Z16093"/>
      <c r="AA16093"/>
      <c r="AB16093"/>
      <c r="AC16093"/>
      <c r="AD16093"/>
      <c r="AE16093"/>
      <c r="AF16093"/>
      <c r="AG16093"/>
    </row>
    <row r="16094" spans="1:33" s="3" customFormat="1" ht="15.75" customHeight="1" x14ac:dyDescent="0.25">
      <c r="A16094"/>
      <c r="B16094"/>
      <c r="C16094"/>
      <c r="D16094"/>
      <c r="E16094"/>
      <c r="F16094"/>
      <c r="G16094"/>
      <c r="H16094"/>
      <c r="I16094"/>
      <c r="J16094"/>
      <c r="K16094"/>
      <c r="L16094"/>
      <c r="M16094"/>
      <c r="N16094"/>
      <c r="O16094"/>
      <c r="P16094"/>
      <c r="Q16094"/>
      <c r="R16094"/>
      <c r="S16094"/>
      <c r="T16094"/>
      <c r="U16094"/>
      <c r="V16094"/>
      <c r="W16094"/>
      <c r="X16094"/>
      <c r="Y16094"/>
      <c r="Z16094"/>
      <c r="AA16094"/>
      <c r="AB16094"/>
      <c r="AC16094"/>
      <c r="AD16094"/>
      <c r="AE16094"/>
      <c r="AF16094"/>
      <c r="AG16094"/>
    </row>
    <row r="16095" spans="1:33" s="3" customFormat="1" ht="15.75" customHeight="1" x14ac:dyDescent="0.25">
      <c r="A16095"/>
      <c r="B16095"/>
      <c r="C16095"/>
      <c r="D16095"/>
      <c r="E16095"/>
      <c r="F16095"/>
      <c r="G16095"/>
      <c r="H16095"/>
      <c r="I16095"/>
      <c r="J16095"/>
      <c r="K16095"/>
      <c r="L16095"/>
      <c r="M16095"/>
      <c r="N16095"/>
      <c r="O16095"/>
      <c r="P16095"/>
      <c r="Q16095"/>
      <c r="R16095"/>
      <c r="S16095"/>
      <c r="T16095"/>
      <c r="U16095"/>
      <c r="V16095"/>
      <c r="W16095"/>
      <c r="X16095"/>
      <c r="Y16095"/>
      <c r="Z16095"/>
      <c r="AA16095"/>
      <c r="AB16095"/>
      <c r="AC16095"/>
      <c r="AD16095"/>
      <c r="AE16095"/>
      <c r="AF16095"/>
      <c r="AG16095"/>
    </row>
    <row r="16096" spans="1:33" s="3" customFormat="1" ht="15.75" customHeight="1" x14ac:dyDescent="0.25">
      <c r="A16096"/>
      <c r="B16096"/>
      <c r="C16096"/>
      <c r="D16096"/>
      <c r="E16096"/>
      <c r="F16096"/>
      <c r="G16096"/>
      <c r="H16096"/>
      <c r="I16096"/>
      <c r="J16096"/>
      <c r="K16096"/>
      <c r="L16096"/>
      <c r="M16096"/>
      <c r="N16096"/>
      <c r="O16096"/>
      <c r="P16096"/>
      <c r="Q16096"/>
      <c r="R16096"/>
      <c r="S16096"/>
      <c r="T16096"/>
      <c r="U16096"/>
      <c r="V16096"/>
      <c r="W16096"/>
      <c r="X16096"/>
      <c r="Y16096"/>
      <c r="Z16096"/>
      <c r="AA16096"/>
      <c r="AB16096"/>
      <c r="AC16096"/>
      <c r="AD16096"/>
      <c r="AE16096"/>
      <c r="AF16096"/>
      <c r="AG16096"/>
    </row>
    <row r="16097" spans="1:33" s="3" customFormat="1" ht="15.75" customHeight="1" x14ac:dyDescent="0.25">
      <c r="A16097"/>
      <c r="B16097"/>
      <c r="C16097"/>
      <c r="D16097"/>
      <c r="E16097"/>
      <c r="F16097"/>
      <c r="G16097"/>
      <c r="H16097"/>
      <c r="I16097"/>
      <c r="J16097"/>
      <c r="K16097"/>
      <c r="L16097"/>
      <c r="M16097"/>
      <c r="N16097"/>
      <c r="O16097"/>
      <c r="P16097"/>
      <c r="Q16097"/>
      <c r="R16097"/>
      <c r="S16097"/>
      <c r="T16097"/>
      <c r="U16097"/>
      <c r="V16097"/>
      <c r="W16097"/>
      <c r="X16097"/>
      <c r="Y16097"/>
      <c r="Z16097"/>
      <c r="AA16097"/>
      <c r="AB16097"/>
      <c r="AC16097"/>
      <c r="AD16097"/>
      <c r="AE16097"/>
      <c r="AF16097"/>
      <c r="AG16097"/>
    </row>
    <row r="16098" spans="1:33" s="3" customFormat="1" ht="15.75" customHeight="1" x14ac:dyDescent="0.25">
      <c r="A16098"/>
      <c r="B16098"/>
      <c r="C16098"/>
      <c r="D16098"/>
      <c r="E16098"/>
      <c r="F16098"/>
      <c r="G16098"/>
      <c r="H16098"/>
      <c r="I16098"/>
      <c r="J16098"/>
      <c r="K16098"/>
      <c r="L16098"/>
      <c r="M16098"/>
      <c r="N16098"/>
      <c r="O16098"/>
      <c r="P16098"/>
      <c r="Q16098"/>
      <c r="R16098"/>
      <c r="S16098"/>
      <c r="T16098"/>
      <c r="U16098"/>
      <c r="V16098"/>
      <c r="W16098"/>
      <c r="X16098"/>
      <c r="Y16098"/>
      <c r="Z16098"/>
      <c r="AA16098"/>
      <c r="AB16098"/>
      <c r="AC16098"/>
      <c r="AD16098"/>
      <c r="AE16098"/>
      <c r="AF16098"/>
      <c r="AG16098"/>
    </row>
    <row r="16099" spans="1:33" s="3" customFormat="1" ht="15.75" customHeight="1" x14ac:dyDescent="0.25">
      <c r="A16099"/>
      <c r="B16099"/>
      <c r="C16099"/>
      <c r="D16099"/>
      <c r="E16099"/>
      <c r="F16099"/>
      <c r="G16099"/>
      <c r="H16099"/>
      <c r="I16099"/>
      <c r="J16099"/>
      <c r="K16099"/>
      <c r="L16099"/>
      <c r="M16099"/>
      <c r="N16099"/>
      <c r="O16099"/>
      <c r="P16099"/>
      <c r="Q16099"/>
      <c r="R16099"/>
      <c r="S16099"/>
      <c r="T16099"/>
      <c r="U16099"/>
      <c r="V16099"/>
      <c r="W16099"/>
      <c r="X16099"/>
      <c r="Y16099"/>
      <c r="Z16099"/>
      <c r="AA16099"/>
      <c r="AB16099"/>
      <c r="AC16099"/>
      <c r="AD16099"/>
      <c r="AE16099"/>
      <c r="AF16099"/>
      <c r="AG16099"/>
    </row>
    <row r="16100" spans="1:33" s="3" customFormat="1" ht="15.75" customHeight="1" x14ac:dyDescent="0.25">
      <c r="A16100"/>
      <c r="B16100"/>
      <c r="C16100"/>
      <c r="D16100"/>
      <c r="E16100"/>
      <c r="F16100"/>
      <c r="G16100"/>
      <c r="H16100"/>
      <c r="I16100"/>
      <c r="J16100"/>
      <c r="K16100"/>
      <c r="L16100"/>
      <c r="M16100"/>
      <c r="N16100"/>
      <c r="O16100"/>
      <c r="P16100"/>
      <c r="Q16100"/>
      <c r="R16100"/>
      <c r="S16100"/>
      <c r="T16100"/>
      <c r="U16100"/>
      <c r="V16100"/>
      <c r="W16100"/>
      <c r="X16100"/>
      <c r="Y16100"/>
      <c r="Z16100"/>
      <c r="AA16100"/>
      <c r="AB16100"/>
      <c r="AC16100"/>
      <c r="AD16100"/>
      <c r="AE16100"/>
      <c r="AF16100"/>
      <c r="AG16100"/>
    </row>
    <row r="16101" spans="1:33" s="3" customFormat="1" ht="15.75" customHeight="1" x14ac:dyDescent="0.25">
      <c r="A16101"/>
      <c r="B16101"/>
      <c r="C16101"/>
      <c r="D16101"/>
      <c r="E16101"/>
      <c r="F16101"/>
      <c r="G16101"/>
      <c r="H16101"/>
      <c r="I16101"/>
      <c r="J16101"/>
      <c r="K16101"/>
      <c r="L16101"/>
      <c r="M16101"/>
      <c r="N16101"/>
      <c r="O16101"/>
      <c r="P16101"/>
      <c r="Q16101"/>
      <c r="R16101"/>
      <c r="S16101"/>
      <c r="T16101"/>
      <c r="U16101"/>
      <c r="V16101"/>
      <c r="W16101"/>
      <c r="X16101"/>
      <c r="Y16101"/>
      <c r="Z16101"/>
      <c r="AA16101"/>
      <c r="AB16101"/>
      <c r="AC16101"/>
      <c r="AD16101"/>
      <c r="AE16101"/>
      <c r="AF16101"/>
      <c r="AG16101"/>
    </row>
    <row r="16102" spans="1:33" s="3" customFormat="1" ht="15.75" customHeight="1" x14ac:dyDescent="0.25">
      <c r="A16102"/>
      <c r="B16102"/>
      <c r="C16102"/>
      <c r="D16102"/>
      <c r="E16102"/>
      <c r="F16102"/>
      <c r="G16102"/>
      <c r="H16102"/>
      <c r="I16102"/>
      <c r="J16102"/>
      <c r="K16102"/>
      <c r="L16102"/>
      <c r="M16102"/>
      <c r="N16102"/>
      <c r="O16102"/>
      <c r="P16102"/>
      <c r="Q16102"/>
      <c r="R16102"/>
      <c r="S16102"/>
      <c r="T16102"/>
      <c r="U16102"/>
      <c r="V16102"/>
      <c r="W16102"/>
      <c r="X16102"/>
      <c r="Y16102"/>
      <c r="Z16102"/>
      <c r="AA16102"/>
      <c r="AB16102"/>
      <c r="AC16102"/>
      <c r="AD16102"/>
      <c r="AE16102"/>
      <c r="AF16102"/>
      <c r="AG16102"/>
    </row>
    <row r="16103" spans="1:33" s="3" customFormat="1" ht="15.75" customHeight="1" x14ac:dyDescent="0.25">
      <c r="A16103"/>
      <c r="B16103"/>
      <c r="C16103"/>
      <c r="D16103"/>
      <c r="E16103"/>
      <c r="F16103"/>
      <c r="G16103"/>
      <c r="H16103"/>
      <c r="I16103"/>
      <c r="J16103"/>
      <c r="K16103"/>
      <c r="L16103"/>
      <c r="M16103"/>
      <c r="N16103"/>
      <c r="O16103"/>
      <c r="P16103"/>
      <c r="Q16103"/>
      <c r="R16103"/>
      <c r="S16103"/>
      <c r="T16103"/>
      <c r="U16103"/>
      <c r="V16103"/>
      <c r="W16103"/>
      <c r="X16103"/>
      <c r="Y16103"/>
      <c r="Z16103"/>
      <c r="AA16103"/>
      <c r="AB16103"/>
      <c r="AC16103"/>
      <c r="AD16103"/>
      <c r="AE16103"/>
      <c r="AF16103"/>
      <c r="AG16103"/>
    </row>
    <row r="16104" spans="1:33" s="3" customFormat="1" ht="15.75" customHeight="1" x14ac:dyDescent="0.25">
      <c r="A16104"/>
      <c r="B16104"/>
      <c r="C16104"/>
      <c r="D16104"/>
      <c r="E16104"/>
      <c r="F16104"/>
      <c r="G16104"/>
      <c r="H16104"/>
      <c r="I16104"/>
      <c r="J16104"/>
      <c r="K16104"/>
      <c r="L16104"/>
      <c r="M16104"/>
      <c r="N16104"/>
      <c r="O16104"/>
      <c r="P16104"/>
      <c r="Q16104"/>
      <c r="R16104"/>
      <c r="S16104"/>
      <c r="T16104"/>
      <c r="U16104"/>
      <c r="V16104"/>
      <c r="W16104"/>
      <c r="X16104"/>
      <c r="Y16104"/>
      <c r="Z16104"/>
      <c r="AA16104"/>
      <c r="AB16104"/>
      <c r="AC16104"/>
      <c r="AD16104"/>
      <c r="AE16104"/>
      <c r="AF16104"/>
      <c r="AG16104"/>
    </row>
    <row r="16105" spans="1:33" s="3" customFormat="1" ht="15.75" customHeight="1" x14ac:dyDescent="0.25">
      <c r="A16105"/>
      <c r="B16105"/>
      <c r="C16105"/>
      <c r="D16105"/>
      <c r="E16105"/>
      <c r="F16105"/>
      <c r="G16105"/>
      <c r="H16105"/>
      <c r="I16105"/>
      <c r="J16105"/>
      <c r="K16105"/>
      <c r="L16105"/>
      <c r="M16105"/>
      <c r="N16105"/>
      <c r="O16105"/>
      <c r="P16105"/>
      <c r="Q16105"/>
      <c r="R16105"/>
      <c r="S16105"/>
      <c r="T16105"/>
      <c r="U16105"/>
      <c r="V16105"/>
      <c r="W16105"/>
      <c r="X16105"/>
      <c r="Y16105"/>
      <c r="Z16105"/>
      <c r="AA16105"/>
      <c r="AB16105"/>
      <c r="AC16105"/>
      <c r="AD16105"/>
      <c r="AE16105"/>
      <c r="AF16105"/>
      <c r="AG16105"/>
    </row>
    <row r="16106" spans="1:33" s="3" customFormat="1" ht="15.75" customHeight="1" x14ac:dyDescent="0.25">
      <c r="A16106"/>
      <c r="B16106"/>
      <c r="C16106"/>
      <c r="D16106"/>
      <c r="E16106"/>
      <c r="F16106"/>
      <c r="G16106"/>
      <c r="H16106"/>
      <c r="I16106"/>
      <c r="J16106"/>
      <c r="K16106"/>
      <c r="L16106"/>
      <c r="M16106"/>
      <c r="N16106"/>
      <c r="O16106"/>
      <c r="P16106"/>
      <c r="Q16106"/>
      <c r="R16106"/>
      <c r="S16106"/>
      <c r="T16106"/>
      <c r="U16106"/>
      <c r="V16106"/>
      <c r="W16106"/>
      <c r="X16106"/>
      <c r="Y16106"/>
      <c r="Z16106"/>
      <c r="AA16106"/>
      <c r="AB16106"/>
      <c r="AC16106"/>
      <c r="AD16106"/>
      <c r="AE16106"/>
      <c r="AF16106"/>
      <c r="AG16106"/>
    </row>
    <row r="16107" spans="1:33" s="3" customFormat="1" ht="15.75" customHeight="1" x14ac:dyDescent="0.25">
      <c r="A16107"/>
      <c r="B16107"/>
      <c r="C16107"/>
      <c r="D16107"/>
      <c r="E16107"/>
      <c r="F16107"/>
      <c r="G16107"/>
      <c r="H16107"/>
      <c r="I16107"/>
      <c r="J16107"/>
      <c r="K16107"/>
      <c r="L16107"/>
      <c r="M16107"/>
      <c r="N16107"/>
      <c r="O16107"/>
      <c r="P16107"/>
      <c r="Q16107"/>
      <c r="R16107"/>
      <c r="S16107"/>
      <c r="T16107"/>
      <c r="U16107"/>
      <c r="V16107"/>
      <c r="W16107"/>
      <c r="X16107"/>
      <c r="Y16107"/>
      <c r="Z16107"/>
      <c r="AA16107"/>
      <c r="AB16107"/>
      <c r="AC16107"/>
      <c r="AD16107"/>
      <c r="AE16107"/>
      <c r="AF16107"/>
      <c r="AG16107"/>
    </row>
    <row r="16108" spans="1:33" s="3" customFormat="1" ht="15.75" customHeight="1" x14ac:dyDescent="0.25">
      <c r="A16108"/>
      <c r="B16108"/>
      <c r="C16108"/>
      <c r="D16108"/>
      <c r="E16108"/>
      <c r="F16108"/>
      <c r="G16108"/>
      <c r="H16108"/>
      <c r="I16108"/>
      <c r="J16108"/>
      <c r="K16108"/>
      <c r="L16108"/>
      <c r="M16108"/>
      <c r="N16108"/>
      <c r="O16108"/>
      <c r="P16108"/>
      <c r="Q16108"/>
      <c r="R16108"/>
      <c r="S16108"/>
      <c r="T16108"/>
      <c r="U16108"/>
      <c r="V16108"/>
      <c r="W16108"/>
      <c r="X16108"/>
      <c r="Y16108"/>
      <c r="Z16108"/>
      <c r="AA16108"/>
      <c r="AB16108"/>
      <c r="AC16108"/>
      <c r="AD16108"/>
      <c r="AE16108"/>
      <c r="AF16108"/>
      <c r="AG16108"/>
    </row>
    <row r="16109" spans="1:33" s="3" customFormat="1" ht="15.75" customHeight="1" x14ac:dyDescent="0.25">
      <c r="A16109"/>
      <c r="B16109"/>
      <c r="C16109"/>
      <c r="D16109"/>
      <c r="E16109"/>
      <c r="F16109"/>
      <c r="G16109"/>
      <c r="H16109"/>
      <c r="I16109"/>
      <c r="J16109"/>
      <c r="K16109"/>
      <c r="L16109"/>
      <c r="M16109"/>
      <c r="N16109"/>
      <c r="O16109"/>
      <c r="P16109"/>
      <c r="Q16109"/>
      <c r="R16109"/>
      <c r="S16109"/>
      <c r="T16109"/>
      <c r="U16109"/>
      <c r="V16109"/>
      <c r="W16109"/>
      <c r="X16109"/>
      <c r="Y16109"/>
      <c r="Z16109"/>
      <c r="AA16109"/>
      <c r="AB16109"/>
      <c r="AC16109"/>
      <c r="AD16109"/>
      <c r="AE16109"/>
      <c r="AF16109"/>
      <c r="AG16109"/>
    </row>
    <row r="16110" spans="1:33" s="3" customFormat="1" ht="15.75" customHeight="1" x14ac:dyDescent="0.25">
      <c r="A16110"/>
      <c r="B16110"/>
      <c r="C16110"/>
      <c r="D16110"/>
      <c r="E16110"/>
      <c r="F16110"/>
      <c r="G16110"/>
      <c r="H16110"/>
      <c r="I16110"/>
      <c r="J16110"/>
      <c r="K16110"/>
      <c r="L16110"/>
      <c r="M16110"/>
      <c r="N16110"/>
      <c r="O16110"/>
      <c r="P16110"/>
      <c r="Q16110"/>
      <c r="R16110"/>
      <c r="S16110"/>
      <c r="T16110"/>
      <c r="U16110"/>
      <c r="V16110"/>
      <c r="W16110"/>
      <c r="X16110"/>
      <c r="Y16110"/>
      <c r="Z16110"/>
      <c r="AA16110"/>
      <c r="AB16110"/>
      <c r="AC16110"/>
      <c r="AD16110"/>
      <c r="AE16110"/>
      <c r="AF16110"/>
      <c r="AG16110"/>
    </row>
    <row r="16111" spans="1:33" s="3" customFormat="1" ht="15.75" customHeight="1" x14ac:dyDescent="0.25">
      <c r="A16111"/>
      <c r="B16111"/>
      <c r="C16111"/>
      <c r="D16111"/>
      <c r="E16111"/>
      <c r="F16111"/>
      <c r="G16111"/>
      <c r="H16111"/>
      <c r="I16111"/>
      <c r="J16111"/>
      <c r="K16111"/>
      <c r="L16111"/>
      <c r="M16111"/>
      <c r="N16111"/>
      <c r="O16111"/>
      <c r="P16111"/>
      <c r="Q16111"/>
      <c r="R16111"/>
      <c r="S16111"/>
      <c r="T16111"/>
      <c r="U16111"/>
      <c r="V16111"/>
      <c r="W16111"/>
      <c r="X16111"/>
      <c r="Y16111"/>
      <c r="Z16111"/>
      <c r="AA16111"/>
      <c r="AB16111"/>
      <c r="AC16111"/>
      <c r="AD16111"/>
      <c r="AE16111"/>
      <c r="AF16111"/>
      <c r="AG16111"/>
    </row>
    <row r="16112" spans="1:33" s="3" customFormat="1" ht="15.75" customHeight="1" x14ac:dyDescent="0.25">
      <c r="A16112"/>
      <c r="B16112"/>
      <c r="C16112"/>
      <c r="D16112"/>
      <c r="E16112"/>
      <c r="F16112"/>
      <c r="G16112"/>
      <c r="H16112"/>
      <c r="I16112"/>
      <c r="J16112"/>
      <c r="K16112"/>
      <c r="L16112"/>
      <c r="M16112"/>
      <c r="N16112"/>
      <c r="O16112"/>
      <c r="P16112"/>
      <c r="Q16112"/>
      <c r="R16112"/>
      <c r="S16112"/>
      <c r="T16112"/>
      <c r="U16112"/>
      <c r="V16112"/>
      <c r="W16112"/>
      <c r="X16112"/>
      <c r="Y16112"/>
      <c r="Z16112"/>
      <c r="AA16112"/>
      <c r="AB16112"/>
      <c r="AC16112"/>
      <c r="AD16112"/>
      <c r="AE16112"/>
      <c r="AF16112"/>
      <c r="AG16112"/>
    </row>
    <row r="16113" spans="1:33" s="3" customFormat="1" ht="15.75" customHeight="1" x14ac:dyDescent="0.25">
      <c r="A16113"/>
      <c r="B16113"/>
      <c r="C16113"/>
      <c r="D16113"/>
      <c r="E16113"/>
      <c r="F16113"/>
      <c r="G16113"/>
      <c r="H16113"/>
      <c r="I16113"/>
      <c r="J16113"/>
      <c r="K16113"/>
      <c r="L16113"/>
      <c r="M16113"/>
      <c r="N16113"/>
      <c r="O16113"/>
      <c r="P16113"/>
      <c r="Q16113"/>
      <c r="R16113"/>
      <c r="S16113"/>
      <c r="T16113"/>
      <c r="U16113"/>
      <c r="V16113"/>
      <c r="W16113"/>
      <c r="X16113"/>
      <c r="Y16113"/>
      <c r="Z16113"/>
      <c r="AA16113"/>
      <c r="AB16113"/>
      <c r="AC16113"/>
      <c r="AD16113"/>
      <c r="AE16113"/>
      <c r="AF16113"/>
      <c r="AG16113"/>
    </row>
    <row r="16114" spans="1:33" s="3" customFormat="1" ht="15.75" customHeight="1" x14ac:dyDescent="0.25">
      <c r="A16114"/>
      <c r="B16114"/>
      <c r="C16114"/>
      <c r="D16114"/>
      <c r="E16114"/>
      <c r="F16114"/>
      <c r="G16114"/>
      <c r="H16114"/>
      <c r="I16114"/>
      <c r="J16114"/>
      <c r="K16114"/>
      <c r="L16114"/>
      <c r="M16114"/>
      <c r="N16114"/>
      <c r="O16114"/>
      <c r="P16114"/>
      <c r="Q16114"/>
      <c r="R16114"/>
      <c r="S16114"/>
      <c r="T16114"/>
      <c r="U16114"/>
      <c r="V16114"/>
      <c r="W16114"/>
      <c r="X16114"/>
      <c r="Y16114"/>
      <c r="Z16114"/>
      <c r="AA16114"/>
      <c r="AB16114"/>
      <c r="AC16114"/>
      <c r="AD16114"/>
      <c r="AE16114"/>
      <c r="AF16114"/>
      <c r="AG16114"/>
    </row>
    <row r="16115" spans="1:33" s="3" customFormat="1" ht="15.75" customHeight="1" x14ac:dyDescent="0.25">
      <c r="A16115"/>
      <c r="B16115"/>
      <c r="C16115"/>
      <c r="D16115"/>
      <c r="E16115"/>
      <c r="F16115"/>
      <c r="G16115"/>
      <c r="H16115"/>
      <c r="I16115"/>
      <c r="J16115"/>
      <c r="K16115"/>
      <c r="L16115"/>
      <c r="M16115"/>
      <c r="N16115"/>
      <c r="O16115"/>
      <c r="P16115"/>
      <c r="Q16115"/>
      <c r="R16115"/>
      <c r="S16115"/>
      <c r="T16115"/>
      <c r="U16115"/>
      <c r="V16115"/>
      <c r="W16115"/>
      <c r="X16115"/>
      <c r="Y16115"/>
      <c r="Z16115"/>
      <c r="AA16115"/>
      <c r="AB16115"/>
      <c r="AC16115"/>
      <c r="AD16115"/>
      <c r="AE16115"/>
      <c r="AF16115"/>
      <c r="AG16115"/>
    </row>
    <row r="16116" spans="1:33" s="3" customFormat="1" ht="15.75" customHeight="1" x14ac:dyDescent="0.25">
      <c r="A16116"/>
      <c r="B16116"/>
      <c r="C16116"/>
      <c r="D16116"/>
      <c r="E16116"/>
      <c r="F16116"/>
      <c r="G16116"/>
      <c r="H16116"/>
      <c r="I16116"/>
      <c r="J16116"/>
      <c r="K16116"/>
      <c r="L16116"/>
      <c r="M16116"/>
      <c r="N16116"/>
      <c r="O16116"/>
      <c r="P16116"/>
      <c r="Q16116"/>
      <c r="R16116"/>
      <c r="S16116"/>
      <c r="T16116"/>
      <c r="U16116"/>
      <c r="V16116"/>
      <c r="W16116"/>
      <c r="X16116"/>
      <c r="Y16116"/>
      <c r="Z16116"/>
      <c r="AA16116"/>
      <c r="AB16116"/>
      <c r="AC16116"/>
      <c r="AD16116"/>
      <c r="AE16116"/>
      <c r="AF16116"/>
      <c r="AG16116"/>
    </row>
    <row r="16117" spans="1:33" s="3" customFormat="1" ht="15.75" customHeight="1" x14ac:dyDescent="0.25">
      <c r="A16117"/>
      <c r="B16117"/>
      <c r="C16117"/>
      <c r="D16117"/>
      <c r="E16117"/>
      <c r="F16117"/>
      <c r="G16117"/>
      <c r="H16117"/>
      <c r="I16117"/>
      <c r="J16117"/>
      <c r="K16117"/>
      <c r="L16117"/>
      <c r="M16117"/>
      <c r="N16117"/>
      <c r="O16117"/>
      <c r="P16117"/>
      <c r="Q16117"/>
      <c r="R16117"/>
      <c r="S16117"/>
      <c r="T16117"/>
      <c r="U16117"/>
      <c r="V16117"/>
      <c r="W16117"/>
      <c r="X16117"/>
      <c r="Y16117"/>
      <c r="Z16117"/>
      <c r="AA16117"/>
      <c r="AB16117"/>
      <c r="AC16117"/>
      <c r="AD16117"/>
      <c r="AE16117"/>
      <c r="AF16117"/>
      <c r="AG16117"/>
    </row>
    <row r="16118" spans="1:33" s="3" customFormat="1" ht="15.75" customHeight="1" x14ac:dyDescent="0.25">
      <c r="A16118"/>
      <c r="B16118"/>
      <c r="C16118"/>
      <c r="D16118"/>
      <c r="E16118"/>
      <c r="F16118"/>
      <c r="G16118"/>
      <c r="H16118"/>
      <c r="I16118"/>
      <c r="J16118"/>
      <c r="K16118"/>
      <c r="L16118"/>
      <c r="M16118"/>
      <c r="N16118"/>
      <c r="O16118"/>
      <c r="P16118"/>
      <c r="Q16118"/>
      <c r="R16118"/>
      <c r="S16118"/>
      <c r="T16118"/>
      <c r="U16118"/>
      <c r="V16118"/>
      <c r="W16118"/>
      <c r="X16118"/>
      <c r="Y16118"/>
      <c r="Z16118"/>
      <c r="AA16118"/>
      <c r="AB16118"/>
      <c r="AC16118"/>
      <c r="AD16118"/>
      <c r="AE16118"/>
      <c r="AF16118"/>
      <c r="AG16118"/>
    </row>
    <row r="16119" spans="1:33" s="3" customFormat="1" ht="15.75" customHeight="1" x14ac:dyDescent="0.25">
      <c r="A16119"/>
      <c r="B16119"/>
      <c r="C16119"/>
      <c r="D16119"/>
      <c r="E16119"/>
      <c r="F16119"/>
      <c r="G16119"/>
      <c r="H16119"/>
      <c r="I16119"/>
      <c r="J16119"/>
      <c r="K16119"/>
      <c r="L16119"/>
      <c r="M16119"/>
      <c r="N16119"/>
      <c r="O16119"/>
      <c r="P16119"/>
      <c r="Q16119"/>
      <c r="R16119"/>
      <c r="S16119"/>
      <c r="T16119"/>
      <c r="U16119"/>
      <c r="V16119"/>
      <c r="W16119"/>
      <c r="X16119"/>
      <c r="Y16119"/>
      <c r="Z16119"/>
      <c r="AA16119"/>
      <c r="AB16119"/>
      <c r="AC16119"/>
      <c r="AD16119"/>
      <c r="AE16119"/>
      <c r="AF16119"/>
      <c r="AG16119"/>
    </row>
    <row r="16120" spans="1:33" s="3" customFormat="1" ht="15.75" customHeight="1" x14ac:dyDescent="0.25">
      <c r="A16120"/>
      <c r="B16120"/>
      <c r="C16120"/>
      <c r="D16120"/>
      <c r="E16120"/>
      <c r="F16120"/>
      <c r="G16120"/>
      <c r="H16120"/>
      <c r="I16120"/>
      <c r="J16120"/>
      <c r="K16120"/>
      <c r="L16120"/>
      <c r="M16120"/>
      <c r="N16120"/>
      <c r="O16120"/>
      <c r="P16120"/>
      <c r="Q16120"/>
      <c r="R16120"/>
      <c r="S16120"/>
      <c r="T16120"/>
      <c r="U16120"/>
      <c r="V16120"/>
      <c r="W16120"/>
      <c r="X16120"/>
      <c r="Y16120"/>
      <c r="Z16120"/>
      <c r="AA16120"/>
      <c r="AB16120"/>
      <c r="AC16120"/>
      <c r="AD16120"/>
      <c r="AE16120"/>
      <c r="AF16120"/>
      <c r="AG16120"/>
    </row>
    <row r="16121" spans="1:33" s="3" customFormat="1" ht="15.75" customHeight="1" x14ac:dyDescent="0.25">
      <c r="A16121"/>
      <c r="B16121"/>
      <c r="C16121"/>
      <c r="D16121"/>
      <c r="E16121"/>
      <c r="F16121"/>
      <c r="G16121"/>
      <c r="H16121"/>
      <c r="I16121"/>
      <c r="J16121"/>
      <c r="K16121"/>
      <c r="L16121"/>
      <c r="M16121"/>
      <c r="N16121"/>
      <c r="O16121"/>
      <c r="P16121"/>
      <c r="Q16121"/>
      <c r="R16121"/>
      <c r="S16121"/>
      <c r="T16121"/>
      <c r="U16121"/>
      <c r="V16121"/>
      <c r="W16121"/>
      <c r="X16121"/>
      <c r="Y16121"/>
      <c r="Z16121"/>
      <c r="AA16121"/>
      <c r="AB16121"/>
      <c r="AC16121"/>
      <c r="AD16121"/>
      <c r="AE16121"/>
      <c r="AF16121"/>
      <c r="AG16121"/>
    </row>
    <row r="16122" spans="1:33" s="3" customFormat="1" ht="15.75" customHeight="1" x14ac:dyDescent="0.25">
      <c r="A16122"/>
      <c r="B16122"/>
      <c r="C16122"/>
      <c r="D16122"/>
      <c r="E16122"/>
      <c r="F16122"/>
      <c r="G16122"/>
      <c r="H16122"/>
      <c r="I16122"/>
      <c r="J16122"/>
      <c r="K16122"/>
      <c r="L16122"/>
      <c r="M16122"/>
      <c r="N16122"/>
      <c r="O16122"/>
      <c r="P16122"/>
      <c r="Q16122"/>
      <c r="R16122"/>
      <c r="S16122"/>
      <c r="T16122"/>
      <c r="U16122"/>
      <c r="V16122"/>
      <c r="W16122"/>
      <c r="X16122"/>
      <c r="Y16122"/>
      <c r="Z16122"/>
      <c r="AA16122"/>
      <c r="AB16122"/>
      <c r="AC16122"/>
      <c r="AD16122"/>
      <c r="AE16122"/>
      <c r="AF16122"/>
      <c r="AG16122"/>
    </row>
    <row r="16123" spans="1:33" s="3" customFormat="1" ht="15.75" customHeight="1" x14ac:dyDescent="0.25">
      <c r="A16123"/>
      <c r="B16123"/>
      <c r="C16123"/>
      <c r="D16123"/>
      <c r="E16123"/>
      <c r="F16123"/>
      <c r="G16123"/>
      <c r="H16123"/>
      <c r="I16123"/>
      <c r="J16123"/>
      <c r="K16123"/>
      <c r="L16123"/>
      <c r="M16123"/>
      <c r="N16123"/>
      <c r="O16123"/>
      <c r="P16123"/>
      <c r="Q16123"/>
      <c r="R16123"/>
      <c r="S16123"/>
      <c r="T16123"/>
      <c r="U16123"/>
      <c r="V16123"/>
      <c r="W16123"/>
      <c r="X16123"/>
      <c r="Y16123"/>
      <c r="Z16123"/>
      <c r="AA16123"/>
      <c r="AB16123"/>
      <c r="AC16123"/>
      <c r="AD16123"/>
      <c r="AE16123"/>
      <c r="AF16123"/>
      <c r="AG16123"/>
    </row>
    <row r="16124" spans="1:33" s="3" customFormat="1" ht="15.75" customHeight="1" x14ac:dyDescent="0.25">
      <c r="A16124"/>
      <c r="B16124"/>
      <c r="C16124"/>
      <c r="D16124"/>
      <c r="E16124"/>
      <c r="F16124"/>
      <c r="G16124"/>
      <c r="H16124"/>
      <c r="I16124"/>
      <c r="J16124"/>
      <c r="K16124"/>
      <c r="L16124"/>
      <c r="M16124"/>
      <c r="N16124"/>
      <c r="O16124"/>
      <c r="P16124"/>
      <c r="Q16124"/>
      <c r="R16124"/>
      <c r="S16124"/>
      <c r="T16124"/>
      <c r="U16124"/>
      <c r="V16124"/>
      <c r="W16124"/>
      <c r="X16124"/>
      <c r="Y16124"/>
      <c r="Z16124"/>
      <c r="AA16124"/>
      <c r="AB16124"/>
      <c r="AC16124"/>
      <c r="AD16124"/>
      <c r="AE16124"/>
      <c r="AF16124"/>
      <c r="AG16124"/>
    </row>
    <row r="16125" spans="1:33" s="3" customFormat="1" ht="15.75" customHeight="1" x14ac:dyDescent="0.25">
      <c r="A16125"/>
      <c r="B16125"/>
      <c r="C16125"/>
      <c r="D16125"/>
      <c r="E16125"/>
      <c r="F16125"/>
      <c r="G16125"/>
      <c r="H16125"/>
      <c r="I16125"/>
      <c r="J16125"/>
      <c r="K16125"/>
      <c r="L16125"/>
      <c r="M16125"/>
      <c r="N16125"/>
      <c r="O16125"/>
      <c r="P16125"/>
      <c r="Q16125"/>
      <c r="R16125"/>
      <c r="S16125"/>
      <c r="T16125"/>
      <c r="U16125"/>
      <c r="V16125"/>
      <c r="W16125"/>
      <c r="X16125"/>
      <c r="Y16125"/>
      <c r="Z16125"/>
      <c r="AA16125"/>
      <c r="AB16125"/>
      <c r="AC16125"/>
      <c r="AD16125"/>
      <c r="AE16125"/>
      <c r="AF16125"/>
      <c r="AG16125"/>
    </row>
    <row r="16126" spans="1:33" s="3" customFormat="1" ht="15.75" customHeight="1" x14ac:dyDescent="0.25">
      <c r="A16126"/>
      <c r="B16126"/>
      <c r="C16126"/>
      <c r="D16126"/>
      <c r="E16126"/>
      <c r="F16126"/>
      <c r="G16126"/>
      <c r="H16126"/>
      <c r="I16126"/>
      <c r="J16126"/>
      <c r="K16126"/>
      <c r="L16126"/>
      <c r="M16126"/>
      <c r="N16126"/>
      <c r="O16126"/>
      <c r="P16126"/>
      <c r="Q16126"/>
      <c r="R16126"/>
      <c r="S16126"/>
      <c r="T16126"/>
      <c r="U16126"/>
      <c r="V16126"/>
      <c r="W16126"/>
      <c r="X16126"/>
      <c r="Y16126"/>
      <c r="Z16126"/>
      <c r="AA16126"/>
      <c r="AB16126"/>
      <c r="AC16126"/>
      <c r="AD16126"/>
      <c r="AE16126"/>
      <c r="AF16126"/>
      <c r="AG16126"/>
    </row>
    <row r="16127" spans="1:33" s="3" customFormat="1" ht="15.75" customHeight="1" x14ac:dyDescent="0.25">
      <c r="A16127"/>
      <c r="B16127"/>
      <c r="C16127"/>
      <c r="D16127"/>
      <c r="E16127"/>
      <c r="F16127"/>
      <c r="G16127"/>
      <c r="H16127"/>
      <c r="I16127"/>
      <c r="J16127"/>
      <c r="K16127"/>
      <c r="L16127"/>
      <c r="M16127"/>
      <c r="N16127"/>
      <c r="O16127"/>
      <c r="P16127"/>
      <c r="Q16127"/>
      <c r="R16127"/>
      <c r="S16127"/>
      <c r="T16127"/>
      <c r="U16127"/>
      <c r="V16127"/>
      <c r="W16127"/>
      <c r="X16127"/>
      <c r="Y16127"/>
      <c r="Z16127"/>
      <c r="AA16127"/>
      <c r="AB16127"/>
      <c r="AC16127"/>
      <c r="AD16127"/>
      <c r="AE16127"/>
      <c r="AF16127"/>
      <c r="AG16127"/>
    </row>
    <row r="16128" spans="1:33" s="3" customFormat="1" ht="15.75" customHeight="1" x14ac:dyDescent="0.25">
      <c r="A16128"/>
      <c r="B16128"/>
      <c r="C16128"/>
      <c r="D16128"/>
      <c r="E16128"/>
      <c r="F16128"/>
      <c r="G16128"/>
      <c r="H16128"/>
      <c r="I16128"/>
      <c r="J16128"/>
      <c r="K16128"/>
      <c r="L16128"/>
      <c r="M16128"/>
      <c r="N16128"/>
      <c r="O16128"/>
      <c r="P16128"/>
      <c r="Q16128"/>
      <c r="R16128"/>
      <c r="S16128"/>
      <c r="T16128"/>
      <c r="U16128"/>
      <c r="V16128"/>
      <c r="W16128"/>
      <c r="X16128"/>
      <c r="Y16128"/>
      <c r="Z16128"/>
      <c r="AA16128"/>
      <c r="AB16128"/>
      <c r="AC16128"/>
      <c r="AD16128"/>
      <c r="AE16128"/>
      <c r="AF16128"/>
      <c r="AG16128"/>
    </row>
    <row r="16129" spans="1:33" s="3" customFormat="1" ht="15.75" customHeight="1" x14ac:dyDescent="0.25">
      <c r="A16129"/>
      <c r="B16129"/>
      <c r="C16129"/>
      <c r="D16129"/>
      <c r="E16129"/>
      <c r="F16129"/>
      <c r="G16129"/>
      <c r="H16129"/>
      <c r="I16129"/>
      <c r="J16129"/>
      <c r="K16129"/>
      <c r="L16129"/>
      <c r="M16129"/>
      <c r="N16129"/>
      <c r="O16129"/>
      <c r="P16129"/>
      <c r="Q16129"/>
      <c r="R16129"/>
      <c r="S16129"/>
      <c r="T16129"/>
      <c r="U16129"/>
      <c r="V16129"/>
      <c r="W16129"/>
      <c r="X16129"/>
      <c r="Y16129"/>
      <c r="Z16129"/>
      <c r="AA16129"/>
      <c r="AB16129"/>
      <c r="AC16129"/>
      <c r="AD16129"/>
      <c r="AE16129"/>
      <c r="AF16129"/>
      <c r="AG16129"/>
    </row>
    <row r="16130" spans="1:33" s="3" customFormat="1" ht="15.75" customHeight="1" x14ac:dyDescent="0.25">
      <c r="A16130"/>
      <c r="B16130"/>
      <c r="C16130"/>
      <c r="D16130"/>
      <c r="E16130"/>
      <c r="F16130"/>
      <c r="G16130"/>
      <c r="H16130"/>
      <c r="I16130"/>
      <c r="J16130"/>
      <c r="K16130"/>
      <c r="L16130"/>
      <c r="M16130"/>
      <c r="N16130"/>
      <c r="O16130"/>
      <c r="P16130"/>
      <c r="Q16130"/>
      <c r="R16130"/>
      <c r="S16130"/>
      <c r="T16130"/>
      <c r="U16130"/>
      <c r="V16130"/>
      <c r="W16130"/>
      <c r="X16130"/>
      <c r="Y16130"/>
      <c r="Z16130"/>
      <c r="AA16130"/>
      <c r="AB16130"/>
      <c r="AC16130"/>
      <c r="AD16130"/>
      <c r="AE16130"/>
      <c r="AF16130"/>
      <c r="AG16130"/>
    </row>
    <row r="16131" spans="1:33" s="3" customFormat="1" ht="15.75" customHeight="1" x14ac:dyDescent="0.25">
      <c r="A16131"/>
      <c r="B16131"/>
      <c r="C16131"/>
      <c r="D16131"/>
      <c r="E16131"/>
      <c r="F16131"/>
      <c r="G16131"/>
      <c r="H16131"/>
      <c r="I16131"/>
      <c r="J16131"/>
      <c r="K16131"/>
      <c r="L16131"/>
      <c r="M16131"/>
      <c r="N16131"/>
      <c r="O16131"/>
      <c r="P16131"/>
      <c r="Q16131"/>
      <c r="R16131"/>
      <c r="S16131"/>
      <c r="T16131"/>
      <c r="U16131"/>
      <c r="V16131"/>
      <c r="W16131"/>
      <c r="X16131"/>
      <c r="Y16131"/>
      <c r="Z16131"/>
      <c r="AA16131"/>
      <c r="AB16131"/>
      <c r="AC16131"/>
      <c r="AD16131"/>
      <c r="AE16131"/>
      <c r="AF16131"/>
      <c r="AG16131"/>
    </row>
    <row r="16132" spans="1:33" s="3" customFormat="1" ht="15.75" customHeight="1" x14ac:dyDescent="0.25">
      <c r="A16132"/>
      <c r="B16132"/>
      <c r="C16132"/>
      <c r="D16132"/>
      <c r="E16132"/>
      <c r="F16132"/>
      <c r="G16132"/>
      <c r="H16132"/>
      <c r="I16132"/>
      <c r="J16132"/>
      <c r="K16132"/>
      <c r="L16132"/>
      <c r="M16132"/>
      <c r="N16132"/>
      <c r="O16132"/>
      <c r="P16132"/>
      <c r="Q16132"/>
      <c r="R16132"/>
      <c r="S16132"/>
      <c r="T16132"/>
      <c r="U16132"/>
      <c r="V16132"/>
      <c r="W16132"/>
      <c r="X16132"/>
      <c r="Y16132"/>
      <c r="Z16132"/>
      <c r="AA16132"/>
      <c r="AB16132"/>
      <c r="AC16132"/>
      <c r="AD16132"/>
      <c r="AE16132"/>
      <c r="AF16132"/>
      <c r="AG16132"/>
    </row>
    <row r="16133" spans="1:33" s="3" customFormat="1" ht="15.75" customHeight="1" x14ac:dyDescent="0.25">
      <c r="A16133"/>
      <c r="B16133"/>
      <c r="C16133"/>
      <c r="D16133"/>
      <c r="E16133"/>
      <c r="F16133"/>
      <c r="G16133"/>
      <c r="H16133"/>
      <c r="I16133"/>
      <c r="J16133"/>
      <c r="K16133"/>
      <c r="L16133"/>
      <c r="M16133"/>
      <c r="N16133"/>
      <c r="O16133"/>
      <c r="P16133"/>
      <c r="Q16133"/>
      <c r="R16133"/>
      <c r="S16133"/>
      <c r="T16133"/>
      <c r="U16133"/>
      <c r="V16133"/>
      <c r="W16133"/>
      <c r="X16133"/>
      <c r="Y16133"/>
      <c r="Z16133"/>
      <c r="AA16133"/>
      <c r="AB16133"/>
      <c r="AC16133"/>
      <c r="AD16133"/>
      <c r="AE16133"/>
      <c r="AF16133"/>
      <c r="AG16133"/>
    </row>
    <row r="16134" spans="1:33" s="3" customFormat="1" ht="15.75" customHeight="1" x14ac:dyDescent="0.25">
      <c r="A16134"/>
      <c r="B16134"/>
      <c r="C16134"/>
      <c r="D16134"/>
      <c r="E16134"/>
      <c r="F16134"/>
      <c r="G16134"/>
      <c r="H16134"/>
      <c r="I16134"/>
      <c r="J16134"/>
      <c r="K16134"/>
      <c r="L16134"/>
      <c r="M16134"/>
      <c r="N16134"/>
      <c r="O16134"/>
      <c r="P16134"/>
      <c r="Q16134"/>
      <c r="R16134"/>
      <c r="S16134"/>
      <c r="T16134"/>
      <c r="U16134"/>
      <c r="V16134"/>
      <c r="W16134"/>
      <c r="X16134"/>
      <c r="Y16134"/>
      <c r="Z16134"/>
      <c r="AA16134"/>
      <c r="AB16134"/>
      <c r="AC16134"/>
      <c r="AD16134"/>
      <c r="AE16134"/>
      <c r="AF16134"/>
      <c r="AG16134"/>
    </row>
    <row r="16135" spans="1:33" s="3" customFormat="1" ht="15.75" customHeight="1" x14ac:dyDescent="0.25">
      <c r="A16135"/>
      <c r="B16135"/>
      <c r="C16135"/>
      <c r="D16135"/>
      <c r="E16135"/>
      <c r="F16135"/>
      <c r="G16135"/>
      <c r="H16135"/>
      <c r="I16135"/>
      <c r="J16135"/>
      <c r="K16135"/>
      <c r="L16135"/>
      <c r="M16135"/>
      <c r="N16135"/>
      <c r="O16135"/>
      <c r="P16135"/>
      <c r="Q16135"/>
      <c r="R16135"/>
      <c r="S16135"/>
      <c r="T16135"/>
      <c r="U16135"/>
      <c r="V16135"/>
      <c r="W16135"/>
      <c r="X16135"/>
      <c r="Y16135"/>
      <c r="Z16135"/>
      <c r="AA16135"/>
      <c r="AB16135"/>
      <c r="AC16135"/>
      <c r="AD16135"/>
      <c r="AE16135"/>
      <c r="AF16135"/>
      <c r="AG16135"/>
    </row>
    <row r="16136" spans="1:33" s="3" customFormat="1" ht="15.75" customHeight="1" x14ac:dyDescent="0.25">
      <c r="A16136"/>
      <c r="B16136"/>
      <c r="C16136"/>
      <c r="D16136"/>
      <c r="E16136"/>
      <c r="F16136"/>
      <c r="G16136"/>
      <c r="H16136"/>
      <c r="I16136"/>
      <c r="J16136"/>
      <c r="K16136"/>
      <c r="L16136"/>
      <c r="M16136"/>
      <c r="N16136"/>
      <c r="O16136"/>
      <c r="P16136"/>
      <c r="Q16136"/>
      <c r="R16136"/>
      <c r="S16136"/>
      <c r="T16136"/>
      <c r="U16136"/>
      <c r="V16136"/>
      <c r="W16136"/>
      <c r="X16136"/>
      <c r="Y16136"/>
      <c r="Z16136"/>
      <c r="AA16136"/>
      <c r="AB16136"/>
      <c r="AC16136"/>
      <c r="AD16136"/>
      <c r="AE16136"/>
      <c r="AF16136"/>
      <c r="AG16136"/>
    </row>
    <row r="16137" spans="1:33" s="3" customFormat="1" ht="15.75" customHeight="1" x14ac:dyDescent="0.25">
      <c r="A16137"/>
      <c r="B16137"/>
      <c r="C16137"/>
      <c r="D16137"/>
      <c r="E16137"/>
      <c r="F16137"/>
      <c r="G16137"/>
      <c r="H16137"/>
      <c r="I16137"/>
      <c r="J16137"/>
      <c r="K16137"/>
      <c r="L16137"/>
      <c r="M16137"/>
      <c r="N16137"/>
      <c r="O16137"/>
      <c r="P16137"/>
      <c r="Q16137"/>
      <c r="R16137"/>
      <c r="S16137"/>
      <c r="T16137"/>
      <c r="U16137"/>
      <c r="V16137"/>
      <c r="W16137"/>
      <c r="X16137"/>
      <c r="Y16137"/>
      <c r="Z16137"/>
      <c r="AA16137"/>
      <c r="AB16137"/>
      <c r="AC16137"/>
      <c r="AD16137"/>
      <c r="AE16137"/>
      <c r="AF16137"/>
      <c r="AG16137"/>
    </row>
    <row r="16138" spans="1:33" s="3" customFormat="1" ht="15.75" customHeight="1" x14ac:dyDescent="0.25">
      <c r="A16138"/>
      <c r="B16138"/>
      <c r="C16138"/>
      <c r="D16138"/>
      <c r="E16138"/>
      <c r="F16138"/>
      <c r="G16138"/>
      <c r="H16138"/>
      <c r="I16138"/>
      <c r="J16138"/>
      <c r="K16138"/>
      <c r="L16138"/>
      <c r="M16138"/>
      <c r="N16138"/>
      <c r="O16138"/>
      <c r="P16138"/>
      <c r="Q16138"/>
      <c r="R16138"/>
      <c r="S16138"/>
      <c r="T16138"/>
      <c r="U16138"/>
      <c r="V16138"/>
      <c r="W16138"/>
      <c r="X16138"/>
      <c r="Y16138"/>
      <c r="Z16138"/>
      <c r="AA16138"/>
      <c r="AB16138"/>
      <c r="AC16138"/>
      <c r="AD16138"/>
      <c r="AE16138"/>
      <c r="AF16138"/>
      <c r="AG16138"/>
    </row>
    <row r="16139" spans="1:33" s="3" customFormat="1" ht="15.75" customHeight="1" x14ac:dyDescent="0.25">
      <c r="A16139"/>
      <c r="B16139"/>
      <c r="C16139"/>
      <c r="D16139"/>
      <c r="E16139"/>
      <c r="F16139"/>
      <c r="G16139"/>
      <c r="H16139"/>
      <c r="I16139"/>
      <c r="J16139"/>
      <c r="K16139"/>
      <c r="L16139"/>
      <c r="M16139"/>
      <c r="N16139"/>
      <c r="O16139"/>
      <c r="P16139"/>
      <c r="Q16139"/>
      <c r="R16139"/>
      <c r="S16139"/>
      <c r="T16139"/>
      <c r="U16139"/>
      <c r="V16139"/>
      <c r="W16139"/>
      <c r="X16139"/>
      <c r="Y16139"/>
      <c r="Z16139"/>
      <c r="AA16139"/>
      <c r="AB16139"/>
      <c r="AC16139"/>
      <c r="AD16139"/>
      <c r="AE16139"/>
      <c r="AF16139"/>
      <c r="AG16139"/>
    </row>
    <row r="16140" spans="1:33" s="3" customFormat="1" ht="15.75" customHeight="1" x14ac:dyDescent="0.25">
      <c r="A16140"/>
      <c r="B16140"/>
      <c r="C16140"/>
      <c r="D16140"/>
      <c r="E16140"/>
      <c r="F16140"/>
      <c r="G16140"/>
      <c r="H16140"/>
      <c r="I16140"/>
      <c r="J16140"/>
      <c r="K16140"/>
      <c r="L16140"/>
      <c r="M16140"/>
      <c r="N16140"/>
      <c r="O16140"/>
      <c r="P16140"/>
      <c r="Q16140"/>
      <c r="R16140"/>
      <c r="S16140"/>
      <c r="T16140"/>
      <c r="U16140"/>
      <c r="V16140"/>
      <c r="W16140"/>
      <c r="X16140"/>
      <c r="Y16140"/>
      <c r="Z16140"/>
      <c r="AA16140"/>
      <c r="AB16140"/>
      <c r="AC16140"/>
      <c r="AD16140"/>
      <c r="AE16140"/>
      <c r="AF16140"/>
      <c r="AG16140"/>
    </row>
    <row r="16141" spans="1:33" s="3" customFormat="1" ht="15.75" customHeight="1" x14ac:dyDescent="0.25">
      <c r="A16141"/>
      <c r="B16141"/>
      <c r="C16141"/>
      <c r="D16141"/>
      <c r="E16141"/>
      <c r="F16141"/>
      <c r="G16141"/>
      <c r="H16141"/>
      <c r="I16141"/>
      <c r="J16141"/>
      <c r="K16141"/>
      <c r="L16141"/>
      <c r="M16141"/>
      <c r="N16141"/>
      <c r="O16141"/>
      <c r="P16141"/>
      <c r="Q16141"/>
      <c r="R16141"/>
      <c r="S16141"/>
      <c r="T16141"/>
      <c r="U16141"/>
      <c r="V16141"/>
      <c r="W16141"/>
      <c r="X16141"/>
      <c r="Y16141"/>
      <c r="Z16141"/>
      <c r="AA16141"/>
      <c r="AB16141"/>
      <c r="AC16141"/>
      <c r="AD16141"/>
      <c r="AE16141"/>
      <c r="AF16141"/>
      <c r="AG16141"/>
    </row>
    <row r="16142" spans="1:33" s="3" customFormat="1" ht="15.75" customHeight="1" x14ac:dyDescent="0.25">
      <c r="A16142"/>
      <c r="B16142"/>
      <c r="C16142"/>
      <c r="D16142"/>
      <c r="E16142"/>
      <c r="F16142"/>
      <c r="G16142"/>
      <c r="H16142"/>
      <c r="I16142"/>
      <c r="J16142"/>
      <c r="K16142"/>
      <c r="L16142"/>
      <c r="M16142"/>
      <c r="N16142"/>
      <c r="O16142"/>
      <c r="P16142"/>
      <c r="Q16142"/>
      <c r="R16142"/>
      <c r="S16142"/>
      <c r="T16142"/>
      <c r="U16142"/>
      <c r="V16142"/>
      <c r="W16142"/>
      <c r="X16142"/>
      <c r="Y16142"/>
      <c r="Z16142"/>
      <c r="AA16142"/>
      <c r="AB16142"/>
      <c r="AC16142"/>
      <c r="AD16142"/>
      <c r="AE16142"/>
      <c r="AF16142"/>
      <c r="AG16142"/>
    </row>
    <row r="16143" spans="1:33" s="3" customFormat="1" ht="15.75" customHeight="1" x14ac:dyDescent="0.25">
      <c r="A16143"/>
      <c r="B16143"/>
      <c r="C16143"/>
      <c r="D16143"/>
      <c r="E16143"/>
      <c r="F16143"/>
      <c r="G16143"/>
      <c r="H16143"/>
      <c r="I16143"/>
      <c r="J16143"/>
      <c r="K16143"/>
      <c r="L16143"/>
      <c r="M16143"/>
      <c r="N16143"/>
      <c r="O16143"/>
      <c r="P16143"/>
      <c r="Q16143"/>
      <c r="R16143"/>
      <c r="S16143"/>
      <c r="T16143"/>
      <c r="U16143"/>
      <c r="V16143"/>
      <c r="W16143"/>
      <c r="X16143"/>
      <c r="Y16143"/>
      <c r="Z16143"/>
      <c r="AA16143"/>
      <c r="AB16143"/>
      <c r="AC16143"/>
      <c r="AD16143"/>
      <c r="AE16143"/>
      <c r="AF16143"/>
      <c r="AG16143"/>
    </row>
    <row r="16144" spans="1:33" s="3" customFormat="1" ht="15.75" customHeight="1" x14ac:dyDescent="0.25">
      <c r="A16144"/>
      <c r="B16144"/>
      <c r="C16144"/>
      <c r="D16144"/>
      <c r="E16144"/>
      <c r="F16144"/>
      <c r="G16144"/>
      <c r="H16144"/>
      <c r="I16144"/>
      <c r="J16144"/>
      <c r="K16144"/>
      <c r="L16144"/>
      <c r="M16144"/>
      <c r="N16144"/>
      <c r="O16144"/>
      <c r="P16144"/>
      <c r="Q16144"/>
      <c r="R16144"/>
      <c r="S16144"/>
      <c r="T16144"/>
      <c r="U16144"/>
      <c r="V16144"/>
      <c r="W16144"/>
      <c r="X16144"/>
      <c r="Y16144"/>
      <c r="Z16144"/>
      <c r="AA16144"/>
      <c r="AB16144"/>
      <c r="AC16144"/>
      <c r="AD16144"/>
      <c r="AE16144"/>
      <c r="AF16144"/>
      <c r="AG16144"/>
    </row>
    <row r="16145" spans="1:33" s="3" customFormat="1" ht="15.75" customHeight="1" x14ac:dyDescent="0.25">
      <c r="A16145"/>
      <c r="B16145"/>
      <c r="C16145"/>
      <c r="D16145"/>
      <c r="E16145"/>
      <c r="F16145"/>
      <c r="G16145"/>
      <c r="H16145"/>
      <c r="I16145"/>
      <c r="J16145"/>
      <c r="K16145"/>
      <c r="L16145"/>
      <c r="M16145"/>
      <c r="N16145"/>
      <c r="O16145"/>
      <c r="P16145"/>
      <c r="Q16145"/>
      <c r="R16145"/>
      <c r="S16145"/>
      <c r="T16145"/>
      <c r="U16145"/>
      <c r="V16145"/>
      <c r="W16145"/>
      <c r="X16145"/>
      <c r="Y16145"/>
      <c r="Z16145"/>
      <c r="AA16145"/>
      <c r="AB16145"/>
      <c r="AC16145"/>
      <c r="AD16145"/>
      <c r="AE16145"/>
      <c r="AF16145"/>
      <c r="AG16145"/>
    </row>
    <row r="16146" spans="1:33" s="3" customFormat="1" ht="15.75" customHeight="1" x14ac:dyDescent="0.25">
      <c r="A16146"/>
      <c r="B16146"/>
      <c r="C16146"/>
      <c r="D16146"/>
      <c r="E16146"/>
      <c r="F16146"/>
      <c r="G16146"/>
      <c r="H16146"/>
      <c r="I16146"/>
      <c r="J16146"/>
      <c r="K16146"/>
      <c r="L16146"/>
      <c r="M16146"/>
      <c r="N16146"/>
      <c r="O16146"/>
      <c r="P16146"/>
      <c r="Q16146"/>
      <c r="R16146"/>
      <c r="S16146"/>
      <c r="T16146"/>
      <c r="U16146"/>
      <c r="V16146"/>
      <c r="W16146"/>
      <c r="X16146"/>
      <c r="Y16146"/>
      <c r="Z16146"/>
      <c r="AA16146"/>
      <c r="AB16146"/>
      <c r="AC16146"/>
      <c r="AD16146"/>
      <c r="AE16146"/>
      <c r="AF16146"/>
      <c r="AG16146"/>
    </row>
    <row r="16147" spans="1:33" s="3" customFormat="1" ht="15.75" customHeight="1" x14ac:dyDescent="0.25">
      <c r="A16147"/>
      <c r="B16147"/>
      <c r="C16147"/>
      <c r="D16147"/>
      <c r="E16147"/>
      <c r="F16147"/>
      <c r="G16147"/>
      <c r="H16147"/>
      <c r="I16147"/>
      <c r="J16147"/>
      <c r="K16147"/>
      <c r="L16147"/>
      <c r="M16147"/>
      <c r="N16147"/>
      <c r="O16147"/>
      <c r="P16147"/>
      <c r="Q16147"/>
      <c r="R16147"/>
      <c r="S16147"/>
      <c r="T16147"/>
      <c r="U16147"/>
      <c r="V16147"/>
      <c r="W16147"/>
      <c r="X16147"/>
      <c r="Y16147"/>
      <c r="Z16147"/>
      <c r="AA16147"/>
      <c r="AB16147"/>
      <c r="AC16147"/>
      <c r="AD16147"/>
      <c r="AE16147"/>
      <c r="AF16147"/>
      <c r="AG16147"/>
    </row>
    <row r="16148" spans="1:33" s="3" customFormat="1" ht="15.75" customHeight="1" x14ac:dyDescent="0.25">
      <c r="A16148"/>
      <c r="B16148"/>
      <c r="C16148"/>
      <c r="D16148"/>
      <c r="E16148"/>
      <c r="F16148"/>
      <c r="G16148"/>
      <c r="H16148"/>
      <c r="I16148"/>
      <c r="J16148"/>
      <c r="K16148"/>
      <c r="L16148"/>
      <c r="M16148"/>
      <c r="N16148"/>
      <c r="O16148"/>
      <c r="P16148"/>
      <c r="Q16148"/>
      <c r="R16148"/>
      <c r="S16148"/>
      <c r="T16148"/>
      <c r="U16148"/>
      <c r="V16148"/>
      <c r="W16148"/>
      <c r="X16148"/>
      <c r="Y16148"/>
      <c r="Z16148"/>
      <c r="AA16148"/>
      <c r="AB16148"/>
      <c r="AC16148"/>
      <c r="AD16148"/>
      <c r="AE16148"/>
      <c r="AF16148"/>
      <c r="AG16148"/>
    </row>
    <row r="16149" spans="1:33" s="3" customFormat="1" ht="15.75" customHeight="1" x14ac:dyDescent="0.25">
      <c r="A16149"/>
      <c r="B16149"/>
      <c r="C16149"/>
      <c r="D16149"/>
      <c r="E16149"/>
      <c r="F16149"/>
      <c r="G16149"/>
      <c r="H16149"/>
      <c r="I16149"/>
      <c r="J16149"/>
      <c r="K16149"/>
      <c r="L16149"/>
      <c r="M16149"/>
      <c r="N16149"/>
      <c r="O16149"/>
      <c r="P16149"/>
      <c r="Q16149"/>
      <c r="R16149"/>
      <c r="S16149"/>
      <c r="T16149"/>
      <c r="U16149"/>
      <c r="V16149"/>
      <c r="W16149"/>
      <c r="X16149"/>
      <c r="Y16149"/>
      <c r="Z16149"/>
      <c r="AA16149"/>
      <c r="AB16149"/>
      <c r="AC16149"/>
      <c r="AD16149"/>
      <c r="AE16149"/>
      <c r="AF16149"/>
      <c r="AG16149"/>
    </row>
    <row r="16150" spans="1:33" s="3" customFormat="1" ht="15.75" customHeight="1" x14ac:dyDescent="0.25">
      <c r="A16150"/>
      <c r="B16150"/>
      <c r="C16150"/>
      <c r="D16150"/>
      <c r="E16150"/>
      <c r="F16150"/>
      <c r="G16150"/>
      <c r="H16150"/>
      <c r="I16150"/>
      <c r="J16150"/>
      <c r="K16150"/>
      <c r="L16150"/>
      <c r="M16150"/>
      <c r="N16150"/>
      <c r="O16150"/>
      <c r="P16150"/>
      <c r="Q16150"/>
      <c r="R16150"/>
      <c r="S16150"/>
      <c r="T16150"/>
      <c r="U16150"/>
      <c r="V16150"/>
      <c r="W16150"/>
      <c r="X16150"/>
      <c r="Y16150"/>
      <c r="Z16150"/>
      <c r="AA16150"/>
      <c r="AB16150"/>
      <c r="AC16150"/>
      <c r="AD16150"/>
      <c r="AE16150"/>
      <c r="AF16150"/>
      <c r="AG16150"/>
    </row>
    <row r="16151" spans="1:33" s="3" customFormat="1" ht="15.75" customHeight="1" x14ac:dyDescent="0.25">
      <c r="A16151"/>
      <c r="B16151"/>
      <c r="C16151"/>
      <c r="D16151"/>
      <c r="E16151"/>
      <c r="F16151"/>
      <c r="G16151"/>
      <c r="H16151"/>
      <c r="I16151"/>
      <c r="J16151"/>
      <c r="K16151"/>
      <c r="L16151"/>
      <c r="M16151"/>
      <c r="N16151"/>
      <c r="O16151"/>
      <c r="P16151"/>
      <c r="Q16151"/>
      <c r="R16151"/>
      <c r="S16151"/>
      <c r="T16151"/>
      <c r="U16151"/>
      <c r="V16151"/>
      <c r="W16151"/>
      <c r="X16151"/>
      <c r="Y16151"/>
      <c r="Z16151"/>
      <c r="AA16151"/>
      <c r="AB16151"/>
      <c r="AC16151"/>
      <c r="AD16151"/>
      <c r="AE16151"/>
      <c r="AF16151"/>
      <c r="AG16151"/>
    </row>
    <row r="16152" spans="1:33" s="3" customFormat="1" ht="15.75" customHeight="1" x14ac:dyDescent="0.25">
      <c r="A16152"/>
      <c r="B16152"/>
      <c r="C16152"/>
      <c r="D16152"/>
      <c r="E16152"/>
      <c r="F16152"/>
      <c r="G16152"/>
      <c r="H16152"/>
      <c r="I16152"/>
      <c r="J16152"/>
      <c r="K16152"/>
      <c r="L16152"/>
      <c r="M16152"/>
      <c r="N16152"/>
      <c r="O16152"/>
      <c r="P16152"/>
      <c r="Q16152"/>
      <c r="R16152"/>
      <c r="S16152"/>
      <c r="T16152"/>
      <c r="U16152"/>
      <c r="V16152"/>
      <c r="W16152"/>
      <c r="X16152"/>
      <c r="Y16152"/>
      <c r="Z16152"/>
      <c r="AA16152"/>
      <c r="AB16152"/>
      <c r="AC16152"/>
      <c r="AD16152"/>
      <c r="AE16152"/>
      <c r="AF16152"/>
      <c r="AG16152"/>
    </row>
    <row r="16153" spans="1:33" s="3" customFormat="1" ht="15.75" customHeight="1" x14ac:dyDescent="0.25">
      <c r="A16153"/>
      <c r="B16153"/>
      <c r="C16153"/>
      <c r="D16153"/>
      <c r="E16153"/>
      <c r="F16153"/>
      <c r="G16153"/>
      <c r="H16153"/>
      <c r="I16153"/>
      <c r="J16153"/>
      <c r="K16153"/>
      <c r="L16153"/>
      <c r="M16153"/>
      <c r="N16153"/>
      <c r="O16153"/>
      <c r="P16153"/>
      <c r="Q16153"/>
      <c r="R16153"/>
      <c r="S16153"/>
      <c r="T16153"/>
      <c r="U16153"/>
      <c r="V16153"/>
      <c r="W16153"/>
      <c r="X16153"/>
      <c r="Y16153"/>
      <c r="Z16153"/>
      <c r="AA16153"/>
      <c r="AB16153"/>
      <c r="AC16153"/>
      <c r="AD16153"/>
      <c r="AE16153"/>
      <c r="AF16153"/>
      <c r="AG16153"/>
    </row>
    <row r="16154" spans="1:33" s="3" customFormat="1" ht="15.75" customHeight="1" x14ac:dyDescent="0.25">
      <c r="A16154"/>
      <c r="B16154"/>
      <c r="C16154"/>
      <c r="D16154"/>
      <c r="E16154"/>
      <c r="F16154"/>
      <c r="G16154"/>
      <c r="H16154"/>
      <c r="I16154"/>
      <c r="J16154"/>
      <c r="K16154"/>
      <c r="L16154"/>
      <c r="M16154"/>
      <c r="N16154"/>
      <c r="O16154"/>
      <c r="P16154"/>
      <c r="Q16154"/>
      <c r="R16154"/>
      <c r="S16154"/>
      <c r="T16154"/>
      <c r="U16154"/>
      <c r="V16154"/>
      <c r="W16154"/>
      <c r="X16154"/>
      <c r="Y16154"/>
      <c r="Z16154"/>
      <c r="AA16154"/>
      <c r="AB16154"/>
      <c r="AC16154"/>
      <c r="AD16154"/>
      <c r="AE16154"/>
      <c r="AF16154"/>
      <c r="AG16154"/>
    </row>
    <row r="16155" spans="1:33" s="3" customFormat="1" ht="15.75" customHeight="1" x14ac:dyDescent="0.25">
      <c r="A16155"/>
      <c r="B16155"/>
      <c r="C16155"/>
      <c r="D16155"/>
      <c r="E16155"/>
      <c r="F16155"/>
      <c r="G16155"/>
      <c r="H16155"/>
      <c r="I16155"/>
      <c r="J16155"/>
      <c r="K16155"/>
      <c r="L16155"/>
      <c r="M16155"/>
      <c r="N16155"/>
      <c r="O16155"/>
      <c r="P16155"/>
      <c r="Q16155"/>
      <c r="R16155"/>
      <c r="S16155"/>
      <c r="T16155"/>
      <c r="U16155"/>
      <c r="V16155"/>
      <c r="W16155"/>
      <c r="X16155"/>
      <c r="Y16155"/>
      <c r="Z16155"/>
      <c r="AA16155"/>
      <c r="AB16155"/>
      <c r="AC16155"/>
      <c r="AD16155"/>
      <c r="AE16155"/>
      <c r="AF16155"/>
      <c r="AG16155"/>
    </row>
    <row r="16156" spans="1:33" s="3" customFormat="1" ht="15.75" customHeight="1" x14ac:dyDescent="0.25">
      <c r="A16156"/>
      <c r="B16156"/>
      <c r="C16156"/>
      <c r="D16156"/>
      <c r="E16156"/>
      <c r="F16156"/>
      <c r="G16156"/>
      <c r="H16156"/>
      <c r="I16156"/>
      <c r="J16156"/>
      <c r="K16156"/>
      <c r="L16156"/>
      <c r="M16156"/>
      <c r="N16156"/>
      <c r="O16156"/>
      <c r="P16156"/>
      <c r="Q16156"/>
      <c r="R16156"/>
      <c r="S16156"/>
      <c r="T16156"/>
      <c r="U16156"/>
      <c r="V16156"/>
      <c r="W16156"/>
      <c r="X16156"/>
      <c r="Y16156"/>
      <c r="Z16156"/>
      <c r="AA16156"/>
      <c r="AB16156"/>
      <c r="AC16156"/>
      <c r="AD16156"/>
      <c r="AE16156"/>
      <c r="AF16156"/>
      <c r="AG16156"/>
    </row>
    <row r="16157" spans="1:33" s="3" customFormat="1" ht="15.75" customHeight="1" x14ac:dyDescent="0.25">
      <c r="A16157"/>
      <c r="B16157"/>
      <c r="C16157"/>
      <c r="D16157"/>
      <c r="E16157"/>
      <c r="F16157"/>
      <c r="G16157"/>
      <c r="H16157"/>
      <c r="I16157"/>
      <c r="J16157"/>
      <c r="K16157"/>
      <c r="L16157"/>
      <c r="M16157"/>
      <c r="N16157"/>
      <c r="O16157"/>
      <c r="P16157"/>
      <c r="Q16157"/>
      <c r="R16157"/>
      <c r="S16157"/>
      <c r="T16157"/>
      <c r="U16157"/>
      <c r="V16157"/>
      <c r="W16157"/>
      <c r="X16157"/>
      <c r="Y16157"/>
      <c r="Z16157"/>
      <c r="AA16157"/>
      <c r="AB16157"/>
      <c r="AC16157"/>
      <c r="AD16157"/>
      <c r="AE16157"/>
      <c r="AF16157"/>
      <c r="AG16157"/>
    </row>
    <row r="16158" spans="1:33" s="3" customFormat="1" ht="15.75" customHeight="1" x14ac:dyDescent="0.25">
      <c r="A16158"/>
      <c r="B16158"/>
      <c r="C16158"/>
      <c r="D16158"/>
      <c r="E16158"/>
      <c r="F16158"/>
      <c r="G16158"/>
      <c r="H16158"/>
      <c r="I16158"/>
      <c r="J16158"/>
      <c r="K16158"/>
      <c r="L16158"/>
      <c r="M16158"/>
      <c r="N16158"/>
      <c r="O16158"/>
      <c r="P16158"/>
      <c r="Q16158"/>
      <c r="R16158"/>
      <c r="S16158"/>
      <c r="T16158"/>
      <c r="U16158"/>
      <c r="V16158"/>
      <c r="W16158"/>
      <c r="X16158"/>
      <c r="Y16158"/>
      <c r="Z16158"/>
      <c r="AA16158"/>
      <c r="AB16158"/>
      <c r="AC16158"/>
      <c r="AD16158"/>
      <c r="AE16158"/>
      <c r="AF16158"/>
      <c r="AG16158"/>
    </row>
    <row r="16159" spans="1:33" s="3" customFormat="1" ht="15.75" customHeight="1" x14ac:dyDescent="0.25">
      <c r="A16159"/>
      <c r="B16159"/>
      <c r="C16159"/>
      <c r="D16159"/>
      <c r="E16159"/>
      <c r="F16159"/>
      <c r="G16159"/>
      <c r="H16159"/>
      <c r="I16159"/>
      <c r="J16159"/>
      <c r="K16159"/>
      <c r="L16159"/>
      <c r="M16159"/>
      <c r="N16159"/>
      <c r="O16159"/>
      <c r="P16159"/>
      <c r="Q16159"/>
      <c r="R16159"/>
      <c r="S16159"/>
      <c r="T16159"/>
      <c r="U16159"/>
      <c r="V16159"/>
      <c r="W16159"/>
      <c r="X16159"/>
      <c r="Y16159"/>
      <c r="Z16159"/>
      <c r="AA16159"/>
      <c r="AB16159"/>
      <c r="AC16159"/>
      <c r="AD16159"/>
      <c r="AE16159"/>
      <c r="AF16159"/>
      <c r="AG16159"/>
    </row>
    <row r="16160" spans="1:33" s="3" customFormat="1" ht="15.75" customHeight="1" x14ac:dyDescent="0.25">
      <c r="A16160"/>
      <c r="B16160"/>
      <c r="C16160"/>
      <c r="D16160"/>
      <c r="E16160"/>
      <c r="F16160"/>
      <c r="G16160"/>
      <c r="H16160"/>
      <c r="I16160"/>
      <c r="J16160"/>
      <c r="K16160"/>
      <c r="L16160"/>
      <c r="M16160"/>
      <c r="N16160"/>
      <c r="O16160"/>
      <c r="P16160"/>
      <c r="Q16160"/>
      <c r="R16160"/>
      <c r="S16160"/>
      <c r="T16160"/>
      <c r="U16160"/>
      <c r="V16160"/>
      <c r="W16160"/>
      <c r="X16160"/>
      <c r="Y16160"/>
      <c r="Z16160"/>
      <c r="AA16160"/>
      <c r="AB16160"/>
      <c r="AC16160"/>
      <c r="AD16160"/>
      <c r="AE16160"/>
      <c r="AF16160"/>
      <c r="AG16160"/>
    </row>
    <row r="16161" spans="1:33" s="3" customFormat="1" ht="15.75" customHeight="1" x14ac:dyDescent="0.25">
      <c r="A16161"/>
      <c r="B16161"/>
      <c r="C16161"/>
      <c r="D16161"/>
      <c r="E16161"/>
      <c r="F16161"/>
      <c r="G16161"/>
      <c r="H16161"/>
      <c r="I16161"/>
      <c r="J16161"/>
      <c r="K16161"/>
      <c r="L16161"/>
      <c r="M16161"/>
      <c r="N16161"/>
      <c r="O16161"/>
      <c r="P16161"/>
      <c r="Q16161"/>
      <c r="R16161"/>
      <c r="S16161"/>
      <c r="T16161"/>
      <c r="U16161"/>
      <c r="V16161"/>
      <c r="W16161"/>
      <c r="X16161"/>
      <c r="Y16161"/>
      <c r="Z16161"/>
      <c r="AA16161"/>
      <c r="AB16161"/>
      <c r="AC16161"/>
      <c r="AD16161"/>
      <c r="AE16161"/>
      <c r="AF16161"/>
      <c r="AG16161"/>
    </row>
    <row r="16162" spans="1:33" s="3" customFormat="1" ht="15.75" customHeight="1" x14ac:dyDescent="0.25">
      <c r="A16162"/>
      <c r="B16162"/>
      <c r="C16162"/>
      <c r="D16162"/>
      <c r="E16162"/>
      <c r="F16162"/>
      <c r="G16162"/>
      <c r="H16162"/>
      <c r="I16162"/>
      <c r="J16162"/>
      <c r="K16162"/>
      <c r="L16162"/>
      <c r="M16162"/>
      <c r="N16162"/>
      <c r="O16162"/>
      <c r="P16162"/>
      <c r="Q16162"/>
      <c r="R16162"/>
      <c r="S16162"/>
      <c r="T16162"/>
      <c r="U16162"/>
      <c r="V16162"/>
      <c r="W16162"/>
      <c r="X16162"/>
      <c r="Y16162"/>
      <c r="Z16162"/>
      <c r="AA16162"/>
      <c r="AB16162"/>
      <c r="AC16162"/>
      <c r="AD16162"/>
      <c r="AE16162"/>
      <c r="AF16162"/>
      <c r="AG16162"/>
    </row>
    <row r="16163" spans="1:33" s="3" customFormat="1" ht="15.75" customHeight="1" x14ac:dyDescent="0.25">
      <c r="A16163"/>
      <c r="B16163"/>
      <c r="C16163"/>
      <c r="D16163"/>
      <c r="E16163"/>
      <c r="F16163"/>
      <c r="G16163"/>
      <c r="H16163"/>
      <c r="I16163"/>
      <c r="J16163"/>
      <c r="K16163"/>
      <c r="L16163"/>
      <c r="M16163"/>
      <c r="N16163"/>
      <c r="O16163"/>
      <c r="P16163"/>
      <c r="Q16163"/>
      <c r="R16163"/>
      <c r="S16163"/>
      <c r="T16163"/>
      <c r="U16163"/>
      <c r="V16163"/>
      <c r="W16163"/>
      <c r="X16163"/>
      <c r="Y16163"/>
      <c r="Z16163"/>
      <c r="AA16163"/>
      <c r="AB16163"/>
      <c r="AC16163"/>
      <c r="AD16163"/>
      <c r="AE16163"/>
      <c r="AF16163"/>
      <c r="AG16163"/>
    </row>
    <row r="16164" spans="1:33" s="3" customFormat="1" ht="15.75" customHeight="1" x14ac:dyDescent="0.25">
      <c r="A16164"/>
      <c r="B16164"/>
      <c r="C16164"/>
      <c r="D16164"/>
      <c r="E16164"/>
      <c r="F16164"/>
      <c r="G16164"/>
      <c r="H16164"/>
      <c r="I16164"/>
      <c r="J16164"/>
      <c r="K16164"/>
      <c r="L16164"/>
      <c r="M16164"/>
      <c r="N16164"/>
      <c r="O16164"/>
      <c r="P16164"/>
      <c r="Q16164"/>
      <c r="R16164"/>
      <c r="S16164"/>
      <c r="T16164"/>
      <c r="U16164"/>
      <c r="V16164"/>
      <c r="W16164"/>
      <c r="X16164"/>
      <c r="Y16164"/>
      <c r="Z16164"/>
      <c r="AA16164"/>
      <c r="AB16164"/>
      <c r="AC16164"/>
      <c r="AD16164"/>
      <c r="AE16164"/>
      <c r="AF16164"/>
      <c r="AG16164"/>
    </row>
    <row r="16165" spans="1:33" s="3" customFormat="1" ht="15.75" customHeight="1" x14ac:dyDescent="0.25">
      <c r="A16165"/>
      <c r="B16165"/>
      <c r="C16165"/>
      <c r="D16165"/>
      <c r="E16165"/>
      <c r="F16165"/>
      <c r="G16165"/>
      <c r="H16165"/>
      <c r="I16165"/>
      <c r="J16165"/>
      <c r="K16165"/>
      <c r="L16165"/>
      <c r="M16165"/>
      <c r="N16165"/>
      <c r="O16165"/>
      <c r="P16165"/>
      <c r="Q16165"/>
      <c r="R16165"/>
      <c r="S16165"/>
      <c r="T16165"/>
      <c r="U16165"/>
      <c r="V16165"/>
      <c r="W16165"/>
      <c r="X16165"/>
      <c r="Y16165"/>
      <c r="Z16165"/>
      <c r="AA16165"/>
      <c r="AB16165"/>
      <c r="AC16165"/>
      <c r="AD16165"/>
      <c r="AE16165"/>
      <c r="AF16165"/>
      <c r="AG16165"/>
    </row>
    <row r="16166" spans="1:33" s="3" customFormat="1" ht="15.75" customHeight="1" x14ac:dyDescent="0.25">
      <c r="A16166"/>
      <c r="B16166"/>
      <c r="C16166"/>
      <c r="D16166"/>
      <c r="E16166"/>
      <c r="F16166"/>
      <c r="G16166"/>
      <c r="H16166"/>
      <c r="I16166"/>
      <c r="J16166"/>
      <c r="K16166"/>
      <c r="L16166"/>
      <c r="M16166"/>
      <c r="N16166"/>
      <c r="O16166"/>
      <c r="P16166"/>
      <c r="Q16166"/>
      <c r="R16166"/>
      <c r="S16166"/>
      <c r="T16166"/>
      <c r="U16166"/>
      <c r="V16166"/>
      <c r="W16166"/>
      <c r="X16166"/>
      <c r="Y16166"/>
      <c r="Z16166"/>
      <c r="AA16166"/>
      <c r="AB16166"/>
      <c r="AC16166"/>
      <c r="AD16166"/>
      <c r="AE16166"/>
      <c r="AF16166"/>
      <c r="AG16166"/>
    </row>
    <row r="16167" spans="1:33" s="3" customFormat="1" ht="15.75" customHeight="1" x14ac:dyDescent="0.25">
      <c r="A16167"/>
      <c r="B16167"/>
      <c r="C16167"/>
      <c r="D16167"/>
      <c r="E16167"/>
      <c r="F16167"/>
      <c r="G16167"/>
      <c r="H16167"/>
      <c r="I16167"/>
      <c r="J16167"/>
      <c r="K16167"/>
      <c r="L16167"/>
      <c r="M16167"/>
      <c r="N16167"/>
      <c r="O16167"/>
      <c r="P16167"/>
      <c r="Q16167"/>
      <c r="R16167"/>
      <c r="S16167"/>
      <c r="T16167"/>
      <c r="U16167"/>
      <c r="V16167"/>
      <c r="W16167"/>
      <c r="X16167"/>
      <c r="Y16167"/>
      <c r="Z16167"/>
      <c r="AA16167"/>
      <c r="AB16167"/>
      <c r="AC16167"/>
      <c r="AD16167"/>
      <c r="AE16167"/>
      <c r="AF16167"/>
      <c r="AG16167"/>
    </row>
    <row r="16168" spans="1:33" s="3" customFormat="1" ht="15.75" customHeight="1" x14ac:dyDescent="0.25">
      <c r="A16168"/>
      <c r="B16168"/>
      <c r="C16168"/>
      <c r="D16168"/>
      <c r="E16168"/>
      <c r="F16168"/>
      <c r="G16168"/>
      <c r="H16168"/>
      <c r="I16168"/>
      <c r="J16168"/>
      <c r="K16168"/>
      <c r="L16168"/>
      <c r="M16168"/>
      <c r="N16168"/>
      <c r="O16168"/>
      <c r="P16168"/>
      <c r="Q16168"/>
      <c r="R16168"/>
      <c r="S16168"/>
      <c r="T16168"/>
      <c r="U16168"/>
      <c r="V16168"/>
      <c r="W16168"/>
      <c r="X16168"/>
      <c r="Y16168"/>
      <c r="Z16168"/>
      <c r="AA16168"/>
      <c r="AB16168"/>
      <c r="AC16168"/>
      <c r="AD16168"/>
      <c r="AE16168"/>
      <c r="AF16168"/>
      <c r="AG16168"/>
    </row>
    <row r="16169" spans="1:33" s="3" customFormat="1" ht="15.75" customHeight="1" x14ac:dyDescent="0.25">
      <c r="A16169"/>
      <c r="B16169"/>
      <c r="C16169"/>
      <c r="D16169"/>
      <c r="E16169"/>
      <c r="F16169"/>
      <c r="G16169"/>
      <c r="H16169"/>
      <c r="I16169"/>
      <c r="J16169"/>
      <c r="K16169"/>
      <c r="L16169"/>
      <c r="M16169"/>
      <c r="N16169"/>
      <c r="O16169"/>
      <c r="P16169"/>
      <c r="Q16169"/>
      <c r="R16169"/>
      <c r="S16169"/>
      <c r="T16169"/>
      <c r="U16169"/>
      <c r="V16169"/>
      <c r="W16169"/>
      <c r="X16169"/>
      <c r="Y16169"/>
      <c r="Z16169"/>
      <c r="AA16169"/>
      <c r="AB16169"/>
      <c r="AC16169"/>
      <c r="AD16169"/>
      <c r="AE16169"/>
      <c r="AF16169"/>
      <c r="AG16169"/>
    </row>
    <row r="16170" spans="1:33" s="3" customFormat="1" ht="15.75" customHeight="1" x14ac:dyDescent="0.25">
      <c r="A16170"/>
      <c r="B16170"/>
      <c r="C16170"/>
      <c r="D16170"/>
      <c r="E16170"/>
      <c r="F16170"/>
      <c r="G16170"/>
      <c r="H16170"/>
      <c r="I16170"/>
      <c r="J16170"/>
      <c r="K16170"/>
      <c r="L16170"/>
      <c r="M16170"/>
      <c r="N16170"/>
      <c r="O16170"/>
      <c r="P16170"/>
      <c r="Q16170"/>
      <c r="R16170"/>
      <c r="S16170"/>
      <c r="T16170"/>
      <c r="U16170"/>
      <c r="V16170"/>
      <c r="W16170"/>
      <c r="X16170"/>
      <c r="Y16170"/>
      <c r="Z16170"/>
      <c r="AA16170"/>
      <c r="AB16170"/>
      <c r="AC16170"/>
      <c r="AD16170"/>
      <c r="AE16170"/>
      <c r="AF16170"/>
      <c r="AG16170"/>
    </row>
    <row r="16171" spans="1:33" s="3" customFormat="1" ht="15.75" customHeight="1" x14ac:dyDescent="0.25">
      <c r="A16171"/>
      <c r="B16171"/>
      <c r="C16171"/>
      <c r="D16171"/>
      <c r="E16171"/>
      <c r="F16171"/>
      <c r="G16171"/>
      <c r="H16171"/>
      <c r="I16171"/>
      <c r="J16171"/>
      <c r="K16171"/>
      <c r="L16171"/>
      <c r="M16171"/>
      <c r="N16171"/>
      <c r="O16171"/>
      <c r="P16171"/>
      <c r="Q16171"/>
      <c r="R16171"/>
      <c r="S16171"/>
      <c r="T16171"/>
      <c r="U16171"/>
      <c r="V16171"/>
      <c r="W16171"/>
      <c r="X16171"/>
      <c r="Y16171"/>
      <c r="Z16171"/>
      <c r="AA16171"/>
      <c r="AB16171"/>
      <c r="AC16171"/>
      <c r="AD16171"/>
      <c r="AE16171"/>
      <c r="AF16171"/>
      <c r="AG16171"/>
    </row>
    <row r="16172" spans="1:33" s="3" customFormat="1" ht="15.75" customHeight="1" x14ac:dyDescent="0.25">
      <c r="A16172"/>
      <c r="B16172"/>
      <c r="C16172"/>
      <c r="D16172"/>
      <c r="E16172"/>
      <c r="F16172"/>
      <c r="G16172"/>
      <c r="H16172"/>
      <c r="I16172"/>
      <c r="J16172"/>
      <c r="K16172"/>
      <c r="L16172"/>
      <c r="M16172"/>
      <c r="N16172"/>
      <c r="O16172"/>
      <c r="P16172"/>
      <c r="Q16172"/>
      <c r="R16172"/>
      <c r="S16172"/>
      <c r="T16172"/>
      <c r="U16172"/>
      <c r="V16172"/>
      <c r="W16172"/>
      <c r="X16172"/>
      <c r="Y16172"/>
      <c r="Z16172"/>
      <c r="AA16172"/>
      <c r="AB16172"/>
      <c r="AC16172"/>
      <c r="AD16172"/>
      <c r="AE16172"/>
      <c r="AF16172"/>
      <c r="AG16172"/>
    </row>
    <row r="16173" spans="1:33" s="3" customFormat="1" ht="15.75" customHeight="1" x14ac:dyDescent="0.25">
      <c r="A16173"/>
      <c r="B16173"/>
      <c r="C16173"/>
      <c r="D16173"/>
      <c r="E16173"/>
      <c r="F16173"/>
      <c r="G16173"/>
      <c r="H16173"/>
      <c r="I16173"/>
      <c r="J16173"/>
      <c r="K16173"/>
      <c r="L16173"/>
      <c r="M16173"/>
      <c r="N16173"/>
      <c r="O16173"/>
      <c r="P16173"/>
      <c r="Q16173"/>
      <c r="R16173"/>
      <c r="S16173"/>
      <c r="T16173"/>
      <c r="U16173"/>
      <c r="V16173"/>
      <c r="W16173"/>
      <c r="X16173"/>
      <c r="Y16173"/>
      <c r="Z16173"/>
      <c r="AA16173"/>
      <c r="AB16173"/>
      <c r="AC16173"/>
      <c r="AD16173"/>
      <c r="AE16173"/>
      <c r="AF16173"/>
      <c r="AG16173"/>
    </row>
    <row r="16174" spans="1:33" s="3" customFormat="1" ht="15.75" customHeight="1" x14ac:dyDescent="0.25">
      <c r="A16174"/>
      <c r="B16174"/>
      <c r="C16174"/>
      <c r="D16174"/>
      <c r="E16174"/>
      <c r="F16174"/>
      <c r="G16174"/>
      <c r="H16174"/>
      <c r="I16174"/>
      <c r="J16174"/>
      <c r="K16174"/>
      <c r="L16174"/>
      <c r="M16174"/>
      <c r="N16174"/>
      <c r="O16174"/>
      <c r="P16174"/>
      <c r="Q16174"/>
      <c r="R16174"/>
      <c r="S16174"/>
      <c r="T16174"/>
      <c r="U16174"/>
      <c r="V16174"/>
      <c r="W16174"/>
      <c r="X16174"/>
      <c r="Y16174"/>
      <c r="Z16174"/>
      <c r="AA16174"/>
      <c r="AB16174"/>
      <c r="AC16174"/>
      <c r="AD16174"/>
      <c r="AE16174"/>
      <c r="AF16174"/>
      <c r="AG16174"/>
    </row>
    <row r="16175" spans="1:33" s="3" customFormat="1" ht="15.75" customHeight="1" x14ac:dyDescent="0.25">
      <c r="A16175"/>
      <c r="B16175"/>
      <c r="C16175"/>
      <c r="D16175"/>
      <c r="E16175"/>
      <c r="F16175"/>
      <c r="G16175"/>
      <c r="H16175"/>
      <c r="I16175"/>
      <c r="J16175"/>
      <c r="K16175"/>
      <c r="L16175"/>
      <c r="M16175"/>
      <c r="N16175"/>
      <c r="O16175"/>
      <c r="P16175"/>
      <c r="Q16175"/>
      <c r="R16175"/>
      <c r="S16175"/>
      <c r="T16175"/>
      <c r="U16175"/>
      <c r="V16175"/>
      <c r="W16175"/>
      <c r="X16175"/>
      <c r="Y16175"/>
      <c r="Z16175"/>
      <c r="AA16175"/>
      <c r="AB16175"/>
      <c r="AC16175"/>
      <c r="AD16175"/>
      <c r="AE16175"/>
      <c r="AF16175"/>
      <c r="AG16175"/>
    </row>
    <row r="16176" spans="1:33" s="3" customFormat="1" ht="15.75" customHeight="1" x14ac:dyDescent="0.25">
      <c r="A16176"/>
      <c r="B16176"/>
      <c r="C16176"/>
      <c r="D16176"/>
      <c r="E16176"/>
      <c r="F16176"/>
      <c r="G16176"/>
      <c r="H16176"/>
      <c r="I16176"/>
      <c r="J16176"/>
      <c r="K16176"/>
      <c r="L16176"/>
      <c r="M16176"/>
      <c r="N16176"/>
      <c r="O16176"/>
      <c r="P16176"/>
      <c r="Q16176"/>
      <c r="R16176"/>
      <c r="S16176"/>
      <c r="T16176"/>
      <c r="U16176"/>
      <c r="V16176"/>
      <c r="W16176"/>
      <c r="X16176"/>
      <c r="Y16176"/>
      <c r="Z16176"/>
      <c r="AA16176"/>
      <c r="AB16176"/>
      <c r="AC16176"/>
      <c r="AD16176"/>
      <c r="AE16176"/>
      <c r="AF16176"/>
      <c r="AG16176"/>
    </row>
    <row r="16177" spans="1:33" s="3" customFormat="1" ht="15.75" customHeight="1" x14ac:dyDescent="0.25">
      <c r="A16177"/>
      <c r="B16177"/>
      <c r="C16177"/>
      <c r="D16177"/>
      <c r="E16177"/>
      <c r="F16177"/>
      <c r="G16177"/>
      <c r="H16177"/>
      <c r="I16177"/>
      <c r="J16177"/>
      <c r="K16177"/>
      <c r="L16177"/>
      <c r="M16177"/>
      <c r="N16177"/>
      <c r="O16177"/>
      <c r="P16177"/>
      <c r="Q16177"/>
      <c r="R16177"/>
      <c r="S16177"/>
      <c r="T16177"/>
      <c r="U16177"/>
      <c r="V16177"/>
      <c r="W16177"/>
      <c r="X16177"/>
      <c r="Y16177"/>
      <c r="Z16177"/>
      <c r="AA16177"/>
      <c r="AB16177"/>
      <c r="AC16177"/>
      <c r="AD16177"/>
      <c r="AE16177"/>
      <c r="AF16177"/>
      <c r="AG16177"/>
    </row>
    <row r="16178" spans="1:33" s="3" customFormat="1" ht="15.75" customHeight="1" x14ac:dyDescent="0.25">
      <c r="A16178"/>
      <c r="B16178"/>
      <c r="C16178"/>
      <c r="D16178"/>
      <c r="E16178"/>
      <c r="F16178"/>
      <c r="G16178"/>
      <c r="H16178"/>
      <c r="I16178"/>
      <c r="J16178"/>
      <c r="K16178"/>
      <c r="L16178"/>
      <c r="M16178"/>
      <c r="N16178"/>
      <c r="O16178"/>
      <c r="P16178"/>
      <c r="Q16178"/>
      <c r="R16178"/>
      <c r="S16178"/>
      <c r="T16178"/>
      <c r="U16178"/>
      <c r="V16178"/>
      <c r="W16178"/>
      <c r="X16178"/>
      <c r="Y16178"/>
      <c r="Z16178"/>
      <c r="AA16178"/>
      <c r="AB16178"/>
      <c r="AC16178"/>
      <c r="AD16178"/>
      <c r="AE16178"/>
      <c r="AF16178"/>
      <c r="AG16178"/>
    </row>
    <row r="16179" spans="1:33" s="3" customFormat="1" ht="15.75" customHeight="1" x14ac:dyDescent="0.25">
      <c r="A16179"/>
      <c r="B16179"/>
      <c r="C16179"/>
      <c r="D16179"/>
      <c r="E16179"/>
      <c r="F16179"/>
      <c r="G16179"/>
      <c r="H16179"/>
      <c r="I16179"/>
      <c r="J16179"/>
      <c r="K16179"/>
      <c r="L16179"/>
      <c r="M16179"/>
      <c r="N16179"/>
      <c r="O16179"/>
      <c r="P16179"/>
      <c r="Q16179"/>
      <c r="R16179"/>
      <c r="S16179"/>
      <c r="T16179"/>
      <c r="U16179"/>
      <c r="V16179"/>
      <c r="W16179"/>
      <c r="X16179"/>
      <c r="Y16179"/>
      <c r="Z16179"/>
      <c r="AA16179"/>
      <c r="AB16179"/>
      <c r="AC16179"/>
      <c r="AD16179"/>
      <c r="AE16179"/>
      <c r="AF16179"/>
      <c r="AG16179"/>
    </row>
    <row r="16180" spans="1:33" s="3" customFormat="1" ht="15.75" customHeight="1" x14ac:dyDescent="0.25">
      <c r="A16180"/>
      <c r="B16180"/>
      <c r="C16180"/>
      <c r="D16180"/>
      <c r="E16180"/>
      <c r="F16180"/>
      <c r="G16180"/>
      <c r="H16180"/>
      <c r="I16180"/>
      <c r="J16180"/>
      <c r="K16180"/>
      <c r="L16180"/>
      <c r="M16180"/>
      <c r="N16180"/>
      <c r="O16180"/>
      <c r="P16180"/>
      <c r="Q16180"/>
      <c r="R16180"/>
      <c r="S16180"/>
      <c r="T16180"/>
      <c r="U16180"/>
      <c r="V16180"/>
      <c r="W16180"/>
      <c r="X16180"/>
      <c r="Y16180"/>
      <c r="Z16180"/>
      <c r="AA16180"/>
      <c r="AB16180"/>
      <c r="AC16180"/>
      <c r="AD16180"/>
      <c r="AE16180"/>
      <c r="AF16180"/>
      <c r="AG16180"/>
    </row>
    <row r="16181" spans="1:33" s="3" customFormat="1" ht="15.75" customHeight="1" x14ac:dyDescent="0.25">
      <c r="A16181"/>
      <c r="B16181"/>
      <c r="C16181"/>
      <c r="D16181"/>
      <c r="E16181"/>
      <c r="F16181"/>
      <c r="G16181"/>
      <c r="H16181"/>
      <c r="I16181"/>
      <c r="J16181"/>
      <c r="K16181"/>
      <c r="L16181"/>
      <c r="M16181"/>
      <c r="N16181"/>
      <c r="O16181"/>
      <c r="P16181"/>
      <c r="Q16181"/>
      <c r="R16181"/>
      <c r="S16181"/>
      <c r="T16181"/>
      <c r="U16181"/>
      <c r="V16181"/>
      <c r="W16181"/>
      <c r="X16181"/>
      <c r="Y16181"/>
      <c r="Z16181"/>
      <c r="AA16181"/>
      <c r="AB16181"/>
      <c r="AC16181"/>
      <c r="AD16181"/>
      <c r="AE16181"/>
      <c r="AF16181"/>
      <c r="AG16181"/>
    </row>
    <row r="16182" spans="1:33" s="3" customFormat="1" ht="15.75" customHeight="1" x14ac:dyDescent="0.25">
      <c r="A16182"/>
      <c r="B16182"/>
      <c r="C16182"/>
      <c r="D16182"/>
      <c r="E16182"/>
      <c r="F16182"/>
      <c r="G16182"/>
      <c r="H16182"/>
      <c r="I16182"/>
      <c r="J16182"/>
      <c r="K16182"/>
      <c r="L16182"/>
      <c r="M16182"/>
      <c r="N16182"/>
      <c r="O16182"/>
      <c r="P16182"/>
      <c r="Q16182"/>
      <c r="R16182"/>
      <c r="S16182"/>
      <c r="T16182"/>
      <c r="U16182"/>
      <c r="V16182"/>
      <c r="W16182"/>
      <c r="X16182"/>
      <c r="Y16182"/>
      <c r="Z16182"/>
      <c r="AA16182"/>
      <c r="AB16182"/>
      <c r="AC16182"/>
      <c r="AD16182"/>
      <c r="AE16182"/>
      <c r="AF16182"/>
      <c r="AG16182"/>
    </row>
    <row r="16183" spans="1:33" s="3" customFormat="1" ht="15.75" customHeight="1" x14ac:dyDescent="0.25">
      <c r="A16183"/>
      <c r="B16183"/>
      <c r="C16183"/>
      <c r="D16183"/>
      <c r="E16183"/>
      <c r="F16183"/>
      <c r="G16183"/>
      <c r="H16183"/>
      <c r="I16183"/>
      <c r="J16183"/>
      <c r="K16183"/>
      <c r="L16183"/>
      <c r="M16183"/>
      <c r="N16183"/>
      <c r="O16183"/>
      <c r="P16183"/>
      <c r="Q16183"/>
      <c r="R16183"/>
      <c r="S16183"/>
      <c r="T16183"/>
      <c r="U16183"/>
      <c r="V16183"/>
      <c r="W16183"/>
      <c r="X16183"/>
      <c r="Y16183"/>
      <c r="Z16183"/>
      <c r="AA16183"/>
      <c r="AB16183"/>
      <c r="AC16183"/>
      <c r="AD16183"/>
      <c r="AE16183"/>
      <c r="AF16183"/>
      <c r="AG16183"/>
    </row>
    <row r="16184" spans="1:33" s="3" customFormat="1" ht="15.75" customHeight="1" x14ac:dyDescent="0.25">
      <c r="A16184"/>
      <c r="B16184"/>
      <c r="C16184"/>
      <c r="D16184"/>
      <c r="E16184"/>
      <c r="F16184"/>
      <c r="G16184"/>
      <c r="H16184"/>
      <c r="I16184"/>
      <c r="J16184"/>
      <c r="K16184"/>
      <c r="L16184"/>
      <c r="M16184"/>
      <c r="N16184"/>
      <c r="O16184"/>
      <c r="P16184"/>
      <c r="Q16184"/>
      <c r="R16184"/>
      <c r="S16184"/>
      <c r="T16184"/>
      <c r="U16184"/>
      <c r="V16184"/>
      <c r="W16184"/>
      <c r="X16184"/>
      <c r="Y16184"/>
      <c r="Z16184"/>
      <c r="AA16184"/>
      <c r="AB16184"/>
      <c r="AC16184"/>
      <c r="AD16184"/>
      <c r="AE16184"/>
      <c r="AF16184"/>
      <c r="AG16184"/>
    </row>
    <row r="16185" spans="1:33" s="3" customFormat="1" ht="15.75" customHeight="1" x14ac:dyDescent="0.25">
      <c r="A16185"/>
      <c r="B16185"/>
      <c r="C16185"/>
      <c r="D16185"/>
      <c r="E16185"/>
      <c r="F16185"/>
      <c r="G16185"/>
      <c r="H16185"/>
      <c r="I16185"/>
      <c r="J16185"/>
      <c r="K16185"/>
      <c r="L16185"/>
      <c r="M16185"/>
      <c r="N16185"/>
      <c r="O16185"/>
      <c r="P16185"/>
      <c r="Q16185"/>
      <c r="R16185"/>
      <c r="S16185"/>
      <c r="T16185"/>
      <c r="U16185"/>
      <c r="V16185"/>
      <c r="W16185"/>
      <c r="X16185"/>
      <c r="Y16185"/>
      <c r="Z16185"/>
      <c r="AA16185"/>
      <c r="AB16185"/>
      <c r="AC16185"/>
      <c r="AD16185"/>
      <c r="AE16185"/>
      <c r="AF16185"/>
      <c r="AG16185"/>
    </row>
    <row r="16186" spans="1:33" s="3" customFormat="1" ht="15.75" customHeight="1" x14ac:dyDescent="0.25">
      <c r="A16186"/>
      <c r="B16186"/>
      <c r="C16186"/>
      <c r="D16186"/>
      <c r="E16186"/>
      <c r="F16186"/>
      <c r="G16186"/>
      <c r="H16186"/>
      <c r="I16186"/>
      <c r="J16186"/>
      <c r="K16186"/>
      <c r="L16186"/>
      <c r="M16186"/>
      <c r="N16186"/>
      <c r="O16186"/>
      <c r="P16186"/>
      <c r="Q16186"/>
      <c r="R16186"/>
      <c r="S16186"/>
      <c r="T16186"/>
      <c r="U16186"/>
      <c r="V16186"/>
      <c r="W16186"/>
      <c r="X16186"/>
      <c r="Y16186"/>
      <c r="Z16186"/>
      <c r="AA16186"/>
      <c r="AB16186"/>
      <c r="AC16186"/>
      <c r="AD16186"/>
      <c r="AE16186"/>
      <c r="AF16186"/>
      <c r="AG16186"/>
    </row>
    <row r="16187" spans="1:33" s="3" customFormat="1" ht="15.75" customHeight="1" x14ac:dyDescent="0.25">
      <c r="A16187"/>
      <c r="B16187"/>
      <c r="C16187"/>
      <c r="D16187"/>
      <c r="E16187"/>
      <c r="F16187"/>
      <c r="G16187"/>
      <c r="H16187"/>
      <c r="I16187"/>
      <c r="J16187"/>
      <c r="K16187"/>
      <c r="L16187"/>
      <c r="M16187"/>
      <c r="N16187"/>
      <c r="O16187"/>
      <c r="P16187"/>
      <c r="Q16187"/>
      <c r="R16187"/>
      <c r="S16187"/>
      <c r="T16187"/>
      <c r="U16187"/>
      <c r="V16187"/>
      <c r="W16187"/>
      <c r="X16187"/>
      <c r="Y16187"/>
      <c r="Z16187"/>
      <c r="AA16187"/>
      <c r="AB16187"/>
      <c r="AC16187"/>
      <c r="AD16187"/>
      <c r="AE16187"/>
      <c r="AF16187"/>
      <c r="AG16187"/>
    </row>
    <row r="16188" spans="1:33" s="3" customFormat="1" ht="15.75" customHeight="1" x14ac:dyDescent="0.25">
      <c r="A16188"/>
      <c r="B16188"/>
      <c r="C16188"/>
      <c r="D16188"/>
      <c r="E16188"/>
      <c r="F16188"/>
      <c r="G16188"/>
      <c r="H16188"/>
      <c r="I16188"/>
      <c r="J16188"/>
      <c r="K16188"/>
      <c r="L16188"/>
      <c r="M16188"/>
      <c r="N16188"/>
      <c r="O16188"/>
      <c r="P16188"/>
      <c r="Q16188"/>
      <c r="R16188"/>
      <c r="S16188"/>
      <c r="T16188"/>
      <c r="U16188"/>
      <c r="V16188"/>
      <c r="W16188"/>
      <c r="X16188"/>
      <c r="Y16188"/>
      <c r="Z16188"/>
      <c r="AA16188"/>
      <c r="AB16188"/>
      <c r="AC16188"/>
      <c r="AD16188"/>
      <c r="AE16188"/>
      <c r="AF16188"/>
      <c r="AG16188"/>
    </row>
    <row r="16189" spans="1:33" s="3" customFormat="1" ht="15.75" customHeight="1" x14ac:dyDescent="0.25">
      <c r="A16189"/>
      <c r="B16189"/>
      <c r="C16189"/>
      <c r="D16189"/>
      <c r="E16189"/>
      <c r="F16189"/>
      <c r="G16189"/>
      <c r="H16189"/>
      <c r="I16189"/>
      <c r="J16189"/>
      <c r="K16189"/>
      <c r="L16189"/>
      <c r="M16189"/>
      <c r="N16189"/>
      <c r="O16189"/>
      <c r="P16189"/>
      <c r="Q16189"/>
      <c r="R16189"/>
      <c r="S16189"/>
      <c r="T16189"/>
      <c r="U16189"/>
      <c r="V16189"/>
      <c r="W16189"/>
      <c r="X16189"/>
      <c r="Y16189"/>
      <c r="Z16189"/>
      <c r="AA16189"/>
      <c r="AB16189"/>
      <c r="AC16189"/>
      <c r="AD16189"/>
      <c r="AE16189"/>
      <c r="AF16189"/>
      <c r="AG16189"/>
    </row>
    <row r="16190" spans="1:33" s="3" customFormat="1" ht="15.75" customHeight="1" x14ac:dyDescent="0.25">
      <c r="A16190"/>
      <c r="B16190"/>
      <c r="C16190"/>
      <c r="D16190"/>
      <c r="E16190"/>
      <c r="F16190"/>
      <c r="G16190"/>
      <c r="H16190"/>
      <c r="I16190"/>
      <c r="J16190"/>
      <c r="K16190"/>
      <c r="L16190"/>
      <c r="M16190"/>
      <c r="N16190"/>
      <c r="O16190"/>
      <c r="P16190"/>
      <c r="Q16190"/>
      <c r="R16190"/>
      <c r="S16190"/>
      <c r="T16190"/>
      <c r="U16190"/>
      <c r="V16190"/>
      <c r="W16190"/>
      <c r="X16190"/>
      <c r="Y16190"/>
      <c r="Z16190"/>
      <c r="AA16190"/>
      <c r="AB16190"/>
      <c r="AC16190"/>
      <c r="AD16190"/>
      <c r="AE16190"/>
      <c r="AF16190"/>
      <c r="AG16190"/>
    </row>
    <row r="16191" spans="1:33" s="3" customFormat="1" ht="15.75" customHeight="1" x14ac:dyDescent="0.25">
      <c r="A16191"/>
      <c r="B16191"/>
      <c r="C16191"/>
      <c r="D16191"/>
      <c r="E16191"/>
      <c r="F16191"/>
      <c r="G16191"/>
      <c r="H16191"/>
      <c r="I16191"/>
      <c r="J16191"/>
      <c r="K16191"/>
      <c r="L16191"/>
      <c r="M16191"/>
      <c r="N16191"/>
      <c r="O16191"/>
      <c r="P16191"/>
      <c r="Q16191"/>
      <c r="R16191"/>
      <c r="S16191"/>
      <c r="T16191"/>
      <c r="U16191"/>
      <c r="V16191"/>
      <c r="W16191"/>
      <c r="X16191"/>
      <c r="Y16191"/>
      <c r="Z16191"/>
      <c r="AA16191"/>
      <c r="AB16191"/>
      <c r="AC16191"/>
      <c r="AD16191"/>
      <c r="AE16191"/>
      <c r="AF16191"/>
      <c r="AG16191"/>
    </row>
    <row r="16192" spans="1:33" s="3" customFormat="1" ht="15.75" customHeight="1" x14ac:dyDescent="0.25">
      <c r="A16192"/>
      <c r="B16192"/>
      <c r="C16192"/>
      <c r="D16192"/>
      <c r="E16192"/>
      <c r="F16192"/>
      <c r="G16192"/>
      <c r="H16192"/>
      <c r="I16192"/>
      <c r="J16192"/>
      <c r="K16192"/>
      <c r="L16192"/>
      <c r="M16192"/>
      <c r="N16192"/>
      <c r="O16192"/>
      <c r="P16192"/>
      <c r="Q16192"/>
      <c r="R16192"/>
      <c r="S16192"/>
      <c r="T16192"/>
      <c r="U16192"/>
      <c r="V16192"/>
      <c r="W16192"/>
      <c r="X16192"/>
      <c r="Y16192"/>
      <c r="Z16192"/>
      <c r="AA16192"/>
      <c r="AB16192"/>
      <c r="AC16192"/>
      <c r="AD16192"/>
      <c r="AE16192"/>
      <c r="AF16192"/>
      <c r="AG16192"/>
    </row>
    <row r="16193" spans="1:33" s="3" customFormat="1" ht="15.75" customHeight="1" x14ac:dyDescent="0.25">
      <c r="A16193"/>
      <c r="B16193"/>
      <c r="C16193"/>
      <c r="D16193"/>
      <c r="E16193"/>
      <c r="F16193"/>
      <c r="G16193"/>
      <c r="H16193"/>
      <c r="I16193"/>
      <c r="J16193"/>
      <c r="K16193"/>
      <c r="L16193"/>
      <c r="M16193"/>
      <c r="N16193"/>
      <c r="O16193"/>
      <c r="P16193"/>
      <c r="Q16193"/>
      <c r="R16193"/>
      <c r="S16193"/>
      <c r="T16193"/>
      <c r="U16193"/>
      <c r="V16193"/>
      <c r="W16193"/>
      <c r="X16193"/>
      <c r="Y16193"/>
      <c r="Z16193"/>
      <c r="AA16193"/>
      <c r="AB16193"/>
      <c r="AC16193"/>
      <c r="AD16193"/>
      <c r="AE16193"/>
      <c r="AF16193"/>
      <c r="AG16193"/>
    </row>
    <row r="16194" spans="1:33" s="3" customFormat="1" ht="15.75" customHeight="1" x14ac:dyDescent="0.25">
      <c r="A16194"/>
      <c r="B16194"/>
      <c r="C16194"/>
      <c r="D16194"/>
      <c r="E16194"/>
      <c r="F16194"/>
      <c r="G16194"/>
      <c r="H16194"/>
      <c r="I16194"/>
      <c r="J16194"/>
      <c r="K16194"/>
      <c r="L16194"/>
      <c r="M16194"/>
      <c r="N16194"/>
      <c r="O16194"/>
      <c r="P16194"/>
      <c r="Q16194"/>
      <c r="R16194"/>
      <c r="S16194"/>
      <c r="T16194"/>
      <c r="U16194"/>
      <c r="V16194"/>
      <c r="W16194"/>
      <c r="X16194"/>
      <c r="Y16194"/>
      <c r="Z16194"/>
      <c r="AA16194"/>
      <c r="AB16194"/>
      <c r="AC16194"/>
      <c r="AD16194"/>
      <c r="AE16194"/>
      <c r="AF16194"/>
      <c r="AG16194"/>
    </row>
    <row r="16195" spans="1:33" s="3" customFormat="1" ht="15.75" customHeight="1" x14ac:dyDescent="0.25">
      <c r="A16195"/>
      <c r="B16195"/>
      <c r="C16195"/>
      <c r="D16195"/>
      <c r="E16195"/>
      <c r="F16195"/>
      <c r="G16195"/>
      <c r="H16195"/>
      <c r="I16195"/>
      <c r="J16195"/>
      <c r="K16195"/>
      <c r="L16195"/>
      <c r="M16195"/>
      <c r="N16195"/>
      <c r="O16195"/>
      <c r="P16195"/>
      <c r="Q16195"/>
      <c r="R16195"/>
      <c r="S16195"/>
      <c r="T16195"/>
      <c r="U16195"/>
      <c r="V16195"/>
      <c r="W16195"/>
      <c r="X16195"/>
      <c r="Y16195"/>
      <c r="Z16195"/>
      <c r="AA16195"/>
      <c r="AB16195"/>
      <c r="AC16195"/>
      <c r="AD16195"/>
      <c r="AE16195"/>
      <c r="AF16195"/>
      <c r="AG16195"/>
    </row>
    <row r="16196" spans="1:33" s="3" customFormat="1" ht="15.75" customHeight="1" x14ac:dyDescent="0.25">
      <c r="A16196"/>
      <c r="B16196"/>
      <c r="C16196"/>
      <c r="D16196"/>
      <c r="E16196"/>
      <c r="F16196"/>
      <c r="G16196"/>
      <c r="H16196"/>
      <c r="I16196"/>
      <c r="J16196"/>
      <c r="K16196"/>
      <c r="L16196"/>
      <c r="M16196"/>
      <c r="N16196"/>
      <c r="O16196"/>
      <c r="P16196"/>
      <c r="Q16196"/>
      <c r="R16196"/>
      <c r="S16196"/>
      <c r="T16196"/>
      <c r="U16196"/>
      <c r="V16196"/>
      <c r="W16196"/>
      <c r="X16196"/>
      <c r="Y16196"/>
      <c r="Z16196"/>
      <c r="AA16196"/>
      <c r="AB16196"/>
      <c r="AC16196"/>
      <c r="AD16196"/>
      <c r="AE16196"/>
      <c r="AF16196"/>
      <c r="AG16196"/>
    </row>
    <row r="16197" spans="1:33" s="3" customFormat="1" ht="15.75" customHeight="1" x14ac:dyDescent="0.25">
      <c r="A16197"/>
      <c r="B16197"/>
      <c r="C16197"/>
      <c r="D16197"/>
      <c r="E16197"/>
      <c r="F16197"/>
      <c r="G16197"/>
      <c r="H16197"/>
      <c r="I16197"/>
      <c r="J16197"/>
      <c r="K16197"/>
      <c r="L16197"/>
      <c r="M16197"/>
      <c r="N16197"/>
      <c r="O16197"/>
      <c r="P16197"/>
      <c r="Q16197"/>
      <c r="R16197"/>
      <c r="S16197"/>
      <c r="T16197"/>
      <c r="U16197"/>
      <c r="V16197"/>
      <c r="W16197"/>
      <c r="X16197"/>
      <c r="Y16197"/>
      <c r="Z16197"/>
      <c r="AA16197"/>
      <c r="AB16197"/>
      <c r="AC16197"/>
      <c r="AD16197"/>
      <c r="AE16197"/>
      <c r="AF16197"/>
      <c r="AG16197"/>
    </row>
    <row r="16198" spans="1:33" s="3" customFormat="1" ht="15.75" customHeight="1" x14ac:dyDescent="0.25">
      <c r="A16198"/>
      <c r="B16198"/>
      <c r="C16198"/>
      <c r="D16198"/>
      <c r="E16198"/>
      <c r="F16198"/>
      <c r="G16198"/>
      <c r="H16198"/>
      <c r="I16198"/>
      <c r="J16198"/>
      <c r="K16198"/>
      <c r="L16198"/>
      <c r="M16198"/>
      <c r="N16198"/>
      <c r="O16198"/>
      <c r="P16198"/>
      <c r="Q16198"/>
      <c r="R16198"/>
      <c r="S16198"/>
      <c r="T16198"/>
      <c r="U16198"/>
      <c r="V16198"/>
      <c r="W16198"/>
      <c r="X16198"/>
      <c r="Y16198"/>
      <c r="Z16198"/>
      <c r="AA16198"/>
      <c r="AB16198"/>
      <c r="AC16198"/>
      <c r="AD16198"/>
      <c r="AE16198"/>
      <c r="AF16198"/>
      <c r="AG16198"/>
    </row>
    <row r="16199" spans="1:33" s="3" customFormat="1" ht="15.75" customHeight="1" x14ac:dyDescent="0.25">
      <c r="A16199"/>
      <c r="B16199"/>
      <c r="C16199"/>
      <c r="D16199"/>
      <c r="E16199"/>
      <c r="F16199"/>
      <c r="G16199"/>
      <c r="H16199"/>
      <c r="I16199"/>
      <c r="J16199"/>
      <c r="K16199"/>
      <c r="L16199"/>
      <c r="M16199"/>
      <c r="N16199"/>
      <c r="O16199"/>
      <c r="P16199"/>
      <c r="Q16199"/>
      <c r="R16199"/>
      <c r="S16199"/>
      <c r="T16199"/>
      <c r="U16199"/>
      <c r="V16199"/>
      <c r="W16199"/>
      <c r="X16199"/>
      <c r="Y16199"/>
      <c r="Z16199"/>
      <c r="AA16199"/>
      <c r="AB16199"/>
      <c r="AC16199"/>
      <c r="AD16199"/>
      <c r="AE16199"/>
      <c r="AF16199"/>
      <c r="AG16199"/>
    </row>
    <row r="16200" spans="1:33" s="3" customFormat="1" ht="15.75" customHeight="1" x14ac:dyDescent="0.25">
      <c r="A16200"/>
      <c r="B16200"/>
      <c r="C16200"/>
      <c r="D16200"/>
      <c r="E16200"/>
      <c r="F16200"/>
      <c r="G16200"/>
      <c r="H16200"/>
      <c r="I16200"/>
      <c r="J16200"/>
      <c r="K16200"/>
      <c r="L16200"/>
      <c r="M16200"/>
      <c r="N16200"/>
      <c r="O16200"/>
      <c r="P16200"/>
      <c r="Q16200"/>
      <c r="R16200"/>
      <c r="S16200"/>
      <c r="T16200"/>
      <c r="U16200"/>
      <c r="V16200"/>
      <c r="W16200"/>
      <c r="X16200"/>
      <c r="Y16200"/>
      <c r="Z16200"/>
      <c r="AA16200"/>
      <c r="AB16200"/>
      <c r="AC16200"/>
      <c r="AD16200"/>
      <c r="AE16200"/>
      <c r="AF16200"/>
      <c r="AG16200"/>
    </row>
    <row r="16201" spans="1:33" s="3" customFormat="1" ht="15.75" customHeight="1" x14ac:dyDescent="0.25">
      <c r="A16201"/>
      <c r="B16201"/>
      <c r="C16201"/>
      <c r="D16201"/>
      <c r="E16201"/>
      <c r="F16201"/>
      <c r="G16201"/>
      <c r="H16201"/>
      <c r="I16201"/>
      <c r="J16201"/>
      <c r="K16201"/>
      <c r="L16201"/>
      <c r="M16201"/>
      <c r="N16201"/>
      <c r="O16201"/>
      <c r="P16201"/>
      <c r="Q16201"/>
      <c r="R16201"/>
      <c r="S16201"/>
      <c r="T16201"/>
      <c r="U16201"/>
      <c r="V16201"/>
      <c r="W16201"/>
      <c r="X16201"/>
      <c r="Y16201"/>
      <c r="Z16201"/>
      <c r="AA16201"/>
      <c r="AB16201"/>
      <c r="AC16201"/>
      <c r="AD16201"/>
      <c r="AE16201"/>
      <c r="AF16201"/>
      <c r="AG16201"/>
    </row>
    <row r="16202" spans="1:33" s="3" customFormat="1" ht="15.75" customHeight="1" x14ac:dyDescent="0.25">
      <c r="A16202"/>
      <c r="B16202"/>
      <c r="C16202"/>
      <c r="D16202"/>
      <c r="E16202"/>
      <c r="F16202"/>
      <c r="G16202"/>
      <c r="H16202"/>
      <c r="I16202"/>
      <c r="J16202"/>
      <c r="K16202"/>
      <c r="L16202"/>
      <c r="M16202"/>
      <c r="N16202"/>
      <c r="O16202"/>
      <c r="P16202"/>
      <c r="Q16202"/>
      <c r="R16202"/>
      <c r="S16202"/>
      <c r="T16202"/>
      <c r="U16202"/>
      <c r="V16202"/>
      <c r="W16202"/>
      <c r="X16202"/>
      <c r="Y16202"/>
      <c r="Z16202"/>
      <c r="AA16202"/>
      <c r="AB16202"/>
      <c r="AC16202"/>
      <c r="AD16202"/>
      <c r="AE16202"/>
      <c r="AF16202"/>
      <c r="AG16202"/>
    </row>
    <row r="16203" spans="1:33" s="3" customFormat="1" ht="15.75" customHeight="1" x14ac:dyDescent="0.25">
      <c r="A16203"/>
      <c r="B16203"/>
      <c r="C16203"/>
      <c r="D16203"/>
      <c r="E16203"/>
      <c r="F16203"/>
      <c r="G16203"/>
      <c r="H16203"/>
      <c r="I16203"/>
      <c r="J16203"/>
      <c r="K16203"/>
      <c r="L16203"/>
      <c r="M16203"/>
      <c r="N16203"/>
      <c r="O16203"/>
      <c r="P16203"/>
      <c r="Q16203"/>
      <c r="R16203"/>
      <c r="S16203"/>
      <c r="T16203"/>
      <c r="U16203"/>
      <c r="V16203"/>
      <c r="W16203"/>
      <c r="X16203"/>
      <c r="Y16203"/>
      <c r="Z16203"/>
      <c r="AA16203"/>
      <c r="AB16203"/>
      <c r="AC16203"/>
      <c r="AD16203"/>
      <c r="AE16203"/>
      <c r="AF16203"/>
      <c r="AG16203"/>
    </row>
    <row r="16204" spans="1:33" s="3" customFormat="1" ht="15.75" customHeight="1" x14ac:dyDescent="0.25">
      <c r="A16204"/>
      <c r="B16204"/>
      <c r="C16204"/>
      <c r="D16204"/>
      <c r="E16204"/>
      <c r="F16204"/>
      <c r="G16204"/>
      <c r="H16204"/>
      <c r="I16204"/>
      <c r="J16204"/>
      <c r="K16204"/>
      <c r="L16204"/>
      <c r="M16204"/>
      <c r="N16204"/>
      <c r="O16204"/>
      <c r="P16204"/>
      <c r="Q16204"/>
      <c r="R16204"/>
      <c r="S16204"/>
      <c r="T16204"/>
      <c r="U16204"/>
      <c r="V16204"/>
      <c r="W16204"/>
      <c r="X16204"/>
      <c r="Y16204"/>
      <c r="Z16204"/>
      <c r="AA16204"/>
      <c r="AB16204"/>
      <c r="AC16204"/>
      <c r="AD16204"/>
      <c r="AE16204"/>
      <c r="AF16204"/>
      <c r="AG16204"/>
    </row>
    <row r="16205" spans="1:33" s="3" customFormat="1" ht="15.75" customHeight="1" x14ac:dyDescent="0.25">
      <c r="A16205"/>
      <c r="B16205"/>
      <c r="C16205"/>
      <c r="D16205"/>
      <c r="E16205"/>
      <c r="F16205"/>
      <c r="G16205"/>
      <c r="H16205"/>
      <c r="I16205"/>
      <c r="J16205"/>
      <c r="K16205"/>
      <c r="L16205"/>
      <c r="M16205"/>
      <c r="N16205"/>
      <c r="O16205"/>
      <c r="P16205"/>
      <c r="Q16205"/>
      <c r="R16205"/>
      <c r="S16205"/>
      <c r="T16205"/>
      <c r="U16205"/>
      <c r="V16205"/>
      <c r="W16205"/>
      <c r="X16205"/>
      <c r="Y16205"/>
      <c r="Z16205"/>
      <c r="AA16205"/>
      <c r="AB16205"/>
      <c r="AC16205"/>
      <c r="AD16205"/>
      <c r="AE16205"/>
      <c r="AF16205"/>
      <c r="AG16205"/>
    </row>
    <row r="16206" spans="1:33" s="3" customFormat="1" ht="15.75" customHeight="1" x14ac:dyDescent="0.25">
      <c r="A16206"/>
      <c r="B16206"/>
      <c r="C16206"/>
      <c r="D16206"/>
      <c r="E16206"/>
      <c r="F16206"/>
      <c r="G16206"/>
      <c r="H16206"/>
      <c r="I16206"/>
      <c r="J16206"/>
      <c r="K16206"/>
      <c r="L16206"/>
      <c r="M16206"/>
      <c r="N16206"/>
      <c r="O16206"/>
      <c r="P16206"/>
      <c r="Q16206"/>
      <c r="R16206"/>
      <c r="S16206"/>
      <c r="T16206"/>
      <c r="U16206"/>
      <c r="V16206"/>
      <c r="W16206"/>
      <c r="X16206"/>
      <c r="Y16206"/>
      <c r="Z16206"/>
      <c r="AA16206"/>
      <c r="AB16206"/>
      <c r="AC16206"/>
      <c r="AD16206"/>
      <c r="AE16206"/>
      <c r="AF16206"/>
      <c r="AG16206"/>
    </row>
    <row r="16207" spans="1:33" s="3" customFormat="1" ht="15.75" customHeight="1" x14ac:dyDescent="0.25">
      <c r="A16207"/>
      <c r="B16207"/>
      <c r="C16207"/>
      <c r="D16207"/>
      <c r="E16207"/>
      <c r="F16207"/>
      <c r="G16207"/>
      <c r="H16207"/>
      <c r="I16207"/>
      <c r="J16207"/>
      <c r="K16207"/>
      <c r="L16207"/>
      <c r="M16207"/>
      <c r="N16207"/>
      <c r="O16207"/>
      <c r="P16207"/>
      <c r="Q16207"/>
      <c r="R16207"/>
      <c r="S16207"/>
      <c r="T16207"/>
      <c r="U16207"/>
      <c r="V16207"/>
      <c r="W16207"/>
      <c r="X16207"/>
      <c r="Y16207"/>
      <c r="Z16207"/>
      <c r="AA16207"/>
      <c r="AB16207"/>
      <c r="AC16207"/>
      <c r="AD16207"/>
      <c r="AE16207"/>
      <c r="AF16207"/>
      <c r="AG16207"/>
    </row>
    <row r="16208" spans="1:33" s="3" customFormat="1" ht="15.75" customHeight="1" x14ac:dyDescent="0.25">
      <c r="A16208"/>
      <c r="B16208"/>
      <c r="C16208"/>
      <c r="D16208"/>
      <c r="E16208"/>
      <c r="F16208"/>
      <c r="G16208"/>
      <c r="H16208"/>
      <c r="I16208"/>
      <c r="J16208"/>
      <c r="K16208"/>
      <c r="L16208"/>
      <c r="M16208"/>
      <c r="N16208"/>
      <c r="O16208"/>
      <c r="P16208"/>
      <c r="Q16208"/>
      <c r="R16208"/>
      <c r="S16208"/>
      <c r="T16208"/>
      <c r="U16208"/>
      <c r="V16208"/>
      <c r="W16208"/>
      <c r="X16208"/>
      <c r="Y16208"/>
      <c r="Z16208"/>
      <c r="AA16208"/>
      <c r="AB16208"/>
      <c r="AC16208"/>
      <c r="AD16208"/>
      <c r="AE16208"/>
      <c r="AF16208"/>
      <c r="AG16208"/>
    </row>
    <row r="16209" spans="1:33" s="3" customFormat="1" ht="15.75" customHeight="1" x14ac:dyDescent="0.25">
      <c r="A16209"/>
      <c r="B16209"/>
      <c r="C16209"/>
      <c r="D16209"/>
      <c r="E16209"/>
      <c r="F16209"/>
      <c r="G16209"/>
      <c r="H16209"/>
      <c r="I16209"/>
      <c r="J16209"/>
      <c r="K16209"/>
      <c r="L16209"/>
      <c r="M16209"/>
      <c r="N16209"/>
      <c r="O16209"/>
      <c r="P16209"/>
      <c r="Q16209"/>
      <c r="R16209"/>
      <c r="S16209"/>
      <c r="T16209"/>
      <c r="U16209"/>
      <c r="V16209"/>
      <c r="W16209"/>
      <c r="X16209"/>
      <c r="Y16209"/>
      <c r="Z16209"/>
      <c r="AA16209"/>
      <c r="AB16209"/>
      <c r="AC16209"/>
      <c r="AD16209"/>
      <c r="AE16209"/>
      <c r="AF16209"/>
      <c r="AG16209"/>
    </row>
    <row r="16210" spans="1:33" s="3" customFormat="1" ht="15.75" customHeight="1" x14ac:dyDescent="0.25">
      <c r="A16210"/>
      <c r="B16210"/>
      <c r="C16210"/>
      <c r="D16210"/>
      <c r="E16210"/>
      <c r="F16210"/>
      <c r="G16210"/>
      <c r="H16210"/>
      <c r="I16210"/>
      <c r="J16210"/>
      <c r="K16210"/>
      <c r="L16210"/>
      <c r="M16210"/>
      <c r="N16210"/>
      <c r="O16210"/>
      <c r="P16210"/>
      <c r="Q16210"/>
      <c r="R16210"/>
      <c r="S16210"/>
      <c r="T16210"/>
      <c r="U16210"/>
      <c r="V16210"/>
      <c r="W16210"/>
      <c r="X16210"/>
      <c r="Y16210"/>
      <c r="Z16210"/>
      <c r="AA16210"/>
      <c r="AB16210"/>
      <c r="AC16210"/>
      <c r="AD16210"/>
      <c r="AE16210"/>
      <c r="AF16210"/>
      <c r="AG16210"/>
    </row>
    <row r="16211" spans="1:33" s="3" customFormat="1" ht="15.75" customHeight="1" x14ac:dyDescent="0.25">
      <c r="A16211"/>
      <c r="B16211"/>
      <c r="C16211"/>
      <c r="D16211"/>
      <c r="E16211"/>
      <c r="F16211"/>
      <c r="G16211"/>
      <c r="H16211"/>
      <c r="I16211"/>
      <c r="J16211"/>
      <c r="K16211"/>
      <c r="L16211"/>
      <c r="M16211"/>
      <c r="N16211"/>
      <c r="O16211"/>
      <c r="P16211"/>
      <c r="Q16211"/>
      <c r="R16211"/>
      <c r="S16211"/>
      <c r="T16211"/>
      <c r="U16211"/>
      <c r="V16211"/>
      <c r="W16211"/>
      <c r="X16211"/>
      <c r="Y16211"/>
      <c r="Z16211"/>
      <c r="AA16211"/>
      <c r="AB16211"/>
      <c r="AC16211"/>
      <c r="AD16211"/>
      <c r="AE16211"/>
      <c r="AF16211"/>
      <c r="AG16211"/>
    </row>
    <row r="16212" spans="1:33" s="3" customFormat="1" ht="15.75" customHeight="1" x14ac:dyDescent="0.25">
      <c r="A16212"/>
      <c r="B16212"/>
      <c r="C16212"/>
      <c r="D16212"/>
      <c r="E16212"/>
      <c r="F16212"/>
      <c r="G16212"/>
      <c r="H16212"/>
      <c r="I16212"/>
      <c r="J16212"/>
      <c r="K16212"/>
      <c r="L16212"/>
      <c r="M16212"/>
      <c r="N16212"/>
      <c r="O16212"/>
      <c r="P16212"/>
      <c r="Q16212"/>
      <c r="R16212"/>
      <c r="S16212"/>
      <c r="T16212"/>
      <c r="U16212"/>
      <c r="V16212"/>
      <c r="W16212"/>
      <c r="X16212"/>
      <c r="Y16212"/>
      <c r="Z16212"/>
      <c r="AA16212"/>
      <c r="AB16212"/>
      <c r="AC16212"/>
      <c r="AD16212"/>
      <c r="AE16212"/>
      <c r="AF16212"/>
      <c r="AG16212"/>
    </row>
    <row r="16213" spans="1:33" s="3" customFormat="1" ht="15.75" customHeight="1" x14ac:dyDescent="0.25">
      <c r="A16213"/>
      <c r="B16213"/>
      <c r="C16213"/>
      <c r="D16213"/>
      <c r="E16213"/>
      <c r="F16213"/>
      <c r="G16213"/>
      <c r="H16213"/>
      <c r="I16213"/>
      <c r="J16213"/>
      <c r="K16213"/>
      <c r="L16213"/>
      <c r="M16213"/>
      <c r="N16213"/>
      <c r="O16213"/>
      <c r="P16213"/>
      <c r="Q16213"/>
      <c r="R16213"/>
      <c r="S16213"/>
      <c r="T16213"/>
      <c r="U16213"/>
      <c r="V16213"/>
      <c r="W16213"/>
      <c r="X16213"/>
      <c r="Y16213"/>
      <c r="Z16213"/>
      <c r="AA16213"/>
      <c r="AB16213"/>
      <c r="AC16213"/>
      <c r="AD16213"/>
      <c r="AE16213"/>
      <c r="AF16213"/>
      <c r="AG16213"/>
    </row>
    <row r="16214" spans="1:33" s="3" customFormat="1" ht="15.75" customHeight="1" x14ac:dyDescent="0.25">
      <c r="A16214"/>
      <c r="B16214"/>
      <c r="C16214"/>
      <c r="D16214"/>
      <c r="E16214"/>
      <c r="F16214"/>
      <c r="G16214"/>
      <c r="H16214"/>
      <c r="I16214"/>
      <c r="J16214"/>
      <c r="K16214"/>
      <c r="L16214"/>
      <c r="M16214"/>
      <c r="N16214"/>
      <c r="O16214"/>
      <c r="P16214"/>
      <c r="Q16214"/>
      <c r="R16214"/>
      <c r="S16214"/>
      <c r="T16214"/>
      <c r="U16214"/>
      <c r="V16214"/>
      <c r="W16214"/>
      <c r="X16214"/>
      <c r="Y16214"/>
      <c r="Z16214"/>
      <c r="AA16214"/>
      <c r="AB16214"/>
      <c r="AC16214"/>
      <c r="AD16214"/>
      <c r="AE16214"/>
      <c r="AF16214"/>
      <c r="AG16214"/>
    </row>
    <row r="16215" spans="1:33" s="3" customFormat="1" ht="15.75" customHeight="1" x14ac:dyDescent="0.25">
      <c r="A16215"/>
      <c r="B16215"/>
      <c r="C16215"/>
      <c r="D16215"/>
      <c r="E16215"/>
      <c r="F16215"/>
      <c r="G16215"/>
      <c r="H16215"/>
      <c r="I16215"/>
      <c r="J16215"/>
      <c r="K16215"/>
      <c r="L16215"/>
      <c r="M16215"/>
      <c r="N16215"/>
      <c r="O16215"/>
      <c r="P16215"/>
      <c r="Q16215"/>
      <c r="R16215"/>
      <c r="S16215"/>
      <c r="T16215"/>
      <c r="U16215"/>
      <c r="V16215"/>
      <c r="W16215"/>
      <c r="X16215"/>
      <c r="Y16215"/>
      <c r="Z16215"/>
      <c r="AA16215"/>
      <c r="AB16215"/>
      <c r="AC16215"/>
      <c r="AD16215"/>
      <c r="AE16215"/>
      <c r="AF16215"/>
      <c r="AG16215"/>
    </row>
    <row r="16216" spans="1:33" s="3" customFormat="1" ht="15.75" customHeight="1" x14ac:dyDescent="0.25">
      <c r="A16216"/>
      <c r="B16216"/>
      <c r="C16216"/>
      <c r="D16216"/>
      <c r="E16216"/>
      <c r="F16216"/>
      <c r="G16216"/>
      <c r="H16216"/>
      <c r="I16216"/>
      <c r="J16216"/>
      <c r="K16216"/>
      <c r="L16216"/>
      <c r="M16216"/>
      <c r="N16216"/>
      <c r="O16216"/>
      <c r="P16216"/>
      <c r="Q16216"/>
      <c r="R16216"/>
      <c r="S16216"/>
      <c r="T16216"/>
      <c r="U16216"/>
      <c r="V16216"/>
      <c r="W16216"/>
      <c r="X16216"/>
      <c r="Y16216"/>
      <c r="Z16216"/>
      <c r="AA16216"/>
      <c r="AB16216"/>
      <c r="AC16216"/>
      <c r="AD16216"/>
      <c r="AE16216"/>
      <c r="AF16216"/>
      <c r="AG16216"/>
    </row>
    <row r="16217" spans="1:33" s="3" customFormat="1" ht="15.75" customHeight="1" x14ac:dyDescent="0.25">
      <c r="A16217"/>
      <c r="B16217"/>
      <c r="C16217"/>
      <c r="D16217"/>
      <c r="E16217"/>
      <c r="F16217"/>
      <c r="G16217"/>
      <c r="H16217"/>
      <c r="I16217"/>
      <c r="J16217"/>
      <c r="K16217"/>
      <c r="L16217"/>
      <c r="M16217"/>
      <c r="N16217"/>
      <c r="O16217"/>
      <c r="P16217"/>
      <c r="Q16217"/>
      <c r="R16217"/>
      <c r="S16217"/>
      <c r="T16217"/>
      <c r="U16217"/>
      <c r="V16217"/>
      <c r="W16217"/>
      <c r="X16217"/>
      <c r="Y16217"/>
      <c r="Z16217"/>
      <c r="AA16217"/>
      <c r="AB16217"/>
      <c r="AC16217"/>
      <c r="AD16217"/>
      <c r="AE16217"/>
      <c r="AF16217"/>
      <c r="AG16217"/>
    </row>
    <row r="16218" spans="1:33" s="3" customFormat="1" ht="15.75" customHeight="1" x14ac:dyDescent="0.25">
      <c r="A16218"/>
      <c r="B16218"/>
      <c r="C16218"/>
      <c r="D16218"/>
      <c r="E16218"/>
      <c r="F16218"/>
      <c r="G16218"/>
      <c r="H16218"/>
      <c r="I16218"/>
      <c r="J16218"/>
      <c r="K16218"/>
      <c r="L16218"/>
      <c r="M16218"/>
      <c r="N16218"/>
      <c r="O16218"/>
      <c r="P16218"/>
      <c r="Q16218"/>
      <c r="R16218"/>
      <c r="S16218"/>
      <c r="T16218"/>
      <c r="U16218"/>
      <c r="V16218"/>
      <c r="W16218"/>
      <c r="X16218"/>
      <c r="Y16218"/>
      <c r="Z16218"/>
      <c r="AA16218"/>
      <c r="AB16218"/>
      <c r="AC16218"/>
      <c r="AD16218"/>
      <c r="AE16218"/>
      <c r="AF16218"/>
      <c r="AG16218"/>
    </row>
    <row r="16219" spans="1:33" s="3" customFormat="1" ht="15.75" customHeight="1" x14ac:dyDescent="0.25">
      <c r="A16219"/>
      <c r="B16219"/>
      <c r="C16219"/>
      <c r="D16219"/>
      <c r="E16219"/>
      <c r="F16219"/>
      <c r="G16219"/>
      <c r="H16219"/>
      <c r="I16219"/>
      <c r="J16219"/>
      <c r="K16219"/>
      <c r="L16219"/>
      <c r="M16219"/>
      <c r="N16219"/>
      <c r="O16219"/>
      <c r="P16219"/>
      <c r="Q16219"/>
      <c r="R16219"/>
      <c r="S16219"/>
      <c r="T16219"/>
      <c r="U16219"/>
      <c r="V16219"/>
      <c r="W16219"/>
      <c r="X16219"/>
      <c r="Y16219"/>
      <c r="Z16219"/>
      <c r="AA16219"/>
      <c r="AB16219"/>
      <c r="AC16219"/>
      <c r="AD16219"/>
      <c r="AE16219"/>
      <c r="AF16219"/>
      <c r="AG16219"/>
    </row>
    <row r="16220" spans="1:33" s="3" customFormat="1" ht="15.75" customHeight="1" x14ac:dyDescent="0.25">
      <c r="A16220"/>
      <c r="B16220"/>
      <c r="C16220"/>
      <c r="D16220"/>
      <c r="E16220"/>
      <c r="F16220"/>
      <c r="G16220"/>
      <c r="H16220"/>
      <c r="I16220"/>
      <c r="J16220"/>
      <c r="K16220"/>
      <c r="L16220"/>
      <c r="M16220"/>
      <c r="N16220"/>
      <c r="O16220"/>
      <c r="P16220"/>
      <c r="Q16220"/>
      <c r="R16220"/>
      <c r="S16220"/>
      <c r="T16220"/>
      <c r="U16220"/>
      <c r="V16220"/>
      <c r="W16220"/>
      <c r="X16220"/>
      <c r="Y16220"/>
      <c r="Z16220"/>
      <c r="AA16220"/>
      <c r="AB16220"/>
      <c r="AC16220"/>
      <c r="AD16220"/>
      <c r="AE16220"/>
      <c r="AF16220"/>
      <c r="AG16220"/>
    </row>
    <row r="16221" spans="1:33" s="3" customFormat="1" ht="15.75" customHeight="1" x14ac:dyDescent="0.25">
      <c r="A16221"/>
      <c r="B16221"/>
      <c r="C16221"/>
      <c r="D16221"/>
      <c r="E16221"/>
      <c r="F16221"/>
      <c r="G16221"/>
      <c r="H16221"/>
      <c r="I16221"/>
      <c r="J16221"/>
      <c r="K16221"/>
      <c r="L16221"/>
      <c r="M16221"/>
      <c r="N16221"/>
      <c r="O16221"/>
      <c r="P16221"/>
      <c r="Q16221"/>
      <c r="R16221"/>
      <c r="S16221"/>
      <c r="T16221"/>
      <c r="U16221"/>
      <c r="V16221"/>
      <c r="W16221"/>
      <c r="X16221"/>
      <c r="Y16221"/>
      <c r="Z16221"/>
      <c r="AA16221"/>
      <c r="AB16221"/>
      <c r="AC16221"/>
      <c r="AD16221"/>
      <c r="AE16221"/>
      <c r="AF16221"/>
      <c r="AG16221"/>
    </row>
    <row r="16222" spans="1:33" s="3" customFormat="1" ht="15.75" customHeight="1" x14ac:dyDescent="0.25">
      <c r="A16222"/>
      <c r="B16222"/>
      <c r="C16222"/>
      <c r="D16222"/>
      <c r="E16222"/>
      <c r="F16222"/>
      <c r="G16222"/>
      <c r="H16222"/>
      <c r="I16222"/>
      <c r="J16222"/>
      <c r="K16222"/>
      <c r="L16222"/>
      <c r="M16222"/>
      <c r="N16222"/>
      <c r="O16222"/>
      <c r="P16222"/>
      <c r="Q16222"/>
      <c r="R16222"/>
      <c r="S16222"/>
      <c r="T16222"/>
      <c r="U16222"/>
      <c r="V16222"/>
      <c r="W16222"/>
      <c r="X16222"/>
      <c r="Y16222"/>
      <c r="Z16222"/>
      <c r="AA16222"/>
      <c r="AB16222"/>
      <c r="AC16222"/>
      <c r="AD16222"/>
      <c r="AE16222"/>
      <c r="AF16222"/>
      <c r="AG16222"/>
    </row>
    <row r="16223" spans="1:33" s="3" customFormat="1" ht="15.75" customHeight="1" x14ac:dyDescent="0.25">
      <c r="A16223"/>
      <c r="B16223"/>
      <c r="C16223"/>
      <c r="D16223"/>
      <c r="E16223"/>
      <c r="F16223"/>
      <c r="G16223"/>
      <c r="H16223"/>
      <c r="I16223"/>
      <c r="J16223"/>
      <c r="K16223"/>
      <c r="L16223"/>
      <c r="M16223"/>
      <c r="N16223"/>
      <c r="O16223"/>
      <c r="P16223"/>
      <c r="Q16223"/>
      <c r="R16223"/>
      <c r="S16223"/>
      <c r="T16223"/>
      <c r="U16223"/>
      <c r="V16223"/>
      <c r="W16223"/>
      <c r="X16223"/>
      <c r="Y16223"/>
      <c r="Z16223"/>
      <c r="AA16223"/>
      <c r="AB16223"/>
      <c r="AC16223"/>
      <c r="AD16223"/>
      <c r="AE16223"/>
      <c r="AF16223"/>
      <c r="AG16223"/>
    </row>
    <row r="16224" spans="1:33" s="3" customFormat="1" ht="15.75" customHeight="1" x14ac:dyDescent="0.25">
      <c r="A16224"/>
      <c r="B16224"/>
      <c r="C16224"/>
      <c r="D16224"/>
      <c r="E16224"/>
      <c r="F16224"/>
      <c r="G16224"/>
      <c r="H16224"/>
      <c r="I16224"/>
      <c r="J16224"/>
      <c r="K16224"/>
      <c r="L16224"/>
      <c r="M16224"/>
      <c r="N16224"/>
      <c r="O16224"/>
      <c r="P16224"/>
      <c r="Q16224"/>
      <c r="R16224"/>
      <c r="S16224"/>
      <c r="T16224"/>
      <c r="U16224"/>
      <c r="V16224"/>
      <c r="W16224"/>
      <c r="X16224"/>
      <c r="Y16224"/>
      <c r="Z16224"/>
      <c r="AA16224"/>
      <c r="AB16224"/>
      <c r="AC16224"/>
      <c r="AD16224"/>
      <c r="AE16224"/>
      <c r="AF16224"/>
      <c r="AG16224"/>
    </row>
    <row r="16225" spans="1:33" s="3" customFormat="1" ht="15.75" customHeight="1" x14ac:dyDescent="0.25">
      <c r="A16225"/>
      <c r="B16225"/>
      <c r="C16225"/>
      <c r="D16225"/>
      <c r="E16225"/>
      <c r="F16225"/>
      <c r="G16225"/>
      <c r="H16225"/>
      <c r="I16225"/>
      <c r="J16225"/>
      <c r="K16225"/>
      <c r="L16225"/>
      <c r="M16225"/>
      <c r="N16225"/>
      <c r="O16225"/>
      <c r="P16225"/>
      <c r="Q16225"/>
      <c r="R16225"/>
      <c r="S16225"/>
      <c r="T16225"/>
      <c r="U16225"/>
      <c r="V16225"/>
      <c r="W16225"/>
      <c r="X16225"/>
      <c r="Y16225"/>
      <c r="Z16225"/>
      <c r="AA16225"/>
      <c r="AB16225"/>
      <c r="AC16225"/>
      <c r="AD16225"/>
      <c r="AE16225"/>
      <c r="AF16225"/>
      <c r="AG16225"/>
    </row>
    <row r="16226" spans="1:33" s="3" customFormat="1" ht="15.75" customHeight="1" x14ac:dyDescent="0.25">
      <c r="A16226"/>
      <c r="B16226"/>
      <c r="C16226"/>
      <c r="D16226"/>
      <c r="E16226"/>
      <c r="F16226"/>
      <c r="G16226"/>
      <c r="H16226"/>
      <c r="I16226"/>
      <c r="J16226"/>
      <c r="K16226"/>
      <c r="L16226"/>
      <c r="M16226"/>
      <c r="N16226"/>
      <c r="O16226"/>
      <c r="P16226"/>
      <c r="Q16226"/>
      <c r="R16226"/>
      <c r="S16226"/>
      <c r="T16226"/>
      <c r="U16226"/>
      <c r="V16226"/>
      <c r="W16226"/>
      <c r="X16226"/>
      <c r="Y16226"/>
      <c r="Z16226"/>
      <c r="AA16226"/>
      <c r="AB16226"/>
      <c r="AC16226"/>
      <c r="AD16226"/>
      <c r="AE16226"/>
      <c r="AF16226"/>
      <c r="AG16226"/>
    </row>
    <row r="16227" spans="1:33" s="3" customFormat="1" ht="15.75" customHeight="1" x14ac:dyDescent="0.25">
      <c r="A16227"/>
      <c r="B16227"/>
      <c r="C16227"/>
      <c r="D16227"/>
      <c r="E16227"/>
      <c r="F16227"/>
      <c r="G16227"/>
      <c r="H16227"/>
      <c r="I16227"/>
      <c r="J16227"/>
      <c r="K16227"/>
      <c r="L16227"/>
      <c r="M16227"/>
      <c r="N16227"/>
      <c r="O16227"/>
      <c r="P16227"/>
      <c r="Q16227"/>
      <c r="R16227"/>
      <c r="S16227"/>
      <c r="T16227"/>
      <c r="U16227"/>
      <c r="V16227"/>
      <c r="W16227"/>
      <c r="X16227"/>
      <c r="Y16227"/>
      <c r="Z16227"/>
      <c r="AA16227"/>
      <c r="AB16227"/>
      <c r="AC16227"/>
      <c r="AD16227"/>
      <c r="AE16227"/>
      <c r="AF16227"/>
      <c r="AG16227"/>
    </row>
    <row r="16228" spans="1:33" s="3" customFormat="1" ht="15.75" customHeight="1" x14ac:dyDescent="0.25">
      <c r="A16228"/>
      <c r="B16228"/>
      <c r="C16228"/>
      <c r="D16228"/>
      <c r="E16228"/>
      <c r="F16228"/>
      <c r="G16228"/>
      <c r="H16228"/>
      <c r="I16228"/>
      <c r="J16228"/>
      <c r="K16228"/>
      <c r="L16228"/>
      <c r="M16228"/>
      <c r="N16228"/>
      <c r="O16228"/>
      <c r="P16228"/>
      <c r="Q16228"/>
      <c r="R16228"/>
      <c r="S16228"/>
      <c r="T16228"/>
      <c r="U16228"/>
      <c r="V16228"/>
      <c r="W16228"/>
      <c r="X16228"/>
      <c r="Y16228"/>
      <c r="Z16228"/>
      <c r="AA16228"/>
      <c r="AB16228"/>
      <c r="AC16228"/>
      <c r="AD16228"/>
      <c r="AE16228"/>
      <c r="AF16228"/>
      <c r="AG16228"/>
    </row>
    <row r="16229" spans="1:33" s="3" customFormat="1" ht="15.75" customHeight="1" x14ac:dyDescent="0.25">
      <c r="A16229"/>
      <c r="B16229"/>
      <c r="C16229"/>
      <c r="D16229"/>
      <c r="E16229"/>
      <c r="F16229"/>
      <c r="G16229"/>
      <c r="H16229"/>
      <c r="I16229"/>
      <c r="J16229"/>
      <c r="K16229"/>
      <c r="L16229"/>
      <c r="M16229"/>
      <c r="N16229"/>
      <c r="O16229"/>
      <c r="P16229"/>
      <c r="Q16229"/>
      <c r="R16229"/>
      <c r="S16229"/>
      <c r="T16229"/>
      <c r="U16229"/>
      <c r="V16229"/>
      <c r="W16229"/>
      <c r="X16229"/>
      <c r="Y16229"/>
      <c r="Z16229"/>
      <c r="AA16229"/>
      <c r="AB16229"/>
      <c r="AC16229"/>
      <c r="AD16229"/>
      <c r="AE16229"/>
      <c r="AF16229"/>
      <c r="AG16229"/>
    </row>
    <row r="16230" spans="1:33" s="3" customFormat="1" ht="15.75" customHeight="1" x14ac:dyDescent="0.25">
      <c r="A16230"/>
      <c r="B16230"/>
      <c r="C16230"/>
      <c r="D16230"/>
      <c r="E16230"/>
      <c r="F16230"/>
      <c r="G16230"/>
      <c r="H16230"/>
      <c r="I16230"/>
      <c r="J16230"/>
      <c r="K16230"/>
      <c r="L16230"/>
      <c r="M16230"/>
      <c r="N16230"/>
      <c r="O16230"/>
      <c r="P16230"/>
      <c r="Q16230"/>
      <c r="R16230"/>
      <c r="S16230"/>
      <c r="T16230"/>
      <c r="U16230"/>
      <c r="V16230"/>
      <c r="W16230"/>
      <c r="X16230"/>
      <c r="Y16230"/>
      <c r="Z16230"/>
      <c r="AA16230"/>
      <c r="AB16230"/>
      <c r="AC16230"/>
      <c r="AD16230"/>
      <c r="AE16230"/>
      <c r="AF16230"/>
      <c r="AG16230"/>
    </row>
    <row r="16231" spans="1:33" s="3" customFormat="1" ht="15.75" customHeight="1" x14ac:dyDescent="0.25">
      <c r="A16231"/>
      <c r="B16231"/>
      <c r="C16231"/>
      <c r="D16231"/>
      <c r="E16231"/>
      <c r="F16231"/>
      <c r="G16231"/>
      <c r="H16231"/>
      <c r="I16231"/>
      <c r="J16231"/>
      <c r="K16231"/>
      <c r="L16231"/>
      <c r="M16231"/>
      <c r="N16231"/>
      <c r="O16231"/>
      <c r="P16231"/>
      <c r="Q16231"/>
      <c r="R16231"/>
      <c r="S16231"/>
      <c r="T16231"/>
      <c r="U16231"/>
      <c r="V16231"/>
      <c r="W16231"/>
      <c r="X16231"/>
      <c r="Y16231"/>
      <c r="Z16231"/>
      <c r="AA16231"/>
      <c r="AB16231"/>
      <c r="AC16231"/>
      <c r="AD16231"/>
      <c r="AE16231"/>
      <c r="AF16231"/>
      <c r="AG16231"/>
    </row>
    <row r="16232" spans="1:33" s="3" customFormat="1" ht="15.75" customHeight="1" x14ac:dyDescent="0.25">
      <c r="A16232"/>
      <c r="B16232"/>
      <c r="C16232"/>
      <c r="D16232"/>
      <c r="E16232"/>
      <c r="F16232"/>
      <c r="G16232"/>
      <c r="H16232"/>
      <c r="I16232"/>
      <c r="J16232"/>
      <c r="K16232"/>
      <c r="L16232"/>
      <c r="M16232"/>
      <c r="N16232"/>
      <c r="O16232"/>
      <c r="P16232"/>
      <c r="Q16232"/>
      <c r="R16232"/>
      <c r="S16232"/>
      <c r="T16232"/>
      <c r="U16232"/>
      <c r="V16232"/>
      <c r="W16232"/>
      <c r="X16232"/>
      <c r="Y16232"/>
      <c r="Z16232"/>
      <c r="AA16232"/>
      <c r="AB16232"/>
      <c r="AC16232"/>
      <c r="AD16232"/>
      <c r="AE16232"/>
      <c r="AF16232"/>
      <c r="AG16232"/>
    </row>
    <row r="16233" spans="1:33" s="3" customFormat="1" ht="15.75" customHeight="1" x14ac:dyDescent="0.25">
      <c r="A16233"/>
      <c r="B16233"/>
      <c r="C16233"/>
      <c r="D16233"/>
      <c r="E16233"/>
      <c r="F16233"/>
      <c r="G16233"/>
      <c r="H16233"/>
      <c r="I16233"/>
      <c r="J16233"/>
      <c r="K16233"/>
      <c r="L16233"/>
      <c r="M16233"/>
      <c r="N16233"/>
      <c r="O16233"/>
      <c r="P16233"/>
      <c r="Q16233"/>
      <c r="R16233"/>
      <c r="S16233"/>
      <c r="T16233"/>
      <c r="U16233"/>
      <c r="V16233"/>
      <c r="W16233"/>
      <c r="X16233"/>
      <c r="Y16233"/>
      <c r="Z16233"/>
      <c r="AA16233"/>
      <c r="AB16233"/>
      <c r="AC16233"/>
      <c r="AD16233"/>
      <c r="AE16233"/>
      <c r="AF16233"/>
      <c r="AG16233"/>
    </row>
    <row r="16234" spans="1:33" s="3" customFormat="1" ht="15.75" customHeight="1" x14ac:dyDescent="0.25">
      <c r="A16234"/>
      <c r="B16234"/>
      <c r="C16234"/>
      <c r="D16234"/>
      <c r="E16234"/>
      <c r="F16234"/>
      <c r="G16234"/>
      <c r="H16234"/>
      <c r="I16234"/>
      <c r="J16234"/>
      <c r="K16234"/>
      <c r="L16234"/>
      <c r="M16234"/>
      <c r="N16234"/>
      <c r="O16234"/>
      <c r="P16234"/>
      <c r="Q16234"/>
      <c r="R16234"/>
      <c r="S16234"/>
      <c r="T16234"/>
      <c r="U16234"/>
      <c r="V16234"/>
      <c r="W16234"/>
      <c r="X16234"/>
      <c r="Y16234"/>
      <c r="Z16234"/>
      <c r="AA16234"/>
      <c r="AB16234"/>
      <c r="AC16234"/>
      <c r="AD16234"/>
      <c r="AE16234"/>
      <c r="AF16234"/>
      <c r="AG16234"/>
    </row>
    <row r="16235" spans="1:33" s="3" customFormat="1" ht="15.75" customHeight="1" x14ac:dyDescent="0.25">
      <c r="A16235"/>
      <c r="B16235"/>
      <c r="C16235"/>
      <c r="D16235"/>
      <c r="E16235"/>
      <c r="F16235"/>
      <c r="G16235"/>
      <c r="H16235"/>
      <c r="I16235"/>
      <c r="J16235"/>
      <c r="K16235"/>
      <c r="L16235"/>
      <c r="M16235"/>
      <c r="N16235"/>
      <c r="O16235"/>
      <c r="P16235"/>
      <c r="Q16235"/>
      <c r="R16235"/>
      <c r="S16235"/>
      <c r="T16235"/>
      <c r="U16235"/>
      <c r="V16235"/>
      <c r="W16235"/>
      <c r="X16235"/>
      <c r="Y16235"/>
      <c r="Z16235"/>
      <c r="AA16235"/>
      <c r="AB16235"/>
      <c r="AC16235"/>
      <c r="AD16235"/>
      <c r="AE16235"/>
      <c r="AF16235"/>
      <c r="AG16235"/>
    </row>
    <row r="16236" spans="1:33" s="3" customFormat="1" ht="15.75" customHeight="1" x14ac:dyDescent="0.25">
      <c r="A16236"/>
      <c r="B16236"/>
      <c r="C16236"/>
      <c r="D16236"/>
      <c r="E16236"/>
      <c r="F16236"/>
      <c r="G16236"/>
      <c r="H16236"/>
      <c r="I16236"/>
      <c r="J16236"/>
      <c r="K16236"/>
      <c r="L16236"/>
      <c r="M16236"/>
      <c r="N16236"/>
      <c r="O16236"/>
      <c r="P16236"/>
      <c r="Q16236"/>
      <c r="R16236"/>
      <c r="S16236"/>
      <c r="T16236"/>
      <c r="U16236"/>
      <c r="V16236"/>
      <c r="W16236"/>
      <c r="X16236"/>
      <c r="Y16236"/>
      <c r="Z16236"/>
      <c r="AA16236"/>
      <c r="AB16236"/>
      <c r="AC16236"/>
      <c r="AD16236"/>
      <c r="AE16236"/>
      <c r="AF16236"/>
      <c r="AG16236"/>
    </row>
    <row r="16237" spans="1:33" s="3" customFormat="1" ht="15.75" customHeight="1" x14ac:dyDescent="0.25">
      <c r="A16237"/>
      <c r="B16237"/>
      <c r="C16237"/>
      <c r="D16237"/>
      <c r="E16237"/>
      <c r="F16237"/>
      <c r="G16237"/>
      <c r="H16237"/>
      <c r="I16237"/>
      <c r="J16237"/>
      <c r="K16237"/>
      <c r="L16237"/>
      <c r="M16237"/>
      <c r="N16237"/>
      <c r="O16237"/>
      <c r="P16237"/>
      <c r="Q16237"/>
      <c r="R16237"/>
      <c r="S16237"/>
      <c r="T16237"/>
      <c r="U16237"/>
      <c r="V16237"/>
      <c r="W16237"/>
      <c r="X16237"/>
      <c r="Y16237"/>
      <c r="Z16237"/>
      <c r="AA16237"/>
      <c r="AB16237"/>
      <c r="AC16237"/>
      <c r="AD16237"/>
      <c r="AE16237"/>
      <c r="AF16237"/>
      <c r="AG16237"/>
    </row>
    <row r="16238" spans="1:33" s="3" customFormat="1" ht="15.75" customHeight="1" x14ac:dyDescent="0.25">
      <c r="A16238"/>
      <c r="B16238"/>
      <c r="C16238"/>
      <c r="D16238"/>
      <c r="E16238"/>
      <c r="F16238"/>
      <c r="G16238"/>
      <c r="H16238"/>
      <c r="I16238"/>
      <c r="J16238"/>
      <c r="K16238"/>
      <c r="L16238"/>
      <c r="M16238"/>
      <c r="N16238"/>
      <c r="O16238"/>
      <c r="P16238"/>
      <c r="Q16238"/>
      <c r="R16238"/>
      <c r="S16238"/>
      <c r="T16238"/>
      <c r="U16238"/>
      <c r="V16238"/>
      <c r="W16238"/>
      <c r="X16238"/>
      <c r="Y16238"/>
      <c r="Z16238"/>
      <c r="AA16238"/>
      <c r="AB16238"/>
      <c r="AC16238"/>
      <c r="AD16238"/>
      <c r="AE16238"/>
      <c r="AF16238"/>
      <c r="AG16238"/>
    </row>
    <row r="16239" spans="1:33" s="3" customFormat="1" ht="15.75" customHeight="1" x14ac:dyDescent="0.25">
      <c r="A16239"/>
      <c r="B16239"/>
      <c r="C16239"/>
      <c r="D16239"/>
      <c r="E16239"/>
      <c r="F16239"/>
      <c r="G16239"/>
      <c r="H16239"/>
      <c r="I16239"/>
      <c r="J16239"/>
      <c r="K16239"/>
      <c r="L16239"/>
      <c r="M16239"/>
      <c r="N16239"/>
      <c r="O16239"/>
      <c r="P16239"/>
      <c r="Q16239"/>
      <c r="R16239"/>
      <c r="S16239"/>
      <c r="T16239"/>
      <c r="U16239"/>
      <c r="V16239"/>
      <c r="W16239"/>
      <c r="X16239"/>
      <c r="Y16239"/>
      <c r="Z16239"/>
      <c r="AA16239"/>
      <c r="AB16239"/>
      <c r="AC16239"/>
      <c r="AD16239"/>
      <c r="AE16239"/>
      <c r="AF16239"/>
      <c r="AG16239"/>
    </row>
    <row r="16240" spans="1:33" s="3" customFormat="1" ht="15.75" customHeight="1" x14ac:dyDescent="0.25">
      <c r="A16240"/>
      <c r="B16240"/>
      <c r="C16240"/>
      <c r="D16240"/>
      <c r="E16240"/>
      <c r="F16240"/>
      <c r="G16240"/>
      <c r="H16240"/>
      <c r="I16240"/>
      <c r="J16240"/>
      <c r="K16240"/>
      <c r="L16240"/>
      <c r="M16240"/>
      <c r="N16240"/>
      <c r="O16240"/>
      <c r="P16240"/>
      <c r="Q16240"/>
      <c r="R16240"/>
      <c r="S16240"/>
      <c r="T16240"/>
      <c r="U16240"/>
      <c r="V16240"/>
      <c r="W16240"/>
      <c r="X16240"/>
      <c r="Y16240"/>
      <c r="Z16240"/>
      <c r="AA16240"/>
      <c r="AB16240"/>
      <c r="AC16240"/>
      <c r="AD16240"/>
      <c r="AE16240"/>
      <c r="AF16240"/>
      <c r="AG16240"/>
    </row>
    <row r="16241" spans="1:33" s="3" customFormat="1" ht="15.75" customHeight="1" x14ac:dyDescent="0.25">
      <c r="A16241"/>
      <c r="B16241"/>
      <c r="C16241"/>
      <c r="D16241"/>
      <c r="E16241"/>
      <c r="F16241"/>
      <c r="G16241"/>
      <c r="H16241"/>
      <c r="I16241"/>
      <c r="J16241"/>
      <c r="K16241"/>
      <c r="L16241"/>
      <c r="M16241"/>
      <c r="N16241"/>
      <c r="O16241"/>
      <c r="P16241"/>
      <c r="Q16241"/>
      <c r="R16241"/>
      <c r="S16241"/>
      <c r="T16241"/>
      <c r="U16241"/>
      <c r="V16241"/>
      <c r="W16241"/>
      <c r="X16241"/>
      <c r="Y16241"/>
      <c r="Z16241"/>
      <c r="AA16241"/>
      <c r="AB16241"/>
      <c r="AC16241"/>
      <c r="AD16241"/>
      <c r="AE16241"/>
      <c r="AF16241"/>
      <c r="AG16241"/>
    </row>
    <row r="16242" spans="1:33" s="3" customFormat="1" ht="15.75" customHeight="1" x14ac:dyDescent="0.25">
      <c r="A16242"/>
      <c r="B16242"/>
      <c r="C16242"/>
      <c r="D16242"/>
      <c r="E16242"/>
      <c r="F16242"/>
      <c r="G16242"/>
      <c r="H16242"/>
      <c r="I16242"/>
      <c r="J16242"/>
      <c r="K16242"/>
      <c r="L16242"/>
      <c r="M16242"/>
      <c r="N16242"/>
      <c r="O16242"/>
      <c r="P16242"/>
      <c r="Q16242"/>
      <c r="R16242"/>
      <c r="S16242"/>
      <c r="T16242"/>
      <c r="U16242"/>
      <c r="V16242"/>
      <c r="W16242"/>
      <c r="X16242"/>
      <c r="Y16242"/>
      <c r="Z16242"/>
      <c r="AA16242"/>
      <c r="AB16242"/>
      <c r="AC16242"/>
      <c r="AD16242"/>
      <c r="AE16242"/>
      <c r="AF16242"/>
      <c r="AG16242"/>
    </row>
    <row r="16243" spans="1:33" s="3" customFormat="1" ht="15.75" customHeight="1" x14ac:dyDescent="0.25">
      <c r="A16243"/>
      <c r="B16243"/>
      <c r="C16243"/>
      <c r="D16243"/>
      <c r="E16243"/>
      <c r="F16243"/>
      <c r="G16243"/>
      <c r="H16243"/>
      <c r="I16243"/>
      <c r="J16243"/>
      <c r="K16243"/>
      <c r="L16243"/>
      <c r="M16243"/>
      <c r="N16243"/>
      <c r="O16243"/>
      <c r="P16243"/>
      <c r="Q16243"/>
      <c r="R16243"/>
      <c r="S16243"/>
      <c r="T16243"/>
      <c r="U16243"/>
      <c r="V16243"/>
      <c r="W16243"/>
      <c r="X16243"/>
      <c r="Y16243"/>
      <c r="Z16243"/>
      <c r="AA16243"/>
      <c r="AB16243"/>
      <c r="AC16243"/>
      <c r="AD16243"/>
      <c r="AE16243"/>
      <c r="AF16243"/>
      <c r="AG16243"/>
    </row>
    <row r="16244" spans="1:33" s="3" customFormat="1" ht="15.75" customHeight="1" x14ac:dyDescent="0.25">
      <c r="A16244"/>
      <c r="B16244"/>
      <c r="C16244"/>
      <c r="D16244"/>
      <c r="E16244"/>
      <c r="F16244"/>
      <c r="G16244"/>
      <c r="H16244"/>
      <c r="I16244"/>
      <c r="J16244"/>
      <c r="K16244"/>
      <c r="L16244"/>
      <c r="M16244"/>
      <c r="N16244"/>
      <c r="O16244"/>
      <c r="P16244"/>
      <c r="Q16244"/>
      <c r="R16244"/>
      <c r="S16244"/>
      <c r="T16244"/>
      <c r="U16244"/>
      <c r="V16244"/>
      <c r="W16244"/>
      <c r="X16244"/>
      <c r="Y16244"/>
      <c r="Z16244"/>
      <c r="AA16244"/>
      <c r="AB16244"/>
      <c r="AC16244"/>
      <c r="AD16244"/>
      <c r="AE16244"/>
      <c r="AF16244"/>
      <c r="AG16244"/>
    </row>
    <row r="16245" spans="1:33" s="3" customFormat="1" ht="15.75" customHeight="1" x14ac:dyDescent="0.25">
      <c r="A16245"/>
      <c r="B16245"/>
      <c r="C16245"/>
      <c r="D16245"/>
      <c r="E16245"/>
      <c r="F16245"/>
      <c r="G16245"/>
      <c r="H16245"/>
      <c r="I16245"/>
      <c r="J16245"/>
      <c r="K16245"/>
      <c r="L16245"/>
      <c r="M16245"/>
      <c r="N16245"/>
      <c r="O16245"/>
      <c r="P16245"/>
      <c r="Q16245"/>
      <c r="R16245"/>
      <c r="S16245"/>
      <c r="T16245"/>
      <c r="U16245"/>
      <c r="V16245"/>
      <c r="W16245"/>
      <c r="X16245"/>
      <c r="Y16245"/>
      <c r="Z16245"/>
      <c r="AA16245"/>
      <c r="AB16245"/>
      <c r="AC16245"/>
      <c r="AD16245"/>
      <c r="AE16245"/>
      <c r="AF16245"/>
      <c r="AG16245"/>
    </row>
    <row r="16246" spans="1:33" s="3" customFormat="1" ht="15.75" customHeight="1" x14ac:dyDescent="0.25">
      <c r="A16246"/>
      <c r="B16246"/>
      <c r="C16246"/>
      <c r="D16246"/>
      <c r="E16246"/>
      <c r="F16246"/>
      <c r="G16246"/>
      <c r="H16246"/>
      <c r="I16246"/>
      <c r="J16246"/>
      <c r="K16246"/>
      <c r="L16246"/>
      <c r="M16246"/>
      <c r="N16246"/>
      <c r="O16246"/>
      <c r="P16246"/>
      <c r="Q16246"/>
      <c r="R16246"/>
      <c r="S16246"/>
      <c r="T16246"/>
      <c r="U16246"/>
      <c r="V16246"/>
      <c r="W16246"/>
      <c r="X16246"/>
      <c r="Y16246"/>
      <c r="Z16246"/>
      <c r="AA16246"/>
      <c r="AB16246"/>
      <c r="AC16246"/>
      <c r="AD16246"/>
      <c r="AE16246"/>
      <c r="AF16246"/>
      <c r="AG16246"/>
    </row>
    <row r="16247" spans="1:33" s="3" customFormat="1" ht="15.75" customHeight="1" x14ac:dyDescent="0.25">
      <c r="A16247"/>
      <c r="B16247"/>
      <c r="C16247"/>
      <c r="D16247"/>
      <c r="E16247"/>
      <c r="F16247"/>
      <c r="G16247"/>
      <c r="H16247"/>
      <c r="I16247"/>
      <c r="J16247"/>
      <c r="K16247"/>
      <c r="L16247"/>
      <c r="M16247"/>
      <c r="N16247"/>
      <c r="O16247"/>
      <c r="P16247"/>
      <c r="Q16247"/>
      <c r="R16247"/>
      <c r="S16247"/>
      <c r="T16247"/>
      <c r="U16247"/>
      <c r="V16247"/>
      <c r="W16247"/>
      <c r="X16247"/>
      <c r="Y16247"/>
      <c r="Z16247"/>
      <c r="AA16247"/>
      <c r="AB16247"/>
      <c r="AC16247"/>
      <c r="AD16247"/>
      <c r="AE16247"/>
      <c r="AF16247"/>
      <c r="AG16247"/>
    </row>
    <row r="16248" spans="1:33" s="3" customFormat="1" ht="15.75" customHeight="1" x14ac:dyDescent="0.25">
      <c r="A16248"/>
      <c r="B16248"/>
      <c r="C16248"/>
      <c r="D16248"/>
      <c r="E16248"/>
      <c r="F16248"/>
      <c r="G16248"/>
      <c r="H16248"/>
      <c r="I16248"/>
      <c r="J16248"/>
      <c r="K16248"/>
      <c r="L16248"/>
      <c r="M16248"/>
      <c r="N16248"/>
      <c r="O16248"/>
      <c r="P16248"/>
      <c r="Q16248"/>
      <c r="R16248"/>
      <c r="S16248"/>
      <c r="T16248"/>
      <c r="U16248"/>
      <c r="V16248"/>
      <c r="W16248"/>
      <c r="X16248"/>
      <c r="Y16248"/>
      <c r="Z16248"/>
      <c r="AA16248"/>
      <c r="AB16248"/>
      <c r="AC16248"/>
      <c r="AD16248"/>
      <c r="AE16248"/>
      <c r="AF16248"/>
      <c r="AG16248"/>
    </row>
    <row r="16249" spans="1:33" s="3" customFormat="1" ht="15.75" customHeight="1" x14ac:dyDescent="0.25">
      <c r="A16249"/>
      <c r="B16249"/>
      <c r="C16249"/>
      <c r="D16249"/>
      <c r="E16249"/>
      <c r="F16249"/>
      <c r="G16249"/>
      <c r="H16249"/>
      <c r="I16249"/>
      <c r="J16249"/>
      <c r="K16249"/>
      <c r="L16249"/>
      <c r="M16249"/>
      <c r="N16249"/>
      <c r="O16249"/>
      <c r="P16249"/>
      <c r="Q16249"/>
      <c r="R16249"/>
      <c r="S16249"/>
      <c r="T16249"/>
      <c r="U16249"/>
      <c r="V16249"/>
      <c r="W16249"/>
      <c r="X16249"/>
      <c r="Y16249"/>
      <c r="Z16249"/>
      <c r="AA16249"/>
      <c r="AB16249"/>
      <c r="AC16249"/>
      <c r="AD16249"/>
      <c r="AE16249"/>
      <c r="AF16249"/>
      <c r="AG16249"/>
    </row>
    <row r="16250" spans="1:33" s="3" customFormat="1" ht="15.75" customHeight="1" x14ac:dyDescent="0.25">
      <c r="A16250"/>
      <c r="B16250"/>
      <c r="C16250"/>
      <c r="D16250"/>
      <c r="E16250"/>
      <c r="F16250"/>
      <c r="G16250"/>
      <c r="H16250"/>
      <c r="I16250"/>
      <c r="J16250"/>
      <c r="K16250"/>
      <c r="L16250"/>
      <c r="M16250"/>
      <c r="N16250"/>
      <c r="O16250"/>
      <c r="P16250"/>
      <c r="Q16250"/>
      <c r="R16250"/>
      <c r="S16250"/>
      <c r="T16250"/>
      <c r="U16250"/>
      <c r="V16250"/>
      <c r="W16250"/>
      <c r="X16250"/>
      <c r="Y16250"/>
      <c r="Z16250"/>
      <c r="AA16250"/>
      <c r="AB16250"/>
      <c r="AC16250"/>
      <c r="AD16250"/>
      <c r="AE16250"/>
      <c r="AF16250"/>
      <c r="AG16250"/>
    </row>
    <row r="16251" spans="1:33" s="3" customFormat="1" ht="15.75" customHeight="1" x14ac:dyDescent="0.25">
      <c r="A16251"/>
      <c r="B16251"/>
      <c r="C16251"/>
      <c r="D16251"/>
      <c r="E16251"/>
      <c r="F16251"/>
      <c r="G16251"/>
      <c r="H16251"/>
      <c r="I16251"/>
      <c r="J16251"/>
      <c r="K16251"/>
      <c r="L16251"/>
      <c r="M16251"/>
      <c r="N16251"/>
      <c r="O16251"/>
      <c r="P16251"/>
      <c r="Q16251"/>
      <c r="R16251"/>
      <c r="S16251"/>
      <c r="T16251"/>
      <c r="U16251"/>
      <c r="V16251"/>
      <c r="W16251"/>
      <c r="X16251"/>
      <c r="Y16251"/>
      <c r="Z16251"/>
      <c r="AA16251"/>
      <c r="AB16251"/>
      <c r="AC16251"/>
      <c r="AD16251"/>
      <c r="AE16251"/>
      <c r="AF16251"/>
      <c r="AG16251"/>
    </row>
    <row r="16252" spans="1:33" s="3" customFormat="1" ht="15.75" customHeight="1" x14ac:dyDescent="0.25">
      <c r="A16252"/>
      <c r="B16252"/>
      <c r="C16252"/>
      <c r="D16252"/>
      <c r="E16252"/>
      <c r="F16252"/>
      <c r="G16252"/>
      <c r="H16252"/>
      <c r="I16252"/>
      <c r="J16252"/>
      <c r="K16252"/>
      <c r="L16252"/>
      <c r="M16252"/>
      <c r="N16252"/>
      <c r="O16252"/>
      <c r="P16252"/>
      <c r="Q16252"/>
      <c r="R16252"/>
      <c r="S16252"/>
      <c r="T16252"/>
      <c r="U16252"/>
      <c r="V16252"/>
      <c r="W16252"/>
      <c r="X16252"/>
      <c r="Y16252"/>
      <c r="Z16252"/>
      <c r="AA16252"/>
      <c r="AB16252"/>
      <c r="AC16252"/>
      <c r="AD16252"/>
      <c r="AE16252"/>
      <c r="AF16252"/>
      <c r="AG16252"/>
    </row>
    <row r="16253" spans="1:33" s="3" customFormat="1" ht="15.75" customHeight="1" x14ac:dyDescent="0.25">
      <c r="A16253"/>
      <c r="B16253"/>
      <c r="C16253"/>
      <c r="D16253"/>
      <c r="E16253"/>
      <c r="F16253"/>
      <c r="G16253"/>
      <c r="H16253"/>
      <c r="I16253"/>
      <c r="J16253"/>
      <c r="K16253"/>
      <c r="L16253"/>
      <c r="M16253"/>
      <c r="N16253"/>
      <c r="O16253"/>
      <c r="P16253"/>
      <c r="Q16253"/>
      <c r="R16253"/>
      <c r="S16253"/>
      <c r="T16253"/>
      <c r="U16253"/>
      <c r="V16253"/>
      <c r="W16253"/>
      <c r="X16253"/>
      <c r="Y16253"/>
      <c r="Z16253"/>
      <c r="AA16253"/>
      <c r="AB16253"/>
      <c r="AC16253"/>
      <c r="AD16253"/>
      <c r="AE16253"/>
      <c r="AF16253"/>
      <c r="AG16253"/>
    </row>
    <row r="16254" spans="1:33" s="3" customFormat="1" ht="15.75" customHeight="1" x14ac:dyDescent="0.25">
      <c r="A16254"/>
      <c r="B16254"/>
      <c r="C16254"/>
      <c r="D16254"/>
      <c r="E16254"/>
      <c r="F16254"/>
      <c r="G16254"/>
      <c r="H16254"/>
      <c r="I16254"/>
      <c r="J16254"/>
      <c r="K16254"/>
      <c r="L16254"/>
      <c r="M16254"/>
      <c r="N16254"/>
      <c r="O16254"/>
      <c r="P16254"/>
      <c r="Q16254"/>
      <c r="R16254"/>
      <c r="S16254"/>
      <c r="T16254"/>
      <c r="U16254"/>
      <c r="V16254"/>
      <c r="W16254"/>
      <c r="X16254"/>
      <c r="Y16254"/>
      <c r="Z16254"/>
      <c r="AA16254"/>
      <c r="AB16254"/>
      <c r="AC16254"/>
      <c r="AD16254"/>
      <c r="AE16254"/>
      <c r="AF16254"/>
      <c r="AG16254"/>
    </row>
    <row r="16255" spans="1:33" s="3" customFormat="1" ht="15.75" customHeight="1" x14ac:dyDescent="0.25">
      <c r="A16255"/>
      <c r="B16255"/>
      <c r="C16255"/>
      <c r="D16255"/>
      <c r="E16255"/>
      <c r="F16255"/>
      <c r="G16255"/>
      <c r="H16255"/>
      <c r="I16255"/>
      <c r="J16255"/>
      <c r="K16255"/>
      <c r="L16255"/>
      <c r="M16255"/>
      <c r="N16255"/>
      <c r="O16255"/>
      <c r="P16255"/>
      <c r="Q16255"/>
      <c r="R16255"/>
      <c r="S16255"/>
      <c r="T16255"/>
      <c r="U16255"/>
      <c r="V16255"/>
      <c r="W16255"/>
      <c r="X16255"/>
      <c r="Y16255"/>
      <c r="Z16255"/>
      <c r="AA16255"/>
      <c r="AB16255"/>
      <c r="AC16255"/>
      <c r="AD16255"/>
      <c r="AE16255"/>
      <c r="AF16255"/>
      <c r="AG16255"/>
    </row>
    <row r="16256" spans="1:33" s="3" customFormat="1" ht="15.75" customHeight="1" x14ac:dyDescent="0.25">
      <c r="A16256"/>
      <c r="B16256"/>
      <c r="C16256"/>
      <c r="D16256"/>
      <c r="E16256"/>
      <c r="F16256"/>
      <c r="G16256"/>
      <c r="H16256"/>
      <c r="I16256"/>
      <c r="J16256"/>
      <c r="K16256"/>
      <c r="L16256"/>
      <c r="M16256"/>
      <c r="N16256"/>
      <c r="O16256"/>
      <c r="P16256"/>
      <c r="Q16256"/>
      <c r="R16256"/>
      <c r="S16256"/>
      <c r="T16256"/>
      <c r="U16256"/>
      <c r="V16256"/>
      <c r="W16256"/>
      <c r="X16256"/>
      <c r="Y16256"/>
      <c r="Z16256"/>
      <c r="AA16256"/>
      <c r="AB16256"/>
      <c r="AC16256"/>
      <c r="AD16256"/>
      <c r="AE16256"/>
      <c r="AF16256"/>
      <c r="AG16256"/>
    </row>
    <row r="16257" spans="1:33" s="3" customFormat="1" ht="15.75" customHeight="1" x14ac:dyDescent="0.25">
      <c r="A16257"/>
      <c r="B16257"/>
      <c r="C16257"/>
      <c r="D16257"/>
      <c r="E16257"/>
      <c r="F16257"/>
      <c r="G16257"/>
      <c r="H16257"/>
      <c r="I16257"/>
      <c r="J16257"/>
      <c r="K16257"/>
      <c r="L16257"/>
      <c r="M16257"/>
      <c r="N16257"/>
      <c r="O16257"/>
      <c r="P16257"/>
      <c r="Q16257"/>
      <c r="R16257"/>
      <c r="S16257"/>
      <c r="T16257"/>
      <c r="U16257"/>
      <c r="V16257"/>
      <c r="W16257"/>
      <c r="X16257"/>
      <c r="Y16257"/>
      <c r="Z16257"/>
      <c r="AA16257"/>
      <c r="AB16257"/>
      <c r="AC16257"/>
      <c r="AD16257"/>
      <c r="AE16257"/>
      <c r="AF16257"/>
      <c r="AG16257"/>
    </row>
    <row r="16258" spans="1:33" s="3" customFormat="1" ht="15.75" customHeight="1" x14ac:dyDescent="0.25">
      <c r="A16258"/>
      <c r="B16258"/>
      <c r="C16258"/>
      <c r="D16258"/>
      <c r="E16258"/>
      <c r="F16258"/>
      <c r="G16258"/>
      <c r="H16258"/>
      <c r="I16258"/>
      <c r="J16258"/>
      <c r="K16258"/>
      <c r="L16258"/>
      <c r="M16258"/>
      <c r="N16258"/>
      <c r="O16258"/>
      <c r="P16258"/>
      <c r="Q16258"/>
      <c r="R16258"/>
      <c r="S16258"/>
      <c r="T16258"/>
      <c r="U16258"/>
      <c r="V16258"/>
      <c r="W16258"/>
      <c r="X16258"/>
      <c r="Y16258"/>
      <c r="Z16258"/>
      <c r="AA16258"/>
      <c r="AB16258"/>
      <c r="AC16258"/>
      <c r="AD16258"/>
      <c r="AE16258"/>
      <c r="AF16258"/>
      <c r="AG16258"/>
    </row>
    <row r="16259" spans="1:33" s="3" customFormat="1" ht="15.75" customHeight="1" x14ac:dyDescent="0.25">
      <c r="A16259"/>
      <c r="B16259"/>
      <c r="C16259"/>
      <c r="D16259"/>
      <c r="E16259"/>
      <c r="F16259"/>
      <c r="G16259"/>
      <c r="H16259"/>
      <c r="I16259"/>
      <c r="J16259"/>
      <c r="K16259"/>
      <c r="L16259"/>
      <c r="M16259"/>
      <c r="N16259"/>
      <c r="O16259"/>
      <c r="P16259"/>
      <c r="Q16259"/>
      <c r="R16259"/>
      <c r="S16259"/>
      <c r="T16259"/>
      <c r="U16259"/>
      <c r="V16259"/>
      <c r="W16259"/>
      <c r="X16259"/>
      <c r="Y16259"/>
      <c r="Z16259"/>
      <c r="AA16259"/>
      <c r="AB16259"/>
      <c r="AC16259"/>
      <c r="AD16259"/>
      <c r="AE16259"/>
      <c r="AF16259"/>
      <c r="AG16259"/>
    </row>
    <row r="16260" spans="1:33" s="3" customFormat="1" ht="15.75" customHeight="1" x14ac:dyDescent="0.25">
      <c r="A16260"/>
      <c r="B16260"/>
      <c r="C16260"/>
      <c r="D16260"/>
      <c r="E16260"/>
      <c r="F16260"/>
      <c r="G16260"/>
      <c r="H16260"/>
      <c r="I16260"/>
      <c r="J16260"/>
      <c r="K16260"/>
      <c r="L16260"/>
      <c r="M16260"/>
      <c r="N16260"/>
      <c r="O16260"/>
      <c r="P16260"/>
      <c r="Q16260"/>
      <c r="R16260"/>
      <c r="S16260"/>
      <c r="T16260"/>
      <c r="U16260"/>
      <c r="V16260"/>
      <c r="W16260"/>
      <c r="X16260"/>
      <c r="Y16260"/>
      <c r="Z16260"/>
      <c r="AA16260"/>
      <c r="AB16260"/>
      <c r="AC16260"/>
      <c r="AD16260"/>
      <c r="AE16260"/>
      <c r="AF16260"/>
      <c r="AG16260"/>
    </row>
    <row r="16261" spans="1:33" s="3" customFormat="1" ht="15.75" customHeight="1" x14ac:dyDescent="0.25">
      <c r="A16261"/>
      <c r="B16261"/>
      <c r="C16261"/>
      <c r="D16261"/>
      <c r="E16261"/>
      <c r="F16261"/>
      <c r="G16261"/>
      <c r="H16261"/>
      <c r="I16261"/>
      <c r="J16261"/>
      <c r="K16261"/>
      <c r="L16261"/>
      <c r="M16261"/>
      <c r="N16261"/>
      <c r="O16261"/>
      <c r="P16261"/>
      <c r="Q16261"/>
      <c r="R16261"/>
      <c r="S16261"/>
      <c r="T16261"/>
      <c r="U16261"/>
      <c r="V16261"/>
      <c r="W16261"/>
      <c r="X16261"/>
      <c r="Y16261"/>
      <c r="Z16261"/>
      <c r="AA16261"/>
      <c r="AB16261"/>
      <c r="AC16261"/>
      <c r="AD16261"/>
      <c r="AE16261"/>
      <c r="AF16261"/>
      <c r="AG16261"/>
    </row>
    <row r="16262" spans="1:33" s="3" customFormat="1" ht="15.75" customHeight="1" x14ac:dyDescent="0.25">
      <c r="A16262"/>
      <c r="B16262"/>
      <c r="C16262"/>
      <c r="D16262"/>
      <c r="E16262"/>
      <c r="F16262"/>
      <c r="G16262"/>
      <c r="H16262"/>
      <c r="I16262"/>
      <c r="J16262"/>
      <c r="K16262"/>
      <c r="L16262"/>
      <c r="M16262"/>
      <c r="N16262"/>
      <c r="O16262"/>
      <c r="P16262"/>
      <c r="Q16262"/>
      <c r="R16262"/>
      <c r="S16262"/>
      <c r="T16262"/>
      <c r="U16262"/>
      <c r="V16262"/>
      <c r="W16262"/>
      <c r="X16262"/>
      <c r="Y16262"/>
      <c r="Z16262"/>
      <c r="AA16262"/>
      <c r="AB16262"/>
      <c r="AC16262"/>
      <c r="AD16262"/>
      <c r="AE16262"/>
      <c r="AF16262"/>
      <c r="AG16262"/>
    </row>
    <row r="16263" spans="1:33" s="3" customFormat="1" ht="15.75" customHeight="1" x14ac:dyDescent="0.25">
      <c r="A16263"/>
      <c r="B16263"/>
      <c r="C16263"/>
      <c r="D16263"/>
      <c r="E16263"/>
      <c r="F16263"/>
      <c r="G16263"/>
      <c r="H16263"/>
      <c r="I16263"/>
      <c r="J16263"/>
      <c r="K16263"/>
      <c r="L16263"/>
      <c r="M16263"/>
      <c r="N16263"/>
      <c r="O16263"/>
      <c r="P16263"/>
      <c r="Q16263"/>
      <c r="R16263"/>
      <c r="S16263"/>
      <c r="T16263"/>
      <c r="U16263"/>
      <c r="V16263"/>
      <c r="W16263"/>
      <c r="X16263"/>
      <c r="Y16263"/>
      <c r="Z16263"/>
      <c r="AA16263"/>
      <c r="AB16263"/>
      <c r="AC16263"/>
      <c r="AD16263"/>
      <c r="AE16263"/>
      <c r="AF16263"/>
      <c r="AG16263"/>
    </row>
    <row r="16264" spans="1:33" s="3" customFormat="1" ht="15.75" customHeight="1" x14ac:dyDescent="0.25">
      <c r="A16264"/>
      <c r="B16264"/>
      <c r="C16264"/>
      <c r="D16264"/>
      <c r="E16264"/>
      <c r="F16264"/>
      <c r="G16264"/>
      <c r="H16264"/>
      <c r="I16264"/>
      <c r="J16264"/>
      <c r="K16264"/>
      <c r="L16264"/>
      <c r="M16264"/>
      <c r="N16264"/>
      <c r="O16264"/>
      <c r="P16264"/>
      <c r="Q16264"/>
      <c r="R16264"/>
      <c r="S16264"/>
      <c r="T16264"/>
      <c r="U16264"/>
      <c r="V16264"/>
      <c r="W16264"/>
      <c r="X16264"/>
      <c r="Y16264"/>
      <c r="Z16264"/>
      <c r="AA16264"/>
      <c r="AB16264"/>
      <c r="AC16264"/>
      <c r="AD16264"/>
      <c r="AE16264"/>
      <c r="AF16264"/>
      <c r="AG16264"/>
    </row>
    <row r="16265" spans="1:33" s="3" customFormat="1" ht="15.75" customHeight="1" x14ac:dyDescent="0.25">
      <c r="A16265"/>
      <c r="B16265"/>
      <c r="C16265"/>
      <c r="D16265"/>
      <c r="E16265"/>
      <c r="F16265"/>
      <c r="G16265"/>
      <c r="H16265"/>
      <c r="I16265"/>
      <c r="J16265"/>
      <c r="K16265"/>
      <c r="L16265"/>
      <c r="M16265"/>
      <c r="N16265"/>
      <c r="O16265"/>
      <c r="P16265"/>
      <c r="Q16265"/>
      <c r="R16265"/>
      <c r="S16265"/>
      <c r="T16265"/>
      <c r="U16265"/>
      <c r="V16265"/>
      <c r="W16265"/>
      <c r="X16265"/>
      <c r="Y16265"/>
      <c r="Z16265"/>
      <c r="AA16265"/>
      <c r="AB16265"/>
      <c r="AC16265"/>
      <c r="AD16265"/>
      <c r="AE16265"/>
      <c r="AF16265"/>
      <c r="AG16265"/>
    </row>
    <row r="16266" spans="1:33" s="3" customFormat="1" ht="15.75" customHeight="1" x14ac:dyDescent="0.25">
      <c r="A16266"/>
      <c r="B16266"/>
      <c r="C16266"/>
      <c r="D16266"/>
      <c r="E16266"/>
      <c r="F16266"/>
      <c r="G16266"/>
      <c r="H16266"/>
      <c r="I16266"/>
      <c r="J16266"/>
      <c r="K16266"/>
      <c r="L16266"/>
      <c r="M16266"/>
      <c r="N16266"/>
      <c r="O16266"/>
      <c r="P16266"/>
      <c r="Q16266"/>
      <c r="R16266"/>
      <c r="S16266"/>
      <c r="T16266"/>
      <c r="U16266"/>
      <c r="V16266"/>
      <c r="W16266"/>
      <c r="X16266"/>
      <c r="Y16266"/>
      <c r="Z16266"/>
      <c r="AA16266"/>
      <c r="AB16266"/>
      <c r="AC16266"/>
      <c r="AD16266"/>
      <c r="AE16266"/>
      <c r="AF16266"/>
      <c r="AG16266"/>
    </row>
    <row r="16267" spans="1:33" s="3" customFormat="1" ht="15.75" customHeight="1" x14ac:dyDescent="0.25">
      <c r="A16267"/>
      <c r="B16267"/>
      <c r="C16267"/>
      <c r="D16267"/>
      <c r="E16267"/>
      <c r="F16267"/>
      <c r="G16267"/>
      <c r="H16267"/>
      <c r="I16267"/>
      <c r="J16267"/>
      <c r="K16267"/>
      <c r="L16267"/>
      <c r="M16267"/>
      <c r="N16267"/>
      <c r="O16267"/>
      <c r="P16267"/>
      <c r="Q16267"/>
      <c r="R16267"/>
      <c r="S16267"/>
      <c r="T16267"/>
      <c r="U16267"/>
      <c r="V16267"/>
      <c r="W16267"/>
      <c r="X16267"/>
      <c r="Y16267"/>
      <c r="Z16267"/>
      <c r="AA16267"/>
      <c r="AB16267"/>
      <c r="AC16267"/>
      <c r="AD16267"/>
      <c r="AE16267"/>
      <c r="AF16267"/>
      <c r="AG16267"/>
    </row>
    <row r="16268" spans="1:33" s="3" customFormat="1" ht="15.75" customHeight="1" x14ac:dyDescent="0.25">
      <c r="A16268"/>
      <c r="B16268"/>
      <c r="C16268"/>
      <c r="D16268"/>
      <c r="E16268"/>
      <c r="F16268"/>
      <c r="G16268"/>
      <c r="H16268"/>
      <c r="I16268"/>
      <c r="J16268"/>
      <c r="K16268"/>
      <c r="L16268"/>
      <c r="M16268"/>
      <c r="N16268"/>
      <c r="O16268"/>
      <c r="P16268"/>
      <c r="Q16268"/>
      <c r="R16268"/>
      <c r="S16268"/>
      <c r="T16268"/>
      <c r="U16268"/>
      <c r="V16268"/>
      <c r="W16268"/>
      <c r="X16268"/>
      <c r="Y16268"/>
      <c r="Z16268"/>
      <c r="AA16268"/>
      <c r="AB16268"/>
      <c r="AC16268"/>
      <c r="AD16268"/>
      <c r="AE16268"/>
      <c r="AF16268"/>
      <c r="AG16268"/>
    </row>
    <row r="16269" spans="1:33" s="3" customFormat="1" ht="15.75" customHeight="1" x14ac:dyDescent="0.25">
      <c r="A16269"/>
      <c r="B16269"/>
      <c r="C16269"/>
      <c r="D16269"/>
      <c r="E16269"/>
      <c r="F16269"/>
      <c r="G16269"/>
      <c r="H16269"/>
      <c r="I16269"/>
      <c r="J16269"/>
      <c r="K16269"/>
      <c r="L16269"/>
      <c r="M16269"/>
      <c r="N16269"/>
      <c r="O16269"/>
      <c r="P16269"/>
      <c r="Q16269"/>
      <c r="R16269"/>
      <c r="S16269"/>
      <c r="T16269"/>
      <c r="U16269"/>
      <c r="V16269"/>
      <c r="W16269"/>
      <c r="X16269"/>
      <c r="Y16269"/>
      <c r="Z16269"/>
      <c r="AA16269"/>
      <c r="AB16269"/>
      <c r="AC16269"/>
      <c r="AD16269"/>
      <c r="AE16269"/>
      <c r="AF16269"/>
      <c r="AG16269"/>
    </row>
    <row r="16270" spans="1:33" s="3" customFormat="1" ht="15.75" customHeight="1" x14ac:dyDescent="0.25">
      <c r="A16270"/>
      <c r="B16270"/>
      <c r="C16270"/>
      <c r="D16270"/>
      <c r="E16270"/>
      <c r="F16270"/>
      <c r="G16270"/>
      <c r="H16270"/>
      <c r="I16270"/>
      <c r="J16270"/>
      <c r="K16270"/>
      <c r="L16270"/>
      <c r="M16270"/>
      <c r="N16270"/>
      <c r="O16270"/>
      <c r="P16270"/>
      <c r="Q16270"/>
      <c r="R16270"/>
      <c r="S16270"/>
      <c r="T16270"/>
      <c r="U16270"/>
      <c r="V16270"/>
      <c r="W16270"/>
      <c r="X16270"/>
      <c r="Y16270"/>
      <c r="Z16270"/>
      <c r="AA16270"/>
      <c r="AB16270"/>
      <c r="AC16270"/>
      <c r="AD16270"/>
      <c r="AE16270"/>
      <c r="AF16270"/>
      <c r="AG16270"/>
    </row>
    <row r="16271" spans="1:33" s="3" customFormat="1" ht="15.75" customHeight="1" x14ac:dyDescent="0.25">
      <c r="A16271"/>
      <c r="B16271"/>
      <c r="C16271"/>
      <c r="D16271"/>
      <c r="E16271"/>
      <c r="F16271"/>
      <c r="G16271"/>
      <c r="H16271"/>
      <c r="I16271"/>
      <c r="J16271"/>
      <c r="K16271"/>
      <c r="L16271"/>
      <c r="M16271"/>
      <c r="N16271"/>
      <c r="O16271"/>
      <c r="P16271"/>
      <c r="Q16271"/>
      <c r="R16271"/>
      <c r="S16271"/>
      <c r="T16271"/>
      <c r="U16271"/>
      <c r="V16271"/>
      <c r="W16271"/>
      <c r="X16271"/>
      <c r="Y16271"/>
      <c r="Z16271"/>
      <c r="AA16271"/>
      <c r="AB16271"/>
      <c r="AC16271"/>
      <c r="AD16271"/>
      <c r="AE16271"/>
      <c r="AF16271"/>
      <c r="AG16271"/>
    </row>
    <row r="16272" spans="1:33" s="3" customFormat="1" ht="15.75" customHeight="1" x14ac:dyDescent="0.25">
      <c r="A16272"/>
      <c r="B16272"/>
      <c r="C16272"/>
      <c r="D16272"/>
      <c r="E16272"/>
      <c r="F16272"/>
      <c r="G16272"/>
      <c r="H16272"/>
      <c r="I16272"/>
      <c r="J16272"/>
      <c r="K16272"/>
      <c r="L16272"/>
      <c r="M16272"/>
      <c r="N16272"/>
      <c r="O16272"/>
      <c r="P16272"/>
      <c r="Q16272"/>
      <c r="R16272"/>
      <c r="S16272"/>
      <c r="T16272"/>
      <c r="U16272"/>
      <c r="V16272"/>
      <c r="W16272"/>
      <c r="X16272"/>
      <c r="Y16272"/>
      <c r="Z16272"/>
      <c r="AA16272"/>
      <c r="AB16272"/>
      <c r="AC16272"/>
      <c r="AD16272"/>
      <c r="AE16272"/>
      <c r="AF16272"/>
      <c r="AG16272"/>
    </row>
    <row r="16273" spans="1:33" s="3" customFormat="1" ht="15.75" customHeight="1" x14ac:dyDescent="0.25">
      <c r="A16273"/>
      <c r="B16273"/>
      <c r="C16273"/>
      <c r="D16273"/>
      <c r="E16273"/>
      <c r="F16273"/>
      <c r="G16273"/>
      <c r="H16273"/>
      <c r="I16273"/>
      <c r="J16273"/>
      <c r="K16273"/>
      <c r="L16273"/>
      <c r="M16273"/>
      <c r="N16273"/>
      <c r="O16273"/>
      <c r="P16273"/>
      <c r="Q16273"/>
      <c r="R16273"/>
      <c r="S16273"/>
      <c r="T16273"/>
      <c r="U16273"/>
      <c r="V16273"/>
      <c r="W16273"/>
      <c r="X16273"/>
      <c r="Y16273"/>
      <c r="Z16273"/>
      <c r="AA16273"/>
      <c r="AB16273"/>
      <c r="AC16273"/>
      <c r="AD16273"/>
      <c r="AE16273"/>
      <c r="AF16273"/>
      <c r="AG16273"/>
    </row>
    <row r="16274" spans="1:33" s="3" customFormat="1" ht="15.75" customHeight="1" x14ac:dyDescent="0.25">
      <c r="A16274"/>
      <c r="B16274"/>
      <c r="C16274"/>
      <c r="D16274"/>
      <c r="E16274"/>
      <c r="F16274"/>
      <c r="G16274"/>
      <c r="H16274"/>
      <c r="I16274"/>
      <c r="J16274"/>
      <c r="K16274"/>
      <c r="L16274"/>
      <c r="M16274"/>
      <c r="N16274"/>
      <c r="O16274"/>
      <c r="P16274"/>
      <c r="Q16274"/>
      <c r="R16274"/>
      <c r="S16274"/>
      <c r="T16274"/>
      <c r="U16274"/>
      <c r="V16274"/>
      <c r="W16274"/>
      <c r="X16274"/>
      <c r="Y16274"/>
      <c r="Z16274"/>
      <c r="AA16274"/>
      <c r="AB16274"/>
      <c r="AC16274"/>
      <c r="AD16274"/>
      <c r="AE16274"/>
      <c r="AF16274"/>
      <c r="AG16274"/>
    </row>
    <row r="16275" spans="1:33" s="3" customFormat="1" ht="15.75" customHeight="1" x14ac:dyDescent="0.25">
      <c r="A16275"/>
      <c r="B16275"/>
      <c r="C16275"/>
      <c r="D16275"/>
      <c r="E16275"/>
      <c r="F16275"/>
      <c r="G16275"/>
      <c r="H16275"/>
      <c r="I16275"/>
      <c r="J16275"/>
      <c r="K16275"/>
      <c r="L16275"/>
      <c r="M16275"/>
      <c r="N16275"/>
      <c r="O16275"/>
      <c r="P16275"/>
      <c r="Q16275"/>
      <c r="R16275"/>
      <c r="S16275"/>
      <c r="T16275"/>
      <c r="U16275"/>
      <c r="V16275"/>
      <c r="W16275"/>
      <c r="X16275"/>
      <c r="Y16275"/>
      <c r="Z16275"/>
      <c r="AA16275"/>
      <c r="AB16275"/>
      <c r="AC16275"/>
      <c r="AD16275"/>
      <c r="AE16275"/>
      <c r="AF16275"/>
      <c r="AG16275"/>
    </row>
    <row r="16276" spans="1:33" s="3" customFormat="1" ht="15.75" customHeight="1" x14ac:dyDescent="0.25">
      <c r="A16276"/>
      <c r="B16276"/>
      <c r="C16276"/>
      <c r="D16276"/>
      <c r="E16276"/>
      <c r="F16276"/>
      <c r="G16276"/>
      <c r="H16276"/>
      <c r="I16276"/>
      <c r="J16276"/>
      <c r="K16276"/>
      <c r="L16276"/>
      <c r="M16276"/>
      <c r="N16276"/>
      <c r="O16276"/>
      <c r="P16276"/>
      <c r="Q16276"/>
      <c r="R16276"/>
      <c r="S16276"/>
      <c r="T16276"/>
      <c r="U16276"/>
      <c r="V16276"/>
      <c r="W16276"/>
      <c r="X16276"/>
      <c r="Y16276"/>
      <c r="Z16276"/>
      <c r="AA16276"/>
      <c r="AB16276"/>
      <c r="AC16276"/>
      <c r="AD16276"/>
      <c r="AE16276"/>
      <c r="AF16276"/>
      <c r="AG16276"/>
    </row>
    <row r="16277" spans="1:33" s="3" customFormat="1" ht="15.75" customHeight="1" x14ac:dyDescent="0.25">
      <c r="A16277"/>
      <c r="B16277"/>
      <c r="C16277"/>
      <c r="D16277"/>
      <c r="E16277"/>
      <c r="F16277"/>
      <c r="G16277"/>
      <c r="H16277"/>
      <c r="I16277"/>
      <c r="J16277"/>
      <c r="K16277"/>
      <c r="L16277"/>
      <c r="M16277"/>
      <c r="N16277"/>
      <c r="O16277"/>
      <c r="P16277"/>
      <c r="Q16277"/>
      <c r="R16277"/>
      <c r="S16277"/>
      <c r="T16277"/>
      <c r="U16277"/>
      <c r="V16277"/>
      <c r="W16277"/>
      <c r="X16277"/>
      <c r="Y16277"/>
      <c r="Z16277"/>
      <c r="AA16277"/>
      <c r="AB16277"/>
      <c r="AC16277"/>
      <c r="AD16277"/>
      <c r="AE16277"/>
      <c r="AF16277"/>
      <c r="AG16277"/>
    </row>
    <row r="16278" spans="1:33" s="3" customFormat="1" ht="15.75" customHeight="1" x14ac:dyDescent="0.25">
      <c r="A16278"/>
      <c r="B16278"/>
      <c r="C16278"/>
      <c r="D16278"/>
      <c r="E16278"/>
      <c r="F16278"/>
      <c r="G16278"/>
      <c r="H16278"/>
      <c r="I16278"/>
      <c r="J16278"/>
      <c r="K16278"/>
      <c r="L16278"/>
      <c r="M16278"/>
      <c r="N16278"/>
      <c r="O16278"/>
      <c r="P16278"/>
      <c r="Q16278"/>
      <c r="R16278"/>
      <c r="S16278"/>
      <c r="T16278"/>
      <c r="U16278"/>
      <c r="V16278"/>
      <c r="W16278"/>
      <c r="X16278"/>
      <c r="Y16278"/>
      <c r="Z16278"/>
      <c r="AA16278"/>
      <c r="AB16278"/>
      <c r="AC16278"/>
      <c r="AD16278"/>
      <c r="AE16278"/>
      <c r="AF16278"/>
      <c r="AG16278"/>
    </row>
    <row r="16279" spans="1:33" s="3" customFormat="1" ht="15.75" customHeight="1" x14ac:dyDescent="0.25">
      <c r="A16279"/>
      <c r="B16279"/>
      <c r="C16279"/>
      <c r="D16279"/>
      <c r="E16279"/>
      <c r="F16279"/>
      <c r="G16279"/>
      <c r="H16279"/>
      <c r="I16279"/>
      <c r="J16279"/>
      <c r="K16279"/>
      <c r="L16279"/>
      <c r="M16279"/>
      <c r="N16279"/>
      <c r="O16279"/>
      <c r="P16279"/>
      <c r="Q16279"/>
      <c r="R16279"/>
      <c r="S16279"/>
      <c r="T16279"/>
      <c r="U16279"/>
      <c r="V16279"/>
      <c r="W16279"/>
      <c r="X16279"/>
      <c r="Y16279"/>
      <c r="Z16279"/>
      <c r="AA16279"/>
      <c r="AB16279"/>
      <c r="AC16279"/>
      <c r="AD16279"/>
      <c r="AE16279"/>
      <c r="AF16279"/>
      <c r="AG16279"/>
    </row>
    <row r="16280" spans="1:33" s="3" customFormat="1" ht="15.75" customHeight="1" x14ac:dyDescent="0.25">
      <c r="A16280"/>
      <c r="B16280"/>
      <c r="C16280"/>
      <c r="D16280"/>
      <c r="E16280"/>
      <c r="F16280"/>
      <c r="G16280"/>
      <c r="H16280"/>
      <c r="I16280"/>
      <c r="J16280"/>
      <c r="K16280"/>
      <c r="L16280"/>
      <c r="M16280"/>
      <c r="N16280"/>
      <c r="O16280"/>
      <c r="P16280"/>
      <c r="Q16280"/>
      <c r="R16280"/>
      <c r="S16280"/>
      <c r="T16280"/>
      <c r="U16280"/>
      <c r="V16280"/>
      <c r="W16280"/>
      <c r="X16280"/>
      <c r="Y16280"/>
      <c r="Z16280"/>
      <c r="AA16280"/>
      <c r="AB16280"/>
      <c r="AC16280"/>
      <c r="AD16280"/>
      <c r="AE16280"/>
      <c r="AF16280"/>
      <c r="AG16280"/>
    </row>
    <row r="16281" spans="1:33" s="3" customFormat="1" ht="15.75" customHeight="1" x14ac:dyDescent="0.25">
      <c r="A16281"/>
      <c r="B16281"/>
      <c r="C16281"/>
      <c r="D16281"/>
      <c r="E16281"/>
      <c r="F16281"/>
      <c r="G16281"/>
      <c r="H16281"/>
      <c r="I16281"/>
      <c r="J16281"/>
      <c r="K16281"/>
      <c r="L16281"/>
      <c r="M16281"/>
      <c r="N16281"/>
      <c r="O16281"/>
      <c r="P16281"/>
      <c r="Q16281"/>
      <c r="R16281"/>
      <c r="S16281"/>
      <c r="T16281"/>
      <c r="U16281"/>
      <c r="V16281"/>
      <c r="W16281"/>
      <c r="X16281"/>
      <c r="Y16281"/>
      <c r="Z16281"/>
      <c r="AA16281"/>
      <c r="AB16281"/>
      <c r="AC16281"/>
      <c r="AD16281"/>
      <c r="AE16281"/>
      <c r="AF16281"/>
      <c r="AG16281"/>
    </row>
    <row r="16282" spans="1:33" s="3" customFormat="1" ht="15.75" customHeight="1" x14ac:dyDescent="0.25">
      <c r="A16282"/>
      <c r="B16282"/>
      <c r="C16282"/>
      <c r="D16282"/>
      <c r="E16282"/>
      <c r="F16282"/>
      <c r="G16282"/>
      <c r="H16282"/>
      <c r="I16282"/>
      <c r="J16282"/>
      <c r="K16282"/>
      <c r="L16282"/>
      <c r="M16282"/>
      <c r="N16282"/>
      <c r="O16282"/>
      <c r="P16282"/>
      <c r="Q16282"/>
      <c r="R16282"/>
      <c r="S16282"/>
      <c r="T16282"/>
      <c r="U16282"/>
      <c r="V16282"/>
      <c r="W16282"/>
      <c r="X16282"/>
      <c r="Y16282"/>
      <c r="Z16282"/>
      <c r="AA16282"/>
      <c r="AB16282"/>
      <c r="AC16282"/>
      <c r="AD16282"/>
      <c r="AE16282"/>
      <c r="AF16282"/>
      <c r="AG16282"/>
    </row>
    <row r="16283" spans="1:33" s="3" customFormat="1" ht="15.75" customHeight="1" x14ac:dyDescent="0.25">
      <c r="A16283"/>
      <c r="B16283"/>
      <c r="C16283"/>
      <c r="D16283"/>
      <c r="E16283"/>
      <c r="F16283"/>
      <c r="G16283"/>
      <c r="H16283"/>
      <c r="I16283"/>
      <c r="J16283"/>
      <c r="K16283"/>
      <c r="L16283"/>
      <c r="M16283"/>
      <c r="N16283"/>
      <c r="O16283"/>
      <c r="P16283"/>
      <c r="Q16283"/>
      <c r="R16283"/>
      <c r="S16283"/>
      <c r="T16283"/>
      <c r="U16283"/>
      <c r="V16283"/>
      <c r="W16283"/>
      <c r="X16283"/>
      <c r="Y16283"/>
      <c r="Z16283"/>
      <c r="AA16283"/>
      <c r="AB16283"/>
      <c r="AC16283"/>
      <c r="AD16283"/>
      <c r="AE16283"/>
      <c r="AF16283"/>
      <c r="AG16283"/>
    </row>
    <row r="16284" spans="1:33" s="3" customFormat="1" ht="15.75" customHeight="1" x14ac:dyDescent="0.25">
      <c r="A16284"/>
      <c r="B16284"/>
      <c r="C16284"/>
      <c r="D16284"/>
      <c r="E16284"/>
      <c r="F16284"/>
      <c r="G16284"/>
      <c r="H16284"/>
      <c r="I16284"/>
      <c r="J16284"/>
      <c r="K16284"/>
      <c r="L16284"/>
      <c r="M16284"/>
      <c r="N16284"/>
      <c r="O16284"/>
      <c r="P16284"/>
      <c r="Q16284"/>
      <c r="R16284"/>
      <c r="S16284"/>
      <c r="T16284"/>
      <c r="U16284"/>
      <c r="V16284"/>
      <c r="W16284"/>
      <c r="X16284"/>
      <c r="Y16284"/>
      <c r="Z16284"/>
      <c r="AA16284"/>
      <c r="AB16284"/>
      <c r="AC16284"/>
      <c r="AD16284"/>
      <c r="AE16284"/>
      <c r="AF16284"/>
      <c r="AG16284"/>
    </row>
    <row r="16285" spans="1:33" s="3" customFormat="1" ht="15.75" customHeight="1" x14ac:dyDescent="0.25">
      <c r="A16285"/>
      <c r="B16285"/>
      <c r="C16285"/>
      <c r="D16285"/>
      <c r="E16285"/>
      <c r="F16285"/>
      <c r="G16285"/>
      <c r="H16285"/>
      <c r="I16285"/>
      <c r="J16285"/>
      <c r="K16285"/>
      <c r="L16285"/>
      <c r="M16285"/>
      <c r="N16285"/>
      <c r="O16285"/>
      <c r="P16285"/>
      <c r="Q16285"/>
      <c r="R16285"/>
      <c r="S16285"/>
      <c r="T16285"/>
      <c r="U16285"/>
      <c r="V16285"/>
      <c r="W16285"/>
      <c r="X16285"/>
      <c r="Y16285"/>
      <c r="Z16285"/>
      <c r="AA16285"/>
      <c r="AB16285"/>
      <c r="AC16285"/>
      <c r="AD16285"/>
      <c r="AE16285"/>
      <c r="AF16285"/>
      <c r="AG16285"/>
    </row>
    <row r="16286" spans="1:33" s="3" customFormat="1" ht="15.75" customHeight="1" x14ac:dyDescent="0.25">
      <c r="A16286"/>
      <c r="B16286"/>
      <c r="C16286"/>
      <c r="D16286"/>
      <c r="E16286"/>
      <c r="F16286"/>
      <c r="G16286"/>
      <c r="H16286"/>
      <c r="I16286"/>
      <c r="J16286"/>
      <c r="K16286"/>
      <c r="L16286"/>
      <c r="M16286"/>
      <c r="N16286"/>
      <c r="O16286"/>
      <c r="P16286"/>
      <c r="Q16286"/>
      <c r="R16286"/>
      <c r="S16286"/>
      <c r="T16286"/>
      <c r="U16286"/>
      <c r="V16286"/>
      <c r="W16286"/>
      <c r="X16286"/>
      <c r="Y16286"/>
      <c r="Z16286"/>
      <c r="AA16286"/>
      <c r="AB16286"/>
      <c r="AC16286"/>
      <c r="AD16286"/>
      <c r="AE16286"/>
      <c r="AF16286"/>
      <c r="AG16286"/>
    </row>
    <row r="16287" spans="1:33" s="3" customFormat="1" ht="15.75" customHeight="1" x14ac:dyDescent="0.25">
      <c r="A16287"/>
      <c r="B16287"/>
      <c r="C16287"/>
      <c r="D16287"/>
      <c r="E16287"/>
      <c r="F16287"/>
      <c r="G16287"/>
      <c r="H16287"/>
      <c r="I16287"/>
      <c r="J16287"/>
      <c r="K16287"/>
      <c r="L16287"/>
      <c r="M16287"/>
      <c r="N16287"/>
      <c r="O16287"/>
      <c r="P16287"/>
      <c r="Q16287"/>
      <c r="R16287"/>
      <c r="S16287"/>
      <c r="T16287"/>
      <c r="U16287"/>
      <c r="V16287"/>
      <c r="W16287"/>
      <c r="X16287"/>
      <c r="Y16287"/>
      <c r="Z16287"/>
      <c r="AA16287"/>
      <c r="AB16287"/>
      <c r="AC16287"/>
      <c r="AD16287"/>
      <c r="AE16287"/>
      <c r="AF16287"/>
      <c r="AG16287"/>
    </row>
    <row r="16288" spans="1:33" s="3" customFormat="1" ht="15.75" customHeight="1" x14ac:dyDescent="0.25">
      <c r="A16288"/>
      <c r="B16288"/>
      <c r="C16288"/>
      <c r="D16288"/>
      <c r="E16288"/>
      <c r="F16288"/>
      <c r="G16288"/>
      <c r="H16288"/>
      <c r="I16288"/>
      <c r="J16288"/>
      <c r="K16288"/>
      <c r="L16288"/>
      <c r="M16288"/>
      <c r="N16288"/>
      <c r="O16288"/>
      <c r="P16288"/>
      <c r="Q16288"/>
      <c r="R16288"/>
      <c r="S16288"/>
      <c r="T16288"/>
      <c r="U16288"/>
      <c r="V16288"/>
      <c r="W16288"/>
      <c r="X16288"/>
      <c r="Y16288"/>
      <c r="Z16288"/>
      <c r="AA16288"/>
      <c r="AB16288"/>
      <c r="AC16288"/>
      <c r="AD16288"/>
      <c r="AE16288"/>
      <c r="AF16288"/>
      <c r="AG16288"/>
    </row>
    <row r="16289" spans="1:33" s="3" customFormat="1" ht="15.75" customHeight="1" x14ac:dyDescent="0.25">
      <c r="A16289"/>
      <c r="B16289"/>
      <c r="C16289"/>
      <c r="D16289"/>
      <c r="E16289"/>
      <c r="F16289"/>
      <c r="G16289"/>
      <c r="H16289"/>
      <c r="I16289"/>
      <c r="J16289"/>
      <c r="K16289"/>
      <c r="L16289"/>
      <c r="M16289"/>
      <c r="N16289"/>
      <c r="O16289"/>
      <c r="P16289"/>
      <c r="Q16289"/>
      <c r="R16289"/>
      <c r="S16289"/>
      <c r="T16289"/>
      <c r="U16289"/>
      <c r="V16289"/>
      <c r="W16289"/>
      <c r="X16289"/>
      <c r="Y16289"/>
      <c r="Z16289"/>
      <c r="AA16289"/>
      <c r="AB16289"/>
      <c r="AC16289"/>
      <c r="AD16289"/>
      <c r="AE16289"/>
      <c r="AF16289"/>
      <c r="AG16289"/>
    </row>
    <row r="16290" spans="1:33" s="3" customFormat="1" ht="15.75" customHeight="1" x14ac:dyDescent="0.25">
      <c r="A16290"/>
      <c r="B16290"/>
      <c r="C16290"/>
      <c r="D16290"/>
      <c r="E16290"/>
      <c r="F16290"/>
      <c r="G16290"/>
      <c r="H16290"/>
      <c r="I16290"/>
      <c r="J16290"/>
      <c r="K16290"/>
      <c r="L16290"/>
      <c r="M16290"/>
      <c r="N16290"/>
      <c r="O16290"/>
      <c r="P16290"/>
      <c r="Q16290"/>
      <c r="R16290"/>
      <c r="S16290"/>
      <c r="T16290"/>
      <c r="U16290"/>
      <c r="V16290"/>
      <c r="W16290"/>
      <c r="X16290"/>
      <c r="Y16290"/>
      <c r="Z16290"/>
      <c r="AA16290"/>
      <c r="AB16290"/>
      <c r="AC16290"/>
      <c r="AD16290"/>
      <c r="AE16290"/>
      <c r="AF16290"/>
      <c r="AG16290"/>
    </row>
    <row r="16291" spans="1:33" s="3" customFormat="1" ht="15.75" customHeight="1" x14ac:dyDescent="0.25">
      <c r="A16291"/>
      <c r="B16291"/>
      <c r="C16291"/>
      <c r="D16291"/>
      <c r="E16291"/>
      <c r="F16291"/>
      <c r="G16291"/>
      <c r="H16291"/>
      <c r="I16291"/>
      <c r="J16291"/>
      <c r="K16291"/>
      <c r="L16291"/>
      <c r="M16291"/>
      <c r="N16291"/>
      <c r="O16291"/>
      <c r="P16291"/>
      <c r="Q16291"/>
      <c r="R16291"/>
      <c r="S16291"/>
      <c r="T16291"/>
      <c r="U16291"/>
      <c r="V16291"/>
      <c r="W16291"/>
      <c r="X16291"/>
      <c r="Y16291"/>
      <c r="Z16291"/>
      <c r="AA16291"/>
      <c r="AB16291"/>
      <c r="AC16291"/>
      <c r="AD16291"/>
      <c r="AE16291"/>
      <c r="AF16291"/>
      <c r="AG16291"/>
    </row>
    <row r="16292" spans="1:33" s="3" customFormat="1" ht="15.75" customHeight="1" x14ac:dyDescent="0.25">
      <c r="A16292"/>
      <c r="B16292"/>
      <c r="C16292"/>
      <c r="D16292"/>
      <c r="E16292"/>
      <c r="F16292"/>
      <c r="G16292"/>
      <c r="H16292"/>
      <c r="I16292"/>
      <c r="J16292"/>
      <c r="K16292"/>
      <c r="L16292"/>
      <c r="M16292"/>
      <c r="N16292"/>
      <c r="O16292"/>
      <c r="P16292"/>
      <c r="Q16292"/>
      <c r="R16292"/>
      <c r="S16292"/>
      <c r="T16292"/>
      <c r="U16292"/>
      <c r="V16292"/>
      <c r="W16292"/>
      <c r="X16292"/>
      <c r="Y16292"/>
      <c r="Z16292"/>
      <c r="AA16292"/>
      <c r="AB16292"/>
      <c r="AC16292"/>
      <c r="AD16292"/>
      <c r="AE16292"/>
      <c r="AF16292"/>
      <c r="AG16292"/>
    </row>
    <row r="16293" spans="1:33" s="3" customFormat="1" ht="15.75" customHeight="1" x14ac:dyDescent="0.25">
      <c r="A16293"/>
      <c r="B16293"/>
      <c r="C16293"/>
      <c r="D16293"/>
      <c r="E16293"/>
      <c r="F16293"/>
      <c r="G16293"/>
      <c r="H16293"/>
      <c r="I16293"/>
      <c r="J16293"/>
      <c r="K16293"/>
      <c r="L16293"/>
      <c r="M16293"/>
      <c r="N16293"/>
      <c r="O16293"/>
      <c r="P16293"/>
      <c r="Q16293"/>
      <c r="R16293"/>
      <c r="S16293"/>
      <c r="T16293"/>
      <c r="U16293"/>
      <c r="V16293"/>
      <c r="W16293"/>
      <c r="X16293"/>
      <c r="Y16293"/>
      <c r="Z16293"/>
      <c r="AA16293"/>
      <c r="AB16293"/>
      <c r="AC16293"/>
      <c r="AD16293"/>
      <c r="AE16293"/>
      <c r="AF16293"/>
      <c r="AG16293"/>
    </row>
    <row r="16294" spans="1:33" s="3" customFormat="1" ht="15.75" customHeight="1" x14ac:dyDescent="0.25">
      <c r="A16294"/>
      <c r="B16294"/>
      <c r="C16294"/>
      <c r="D16294"/>
      <c r="E16294"/>
      <c r="F16294"/>
      <c r="G16294"/>
      <c r="H16294"/>
      <c r="I16294"/>
      <c r="J16294"/>
      <c r="K16294"/>
      <c r="L16294"/>
      <c r="M16294"/>
      <c r="N16294"/>
      <c r="O16294"/>
      <c r="P16294"/>
      <c r="Q16294"/>
      <c r="R16294"/>
      <c r="S16294"/>
      <c r="T16294"/>
      <c r="U16294"/>
      <c r="V16294"/>
      <c r="W16294"/>
      <c r="X16294"/>
      <c r="Y16294"/>
      <c r="Z16294"/>
      <c r="AA16294"/>
      <c r="AB16294"/>
      <c r="AC16294"/>
      <c r="AD16294"/>
      <c r="AE16294"/>
      <c r="AF16294"/>
      <c r="AG16294"/>
    </row>
    <row r="16295" spans="1:33" s="3" customFormat="1" ht="15.75" customHeight="1" x14ac:dyDescent="0.25">
      <c r="A16295"/>
      <c r="B16295"/>
      <c r="C16295"/>
      <c r="D16295"/>
      <c r="E16295"/>
      <c r="F16295"/>
      <c r="G16295"/>
      <c r="H16295"/>
      <c r="I16295"/>
      <c r="J16295"/>
      <c r="K16295"/>
      <c r="L16295"/>
      <c r="M16295"/>
      <c r="N16295"/>
      <c r="O16295"/>
      <c r="P16295"/>
      <c r="Q16295"/>
      <c r="R16295"/>
      <c r="S16295"/>
      <c r="T16295"/>
      <c r="U16295"/>
      <c r="V16295"/>
      <c r="W16295"/>
      <c r="X16295"/>
      <c r="Y16295"/>
      <c r="Z16295"/>
      <c r="AA16295"/>
      <c r="AB16295"/>
      <c r="AC16295"/>
      <c r="AD16295"/>
      <c r="AE16295"/>
      <c r="AF16295"/>
      <c r="AG16295"/>
    </row>
    <row r="16296" spans="1:33" s="3" customFormat="1" ht="15.75" customHeight="1" x14ac:dyDescent="0.25">
      <c r="A16296"/>
      <c r="B16296"/>
      <c r="C16296"/>
      <c r="D16296"/>
      <c r="E16296"/>
      <c r="F16296"/>
      <c r="G16296"/>
      <c r="H16296"/>
      <c r="I16296"/>
      <c r="J16296"/>
      <c r="K16296"/>
      <c r="L16296"/>
      <c r="M16296"/>
      <c r="N16296"/>
      <c r="O16296"/>
      <c r="P16296"/>
      <c r="Q16296"/>
      <c r="R16296"/>
      <c r="S16296"/>
      <c r="T16296"/>
      <c r="U16296"/>
      <c r="V16296"/>
      <c r="W16296"/>
      <c r="X16296"/>
      <c r="Y16296"/>
      <c r="Z16296"/>
      <c r="AA16296"/>
      <c r="AB16296"/>
      <c r="AC16296"/>
      <c r="AD16296"/>
      <c r="AE16296"/>
      <c r="AF16296"/>
      <c r="AG16296"/>
    </row>
    <row r="16297" spans="1:33" s="3" customFormat="1" ht="15.75" customHeight="1" x14ac:dyDescent="0.25">
      <c r="A16297"/>
      <c r="B16297"/>
      <c r="C16297"/>
      <c r="D16297"/>
      <c r="E16297"/>
      <c r="F16297"/>
      <c r="G16297"/>
      <c r="H16297"/>
      <c r="I16297"/>
      <c r="J16297"/>
      <c r="K16297"/>
      <c r="L16297"/>
      <c r="M16297"/>
      <c r="N16297"/>
      <c r="O16297"/>
      <c r="P16297"/>
      <c r="Q16297"/>
      <c r="R16297"/>
      <c r="S16297"/>
      <c r="T16297"/>
      <c r="U16297"/>
      <c r="V16297"/>
      <c r="W16297"/>
      <c r="X16297"/>
      <c r="Y16297"/>
      <c r="Z16297"/>
      <c r="AA16297"/>
      <c r="AB16297"/>
      <c r="AC16297"/>
      <c r="AD16297"/>
      <c r="AE16297"/>
      <c r="AF16297"/>
      <c r="AG16297"/>
    </row>
    <row r="16298" spans="1:33" s="3" customFormat="1" ht="15.75" customHeight="1" x14ac:dyDescent="0.25">
      <c r="A16298"/>
      <c r="B16298"/>
      <c r="C16298"/>
      <c r="D16298"/>
      <c r="E16298"/>
      <c r="F16298"/>
      <c r="G16298"/>
      <c r="H16298"/>
      <c r="I16298"/>
      <c r="J16298"/>
      <c r="K16298"/>
      <c r="L16298"/>
      <c r="M16298"/>
      <c r="N16298"/>
      <c r="O16298"/>
      <c r="P16298"/>
      <c r="Q16298"/>
      <c r="R16298"/>
      <c r="S16298"/>
      <c r="T16298"/>
      <c r="U16298"/>
      <c r="V16298"/>
      <c r="W16298"/>
      <c r="X16298"/>
      <c r="Y16298"/>
      <c r="Z16298"/>
      <c r="AA16298"/>
      <c r="AB16298"/>
      <c r="AC16298"/>
      <c r="AD16298"/>
      <c r="AE16298"/>
      <c r="AF16298"/>
      <c r="AG16298"/>
    </row>
    <row r="16299" spans="1:33" s="3" customFormat="1" ht="15.75" customHeight="1" x14ac:dyDescent="0.25">
      <c r="A16299"/>
      <c r="B16299"/>
      <c r="C16299"/>
      <c r="D16299"/>
      <c r="E16299"/>
      <c r="F16299"/>
      <c r="G16299"/>
      <c r="H16299"/>
      <c r="I16299"/>
      <c r="J16299"/>
      <c r="K16299"/>
      <c r="L16299"/>
      <c r="M16299"/>
      <c r="N16299"/>
      <c r="O16299"/>
      <c r="P16299"/>
      <c r="Q16299"/>
      <c r="R16299"/>
      <c r="S16299"/>
      <c r="T16299"/>
      <c r="U16299"/>
      <c r="V16299"/>
      <c r="W16299"/>
      <c r="X16299"/>
      <c r="Y16299"/>
      <c r="Z16299"/>
      <c r="AA16299"/>
      <c r="AB16299"/>
      <c r="AC16299"/>
      <c r="AD16299"/>
      <c r="AE16299"/>
      <c r="AF16299"/>
      <c r="AG16299"/>
    </row>
    <row r="16300" spans="1:33" s="3" customFormat="1" ht="15.75" customHeight="1" x14ac:dyDescent="0.25">
      <c r="A16300"/>
      <c r="B16300"/>
      <c r="C16300"/>
      <c r="D16300"/>
      <c r="E16300"/>
      <c r="F16300"/>
      <c r="G16300"/>
      <c r="H16300"/>
      <c r="I16300"/>
      <c r="J16300"/>
      <c r="K16300"/>
      <c r="L16300"/>
      <c r="M16300"/>
      <c r="N16300"/>
      <c r="O16300"/>
      <c r="P16300"/>
      <c r="Q16300"/>
      <c r="R16300"/>
      <c r="S16300"/>
      <c r="T16300"/>
      <c r="U16300"/>
      <c r="V16300"/>
      <c r="W16300"/>
      <c r="X16300"/>
      <c r="Y16300"/>
      <c r="Z16300"/>
      <c r="AA16300"/>
      <c r="AB16300"/>
      <c r="AC16300"/>
      <c r="AD16300"/>
      <c r="AE16300"/>
      <c r="AF16300"/>
      <c r="AG16300"/>
    </row>
    <row r="16301" spans="1:33" s="3" customFormat="1" ht="15.75" customHeight="1" x14ac:dyDescent="0.25">
      <c r="A16301"/>
      <c r="B16301"/>
      <c r="C16301"/>
      <c r="D16301"/>
      <c r="E16301"/>
      <c r="F16301"/>
      <c r="G16301"/>
      <c r="H16301"/>
      <c r="I16301"/>
      <c r="J16301"/>
      <c r="K16301"/>
      <c r="L16301"/>
      <c r="M16301"/>
      <c r="N16301"/>
      <c r="O16301"/>
      <c r="P16301"/>
      <c r="Q16301"/>
      <c r="R16301"/>
      <c r="S16301"/>
      <c r="T16301"/>
      <c r="U16301"/>
      <c r="V16301"/>
      <c r="W16301"/>
      <c r="X16301"/>
      <c r="Y16301"/>
      <c r="Z16301"/>
      <c r="AA16301"/>
      <c r="AB16301"/>
      <c r="AC16301"/>
      <c r="AD16301"/>
      <c r="AE16301"/>
      <c r="AF16301"/>
      <c r="AG16301"/>
    </row>
    <row r="16302" spans="1:33" s="3" customFormat="1" ht="15.75" customHeight="1" x14ac:dyDescent="0.25">
      <c r="A16302"/>
      <c r="B16302"/>
      <c r="C16302"/>
      <c r="D16302"/>
      <c r="E16302"/>
      <c r="F16302"/>
      <c r="G16302"/>
      <c r="H16302"/>
      <c r="I16302"/>
      <c r="J16302"/>
      <c r="K16302"/>
      <c r="L16302"/>
      <c r="M16302"/>
      <c r="N16302"/>
      <c r="O16302"/>
      <c r="P16302"/>
      <c r="Q16302"/>
      <c r="R16302"/>
      <c r="S16302"/>
      <c r="T16302"/>
      <c r="U16302"/>
      <c r="V16302"/>
      <c r="W16302"/>
      <c r="X16302"/>
      <c r="Y16302"/>
      <c r="Z16302"/>
      <c r="AA16302"/>
      <c r="AB16302"/>
      <c r="AC16302"/>
      <c r="AD16302"/>
      <c r="AE16302"/>
      <c r="AF16302"/>
      <c r="AG16302"/>
    </row>
    <row r="16303" spans="1:33" s="3" customFormat="1" ht="15.75" customHeight="1" x14ac:dyDescent="0.25">
      <c r="A16303"/>
      <c r="B16303"/>
      <c r="C16303"/>
      <c r="D16303"/>
      <c r="E16303"/>
      <c r="F16303"/>
      <c r="G16303"/>
      <c r="H16303"/>
      <c r="I16303"/>
      <c r="J16303"/>
      <c r="K16303"/>
      <c r="L16303"/>
      <c r="M16303"/>
      <c r="N16303"/>
      <c r="O16303"/>
      <c r="P16303"/>
      <c r="Q16303"/>
      <c r="R16303"/>
      <c r="S16303"/>
      <c r="T16303"/>
      <c r="U16303"/>
      <c r="V16303"/>
      <c r="W16303"/>
      <c r="X16303"/>
      <c r="Y16303"/>
      <c r="Z16303"/>
      <c r="AA16303"/>
      <c r="AB16303"/>
      <c r="AC16303"/>
      <c r="AD16303"/>
      <c r="AE16303"/>
      <c r="AF16303"/>
      <c r="AG16303"/>
    </row>
    <row r="16304" spans="1:33" s="3" customFormat="1" ht="15.75" customHeight="1" x14ac:dyDescent="0.25">
      <c r="A16304"/>
      <c r="B16304"/>
      <c r="C16304"/>
      <c r="D16304"/>
      <c r="E16304"/>
      <c r="F16304"/>
      <c r="G16304"/>
      <c r="H16304"/>
      <c r="I16304"/>
      <c r="J16304"/>
      <c r="K16304"/>
      <c r="L16304"/>
      <c r="M16304"/>
      <c r="N16304"/>
      <c r="O16304"/>
      <c r="P16304"/>
      <c r="Q16304"/>
      <c r="R16304"/>
      <c r="S16304"/>
      <c r="T16304"/>
      <c r="U16304"/>
      <c r="V16304"/>
      <c r="W16304"/>
      <c r="X16304"/>
      <c r="Y16304"/>
      <c r="Z16304"/>
      <c r="AA16304"/>
      <c r="AB16304"/>
      <c r="AC16304"/>
      <c r="AD16304"/>
      <c r="AE16304"/>
      <c r="AF16304"/>
      <c r="AG16304"/>
    </row>
    <row r="16305" spans="1:33" s="3" customFormat="1" ht="15.75" customHeight="1" x14ac:dyDescent="0.25">
      <c r="A16305"/>
      <c r="B16305"/>
      <c r="C16305"/>
      <c r="D16305"/>
      <c r="E16305"/>
      <c r="F16305"/>
      <c r="G16305"/>
      <c r="H16305"/>
      <c r="I16305"/>
      <c r="J16305"/>
      <c r="K16305"/>
      <c r="L16305"/>
      <c r="M16305"/>
      <c r="N16305"/>
      <c r="O16305"/>
      <c r="P16305"/>
      <c r="Q16305"/>
      <c r="R16305"/>
      <c r="S16305"/>
      <c r="T16305"/>
      <c r="U16305"/>
      <c r="V16305"/>
      <c r="W16305"/>
      <c r="X16305"/>
      <c r="Y16305"/>
      <c r="Z16305"/>
      <c r="AA16305"/>
      <c r="AB16305"/>
      <c r="AC16305"/>
      <c r="AD16305"/>
      <c r="AE16305"/>
      <c r="AF16305"/>
      <c r="AG16305"/>
    </row>
    <row r="16306" spans="1:33" s="3" customFormat="1" ht="15.75" customHeight="1" x14ac:dyDescent="0.25">
      <c r="A16306"/>
      <c r="B16306"/>
      <c r="C16306"/>
      <c r="D16306"/>
      <c r="E16306"/>
      <c r="F16306"/>
      <c r="G16306"/>
      <c r="H16306"/>
      <c r="I16306"/>
      <c r="J16306"/>
      <c r="K16306"/>
      <c r="L16306"/>
      <c r="M16306"/>
      <c r="N16306"/>
      <c r="O16306"/>
      <c r="P16306"/>
      <c r="Q16306"/>
      <c r="R16306"/>
      <c r="S16306"/>
      <c r="T16306"/>
      <c r="U16306"/>
      <c r="V16306"/>
      <c r="W16306"/>
      <c r="X16306"/>
      <c r="Y16306"/>
      <c r="Z16306"/>
      <c r="AA16306"/>
      <c r="AB16306"/>
      <c r="AC16306"/>
      <c r="AD16306"/>
      <c r="AE16306"/>
      <c r="AF16306"/>
      <c r="AG16306"/>
    </row>
    <row r="16307" spans="1:33" s="3" customFormat="1" ht="15.75" customHeight="1" x14ac:dyDescent="0.25">
      <c r="A16307"/>
      <c r="B16307"/>
      <c r="C16307"/>
      <c r="D16307"/>
      <c r="E16307"/>
      <c r="F16307"/>
      <c r="G16307"/>
      <c r="H16307"/>
      <c r="I16307"/>
      <c r="J16307"/>
      <c r="K16307"/>
      <c r="L16307"/>
      <c r="M16307"/>
      <c r="N16307"/>
      <c r="O16307"/>
      <c r="P16307"/>
      <c r="Q16307"/>
      <c r="R16307"/>
      <c r="S16307"/>
      <c r="T16307"/>
      <c r="U16307"/>
      <c r="V16307"/>
      <c r="W16307"/>
      <c r="X16307"/>
      <c r="Y16307"/>
      <c r="Z16307"/>
      <c r="AA16307"/>
      <c r="AB16307"/>
      <c r="AC16307"/>
      <c r="AD16307"/>
      <c r="AE16307"/>
      <c r="AF16307"/>
      <c r="AG16307"/>
    </row>
    <row r="16308" spans="1:33" s="3" customFormat="1" ht="15.75" customHeight="1" x14ac:dyDescent="0.25">
      <c r="A16308"/>
      <c r="B16308"/>
      <c r="C16308"/>
      <c r="D16308"/>
      <c r="E16308"/>
      <c r="F16308"/>
      <c r="G16308"/>
      <c r="H16308"/>
      <c r="I16308"/>
      <c r="J16308"/>
      <c r="K16308"/>
      <c r="L16308"/>
      <c r="M16308"/>
      <c r="N16308"/>
      <c r="O16308"/>
      <c r="P16308"/>
      <c r="Q16308"/>
      <c r="R16308"/>
      <c r="S16308"/>
      <c r="T16308"/>
      <c r="U16308"/>
      <c r="V16308"/>
      <c r="W16308"/>
      <c r="X16308"/>
      <c r="Y16308"/>
      <c r="Z16308"/>
      <c r="AA16308"/>
      <c r="AB16308"/>
      <c r="AC16308"/>
      <c r="AD16308"/>
      <c r="AE16308"/>
      <c r="AF16308"/>
      <c r="AG16308"/>
    </row>
    <row r="16309" spans="1:33" s="3" customFormat="1" ht="15.75" customHeight="1" x14ac:dyDescent="0.25">
      <c r="A16309"/>
      <c r="B16309"/>
      <c r="C16309"/>
      <c r="D16309"/>
      <c r="E16309"/>
      <c r="F16309"/>
      <c r="G16309"/>
      <c r="H16309"/>
      <c r="I16309"/>
      <c r="J16309"/>
      <c r="K16309"/>
      <c r="L16309"/>
      <c r="M16309"/>
      <c r="N16309"/>
      <c r="O16309"/>
      <c r="P16309"/>
      <c r="Q16309"/>
      <c r="R16309"/>
      <c r="S16309"/>
      <c r="T16309"/>
      <c r="U16309"/>
      <c r="V16309"/>
      <c r="W16309"/>
      <c r="X16309"/>
      <c r="Y16309"/>
      <c r="Z16309"/>
      <c r="AA16309"/>
      <c r="AB16309"/>
      <c r="AC16309"/>
      <c r="AD16309"/>
      <c r="AE16309"/>
      <c r="AF16309"/>
      <c r="AG16309"/>
    </row>
    <row r="16310" spans="1:33" s="3" customFormat="1" ht="15.75" customHeight="1" x14ac:dyDescent="0.25">
      <c r="A16310"/>
      <c r="B16310"/>
      <c r="C16310"/>
      <c r="D16310"/>
      <c r="E16310"/>
      <c r="F16310"/>
      <c r="G16310"/>
      <c r="H16310"/>
      <c r="I16310"/>
      <c r="J16310"/>
      <c r="K16310"/>
      <c r="L16310"/>
      <c r="M16310"/>
      <c r="N16310"/>
      <c r="O16310"/>
      <c r="P16310"/>
      <c r="Q16310"/>
      <c r="R16310"/>
      <c r="S16310"/>
      <c r="T16310"/>
      <c r="U16310"/>
      <c r="V16310"/>
      <c r="W16310"/>
      <c r="X16310"/>
      <c r="Y16310"/>
      <c r="Z16310"/>
      <c r="AA16310"/>
      <c r="AB16310"/>
      <c r="AC16310"/>
      <c r="AD16310"/>
      <c r="AE16310"/>
      <c r="AF16310"/>
      <c r="AG16310"/>
    </row>
    <row r="16311" spans="1:33" s="3" customFormat="1" ht="15.75" customHeight="1" x14ac:dyDescent="0.25">
      <c r="A16311"/>
      <c r="B16311"/>
      <c r="C16311"/>
      <c r="D16311"/>
      <c r="E16311"/>
      <c r="F16311"/>
      <c r="G16311"/>
      <c r="H16311"/>
      <c r="I16311"/>
      <c r="J16311"/>
      <c r="K16311"/>
      <c r="L16311"/>
      <c r="M16311"/>
      <c r="N16311"/>
      <c r="O16311"/>
      <c r="P16311"/>
      <c r="Q16311"/>
      <c r="R16311"/>
      <c r="S16311"/>
      <c r="T16311"/>
      <c r="U16311"/>
      <c r="V16311"/>
      <c r="W16311"/>
      <c r="X16311"/>
      <c r="Y16311"/>
      <c r="Z16311"/>
      <c r="AA16311"/>
      <c r="AB16311"/>
      <c r="AC16311"/>
      <c r="AD16311"/>
      <c r="AE16311"/>
      <c r="AF16311"/>
      <c r="AG16311"/>
    </row>
    <row r="16312" spans="1:33" s="3" customFormat="1" ht="15.75" customHeight="1" x14ac:dyDescent="0.25">
      <c r="A16312"/>
      <c r="B16312"/>
      <c r="C16312"/>
      <c r="D16312"/>
      <c r="E16312"/>
      <c r="F16312"/>
      <c r="G16312"/>
      <c r="H16312"/>
      <c r="I16312"/>
      <c r="J16312"/>
      <c r="K16312"/>
      <c r="L16312"/>
      <c r="M16312"/>
      <c r="N16312"/>
      <c r="O16312"/>
      <c r="P16312"/>
      <c r="Q16312"/>
      <c r="R16312"/>
      <c r="S16312"/>
      <c r="T16312"/>
      <c r="U16312"/>
      <c r="V16312"/>
      <c r="W16312"/>
      <c r="X16312"/>
      <c r="Y16312"/>
      <c r="Z16312"/>
      <c r="AA16312"/>
      <c r="AB16312"/>
      <c r="AC16312"/>
      <c r="AD16312"/>
      <c r="AE16312"/>
      <c r="AF16312"/>
      <c r="AG16312"/>
    </row>
    <row r="16313" spans="1:33" s="3" customFormat="1" ht="15.75" customHeight="1" x14ac:dyDescent="0.25">
      <c r="A16313"/>
      <c r="B16313"/>
      <c r="C16313"/>
      <c r="D16313"/>
      <c r="E16313"/>
      <c r="F16313"/>
      <c r="G16313"/>
      <c r="H16313"/>
      <c r="I16313"/>
      <c r="J16313"/>
      <c r="K16313"/>
      <c r="L16313"/>
      <c r="M16313"/>
      <c r="N16313"/>
      <c r="O16313"/>
      <c r="P16313"/>
      <c r="Q16313"/>
      <c r="R16313"/>
      <c r="S16313"/>
      <c r="T16313"/>
      <c r="U16313"/>
      <c r="V16313"/>
      <c r="W16313"/>
      <c r="X16313"/>
      <c r="Y16313"/>
      <c r="Z16313"/>
      <c r="AA16313"/>
      <c r="AB16313"/>
      <c r="AC16313"/>
      <c r="AD16313"/>
      <c r="AE16313"/>
      <c r="AF16313"/>
      <c r="AG16313"/>
    </row>
    <row r="16314" spans="1:33" s="3" customFormat="1" ht="15.75" customHeight="1" x14ac:dyDescent="0.25">
      <c r="A16314"/>
      <c r="B16314"/>
      <c r="C16314"/>
      <c r="D16314"/>
      <c r="E16314"/>
      <c r="F16314"/>
      <c r="G16314"/>
      <c r="H16314"/>
      <c r="I16314"/>
      <c r="J16314"/>
      <c r="K16314"/>
      <c r="L16314"/>
      <c r="M16314"/>
      <c r="N16314"/>
      <c r="O16314"/>
      <c r="P16314"/>
      <c r="Q16314"/>
      <c r="R16314"/>
      <c r="S16314"/>
      <c r="T16314"/>
      <c r="U16314"/>
      <c r="V16314"/>
      <c r="W16314"/>
      <c r="X16314"/>
      <c r="Y16314"/>
      <c r="Z16314"/>
      <c r="AA16314"/>
      <c r="AB16314"/>
      <c r="AC16314"/>
      <c r="AD16314"/>
      <c r="AE16314"/>
      <c r="AF16314"/>
      <c r="AG16314"/>
    </row>
    <row r="16315" spans="1:33" s="3" customFormat="1" ht="15.75" customHeight="1" x14ac:dyDescent="0.25">
      <c r="A16315"/>
      <c r="B16315"/>
      <c r="C16315"/>
      <c r="D16315"/>
      <c r="E16315"/>
      <c r="F16315"/>
      <c r="G16315"/>
      <c r="H16315"/>
      <c r="I16315"/>
      <c r="J16315"/>
      <c r="K16315"/>
      <c r="L16315"/>
      <c r="M16315"/>
      <c r="N16315"/>
      <c r="O16315"/>
      <c r="P16315"/>
      <c r="Q16315"/>
      <c r="R16315"/>
      <c r="S16315"/>
      <c r="T16315"/>
      <c r="U16315"/>
      <c r="V16315"/>
      <c r="W16315"/>
      <c r="X16315"/>
      <c r="Y16315"/>
      <c r="Z16315"/>
      <c r="AA16315"/>
      <c r="AB16315"/>
      <c r="AC16315"/>
      <c r="AD16315"/>
      <c r="AE16315"/>
      <c r="AF16315"/>
      <c r="AG16315"/>
    </row>
    <row r="16316" spans="1:33" s="3" customFormat="1" ht="15.75" customHeight="1" x14ac:dyDescent="0.25">
      <c r="A16316"/>
      <c r="B16316"/>
      <c r="C16316"/>
      <c r="D16316"/>
      <c r="E16316"/>
      <c r="F16316"/>
      <c r="G16316"/>
      <c r="H16316"/>
      <c r="I16316"/>
      <c r="J16316"/>
      <c r="K16316"/>
      <c r="L16316"/>
      <c r="M16316"/>
      <c r="N16316"/>
      <c r="O16316"/>
      <c r="P16316"/>
      <c r="Q16316"/>
      <c r="R16316"/>
      <c r="S16316"/>
      <c r="T16316"/>
      <c r="U16316"/>
      <c r="V16316"/>
      <c r="W16316"/>
      <c r="X16316"/>
      <c r="Y16316"/>
      <c r="Z16316"/>
      <c r="AA16316"/>
      <c r="AB16316"/>
      <c r="AC16316"/>
      <c r="AD16316"/>
      <c r="AE16316"/>
      <c r="AF16316"/>
      <c r="AG16316"/>
    </row>
    <row r="16317" spans="1:33" s="3" customFormat="1" ht="15.75" customHeight="1" x14ac:dyDescent="0.25">
      <c r="A16317"/>
      <c r="B16317"/>
      <c r="C16317"/>
      <c r="D16317"/>
      <c r="E16317"/>
      <c r="F16317"/>
      <c r="G16317"/>
      <c r="H16317"/>
      <c r="I16317"/>
      <c r="J16317"/>
      <c r="K16317"/>
      <c r="L16317"/>
      <c r="M16317"/>
      <c r="N16317"/>
      <c r="O16317"/>
      <c r="P16317"/>
      <c r="Q16317"/>
      <c r="R16317"/>
      <c r="S16317"/>
      <c r="T16317"/>
      <c r="U16317"/>
      <c r="V16317"/>
      <c r="W16317"/>
      <c r="X16317"/>
      <c r="Y16317"/>
      <c r="Z16317"/>
      <c r="AA16317"/>
      <c r="AB16317"/>
      <c r="AC16317"/>
      <c r="AD16317"/>
      <c r="AE16317"/>
      <c r="AF16317"/>
      <c r="AG16317"/>
    </row>
    <row r="16318" spans="1:33" s="3" customFormat="1" ht="15.75" customHeight="1" x14ac:dyDescent="0.25">
      <c r="A16318"/>
      <c r="B16318"/>
      <c r="C16318"/>
      <c r="D16318"/>
      <c r="E16318"/>
      <c r="F16318"/>
      <c r="G16318"/>
      <c r="H16318"/>
      <c r="I16318"/>
      <c r="J16318"/>
      <c r="K16318"/>
      <c r="L16318"/>
      <c r="M16318"/>
      <c r="N16318"/>
      <c r="O16318"/>
      <c r="P16318"/>
      <c r="Q16318"/>
      <c r="R16318"/>
      <c r="S16318"/>
      <c r="T16318"/>
      <c r="U16318"/>
      <c r="V16318"/>
      <c r="W16318"/>
      <c r="X16318"/>
      <c r="Y16318"/>
      <c r="Z16318"/>
      <c r="AA16318"/>
      <c r="AB16318"/>
      <c r="AC16318"/>
      <c r="AD16318"/>
      <c r="AE16318"/>
      <c r="AF16318"/>
      <c r="AG16318"/>
    </row>
    <row r="16319" spans="1:33" s="3" customFormat="1" ht="15.75" customHeight="1" x14ac:dyDescent="0.25">
      <c r="A16319"/>
      <c r="B16319"/>
      <c r="C16319"/>
      <c r="D16319"/>
      <c r="E16319"/>
      <c r="F16319"/>
      <c r="G16319"/>
      <c r="H16319"/>
      <c r="I16319"/>
      <c r="J16319"/>
      <c r="K16319"/>
      <c r="L16319"/>
      <c r="M16319"/>
      <c r="N16319"/>
      <c r="O16319"/>
      <c r="P16319"/>
      <c r="Q16319"/>
      <c r="R16319"/>
      <c r="S16319"/>
      <c r="T16319"/>
      <c r="U16319"/>
      <c r="V16319"/>
      <c r="W16319"/>
      <c r="X16319"/>
      <c r="Y16319"/>
      <c r="Z16319"/>
      <c r="AA16319"/>
      <c r="AB16319"/>
      <c r="AC16319"/>
      <c r="AD16319"/>
      <c r="AE16319"/>
      <c r="AF16319"/>
      <c r="AG16319"/>
    </row>
    <row r="16320" spans="1:33" s="3" customFormat="1" ht="15.75" customHeight="1" x14ac:dyDescent="0.25">
      <c r="A16320"/>
      <c r="B16320"/>
      <c r="C16320"/>
      <c r="D16320"/>
      <c r="E16320"/>
      <c r="F16320"/>
      <c r="G16320"/>
      <c r="H16320"/>
      <c r="I16320"/>
      <c r="J16320"/>
      <c r="K16320"/>
      <c r="L16320"/>
      <c r="M16320"/>
      <c r="N16320"/>
      <c r="O16320"/>
      <c r="P16320"/>
      <c r="Q16320"/>
      <c r="R16320"/>
      <c r="S16320"/>
      <c r="T16320"/>
      <c r="U16320"/>
      <c r="V16320"/>
      <c r="W16320"/>
      <c r="X16320"/>
      <c r="Y16320"/>
      <c r="Z16320"/>
      <c r="AA16320"/>
      <c r="AB16320"/>
      <c r="AC16320"/>
      <c r="AD16320"/>
      <c r="AE16320"/>
      <c r="AF16320"/>
      <c r="AG16320"/>
    </row>
    <row r="16321" spans="1:33" s="3" customFormat="1" ht="15.75" customHeight="1" x14ac:dyDescent="0.25">
      <c r="A16321"/>
      <c r="B16321"/>
      <c r="C16321"/>
      <c r="D16321"/>
      <c r="E16321"/>
      <c r="F16321"/>
      <c r="G16321"/>
      <c r="H16321"/>
      <c r="I16321"/>
      <c r="J16321"/>
      <c r="K16321"/>
      <c r="L16321"/>
      <c r="M16321"/>
      <c r="N16321"/>
      <c r="O16321"/>
      <c r="P16321"/>
      <c r="Q16321"/>
      <c r="R16321"/>
      <c r="S16321"/>
      <c r="T16321"/>
      <c r="U16321"/>
      <c r="V16321"/>
      <c r="W16321"/>
      <c r="X16321"/>
      <c r="Y16321"/>
      <c r="Z16321"/>
      <c r="AA16321"/>
      <c r="AB16321"/>
      <c r="AC16321"/>
      <c r="AD16321"/>
      <c r="AE16321"/>
      <c r="AF16321"/>
      <c r="AG16321"/>
    </row>
    <row r="16322" spans="1:33" s="3" customFormat="1" ht="15.75" customHeight="1" x14ac:dyDescent="0.25">
      <c r="A16322"/>
      <c r="B16322"/>
      <c r="C16322"/>
      <c r="D16322"/>
      <c r="E16322"/>
      <c r="F16322"/>
      <c r="G16322"/>
      <c r="H16322"/>
      <c r="I16322"/>
      <c r="J16322"/>
      <c r="K16322"/>
      <c r="L16322"/>
      <c r="M16322"/>
      <c r="N16322"/>
      <c r="O16322"/>
      <c r="P16322"/>
      <c r="Q16322"/>
      <c r="R16322"/>
      <c r="S16322"/>
      <c r="T16322"/>
      <c r="U16322"/>
      <c r="V16322"/>
      <c r="W16322"/>
      <c r="X16322"/>
      <c r="Y16322"/>
      <c r="Z16322"/>
      <c r="AA16322"/>
      <c r="AB16322"/>
      <c r="AC16322"/>
      <c r="AD16322"/>
      <c r="AE16322"/>
      <c r="AF16322"/>
      <c r="AG16322"/>
    </row>
    <row r="16323" spans="1:33" s="3" customFormat="1" ht="15.75" customHeight="1" x14ac:dyDescent="0.25">
      <c r="A16323"/>
      <c r="B16323"/>
      <c r="C16323"/>
      <c r="D16323"/>
      <c r="E16323"/>
      <c r="F16323"/>
      <c r="G16323"/>
      <c r="H16323"/>
      <c r="I16323"/>
      <c r="J16323"/>
      <c r="K16323"/>
      <c r="L16323"/>
      <c r="M16323"/>
      <c r="N16323"/>
      <c r="O16323"/>
      <c r="P16323"/>
      <c r="Q16323"/>
      <c r="R16323"/>
      <c r="S16323"/>
      <c r="T16323"/>
      <c r="U16323"/>
      <c r="V16323"/>
      <c r="W16323"/>
      <c r="X16323"/>
      <c r="Y16323"/>
      <c r="Z16323"/>
      <c r="AA16323"/>
      <c r="AB16323"/>
      <c r="AC16323"/>
      <c r="AD16323"/>
      <c r="AE16323"/>
      <c r="AF16323"/>
      <c r="AG16323"/>
    </row>
    <row r="16324" spans="1:33" s="3" customFormat="1" ht="15.75" customHeight="1" x14ac:dyDescent="0.25">
      <c r="A16324"/>
      <c r="B16324"/>
      <c r="C16324"/>
      <c r="D16324"/>
      <c r="E16324"/>
      <c r="F16324"/>
      <c r="G16324"/>
      <c r="H16324"/>
      <c r="I16324"/>
      <c r="J16324"/>
      <c r="K16324"/>
      <c r="L16324"/>
      <c r="M16324"/>
      <c r="N16324"/>
      <c r="O16324"/>
      <c r="P16324"/>
      <c r="Q16324"/>
      <c r="R16324"/>
      <c r="S16324"/>
      <c r="T16324"/>
      <c r="U16324"/>
      <c r="V16324"/>
      <c r="W16324"/>
      <c r="X16324"/>
      <c r="Y16324"/>
      <c r="Z16324"/>
      <c r="AA16324"/>
      <c r="AB16324"/>
      <c r="AC16324"/>
      <c r="AD16324"/>
      <c r="AE16324"/>
      <c r="AF16324"/>
      <c r="AG16324"/>
    </row>
    <row r="16325" spans="1:33" s="3" customFormat="1" ht="15.75" customHeight="1" x14ac:dyDescent="0.25">
      <c r="A16325"/>
      <c r="B16325"/>
      <c r="C16325"/>
      <c r="D16325"/>
      <c r="E16325"/>
      <c r="F16325"/>
      <c r="G16325"/>
      <c r="H16325"/>
      <c r="I16325"/>
      <c r="J16325"/>
      <c r="K16325"/>
      <c r="L16325"/>
      <c r="M16325"/>
      <c r="N16325"/>
      <c r="O16325"/>
      <c r="P16325"/>
      <c r="Q16325"/>
      <c r="R16325"/>
      <c r="S16325"/>
      <c r="T16325"/>
      <c r="U16325"/>
      <c r="V16325"/>
      <c r="W16325"/>
      <c r="X16325"/>
      <c r="Y16325"/>
      <c r="Z16325"/>
      <c r="AA16325"/>
      <c r="AB16325"/>
      <c r="AC16325"/>
      <c r="AD16325"/>
      <c r="AE16325"/>
      <c r="AF16325"/>
      <c r="AG16325"/>
    </row>
    <row r="16326" spans="1:33" s="3" customFormat="1" ht="15.75" customHeight="1" x14ac:dyDescent="0.25">
      <c r="A16326"/>
      <c r="B16326"/>
      <c r="C16326"/>
      <c r="D16326"/>
      <c r="E16326"/>
      <c r="F16326"/>
      <c r="G16326"/>
      <c r="H16326"/>
      <c r="I16326"/>
      <c r="J16326"/>
      <c r="K16326"/>
      <c r="L16326"/>
      <c r="M16326"/>
      <c r="N16326"/>
      <c r="O16326"/>
      <c r="P16326"/>
      <c r="Q16326"/>
      <c r="R16326"/>
      <c r="S16326"/>
      <c r="T16326"/>
      <c r="U16326"/>
      <c r="V16326"/>
      <c r="W16326"/>
      <c r="X16326"/>
      <c r="Y16326"/>
      <c r="Z16326"/>
      <c r="AA16326"/>
      <c r="AB16326"/>
      <c r="AC16326"/>
      <c r="AD16326"/>
      <c r="AE16326"/>
      <c r="AF16326"/>
      <c r="AG16326"/>
    </row>
    <row r="16327" spans="1:33" s="3" customFormat="1" ht="15.75" customHeight="1" x14ac:dyDescent="0.25">
      <c r="A16327"/>
      <c r="B16327"/>
      <c r="C16327"/>
      <c r="D16327"/>
      <c r="E16327"/>
      <c r="F16327"/>
      <c r="G16327"/>
      <c r="H16327"/>
      <c r="I16327"/>
      <c r="J16327"/>
      <c r="K16327"/>
      <c r="L16327"/>
      <c r="M16327"/>
      <c r="N16327"/>
      <c r="O16327"/>
      <c r="P16327"/>
      <c r="Q16327"/>
      <c r="R16327"/>
      <c r="S16327"/>
      <c r="T16327"/>
      <c r="U16327"/>
      <c r="V16327"/>
      <c r="W16327"/>
      <c r="X16327"/>
      <c r="Y16327"/>
      <c r="Z16327"/>
      <c r="AA16327"/>
      <c r="AB16327"/>
      <c r="AC16327"/>
      <c r="AD16327"/>
      <c r="AE16327"/>
      <c r="AF16327"/>
      <c r="AG16327"/>
    </row>
    <row r="16328" spans="1:33" s="3" customFormat="1" ht="15.75" customHeight="1" x14ac:dyDescent="0.25">
      <c r="A16328"/>
      <c r="B16328"/>
      <c r="C16328"/>
      <c r="D16328"/>
      <c r="E16328"/>
      <c r="F16328"/>
      <c r="G16328"/>
      <c r="H16328"/>
      <c r="I16328"/>
      <c r="J16328"/>
      <c r="K16328"/>
      <c r="L16328"/>
      <c r="M16328"/>
      <c r="N16328"/>
      <c r="O16328"/>
      <c r="P16328"/>
      <c r="Q16328"/>
      <c r="R16328"/>
      <c r="S16328"/>
      <c r="T16328"/>
      <c r="U16328"/>
      <c r="V16328"/>
      <c r="W16328"/>
      <c r="X16328"/>
      <c r="Y16328"/>
      <c r="Z16328"/>
      <c r="AA16328"/>
      <c r="AB16328"/>
      <c r="AC16328"/>
      <c r="AD16328"/>
      <c r="AE16328"/>
      <c r="AF16328"/>
      <c r="AG16328"/>
    </row>
    <row r="16329" spans="1:33" s="3" customFormat="1" ht="15.75" customHeight="1" x14ac:dyDescent="0.25">
      <c r="A16329"/>
      <c r="B16329"/>
      <c r="C16329"/>
      <c r="D16329"/>
      <c r="E16329"/>
      <c r="F16329"/>
      <c r="G16329"/>
      <c r="H16329"/>
      <c r="I16329"/>
      <c r="J16329"/>
      <c r="K16329"/>
      <c r="L16329"/>
      <c r="M16329"/>
      <c r="N16329"/>
      <c r="O16329"/>
      <c r="P16329"/>
      <c r="Q16329"/>
      <c r="R16329"/>
      <c r="S16329"/>
      <c r="T16329"/>
      <c r="U16329"/>
      <c r="V16329"/>
      <c r="W16329"/>
      <c r="X16329"/>
      <c r="Y16329"/>
      <c r="Z16329"/>
      <c r="AA16329"/>
      <c r="AB16329"/>
      <c r="AC16329"/>
      <c r="AD16329"/>
      <c r="AE16329"/>
      <c r="AF16329"/>
      <c r="AG16329"/>
    </row>
    <row r="16330" spans="1:33" s="3" customFormat="1" ht="15.75" customHeight="1" x14ac:dyDescent="0.25">
      <c r="A16330"/>
      <c r="B16330"/>
      <c r="C16330"/>
      <c r="D16330"/>
      <c r="E16330"/>
      <c r="F16330"/>
      <c r="G16330"/>
      <c r="H16330"/>
      <c r="I16330"/>
      <c r="J16330"/>
      <c r="K16330"/>
      <c r="L16330"/>
      <c r="M16330"/>
      <c r="N16330"/>
      <c r="O16330"/>
      <c r="P16330"/>
      <c r="Q16330"/>
      <c r="R16330"/>
      <c r="S16330"/>
      <c r="T16330"/>
      <c r="U16330"/>
      <c r="V16330"/>
      <c r="W16330"/>
      <c r="X16330"/>
      <c r="Y16330"/>
      <c r="Z16330"/>
      <c r="AA16330"/>
      <c r="AB16330"/>
      <c r="AC16330"/>
      <c r="AD16330"/>
      <c r="AE16330"/>
      <c r="AF16330"/>
      <c r="AG16330"/>
    </row>
    <row r="16331" spans="1:33" s="3" customFormat="1" ht="15.75" customHeight="1" x14ac:dyDescent="0.25">
      <c r="A16331"/>
      <c r="B16331"/>
      <c r="C16331"/>
      <c r="D16331"/>
      <c r="E16331"/>
      <c r="F16331"/>
      <c r="G16331"/>
      <c r="H16331"/>
      <c r="I16331"/>
      <c r="J16331"/>
      <c r="K16331"/>
      <c r="L16331"/>
      <c r="M16331"/>
      <c r="N16331"/>
      <c r="O16331"/>
      <c r="P16331"/>
      <c r="Q16331"/>
      <c r="R16331"/>
      <c r="S16331"/>
      <c r="T16331"/>
      <c r="U16331"/>
      <c r="V16331"/>
      <c r="W16331"/>
      <c r="X16331"/>
      <c r="Y16331"/>
      <c r="Z16331"/>
      <c r="AA16331"/>
      <c r="AB16331"/>
      <c r="AC16331"/>
      <c r="AD16331"/>
      <c r="AE16331"/>
      <c r="AF16331"/>
      <c r="AG16331"/>
    </row>
    <row r="16332" spans="1:33" s="3" customFormat="1" ht="15.75" customHeight="1" x14ac:dyDescent="0.25">
      <c r="A16332"/>
      <c r="B16332"/>
      <c r="C16332"/>
      <c r="D16332"/>
      <c r="E16332"/>
      <c r="F16332"/>
      <c r="G16332"/>
      <c r="H16332"/>
      <c r="I16332"/>
      <c r="J16332"/>
      <c r="K16332"/>
      <c r="L16332"/>
      <c r="M16332"/>
      <c r="N16332"/>
      <c r="O16332"/>
      <c r="P16332"/>
      <c r="Q16332"/>
      <c r="R16332"/>
      <c r="S16332"/>
      <c r="T16332"/>
      <c r="U16332"/>
      <c r="V16332"/>
      <c r="W16332"/>
      <c r="X16332"/>
      <c r="Y16332"/>
      <c r="Z16332"/>
      <c r="AA16332"/>
      <c r="AB16332"/>
      <c r="AC16332"/>
      <c r="AD16332"/>
      <c r="AE16332"/>
      <c r="AF16332"/>
      <c r="AG16332"/>
    </row>
    <row r="16333" spans="1:33" s="3" customFormat="1" ht="15.75" customHeight="1" x14ac:dyDescent="0.25">
      <c r="A16333"/>
      <c r="B16333"/>
      <c r="C16333"/>
      <c r="D16333"/>
      <c r="E16333"/>
      <c r="F16333"/>
      <c r="G16333"/>
      <c r="H16333"/>
      <c r="I16333"/>
      <c r="J16333"/>
      <c r="K16333"/>
      <c r="L16333"/>
      <c r="M16333"/>
      <c r="N16333"/>
      <c r="O16333"/>
      <c r="P16333"/>
      <c r="Q16333"/>
      <c r="R16333"/>
      <c r="S16333"/>
      <c r="T16333"/>
      <c r="U16333"/>
      <c r="V16333"/>
      <c r="W16333"/>
      <c r="X16333"/>
      <c r="Y16333"/>
      <c r="Z16333"/>
      <c r="AA16333"/>
      <c r="AB16333"/>
      <c r="AC16333"/>
      <c r="AD16333"/>
      <c r="AE16333"/>
      <c r="AF16333"/>
      <c r="AG16333"/>
    </row>
    <row r="16334" spans="1:33" s="3" customFormat="1" ht="15.75" customHeight="1" x14ac:dyDescent="0.25">
      <c r="A16334"/>
      <c r="B16334"/>
      <c r="C16334"/>
      <c r="D16334"/>
      <c r="E16334"/>
      <c r="F16334"/>
      <c r="G16334"/>
      <c r="H16334"/>
      <c r="I16334"/>
      <c r="J16334"/>
      <c r="K16334"/>
      <c r="L16334"/>
      <c r="M16334"/>
      <c r="N16334"/>
      <c r="O16334"/>
      <c r="P16334"/>
      <c r="Q16334"/>
      <c r="R16334"/>
      <c r="S16334"/>
      <c r="T16334"/>
      <c r="U16334"/>
      <c r="V16334"/>
      <c r="W16334"/>
      <c r="X16334"/>
      <c r="Y16334"/>
      <c r="Z16334"/>
      <c r="AA16334"/>
      <c r="AB16334"/>
      <c r="AC16334"/>
      <c r="AD16334"/>
      <c r="AE16334"/>
      <c r="AF16334"/>
      <c r="AG16334"/>
    </row>
    <row r="16335" spans="1:33" s="3" customFormat="1" ht="15.75" customHeight="1" x14ac:dyDescent="0.25">
      <c r="A16335"/>
      <c r="B16335"/>
      <c r="C16335"/>
      <c r="D16335"/>
      <c r="E16335"/>
      <c r="F16335"/>
      <c r="G16335"/>
      <c r="H16335"/>
      <c r="I16335"/>
      <c r="J16335"/>
      <c r="K16335"/>
      <c r="L16335"/>
      <c r="M16335"/>
      <c r="N16335"/>
      <c r="O16335"/>
      <c r="P16335"/>
      <c r="Q16335"/>
      <c r="R16335"/>
      <c r="S16335"/>
      <c r="T16335"/>
      <c r="U16335"/>
      <c r="V16335"/>
      <c r="W16335"/>
      <c r="X16335"/>
      <c r="Y16335"/>
      <c r="Z16335"/>
      <c r="AA16335"/>
      <c r="AB16335"/>
      <c r="AC16335"/>
      <c r="AD16335"/>
      <c r="AE16335"/>
      <c r="AF16335"/>
      <c r="AG16335"/>
    </row>
    <row r="16336" spans="1:33" s="3" customFormat="1" ht="15.75" customHeight="1" x14ac:dyDescent="0.25">
      <c r="A16336"/>
      <c r="B16336"/>
      <c r="C16336"/>
      <c r="D16336"/>
      <c r="E16336"/>
      <c r="F16336"/>
      <c r="G16336"/>
      <c r="H16336"/>
      <c r="I16336"/>
      <c r="J16336"/>
      <c r="K16336"/>
      <c r="L16336"/>
      <c r="M16336"/>
      <c r="N16336"/>
      <c r="O16336"/>
      <c r="P16336"/>
      <c r="Q16336"/>
      <c r="R16336"/>
      <c r="S16336"/>
      <c r="T16336"/>
      <c r="U16336"/>
      <c r="V16336"/>
      <c r="W16336"/>
      <c r="X16336"/>
      <c r="Y16336"/>
      <c r="Z16336"/>
      <c r="AA16336"/>
      <c r="AB16336"/>
      <c r="AC16336"/>
      <c r="AD16336"/>
      <c r="AE16336"/>
      <c r="AF16336"/>
      <c r="AG16336"/>
    </row>
    <row r="16337" spans="1:33" s="3" customFormat="1" ht="15.75" customHeight="1" x14ac:dyDescent="0.25">
      <c r="A16337"/>
      <c r="B16337"/>
      <c r="C16337"/>
      <c r="D16337"/>
      <c r="E16337"/>
      <c r="F16337"/>
      <c r="G16337"/>
      <c r="H16337"/>
      <c r="I16337"/>
      <c r="J16337"/>
      <c r="K16337"/>
      <c r="L16337"/>
      <c r="M16337"/>
      <c r="N16337"/>
      <c r="O16337"/>
      <c r="P16337"/>
      <c r="Q16337"/>
      <c r="R16337"/>
      <c r="S16337"/>
      <c r="T16337"/>
      <c r="U16337"/>
      <c r="V16337"/>
      <c r="W16337"/>
      <c r="X16337"/>
      <c r="Y16337"/>
      <c r="Z16337"/>
      <c r="AA16337"/>
      <c r="AB16337"/>
      <c r="AC16337"/>
      <c r="AD16337"/>
      <c r="AE16337"/>
      <c r="AF16337"/>
      <c r="AG16337"/>
    </row>
    <row r="16338" spans="1:33" s="3" customFormat="1" ht="15.75" customHeight="1" x14ac:dyDescent="0.25">
      <c r="A16338"/>
      <c r="B16338"/>
      <c r="C16338"/>
      <c r="D16338"/>
      <c r="E16338"/>
      <c r="F16338"/>
      <c r="G16338"/>
      <c r="H16338"/>
      <c r="I16338"/>
      <c r="J16338"/>
      <c r="K16338"/>
      <c r="L16338"/>
      <c r="M16338"/>
      <c r="N16338"/>
      <c r="O16338"/>
      <c r="P16338"/>
      <c r="Q16338"/>
      <c r="R16338"/>
      <c r="S16338"/>
      <c r="T16338"/>
      <c r="U16338"/>
      <c r="V16338"/>
      <c r="W16338"/>
      <c r="X16338"/>
      <c r="Y16338"/>
      <c r="Z16338"/>
      <c r="AA16338"/>
      <c r="AB16338"/>
      <c r="AC16338"/>
      <c r="AD16338"/>
      <c r="AE16338"/>
      <c r="AF16338"/>
      <c r="AG16338"/>
    </row>
    <row r="16339" spans="1:33" s="3" customFormat="1" ht="15.75" customHeight="1" x14ac:dyDescent="0.25">
      <c r="A16339"/>
      <c r="B16339"/>
      <c r="C16339"/>
      <c r="D16339"/>
      <c r="E16339"/>
      <c r="F16339"/>
      <c r="G16339"/>
      <c r="H16339"/>
      <c r="I16339"/>
      <c r="J16339"/>
      <c r="K16339"/>
      <c r="L16339"/>
      <c r="M16339"/>
      <c r="N16339"/>
      <c r="O16339"/>
      <c r="P16339"/>
      <c r="Q16339"/>
      <c r="R16339"/>
      <c r="S16339"/>
      <c r="T16339"/>
      <c r="U16339"/>
      <c r="V16339"/>
      <c r="W16339"/>
      <c r="X16339"/>
      <c r="Y16339"/>
      <c r="Z16339"/>
      <c r="AA16339"/>
      <c r="AB16339"/>
      <c r="AC16339"/>
      <c r="AD16339"/>
      <c r="AE16339"/>
      <c r="AF16339"/>
      <c r="AG16339"/>
    </row>
    <row r="16340" spans="1:33" s="3" customFormat="1" ht="15.75" customHeight="1" x14ac:dyDescent="0.25">
      <c r="A16340"/>
      <c r="B16340"/>
      <c r="C16340"/>
      <c r="D16340"/>
      <c r="E16340"/>
      <c r="F16340"/>
      <c r="G16340"/>
      <c r="H16340"/>
      <c r="I16340"/>
      <c r="J16340"/>
      <c r="K16340"/>
      <c r="L16340"/>
      <c r="M16340"/>
      <c r="N16340"/>
      <c r="O16340"/>
      <c r="P16340"/>
      <c r="Q16340"/>
      <c r="R16340"/>
      <c r="S16340"/>
      <c r="T16340"/>
      <c r="U16340"/>
      <c r="V16340"/>
      <c r="W16340"/>
      <c r="X16340"/>
      <c r="Y16340"/>
      <c r="Z16340"/>
      <c r="AA16340"/>
      <c r="AB16340"/>
      <c r="AC16340"/>
      <c r="AD16340"/>
      <c r="AE16340"/>
      <c r="AF16340"/>
      <c r="AG16340"/>
    </row>
    <row r="16341" spans="1:33" s="3" customFormat="1" ht="15.75" customHeight="1" x14ac:dyDescent="0.25">
      <c r="A16341"/>
      <c r="B16341"/>
      <c r="C16341"/>
      <c r="D16341"/>
      <c r="E16341"/>
      <c r="F16341"/>
      <c r="G16341"/>
      <c r="H16341"/>
      <c r="I16341"/>
      <c r="J16341"/>
      <c r="K16341"/>
      <c r="L16341"/>
      <c r="M16341"/>
      <c r="N16341"/>
      <c r="O16341"/>
      <c r="P16341"/>
      <c r="Q16341"/>
      <c r="R16341"/>
      <c r="S16341"/>
      <c r="T16341"/>
      <c r="U16341"/>
      <c r="V16341"/>
      <c r="W16341"/>
      <c r="X16341"/>
      <c r="Y16341"/>
      <c r="Z16341"/>
      <c r="AA16341"/>
      <c r="AB16341"/>
      <c r="AC16341"/>
      <c r="AD16341"/>
      <c r="AE16341"/>
      <c r="AF16341"/>
      <c r="AG16341"/>
    </row>
    <row r="16342" spans="1:33" s="3" customFormat="1" ht="15.75" customHeight="1" x14ac:dyDescent="0.25">
      <c r="A16342"/>
      <c r="B16342"/>
      <c r="C16342"/>
      <c r="D16342"/>
      <c r="E16342"/>
      <c r="F16342"/>
      <c r="G16342"/>
      <c r="H16342"/>
      <c r="I16342"/>
      <c r="J16342"/>
      <c r="K16342"/>
      <c r="L16342"/>
      <c r="M16342"/>
      <c r="N16342"/>
      <c r="O16342"/>
      <c r="P16342"/>
      <c r="Q16342"/>
      <c r="R16342"/>
      <c r="S16342"/>
      <c r="T16342"/>
      <c r="U16342"/>
      <c r="V16342"/>
      <c r="W16342"/>
      <c r="X16342"/>
      <c r="Y16342"/>
      <c r="Z16342"/>
      <c r="AA16342"/>
      <c r="AB16342"/>
      <c r="AC16342"/>
      <c r="AD16342"/>
      <c r="AE16342"/>
      <c r="AF16342"/>
      <c r="AG16342"/>
    </row>
    <row r="16343" spans="1:33" s="3" customFormat="1" ht="15.75" customHeight="1" x14ac:dyDescent="0.25">
      <c r="A16343"/>
      <c r="B16343"/>
      <c r="C16343"/>
      <c r="D16343"/>
      <c r="E16343"/>
      <c r="F16343"/>
      <c r="G16343"/>
      <c r="H16343"/>
      <c r="I16343"/>
      <c r="J16343"/>
      <c r="K16343"/>
      <c r="L16343"/>
      <c r="M16343"/>
      <c r="N16343"/>
      <c r="O16343"/>
      <c r="P16343"/>
      <c r="Q16343"/>
      <c r="R16343"/>
      <c r="S16343"/>
      <c r="T16343"/>
      <c r="U16343"/>
      <c r="V16343"/>
      <c r="W16343"/>
      <c r="X16343"/>
      <c r="Y16343"/>
      <c r="Z16343"/>
      <c r="AA16343"/>
      <c r="AB16343"/>
      <c r="AC16343"/>
      <c r="AD16343"/>
      <c r="AE16343"/>
      <c r="AF16343"/>
      <c r="AG16343"/>
    </row>
    <row r="16344" spans="1:33" s="3" customFormat="1" ht="15.75" customHeight="1" x14ac:dyDescent="0.25">
      <c r="A16344"/>
      <c r="B16344"/>
      <c r="C16344"/>
      <c r="D16344"/>
      <c r="E16344"/>
      <c r="F16344"/>
      <c r="G16344"/>
      <c r="H16344"/>
      <c r="I16344"/>
      <c r="J16344"/>
      <c r="K16344"/>
      <c r="L16344"/>
      <c r="M16344"/>
      <c r="N16344"/>
      <c r="O16344"/>
      <c r="P16344"/>
      <c r="Q16344"/>
      <c r="R16344"/>
      <c r="S16344"/>
      <c r="T16344"/>
      <c r="U16344"/>
      <c r="V16344"/>
      <c r="W16344"/>
      <c r="X16344"/>
      <c r="Y16344"/>
      <c r="Z16344"/>
      <c r="AA16344"/>
      <c r="AB16344"/>
      <c r="AC16344"/>
      <c r="AD16344"/>
      <c r="AE16344"/>
      <c r="AF16344"/>
      <c r="AG16344"/>
    </row>
    <row r="16345" spans="1:33" s="3" customFormat="1" ht="15.75" customHeight="1" x14ac:dyDescent="0.25">
      <c r="A16345"/>
      <c r="B16345"/>
      <c r="C16345"/>
      <c r="D16345"/>
      <c r="E16345"/>
      <c r="F16345"/>
      <c r="G16345"/>
      <c r="H16345"/>
      <c r="I16345"/>
      <c r="J16345"/>
      <c r="K16345"/>
      <c r="L16345"/>
      <c r="M16345"/>
      <c r="N16345"/>
      <c r="O16345"/>
      <c r="P16345"/>
      <c r="Q16345"/>
      <c r="R16345"/>
      <c r="S16345"/>
      <c r="T16345"/>
      <c r="U16345"/>
      <c r="V16345"/>
      <c r="W16345"/>
      <c r="X16345"/>
      <c r="Y16345"/>
      <c r="Z16345"/>
      <c r="AA16345"/>
      <c r="AB16345"/>
      <c r="AC16345"/>
      <c r="AD16345"/>
      <c r="AE16345"/>
      <c r="AF16345"/>
      <c r="AG16345"/>
    </row>
    <row r="16346" spans="1:33" s="3" customFormat="1" ht="15.75" customHeight="1" x14ac:dyDescent="0.25">
      <c r="A16346"/>
      <c r="B16346"/>
      <c r="C16346"/>
      <c r="D16346"/>
      <c r="E16346"/>
      <c r="F16346"/>
      <c r="G16346"/>
      <c r="H16346"/>
      <c r="I16346"/>
      <c r="J16346"/>
      <c r="K16346"/>
      <c r="L16346"/>
      <c r="M16346"/>
      <c r="N16346"/>
      <c r="O16346"/>
      <c r="P16346"/>
      <c r="Q16346"/>
      <c r="R16346"/>
      <c r="S16346"/>
      <c r="T16346"/>
      <c r="U16346"/>
      <c r="V16346"/>
      <c r="W16346"/>
      <c r="X16346"/>
      <c r="Y16346"/>
      <c r="Z16346"/>
      <c r="AA16346"/>
      <c r="AB16346"/>
      <c r="AC16346"/>
      <c r="AD16346"/>
      <c r="AE16346"/>
      <c r="AF16346"/>
      <c r="AG16346"/>
    </row>
    <row r="16347" spans="1:33" s="3" customFormat="1" ht="15.75" customHeight="1" x14ac:dyDescent="0.25">
      <c r="A16347"/>
      <c r="B16347"/>
      <c r="C16347"/>
      <c r="D16347"/>
      <c r="E16347"/>
      <c r="F16347"/>
      <c r="G16347"/>
      <c r="H16347"/>
      <c r="I16347"/>
      <c r="J16347"/>
      <c r="K16347"/>
      <c r="L16347"/>
      <c r="M16347"/>
      <c r="N16347"/>
      <c r="O16347"/>
      <c r="P16347"/>
      <c r="Q16347"/>
      <c r="R16347"/>
      <c r="S16347"/>
      <c r="T16347"/>
      <c r="U16347"/>
      <c r="V16347"/>
      <c r="W16347"/>
      <c r="X16347"/>
      <c r="Y16347"/>
      <c r="Z16347"/>
      <c r="AA16347"/>
      <c r="AB16347"/>
      <c r="AC16347"/>
      <c r="AD16347"/>
      <c r="AE16347"/>
      <c r="AF16347"/>
      <c r="AG16347"/>
    </row>
    <row r="16348" spans="1:33" s="3" customFormat="1" ht="15.75" customHeight="1" x14ac:dyDescent="0.25">
      <c r="A16348"/>
      <c r="B16348"/>
      <c r="C16348"/>
      <c r="D16348"/>
      <c r="E16348"/>
      <c r="F16348"/>
      <c r="G16348"/>
      <c r="H16348"/>
      <c r="I16348"/>
      <c r="J16348"/>
      <c r="K16348"/>
      <c r="L16348"/>
      <c r="M16348"/>
      <c r="N16348"/>
      <c r="O16348"/>
      <c r="P16348"/>
      <c r="Q16348"/>
      <c r="R16348"/>
      <c r="S16348"/>
      <c r="T16348"/>
      <c r="U16348"/>
      <c r="V16348"/>
      <c r="W16348"/>
      <c r="X16348"/>
      <c r="Y16348"/>
      <c r="Z16348"/>
      <c r="AA16348"/>
      <c r="AB16348"/>
      <c r="AC16348"/>
      <c r="AD16348"/>
      <c r="AE16348"/>
      <c r="AF16348"/>
      <c r="AG16348"/>
    </row>
    <row r="16349" spans="1:33" s="3" customFormat="1" ht="15.75" customHeight="1" x14ac:dyDescent="0.25">
      <c r="A16349"/>
      <c r="B16349"/>
      <c r="C16349"/>
      <c r="D16349"/>
      <c r="E16349"/>
      <c r="F16349"/>
      <c r="G16349"/>
      <c r="H16349"/>
      <c r="I16349"/>
      <c r="J16349"/>
      <c r="K16349"/>
      <c r="L16349"/>
      <c r="M16349"/>
      <c r="N16349"/>
      <c r="O16349"/>
      <c r="P16349"/>
      <c r="Q16349"/>
      <c r="R16349"/>
      <c r="S16349"/>
      <c r="T16349"/>
      <c r="U16349"/>
      <c r="V16349"/>
      <c r="W16349"/>
      <c r="X16349"/>
      <c r="Y16349"/>
      <c r="Z16349"/>
      <c r="AA16349"/>
      <c r="AB16349"/>
      <c r="AC16349"/>
      <c r="AD16349"/>
      <c r="AE16349"/>
      <c r="AF16349"/>
      <c r="AG16349"/>
    </row>
    <row r="16350" spans="1:33" s="3" customFormat="1" ht="15.75" customHeight="1" x14ac:dyDescent="0.25">
      <c r="A16350"/>
      <c r="B16350"/>
      <c r="C16350"/>
      <c r="D16350"/>
      <c r="E16350"/>
      <c r="F16350"/>
      <c r="G16350"/>
      <c r="H16350"/>
      <c r="I16350"/>
      <c r="J16350"/>
      <c r="K16350"/>
      <c r="L16350"/>
      <c r="M16350"/>
      <c r="N16350"/>
      <c r="O16350"/>
      <c r="P16350"/>
      <c r="Q16350"/>
      <c r="R16350"/>
      <c r="S16350"/>
      <c r="T16350"/>
      <c r="U16350"/>
      <c r="V16350"/>
      <c r="W16350"/>
      <c r="X16350"/>
      <c r="Y16350"/>
      <c r="Z16350"/>
      <c r="AA16350"/>
      <c r="AB16350"/>
      <c r="AC16350"/>
      <c r="AD16350"/>
      <c r="AE16350"/>
      <c r="AF16350"/>
      <c r="AG16350"/>
    </row>
    <row r="16351" spans="1:33" s="3" customFormat="1" ht="15.75" customHeight="1" x14ac:dyDescent="0.25">
      <c r="A16351"/>
      <c r="B16351"/>
      <c r="C16351"/>
      <c r="D16351"/>
      <c r="E16351"/>
      <c r="F16351"/>
      <c r="G16351"/>
      <c r="H16351"/>
      <c r="I16351"/>
      <c r="J16351"/>
      <c r="K16351"/>
      <c r="L16351"/>
      <c r="M16351"/>
      <c r="N16351"/>
      <c r="O16351"/>
      <c r="P16351"/>
      <c r="Q16351"/>
      <c r="R16351"/>
      <c r="S16351"/>
      <c r="T16351"/>
      <c r="U16351"/>
      <c r="V16351"/>
      <c r="W16351"/>
      <c r="X16351"/>
      <c r="Y16351"/>
      <c r="Z16351"/>
      <c r="AA16351"/>
      <c r="AB16351"/>
      <c r="AC16351"/>
      <c r="AD16351"/>
      <c r="AE16351"/>
      <c r="AF16351"/>
      <c r="AG16351"/>
    </row>
    <row r="16352" spans="1:33" s="3" customFormat="1" ht="15.75" customHeight="1" x14ac:dyDescent="0.25">
      <c r="A16352"/>
      <c r="B16352"/>
      <c r="C16352"/>
      <c r="D16352"/>
      <c r="E16352"/>
      <c r="F16352"/>
      <c r="G16352"/>
      <c r="H16352"/>
      <c r="I16352"/>
      <c r="J16352"/>
      <c r="K16352"/>
      <c r="L16352"/>
      <c r="M16352"/>
      <c r="N16352"/>
      <c r="O16352"/>
      <c r="P16352"/>
      <c r="Q16352"/>
      <c r="R16352"/>
      <c r="S16352"/>
      <c r="T16352"/>
      <c r="U16352"/>
      <c r="V16352"/>
      <c r="W16352"/>
      <c r="X16352"/>
      <c r="Y16352"/>
      <c r="Z16352"/>
      <c r="AA16352"/>
      <c r="AB16352"/>
      <c r="AC16352"/>
      <c r="AD16352"/>
      <c r="AE16352"/>
      <c r="AF16352"/>
      <c r="AG16352"/>
    </row>
    <row r="16353" spans="1:33" s="3" customFormat="1" ht="15.75" customHeight="1" x14ac:dyDescent="0.25">
      <c r="A16353"/>
      <c r="B16353"/>
      <c r="C16353"/>
      <c r="D16353"/>
      <c r="E16353"/>
      <c r="F16353"/>
      <c r="G16353"/>
      <c r="H16353"/>
      <c r="I16353"/>
      <c r="J16353"/>
      <c r="K16353"/>
      <c r="L16353"/>
      <c r="M16353"/>
      <c r="N16353"/>
      <c r="O16353"/>
      <c r="P16353"/>
      <c r="Q16353"/>
      <c r="R16353"/>
      <c r="S16353"/>
      <c r="T16353"/>
      <c r="U16353"/>
      <c r="V16353"/>
      <c r="W16353"/>
      <c r="X16353"/>
      <c r="Y16353"/>
      <c r="Z16353"/>
      <c r="AA16353"/>
      <c r="AB16353"/>
      <c r="AC16353"/>
      <c r="AD16353"/>
      <c r="AE16353"/>
      <c r="AF16353"/>
      <c r="AG16353"/>
    </row>
    <row r="16354" spans="1:33" s="3" customFormat="1" ht="15.75" customHeight="1" x14ac:dyDescent="0.25">
      <c r="A16354"/>
      <c r="B16354"/>
      <c r="C16354"/>
      <c r="D16354"/>
      <c r="E16354"/>
      <c r="F16354"/>
      <c r="G16354"/>
      <c r="H16354"/>
      <c r="I16354"/>
      <c r="J16354"/>
      <c r="K16354"/>
      <c r="L16354"/>
      <c r="M16354"/>
      <c r="N16354"/>
      <c r="O16354"/>
      <c r="P16354"/>
      <c r="Q16354"/>
      <c r="R16354"/>
      <c r="S16354"/>
      <c r="T16354"/>
      <c r="U16354"/>
      <c r="V16354"/>
      <c r="W16354"/>
      <c r="X16354"/>
      <c r="Y16354"/>
      <c r="Z16354"/>
      <c r="AA16354"/>
      <c r="AB16354"/>
      <c r="AC16354"/>
      <c r="AD16354"/>
      <c r="AE16354"/>
      <c r="AF16354"/>
      <c r="AG16354"/>
    </row>
    <row r="16355" spans="1:33" s="3" customFormat="1" ht="15.75" customHeight="1" x14ac:dyDescent="0.25">
      <c r="A16355"/>
      <c r="B16355"/>
      <c r="C16355"/>
      <c r="D16355"/>
      <c r="E16355"/>
      <c r="F16355"/>
      <c r="G16355"/>
      <c r="H16355"/>
      <c r="I16355"/>
      <c r="J16355"/>
      <c r="K16355"/>
      <c r="L16355"/>
      <c r="M16355"/>
      <c r="N16355"/>
      <c r="O16355"/>
      <c r="P16355"/>
      <c r="Q16355"/>
      <c r="R16355"/>
      <c r="S16355"/>
      <c r="T16355"/>
      <c r="U16355"/>
      <c r="V16355"/>
      <c r="W16355"/>
      <c r="X16355"/>
      <c r="Y16355"/>
      <c r="Z16355"/>
      <c r="AA16355"/>
      <c r="AB16355"/>
      <c r="AC16355"/>
      <c r="AD16355"/>
      <c r="AE16355"/>
      <c r="AF16355"/>
      <c r="AG16355"/>
    </row>
    <row r="16356" spans="1:33" s="3" customFormat="1" ht="15.75" customHeight="1" x14ac:dyDescent="0.25">
      <c r="A16356"/>
      <c r="B16356"/>
      <c r="C16356"/>
      <c r="D16356"/>
      <c r="E16356"/>
      <c r="F16356"/>
      <c r="G16356"/>
      <c r="H16356"/>
      <c r="I16356"/>
      <c r="J16356"/>
      <c r="K16356"/>
      <c r="L16356"/>
      <c r="M16356"/>
      <c r="N16356"/>
      <c r="O16356"/>
      <c r="P16356"/>
      <c r="Q16356"/>
      <c r="R16356"/>
      <c r="S16356"/>
      <c r="T16356"/>
      <c r="U16356"/>
      <c r="V16356"/>
      <c r="W16356"/>
      <c r="X16356"/>
      <c r="Y16356"/>
      <c r="Z16356"/>
      <c r="AA16356"/>
      <c r="AB16356"/>
      <c r="AC16356"/>
      <c r="AD16356"/>
      <c r="AE16356"/>
      <c r="AF16356"/>
      <c r="AG16356"/>
    </row>
    <row r="16357" spans="1:33" s="3" customFormat="1" ht="15.75" customHeight="1" x14ac:dyDescent="0.25">
      <c r="A16357"/>
      <c r="B16357"/>
      <c r="C16357"/>
      <c r="D16357"/>
      <c r="E16357"/>
      <c r="F16357"/>
      <c r="G16357"/>
      <c r="H16357"/>
      <c r="I16357"/>
      <c r="J16357"/>
      <c r="K16357"/>
      <c r="L16357"/>
      <c r="M16357"/>
      <c r="N16357"/>
      <c r="O16357"/>
      <c r="P16357"/>
      <c r="Q16357"/>
      <c r="R16357"/>
      <c r="S16357"/>
      <c r="T16357"/>
      <c r="U16357"/>
      <c r="V16357"/>
      <c r="W16357"/>
      <c r="X16357"/>
      <c r="Y16357"/>
      <c r="Z16357"/>
      <c r="AA16357"/>
      <c r="AB16357"/>
      <c r="AC16357"/>
      <c r="AD16357"/>
      <c r="AE16357"/>
      <c r="AF16357"/>
      <c r="AG16357"/>
    </row>
    <row r="16358" spans="1:33" s="3" customFormat="1" ht="15.75" customHeight="1" x14ac:dyDescent="0.25">
      <c r="A16358"/>
      <c r="B16358"/>
      <c r="C16358"/>
      <c r="D16358"/>
      <c r="E16358"/>
      <c r="F16358"/>
      <c r="G16358"/>
      <c r="H16358"/>
      <c r="I16358"/>
      <c r="J16358"/>
      <c r="K16358"/>
      <c r="L16358"/>
      <c r="M16358"/>
      <c r="N16358"/>
      <c r="O16358"/>
      <c r="P16358"/>
      <c r="Q16358"/>
      <c r="R16358"/>
      <c r="S16358"/>
      <c r="T16358"/>
      <c r="U16358"/>
      <c r="V16358"/>
      <c r="W16358"/>
      <c r="X16358"/>
      <c r="Y16358"/>
      <c r="Z16358"/>
      <c r="AA16358"/>
      <c r="AB16358"/>
      <c r="AC16358"/>
      <c r="AD16358"/>
      <c r="AE16358"/>
      <c r="AF16358"/>
      <c r="AG16358"/>
    </row>
    <row r="16359" spans="1:33" s="3" customFormat="1" ht="15.75" customHeight="1" x14ac:dyDescent="0.25">
      <c r="A16359"/>
      <c r="B16359"/>
      <c r="C16359"/>
      <c r="D16359"/>
      <c r="E16359"/>
      <c r="F16359"/>
      <c r="G16359"/>
      <c r="H16359"/>
      <c r="I16359"/>
      <c r="J16359"/>
      <c r="K16359"/>
      <c r="L16359"/>
      <c r="M16359"/>
      <c r="N16359"/>
      <c r="O16359"/>
      <c r="P16359"/>
      <c r="Q16359"/>
      <c r="R16359"/>
      <c r="S16359"/>
      <c r="T16359"/>
      <c r="U16359"/>
      <c r="V16359"/>
      <c r="W16359"/>
      <c r="X16359"/>
      <c r="Y16359"/>
      <c r="Z16359"/>
      <c r="AA16359"/>
      <c r="AB16359"/>
      <c r="AC16359"/>
      <c r="AD16359"/>
      <c r="AE16359"/>
      <c r="AF16359"/>
      <c r="AG16359"/>
    </row>
    <row r="16360" spans="1:33" s="3" customFormat="1" ht="15.75" customHeight="1" x14ac:dyDescent="0.25">
      <c r="A16360"/>
      <c r="B16360"/>
      <c r="C16360"/>
      <c r="D16360"/>
      <c r="E16360"/>
      <c r="F16360"/>
      <c r="G16360"/>
      <c r="H16360"/>
      <c r="I16360"/>
      <c r="J16360"/>
      <c r="K16360"/>
      <c r="L16360"/>
      <c r="M16360"/>
      <c r="N16360"/>
      <c r="O16360"/>
      <c r="P16360"/>
      <c r="Q16360"/>
      <c r="R16360"/>
      <c r="S16360"/>
      <c r="T16360"/>
      <c r="U16360"/>
      <c r="V16360"/>
      <c r="W16360"/>
      <c r="X16360"/>
      <c r="Y16360"/>
      <c r="Z16360"/>
      <c r="AA16360"/>
      <c r="AB16360"/>
      <c r="AC16360"/>
      <c r="AD16360"/>
      <c r="AE16360"/>
      <c r="AF16360"/>
      <c r="AG16360"/>
    </row>
    <row r="16361" spans="1:33" s="3" customFormat="1" ht="15.75" customHeight="1" x14ac:dyDescent="0.25">
      <c r="A16361"/>
      <c r="B16361"/>
      <c r="C16361"/>
      <c r="D16361"/>
      <c r="E16361"/>
      <c r="F16361"/>
      <c r="G16361"/>
      <c r="H16361"/>
      <c r="I16361"/>
      <c r="J16361"/>
      <c r="K16361"/>
      <c r="L16361"/>
      <c r="M16361"/>
      <c r="N16361"/>
      <c r="O16361"/>
      <c r="P16361"/>
      <c r="Q16361"/>
      <c r="R16361"/>
      <c r="S16361"/>
      <c r="T16361"/>
      <c r="U16361"/>
      <c r="V16361"/>
      <c r="W16361"/>
      <c r="X16361"/>
      <c r="Y16361"/>
      <c r="Z16361"/>
      <c r="AA16361"/>
      <c r="AB16361"/>
      <c r="AC16361"/>
      <c r="AD16361"/>
      <c r="AE16361"/>
      <c r="AF16361"/>
      <c r="AG16361"/>
    </row>
    <row r="16362" spans="1:33" s="3" customFormat="1" ht="15.75" customHeight="1" x14ac:dyDescent="0.25">
      <c r="A16362"/>
      <c r="B16362"/>
      <c r="C16362"/>
      <c r="D16362"/>
      <c r="E16362"/>
      <c r="F16362"/>
      <c r="G16362"/>
      <c r="H16362"/>
      <c r="I16362"/>
      <c r="J16362"/>
      <c r="K16362"/>
      <c r="L16362"/>
      <c r="M16362"/>
      <c r="N16362"/>
      <c r="O16362"/>
      <c r="P16362"/>
      <c r="Q16362"/>
      <c r="R16362"/>
      <c r="S16362"/>
      <c r="T16362"/>
      <c r="U16362"/>
      <c r="V16362"/>
      <c r="W16362"/>
      <c r="X16362"/>
      <c r="Y16362"/>
      <c r="Z16362"/>
      <c r="AA16362"/>
      <c r="AB16362"/>
      <c r="AC16362"/>
      <c r="AD16362"/>
      <c r="AE16362"/>
      <c r="AF16362"/>
      <c r="AG16362"/>
    </row>
    <row r="16363" spans="1:33" s="3" customFormat="1" ht="15.75" customHeight="1" x14ac:dyDescent="0.25">
      <c r="A16363"/>
      <c r="B16363"/>
      <c r="C16363"/>
      <c r="D16363"/>
      <c r="E16363"/>
      <c r="F16363"/>
      <c r="G16363"/>
      <c r="H16363"/>
      <c r="I16363"/>
      <c r="J16363"/>
      <c r="K16363"/>
      <c r="L16363"/>
      <c r="M16363"/>
      <c r="N16363"/>
      <c r="O16363"/>
      <c r="P16363"/>
      <c r="Q16363"/>
      <c r="R16363"/>
      <c r="S16363"/>
      <c r="T16363"/>
      <c r="U16363"/>
      <c r="V16363"/>
      <c r="W16363"/>
      <c r="X16363"/>
      <c r="Y16363"/>
      <c r="Z16363"/>
      <c r="AA16363"/>
      <c r="AB16363"/>
      <c r="AC16363"/>
      <c r="AD16363"/>
      <c r="AE16363"/>
      <c r="AF16363"/>
      <c r="AG16363"/>
    </row>
    <row r="16364" spans="1:33" s="3" customFormat="1" ht="15.75" customHeight="1" x14ac:dyDescent="0.25">
      <c r="A16364"/>
      <c r="B16364"/>
      <c r="C16364"/>
      <c r="D16364"/>
      <c r="E16364"/>
      <c r="F16364"/>
      <c r="G16364"/>
      <c r="H16364"/>
      <c r="I16364"/>
      <c r="J16364"/>
      <c r="K16364"/>
      <c r="L16364"/>
      <c r="M16364"/>
      <c r="N16364"/>
      <c r="O16364"/>
      <c r="P16364"/>
      <c r="Q16364"/>
      <c r="R16364"/>
      <c r="S16364"/>
      <c r="T16364"/>
      <c r="U16364"/>
      <c r="V16364"/>
      <c r="W16364"/>
      <c r="X16364"/>
      <c r="Y16364"/>
      <c r="Z16364"/>
      <c r="AA16364"/>
      <c r="AB16364"/>
      <c r="AC16364"/>
      <c r="AD16364"/>
      <c r="AE16364"/>
      <c r="AF16364"/>
      <c r="AG16364"/>
    </row>
    <row r="16365" spans="1:33" s="3" customFormat="1" ht="15.75" customHeight="1" x14ac:dyDescent="0.25">
      <c r="A16365"/>
      <c r="B16365"/>
      <c r="C16365"/>
      <c r="D16365"/>
      <c r="E16365"/>
      <c r="F16365"/>
      <c r="G16365"/>
      <c r="H16365"/>
      <c r="I16365"/>
      <c r="J16365"/>
      <c r="K16365"/>
      <c r="L16365"/>
      <c r="M16365"/>
      <c r="N16365"/>
      <c r="O16365"/>
      <c r="P16365"/>
      <c r="Q16365"/>
      <c r="R16365"/>
      <c r="S16365"/>
      <c r="T16365"/>
      <c r="U16365"/>
      <c r="V16365"/>
      <c r="W16365"/>
      <c r="X16365"/>
      <c r="Y16365"/>
      <c r="Z16365"/>
      <c r="AA16365"/>
      <c r="AB16365"/>
      <c r="AC16365"/>
      <c r="AD16365"/>
      <c r="AE16365"/>
      <c r="AF16365"/>
      <c r="AG16365"/>
    </row>
    <row r="16366" spans="1:33" s="3" customFormat="1" ht="15.75" customHeight="1" x14ac:dyDescent="0.25">
      <c r="A16366"/>
      <c r="B16366"/>
      <c r="C16366"/>
      <c r="D16366"/>
      <c r="E16366"/>
      <c r="F16366"/>
      <c r="G16366"/>
      <c r="H16366"/>
      <c r="I16366"/>
      <c r="J16366"/>
      <c r="K16366"/>
      <c r="L16366"/>
      <c r="M16366"/>
      <c r="N16366"/>
      <c r="O16366"/>
      <c r="P16366"/>
      <c r="Q16366"/>
      <c r="R16366"/>
      <c r="S16366"/>
      <c r="T16366"/>
      <c r="U16366"/>
      <c r="V16366"/>
      <c r="W16366"/>
      <c r="X16366"/>
      <c r="Y16366"/>
      <c r="Z16366"/>
      <c r="AA16366"/>
      <c r="AB16366"/>
      <c r="AC16366"/>
      <c r="AD16366"/>
      <c r="AE16366"/>
      <c r="AF16366"/>
      <c r="AG16366"/>
    </row>
    <row r="16367" spans="1:33" s="3" customFormat="1" ht="15.75" customHeight="1" x14ac:dyDescent="0.25">
      <c r="A16367"/>
      <c r="B16367"/>
      <c r="C16367"/>
      <c r="D16367"/>
      <c r="E16367"/>
      <c r="F16367"/>
      <c r="G16367"/>
      <c r="H16367"/>
      <c r="I16367"/>
      <c r="J16367"/>
      <c r="K16367"/>
      <c r="L16367"/>
      <c r="M16367"/>
      <c r="N16367"/>
      <c r="O16367"/>
      <c r="P16367"/>
      <c r="Q16367"/>
      <c r="R16367"/>
      <c r="S16367"/>
      <c r="T16367"/>
      <c r="U16367"/>
      <c r="V16367"/>
      <c r="W16367"/>
      <c r="X16367"/>
      <c r="Y16367"/>
      <c r="Z16367"/>
      <c r="AA16367"/>
      <c r="AB16367"/>
      <c r="AC16367"/>
      <c r="AD16367"/>
      <c r="AE16367"/>
      <c r="AF16367"/>
      <c r="AG16367"/>
    </row>
    <row r="16368" spans="1:33" s="3" customFormat="1" ht="15.75" customHeight="1" x14ac:dyDescent="0.25">
      <c r="A16368"/>
      <c r="B16368"/>
      <c r="C16368"/>
      <c r="D16368"/>
      <c r="E16368"/>
      <c r="F16368"/>
      <c r="G16368"/>
      <c r="H16368"/>
      <c r="I16368"/>
      <c r="J16368"/>
      <c r="K16368"/>
      <c r="L16368"/>
      <c r="M16368"/>
      <c r="N16368"/>
      <c r="O16368"/>
      <c r="P16368"/>
      <c r="Q16368"/>
      <c r="R16368"/>
      <c r="S16368"/>
      <c r="T16368"/>
      <c r="U16368"/>
      <c r="V16368"/>
      <c r="W16368"/>
      <c r="X16368"/>
      <c r="Y16368"/>
      <c r="Z16368"/>
      <c r="AA16368"/>
      <c r="AB16368"/>
      <c r="AC16368"/>
      <c r="AD16368"/>
      <c r="AE16368"/>
      <c r="AF16368"/>
      <c r="AG16368"/>
    </row>
    <row r="16369" spans="1:33" s="3" customFormat="1" ht="15.75" customHeight="1" x14ac:dyDescent="0.25">
      <c r="A16369"/>
      <c r="B16369"/>
      <c r="C16369"/>
      <c r="D16369"/>
      <c r="E16369"/>
      <c r="F16369"/>
      <c r="G16369"/>
      <c r="H16369"/>
      <c r="I16369"/>
      <c r="J16369"/>
      <c r="K16369"/>
      <c r="L16369"/>
      <c r="M16369"/>
      <c r="N16369"/>
      <c r="O16369"/>
      <c r="P16369"/>
      <c r="Q16369"/>
      <c r="R16369"/>
      <c r="S16369"/>
      <c r="T16369"/>
      <c r="U16369"/>
      <c r="V16369"/>
      <c r="W16369"/>
      <c r="X16369"/>
      <c r="Y16369"/>
      <c r="Z16369"/>
      <c r="AA16369"/>
      <c r="AB16369"/>
      <c r="AC16369"/>
      <c r="AD16369"/>
      <c r="AE16369"/>
      <c r="AF16369"/>
      <c r="AG16369"/>
    </row>
    <row r="16370" spans="1:33" s="3" customFormat="1" ht="15.75" customHeight="1" x14ac:dyDescent="0.25">
      <c r="A16370"/>
      <c r="B16370"/>
      <c r="C16370"/>
      <c r="D16370"/>
      <c r="E16370"/>
      <c r="F16370"/>
      <c r="G16370"/>
      <c r="H16370"/>
      <c r="I16370"/>
      <c r="J16370"/>
      <c r="K16370"/>
      <c r="L16370"/>
      <c r="M16370"/>
      <c r="N16370"/>
      <c r="O16370"/>
      <c r="P16370"/>
      <c r="Q16370"/>
      <c r="R16370"/>
      <c r="S16370"/>
      <c r="T16370"/>
      <c r="U16370"/>
      <c r="V16370"/>
      <c r="W16370"/>
      <c r="X16370"/>
      <c r="Y16370"/>
      <c r="Z16370"/>
      <c r="AA16370"/>
      <c r="AB16370"/>
      <c r="AC16370"/>
      <c r="AD16370"/>
      <c r="AE16370"/>
      <c r="AF16370"/>
      <c r="AG16370"/>
    </row>
    <row r="16371" spans="1:33" s="3" customFormat="1" ht="15.75" customHeight="1" x14ac:dyDescent="0.25">
      <c r="A16371"/>
      <c r="B16371"/>
      <c r="C16371"/>
      <c r="D16371"/>
      <c r="E16371"/>
      <c r="F16371"/>
      <c r="G16371"/>
      <c r="H16371"/>
      <c r="I16371"/>
      <c r="J16371"/>
      <c r="K16371"/>
      <c r="L16371"/>
      <c r="M16371"/>
      <c r="N16371"/>
      <c r="O16371"/>
      <c r="P16371"/>
      <c r="Q16371"/>
      <c r="R16371"/>
      <c r="S16371"/>
      <c r="T16371"/>
      <c r="U16371"/>
      <c r="V16371"/>
      <c r="W16371"/>
      <c r="X16371"/>
      <c r="Y16371"/>
      <c r="Z16371"/>
      <c r="AA16371"/>
      <c r="AB16371"/>
      <c r="AC16371"/>
      <c r="AD16371"/>
      <c r="AE16371"/>
      <c r="AF16371"/>
      <c r="AG16371"/>
    </row>
    <row r="16372" spans="1:33" s="3" customFormat="1" ht="15.75" customHeight="1" x14ac:dyDescent="0.25">
      <c r="A16372"/>
      <c r="B16372"/>
      <c r="C16372"/>
      <c r="D16372"/>
      <c r="E16372"/>
      <c r="F16372"/>
      <c r="G16372"/>
      <c r="H16372"/>
      <c r="I16372"/>
      <c r="J16372"/>
      <c r="K16372"/>
      <c r="L16372"/>
      <c r="M16372"/>
      <c r="N16372"/>
      <c r="O16372"/>
      <c r="P16372"/>
      <c r="Q16372"/>
      <c r="R16372"/>
      <c r="S16372"/>
      <c r="T16372"/>
      <c r="U16372"/>
      <c r="V16372"/>
      <c r="W16372"/>
      <c r="X16372"/>
      <c r="Y16372"/>
      <c r="Z16372"/>
      <c r="AA16372"/>
      <c r="AB16372"/>
      <c r="AC16372"/>
      <c r="AD16372"/>
      <c r="AE16372"/>
      <c r="AF16372"/>
      <c r="AG16372"/>
    </row>
    <row r="16373" spans="1:33" s="3" customFormat="1" ht="15.75" customHeight="1" x14ac:dyDescent="0.25">
      <c r="A16373"/>
      <c r="B16373"/>
      <c r="C16373"/>
      <c r="D16373"/>
      <c r="E16373"/>
      <c r="F16373"/>
      <c r="G16373"/>
      <c r="H16373"/>
      <c r="I16373"/>
      <c r="J16373"/>
      <c r="K16373"/>
      <c r="L16373"/>
      <c r="M16373"/>
      <c r="N16373"/>
      <c r="O16373"/>
      <c r="P16373"/>
      <c r="Q16373"/>
      <c r="R16373"/>
      <c r="S16373"/>
      <c r="T16373"/>
      <c r="U16373"/>
      <c r="V16373"/>
      <c r="W16373"/>
      <c r="X16373"/>
      <c r="Y16373"/>
      <c r="Z16373"/>
      <c r="AA16373"/>
      <c r="AB16373"/>
      <c r="AC16373"/>
      <c r="AD16373"/>
      <c r="AE16373"/>
      <c r="AF16373"/>
      <c r="AG16373"/>
    </row>
    <row r="16374" spans="1:33" s="3" customFormat="1" ht="15.75" customHeight="1" x14ac:dyDescent="0.25">
      <c r="A16374"/>
      <c r="B16374"/>
      <c r="C16374"/>
      <c r="D16374"/>
      <c r="E16374"/>
      <c r="F16374"/>
      <c r="G16374"/>
      <c r="H16374"/>
      <c r="I16374"/>
      <c r="J16374"/>
      <c r="K16374"/>
      <c r="L16374"/>
      <c r="M16374"/>
      <c r="N16374"/>
      <c r="O16374"/>
      <c r="P16374"/>
      <c r="Q16374"/>
      <c r="R16374"/>
      <c r="S16374"/>
      <c r="T16374"/>
      <c r="U16374"/>
      <c r="V16374"/>
      <c r="W16374"/>
      <c r="X16374"/>
      <c r="Y16374"/>
      <c r="Z16374"/>
      <c r="AA16374"/>
      <c r="AB16374"/>
      <c r="AC16374"/>
      <c r="AD16374"/>
      <c r="AE16374"/>
      <c r="AF16374"/>
      <c r="AG16374"/>
    </row>
    <row r="16375" spans="1:33" s="3" customFormat="1" ht="15.75" customHeight="1" x14ac:dyDescent="0.25">
      <c r="A16375"/>
      <c r="B16375"/>
      <c r="C16375"/>
      <c r="D16375"/>
      <c r="E16375"/>
      <c r="F16375"/>
      <c r="G16375"/>
      <c r="H16375"/>
      <c r="I16375"/>
      <c r="J16375"/>
      <c r="K16375"/>
      <c r="L16375"/>
      <c r="M16375"/>
      <c r="N16375"/>
      <c r="O16375"/>
      <c r="P16375"/>
      <c r="Q16375"/>
      <c r="R16375"/>
      <c r="S16375"/>
      <c r="T16375"/>
      <c r="U16375"/>
      <c r="V16375"/>
      <c r="W16375"/>
      <c r="X16375"/>
      <c r="Y16375"/>
      <c r="Z16375"/>
      <c r="AA16375"/>
      <c r="AB16375"/>
      <c r="AC16375"/>
      <c r="AD16375"/>
      <c r="AE16375"/>
      <c r="AF16375"/>
      <c r="AG16375"/>
    </row>
    <row r="16376" spans="1:33" s="3" customFormat="1" ht="15.75" customHeight="1" x14ac:dyDescent="0.25">
      <c r="A16376"/>
      <c r="B16376"/>
      <c r="C16376"/>
      <c r="D16376"/>
      <c r="E16376"/>
      <c r="F16376"/>
      <c r="G16376"/>
      <c r="H16376"/>
      <c r="I16376"/>
      <c r="J16376"/>
      <c r="K16376"/>
      <c r="L16376"/>
      <c r="M16376"/>
      <c r="N16376"/>
      <c r="O16376"/>
      <c r="P16376"/>
      <c r="Q16376"/>
      <c r="R16376"/>
      <c r="S16376"/>
      <c r="T16376"/>
      <c r="U16376"/>
      <c r="V16376"/>
      <c r="W16376"/>
      <c r="X16376"/>
      <c r="Y16376"/>
      <c r="Z16376"/>
      <c r="AA16376"/>
      <c r="AB16376"/>
      <c r="AC16376"/>
      <c r="AD16376"/>
      <c r="AE16376"/>
      <c r="AF16376"/>
      <c r="AG16376"/>
    </row>
    <row r="16377" spans="1:33" s="3" customFormat="1" ht="15.75" customHeight="1" x14ac:dyDescent="0.25">
      <c r="A16377"/>
      <c r="B16377"/>
      <c r="C16377"/>
      <c r="D16377"/>
      <c r="E16377"/>
      <c r="F16377"/>
      <c r="G16377"/>
      <c r="H16377"/>
      <c r="I16377"/>
      <c r="J16377"/>
      <c r="K16377"/>
      <c r="L16377"/>
      <c r="M16377"/>
      <c r="N16377"/>
      <c r="O16377"/>
      <c r="P16377"/>
      <c r="Q16377"/>
      <c r="R16377"/>
      <c r="S16377"/>
      <c r="T16377"/>
      <c r="U16377"/>
      <c r="V16377"/>
      <c r="W16377"/>
      <c r="X16377"/>
      <c r="Y16377"/>
      <c r="Z16377"/>
      <c r="AA16377"/>
      <c r="AB16377"/>
      <c r="AC16377"/>
      <c r="AD16377"/>
      <c r="AE16377"/>
      <c r="AF16377"/>
      <c r="AG16377"/>
    </row>
    <row r="16378" spans="1:33" s="3" customFormat="1" ht="15.75" customHeight="1" x14ac:dyDescent="0.25">
      <c r="A16378"/>
      <c r="B16378"/>
      <c r="C16378"/>
      <c r="D16378"/>
      <c r="E16378"/>
      <c r="F16378"/>
      <c r="G16378"/>
      <c r="H16378"/>
      <c r="I16378"/>
      <c r="J16378"/>
      <c r="K16378"/>
      <c r="L16378"/>
      <c r="M16378"/>
      <c r="N16378"/>
      <c r="O16378"/>
      <c r="P16378"/>
      <c r="Q16378"/>
      <c r="R16378"/>
      <c r="S16378"/>
      <c r="T16378"/>
      <c r="U16378"/>
      <c r="V16378"/>
      <c r="W16378"/>
      <c r="X16378"/>
      <c r="Y16378"/>
      <c r="Z16378"/>
      <c r="AA16378"/>
      <c r="AB16378"/>
      <c r="AC16378"/>
      <c r="AD16378"/>
      <c r="AE16378"/>
      <c r="AF16378"/>
      <c r="AG16378"/>
    </row>
    <row r="16379" spans="1:33" s="3" customFormat="1" ht="15.75" customHeight="1" x14ac:dyDescent="0.25">
      <c r="A16379"/>
      <c r="B16379"/>
      <c r="C16379"/>
      <c r="D16379"/>
      <c r="E16379"/>
      <c r="F16379"/>
      <c r="G16379"/>
      <c r="H16379"/>
      <c r="I16379"/>
      <c r="J16379"/>
      <c r="K16379"/>
      <c r="L16379"/>
      <c r="M16379"/>
      <c r="N16379"/>
      <c r="O16379"/>
      <c r="P16379"/>
      <c r="Q16379"/>
      <c r="R16379"/>
      <c r="S16379"/>
      <c r="T16379"/>
      <c r="U16379"/>
      <c r="V16379"/>
      <c r="W16379"/>
      <c r="X16379"/>
      <c r="Y16379"/>
      <c r="Z16379"/>
      <c r="AA16379"/>
      <c r="AB16379"/>
      <c r="AC16379"/>
      <c r="AD16379"/>
      <c r="AE16379"/>
      <c r="AF16379"/>
      <c r="AG16379"/>
    </row>
    <row r="16380" spans="1:33" s="3" customFormat="1" ht="15.75" customHeight="1" x14ac:dyDescent="0.25">
      <c r="A16380"/>
      <c r="B16380"/>
      <c r="C16380"/>
      <c r="D16380"/>
      <c r="E16380"/>
      <c r="F16380"/>
      <c r="G16380"/>
      <c r="H16380"/>
      <c r="I16380"/>
      <c r="J16380"/>
      <c r="K16380"/>
      <c r="L16380"/>
      <c r="M16380"/>
      <c r="N16380"/>
      <c r="O16380"/>
      <c r="P16380"/>
      <c r="Q16380"/>
      <c r="R16380"/>
      <c r="S16380"/>
      <c r="T16380"/>
      <c r="U16380"/>
      <c r="V16380"/>
      <c r="W16380"/>
      <c r="X16380"/>
      <c r="Y16380"/>
      <c r="Z16380"/>
      <c r="AA16380"/>
      <c r="AB16380"/>
      <c r="AC16380"/>
      <c r="AD16380"/>
      <c r="AE16380"/>
      <c r="AF16380"/>
      <c r="AG16380"/>
    </row>
    <row r="16381" spans="1:33" s="3" customFormat="1" ht="15.75" customHeight="1" x14ac:dyDescent="0.25">
      <c r="A16381"/>
      <c r="B16381"/>
      <c r="C16381"/>
      <c r="D16381"/>
      <c r="E16381"/>
      <c r="F16381"/>
      <c r="G16381"/>
      <c r="H16381"/>
      <c r="I16381"/>
      <c r="J16381"/>
      <c r="K16381"/>
      <c r="L16381"/>
      <c r="M16381"/>
      <c r="N16381"/>
      <c r="O16381"/>
      <c r="P16381"/>
      <c r="Q16381"/>
      <c r="R16381"/>
      <c r="S16381"/>
      <c r="T16381"/>
      <c r="U16381"/>
      <c r="V16381"/>
      <c r="W16381"/>
      <c r="X16381"/>
      <c r="Y16381"/>
      <c r="Z16381"/>
      <c r="AA16381"/>
      <c r="AB16381"/>
      <c r="AC16381"/>
      <c r="AD16381"/>
      <c r="AE16381"/>
      <c r="AF16381"/>
      <c r="AG16381"/>
    </row>
    <row r="16382" spans="1:33" s="3" customFormat="1" ht="15.75" customHeight="1" x14ac:dyDescent="0.25">
      <c r="A16382"/>
      <c r="B16382"/>
      <c r="C16382"/>
      <c r="D16382"/>
      <c r="E16382"/>
      <c r="F16382"/>
      <c r="G16382"/>
      <c r="H16382"/>
      <c r="I16382"/>
      <c r="J16382"/>
      <c r="K16382"/>
      <c r="L16382"/>
      <c r="M16382"/>
      <c r="N16382"/>
      <c r="O16382"/>
      <c r="P16382"/>
      <c r="Q16382"/>
      <c r="R16382"/>
      <c r="S16382"/>
      <c r="T16382"/>
      <c r="U16382"/>
      <c r="V16382"/>
      <c r="W16382"/>
      <c r="X16382"/>
      <c r="Y16382"/>
      <c r="Z16382"/>
      <c r="AA16382"/>
      <c r="AB16382"/>
      <c r="AC16382"/>
      <c r="AD16382"/>
      <c r="AE16382"/>
      <c r="AF16382"/>
      <c r="AG16382"/>
    </row>
    <row r="16383" spans="1:33" s="3" customFormat="1" ht="15.75" customHeight="1" x14ac:dyDescent="0.25">
      <c r="A16383"/>
      <c r="B16383"/>
      <c r="C16383"/>
      <c r="D16383"/>
      <c r="E16383"/>
      <c r="F16383"/>
      <c r="G16383"/>
      <c r="H16383"/>
      <c r="I16383"/>
      <c r="J16383"/>
      <c r="K16383"/>
      <c r="L16383"/>
      <c r="M16383"/>
      <c r="N16383"/>
      <c r="O16383"/>
      <c r="P16383"/>
      <c r="Q16383"/>
      <c r="R16383"/>
      <c r="S16383"/>
      <c r="T16383"/>
      <c r="U16383"/>
      <c r="V16383"/>
      <c r="W16383"/>
      <c r="X16383"/>
      <c r="Y16383"/>
      <c r="Z16383"/>
      <c r="AA16383"/>
      <c r="AB16383"/>
      <c r="AC16383"/>
      <c r="AD16383"/>
      <c r="AE16383"/>
      <c r="AF16383"/>
      <c r="AG16383"/>
    </row>
    <row r="16384" spans="1:33" s="3" customFormat="1" ht="15.75" customHeight="1" x14ac:dyDescent="0.25">
      <c r="A16384"/>
      <c r="B16384"/>
      <c r="C16384"/>
      <c r="D16384"/>
      <c r="E16384"/>
      <c r="F16384"/>
      <c r="G16384"/>
      <c r="H16384"/>
      <c r="I16384"/>
      <c r="J16384"/>
      <c r="K16384"/>
      <c r="L16384"/>
      <c r="M16384"/>
      <c r="N16384"/>
      <c r="O16384"/>
      <c r="P16384"/>
      <c r="Q16384"/>
      <c r="R16384"/>
      <c r="S16384"/>
      <c r="T16384"/>
      <c r="U16384"/>
      <c r="V16384"/>
      <c r="W16384"/>
      <c r="X16384"/>
      <c r="Y16384"/>
      <c r="Z16384"/>
      <c r="AA16384"/>
      <c r="AB16384"/>
      <c r="AC16384"/>
      <c r="AD16384"/>
      <c r="AE16384"/>
      <c r="AF16384"/>
      <c r="AG16384"/>
    </row>
    <row r="16385" spans="1:33" s="3" customFormat="1" ht="15.75" customHeight="1" x14ac:dyDescent="0.25">
      <c r="A16385"/>
      <c r="B16385"/>
      <c r="C16385"/>
      <c r="D16385"/>
      <c r="E16385"/>
      <c r="F16385"/>
      <c r="G16385"/>
      <c r="H16385"/>
      <c r="I16385"/>
      <c r="J16385"/>
      <c r="K16385"/>
      <c r="L16385"/>
      <c r="M16385"/>
      <c r="N16385"/>
      <c r="O16385"/>
      <c r="P16385"/>
      <c r="Q16385"/>
      <c r="R16385"/>
      <c r="S16385"/>
      <c r="T16385"/>
      <c r="U16385"/>
      <c r="V16385"/>
      <c r="W16385"/>
      <c r="X16385"/>
      <c r="Y16385"/>
      <c r="Z16385"/>
      <c r="AA16385"/>
      <c r="AB16385"/>
      <c r="AC16385"/>
      <c r="AD16385"/>
      <c r="AE16385"/>
      <c r="AF16385"/>
      <c r="AG16385"/>
    </row>
    <row r="16386" spans="1:33" s="3" customFormat="1" ht="15.75" customHeight="1" x14ac:dyDescent="0.25">
      <c r="A16386"/>
      <c r="B16386"/>
      <c r="C16386"/>
      <c r="D16386"/>
      <c r="E16386"/>
      <c r="F16386"/>
      <c r="G16386"/>
      <c r="H16386"/>
      <c r="I16386"/>
      <c r="J16386"/>
      <c r="K16386"/>
      <c r="L16386"/>
      <c r="M16386"/>
      <c r="N16386"/>
      <c r="O16386"/>
      <c r="P16386"/>
      <c r="Q16386"/>
      <c r="R16386"/>
      <c r="S16386"/>
      <c r="T16386"/>
      <c r="U16386"/>
      <c r="V16386"/>
      <c r="W16386"/>
      <c r="X16386"/>
      <c r="Y16386"/>
      <c r="Z16386"/>
      <c r="AA16386"/>
      <c r="AB16386"/>
      <c r="AC16386"/>
      <c r="AD16386"/>
      <c r="AE16386"/>
      <c r="AF16386"/>
      <c r="AG16386"/>
    </row>
    <row r="16387" spans="1:33" s="3" customFormat="1" ht="15.75" customHeight="1" x14ac:dyDescent="0.25">
      <c r="A16387"/>
      <c r="B16387"/>
      <c r="C16387"/>
      <c r="D16387"/>
      <c r="E16387"/>
      <c r="F16387"/>
      <c r="G16387"/>
      <c r="H16387"/>
      <c r="I16387"/>
      <c r="J16387"/>
      <c r="K16387"/>
      <c r="L16387"/>
      <c r="M16387"/>
      <c r="N16387"/>
      <c r="O16387"/>
      <c r="P16387"/>
      <c r="Q16387"/>
      <c r="R16387"/>
      <c r="S16387"/>
      <c r="T16387"/>
      <c r="U16387"/>
      <c r="V16387"/>
      <c r="W16387"/>
      <c r="X16387"/>
      <c r="Y16387"/>
      <c r="Z16387"/>
      <c r="AA16387"/>
      <c r="AB16387"/>
      <c r="AC16387"/>
      <c r="AD16387"/>
      <c r="AE16387"/>
      <c r="AF16387"/>
      <c r="AG16387"/>
    </row>
    <row r="16388" spans="1:33" s="3" customFormat="1" ht="15.75" customHeight="1" x14ac:dyDescent="0.25">
      <c r="A16388"/>
      <c r="B16388"/>
      <c r="C16388"/>
      <c r="D16388"/>
      <c r="E16388"/>
      <c r="F16388"/>
      <c r="G16388"/>
      <c r="H16388"/>
      <c r="I16388"/>
      <c r="J16388"/>
      <c r="K16388"/>
      <c r="L16388"/>
      <c r="M16388"/>
      <c r="N16388"/>
      <c r="O16388"/>
      <c r="P16388"/>
      <c r="Q16388"/>
      <c r="R16388"/>
      <c r="S16388"/>
      <c r="T16388"/>
      <c r="U16388"/>
      <c r="V16388"/>
      <c r="W16388"/>
      <c r="X16388"/>
      <c r="Y16388"/>
      <c r="Z16388"/>
      <c r="AA16388"/>
      <c r="AB16388"/>
      <c r="AC16388"/>
      <c r="AD16388"/>
      <c r="AE16388"/>
      <c r="AF16388"/>
      <c r="AG16388"/>
    </row>
    <row r="16389" spans="1:33" s="3" customFormat="1" ht="15.75" customHeight="1" x14ac:dyDescent="0.25">
      <c r="A16389"/>
      <c r="B16389"/>
      <c r="C16389"/>
      <c r="D16389"/>
      <c r="E16389"/>
      <c r="F16389"/>
      <c r="G16389"/>
      <c r="H16389"/>
      <c r="I16389"/>
      <c r="J16389"/>
      <c r="K16389"/>
      <c r="L16389"/>
      <c r="M16389"/>
      <c r="N16389"/>
      <c r="O16389"/>
      <c r="P16389"/>
      <c r="Q16389"/>
      <c r="R16389"/>
      <c r="S16389"/>
      <c r="T16389"/>
      <c r="U16389"/>
      <c r="V16389"/>
      <c r="W16389"/>
      <c r="X16389"/>
      <c r="Y16389"/>
      <c r="Z16389"/>
      <c r="AA16389"/>
      <c r="AB16389"/>
      <c r="AC16389"/>
      <c r="AD16389"/>
      <c r="AE16389"/>
      <c r="AF16389"/>
      <c r="AG16389"/>
    </row>
    <row r="16390" spans="1:33" s="3" customFormat="1" ht="15.75" customHeight="1" x14ac:dyDescent="0.25">
      <c r="A16390"/>
      <c r="B16390"/>
      <c r="C16390"/>
      <c r="D16390"/>
      <c r="E16390"/>
      <c r="F16390"/>
      <c r="G16390"/>
      <c r="H16390"/>
      <c r="I16390"/>
      <c r="J16390"/>
      <c r="K16390"/>
      <c r="L16390"/>
      <c r="M16390"/>
      <c r="N16390"/>
      <c r="O16390"/>
      <c r="P16390"/>
      <c r="Q16390"/>
      <c r="R16390"/>
      <c r="S16390"/>
      <c r="T16390"/>
      <c r="U16390"/>
      <c r="V16390"/>
      <c r="W16390"/>
      <c r="X16390"/>
      <c r="Y16390"/>
      <c r="Z16390"/>
      <c r="AA16390"/>
      <c r="AB16390"/>
      <c r="AC16390"/>
      <c r="AD16390"/>
      <c r="AE16390"/>
      <c r="AF16390"/>
      <c r="AG16390"/>
    </row>
    <row r="16391" spans="1:33" s="3" customFormat="1" ht="15.75" customHeight="1" x14ac:dyDescent="0.25">
      <c r="A16391"/>
      <c r="B16391"/>
      <c r="C16391"/>
      <c r="D16391"/>
      <c r="E16391"/>
      <c r="F16391"/>
      <c r="G16391"/>
      <c r="H16391"/>
      <c r="I16391"/>
      <c r="J16391"/>
      <c r="K16391"/>
      <c r="L16391"/>
      <c r="M16391"/>
      <c r="N16391"/>
      <c r="O16391"/>
      <c r="P16391"/>
      <c r="Q16391"/>
      <c r="R16391"/>
      <c r="S16391"/>
      <c r="T16391"/>
      <c r="U16391"/>
      <c r="V16391"/>
      <c r="W16391"/>
      <c r="X16391"/>
      <c r="Y16391"/>
      <c r="Z16391"/>
      <c r="AA16391"/>
      <c r="AB16391"/>
      <c r="AC16391"/>
      <c r="AD16391"/>
      <c r="AE16391"/>
      <c r="AF16391"/>
      <c r="AG16391"/>
    </row>
    <row r="16392" spans="1:33" s="3" customFormat="1" ht="15.75" customHeight="1" x14ac:dyDescent="0.25">
      <c r="A16392"/>
      <c r="B16392"/>
      <c r="C16392"/>
      <c r="D16392"/>
      <c r="E16392"/>
      <c r="F16392"/>
      <c r="G16392"/>
      <c r="H16392"/>
      <c r="I16392"/>
      <c r="J16392"/>
      <c r="K16392"/>
      <c r="L16392"/>
      <c r="M16392"/>
      <c r="N16392"/>
      <c r="O16392"/>
      <c r="P16392"/>
      <c r="Q16392"/>
      <c r="R16392"/>
      <c r="S16392"/>
      <c r="T16392"/>
      <c r="U16392"/>
      <c r="V16392"/>
      <c r="W16392"/>
      <c r="X16392"/>
      <c r="Y16392"/>
      <c r="Z16392"/>
      <c r="AA16392"/>
      <c r="AB16392"/>
      <c r="AC16392"/>
      <c r="AD16392"/>
      <c r="AE16392"/>
      <c r="AF16392"/>
      <c r="AG16392"/>
    </row>
    <row r="16393" spans="1:33" s="3" customFormat="1" ht="15.75" customHeight="1" x14ac:dyDescent="0.25">
      <c r="A16393"/>
      <c r="B16393"/>
      <c r="C16393"/>
      <c r="D16393"/>
      <c r="E16393"/>
      <c r="F16393"/>
      <c r="G16393"/>
      <c r="H16393"/>
      <c r="I16393"/>
      <c r="J16393"/>
      <c r="K16393"/>
      <c r="L16393"/>
      <c r="M16393"/>
      <c r="N16393"/>
      <c r="O16393"/>
      <c r="P16393"/>
      <c r="Q16393"/>
      <c r="R16393"/>
      <c r="S16393"/>
      <c r="T16393"/>
      <c r="U16393"/>
      <c r="V16393"/>
      <c r="W16393"/>
      <c r="X16393"/>
      <c r="Y16393"/>
      <c r="Z16393"/>
      <c r="AA16393"/>
      <c r="AB16393"/>
      <c r="AC16393"/>
      <c r="AD16393"/>
      <c r="AE16393"/>
      <c r="AF16393"/>
      <c r="AG16393"/>
    </row>
    <row r="16394" spans="1:33" s="3" customFormat="1" ht="15.75" customHeight="1" x14ac:dyDescent="0.25">
      <c r="A16394"/>
      <c r="B16394"/>
      <c r="C16394"/>
      <c r="D16394"/>
      <c r="E16394"/>
      <c r="F16394"/>
      <c r="G16394"/>
      <c r="H16394"/>
      <c r="I16394"/>
      <c r="J16394"/>
      <c r="K16394"/>
      <c r="L16394"/>
      <c r="M16394"/>
      <c r="N16394"/>
      <c r="O16394"/>
      <c r="P16394"/>
      <c r="Q16394"/>
      <c r="R16394"/>
      <c r="S16394"/>
      <c r="T16394"/>
      <c r="U16394"/>
      <c r="V16394"/>
      <c r="W16394"/>
      <c r="X16394"/>
      <c r="Y16394"/>
      <c r="Z16394"/>
      <c r="AA16394"/>
      <c r="AB16394"/>
      <c r="AC16394"/>
      <c r="AD16394"/>
      <c r="AE16394"/>
      <c r="AF16394"/>
      <c r="AG16394"/>
    </row>
    <row r="16395" spans="1:33" s="3" customFormat="1" ht="15.75" customHeight="1" x14ac:dyDescent="0.25">
      <c r="A16395"/>
      <c r="B16395"/>
      <c r="C16395"/>
      <c r="D16395"/>
      <c r="E16395"/>
      <c r="F16395"/>
      <c r="G16395"/>
      <c r="H16395"/>
      <c r="I16395"/>
      <c r="J16395"/>
      <c r="K16395"/>
      <c r="L16395"/>
      <c r="M16395"/>
      <c r="N16395"/>
      <c r="O16395"/>
      <c r="P16395"/>
      <c r="Q16395"/>
      <c r="R16395"/>
      <c r="S16395"/>
      <c r="T16395"/>
      <c r="U16395"/>
      <c r="V16395"/>
      <c r="W16395"/>
      <c r="X16395"/>
      <c r="Y16395"/>
      <c r="Z16395"/>
      <c r="AA16395"/>
      <c r="AB16395"/>
      <c r="AC16395"/>
      <c r="AD16395"/>
      <c r="AE16395"/>
      <c r="AF16395"/>
      <c r="AG16395"/>
    </row>
    <row r="16396" spans="1:33" s="3" customFormat="1" ht="15.75" customHeight="1" x14ac:dyDescent="0.25">
      <c r="A16396"/>
      <c r="B16396"/>
      <c r="C16396"/>
      <c r="D16396"/>
      <c r="E16396"/>
      <c r="F16396"/>
      <c r="G16396"/>
      <c r="H16396"/>
      <c r="I16396"/>
      <c r="J16396"/>
      <c r="K16396"/>
      <c r="L16396"/>
      <c r="M16396"/>
      <c r="N16396"/>
      <c r="O16396"/>
      <c r="P16396"/>
      <c r="Q16396"/>
      <c r="R16396"/>
      <c r="S16396"/>
      <c r="T16396"/>
      <c r="U16396"/>
      <c r="V16396"/>
      <c r="W16396"/>
      <c r="X16396"/>
      <c r="Y16396"/>
      <c r="Z16396"/>
      <c r="AA16396"/>
      <c r="AB16396"/>
      <c r="AC16396"/>
      <c r="AD16396"/>
      <c r="AE16396"/>
      <c r="AF16396"/>
      <c r="AG16396"/>
    </row>
    <row r="16397" spans="1:33" s="3" customFormat="1" ht="15.75" customHeight="1" x14ac:dyDescent="0.25">
      <c r="A16397"/>
      <c r="B16397"/>
      <c r="C16397"/>
      <c r="D16397"/>
      <c r="E16397"/>
      <c r="F16397"/>
      <c r="G16397"/>
      <c r="H16397"/>
      <c r="I16397"/>
      <c r="J16397"/>
      <c r="K16397"/>
      <c r="L16397"/>
      <c r="M16397"/>
      <c r="N16397"/>
      <c r="O16397"/>
      <c r="P16397"/>
      <c r="Q16397"/>
      <c r="R16397"/>
      <c r="S16397"/>
      <c r="T16397"/>
      <c r="U16397"/>
      <c r="V16397"/>
      <c r="W16397"/>
      <c r="X16397"/>
      <c r="Y16397"/>
      <c r="Z16397"/>
      <c r="AA16397"/>
      <c r="AB16397"/>
      <c r="AC16397"/>
      <c r="AD16397"/>
      <c r="AE16397"/>
      <c r="AF16397"/>
      <c r="AG16397"/>
    </row>
    <row r="16398" spans="1:33" s="3" customFormat="1" ht="15.75" customHeight="1" x14ac:dyDescent="0.25">
      <c r="A16398"/>
      <c r="B16398"/>
      <c r="C16398"/>
      <c r="D16398"/>
      <c r="E16398"/>
      <c r="F16398"/>
      <c r="G16398"/>
      <c r="H16398"/>
      <c r="I16398"/>
      <c r="J16398"/>
      <c r="K16398"/>
      <c r="L16398"/>
      <c r="M16398"/>
      <c r="N16398"/>
      <c r="O16398"/>
      <c r="P16398"/>
      <c r="Q16398"/>
      <c r="R16398"/>
      <c r="S16398"/>
      <c r="T16398"/>
      <c r="U16398"/>
      <c r="V16398"/>
      <c r="W16398"/>
      <c r="X16398"/>
      <c r="Y16398"/>
      <c r="Z16398"/>
      <c r="AA16398"/>
      <c r="AB16398"/>
      <c r="AC16398"/>
      <c r="AD16398"/>
      <c r="AE16398"/>
      <c r="AF16398"/>
      <c r="AG16398"/>
    </row>
    <row r="16399" spans="1:33" s="3" customFormat="1" ht="15.75" customHeight="1" x14ac:dyDescent="0.25">
      <c r="A16399"/>
      <c r="B16399"/>
      <c r="C16399"/>
      <c r="D16399"/>
      <c r="E16399"/>
      <c r="F16399"/>
      <c r="G16399"/>
      <c r="H16399"/>
      <c r="I16399"/>
      <c r="J16399"/>
      <c r="K16399"/>
      <c r="L16399"/>
      <c r="M16399"/>
      <c r="N16399"/>
      <c r="O16399"/>
      <c r="P16399"/>
      <c r="Q16399"/>
      <c r="R16399"/>
      <c r="S16399"/>
      <c r="T16399"/>
      <c r="U16399"/>
      <c r="V16399"/>
      <c r="W16399"/>
      <c r="X16399"/>
      <c r="Y16399"/>
      <c r="Z16399"/>
      <c r="AA16399"/>
      <c r="AB16399"/>
      <c r="AC16399"/>
      <c r="AD16399"/>
      <c r="AE16399"/>
      <c r="AF16399"/>
      <c r="AG16399"/>
    </row>
    <row r="16400" spans="1:33" s="3" customFormat="1" ht="15.75" customHeight="1" x14ac:dyDescent="0.25">
      <c r="A16400"/>
      <c r="B16400"/>
      <c r="C16400"/>
      <c r="D16400"/>
      <c r="E16400"/>
      <c r="F16400"/>
      <c r="G16400"/>
      <c r="H16400"/>
      <c r="I16400"/>
      <c r="J16400"/>
      <c r="K16400"/>
      <c r="L16400"/>
      <c r="M16400"/>
      <c r="N16400"/>
      <c r="O16400"/>
      <c r="P16400"/>
      <c r="Q16400"/>
      <c r="R16400"/>
      <c r="S16400"/>
      <c r="T16400"/>
      <c r="U16400"/>
      <c r="V16400"/>
      <c r="W16400"/>
      <c r="X16400"/>
      <c r="Y16400"/>
      <c r="Z16400"/>
      <c r="AA16400"/>
      <c r="AB16400"/>
      <c r="AC16400"/>
      <c r="AD16400"/>
      <c r="AE16400"/>
      <c r="AF16400"/>
      <c r="AG16400"/>
    </row>
    <row r="16401" spans="1:33" s="3" customFormat="1" ht="15.75" customHeight="1" x14ac:dyDescent="0.25">
      <c r="A16401"/>
      <c r="B16401"/>
      <c r="C16401"/>
      <c r="D16401"/>
      <c r="E16401"/>
      <c r="F16401"/>
      <c r="G16401"/>
      <c r="H16401"/>
      <c r="I16401"/>
      <c r="J16401"/>
      <c r="K16401"/>
      <c r="L16401"/>
      <c r="M16401"/>
      <c r="N16401"/>
      <c r="O16401"/>
      <c r="P16401"/>
      <c r="Q16401"/>
      <c r="R16401"/>
      <c r="S16401"/>
      <c r="T16401"/>
      <c r="U16401"/>
      <c r="V16401"/>
      <c r="W16401"/>
      <c r="X16401"/>
      <c r="Y16401"/>
      <c r="Z16401"/>
      <c r="AA16401"/>
      <c r="AB16401"/>
      <c r="AC16401"/>
      <c r="AD16401"/>
      <c r="AE16401"/>
      <c r="AF16401"/>
      <c r="AG16401"/>
    </row>
    <row r="16402" spans="1:33" s="3" customFormat="1" ht="15.75" customHeight="1" x14ac:dyDescent="0.25">
      <c r="A16402"/>
      <c r="B16402"/>
      <c r="C16402"/>
      <c r="D16402"/>
      <c r="E16402"/>
      <c r="F16402"/>
      <c r="G16402"/>
      <c r="H16402"/>
      <c r="I16402"/>
      <c r="J16402"/>
      <c r="K16402"/>
      <c r="L16402"/>
      <c r="M16402"/>
      <c r="N16402"/>
      <c r="O16402"/>
      <c r="P16402"/>
      <c r="Q16402"/>
      <c r="R16402"/>
      <c r="S16402"/>
      <c r="T16402"/>
      <c r="U16402"/>
      <c r="V16402"/>
      <c r="W16402"/>
      <c r="X16402"/>
      <c r="Y16402"/>
      <c r="Z16402"/>
      <c r="AA16402"/>
      <c r="AB16402"/>
      <c r="AC16402"/>
      <c r="AD16402"/>
      <c r="AE16402"/>
      <c r="AF16402"/>
      <c r="AG16402"/>
    </row>
    <row r="16403" spans="1:33" s="3" customFormat="1" ht="15.75" customHeight="1" x14ac:dyDescent="0.25">
      <c r="A16403"/>
      <c r="B16403"/>
      <c r="C16403"/>
      <c r="D16403"/>
      <c r="E16403"/>
      <c r="F16403"/>
      <c r="G16403"/>
      <c r="H16403"/>
      <c r="I16403"/>
      <c r="J16403"/>
      <c r="K16403"/>
      <c r="L16403"/>
      <c r="M16403"/>
      <c r="N16403"/>
      <c r="O16403"/>
      <c r="P16403"/>
      <c r="Q16403"/>
      <c r="R16403"/>
      <c r="S16403"/>
      <c r="T16403"/>
      <c r="U16403"/>
      <c r="V16403"/>
      <c r="W16403"/>
      <c r="X16403"/>
      <c r="Y16403"/>
      <c r="Z16403"/>
      <c r="AA16403"/>
      <c r="AB16403"/>
      <c r="AC16403"/>
      <c r="AD16403"/>
      <c r="AE16403"/>
      <c r="AF16403"/>
      <c r="AG16403"/>
    </row>
    <row r="16404" spans="1:33" s="3" customFormat="1" ht="15.75" customHeight="1" x14ac:dyDescent="0.25">
      <c r="A16404"/>
      <c r="B16404"/>
      <c r="C16404"/>
      <c r="D16404"/>
      <c r="E16404"/>
      <c r="F16404"/>
      <c r="G16404"/>
      <c r="H16404"/>
      <c r="I16404"/>
      <c r="J16404"/>
      <c r="K16404"/>
      <c r="L16404"/>
      <c r="M16404"/>
      <c r="N16404"/>
      <c r="O16404"/>
      <c r="P16404"/>
      <c r="Q16404"/>
      <c r="R16404"/>
      <c r="S16404"/>
      <c r="T16404"/>
      <c r="U16404"/>
      <c r="V16404"/>
      <c r="W16404"/>
      <c r="X16404"/>
      <c r="Y16404"/>
      <c r="Z16404"/>
      <c r="AA16404"/>
      <c r="AB16404"/>
      <c r="AC16404"/>
      <c r="AD16404"/>
      <c r="AE16404"/>
      <c r="AF16404"/>
      <c r="AG16404"/>
    </row>
    <row r="16405" spans="1:33" s="3" customFormat="1" ht="15.75" customHeight="1" x14ac:dyDescent="0.25">
      <c r="A16405"/>
      <c r="B16405"/>
      <c r="C16405"/>
      <c r="D16405"/>
      <c r="E16405"/>
      <c r="F16405"/>
      <c r="G16405"/>
      <c r="H16405"/>
      <c r="I16405"/>
      <c r="J16405"/>
      <c r="K16405"/>
      <c r="L16405"/>
      <c r="M16405"/>
      <c r="N16405"/>
      <c r="O16405"/>
      <c r="P16405"/>
      <c r="Q16405"/>
      <c r="R16405"/>
      <c r="S16405"/>
      <c r="T16405"/>
      <c r="U16405"/>
      <c r="V16405"/>
      <c r="W16405"/>
      <c r="X16405"/>
      <c r="Y16405"/>
      <c r="Z16405"/>
      <c r="AA16405"/>
      <c r="AB16405"/>
      <c r="AC16405"/>
      <c r="AD16405"/>
      <c r="AE16405"/>
      <c r="AF16405"/>
      <c r="AG16405"/>
    </row>
    <row r="16406" spans="1:33" s="3" customFormat="1" ht="15.75" customHeight="1" x14ac:dyDescent="0.25">
      <c r="A16406"/>
      <c r="B16406"/>
      <c r="C16406"/>
      <c r="D16406"/>
      <c r="E16406"/>
      <c r="F16406"/>
      <c r="G16406"/>
      <c r="H16406"/>
      <c r="I16406"/>
      <c r="J16406"/>
      <c r="K16406"/>
      <c r="L16406"/>
      <c r="M16406"/>
      <c r="N16406"/>
      <c r="O16406"/>
      <c r="P16406"/>
      <c r="Q16406"/>
      <c r="R16406"/>
      <c r="S16406"/>
      <c r="T16406"/>
      <c r="U16406"/>
      <c r="V16406"/>
      <c r="W16406"/>
      <c r="X16406"/>
      <c r="Y16406"/>
      <c r="Z16406"/>
      <c r="AA16406"/>
      <c r="AB16406"/>
      <c r="AC16406"/>
      <c r="AD16406"/>
      <c r="AE16406"/>
      <c r="AF16406"/>
      <c r="AG16406"/>
    </row>
    <row r="16407" spans="1:33" s="3" customFormat="1" ht="15.75" customHeight="1" x14ac:dyDescent="0.25">
      <c r="A16407"/>
      <c r="B16407"/>
      <c r="C16407"/>
      <c r="D16407"/>
      <c r="E16407"/>
      <c r="F16407"/>
      <c r="G16407"/>
      <c r="H16407"/>
      <c r="I16407"/>
      <c r="J16407"/>
      <c r="K16407"/>
      <c r="L16407"/>
      <c r="M16407"/>
      <c r="N16407"/>
      <c r="O16407"/>
      <c r="P16407"/>
      <c r="Q16407"/>
      <c r="R16407"/>
      <c r="S16407"/>
      <c r="T16407"/>
      <c r="U16407"/>
      <c r="V16407"/>
      <c r="W16407"/>
      <c r="X16407"/>
      <c r="Y16407"/>
      <c r="Z16407"/>
      <c r="AA16407"/>
      <c r="AB16407"/>
      <c r="AC16407"/>
      <c r="AD16407"/>
      <c r="AE16407"/>
      <c r="AF16407"/>
      <c r="AG16407"/>
    </row>
    <row r="16408" spans="1:33" s="3" customFormat="1" ht="15.75" customHeight="1" x14ac:dyDescent="0.25">
      <c r="A16408"/>
      <c r="B16408"/>
      <c r="C16408"/>
      <c r="D16408"/>
      <c r="E16408"/>
      <c r="F16408"/>
      <c r="G16408"/>
      <c r="H16408"/>
      <c r="I16408"/>
      <c r="J16408"/>
      <c r="K16408"/>
      <c r="L16408"/>
      <c r="M16408"/>
      <c r="N16408"/>
      <c r="O16408"/>
      <c r="P16408"/>
      <c r="Q16408"/>
      <c r="R16408"/>
      <c r="S16408"/>
      <c r="T16408"/>
      <c r="U16408"/>
      <c r="V16408"/>
      <c r="W16408"/>
      <c r="X16408"/>
      <c r="Y16408"/>
      <c r="Z16408"/>
      <c r="AA16408"/>
      <c r="AB16408"/>
      <c r="AC16408"/>
      <c r="AD16408"/>
      <c r="AE16408"/>
      <c r="AF16408"/>
      <c r="AG16408"/>
    </row>
    <row r="16409" spans="1:33" s="3" customFormat="1" ht="15.75" customHeight="1" x14ac:dyDescent="0.25">
      <c r="A16409"/>
      <c r="B16409"/>
      <c r="C16409"/>
      <c r="D16409"/>
      <c r="E16409"/>
      <c r="F16409"/>
      <c r="G16409"/>
      <c r="H16409"/>
      <c r="I16409"/>
      <c r="J16409"/>
      <c r="K16409"/>
      <c r="L16409"/>
      <c r="M16409"/>
      <c r="N16409"/>
      <c r="O16409"/>
      <c r="P16409"/>
      <c r="Q16409"/>
      <c r="R16409"/>
      <c r="S16409"/>
      <c r="T16409"/>
      <c r="U16409"/>
      <c r="V16409"/>
      <c r="W16409"/>
      <c r="X16409"/>
      <c r="Y16409"/>
      <c r="Z16409"/>
      <c r="AA16409"/>
      <c r="AB16409"/>
      <c r="AC16409"/>
      <c r="AD16409"/>
      <c r="AE16409"/>
      <c r="AF16409"/>
      <c r="AG16409"/>
    </row>
    <row r="16410" spans="1:33" s="3" customFormat="1" ht="15.75" customHeight="1" x14ac:dyDescent="0.25">
      <c r="A16410"/>
      <c r="B16410"/>
      <c r="C16410"/>
      <c r="D16410"/>
      <c r="E16410"/>
      <c r="F16410"/>
      <c r="G16410"/>
      <c r="H16410"/>
      <c r="I16410"/>
      <c r="J16410"/>
      <c r="K16410"/>
      <c r="L16410"/>
      <c r="M16410"/>
      <c r="N16410"/>
      <c r="O16410"/>
      <c r="P16410"/>
      <c r="Q16410"/>
      <c r="R16410"/>
      <c r="S16410"/>
      <c r="T16410"/>
      <c r="U16410"/>
      <c r="V16410"/>
      <c r="W16410"/>
      <c r="X16410"/>
      <c r="Y16410"/>
      <c r="Z16410"/>
      <c r="AA16410"/>
      <c r="AB16410"/>
      <c r="AC16410"/>
      <c r="AD16410"/>
      <c r="AE16410"/>
      <c r="AF16410"/>
      <c r="AG16410"/>
    </row>
    <row r="16411" spans="1:33" s="3" customFormat="1" ht="15.75" customHeight="1" x14ac:dyDescent="0.25">
      <c r="A16411"/>
      <c r="B16411"/>
      <c r="C16411"/>
      <c r="D16411"/>
      <c r="E16411"/>
      <c r="F16411"/>
      <c r="G16411"/>
      <c r="H16411"/>
      <c r="I16411"/>
      <c r="J16411"/>
      <c r="K16411"/>
      <c r="L16411"/>
      <c r="M16411"/>
      <c r="N16411"/>
      <c r="O16411"/>
      <c r="P16411"/>
      <c r="Q16411"/>
      <c r="R16411"/>
      <c r="S16411"/>
      <c r="T16411"/>
      <c r="U16411"/>
      <c r="V16411"/>
      <c r="W16411"/>
      <c r="X16411"/>
      <c r="Y16411"/>
      <c r="Z16411"/>
      <c r="AA16411"/>
      <c r="AB16411"/>
      <c r="AC16411"/>
      <c r="AD16411"/>
      <c r="AE16411"/>
      <c r="AF16411"/>
      <c r="AG16411"/>
    </row>
    <row r="16412" spans="1:33" s="3" customFormat="1" ht="15.75" customHeight="1" x14ac:dyDescent="0.25">
      <c r="A16412"/>
      <c r="B16412"/>
      <c r="C16412"/>
      <c r="D16412"/>
      <c r="E16412"/>
      <c r="F16412"/>
      <c r="G16412"/>
      <c r="H16412"/>
      <c r="I16412"/>
      <c r="J16412"/>
      <c r="K16412"/>
      <c r="L16412"/>
      <c r="M16412"/>
      <c r="N16412"/>
      <c r="O16412"/>
      <c r="P16412"/>
      <c r="Q16412"/>
      <c r="R16412"/>
      <c r="S16412"/>
      <c r="T16412"/>
      <c r="U16412"/>
      <c r="V16412"/>
      <c r="W16412"/>
      <c r="X16412"/>
      <c r="Y16412"/>
      <c r="Z16412"/>
      <c r="AA16412"/>
      <c r="AB16412"/>
      <c r="AC16412"/>
      <c r="AD16412"/>
      <c r="AE16412"/>
      <c r="AF16412"/>
      <c r="AG16412"/>
    </row>
    <row r="16413" spans="1:33" s="3" customFormat="1" ht="15.75" customHeight="1" x14ac:dyDescent="0.25">
      <c r="A16413"/>
      <c r="B16413"/>
      <c r="C16413"/>
      <c r="D16413"/>
      <c r="E16413"/>
      <c r="F16413"/>
      <c r="G16413"/>
      <c r="H16413"/>
      <c r="I16413"/>
      <c r="J16413"/>
      <c r="K16413"/>
      <c r="L16413"/>
      <c r="M16413"/>
      <c r="N16413"/>
      <c r="O16413"/>
      <c r="P16413"/>
      <c r="Q16413"/>
      <c r="R16413"/>
      <c r="S16413"/>
      <c r="T16413"/>
      <c r="U16413"/>
      <c r="V16413"/>
      <c r="W16413"/>
      <c r="X16413"/>
      <c r="Y16413"/>
      <c r="Z16413"/>
      <c r="AA16413"/>
      <c r="AB16413"/>
      <c r="AC16413"/>
      <c r="AD16413"/>
      <c r="AE16413"/>
      <c r="AF16413"/>
      <c r="AG16413"/>
    </row>
    <row r="16414" spans="1:33" s="3" customFormat="1" ht="15.75" customHeight="1" x14ac:dyDescent="0.25">
      <c r="A16414"/>
      <c r="B16414"/>
      <c r="C16414"/>
      <c r="D16414"/>
      <c r="E16414"/>
      <c r="F16414"/>
      <c r="G16414"/>
      <c r="H16414"/>
      <c r="I16414"/>
      <c r="J16414"/>
      <c r="K16414"/>
      <c r="L16414"/>
      <c r="M16414"/>
      <c r="N16414"/>
      <c r="O16414"/>
      <c r="P16414"/>
      <c r="Q16414"/>
      <c r="R16414"/>
      <c r="S16414"/>
      <c r="T16414"/>
      <c r="U16414"/>
      <c r="V16414"/>
      <c r="W16414"/>
      <c r="X16414"/>
      <c r="Y16414"/>
      <c r="Z16414"/>
      <c r="AA16414"/>
      <c r="AB16414"/>
      <c r="AC16414"/>
      <c r="AD16414"/>
      <c r="AE16414"/>
      <c r="AF16414"/>
      <c r="AG16414"/>
    </row>
    <row r="16415" spans="1:33" s="3" customFormat="1" ht="15.75" customHeight="1" x14ac:dyDescent="0.25">
      <c r="A16415"/>
      <c r="B16415"/>
      <c r="C16415"/>
      <c r="D16415"/>
      <c r="E16415"/>
      <c r="F16415"/>
      <c r="G16415"/>
      <c r="H16415"/>
      <c r="I16415"/>
      <c r="J16415"/>
      <c r="K16415"/>
      <c r="L16415"/>
      <c r="M16415"/>
      <c r="N16415"/>
      <c r="O16415"/>
      <c r="P16415"/>
      <c r="Q16415"/>
      <c r="R16415"/>
      <c r="S16415"/>
      <c r="T16415"/>
      <c r="U16415"/>
      <c r="V16415"/>
      <c r="W16415"/>
      <c r="X16415"/>
      <c r="Y16415"/>
      <c r="Z16415"/>
      <c r="AA16415"/>
      <c r="AB16415"/>
      <c r="AC16415"/>
      <c r="AD16415"/>
      <c r="AE16415"/>
      <c r="AF16415"/>
      <c r="AG16415"/>
    </row>
    <row r="16416" spans="1:33" s="3" customFormat="1" ht="15.75" customHeight="1" x14ac:dyDescent="0.25">
      <c r="A16416"/>
      <c r="B16416"/>
      <c r="C16416"/>
      <c r="D16416"/>
      <c r="E16416"/>
      <c r="F16416"/>
      <c r="G16416"/>
      <c r="H16416"/>
      <c r="I16416"/>
      <c r="J16416"/>
      <c r="K16416"/>
      <c r="L16416"/>
      <c r="M16416"/>
      <c r="N16416"/>
      <c r="O16416"/>
      <c r="P16416"/>
      <c r="Q16416"/>
      <c r="R16416"/>
      <c r="S16416"/>
      <c r="T16416"/>
      <c r="U16416"/>
      <c r="V16416"/>
      <c r="W16416"/>
      <c r="X16416"/>
      <c r="Y16416"/>
      <c r="Z16416"/>
      <c r="AA16416"/>
      <c r="AB16416"/>
      <c r="AC16416"/>
      <c r="AD16416"/>
      <c r="AE16416"/>
      <c r="AF16416"/>
      <c r="AG16416"/>
    </row>
    <row r="16417" spans="1:33" s="3" customFormat="1" ht="15.75" customHeight="1" x14ac:dyDescent="0.25">
      <c r="A16417"/>
      <c r="B16417"/>
      <c r="C16417"/>
      <c r="D16417"/>
      <c r="E16417"/>
      <c r="F16417"/>
      <c r="G16417"/>
      <c r="H16417"/>
      <c r="I16417"/>
      <c r="J16417"/>
      <c r="K16417"/>
      <c r="L16417"/>
      <c r="M16417"/>
      <c r="N16417"/>
      <c r="O16417"/>
      <c r="P16417"/>
      <c r="Q16417"/>
      <c r="R16417"/>
      <c r="S16417"/>
      <c r="T16417"/>
      <c r="U16417"/>
      <c r="V16417"/>
      <c r="W16417"/>
      <c r="X16417"/>
      <c r="Y16417"/>
      <c r="Z16417"/>
      <c r="AA16417"/>
      <c r="AB16417"/>
      <c r="AC16417"/>
      <c r="AD16417"/>
      <c r="AE16417"/>
      <c r="AF16417"/>
      <c r="AG16417"/>
    </row>
    <row r="16418" spans="1:33" s="3" customFormat="1" ht="15.75" customHeight="1" x14ac:dyDescent="0.25">
      <c r="A16418"/>
      <c r="B16418"/>
      <c r="C16418"/>
      <c r="D16418"/>
      <c r="E16418"/>
      <c r="F16418"/>
      <c r="G16418"/>
      <c r="H16418"/>
      <c r="I16418"/>
      <c r="J16418"/>
      <c r="K16418"/>
      <c r="L16418"/>
      <c r="M16418"/>
      <c r="N16418"/>
      <c r="O16418"/>
      <c r="P16418"/>
      <c r="Q16418"/>
      <c r="R16418"/>
      <c r="S16418"/>
      <c r="T16418"/>
      <c r="U16418"/>
      <c r="V16418"/>
      <c r="W16418"/>
      <c r="X16418"/>
      <c r="Y16418"/>
      <c r="Z16418"/>
      <c r="AA16418"/>
      <c r="AB16418"/>
      <c r="AC16418"/>
      <c r="AD16418"/>
      <c r="AE16418"/>
      <c r="AF16418"/>
      <c r="AG16418"/>
    </row>
    <row r="16419" spans="1:33" s="3" customFormat="1" ht="15.75" customHeight="1" x14ac:dyDescent="0.25">
      <c r="A16419"/>
      <c r="B16419"/>
      <c r="C16419"/>
      <c r="D16419"/>
      <c r="E16419"/>
      <c r="F16419"/>
      <c r="G16419"/>
      <c r="H16419"/>
      <c r="I16419"/>
      <c r="J16419"/>
      <c r="K16419"/>
      <c r="L16419"/>
      <c r="M16419"/>
      <c r="N16419"/>
      <c r="O16419"/>
      <c r="P16419"/>
      <c r="Q16419"/>
      <c r="R16419"/>
      <c r="S16419"/>
      <c r="T16419"/>
      <c r="U16419"/>
      <c r="V16419"/>
      <c r="W16419"/>
      <c r="X16419"/>
      <c r="Y16419"/>
      <c r="Z16419"/>
      <c r="AA16419"/>
      <c r="AB16419"/>
      <c r="AC16419"/>
      <c r="AD16419"/>
      <c r="AE16419"/>
      <c r="AF16419"/>
      <c r="AG16419"/>
    </row>
    <row r="16420" spans="1:33" s="3" customFormat="1" ht="15.75" customHeight="1" x14ac:dyDescent="0.25">
      <c r="A16420"/>
      <c r="B16420"/>
      <c r="C16420"/>
      <c r="D16420"/>
      <c r="E16420"/>
      <c r="F16420"/>
      <c r="G16420"/>
      <c r="H16420"/>
      <c r="I16420"/>
      <c r="J16420"/>
      <c r="K16420"/>
      <c r="L16420"/>
      <c r="M16420"/>
      <c r="N16420"/>
      <c r="O16420"/>
      <c r="P16420"/>
      <c r="Q16420"/>
      <c r="R16420"/>
      <c r="S16420"/>
      <c r="T16420"/>
      <c r="U16420"/>
      <c r="V16420"/>
      <c r="W16420"/>
      <c r="X16420"/>
      <c r="Y16420"/>
      <c r="Z16420"/>
      <c r="AA16420"/>
      <c r="AB16420"/>
      <c r="AC16420"/>
      <c r="AD16420"/>
      <c r="AE16420"/>
      <c r="AF16420"/>
      <c r="AG16420"/>
    </row>
    <row r="16421" spans="1:33" s="3" customFormat="1" ht="15.75" customHeight="1" x14ac:dyDescent="0.25">
      <c r="A16421"/>
      <c r="B16421"/>
      <c r="C16421"/>
      <c r="D16421"/>
      <c r="E16421"/>
      <c r="F16421"/>
      <c r="G16421"/>
      <c r="H16421"/>
      <c r="I16421"/>
      <c r="J16421"/>
      <c r="K16421"/>
      <c r="L16421"/>
      <c r="M16421"/>
      <c r="N16421"/>
      <c r="O16421"/>
      <c r="P16421"/>
      <c r="Q16421"/>
      <c r="R16421"/>
      <c r="S16421"/>
      <c r="T16421"/>
      <c r="U16421"/>
      <c r="V16421"/>
      <c r="W16421"/>
      <c r="X16421"/>
      <c r="Y16421"/>
      <c r="Z16421"/>
      <c r="AA16421"/>
      <c r="AB16421"/>
      <c r="AC16421"/>
      <c r="AD16421"/>
      <c r="AE16421"/>
      <c r="AF16421"/>
      <c r="AG16421"/>
    </row>
    <row r="16422" spans="1:33" s="3" customFormat="1" ht="15.75" customHeight="1" x14ac:dyDescent="0.25">
      <c r="A16422"/>
      <c r="B16422"/>
      <c r="C16422"/>
      <c r="D16422"/>
      <c r="E16422"/>
      <c r="F16422"/>
      <c r="G16422"/>
      <c r="H16422"/>
      <c r="I16422"/>
      <c r="J16422"/>
      <c r="K16422"/>
      <c r="L16422"/>
      <c r="M16422"/>
      <c r="N16422"/>
      <c r="O16422"/>
      <c r="P16422"/>
      <c r="Q16422"/>
      <c r="R16422"/>
      <c r="S16422"/>
      <c r="T16422"/>
      <c r="U16422"/>
      <c r="V16422"/>
      <c r="W16422"/>
      <c r="X16422"/>
      <c r="Y16422"/>
      <c r="Z16422"/>
      <c r="AA16422"/>
      <c r="AB16422"/>
      <c r="AC16422"/>
      <c r="AD16422"/>
      <c r="AE16422"/>
      <c r="AF16422"/>
      <c r="AG16422"/>
    </row>
    <row r="16423" spans="1:33" s="3" customFormat="1" ht="15.75" customHeight="1" x14ac:dyDescent="0.25">
      <c r="A16423"/>
      <c r="B16423"/>
      <c r="C16423"/>
      <c r="D16423"/>
      <c r="E16423"/>
      <c r="F16423"/>
      <c r="G16423"/>
      <c r="H16423"/>
      <c r="I16423"/>
      <c r="J16423"/>
      <c r="K16423"/>
      <c r="L16423"/>
      <c r="M16423"/>
      <c r="N16423"/>
      <c r="O16423"/>
      <c r="P16423"/>
      <c r="Q16423"/>
      <c r="R16423"/>
      <c r="S16423"/>
      <c r="T16423"/>
      <c r="U16423"/>
      <c r="V16423"/>
      <c r="W16423"/>
      <c r="X16423"/>
      <c r="Y16423"/>
      <c r="Z16423"/>
      <c r="AA16423"/>
      <c r="AB16423"/>
      <c r="AC16423"/>
      <c r="AD16423"/>
      <c r="AE16423"/>
      <c r="AF16423"/>
      <c r="AG16423"/>
    </row>
    <row r="16424" spans="1:33" s="3" customFormat="1" ht="15.75" customHeight="1" x14ac:dyDescent="0.25">
      <c r="A16424"/>
      <c r="B16424"/>
      <c r="C16424"/>
      <c r="D16424"/>
      <c r="E16424"/>
      <c r="F16424"/>
      <c r="G16424"/>
      <c r="H16424"/>
      <c r="I16424"/>
      <c r="J16424"/>
      <c r="K16424"/>
      <c r="L16424"/>
      <c r="M16424"/>
      <c r="N16424"/>
      <c r="O16424"/>
      <c r="P16424"/>
      <c r="Q16424"/>
      <c r="R16424"/>
      <c r="S16424"/>
      <c r="T16424"/>
      <c r="U16424"/>
      <c r="V16424"/>
      <c r="W16424"/>
      <c r="X16424"/>
      <c r="Y16424"/>
      <c r="Z16424"/>
      <c r="AA16424"/>
      <c r="AB16424"/>
      <c r="AC16424"/>
      <c r="AD16424"/>
      <c r="AE16424"/>
      <c r="AF16424"/>
      <c r="AG16424"/>
    </row>
    <row r="16425" spans="1:33" s="3" customFormat="1" ht="15.75" customHeight="1" x14ac:dyDescent="0.25">
      <c r="A16425"/>
      <c r="B16425"/>
      <c r="C16425"/>
      <c r="D16425"/>
      <c r="E16425"/>
      <c r="F16425"/>
      <c r="G16425"/>
      <c r="H16425"/>
      <c r="I16425"/>
      <c r="J16425"/>
      <c r="K16425"/>
      <c r="L16425"/>
      <c r="M16425"/>
      <c r="N16425"/>
      <c r="O16425"/>
      <c r="P16425"/>
      <c r="Q16425"/>
      <c r="R16425"/>
      <c r="S16425"/>
      <c r="T16425"/>
      <c r="U16425"/>
      <c r="V16425"/>
      <c r="W16425"/>
      <c r="X16425"/>
      <c r="Y16425"/>
      <c r="Z16425"/>
      <c r="AA16425"/>
      <c r="AB16425"/>
      <c r="AC16425"/>
      <c r="AD16425"/>
      <c r="AE16425"/>
      <c r="AF16425"/>
      <c r="AG16425"/>
    </row>
    <row r="16426" spans="1:33" s="3" customFormat="1" ht="15.75" customHeight="1" x14ac:dyDescent="0.25">
      <c r="A16426"/>
      <c r="B16426"/>
      <c r="C16426"/>
      <c r="D16426"/>
      <c r="E16426"/>
      <c r="F16426"/>
      <c r="G16426"/>
      <c r="H16426"/>
      <c r="I16426"/>
      <c r="J16426"/>
      <c r="K16426"/>
      <c r="L16426"/>
      <c r="M16426"/>
      <c r="N16426"/>
      <c r="O16426"/>
      <c r="P16426"/>
      <c r="Q16426"/>
      <c r="R16426"/>
      <c r="S16426"/>
      <c r="T16426"/>
      <c r="U16426"/>
      <c r="V16426"/>
      <c r="W16426"/>
      <c r="X16426"/>
      <c r="Y16426"/>
      <c r="Z16426"/>
      <c r="AA16426"/>
      <c r="AB16426"/>
      <c r="AC16426"/>
      <c r="AD16426"/>
      <c r="AE16426"/>
      <c r="AF16426"/>
      <c r="AG16426"/>
    </row>
    <row r="16427" spans="1:33" s="3" customFormat="1" ht="15.75" customHeight="1" x14ac:dyDescent="0.25">
      <c r="A16427"/>
      <c r="B16427"/>
      <c r="C16427"/>
      <c r="D16427"/>
      <c r="E16427"/>
      <c r="F16427"/>
      <c r="G16427"/>
      <c r="H16427"/>
      <c r="I16427"/>
      <c r="J16427"/>
      <c r="K16427"/>
      <c r="L16427"/>
      <c r="M16427"/>
      <c r="N16427"/>
      <c r="O16427"/>
      <c r="P16427"/>
      <c r="Q16427"/>
      <c r="R16427"/>
      <c r="S16427"/>
      <c r="T16427"/>
      <c r="U16427"/>
      <c r="V16427"/>
      <c r="W16427"/>
      <c r="X16427"/>
      <c r="Y16427"/>
      <c r="Z16427"/>
      <c r="AA16427"/>
      <c r="AB16427"/>
      <c r="AC16427"/>
      <c r="AD16427"/>
      <c r="AE16427"/>
      <c r="AF16427"/>
      <c r="AG16427"/>
    </row>
    <row r="16428" spans="1:33" s="3" customFormat="1" ht="15.75" customHeight="1" x14ac:dyDescent="0.25">
      <c r="A16428"/>
      <c r="B16428"/>
      <c r="C16428"/>
      <c r="D16428"/>
      <c r="E16428"/>
      <c r="F16428"/>
      <c r="G16428"/>
      <c r="H16428"/>
      <c r="I16428"/>
      <c r="J16428"/>
      <c r="K16428"/>
      <c r="L16428"/>
      <c r="M16428"/>
      <c r="N16428"/>
      <c r="O16428"/>
      <c r="P16428"/>
      <c r="Q16428"/>
      <c r="R16428"/>
      <c r="S16428"/>
      <c r="T16428"/>
      <c r="U16428"/>
      <c r="V16428"/>
      <c r="W16428"/>
      <c r="X16428"/>
      <c r="Y16428"/>
      <c r="Z16428"/>
      <c r="AA16428"/>
      <c r="AB16428"/>
      <c r="AC16428"/>
      <c r="AD16428"/>
      <c r="AE16428"/>
      <c r="AF16428"/>
      <c r="AG16428"/>
    </row>
    <row r="16429" spans="1:33" s="3" customFormat="1" ht="15.75" customHeight="1" x14ac:dyDescent="0.25">
      <c r="A16429"/>
      <c r="B16429"/>
      <c r="C16429"/>
      <c r="D16429"/>
      <c r="E16429"/>
      <c r="F16429"/>
      <c r="G16429"/>
      <c r="H16429"/>
      <c r="I16429"/>
      <c r="J16429"/>
      <c r="K16429"/>
      <c r="L16429"/>
      <c r="M16429"/>
      <c r="N16429"/>
      <c r="O16429"/>
      <c r="P16429"/>
      <c r="Q16429"/>
      <c r="R16429"/>
      <c r="S16429"/>
      <c r="T16429"/>
      <c r="U16429"/>
      <c r="V16429"/>
      <c r="W16429"/>
      <c r="X16429"/>
      <c r="Y16429"/>
      <c r="Z16429"/>
      <c r="AA16429"/>
      <c r="AB16429"/>
      <c r="AC16429"/>
      <c r="AD16429"/>
      <c r="AE16429"/>
      <c r="AF16429"/>
      <c r="AG16429"/>
    </row>
    <row r="16430" spans="1:33" s="3" customFormat="1" ht="15.75" customHeight="1" x14ac:dyDescent="0.25">
      <c r="A16430"/>
      <c r="B16430"/>
      <c r="C16430"/>
      <c r="D16430"/>
      <c r="E16430"/>
      <c r="F16430"/>
      <c r="G16430"/>
      <c r="H16430"/>
      <c r="I16430"/>
      <c r="J16430"/>
      <c r="K16430"/>
      <c r="L16430"/>
      <c r="M16430"/>
      <c r="N16430"/>
      <c r="O16430"/>
      <c r="P16430"/>
      <c r="Q16430"/>
      <c r="R16430"/>
      <c r="S16430"/>
      <c r="T16430"/>
      <c r="U16430"/>
      <c r="V16430"/>
      <c r="W16430"/>
      <c r="X16430"/>
      <c r="Y16430"/>
      <c r="Z16430"/>
      <c r="AA16430"/>
      <c r="AB16430"/>
      <c r="AC16430"/>
      <c r="AD16430"/>
      <c r="AE16430"/>
      <c r="AF16430"/>
      <c r="AG16430"/>
    </row>
    <row r="16431" spans="1:33" s="3" customFormat="1" ht="15.75" customHeight="1" x14ac:dyDescent="0.25">
      <c r="A16431"/>
      <c r="B16431"/>
      <c r="C16431"/>
      <c r="D16431"/>
      <c r="E16431"/>
      <c r="F16431"/>
      <c r="G16431"/>
      <c r="H16431"/>
      <c r="I16431"/>
      <c r="J16431"/>
      <c r="K16431"/>
      <c r="L16431"/>
      <c r="M16431"/>
      <c r="N16431"/>
      <c r="O16431"/>
      <c r="P16431"/>
      <c r="Q16431"/>
      <c r="R16431"/>
      <c r="S16431"/>
      <c r="T16431"/>
      <c r="U16431"/>
      <c r="V16431"/>
      <c r="W16431"/>
      <c r="X16431"/>
      <c r="Y16431"/>
      <c r="Z16431"/>
      <c r="AA16431"/>
      <c r="AB16431"/>
      <c r="AC16431"/>
      <c r="AD16431"/>
      <c r="AE16431"/>
      <c r="AF16431"/>
      <c r="AG16431"/>
    </row>
    <row r="16432" spans="1:33" s="3" customFormat="1" ht="15.75" customHeight="1" x14ac:dyDescent="0.25">
      <c r="A16432"/>
      <c r="B16432"/>
      <c r="C16432"/>
      <c r="D16432"/>
      <c r="E16432"/>
      <c r="F16432"/>
      <c r="G16432"/>
      <c r="H16432"/>
      <c r="I16432"/>
      <c r="J16432"/>
      <c r="K16432"/>
      <c r="L16432"/>
      <c r="M16432"/>
      <c r="N16432"/>
      <c r="O16432"/>
      <c r="P16432"/>
      <c r="Q16432"/>
      <c r="R16432"/>
      <c r="S16432"/>
      <c r="T16432"/>
      <c r="U16432"/>
      <c r="V16432"/>
      <c r="W16432"/>
      <c r="X16432"/>
      <c r="Y16432"/>
      <c r="Z16432"/>
      <c r="AA16432"/>
      <c r="AB16432"/>
      <c r="AC16432"/>
      <c r="AD16432"/>
      <c r="AE16432"/>
      <c r="AF16432"/>
      <c r="AG16432"/>
    </row>
    <row r="16433" spans="1:33" s="3" customFormat="1" ht="15.75" customHeight="1" x14ac:dyDescent="0.25">
      <c r="A16433"/>
      <c r="B16433"/>
      <c r="C16433"/>
      <c r="D16433"/>
      <c r="E16433"/>
      <c r="F16433"/>
      <c r="G16433"/>
      <c r="H16433"/>
      <c r="I16433"/>
      <c r="J16433"/>
      <c r="K16433"/>
      <c r="L16433"/>
      <c r="M16433"/>
      <c r="N16433"/>
      <c r="O16433"/>
      <c r="P16433"/>
      <c r="Q16433"/>
      <c r="R16433"/>
      <c r="S16433"/>
      <c r="T16433"/>
      <c r="U16433"/>
      <c r="V16433"/>
      <c r="W16433"/>
      <c r="X16433"/>
      <c r="Y16433"/>
      <c r="Z16433"/>
      <c r="AA16433"/>
      <c r="AB16433"/>
      <c r="AC16433"/>
      <c r="AD16433"/>
      <c r="AE16433"/>
      <c r="AF16433"/>
      <c r="AG16433"/>
    </row>
    <row r="16434" spans="1:33" s="3" customFormat="1" ht="15.75" customHeight="1" x14ac:dyDescent="0.25">
      <c r="A16434"/>
      <c r="B16434"/>
      <c r="C16434"/>
      <c r="D16434"/>
      <c r="E16434"/>
      <c r="F16434"/>
      <c r="G16434"/>
      <c r="H16434"/>
      <c r="I16434"/>
      <c r="J16434"/>
      <c r="K16434"/>
      <c r="L16434"/>
      <c r="M16434"/>
      <c r="N16434"/>
      <c r="O16434"/>
      <c r="P16434"/>
      <c r="Q16434"/>
      <c r="R16434"/>
      <c r="S16434"/>
      <c r="T16434"/>
      <c r="U16434"/>
      <c r="V16434"/>
      <c r="W16434"/>
      <c r="X16434"/>
      <c r="Y16434"/>
      <c r="Z16434"/>
      <c r="AA16434"/>
      <c r="AB16434"/>
      <c r="AC16434"/>
      <c r="AD16434"/>
      <c r="AE16434"/>
      <c r="AF16434"/>
      <c r="AG16434"/>
    </row>
    <row r="16435" spans="1:33" s="3" customFormat="1" ht="15.75" customHeight="1" x14ac:dyDescent="0.25">
      <c r="A16435"/>
      <c r="B16435"/>
      <c r="C16435"/>
      <c r="D16435"/>
      <c r="E16435"/>
      <c r="F16435"/>
      <c r="G16435"/>
      <c r="H16435"/>
      <c r="I16435"/>
      <c r="J16435"/>
      <c r="K16435"/>
      <c r="L16435"/>
      <c r="M16435"/>
      <c r="N16435"/>
      <c r="O16435"/>
      <c r="P16435"/>
      <c r="Q16435"/>
      <c r="R16435"/>
      <c r="S16435"/>
      <c r="T16435"/>
      <c r="U16435"/>
      <c r="V16435"/>
      <c r="W16435"/>
      <c r="X16435"/>
      <c r="Y16435"/>
      <c r="Z16435"/>
      <c r="AA16435"/>
      <c r="AB16435"/>
      <c r="AC16435"/>
      <c r="AD16435"/>
      <c r="AE16435"/>
      <c r="AF16435"/>
      <c r="AG16435"/>
    </row>
    <row r="16436" spans="1:33" s="3" customFormat="1" ht="15.75" customHeight="1" x14ac:dyDescent="0.25">
      <c r="A16436"/>
      <c r="B16436"/>
      <c r="C16436"/>
      <c r="D16436"/>
      <c r="E16436"/>
      <c r="F16436"/>
      <c r="G16436"/>
      <c r="H16436"/>
      <c r="I16436"/>
      <c r="J16436"/>
      <c r="K16436"/>
      <c r="L16436"/>
      <c r="M16436"/>
      <c r="N16436"/>
      <c r="O16436"/>
      <c r="P16436"/>
      <c r="Q16436"/>
      <c r="R16436"/>
      <c r="S16436"/>
      <c r="T16436"/>
      <c r="U16436"/>
      <c r="V16436"/>
      <c r="W16436"/>
      <c r="X16436"/>
      <c r="Y16436"/>
      <c r="Z16436"/>
      <c r="AA16436"/>
      <c r="AB16436"/>
      <c r="AC16436"/>
      <c r="AD16436"/>
      <c r="AE16436"/>
      <c r="AF16436"/>
      <c r="AG16436"/>
    </row>
    <row r="16437" spans="1:33" s="3" customFormat="1" ht="15.75" customHeight="1" x14ac:dyDescent="0.25">
      <c r="A16437"/>
      <c r="B16437"/>
      <c r="C16437"/>
      <c r="D16437"/>
      <c r="E16437"/>
      <c r="F16437"/>
      <c r="G16437"/>
      <c r="H16437"/>
      <c r="I16437"/>
      <c r="J16437"/>
      <c r="K16437"/>
      <c r="L16437"/>
      <c r="M16437"/>
      <c r="N16437"/>
      <c r="O16437"/>
      <c r="P16437"/>
      <c r="Q16437"/>
      <c r="R16437"/>
      <c r="S16437"/>
      <c r="T16437"/>
      <c r="U16437"/>
      <c r="V16437"/>
      <c r="W16437"/>
      <c r="X16437"/>
      <c r="Y16437"/>
      <c r="Z16437"/>
      <c r="AA16437"/>
      <c r="AB16437"/>
      <c r="AC16437"/>
      <c r="AD16437"/>
      <c r="AE16437"/>
      <c r="AF16437"/>
      <c r="AG16437"/>
    </row>
    <row r="16438" spans="1:33" s="3" customFormat="1" ht="15.75" customHeight="1" x14ac:dyDescent="0.25">
      <c r="A16438"/>
      <c r="B16438"/>
      <c r="C16438"/>
      <c r="D16438"/>
      <c r="E16438"/>
      <c r="F16438"/>
      <c r="G16438"/>
      <c r="H16438"/>
      <c r="I16438"/>
      <c r="J16438"/>
      <c r="K16438"/>
      <c r="L16438"/>
      <c r="M16438"/>
      <c r="N16438"/>
      <c r="O16438"/>
      <c r="P16438"/>
      <c r="Q16438"/>
      <c r="R16438"/>
      <c r="S16438"/>
      <c r="T16438"/>
      <c r="U16438"/>
      <c r="V16438"/>
      <c r="W16438"/>
      <c r="X16438"/>
      <c r="Y16438"/>
      <c r="Z16438"/>
      <c r="AA16438"/>
      <c r="AB16438"/>
      <c r="AC16438"/>
      <c r="AD16438"/>
      <c r="AE16438"/>
      <c r="AF16438"/>
      <c r="AG16438"/>
    </row>
    <row r="16439" spans="1:33" s="3" customFormat="1" ht="15.75" customHeight="1" x14ac:dyDescent="0.25">
      <c r="A16439"/>
      <c r="B16439"/>
      <c r="C16439"/>
      <c r="D16439"/>
      <c r="E16439"/>
      <c r="F16439"/>
      <c r="G16439"/>
      <c r="H16439"/>
      <c r="I16439"/>
      <c r="J16439"/>
      <c r="K16439"/>
      <c r="L16439"/>
      <c r="M16439"/>
      <c r="N16439"/>
      <c r="O16439"/>
      <c r="P16439"/>
      <c r="Q16439"/>
      <c r="R16439"/>
      <c r="S16439"/>
      <c r="T16439"/>
      <c r="U16439"/>
      <c r="V16439"/>
      <c r="W16439"/>
      <c r="X16439"/>
      <c r="Y16439"/>
      <c r="Z16439"/>
      <c r="AA16439"/>
      <c r="AB16439"/>
      <c r="AC16439"/>
      <c r="AD16439"/>
      <c r="AE16439"/>
      <c r="AF16439"/>
      <c r="AG16439"/>
    </row>
    <row r="16440" spans="1:33" s="3" customFormat="1" ht="15.75" customHeight="1" x14ac:dyDescent="0.25">
      <c r="A16440"/>
      <c r="B16440"/>
      <c r="C16440"/>
      <c r="D16440"/>
      <c r="E16440"/>
      <c r="F16440"/>
      <c r="G16440"/>
      <c r="H16440"/>
      <c r="I16440"/>
      <c r="J16440"/>
      <c r="K16440"/>
      <c r="L16440"/>
      <c r="M16440"/>
      <c r="N16440"/>
      <c r="O16440"/>
      <c r="P16440"/>
      <c r="Q16440"/>
      <c r="R16440"/>
      <c r="S16440"/>
      <c r="T16440"/>
      <c r="U16440"/>
      <c r="V16440"/>
      <c r="W16440"/>
      <c r="X16440"/>
      <c r="Y16440"/>
      <c r="Z16440"/>
      <c r="AA16440"/>
      <c r="AB16440"/>
      <c r="AC16440"/>
      <c r="AD16440"/>
      <c r="AE16440"/>
      <c r="AF16440"/>
      <c r="AG16440"/>
    </row>
    <row r="16441" spans="1:33" s="3" customFormat="1" ht="15.75" customHeight="1" x14ac:dyDescent="0.25">
      <c r="A16441"/>
      <c r="B16441"/>
      <c r="C16441"/>
      <c r="D16441"/>
      <c r="E16441"/>
      <c r="F16441"/>
      <c r="G16441"/>
      <c r="H16441"/>
      <c r="I16441"/>
      <c r="J16441"/>
      <c r="K16441"/>
      <c r="L16441"/>
      <c r="M16441"/>
      <c r="N16441"/>
      <c r="O16441"/>
      <c r="P16441"/>
      <c r="Q16441"/>
      <c r="R16441"/>
      <c r="S16441"/>
      <c r="T16441"/>
      <c r="U16441"/>
      <c r="V16441"/>
      <c r="W16441"/>
      <c r="X16441"/>
      <c r="Y16441"/>
      <c r="Z16441"/>
      <c r="AA16441"/>
      <c r="AB16441"/>
      <c r="AC16441"/>
      <c r="AD16441"/>
      <c r="AE16441"/>
      <c r="AF16441"/>
      <c r="AG16441"/>
    </row>
    <row r="16442" spans="1:33" s="3" customFormat="1" ht="15.75" customHeight="1" x14ac:dyDescent="0.25">
      <c r="A16442"/>
      <c r="B16442"/>
      <c r="C16442"/>
      <c r="D16442"/>
      <c r="E16442"/>
      <c r="F16442"/>
      <c r="G16442"/>
      <c r="H16442"/>
      <c r="I16442"/>
      <c r="J16442"/>
      <c r="K16442"/>
      <c r="L16442"/>
      <c r="M16442"/>
      <c r="N16442"/>
      <c r="O16442"/>
      <c r="P16442"/>
      <c r="Q16442"/>
      <c r="R16442"/>
      <c r="S16442"/>
      <c r="T16442"/>
      <c r="U16442"/>
      <c r="V16442"/>
      <c r="W16442"/>
      <c r="X16442"/>
      <c r="Y16442"/>
      <c r="Z16442"/>
      <c r="AA16442"/>
      <c r="AB16442"/>
      <c r="AC16442"/>
      <c r="AD16442"/>
      <c r="AE16442"/>
      <c r="AF16442"/>
      <c r="AG16442"/>
    </row>
    <row r="16443" spans="1:33" s="3" customFormat="1" ht="15.75" customHeight="1" x14ac:dyDescent="0.25">
      <c r="A16443"/>
      <c r="B16443"/>
      <c r="C16443"/>
      <c r="D16443"/>
      <c r="E16443"/>
      <c r="F16443"/>
      <c r="G16443"/>
      <c r="H16443"/>
      <c r="I16443"/>
      <c r="J16443"/>
      <c r="K16443"/>
      <c r="L16443"/>
      <c r="M16443"/>
      <c r="N16443"/>
      <c r="O16443"/>
      <c r="P16443"/>
      <c r="Q16443"/>
      <c r="R16443"/>
      <c r="S16443"/>
      <c r="T16443"/>
      <c r="U16443"/>
      <c r="V16443"/>
      <c r="W16443"/>
      <c r="X16443"/>
      <c r="Y16443"/>
      <c r="Z16443"/>
      <c r="AA16443"/>
      <c r="AB16443"/>
      <c r="AC16443"/>
      <c r="AD16443"/>
      <c r="AE16443"/>
      <c r="AF16443"/>
      <c r="AG16443"/>
    </row>
    <row r="16444" spans="1:33" s="3" customFormat="1" ht="15.75" customHeight="1" x14ac:dyDescent="0.25">
      <c r="A16444"/>
      <c r="B16444"/>
      <c r="C16444"/>
      <c r="D16444"/>
      <c r="E16444"/>
      <c r="F16444"/>
      <c r="G16444"/>
      <c r="H16444"/>
      <c r="I16444"/>
      <c r="J16444"/>
      <c r="K16444"/>
      <c r="L16444"/>
      <c r="M16444"/>
      <c r="N16444"/>
      <c r="O16444"/>
      <c r="P16444"/>
      <c r="Q16444"/>
      <c r="R16444"/>
      <c r="S16444"/>
      <c r="T16444"/>
      <c r="U16444"/>
      <c r="V16444"/>
      <c r="W16444"/>
      <c r="X16444"/>
      <c r="Y16444"/>
      <c r="Z16444"/>
      <c r="AA16444"/>
      <c r="AB16444"/>
      <c r="AC16444"/>
      <c r="AD16444"/>
      <c r="AE16444"/>
      <c r="AF16444"/>
      <c r="AG16444"/>
    </row>
    <row r="16445" spans="1:33" s="3" customFormat="1" ht="15.75" customHeight="1" x14ac:dyDescent="0.25">
      <c r="A16445"/>
      <c r="B16445"/>
      <c r="C16445"/>
      <c r="D16445"/>
      <c r="E16445"/>
      <c r="F16445"/>
      <c r="G16445"/>
      <c r="H16445"/>
      <c r="I16445"/>
      <c r="J16445"/>
      <c r="K16445"/>
      <c r="L16445"/>
      <c r="M16445"/>
      <c r="N16445"/>
      <c r="O16445"/>
      <c r="P16445"/>
      <c r="Q16445"/>
      <c r="R16445"/>
      <c r="S16445"/>
      <c r="T16445"/>
      <c r="U16445"/>
      <c r="V16445"/>
      <c r="W16445"/>
      <c r="X16445"/>
      <c r="Y16445"/>
      <c r="Z16445"/>
      <c r="AA16445"/>
      <c r="AB16445"/>
      <c r="AC16445"/>
      <c r="AD16445"/>
      <c r="AE16445"/>
      <c r="AF16445"/>
      <c r="AG16445"/>
    </row>
    <row r="16446" spans="1:33" s="3" customFormat="1" ht="15.75" customHeight="1" x14ac:dyDescent="0.25">
      <c r="A16446"/>
      <c r="B16446"/>
      <c r="C16446"/>
      <c r="D16446"/>
      <c r="E16446"/>
      <c r="F16446"/>
      <c r="G16446"/>
      <c r="H16446"/>
      <c r="I16446"/>
      <c r="J16446"/>
      <c r="K16446"/>
      <c r="L16446"/>
      <c r="M16446"/>
      <c r="N16446"/>
      <c r="O16446"/>
      <c r="P16446"/>
      <c r="Q16446"/>
      <c r="R16446"/>
      <c r="S16446"/>
      <c r="T16446"/>
      <c r="U16446"/>
      <c r="V16446"/>
      <c r="W16446"/>
      <c r="X16446"/>
      <c r="Y16446"/>
      <c r="Z16446"/>
      <c r="AA16446"/>
      <c r="AB16446"/>
      <c r="AC16446"/>
      <c r="AD16446"/>
      <c r="AE16446"/>
      <c r="AF16446"/>
      <c r="AG16446"/>
    </row>
    <row r="16447" spans="1:33" s="3" customFormat="1" ht="15.75" customHeight="1" x14ac:dyDescent="0.25">
      <c r="A16447"/>
      <c r="B16447"/>
      <c r="C16447"/>
      <c r="D16447"/>
      <c r="E16447"/>
      <c r="F16447"/>
      <c r="G16447"/>
      <c r="H16447"/>
      <c r="I16447"/>
      <c r="J16447"/>
      <c r="K16447"/>
      <c r="L16447"/>
      <c r="M16447"/>
      <c r="N16447"/>
      <c r="O16447"/>
      <c r="P16447"/>
      <c r="Q16447"/>
      <c r="R16447"/>
      <c r="S16447"/>
      <c r="T16447"/>
      <c r="U16447"/>
      <c r="V16447"/>
      <c r="W16447"/>
      <c r="X16447"/>
      <c r="Y16447"/>
      <c r="Z16447"/>
      <c r="AA16447"/>
      <c r="AB16447"/>
      <c r="AC16447"/>
      <c r="AD16447"/>
      <c r="AE16447"/>
      <c r="AF16447"/>
      <c r="AG16447"/>
    </row>
    <row r="16448" spans="1:33" s="3" customFormat="1" ht="15.75" customHeight="1" x14ac:dyDescent="0.25">
      <c r="A16448"/>
      <c r="B16448"/>
      <c r="C16448"/>
      <c r="D16448"/>
      <c r="E16448"/>
      <c r="F16448"/>
      <c r="G16448"/>
      <c r="H16448"/>
      <c r="I16448"/>
      <c r="J16448"/>
      <c r="K16448"/>
      <c r="L16448"/>
      <c r="M16448"/>
      <c r="N16448"/>
      <c r="O16448"/>
      <c r="P16448"/>
      <c r="Q16448"/>
      <c r="R16448"/>
      <c r="S16448"/>
      <c r="T16448"/>
      <c r="U16448"/>
      <c r="V16448"/>
      <c r="W16448"/>
      <c r="X16448"/>
      <c r="Y16448"/>
      <c r="Z16448"/>
      <c r="AA16448"/>
      <c r="AB16448"/>
      <c r="AC16448"/>
      <c r="AD16448"/>
      <c r="AE16448"/>
      <c r="AF16448"/>
      <c r="AG16448"/>
    </row>
    <row r="16449" spans="1:33" s="3" customFormat="1" ht="15.75" customHeight="1" x14ac:dyDescent="0.25">
      <c r="A16449"/>
      <c r="B16449"/>
      <c r="C16449"/>
      <c r="D16449"/>
      <c r="E16449"/>
      <c r="F16449"/>
      <c r="G16449"/>
      <c r="H16449"/>
      <c r="I16449"/>
      <c r="J16449"/>
      <c r="K16449"/>
      <c r="L16449"/>
      <c r="M16449"/>
      <c r="N16449"/>
      <c r="O16449"/>
      <c r="P16449"/>
      <c r="Q16449"/>
      <c r="R16449"/>
      <c r="S16449"/>
      <c r="T16449"/>
      <c r="U16449"/>
      <c r="V16449"/>
      <c r="W16449"/>
      <c r="X16449"/>
      <c r="Y16449"/>
      <c r="Z16449"/>
      <c r="AA16449"/>
      <c r="AB16449"/>
      <c r="AC16449"/>
      <c r="AD16449"/>
      <c r="AE16449"/>
      <c r="AF16449"/>
      <c r="AG16449"/>
    </row>
    <row r="16450" spans="1:33" s="3" customFormat="1" ht="15.75" customHeight="1" x14ac:dyDescent="0.25">
      <c r="A16450"/>
      <c r="B16450"/>
      <c r="C16450"/>
      <c r="D16450"/>
      <c r="E16450"/>
      <c r="F16450"/>
      <c r="G16450"/>
      <c r="H16450"/>
      <c r="I16450"/>
      <c r="J16450"/>
      <c r="K16450"/>
      <c r="L16450"/>
      <c r="M16450"/>
      <c r="N16450"/>
      <c r="O16450"/>
      <c r="P16450"/>
      <c r="Q16450"/>
      <c r="R16450"/>
      <c r="S16450"/>
      <c r="T16450"/>
      <c r="U16450"/>
      <c r="V16450"/>
      <c r="W16450"/>
      <c r="X16450"/>
      <c r="Y16450"/>
      <c r="Z16450"/>
      <c r="AA16450"/>
      <c r="AB16450"/>
      <c r="AC16450"/>
      <c r="AD16450"/>
      <c r="AE16450"/>
      <c r="AF16450"/>
      <c r="AG16450"/>
    </row>
    <row r="16451" spans="1:33" s="3" customFormat="1" ht="15.75" customHeight="1" x14ac:dyDescent="0.25">
      <c r="A16451"/>
      <c r="B16451"/>
      <c r="C16451"/>
      <c r="D16451"/>
      <c r="E16451"/>
      <c r="F16451"/>
      <c r="G16451"/>
      <c r="H16451"/>
      <c r="I16451"/>
      <c r="J16451"/>
      <c r="K16451"/>
      <c r="L16451"/>
      <c r="M16451"/>
      <c r="N16451"/>
      <c r="O16451"/>
      <c r="P16451"/>
      <c r="Q16451"/>
      <c r="R16451"/>
      <c r="S16451"/>
      <c r="T16451"/>
      <c r="U16451"/>
      <c r="V16451"/>
      <c r="W16451"/>
      <c r="X16451"/>
      <c r="Y16451"/>
      <c r="Z16451"/>
      <c r="AA16451"/>
      <c r="AB16451"/>
      <c r="AC16451"/>
      <c r="AD16451"/>
      <c r="AE16451"/>
      <c r="AF16451"/>
      <c r="AG16451"/>
    </row>
    <row r="16452" spans="1:33" s="3" customFormat="1" ht="15.75" customHeight="1" x14ac:dyDescent="0.25">
      <c r="A16452"/>
      <c r="B16452"/>
      <c r="C16452"/>
      <c r="D16452"/>
      <c r="E16452"/>
      <c r="F16452"/>
      <c r="G16452"/>
      <c r="H16452"/>
      <c r="I16452"/>
      <c r="J16452"/>
      <c r="K16452"/>
      <c r="L16452"/>
      <c r="M16452"/>
      <c r="N16452"/>
      <c r="O16452"/>
      <c r="P16452"/>
      <c r="Q16452"/>
      <c r="R16452"/>
      <c r="S16452"/>
      <c r="T16452"/>
      <c r="U16452"/>
      <c r="V16452"/>
      <c r="W16452"/>
      <c r="X16452"/>
      <c r="Y16452"/>
      <c r="Z16452"/>
      <c r="AA16452"/>
      <c r="AB16452"/>
      <c r="AC16452"/>
      <c r="AD16452"/>
      <c r="AE16452"/>
      <c r="AF16452"/>
      <c r="AG16452"/>
    </row>
    <row r="16453" spans="1:33" s="3" customFormat="1" ht="15.75" customHeight="1" x14ac:dyDescent="0.25">
      <c r="A16453"/>
      <c r="B16453"/>
      <c r="C16453"/>
      <c r="D16453"/>
      <c r="E16453"/>
      <c r="F16453"/>
      <c r="G16453"/>
      <c r="H16453"/>
      <c r="I16453"/>
      <c r="J16453"/>
      <c r="K16453"/>
      <c r="L16453"/>
      <c r="M16453"/>
      <c r="N16453"/>
      <c r="O16453"/>
      <c r="P16453"/>
      <c r="Q16453"/>
      <c r="R16453"/>
      <c r="S16453"/>
      <c r="T16453"/>
      <c r="U16453"/>
      <c r="V16453"/>
      <c r="W16453"/>
      <c r="X16453"/>
      <c r="Y16453"/>
      <c r="Z16453"/>
      <c r="AA16453"/>
      <c r="AB16453"/>
      <c r="AC16453"/>
      <c r="AD16453"/>
      <c r="AE16453"/>
      <c r="AF16453"/>
      <c r="AG16453"/>
    </row>
    <row r="16454" spans="1:33" s="3" customFormat="1" ht="15.75" customHeight="1" x14ac:dyDescent="0.25">
      <c r="A16454"/>
      <c r="B16454"/>
      <c r="C16454"/>
      <c r="D16454"/>
      <c r="E16454"/>
      <c r="F16454"/>
      <c r="G16454"/>
      <c r="H16454"/>
      <c r="I16454"/>
      <c r="J16454"/>
      <c r="K16454"/>
      <c r="L16454"/>
      <c r="M16454"/>
      <c r="N16454"/>
      <c r="O16454"/>
      <c r="P16454"/>
      <c r="Q16454"/>
      <c r="R16454"/>
      <c r="S16454"/>
      <c r="T16454"/>
      <c r="U16454"/>
      <c r="V16454"/>
      <c r="W16454"/>
      <c r="X16454"/>
      <c r="Y16454"/>
      <c r="Z16454"/>
      <c r="AA16454"/>
      <c r="AB16454"/>
      <c r="AC16454"/>
      <c r="AD16454"/>
      <c r="AE16454"/>
      <c r="AF16454"/>
      <c r="AG16454"/>
    </row>
    <row r="16455" spans="1:33" s="3" customFormat="1" ht="15.75" customHeight="1" x14ac:dyDescent="0.25">
      <c r="A16455"/>
      <c r="B16455"/>
      <c r="C16455"/>
      <c r="D16455"/>
      <c r="E16455"/>
      <c r="F16455"/>
      <c r="G16455"/>
      <c r="H16455"/>
      <c r="I16455"/>
      <c r="J16455"/>
      <c r="K16455"/>
      <c r="L16455"/>
      <c r="M16455"/>
      <c r="N16455"/>
      <c r="O16455"/>
      <c r="P16455"/>
      <c r="Q16455"/>
      <c r="R16455"/>
      <c r="S16455"/>
      <c r="T16455"/>
      <c r="U16455"/>
      <c r="V16455"/>
      <c r="W16455"/>
      <c r="X16455"/>
      <c r="Y16455"/>
      <c r="Z16455"/>
      <c r="AA16455"/>
      <c r="AB16455"/>
      <c r="AC16455"/>
      <c r="AD16455"/>
      <c r="AE16455"/>
      <c r="AF16455"/>
      <c r="AG16455"/>
    </row>
    <row r="16456" spans="1:33" s="3" customFormat="1" ht="15.75" customHeight="1" x14ac:dyDescent="0.25">
      <c r="A16456"/>
      <c r="B16456"/>
      <c r="C16456"/>
      <c r="D16456"/>
      <c r="E16456"/>
      <c r="F16456"/>
      <c r="G16456"/>
      <c r="H16456"/>
      <c r="I16456"/>
      <c r="J16456"/>
      <c r="K16456"/>
      <c r="L16456"/>
      <c r="M16456"/>
      <c r="N16456"/>
      <c r="O16456"/>
      <c r="P16456"/>
      <c r="Q16456"/>
      <c r="R16456"/>
      <c r="S16456"/>
      <c r="T16456"/>
      <c r="U16456"/>
      <c r="V16456"/>
      <c r="W16456"/>
      <c r="X16456"/>
      <c r="Y16456"/>
      <c r="Z16456"/>
      <c r="AA16456"/>
      <c r="AB16456"/>
      <c r="AC16456"/>
      <c r="AD16456"/>
      <c r="AE16456"/>
      <c r="AF16456"/>
      <c r="AG16456"/>
    </row>
    <row r="16457" spans="1:33" s="3" customFormat="1" ht="15.75" customHeight="1" x14ac:dyDescent="0.25">
      <c r="A16457"/>
      <c r="B16457"/>
      <c r="C16457"/>
      <c r="D16457"/>
      <c r="E16457"/>
      <c r="F16457"/>
      <c r="G16457"/>
      <c r="H16457"/>
      <c r="I16457"/>
      <c r="J16457"/>
      <c r="K16457"/>
      <c r="L16457"/>
      <c r="M16457"/>
      <c r="N16457"/>
      <c r="O16457"/>
      <c r="P16457"/>
      <c r="Q16457"/>
      <c r="R16457"/>
      <c r="S16457"/>
      <c r="T16457"/>
      <c r="U16457"/>
      <c r="V16457"/>
      <c r="W16457"/>
      <c r="X16457"/>
      <c r="Y16457"/>
      <c r="Z16457"/>
      <c r="AA16457"/>
      <c r="AB16457"/>
      <c r="AC16457"/>
      <c r="AD16457"/>
      <c r="AE16457"/>
      <c r="AF16457"/>
      <c r="AG16457"/>
    </row>
    <row r="16458" spans="1:33" s="3" customFormat="1" ht="15.75" customHeight="1" x14ac:dyDescent="0.25">
      <c r="A16458"/>
      <c r="B16458"/>
      <c r="C16458"/>
      <c r="D16458"/>
      <c r="E16458"/>
      <c r="F16458"/>
      <c r="G16458"/>
      <c r="H16458"/>
      <c r="I16458"/>
      <c r="J16458"/>
      <c r="K16458"/>
      <c r="L16458"/>
      <c r="M16458"/>
      <c r="N16458"/>
      <c r="O16458"/>
      <c r="P16458"/>
      <c r="Q16458"/>
      <c r="R16458"/>
      <c r="S16458"/>
      <c r="T16458"/>
      <c r="U16458"/>
      <c r="V16458"/>
      <c r="W16458"/>
      <c r="X16458"/>
      <c r="Y16458"/>
      <c r="Z16458"/>
      <c r="AA16458"/>
      <c r="AB16458"/>
      <c r="AC16458"/>
      <c r="AD16458"/>
      <c r="AE16458"/>
      <c r="AF16458"/>
      <c r="AG16458"/>
    </row>
    <row r="16459" spans="1:33" s="3" customFormat="1" ht="15.75" customHeight="1" x14ac:dyDescent="0.25">
      <c r="A16459"/>
      <c r="B16459"/>
      <c r="C16459"/>
      <c r="D16459"/>
      <c r="E16459"/>
      <c r="F16459"/>
      <c r="G16459"/>
      <c r="H16459"/>
      <c r="I16459"/>
      <c r="J16459"/>
      <c r="K16459"/>
      <c r="L16459"/>
      <c r="M16459"/>
      <c r="N16459"/>
      <c r="O16459"/>
      <c r="P16459"/>
      <c r="Q16459"/>
      <c r="R16459"/>
      <c r="S16459"/>
      <c r="T16459"/>
      <c r="U16459"/>
      <c r="V16459"/>
      <c r="W16459"/>
      <c r="X16459"/>
      <c r="Y16459"/>
      <c r="Z16459"/>
      <c r="AA16459"/>
      <c r="AB16459"/>
      <c r="AC16459"/>
      <c r="AD16459"/>
      <c r="AE16459"/>
      <c r="AF16459"/>
      <c r="AG16459"/>
    </row>
    <row r="16460" spans="1:33" s="3" customFormat="1" ht="15.75" customHeight="1" x14ac:dyDescent="0.25">
      <c r="A16460"/>
      <c r="B16460"/>
      <c r="C16460"/>
      <c r="D16460"/>
      <c r="E16460"/>
      <c r="F16460"/>
      <c r="G16460"/>
      <c r="H16460"/>
      <c r="I16460"/>
      <c r="J16460"/>
      <c r="K16460"/>
      <c r="L16460"/>
      <c r="M16460"/>
      <c r="N16460"/>
      <c r="O16460"/>
      <c r="P16460"/>
      <c r="Q16460"/>
      <c r="R16460"/>
      <c r="S16460"/>
      <c r="T16460"/>
      <c r="U16460"/>
      <c r="V16460"/>
      <c r="W16460"/>
      <c r="X16460"/>
      <c r="Y16460"/>
      <c r="Z16460"/>
      <c r="AA16460"/>
      <c r="AB16460"/>
      <c r="AC16460"/>
      <c r="AD16460"/>
      <c r="AE16460"/>
      <c r="AF16460"/>
      <c r="AG16460"/>
    </row>
    <row r="16461" spans="1:33" s="3" customFormat="1" ht="15.75" customHeight="1" x14ac:dyDescent="0.25">
      <c r="A16461"/>
      <c r="B16461"/>
      <c r="C16461"/>
      <c r="D16461"/>
      <c r="E16461"/>
      <c r="F16461"/>
      <c r="G16461"/>
      <c r="H16461"/>
      <c r="I16461"/>
      <c r="J16461"/>
      <c r="K16461"/>
      <c r="L16461"/>
      <c r="M16461"/>
      <c r="N16461"/>
      <c r="O16461"/>
      <c r="P16461"/>
      <c r="Q16461"/>
      <c r="R16461"/>
      <c r="S16461"/>
      <c r="T16461"/>
      <c r="U16461"/>
      <c r="V16461"/>
      <c r="W16461"/>
      <c r="X16461"/>
      <c r="Y16461"/>
      <c r="Z16461"/>
      <c r="AA16461"/>
      <c r="AB16461"/>
      <c r="AC16461"/>
      <c r="AD16461"/>
      <c r="AE16461"/>
      <c r="AF16461"/>
      <c r="AG16461"/>
    </row>
    <row r="16462" spans="1:33" s="3" customFormat="1" ht="15.75" customHeight="1" x14ac:dyDescent="0.25">
      <c r="A16462"/>
      <c r="B16462"/>
      <c r="C16462"/>
      <c r="D16462"/>
      <c r="E16462"/>
      <c r="F16462"/>
      <c r="G16462"/>
      <c r="H16462"/>
      <c r="I16462"/>
      <c r="J16462"/>
      <c r="K16462"/>
      <c r="L16462"/>
      <c r="M16462"/>
      <c r="N16462"/>
      <c r="O16462"/>
      <c r="P16462"/>
      <c r="Q16462"/>
      <c r="R16462"/>
      <c r="S16462"/>
      <c r="T16462"/>
      <c r="U16462"/>
      <c r="V16462"/>
      <c r="W16462"/>
      <c r="X16462"/>
      <c r="Y16462"/>
      <c r="Z16462"/>
      <c r="AA16462"/>
      <c r="AB16462"/>
      <c r="AC16462"/>
      <c r="AD16462"/>
      <c r="AE16462"/>
      <c r="AF16462"/>
      <c r="AG16462"/>
    </row>
    <row r="16463" spans="1:33" s="3" customFormat="1" ht="15.75" customHeight="1" x14ac:dyDescent="0.25">
      <c r="A16463"/>
      <c r="B16463"/>
      <c r="C16463"/>
      <c r="D16463"/>
      <c r="E16463"/>
      <c r="F16463"/>
      <c r="G16463"/>
      <c r="H16463"/>
      <c r="I16463"/>
      <c r="J16463"/>
      <c r="K16463"/>
      <c r="L16463"/>
      <c r="M16463"/>
      <c r="N16463"/>
      <c r="O16463"/>
      <c r="P16463"/>
      <c r="Q16463"/>
      <c r="R16463"/>
      <c r="S16463"/>
      <c r="T16463"/>
      <c r="U16463"/>
      <c r="V16463"/>
      <c r="W16463"/>
      <c r="X16463"/>
      <c r="Y16463"/>
      <c r="Z16463"/>
      <c r="AA16463"/>
      <c r="AB16463"/>
      <c r="AC16463"/>
      <c r="AD16463"/>
      <c r="AE16463"/>
      <c r="AF16463"/>
      <c r="AG16463"/>
    </row>
    <row r="16464" spans="1:33" s="3" customFormat="1" ht="15.75" customHeight="1" x14ac:dyDescent="0.25">
      <c r="A16464"/>
      <c r="B16464"/>
      <c r="C16464"/>
      <c r="D16464"/>
      <c r="E16464"/>
      <c r="F16464"/>
      <c r="G16464"/>
      <c r="H16464"/>
      <c r="I16464"/>
      <c r="J16464"/>
      <c r="K16464"/>
      <c r="L16464"/>
      <c r="M16464"/>
      <c r="N16464"/>
      <c r="O16464"/>
      <c r="P16464"/>
      <c r="Q16464"/>
      <c r="R16464"/>
      <c r="S16464"/>
      <c r="T16464"/>
      <c r="U16464"/>
      <c r="V16464"/>
      <c r="W16464"/>
      <c r="X16464"/>
      <c r="Y16464"/>
      <c r="Z16464"/>
      <c r="AA16464"/>
      <c r="AB16464"/>
      <c r="AC16464"/>
      <c r="AD16464"/>
      <c r="AE16464"/>
      <c r="AF16464"/>
      <c r="AG16464"/>
    </row>
    <row r="16465" spans="1:33" s="3" customFormat="1" ht="15.75" customHeight="1" x14ac:dyDescent="0.25">
      <c r="A16465"/>
      <c r="B16465"/>
      <c r="C16465"/>
      <c r="D16465"/>
      <c r="E16465"/>
      <c r="F16465"/>
      <c r="G16465"/>
      <c r="H16465"/>
      <c r="I16465"/>
      <c r="J16465"/>
      <c r="K16465"/>
      <c r="L16465"/>
      <c r="M16465"/>
      <c r="N16465"/>
      <c r="O16465"/>
      <c r="P16465"/>
      <c r="Q16465"/>
      <c r="R16465"/>
      <c r="S16465"/>
      <c r="T16465"/>
      <c r="U16465"/>
      <c r="V16465"/>
      <c r="W16465"/>
      <c r="X16465"/>
      <c r="Y16465"/>
      <c r="Z16465"/>
      <c r="AA16465"/>
      <c r="AB16465"/>
      <c r="AC16465"/>
      <c r="AD16465"/>
      <c r="AE16465"/>
      <c r="AF16465"/>
      <c r="AG16465"/>
    </row>
    <row r="16466" spans="1:33" s="3" customFormat="1" ht="15.75" customHeight="1" x14ac:dyDescent="0.25">
      <c r="A16466"/>
      <c r="B16466"/>
      <c r="C16466"/>
      <c r="D16466"/>
      <c r="E16466"/>
      <c r="F16466"/>
      <c r="G16466"/>
      <c r="H16466"/>
      <c r="I16466"/>
      <c r="J16466"/>
      <c r="K16466"/>
      <c r="L16466"/>
      <c r="M16466"/>
      <c r="N16466"/>
      <c r="O16466"/>
      <c r="P16466"/>
      <c r="Q16466"/>
      <c r="R16466"/>
      <c r="S16466"/>
      <c r="T16466"/>
      <c r="U16466"/>
      <c r="V16466"/>
      <c r="W16466"/>
      <c r="X16466"/>
      <c r="Y16466"/>
      <c r="Z16466"/>
      <c r="AA16466"/>
      <c r="AB16466"/>
      <c r="AC16466"/>
      <c r="AD16466"/>
      <c r="AE16466"/>
      <c r="AF16466"/>
      <c r="AG16466"/>
    </row>
    <row r="16467" spans="1:33" s="3" customFormat="1" ht="15.75" customHeight="1" x14ac:dyDescent="0.25">
      <c r="A16467"/>
      <c r="B16467"/>
      <c r="C16467"/>
      <c r="D16467"/>
      <c r="E16467"/>
      <c r="F16467"/>
      <c r="G16467"/>
      <c r="H16467"/>
      <c r="I16467"/>
      <c r="J16467"/>
      <c r="K16467"/>
      <c r="L16467"/>
      <c r="M16467"/>
      <c r="N16467"/>
      <c r="O16467"/>
      <c r="P16467"/>
      <c r="Q16467"/>
      <c r="R16467"/>
      <c r="S16467"/>
      <c r="T16467"/>
      <c r="U16467"/>
      <c r="V16467"/>
      <c r="W16467"/>
      <c r="X16467"/>
      <c r="Y16467"/>
      <c r="Z16467"/>
      <c r="AA16467"/>
      <c r="AB16467"/>
      <c r="AC16467"/>
      <c r="AD16467"/>
      <c r="AE16467"/>
      <c r="AF16467"/>
      <c r="AG16467"/>
    </row>
    <row r="16468" spans="1:33" s="3" customFormat="1" ht="15.75" customHeight="1" x14ac:dyDescent="0.25">
      <c r="A16468"/>
      <c r="B16468"/>
      <c r="C16468"/>
      <c r="D16468"/>
      <c r="E16468"/>
      <c r="F16468"/>
      <c r="G16468"/>
      <c r="H16468"/>
      <c r="I16468"/>
      <c r="J16468"/>
      <c r="K16468"/>
      <c r="L16468"/>
      <c r="M16468"/>
      <c r="N16468"/>
      <c r="O16468"/>
      <c r="P16468"/>
      <c r="Q16468"/>
      <c r="R16468"/>
      <c r="S16468"/>
      <c r="T16468"/>
      <c r="U16468"/>
      <c r="V16468"/>
      <c r="W16468"/>
      <c r="X16468"/>
      <c r="Y16468"/>
      <c r="Z16468"/>
      <c r="AA16468"/>
      <c r="AB16468"/>
      <c r="AC16468"/>
      <c r="AD16468"/>
      <c r="AE16468"/>
      <c r="AF16468"/>
      <c r="AG16468"/>
    </row>
    <row r="16469" spans="1:33" s="3" customFormat="1" ht="15.75" customHeight="1" x14ac:dyDescent="0.25">
      <c r="A16469"/>
      <c r="B16469"/>
      <c r="C16469"/>
      <c r="D16469"/>
      <c r="E16469"/>
      <c r="F16469"/>
      <c r="G16469"/>
      <c r="H16469"/>
      <c r="I16469"/>
      <c r="J16469"/>
      <c r="K16469"/>
      <c r="L16469"/>
      <c r="M16469"/>
      <c r="N16469"/>
      <c r="O16469"/>
      <c r="P16469"/>
      <c r="Q16469"/>
      <c r="R16469"/>
      <c r="S16469"/>
      <c r="T16469"/>
      <c r="U16469"/>
      <c r="V16469"/>
      <c r="W16469"/>
      <c r="X16469"/>
      <c r="Y16469"/>
      <c r="Z16469"/>
      <c r="AA16469"/>
      <c r="AB16469"/>
      <c r="AC16469"/>
      <c r="AD16469"/>
      <c r="AE16469"/>
      <c r="AF16469"/>
      <c r="AG16469"/>
    </row>
    <row r="16470" spans="1:33" s="3" customFormat="1" ht="15.75" customHeight="1" x14ac:dyDescent="0.25">
      <c r="A16470"/>
      <c r="B16470"/>
      <c r="C16470"/>
      <c r="D16470"/>
      <c r="E16470"/>
      <c r="F16470"/>
      <c r="G16470"/>
      <c r="H16470"/>
      <c r="I16470"/>
      <c r="J16470"/>
      <c r="K16470"/>
      <c r="L16470"/>
      <c r="M16470"/>
      <c r="N16470"/>
      <c r="O16470"/>
      <c r="P16470"/>
      <c r="Q16470"/>
      <c r="R16470"/>
      <c r="S16470"/>
      <c r="T16470"/>
      <c r="U16470"/>
      <c r="V16470"/>
      <c r="W16470"/>
      <c r="X16470"/>
      <c r="Y16470"/>
      <c r="Z16470"/>
      <c r="AA16470"/>
      <c r="AB16470"/>
      <c r="AC16470"/>
      <c r="AD16470"/>
      <c r="AE16470"/>
      <c r="AF16470"/>
      <c r="AG16470"/>
    </row>
    <row r="16471" spans="1:33" s="3" customFormat="1" ht="15.75" customHeight="1" x14ac:dyDescent="0.25">
      <c r="A16471"/>
      <c r="B16471"/>
      <c r="C16471"/>
      <c r="D16471"/>
      <c r="E16471"/>
      <c r="F16471"/>
      <c r="G16471"/>
      <c r="H16471"/>
      <c r="I16471"/>
      <c r="J16471"/>
      <c r="K16471"/>
      <c r="L16471"/>
      <c r="M16471"/>
      <c r="N16471"/>
      <c r="O16471"/>
      <c r="P16471"/>
      <c r="Q16471"/>
      <c r="R16471"/>
      <c r="S16471"/>
      <c r="T16471"/>
      <c r="U16471"/>
      <c r="V16471"/>
      <c r="W16471"/>
      <c r="X16471"/>
      <c r="Y16471"/>
      <c r="Z16471"/>
      <c r="AA16471"/>
      <c r="AB16471"/>
      <c r="AC16471"/>
      <c r="AD16471"/>
      <c r="AE16471"/>
      <c r="AF16471"/>
      <c r="AG16471"/>
    </row>
    <row r="16472" spans="1:33" s="3" customFormat="1" ht="15.75" customHeight="1" x14ac:dyDescent="0.25">
      <c r="A16472"/>
      <c r="B16472"/>
      <c r="C16472"/>
      <c r="D16472"/>
      <c r="E16472"/>
      <c r="F16472"/>
      <c r="G16472"/>
      <c r="H16472"/>
      <c r="I16472"/>
      <c r="J16472"/>
      <c r="K16472"/>
      <c r="L16472"/>
      <c r="M16472"/>
      <c r="N16472"/>
      <c r="O16472"/>
      <c r="P16472"/>
      <c r="Q16472"/>
      <c r="R16472"/>
      <c r="S16472"/>
      <c r="T16472"/>
      <c r="U16472"/>
      <c r="V16472"/>
      <c r="W16472"/>
      <c r="X16472"/>
      <c r="Y16472"/>
      <c r="Z16472"/>
      <c r="AA16472"/>
      <c r="AB16472"/>
      <c r="AC16472"/>
      <c r="AD16472"/>
      <c r="AE16472"/>
      <c r="AF16472"/>
      <c r="AG16472"/>
    </row>
    <row r="16473" spans="1:33" s="3" customFormat="1" ht="15.75" customHeight="1" x14ac:dyDescent="0.25">
      <c r="A16473"/>
      <c r="B16473"/>
      <c r="C16473"/>
      <c r="D16473"/>
      <c r="E16473"/>
      <c r="F16473"/>
      <c r="G16473"/>
      <c r="H16473"/>
      <c r="I16473"/>
      <c r="J16473"/>
      <c r="K16473"/>
      <c r="L16473"/>
      <c r="M16473"/>
      <c r="N16473"/>
      <c r="O16473"/>
      <c r="P16473"/>
      <c r="Q16473"/>
      <c r="R16473"/>
      <c r="S16473"/>
      <c r="T16473"/>
      <c r="U16473"/>
      <c r="V16473"/>
      <c r="W16473"/>
      <c r="X16473"/>
      <c r="Y16473"/>
      <c r="Z16473"/>
      <c r="AA16473"/>
      <c r="AB16473"/>
      <c r="AC16473"/>
      <c r="AD16473"/>
      <c r="AE16473"/>
      <c r="AF16473"/>
      <c r="AG16473"/>
    </row>
    <row r="16474" spans="1:33" s="3" customFormat="1" ht="15.75" customHeight="1" x14ac:dyDescent="0.25">
      <c r="A16474"/>
      <c r="B16474"/>
      <c r="C16474"/>
      <c r="D16474"/>
      <c r="E16474"/>
      <c r="F16474"/>
      <c r="G16474"/>
      <c r="H16474"/>
      <c r="I16474"/>
      <c r="J16474"/>
      <c r="K16474"/>
      <c r="L16474"/>
      <c r="M16474"/>
      <c r="N16474"/>
      <c r="O16474"/>
      <c r="P16474"/>
      <c r="Q16474"/>
      <c r="R16474"/>
      <c r="S16474"/>
      <c r="T16474"/>
      <c r="U16474"/>
      <c r="V16474"/>
      <c r="W16474"/>
      <c r="X16474"/>
      <c r="Y16474"/>
      <c r="Z16474"/>
      <c r="AA16474"/>
      <c r="AB16474"/>
      <c r="AC16474"/>
      <c r="AD16474"/>
      <c r="AE16474"/>
      <c r="AF16474"/>
      <c r="AG16474"/>
    </row>
    <row r="16475" spans="1:33" s="3" customFormat="1" ht="15.75" customHeight="1" x14ac:dyDescent="0.25">
      <c r="A16475"/>
      <c r="B16475"/>
      <c r="C16475"/>
      <c r="D16475"/>
      <c r="E16475"/>
      <c r="F16475"/>
      <c r="G16475"/>
      <c r="H16475"/>
      <c r="I16475"/>
      <c r="J16475"/>
      <c r="K16475"/>
      <c r="L16475"/>
      <c r="M16475"/>
      <c r="N16475"/>
      <c r="O16475"/>
      <c r="P16475"/>
      <c r="Q16475"/>
      <c r="R16475"/>
      <c r="S16475"/>
      <c r="T16475"/>
      <c r="U16475"/>
      <c r="V16475"/>
      <c r="W16475"/>
      <c r="X16475"/>
      <c r="Y16475"/>
      <c r="Z16475"/>
      <c r="AA16475"/>
      <c r="AB16475"/>
      <c r="AC16475"/>
      <c r="AD16475"/>
      <c r="AE16475"/>
      <c r="AF16475"/>
      <c r="AG16475"/>
    </row>
    <row r="16476" spans="1:33" s="3" customFormat="1" ht="15.75" customHeight="1" x14ac:dyDescent="0.25">
      <c r="A16476"/>
      <c r="B16476"/>
      <c r="C16476"/>
      <c r="D16476"/>
      <c r="E16476"/>
      <c r="F16476"/>
      <c r="G16476"/>
      <c r="H16476"/>
      <c r="I16476"/>
      <c r="J16476"/>
      <c r="K16476"/>
      <c r="L16476"/>
      <c r="M16476"/>
      <c r="N16476"/>
      <c r="O16476"/>
      <c r="P16476"/>
      <c r="Q16476"/>
      <c r="R16476"/>
      <c r="S16476"/>
      <c r="T16476"/>
      <c r="U16476"/>
      <c r="V16476"/>
      <c r="W16476"/>
      <c r="X16476"/>
      <c r="Y16476"/>
      <c r="Z16476"/>
      <c r="AA16476"/>
      <c r="AB16476"/>
      <c r="AC16476"/>
      <c r="AD16476"/>
      <c r="AE16476"/>
      <c r="AF16476"/>
      <c r="AG16476"/>
    </row>
    <row r="16477" spans="1:33" s="3" customFormat="1" ht="15.75" customHeight="1" x14ac:dyDescent="0.25">
      <c r="A16477"/>
      <c r="B16477"/>
      <c r="C16477"/>
      <c r="D16477"/>
      <c r="E16477"/>
      <c r="F16477"/>
      <c r="G16477"/>
      <c r="H16477"/>
      <c r="I16477"/>
      <c r="J16477"/>
      <c r="K16477"/>
      <c r="L16477"/>
      <c r="M16477"/>
      <c r="N16477"/>
      <c r="O16477"/>
      <c r="P16477"/>
      <c r="Q16477"/>
      <c r="R16477"/>
      <c r="S16477"/>
      <c r="T16477"/>
      <c r="U16477"/>
      <c r="V16477"/>
      <c r="W16477"/>
      <c r="X16477"/>
      <c r="Y16477"/>
      <c r="Z16477"/>
      <c r="AA16477"/>
      <c r="AB16477"/>
      <c r="AC16477"/>
      <c r="AD16477"/>
      <c r="AE16477"/>
      <c r="AF16477"/>
      <c r="AG16477"/>
    </row>
    <row r="16478" spans="1:33" s="3" customFormat="1" ht="15.75" customHeight="1" x14ac:dyDescent="0.25">
      <c r="A16478"/>
      <c r="B16478"/>
      <c r="C16478"/>
      <c r="D16478"/>
      <c r="E16478"/>
      <c r="F16478"/>
      <c r="G16478"/>
      <c r="H16478"/>
      <c r="I16478"/>
      <c r="J16478"/>
      <c r="K16478"/>
      <c r="L16478"/>
      <c r="M16478"/>
      <c r="N16478"/>
      <c r="O16478"/>
      <c r="P16478"/>
      <c r="Q16478"/>
      <c r="R16478"/>
      <c r="S16478"/>
      <c r="T16478"/>
      <c r="U16478"/>
      <c r="V16478"/>
      <c r="W16478"/>
      <c r="X16478"/>
      <c r="Y16478"/>
      <c r="Z16478"/>
      <c r="AA16478"/>
      <c r="AB16478"/>
      <c r="AC16478"/>
      <c r="AD16478"/>
      <c r="AE16478"/>
      <c r="AF16478"/>
      <c r="AG16478"/>
    </row>
    <row r="16479" spans="1:33" s="3" customFormat="1" ht="15.75" customHeight="1" x14ac:dyDescent="0.25">
      <c r="A16479"/>
      <c r="B16479"/>
      <c r="C16479"/>
      <c r="D16479"/>
      <c r="E16479"/>
      <c r="F16479"/>
      <c r="G16479"/>
      <c r="H16479"/>
      <c r="I16479"/>
      <c r="J16479"/>
      <c r="K16479"/>
      <c r="L16479"/>
      <c r="M16479"/>
      <c r="N16479"/>
      <c r="O16479"/>
      <c r="P16479"/>
      <c r="Q16479"/>
      <c r="R16479"/>
      <c r="S16479"/>
      <c r="T16479"/>
      <c r="U16479"/>
      <c r="V16479"/>
      <c r="W16479"/>
      <c r="X16479"/>
      <c r="Y16479"/>
      <c r="Z16479"/>
      <c r="AA16479"/>
      <c r="AB16479"/>
      <c r="AC16479"/>
      <c r="AD16479"/>
      <c r="AE16479"/>
      <c r="AF16479"/>
      <c r="AG16479"/>
    </row>
    <row r="16480" spans="1:33" s="3" customFormat="1" ht="15.75" customHeight="1" x14ac:dyDescent="0.25">
      <c r="A16480"/>
      <c r="B16480"/>
      <c r="C16480"/>
      <c r="D16480"/>
      <c r="E16480"/>
      <c r="F16480"/>
      <c r="G16480"/>
      <c r="H16480"/>
      <c r="I16480"/>
      <c r="J16480"/>
      <c r="K16480"/>
      <c r="L16480"/>
      <c r="M16480"/>
      <c r="N16480"/>
      <c r="O16480"/>
      <c r="P16480"/>
      <c r="Q16480"/>
      <c r="R16480"/>
      <c r="S16480"/>
      <c r="T16480"/>
      <c r="U16480"/>
      <c r="V16480"/>
      <c r="W16480"/>
      <c r="X16480"/>
      <c r="Y16480"/>
      <c r="Z16480"/>
      <c r="AA16480"/>
      <c r="AB16480"/>
      <c r="AC16480"/>
      <c r="AD16480"/>
      <c r="AE16480"/>
      <c r="AF16480"/>
      <c r="AG16480"/>
    </row>
    <row r="16481" spans="1:33" s="3" customFormat="1" ht="15.75" customHeight="1" x14ac:dyDescent="0.25">
      <c r="A16481"/>
      <c r="B16481"/>
      <c r="C16481"/>
      <c r="D16481"/>
      <c r="E16481"/>
      <c r="F16481"/>
      <c r="G16481"/>
      <c r="H16481"/>
      <c r="I16481"/>
      <c r="J16481"/>
      <c r="K16481"/>
      <c r="L16481"/>
      <c r="M16481"/>
      <c r="N16481"/>
      <c r="O16481"/>
      <c r="P16481"/>
      <c r="Q16481"/>
      <c r="R16481"/>
      <c r="S16481"/>
      <c r="T16481"/>
      <c r="U16481"/>
      <c r="V16481"/>
      <c r="W16481"/>
      <c r="X16481"/>
      <c r="Y16481"/>
      <c r="Z16481"/>
      <c r="AA16481"/>
      <c r="AB16481"/>
      <c r="AC16481"/>
      <c r="AD16481"/>
      <c r="AE16481"/>
      <c r="AF16481"/>
      <c r="AG16481"/>
    </row>
    <row r="16482" spans="1:33" s="3" customFormat="1" ht="15.75" customHeight="1" x14ac:dyDescent="0.25">
      <c r="A16482"/>
      <c r="B16482"/>
      <c r="C16482"/>
      <c r="D16482"/>
      <c r="E16482"/>
      <c r="F16482"/>
      <c r="G16482"/>
      <c r="H16482"/>
      <c r="I16482"/>
      <c r="J16482"/>
      <c r="K16482"/>
      <c r="L16482"/>
      <c r="M16482"/>
      <c r="N16482"/>
      <c r="O16482"/>
      <c r="P16482"/>
      <c r="Q16482"/>
      <c r="R16482"/>
      <c r="S16482"/>
      <c r="T16482"/>
      <c r="U16482"/>
      <c r="V16482"/>
      <c r="W16482"/>
      <c r="X16482"/>
      <c r="Y16482"/>
      <c r="Z16482"/>
      <c r="AA16482"/>
      <c r="AB16482"/>
      <c r="AC16482"/>
      <c r="AD16482"/>
      <c r="AE16482"/>
      <c r="AF16482"/>
      <c r="AG16482"/>
    </row>
    <row r="16483" spans="1:33" s="3" customFormat="1" ht="15.75" customHeight="1" x14ac:dyDescent="0.25">
      <c r="A16483"/>
      <c r="B16483"/>
      <c r="C16483"/>
      <c r="D16483"/>
      <c r="E16483"/>
      <c r="F16483"/>
      <c r="G16483"/>
      <c r="H16483"/>
      <c r="I16483"/>
      <c r="J16483"/>
      <c r="K16483"/>
      <c r="L16483"/>
      <c r="M16483"/>
      <c r="N16483"/>
      <c r="O16483"/>
      <c r="P16483"/>
      <c r="Q16483"/>
      <c r="R16483"/>
      <c r="S16483"/>
      <c r="T16483"/>
      <c r="U16483"/>
      <c r="V16483"/>
      <c r="W16483"/>
      <c r="X16483"/>
      <c r="Y16483"/>
      <c r="Z16483"/>
      <c r="AA16483"/>
      <c r="AB16483"/>
      <c r="AC16483"/>
      <c r="AD16483"/>
      <c r="AE16483"/>
      <c r="AF16483"/>
      <c r="AG16483"/>
    </row>
    <row r="16484" spans="1:33" s="3" customFormat="1" ht="15.75" customHeight="1" x14ac:dyDescent="0.25">
      <c r="A16484"/>
      <c r="B16484"/>
      <c r="C16484"/>
      <c r="D16484"/>
      <c r="E16484"/>
      <c r="F16484"/>
      <c r="G16484"/>
      <c r="H16484"/>
      <c r="I16484"/>
      <c r="J16484"/>
      <c r="K16484"/>
      <c r="L16484"/>
      <c r="M16484"/>
      <c r="N16484"/>
      <c r="O16484"/>
      <c r="P16484"/>
      <c r="Q16484"/>
      <c r="R16484"/>
      <c r="S16484"/>
      <c r="T16484"/>
      <c r="U16484"/>
      <c r="V16484"/>
      <c r="W16484"/>
      <c r="X16484"/>
      <c r="Y16484"/>
      <c r="Z16484"/>
      <c r="AA16484"/>
      <c r="AB16484"/>
      <c r="AC16484"/>
      <c r="AD16484"/>
      <c r="AE16484"/>
      <c r="AF16484"/>
      <c r="AG16484"/>
    </row>
    <row r="16485" spans="1:33" s="3" customFormat="1" ht="15.75" customHeight="1" x14ac:dyDescent="0.25">
      <c r="A16485"/>
      <c r="B16485"/>
      <c r="C16485"/>
      <c r="D16485"/>
      <c r="E16485"/>
      <c r="F16485"/>
      <c r="G16485"/>
      <c r="H16485"/>
      <c r="I16485"/>
      <c r="J16485"/>
      <c r="K16485"/>
      <c r="L16485"/>
      <c r="M16485"/>
      <c r="N16485"/>
      <c r="O16485"/>
      <c r="P16485"/>
      <c r="Q16485"/>
      <c r="R16485"/>
      <c r="S16485"/>
      <c r="T16485"/>
      <c r="U16485"/>
      <c r="V16485"/>
      <c r="W16485"/>
      <c r="X16485"/>
      <c r="Y16485"/>
      <c r="Z16485"/>
      <c r="AA16485"/>
      <c r="AB16485"/>
      <c r="AC16485"/>
      <c r="AD16485"/>
      <c r="AE16485"/>
      <c r="AF16485"/>
      <c r="AG16485"/>
    </row>
    <row r="16486" spans="1:33" s="3" customFormat="1" ht="15.75" customHeight="1" x14ac:dyDescent="0.25">
      <c r="A16486"/>
      <c r="B16486"/>
      <c r="C16486"/>
      <c r="D16486"/>
      <c r="E16486"/>
      <c r="F16486"/>
      <c r="G16486"/>
      <c r="H16486"/>
      <c r="I16486"/>
      <c r="J16486"/>
      <c r="K16486"/>
      <c r="L16486"/>
      <c r="M16486"/>
      <c r="N16486"/>
      <c r="O16486"/>
      <c r="P16486"/>
      <c r="Q16486"/>
      <c r="R16486"/>
      <c r="S16486"/>
      <c r="T16486"/>
      <c r="U16486"/>
      <c r="V16486"/>
      <c r="W16486"/>
      <c r="X16486"/>
      <c r="Y16486"/>
      <c r="Z16486"/>
      <c r="AA16486"/>
      <c r="AB16486"/>
      <c r="AC16486"/>
      <c r="AD16486"/>
      <c r="AE16486"/>
      <c r="AF16486"/>
      <c r="AG16486"/>
    </row>
    <row r="16487" spans="1:33" s="3" customFormat="1" ht="15.75" customHeight="1" x14ac:dyDescent="0.25">
      <c r="A16487"/>
      <c r="B16487"/>
      <c r="C16487"/>
      <c r="D16487"/>
      <c r="E16487"/>
      <c r="F16487"/>
      <c r="G16487"/>
      <c r="H16487"/>
      <c r="I16487"/>
      <c r="J16487"/>
      <c r="K16487"/>
      <c r="L16487"/>
      <c r="M16487"/>
      <c r="N16487"/>
      <c r="O16487"/>
      <c r="P16487"/>
      <c r="Q16487"/>
      <c r="R16487"/>
      <c r="S16487"/>
      <c r="T16487"/>
      <c r="U16487"/>
      <c r="V16487"/>
      <c r="W16487"/>
      <c r="X16487"/>
      <c r="Y16487"/>
      <c r="Z16487"/>
      <c r="AA16487"/>
      <c r="AB16487"/>
      <c r="AC16487"/>
      <c r="AD16487"/>
      <c r="AE16487"/>
      <c r="AF16487"/>
      <c r="AG16487"/>
    </row>
    <row r="16488" spans="1:33" s="3" customFormat="1" ht="15.75" customHeight="1" x14ac:dyDescent="0.25">
      <c r="A16488"/>
      <c r="B16488"/>
      <c r="C16488"/>
      <c r="D16488"/>
      <c r="E16488"/>
      <c r="F16488"/>
      <c r="G16488"/>
      <c r="H16488"/>
      <c r="I16488"/>
      <c r="J16488"/>
      <c r="K16488"/>
      <c r="L16488"/>
      <c r="M16488"/>
      <c r="N16488"/>
      <c r="O16488"/>
      <c r="P16488"/>
      <c r="Q16488"/>
      <c r="R16488"/>
      <c r="S16488"/>
      <c r="T16488"/>
      <c r="U16488"/>
      <c r="V16488"/>
      <c r="W16488"/>
      <c r="X16488"/>
      <c r="Y16488"/>
      <c r="Z16488"/>
      <c r="AA16488"/>
      <c r="AB16488"/>
      <c r="AC16488"/>
      <c r="AD16488"/>
      <c r="AE16488"/>
      <c r="AF16488"/>
      <c r="AG16488"/>
    </row>
    <row r="16489" spans="1:33" s="3" customFormat="1" ht="15.75" customHeight="1" x14ac:dyDescent="0.25">
      <c r="A16489"/>
      <c r="B16489"/>
      <c r="C16489"/>
      <c r="D16489"/>
      <c r="E16489"/>
      <c r="F16489"/>
      <c r="G16489"/>
      <c r="H16489"/>
      <c r="I16489"/>
      <c r="J16489"/>
      <c r="K16489"/>
      <c r="L16489"/>
      <c r="M16489"/>
      <c r="N16489"/>
      <c r="O16489"/>
      <c r="P16489"/>
      <c r="Q16489"/>
      <c r="R16489"/>
      <c r="S16489"/>
      <c r="T16489"/>
      <c r="U16489"/>
      <c r="V16489"/>
      <c r="W16489"/>
      <c r="X16489"/>
      <c r="Y16489"/>
      <c r="Z16489"/>
      <c r="AA16489"/>
      <c r="AB16489"/>
      <c r="AC16489"/>
      <c r="AD16489"/>
      <c r="AE16489"/>
      <c r="AF16489"/>
      <c r="AG16489"/>
    </row>
    <row r="16490" spans="1:33" s="3" customFormat="1" ht="15.75" customHeight="1" x14ac:dyDescent="0.25">
      <c r="A16490"/>
      <c r="B16490"/>
      <c r="C16490"/>
      <c r="D16490"/>
      <c r="E16490"/>
      <c r="F16490"/>
      <c r="G16490"/>
      <c r="H16490"/>
      <c r="I16490"/>
      <c r="J16490"/>
      <c r="K16490"/>
      <c r="L16490"/>
      <c r="M16490"/>
      <c r="N16490"/>
      <c r="O16490"/>
      <c r="P16490"/>
      <c r="Q16490"/>
      <c r="R16490"/>
      <c r="S16490"/>
      <c r="T16490"/>
      <c r="U16490"/>
      <c r="V16490"/>
      <c r="W16490"/>
      <c r="X16490"/>
      <c r="Y16490"/>
      <c r="Z16490"/>
      <c r="AA16490"/>
      <c r="AB16490"/>
      <c r="AC16490"/>
      <c r="AD16490"/>
      <c r="AE16490"/>
      <c r="AF16490"/>
      <c r="AG16490"/>
    </row>
    <row r="16491" spans="1:33" s="3" customFormat="1" ht="15.75" customHeight="1" x14ac:dyDescent="0.25">
      <c r="A16491"/>
      <c r="B16491"/>
      <c r="C16491"/>
      <c r="D16491"/>
      <c r="E16491"/>
      <c r="F16491"/>
      <c r="G16491"/>
      <c r="H16491"/>
      <c r="I16491"/>
      <c r="J16491"/>
      <c r="K16491"/>
      <c r="L16491"/>
      <c r="M16491"/>
      <c r="N16491"/>
      <c r="O16491"/>
      <c r="P16491"/>
      <c r="Q16491"/>
      <c r="R16491"/>
      <c r="S16491"/>
      <c r="T16491"/>
      <c r="U16491"/>
      <c r="V16491"/>
      <c r="W16491"/>
      <c r="X16491"/>
      <c r="Y16491"/>
      <c r="Z16491"/>
      <c r="AA16491"/>
      <c r="AB16491"/>
      <c r="AC16491"/>
      <c r="AD16491"/>
      <c r="AE16491"/>
      <c r="AF16491"/>
      <c r="AG16491"/>
    </row>
    <row r="16492" spans="1:33" s="3" customFormat="1" ht="15.75" customHeight="1" x14ac:dyDescent="0.25">
      <c r="A16492"/>
      <c r="B16492"/>
      <c r="C16492"/>
      <c r="D16492"/>
      <c r="E16492"/>
      <c r="F16492"/>
      <c r="G16492"/>
      <c r="H16492"/>
      <c r="I16492"/>
      <c r="J16492"/>
      <c r="K16492"/>
      <c r="L16492"/>
      <c r="M16492"/>
      <c r="N16492"/>
      <c r="O16492"/>
      <c r="P16492"/>
      <c r="Q16492"/>
      <c r="R16492"/>
      <c r="S16492"/>
      <c r="T16492"/>
      <c r="U16492"/>
      <c r="V16492"/>
      <c r="W16492"/>
      <c r="X16492"/>
      <c r="Y16492"/>
      <c r="Z16492"/>
      <c r="AA16492"/>
      <c r="AB16492"/>
      <c r="AC16492"/>
      <c r="AD16492"/>
      <c r="AE16492"/>
      <c r="AF16492"/>
      <c r="AG16492"/>
    </row>
    <row r="16493" spans="1:33" s="3" customFormat="1" ht="15.75" customHeight="1" x14ac:dyDescent="0.25">
      <c r="A16493"/>
      <c r="B16493"/>
      <c r="C16493"/>
      <c r="D16493"/>
      <c r="E16493"/>
      <c r="F16493"/>
      <c r="G16493"/>
      <c r="H16493"/>
      <c r="I16493"/>
      <c r="J16493"/>
      <c r="K16493"/>
      <c r="L16493"/>
      <c r="M16493"/>
      <c r="N16493"/>
      <c r="O16493"/>
      <c r="P16493"/>
      <c r="Q16493"/>
      <c r="R16493"/>
      <c r="S16493"/>
      <c r="T16493"/>
      <c r="U16493"/>
      <c r="V16493"/>
      <c r="W16493"/>
      <c r="X16493"/>
      <c r="Y16493"/>
      <c r="Z16493"/>
      <c r="AA16493"/>
      <c r="AB16493"/>
      <c r="AC16493"/>
      <c r="AD16493"/>
      <c r="AE16493"/>
      <c r="AF16493"/>
      <c r="AG16493"/>
    </row>
    <row r="16494" spans="1:33" s="3" customFormat="1" ht="15.75" customHeight="1" x14ac:dyDescent="0.25">
      <c r="A16494"/>
      <c r="B16494"/>
      <c r="C16494"/>
      <c r="D16494"/>
      <c r="E16494"/>
      <c r="F16494"/>
      <c r="G16494"/>
      <c r="H16494"/>
      <c r="I16494"/>
      <c r="J16494"/>
      <c r="K16494"/>
      <c r="L16494"/>
      <c r="M16494"/>
      <c r="N16494"/>
      <c r="O16494"/>
      <c r="P16494"/>
      <c r="Q16494"/>
      <c r="R16494"/>
      <c r="S16494"/>
      <c r="T16494"/>
      <c r="U16494"/>
      <c r="V16494"/>
      <c r="W16494"/>
      <c r="X16494"/>
      <c r="Y16494"/>
      <c r="Z16494"/>
      <c r="AA16494"/>
      <c r="AB16494"/>
      <c r="AC16494"/>
      <c r="AD16494"/>
      <c r="AE16494"/>
      <c r="AF16494"/>
      <c r="AG16494"/>
    </row>
    <row r="16495" spans="1:33" s="3" customFormat="1" ht="15.75" customHeight="1" x14ac:dyDescent="0.25">
      <c r="A16495"/>
      <c r="B16495"/>
      <c r="C16495"/>
      <c r="D16495"/>
      <c r="E16495"/>
      <c r="F16495"/>
      <c r="G16495"/>
      <c r="H16495"/>
      <c r="I16495"/>
      <c r="J16495"/>
      <c r="K16495"/>
      <c r="L16495"/>
      <c r="M16495"/>
      <c r="N16495"/>
      <c r="O16495"/>
      <c r="P16495"/>
      <c r="Q16495"/>
      <c r="R16495"/>
      <c r="S16495"/>
      <c r="T16495"/>
      <c r="U16495"/>
      <c r="V16495"/>
      <c r="W16495"/>
      <c r="X16495"/>
      <c r="Y16495"/>
      <c r="Z16495"/>
      <c r="AA16495"/>
      <c r="AB16495"/>
      <c r="AC16495"/>
      <c r="AD16495"/>
      <c r="AE16495"/>
      <c r="AF16495"/>
      <c r="AG16495"/>
    </row>
    <row r="16496" spans="1:33" s="3" customFormat="1" ht="15.75" customHeight="1" x14ac:dyDescent="0.25">
      <c r="A16496"/>
      <c r="B16496"/>
      <c r="C16496"/>
      <c r="D16496"/>
      <c r="E16496"/>
      <c r="F16496"/>
      <c r="G16496"/>
      <c r="H16496"/>
      <c r="I16496"/>
      <c r="J16496"/>
      <c r="K16496"/>
      <c r="L16496"/>
      <c r="M16496"/>
      <c r="N16496"/>
      <c r="O16496"/>
      <c r="P16496"/>
      <c r="Q16496"/>
      <c r="R16496"/>
      <c r="S16496"/>
      <c r="T16496"/>
      <c r="U16496"/>
      <c r="V16496"/>
      <c r="W16496"/>
      <c r="X16496"/>
      <c r="Y16496"/>
      <c r="Z16496"/>
      <c r="AA16496"/>
      <c r="AB16496"/>
      <c r="AC16496"/>
      <c r="AD16496"/>
      <c r="AE16496"/>
      <c r="AF16496"/>
      <c r="AG16496"/>
    </row>
    <row r="16497" spans="1:33" s="3" customFormat="1" ht="15.75" customHeight="1" x14ac:dyDescent="0.25">
      <c r="A16497"/>
      <c r="B16497"/>
      <c r="C16497"/>
      <c r="D16497"/>
      <c r="E16497"/>
      <c r="F16497"/>
      <c r="G16497"/>
      <c r="H16497"/>
      <c r="I16497"/>
      <c r="J16497"/>
      <c r="K16497"/>
      <c r="L16497"/>
      <c r="M16497"/>
      <c r="N16497"/>
      <c r="O16497"/>
      <c r="P16497"/>
      <c r="Q16497"/>
      <c r="R16497"/>
      <c r="S16497"/>
      <c r="T16497"/>
      <c r="U16497"/>
      <c r="V16497"/>
      <c r="W16497"/>
      <c r="X16497"/>
      <c r="Y16497"/>
      <c r="Z16497"/>
      <c r="AA16497"/>
      <c r="AB16497"/>
      <c r="AC16497"/>
      <c r="AD16497"/>
      <c r="AE16497"/>
      <c r="AF16497"/>
      <c r="AG16497"/>
    </row>
    <row r="16498" spans="1:33" s="3" customFormat="1" ht="15.75" customHeight="1" x14ac:dyDescent="0.25">
      <c r="A16498"/>
      <c r="B16498"/>
      <c r="C16498"/>
      <c r="D16498"/>
      <c r="E16498"/>
      <c r="F16498"/>
      <c r="G16498"/>
      <c r="H16498"/>
      <c r="I16498"/>
      <c r="J16498"/>
      <c r="K16498"/>
      <c r="L16498"/>
      <c r="M16498"/>
      <c r="N16498"/>
      <c r="O16498"/>
      <c r="P16498"/>
      <c r="Q16498"/>
      <c r="R16498"/>
      <c r="S16498"/>
      <c r="T16498"/>
      <c r="U16498"/>
      <c r="V16498"/>
      <c r="W16498"/>
      <c r="X16498"/>
      <c r="Y16498"/>
      <c r="Z16498"/>
      <c r="AA16498"/>
      <c r="AB16498"/>
      <c r="AC16498"/>
      <c r="AD16498"/>
      <c r="AE16498"/>
      <c r="AF16498"/>
      <c r="AG16498"/>
    </row>
    <row r="16499" spans="1:33" s="3" customFormat="1" ht="15.75" customHeight="1" x14ac:dyDescent="0.25">
      <c r="A16499"/>
      <c r="B16499"/>
      <c r="C16499"/>
      <c r="D16499"/>
      <c r="E16499"/>
      <c r="F16499"/>
      <c r="G16499"/>
      <c r="H16499"/>
      <c r="I16499"/>
      <c r="J16499"/>
      <c r="K16499"/>
      <c r="L16499"/>
      <c r="M16499"/>
      <c r="N16499"/>
      <c r="O16499"/>
      <c r="P16499"/>
      <c r="Q16499"/>
      <c r="R16499"/>
      <c r="S16499"/>
      <c r="T16499"/>
      <c r="U16499"/>
      <c r="V16499"/>
      <c r="W16499"/>
      <c r="X16499"/>
      <c r="Y16499"/>
      <c r="Z16499"/>
      <c r="AA16499"/>
      <c r="AB16499"/>
      <c r="AC16499"/>
      <c r="AD16499"/>
      <c r="AE16499"/>
      <c r="AF16499"/>
      <c r="AG16499"/>
    </row>
    <row r="16500" spans="1:33" s="3" customFormat="1" ht="15.75" customHeight="1" x14ac:dyDescent="0.25">
      <c r="A16500"/>
      <c r="B16500"/>
      <c r="C16500"/>
      <c r="D16500"/>
      <c r="E16500"/>
      <c r="F16500"/>
      <c r="G16500"/>
      <c r="H16500"/>
      <c r="I16500"/>
      <c r="J16500"/>
      <c r="K16500"/>
      <c r="L16500"/>
      <c r="M16500"/>
      <c r="N16500"/>
      <c r="O16500"/>
      <c r="P16500"/>
      <c r="Q16500"/>
      <c r="R16500"/>
      <c r="S16500"/>
      <c r="T16500"/>
      <c r="U16500"/>
      <c r="V16500"/>
      <c r="W16500"/>
      <c r="X16500"/>
      <c r="Y16500"/>
      <c r="Z16500"/>
      <c r="AA16500"/>
      <c r="AB16500"/>
      <c r="AC16500"/>
      <c r="AD16500"/>
      <c r="AE16500"/>
      <c r="AF16500"/>
      <c r="AG16500"/>
    </row>
    <row r="16501" spans="1:33" s="3" customFormat="1" ht="15.75" customHeight="1" x14ac:dyDescent="0.25">
      <c r="A16501"/>
      <c r="B16501"/>
      <c r="C16501"/>
      <c r="D16501"/>
      <c r="E16501"/>
      <c r="F16501"/>
      <c r="G16501"/>
      <c r="H16501"/>
      <c r="I16501"/>
      <c r="J16501"/>
      <c r="K16501"/>
      <c r="L16501"/>
      <c r="M16501"/>
      <c r="N16501"/>
      <c r="O16501"/>
      <c r="P16501"/>
      <c r="Q16501"/>
      <c r="R16501"/>
      <c r="S16501"/>
      <c r="T16501"/>
      <c r="U16501"/>
      <c r="V16501"/>
      <c r="W16501"/>
      <c r="X16501"/>
      <c r="Y16501"/>
      <c r="Z16501"/>
      <c r="AA16501"/>
      <c r="AB16501"/>
      <c r="AC16501"/>
      <c r="AD16501"/>
      <c r="AE16501"/>
      <c r="AF16501"/>
      <c r="AG16501"/>
    </row>
    <row r="16502" spans="1:33" s="3" customFormat="1" ht="15.75" customHeight="1" x14ac:dyDescent="0.25">
      <c r="A16502"/>
      <c r="B16502"/>
      <c r="C16502"/>
      <c r="D16502"/>
      <c r="E16502"/>
      <c r="F16502"/>
      <c r="G16502"/>
      <c r="H16502"/>
      <c r="I16502"/>
      <c r="J16502"/>
      <c r="K16502"/>
      <c r="L16502"/>
      <c r="M16502"/>
      <c r="N16502"/>
      <c r="O16502"/>
      <c r="P16502"/>
      <c r="Q16502"/>
      <c r="R16502"/>
      <c r="S16502"/>
      <c r="T16502"/>
      <c r="U16502"/>
      <c r="V16502"/>
      <c r="W16502"/>
      <c r="X16502"/>
      <c r="Y16502"/>
      <c r="Z16502"/>
      <c r="AA16502"/>
      <c r="AB16502"/>
      <c r="AC16502"/>
      <c r="AD16502"/>
      <c r="AE16502"/>
      <c r="AF16502"/>
      <c r="AG16502"/>
    </row>
    <row r="16503" spans="1:33" s="3" customFormat="1" ht="15.75" customHeight="1" x14ac:dyDescent="0.25">
      <c r="A16503"/>
      <c r="B16503"/>
      <c r="C16503"/>
      <c r="D16503"/>
      <c r="E16503"/>
      <c r="F16503"/>
      <c r="G16503"/>
      <c r="H16503"/>
      <c r="I16503"/>
      <c r="J16503"/>
      <c r="K16503"/>
      <c r="L16503"/>
      <c r="M16503"/>
      <c r="N16503"/>
      <c r="O16503"/>
      <c r="P16503"/>
      <c r="Q16503"/>
      <c r="R16503"/>
      <c r="S16503"/>
      <c r="T16503"/>
      <c r="U16503"/>
      <c r="V16503"/>
      <c r="W16503"/>
      <c r="X16503"/>
      <c r="Y16503"/>
      <c r="Z16503"/>
      <c r="AA16503"/>
      <c r="AB16503"/>
      <c r="AC16503"/>
      <c r="AD16503"/>
      <c r="AE16503"/>
      <c r="AF16503"/>
      <c r="AG16503"/>
    </row>
    <row r="16504" spans="1:33" s="3" customFormat="1" ht="15.75" customHeight="1" x14ac:dyDescent="0.25">
      <c r="A16504"/>
      <c r="B16504"/>
      <c r="C16504"/>
      <c r="D16504"/>
      <c r="E16504"/>
      <c r="F16504"/>
      <c r="G16504"/>
      <c r="H16504"/>
      <c r="I16504"/>
      <c r="J16504"/>
      <c r="K16504"/>
      <c r="L16504"/>
      <c r="M16504"/>
      <c r="N16504"/>
      <c r="O16504"/>
      <c r="P16504"/>
      <c r="Q16504"/>
      <c r="R16504"/>
      <c r="S16504"/>
      <c r="T16504"/>
      <c r="U16504"/>
      <c r="V16504"/>
      <c r="W16504"/>
      <c r="X16504"/>
      <c r="Y16504"/>
      <c r="Z16504"/>
      <c r="AA16504"/>
      <c r="AB16504"/>
      <c r="AC16504"/>
      <c r="AD16504"/>
      <c r="AE16504"/>
      <c r="AF16504"/>
      <c r="AG16504"/>
    </row>
    <row r="16505" spans="1:33" s="3" customFormat="1" ht="15.75" customHeight="1" x14ac:dyDescent="0.25">
      <c r="A16505"/>
      <c r="B16505"/>
      <c r="C16505"/>
      <c r="D16505"/>
      <c r="E16505"/>
      <c r="F16505"/>
      <c r="G16505"/>
      <c r="H16505"/>
      <c r="I16505"/>
      <c r="J16505"/>
      <c r="K16505"/>
      <c r="L16505"/>
      <c r="M16505"/>
      <c r="N16505"/>
      <c r="O16505"/>
      <c r="P16505"/>
      <c r="Q16505"/>
      <c r="R16505"/>
      <c r="S16505"/>
      <c r="T16505"/>
      <c r="U16505"/>
      <c r="V16505"/>
      <c r="W16505"/>
      <c r="X16505"/>
      <c r="Y16505"/>
      <c r="Z16505"/>
      <c r="AA16505"/>
      <c r="AB16505"/>
      <c r="AC16505"/>
      <c r="AD16505"/>
      <c r="AE16505"/>
      <c r="AF16505"/>
      <c r="AG16505"/>
    </row>
    <row r="16506" spans="1:33" s="3" customFormat="1" ht="15.75" customHeight="1" x14ac:dyDescent="0.25">
      <c r="A16506"/>
      <c r="B16506"/>
      <c r="C16506"/>
      <c r="D16506"/>
      <c r="E16506"/>
      <c r="F16506"/>
      <c r="G16506"/>
      <c r="H16506"/>
      <c r="I16506"/>
      <c r="J16506"/>
      <c r="K16506"/>
      <c r="L16506"/>
      <c r="M16506"/>
      <c r="N16506"/>
      <c r="O16506"/>
      <c r="P16506"/>
      <c r="Q16506"/>
      <c r="R16506"/>
      <c r="S16506"/>
      <c r="T16506"/>
      <c r="U16506"/>
      <c r="V16506"/>
      <c r="W16506"/>
      <c r="X16506"/>
      <c r="Y16506"/>
      <c r="Z16506"/>
      <c r="AA16506"/>
      <c r="AB16506"/>
      <c r="AC16506"/>
      <c r="AD16506"/>
      <c r="AE16506"/>
      <c r="AF16506"/>
      <c r="AG16506"/>
    </row>
    <row r="16507" spans="1:33" s="3" customFormat="1" ht="15.75" customHeight="1" x14ac:dyDescent="0.25">
      <c r="A16507"/>
      <c r="B16507"/>
      <c r="C16507"/>
      <c r="D16507"/>
      <c r="E16507"/>
      <c r="F16507"/>
      <c r="G16507"/>
      <c r="H16507"/>
      <c r="I16507"/>
      <c r="J16507"/>
      <c r="K16507"/>
      <c r="L16507"/>
      <c r="M16507"/>
      <c r="N16507"/>
      <c r="O16507"/>
      <c r="P16507"/>
      <c r="Q16507"/>
      <c r="R16507"/>
      <c r="S16507"/>
      <c r="T16507"/>
      <c r="U16507"/>
      <c r="V16507"/>
      <c r="W16507"/>
      <c r="X16507"/>
      <c r="Y16507"/>
      <c r="Z16507"/>
      <c r="AA16507"/>
      <c r="AB16507"/>
      <c r="AC16507"/>
      <c r="AD16507"/>
      <c r="AE16507"/>
      <c r="AF16507"/>
      <c r="AG16507"/>
    </row>
    <row r="16508" spans="1:33" s="3" customFormat="1" ht="15.75" customHeight="1" x14ac:dyDescent="0.25">
      <c r="A16508"/>
      <c r="B16508"/>
      <c r="C16508"/>
      <c r="D16508"/>
      <c r="E16508"/>
      <c r="F16508"/>
      <c r="G16508"/>
      <c r="H16508"/>
      <c r="I16508"/>
      <c r="J16508"/>
      <c r="K16508"/>
      <c r="L16508"/>
      <c r="M16508"/>
      <c r="N16508"/>
      <c r="O16508"/>
      <c r="P16508"/>
      <c r="Q16508"/>
      <c r="R16508"/>
      <c r="S16508"/>
      <c r="T16508"/>
      <c r="U16508"/>
      <c r="V16508"/>
      <c r="W16508"/>
      <c r="X16508"/>
      <c r="Y16508"/>
      <c r="Z16508"/>
      <c r="AA16508"/>
      <c r="AB16508"/>
      <c r="AC16508"/>
      <c r="AD16508"/>
      <c r="AE16508"/>
      <c r="AF16508"/>
      <c r="AG16508"/>
    </row>
    <row r="16509" spans="1:33" s="3" customFormat="1" ht="15.75" customHeight="1" x14ac:dyDescent="0.25">
      <c r="A16509"/>
      <c r="B16509"/>
      <c r="C16509"/>
      <c r="D16509"/>
      <c r="E16509"/>
      <c r="F16509"/>
      <c r="G16509"/>
      <c r="H16509"/>
      <c r="I16509"/>
      <c r="J16509"/>
      <c r="K16509"/>
      <c r="L16509"/>
      <c r="M16509"/>
      <c r="N16509"/>
      <c r="O16509"/>
      <c r="P16509"/>
      <c r="Q16509"/>
      <c r="R16509"/>
      <c r="S16509"/>
      <c r="T16509"/>
      <c r="U16509"/>
      <c r="V16509"/>
      <c r="W16509"/>
      <c r="X16509"/>
      <c r="Y16509"/>
      <c r="Z16509"/>
      <c r="AA16509"/>
      <c r="AB16509"/>
      <c r="AC16509"/>
      <c r="AD16509"/>
      <c r="AE16509"/>
      <c r="AF16509"/>
      <c r="AG16509"/>
    </row>
    <row r="16510" spans="1:33" s="3" customFormat="1" ht="15.75" customHeight="1" x14ac:dyDescent="0.25">
      <c r="A16510"/>
      <c r="B16510"/>
      <c r="C16510"/>
      <c r="D16510"/>
      <c r="E16510"/>
      <c r="F16510"/>
      <c r="G16510"/>
      <c r="H16510"/>
      <c r="I16510"/>
      <c r="J16510"/>
      <c r="K16510"/>
      <c r="L16510"/>
      <c r="M16510"/>
      <c r="N16510"/>
      <c r="O16510"/>
      <c r="P16510"/>
      <c r="Q16510"/>
      <c r="R16510"/>
      <c r="S16510"/>
      <c r="T16510"/>
      <c r="U16510"/>
      <c r="V16510"/>
      <c r="W16510"/>
      <c r="X16510"/>
      <c r="Y16510"/>
      <c r="Z16510"/>
      <c r="AA16510"/>
      <c r="AB16510"/>
      <c r="AC16510"/>
      <c r="AD16510"/>
      <c r="AE16510"/>
      <c r="AF16510"/>
      <c r="AG16510"/>
    </row>
    <row r="16511" spans="1:33" s="3" customFormat="1" ht="15.75" customHeight="1" x14ac:dyDescent="0.25">
      <c r="A16511"/>
      <c r="B16511"/>
      <c r="C16511"/>
      <c r="D16511"/>
      <c r="E16511"/>
      <c r="F16511"/>
      <c r="G16511"/>
      <c r="H16511"/>
      <c r="I16511"/>
      <c r="J16511"/>
      <c r="K16511"/>
      <c r="L16511"/>
      <c r="M16511"/>
      <c r="N16511"/>
      <c r="O16511"/>
      <c r="P16511"/>
      <c r="Q16511"/>
      <c r="R16511"/>
      <c r="S16511"/>
      <c r="T16511"/>
      <c r="U16511"/>
      <c r="V16511"/>
      <c r="W16511"/>
      <c r="X16511"/>
      <c r="Y16511"/>
      <c r="Z16511"/>
      <c r="AA16511"/>
      <c r="AB16511"/>
      <c r="AC16511"/>
      <c r="AD16511"/>
      <c r="AE16511"/>
      <c r="AF16511"/>
      <c r="AG16511"/>
    </row>
    <row r="16512" spans="1:33" s="3" customFormat="1" ht="15.75" customHeight="1" x14ac:dyDescent="0.25">
      <c r="A16512"/>
      <c r="B16512"/>
      <c r="C16512"/>
      <c r="D16512"/>
      <c r="E16512"/>
      <c r="F16512"/>
      <c r="G16512"/>
      <c r="H16512"/>
      <c r="I16512"/>
      <c r="J16512"/>
      <c r="K16512"/>
      <c r="L16512"/>
      <c r="M16512"/>
      <c r="N16512"/>
      <c r="O16512"/>
      <c r="P16512"/>
      <c r="Q16512"/>
      <c r="R16512"/>
      <c r="S16512"/>
      <c r="T16512"/>
      <c r="U16512"/>
      <c r="V16512"/>
      <c r="W16512"/>
      <c r="X16512"/>
      <c r="Y16512"/>
      <c r="Z16512"/>
      <c r="AA16512"/>
      <c r="AB16512"/>
      <c r="AC16512"/>
      <c r="AD16512"/>
      <c r="AE16512"/>
      <c r="AF16512"/>
      <c r="AG16512"/>
    </row>
    <row r="16513" spans="1:33" s="3" customFormat="1" ht="15.75" customHeight="1" x14ac:dyDescent="0.25">
      <c r="A16513"/>
      <c r="B16513"/>
      <c r="C16513"/>
      <c r="D16513"/>
      <c r="E16513"/>
      <c r="F16513"/>
      <c r="G16513"/>
      <c r="H16513"/>
      <c r="I16513"/>
      <c r="J16513"/>
      <c r="K16513"/>
      <c r="L16513"/>
      <c r="M16513"/>
      <c r="N16513"/>
      <c r="O16513"/>
      <c r="P16513"/>
      <c r="Q16513"/>
      <c r="R16513"/>
      <c r="S16513"/>
      <c r="T16513"/>
      <c r="U16513"/>
      <c r="V16513"/>
      <c r="W16513"/>
      <c r="X16513"/>
      <c r="Y16513"/>
      <c r="Z16513"/>
      <c r="AA16513"/>
      <c r="AB16513"/>
      <c r="AC16513"/>
      <c r="AD16513"/>
      <c r="AE16513"/>
      <c r="AF16513"/>
      <c r="AG16513"/>
    </row>
    <row r="16514" spans="1:33" s="3" customFormat="1" ht="15.75" customHeight="1" x14ac:dyDescent="0.25">
      <c r="A16514"/>
      <c r="B16514"/>
      <c r="C16514"/>
      <c r="D16514"/>
      <c r="E16514"/>
      <c r="F16514"/>
      <c r="G16514"/>
      <c r="H16514"/>
      <c r="I16514"/>
      <c r="J16514"/>
      <c r="K16514"/>
      <c r="L16514"/>
      <c r="M16514"/>
      <c r="N16514"/>
      <c r="O16514"/>
      <c r="P16514"/>
      <c r="Q16514"/>
      <c r="R16514"/>
      <c r="S16514"/>
      <c r="T16514"/>
      <c r="U16514"/>
      <c r="V16514"/>
      <c r="W16514"/>
      <c r="X16514"/>
      <c r="Y16514"/>
      <c r="Z16514"/>
      <c r="AA16514"/>
      <c r="AB16514"/>
      <c r="AC16514"/>
      <c r="AD16514"/>
      <c r="AE16514"/>
      <c r="AF16514"/>
      <c r="AG16514"/>
    </row>
    <row r="16515" spans="1:33" s="3" customFormat="1" ht="15.75" customHeight="1" x14ac:dyDescent="0.25">
      <c r="A16515"/>
      <c r="B16515"/>
      <c r="C16515"/>
      <c r="D16515"/>
      <c r="E16515"/>
      <c r="F16515"/>
      <c r="G16515"/>
      <c r="H16515"/>
      <c r="I16515"/>
      <c r="J16515"/>
      <c r="K16515"/>
      <c r="L16515"/>
      <c r="M16515"/>
      <c r="N16515"/>
      <c r="O16515"/>
      <c r="P16515"/>
      <c r="Q16515"/>
      <c r="R16515"/>
      <c r="S16515"/>
      <c r="T16515"/>
      <c r="U16515"/>
      <c r="V16515"/>
      <c r="W16515"/>
      <c r="X16515"/>
      <c r="Y16515"/>
      <c r="Z16515"/>
      <c r="AA16515"/>
      <c r="AB16515"/>
      <c r="AC16515"/>
      <c r="AD16515"/>
      <c r="AE16515"/>
      <c r="AF16515"/>
      <c r="AG16515"/>
    </row>
    <row r="16516" spans="1:33" s="3" customFormat="1" ht="15.75" customHeight="1" x14ac:dyDescent="0.25">
      <c r="A16516"/>
      <c r="B16516"/>
      <c r="C16516"/>
      <c r="D16516"/>
      <c r="E16516"/>
      <c r="F16516"/>
      <c r="G16516"/>
      <c r="H16516"/>
      <c r="I16516"/>
      <c r="J16516"/>
      <c r="K16516"/>
      <c r="L16516"/>
      <c r="M16516"/>
      <c r="N16516"/>
      <c r="O16516"/>
      <c r="P16516"/>
      <c r="Q16516"/>
      <c r="R16516"/>
      <c r="S16516"/>
      <c r="T16516"/>
      <c r="U16516"/>
      <c r="V16516"/>
      <c r="W16516"/>
      <c r="X16516"/>
      <c r="Y16516"/>
      <c r="Z16516"/>
      <c r="AA16516"/>
      <c r="AB16516"/>
      <c r="AC16516"/>
      <c r="AD16516"/>
      <c r="AE16516"/>
      <c r="AF16516"/>
      <c r="AG16516"/>
    </row>
    <row r="16517" spans="1:33" s="3" customFormat="1" ht="15.75" customHeight="1" x14ac:dyDescent="0.25">
      <c r="A16517"/>
      <c r="B16517"/>
      <c r="C16517"/>
      <c r="D16517"/>
      <c r="E16517"/>
      <c r="F16517"/>
      <c r="G16517"/>
      <c r="H16517"/>
      <c r="I16517"/>
      <c r="J16517"/>
      <c r="K16517"/>
      <c r="L16517"/>
      <c r="M16517"/>
      <c r="N16517"/>
      <c r="O16517"/>
      <c r="P16517"/>
      <c r="Q16517"/>
      <c r="R16517"/>
      <c r="S16517"/>
      <c r="T16517"/>
      <c r="U16517"/>
      <c r="V16517"/>
      <c r="W16517"/>
      <c r="X16517"/>
      <c r="Y16517"/>
      <c r="Z16517"/>
      <c r="AA16517"/>
      <c r="AB16517"/>
      <c r="AC16517"/>
      <c r="AD16517"/>
      <c r="AE16517"/>
      <c r="AF16517"/>
      <c r="AG16517"/>
    </row>
    <row r="16518" spans="1:33" s="3" customFormat="1" ht="15.75" customHeight="1" x14ac:dyDescent="0.25">
      <c r="A16518"/>
      <c r="B16518"/>
      <c r="C16518"/>
      <c r="D16518"/>
      <c r="E16518"/>
      <c r="F16518"/>
      <c r="G16518"/>
      <c r="H16518"/>
      <c r="I16518"/>
      <c r="J16518"/>
      <c r="K16518"/>
      <c r="L16518"/>
      <c r="M16518"/>
      <c r="N16518"/>
      <c r="O16518"/>
      <c r="P16518"/>
      <c r="Q16518"/>
      <c r="R16518"/>
      <c r="S16518"/>
      <c r="T16518"/>
      <c r="U16518"/>
      <c r="V16518"/>
      <c r="W16518"/>
      <c r="X16518"/>
      <c r="Y16518"/>
      <c r="Z16518"/>
      <c r="AA16518"/>
      <c r="AB16518"/>
      <c r="AC16518"/>
      <c r="AD16518"/>
      <c r="AE16518"/>
      <c r="AF16518"/>
      <c r="AG16518"/>
    </row>
    <row r="16519" spans="1:33" s="3" customFormat="1" ht="15.75" customHeight="1" x14ac:dyDescent="0.25">
      <c r="A16519"/>
      <c r="B16519"/>
      <c r="C16519"/>
      <c r="D16519"/>
      <c r="E16519"/>
      <c r="F16519"/>
      <c r="G16519"/>
      <c r="H16519"/>
      <c r="I16519"/>
      <c r="J16519"/>
      <c r="K16519"/>
      <c r="L16519"/>
      <c r="M16519"/>
      <c r="N16519"/>
      <c r="O16519"/>
      <c r="P16519"/>
      <c r="Q16519"/>
      <c r="R16519"/>
      <c r="S16519"/>
      <c r="T16519"/>
      <c r="U16519"/>
      <c r="V16519"/>
      <c r="W16519"/>
      <c r="X16519"/>
      <c r="Y16519"/>
      <c r="Z16519"/>
      <c r="AA16519"/>
      <c r="AB16519"/>
      <c r="AC16519"/>
      <c r="AD16519"/>
      <c r="AE16519"/>
      <c r="AF16519"/>
      <c r="AG16519"/>
    </row>
    <row r="16520" spans="1:33" s="3" customFormat="1" ht="15.75" customHeight="1" x14ac:dyDescent="0.25">
      <c r="A16520"/>
      <c r="B16520"/>
      <c r="C16520"/>
      <c r="D16520"/>
      <c r="E16520"/>
      <c r="F16520"/>
      <c r="G16520"/>
      <c r="H16520"/>
      <c r="I16520"/>
      <c r="J16520"/>
      <c r="K16520"/>
      <c r="L16520"/>
      <c r="M16520"/>
      <c r="N16520"/>
      <c r="O16520"/>
      <c r="P16520"/>
      <c r="Q16520"/>
      <c r="R16520"/>
      <c r="S16520"/>
      <c r="T16520"/>
      <c r="U16520"/>
      <c r="V16520"/>
      <c r="W16520"/>
      <c r="X16520"/>
      <c r="Y16520"/>
      <c r="Z16520"/>
      <c r="AA16520"/>
      <c r="AB16520"/>
      <c r="AC16520"/>
      <c r="AD16520"/>
      <c r="AE16520"/>
      <c r="AF16520"/>
      <c r="AG16520"/>
    </row>
    <row r="16521" spans="1:33" s="3" customFormat="1" ht="15.75" customHeight="1" x14ac:dyDescent="0.25">
      <c r="A16521"/>
      <c r="B16521"/>
      <c r="C16521"/>
      <c r="D16521"/>
      <c r="E16521"/>
      <c r="F16521"/>
      <c r="G16521"/>
      <c r="H16521"/>
      <c r="I16521"/>
      <c r="J16521"/>
      <c r="K16521"/>
      <c r="L16521"/>
      <c r="M16521"/>
      <c r="N16521"/>
      <c r="O16521"/>
      <c r="P16521"/>
      <c r="Q16521"/>
      <c r="R16521"/>
      <c r="S16521"/>
      <c r="T16521"/>
      <c r="U16521"/>
      <c r="V16521"/>
      <c r="W16521"/>
      <c r="X16521"/>
      <c r="Y16521"/>
      <c r="Z16521"/>
      <c r="AA16521"/>
      <c r="AB16521"/>
      <c r="AC16521"/>
      <c r="AD16521"/>
      <c r="AE16521"/>
      <c r="AF16521"/>
      <c r="AG16521"/>
    </row>
    <row r="16522" spans="1:33" s="3" customFormat="1" ht="15.75" customHeight="1" x14ac:dyDescent="0.25">
      <c r="A16522"/>
      <c r="B16522"/>
      <c r="C16522"/>
      <c r="D16522"/>
      <c r="E16522"/>
      <c r="F16522"/>
      <c r="G16522"/>
      <c r="H16522"/>
      <c r="I16522"/>
      <c r="J16522"/>
      <c r="K16522"/>
      <c r="L16522"/>
      <c r="M16522"/>
      <c r="N16522"/>
      <c r="O16522"/>
      <c r="P16522"/>
      <c r="Q16522"/>
      <c r="R16522"/>
      <c r="S16522"/>
      <c r="T16522"/>
      <c r="U16522"/>
      <c r="V16522"/>
      <c r="W16522"/>
      <c r="X16522"/>
      <c r="Y16522"/>
      <c r="Z16522"/>
      <c r="AA16522"/>
      <c r="AB16522"/>
      <c r="AC16522"/>
      <c r="AD16522"/>
      <c r="AE16522"/>
      <c r="AF16522"/>
      <c r="AG16522"/>
    </row>
    <row r="16523" spans="1:33" s="3" customFormat="1" ht="15.75" customHeight="1" x14ac:dyDescent="0.25">
      <c r="A16523"/>
      <c r="B16523"/>
      <c r="C16523"/>
      <c r="D16523"/>
      <c r="E16523"/>
      <c r="F16523"/>
      <c r="G16523"/>
      <c r="H16523"/>
      <c r="I16523"/>
      <c r="J16523"/>
      <c r="K16523"/>
      <c r="L16523"/>
      <c r="M16523"/>
      <c r="N16523"/>
      <c r="O16523"/>
      <c r="P16523"/>
      <c r="Q16523"/>
      <c r="R16523"/>
      <c r="S16523"/>
      <c r="T16523"/>
      <c r="U16523"/>
      <c r="V16523"/>
      <c r="W16523"/>
      <c r="X16523"/>
      <c r="Y16523"/>
      <c r="Z16523"/>
      <c r="AA16523"/>
      <c r="AB16523"/>
      <c r="AC16523"/>
      <c r="AD16523"/>
      <c r="AE16523"/>
      <c r="AF16523"/>
      <c r="AG16523"/>
    </row>
    <row r="16524" spans="1:33" s="3" customFormat="1" ht="15.75" customHeight="1" x14ac:dyDescent="0.25">
      <c r="A16524"/>
      <c r="B16524"/>
      <c r="C16524"/>
      <c r="D16524"/>
      <c r="E16524"/>
      <c r="F16524"/>
      <c r="G16524"/>
      <c r="H16524"/>
      <c r="I16524"/>
      <c r="J16524"/>
      <c r="K16524"/>
      <c r="L16524"/>
      <c r="M16524"/>
      <c r="N16524"/>
      <c r="O16524"/>
      <c r="P16524"/>
      <c r="Q16524"/>
      <c r="R16524"/>
      <c r="S16524"/>
      <c r="T16524"/>
      <c r="U16524"/>
      <c r="V16524"/>
      <c r="W16524"/>
      <c r="X16524"/>
      <c r="Y16524"/>
      <c r="Z16524"/>
      <c r="AA16524"/>
      <c r="AB16524"/>
      <c r="AC16524"/>
      <c r="AD16524"/>
      <c r="AE16524"/>
      <c r="AF16524"/>
      <c r="AG16524"/>
    </row>
    <row r="16525" spans="1:33" s="3" customFormat="1" ht="15.75" customHeight="1" x14ac:dyDescent="0.25">
      <c r="A16525"/>
      <c r="B16525"/>
      <c r="C16525"/>
      <c r="D16525"/>
      <c r="E16525"/>
      <c r="F16525"/>
      <c r="G16525"/>
      <c r="H16525"/>
      <c r="I16525"/>
      <c r="J16525"/>
      <c r="K16525"/>
      <c r="L16525"/>
      <c r="M16525"/>
      <c r="N16525"/>
      <c r="O16525"/>
      <c r="P16525"/>
      <c r="Q16525"/>
      <c r="R16525"/>
      <c r="S16525"/>
      <c r="T16525"/>
      <c r="U16525"/>
      <c r="V16525"/>
      <c r="W16525"/>
      <c r="X16525"/>
      <c r="Y16525"/>
      <c r="Z16525"/>
      <c r="AA16525"/>
      <c r="AB16525"/>
      <c r="AC16525"/>
      <c r="AD16525"/>
      <c r="AE16525"/>
      <c r="AF16525"/>
      <c r="AG16525"/>
    </row>
    <row r="16526" spans="1:33" s="3" customFormat="1" ht="15.75" customHeight="1" x14ac:dyDescent="0.25">
      <c r="A16526"/>
      <c r="B16526"/>
      <c r="C16526"/>
      <c r="D16526"/>
      <c r="E16526"/>
      <c r="F16526"/>
      <c r="G16526"/>
      <c r="H16526"/>
      <c r="I16526"/>
      <c r="J16526"/>
      <c r="K16526"/>
      <c r="L16526"/>
      <c r="M16526"/>
      <c r="N16526"/>
      <c r="O16526"/>
      <c r="P16526"/>
      <c r="Q16526"/>
      <c r="R16526"/>
      <c r="S16526"/>
      <c r="T16526"/>
      <c r="U16526"/>
      <c r="V16526"/>
      <c r="W16526"/>
      <c r="X16526"/>
      <c r="Y16526"/>
      <c r="Z16526"/>
      <c r="AA16526"/>
      <c r="AB16526"/>
      <c r="AC16526"/>
      <c r="AD16526"/>
      <c r="AE16526"/>
      <c r="AF16526"/>
      <c r="AG16526"/>
    </row>
    <row r="16527" spans="1:33" s="3" customFormat="1" ht="15.75" customHeight="1" x14ac:dyDescent="0.25">
      <c r="A16527"/>
      <c r="B16527"/>
      <c r="C16527"/>
      <c r="D16527"/>
      <c r="E16527"/>
      <c r="F16527"/>
      <c r="G16527"/>
      <c r="H16527"/>
      <c r="I16527"/>
      <c r="J16527"/>
      <c r="K16527"/>
      <c r="L16527"/>
      <c r="M16527"/>
      <c r="N16527"/>
      <c r="O16527"/>
      <c r="P16527"/>
      <c r="Q16527"/>
      <c r="R16527"/>
      <c r="S16527"/>
      <c r="T16527"/>
      <c r="U16527"/>
      <c r="V16527"/>
      <c r="W16527"/>
      <c r="X16527"/>
      <c r="Y16527"/>
      <c r="Z16527"/>
      <c r="AA16527"/>
      <c r="AB16527"/>
      <c r="AC16527"/>
      <c r="AD16527"/>
      <c r="AE16527"/>
      <c r="AF16527"/>
      <c r="AG16527"/>
    </row>
    <row r="16528" spans="1:33" s="3" customFormat="1" ht="15.75" customHeight="1" x14ac:dyDescent="0.25">
      <c r="A16528"/>
      <c r="B16528"/>
      <c r="C16528"/>
      <c r="D16528"/>
      <c r="E16528"/>
      <c r="F16528"/>
      <c r="G16528"/>
      <c r="H16528"/>
      <c r="I16528"/>
      <c r="J16528"/>
      <c r="K16528"/>
      <c r="L16528"/>
      <c r="M16528"/>
      <c r="N16528"/>
      <c r="O16528"/>
      <c r="P16528"/>
      <c r="Q16528"/>
      <c r="R16528"/>
      <c r="S16528"/>
      <c r="T16528"/>
      <c r="U16528"/>
      <c r="V16528"/>
      <c r="W16528"/>
      <c r="X16528"/>
      <c r="Y16528"/>
      <c r="Z16528"/>
      <c r="AA16528"/>
      <c r="AB16528"/>
      <c r="AC16528"/>
      <c r="AD16528"/>
      <c r="AE16528"/>
      <c r="AF16528"/>
      <c r="AG16528"/>
    </row>
    <row r="16529" spans="1:33" s="3" customFormat="1" ht="15.75" customHeight="1" x14ac:dyDescent="0.25">
      <c r="A16529"/>
      <c r="B16529"/>
      <c r="C16529"/>
      <c r="D16529"/>
      <c r="E16529"/>
      <c r="F16529"/>
      <c r="G16529"/>
      <c r="H16529"/>
      <c r="I16529"/>
      <c r="J16529"/>
      <c r="K16529"/>
      <c r="L16529"/>
      <c r="M16529"/>
      <c r="N16529"/>
      <c r="O16529"/>
      <c r="P16529"/>
      <c r="Q16529"/>
      <c r="R16529"/>
      <c r="S16529"/>
      <c r="T16529"/>
      <c r="U16529"/>
      <c r="V16529"/>
      <c r="W16529"/>
      <c r="X16529"/>
      <c r="Y16529"/>
      <c r="Z16529"/>
      <c r="AA16529"/>
      <c r="AB16529"/>
      <c r="AC16529"/>
      <c r="AD16529"/>
      <c r="AE16529"/>
      <c r="AF16529"/>
      <c r="AG16529"/>
    </row>
    <row r="16530" spans="1:33" s="3" customFormat="1" ht="15.75" customHeight="1" x14ac:dyDescent="0.25">
      <c r="A16530"/>
      <c r="B16530"/>
      <c r="C16530"/>
      <c r="D16530"/>
      <c r="E16530"/>
      <c r="F16530"/>
      <c r="G16530"/>
      <c r="H16530"/>
      <c r="I16530"/>
      <c r="J16530"/>
      <c r="K16530"/>
      <c r="L16530"/>
      <c r="M16530"/>
      <c r="N16530"/>
      <c r="O16530"/>
      <c r="P16530"/>
      <c r="Q16530"/>
      <c r="R16530"/>
      <c r="S16530"/>
      <c r="T16530"/>
      <c r="U16530"/>
      <c r="V16530"/>
      <c r="W16530"/>
      <c r="X16530"/>
      <c r="Y16530"/>
      <c r="Z16530"/>
      <c r="AA16530"/>
      <c r="AB16530"/>
      <c r="AC16530"/>
      <c r="AD16530"/>
      <c r="AE16530"/>
      <c r="AF16530"/>
      <c r="AG16530"/>
    </row>
    <row r="16531" spans="1:33" s="3" customFormat="1" ht="15.75" customHeight="1" x14ac:dyDescent="0.25">
      <c r="A16531"/>
      <c r="B16531"/>
      <c r="C16531"/>
      <c r="D16531"/>
      <c r="E16531"/>
      <c r="F16531"/>
      <c r="G16531"/>
      <c r="H16531"/>
      <c r="I16531"/>
      <c r="J16531"/>
      <c r="K16531"/>
      <c r="L16531"/>
      <c r="M16531"/>
      <c r="N16531"/>
      <c r="O16531"/>
      <c r="P16531"/>
      <c r="Q16531"/>
      <c r="R16531"/>
      <c r="S16531"/>
      <c r="T16531"/>
      <c r="U16531"/>
      <c r="V16531"/>
      <c r="W16531"/>
      <c r="X16531"/>
      <c r="Y16531"/>
      <c r="Z16531"/>
      <c r="AA16531"/>
      <c r="AB16531"/>
      <c r="AC16531"/>
      <c r="AD16531"/>
      <c r="AE16531"/>
      <c r="AF16531"/>
      <c r="AG16531"/>
    </row>
    <row r="16532" spans="1:33" s="3" customFormat="1" ht="15.75" customHeight="1" x14ac:dyDescent="0.25">
      <c r="A16532"/>
      <c r="B16532"/>
      <c r="C16532"/>
      <c r="D16532"/>
      <c r="E16532"/>
      <c r="F16532"/>
      <c r="G16532"/>
      <c r="H16532"/>
      <c r="I16532"/>
      <c r="J16532"/>
      <c r="K16532"/>
      <c r="L16532"/>
      <c r="M16532"/>
      <c r="N16532"/>
      <c r="O16532"/>
      <c r="P16532"/>
      <c r="Q16532"/>
      <c r="R16532"/>
      <c r="S16532"/>
      <c r="T16532"/>
      <c r="U16532"/>
      <c r="V16532"/>
      <c r="W16532"/>
      <c r="X16532"/>
      <c r="Y16532"/>
      <c r="Z16532"/>
      <c r="AA16532"/>
      <c r="AB16532"/>
      <c r="AC16532"/>
      <c r="AD16532"/>
      <c r="AE16532"/>
      <c r="AF16532"/>
      <c r="AG16532"/>
    </row>
    <row r="16533" spans="1:33" s="3" customFormat="1" ht="15.75" customHeight="1" x14ac:dyDescent="0.25">
      <c r="A16533"/>
      <c r="B16533"/>
      <c r="C16533"/>
      <c r="D16533"/>
      <c r="E16533"/>
      <c r="F16533"/>
      <c r="G16533"/>
      <c r="H16533"/>
      <c r="I16533"/>
      <c r="J16533"/>
      <c r="K16533"/>
      <c r="L16533"/>
      <c r="M16533"/>
      <c r="N16533"/>
      <c r="O16533"/>
      <c r="P16533"/>
      <c r="Q16533"/>
      <c r="R16533"/>
      <c r="S16533"/>
      <c r="T16533"/>
      <c r="U16533"/>
      <c r="V16533"/>
      <c r="W16533"/>
      <c r="X16533"/>
      <c r="Y16533"/>
      <c r="Z16533"/>
      <c r="AA16533"/>
      <c r="AB16533"/>
      <c r="AC16533"/>
      <c r="AD16533"/>
      <c r="AE16533"/>
      <c r="AF16533"/>
      <c r="AG16533"/>
    </row>
    <row r="16534" spans="1:33" s="3" customFormat="1" ht="15.75" customHeight="1" x14ac:dyDescent="0.25">
      <c r="A16534"/>
      <c r="B16534"/>
      <c r="C16534"/>
      <c r="D16534"/>
      <c r="E16534"/>
      <c r="F16534"/>
      <c r="G16534"/>
      <c r="H16534"/>
      <c r="I16534"/>
      <c r="J16534"/>
      <c r="K16534"/>
      <c r="L16534"/>
      <c r="M16534"/>
      <c r="N16534"/>
      <c r="O16534"/>
      <c r="P16534"/>
      <c r="Q16534"/>
      <c r="R16534"/>
      <c r="S16534"/>
      <c r="T16534"/>
      <c r="U16534"/>
      <c r="V16534"/>
      <c r="W16534"/>
      <c r="X16534"/>
      <c r="Y16534"/>
      <c r="Z16534"/>
      <c r="AA16534"/>
      <c r="AB16534"/>
      <c r="AC16534"/>
      <c r="AD16534"/>
      <c r="AE16534"/>
      <c r="AF16534"/>
      <c r="AG16534"/>
    </row>
    <row r="16535" spans="1:33" s="3" customFormat="1" ht="15.75" customHeight="1" x14ac:dyDescent="0.25">
      <c r="A16535"/>
      <c r="B16535"/>
      <c r="C16535"/>
      <c r="D16535"/>
      <c r="E16535"/>
      <c r="F16535"/>
      <c r="G16535"/>
      <c r="H16535"/>
      <c r="I16535"/>
      <c r="J16535"/>
      <c r="K16535"/>
      <c r="L16535"/>
      <c r="M16535"/>
      <c r="N16535"/>
      <c r="O16535"/>
      <c r="P16535"/>
      <c r="Q16535"/>
      <c r="R16535"/>
      <c r="S16535"/>
      <c r="T16535"/>
      <c r="U16535"/>
      <c r="V16535"/>
      <c r="W16535"/>
      <c r="X16535"/>
      <c r="Y16535"/>
      <c r="Z16535"/>
      <c r="AA16535"/>
      <c r="AB16535"/>
      <c r="AC16535"/>
      <c r="AD16535"/>
      <c r="AE16535"/>
      <c r="AF16535"/>
      <c r="AG16535"/>
    </row>
    <row r="16536" spans="1:33" s="3" customFormat="1" ht="15.75" customHeight="1" x14ac:dyDescent="0.25">
      <c r="A16536"/>
      <c r="B16536"/>
      <c r="C16536"/>
      <c r="D16536"/>
      <c r="E16536"/>
      <c r="F16536"/>
      <c r="G16536"/>
      <c r="H16536"/>
      <c r="I16536"/>
      <c r="J16536"/>
      <c r="K16536"/>
      <c r="L16536"/>
      <c r="M16536"/>
      <c r="N16536"/>
      <c r="O16536"/>
      <c r="P16536"/>
      <c r="Q16536"/>
      <c r="R16536"/>
      <c r="S16536"/>
      <c r="T16536"/>
      <c r="U16536"/>
      <c r="V16536"/>
      <c r="W16536"/>
      <c r="X16536"/>
      <c r="Y16536"/>
      <c r="Z16536"/>
      <c r="AA16536"/>
      <c r="AB16536"/>
      <c r="AC16536"/>
      <c r="AD16536"/>
      <c r="AE16536"/>
      <c r="AF16536"/>
      <c r="AG16536"/>
    </row>
    <row r="16537" spans="1:33" s="3" customFormat="1" ht="15.75" customHeight="1" x14ac:dyDescent="0.25">
      <c r="A16537"/>
      <c r="B16537"/>
      <c r="C16537"/>
      <c r="D16537"/>
      <c r="E16537"/>
      <c r="F16537"/>
      <c r="G16537"/>
      <c r="H16537"/>
      <c r="I16537"/>
      <c r="J16537"/>
      <c r="K16537"/>
      <c r="L16537"/>
      <c r="M16537"/>
      <c r="N16537"/>
      <c r="O16537"/>
      <c r="P16537"/>
      <c r="Q16537"/>
      <c r="R16537"/>
      <c r="S16537"/>
      <c r="T16537"/>
      <c r="U16537"/>
      <c r="V16537"/>
      <c r="W16537"/>
      <c r="X16537"/>
      <c r="Y16537"/>
      <c r="Z16537"/>
      <c r="AA16537"/>
      <c r="AB16537"/>
      <c r="AC16537"/>
      <c r="AD16537"/>
      <c r="AE16537"/>
      <c r="AF16537"/>
      <c r="AG16537"/>
    </row>
    <row r="16538" spans="1:33" s="3" customFormat="1" ht="15.75" customHeight="1" x14ac:dyDescent="0.25">
      <c r="A16538"/>
      <c r="B16538"/>
      <c r="C16538"/>
      <c r="D16538"/>
      <c r="E16538"/>
      <c r="F16538"/>
      <c r="G16538"/>
      <c r="H16538"/>
      <c r="I16538"/>
      <c r="J16538"/>
      <c r="K16538"/>
      <c r="L16538"/>
      <c r="M16538"/>
      <c r="N16538"/>
      <c r="O16538"/>
      <c r="P16538"/>
      <c r="Q16538"/>
      <c r="R16538"/>
      <c r="S16538"/>
      <c r="T16538"/>
      <c r="U16538"/>
      <c r="V16538"/>
      <c r="W16538"/>
      <c r="X16538"/>
      <c r="Y16538"/>
      <c r="Z16538"/>
      <c r="AA16538"/>
      <c r="AB16538"/>
      <c r="AC16538"/>
      <c r="AD16538"/>
      <c r="AE16538"/>
      <c r="AF16538"/>
      <c r="AG16538"/>
    </row>
    <row r="16539" spans="1:33" s="3" customFormat="1" ht="15.75" customHeight="1" x14ac:dyDescent="0.25">
      <c r="A16539"/>
      <c r="B16539"/>
      <c r="C16539"/>
      <c r="D16539"/>
      <c r="E16539"/>
      <c r="F16539"/>
      <c r="G16539"/>
      <c r="H16539"/>
      <c r="I16539"/>
      <c r="J16539"/>
      <c r="K16539"/>
      <c r="L16539"/>
      <c r="M16539"/>
      <c r="N16539"/>
      <c r="O16539"/>
      <c r="P16539"/>
      <c r="Q16539"/>
      <c r="R16539"/>
      <c r="S16539"/>
      <c r="T16539"/>
      <c r="U16539"/>
      <c r="V16539"/>
      <c r="W16539"/>
      <c r="X16539"/>
      <c r="Y16539"/>
      <c r="Z16539"/>
      <c r="AA16539"/>
      <c r="AB16539"/>
      <c r="AC16539"/>
      <c r="AD16539"/>
      <c r="AE16539"/>
      <c r="AF16539"/>
      <c r="AG16539"/>
    </row>
    <row r="16540" spans="1:33" s="3" customFormat="1" ht="15.75" customHeight="1" x14ac:dyDescent="0.25">
      <c r="A16540"/>
      <c r="B16540"/>
      <c r="C16540"/>
      <c r="D16540"/>
      <c r="E16540"/>
      <c r="F16540"/>
      <c r="G16540"/>
      <c r="H16540"/>
      <c r="I16540"/>
      <c r="J16540"/>
      <c r="K16540"/>
      <c r="L16540"/>
      <c r="M16540"/>
      <c r="N16540"/>
      <c r="O16540"/>
      <c r="P16540"/>
      <c r="Q16540"/>
      <c r="R16540"/>
      <c r="S16540"/>
      <c r="T16540"/>
      <c r="U16540"/>
      <c r="V16540"/>
      <c r="W16540"/>
      <c r="X16540"/>
      <c r="Y16540"/>
      <c r="Z16540"/>
      <c r="AA16540"/>
      <c r="AB16540"/>
      <c r="AC16540"/>
      <c r="AD16540"/>
      <c r="AE16540"/>
      <c r="AF16540"/>
      <c r="AG16540"/>
    </row>
    <row r="16541" spans="1:33" s="3" customFormat="1" ht="15.75" customHeight="1" x14ac:dyDescent="0.25">
      <c r="A16541"/>
      <c r="B16541"/>
      <c r="C16541"/>
      <c r="D16541"/>
      <c r="E16541"/>
      <c r="F16541"/>
      <c r="G16541"/>
      <c r="H16541"/>
      <c r="I16541"/>
      <c r="J16541"/>
      <c r="K16541"/>
      <c r="L16541"/>
      <c r="M16541"/>
      <c r="N16541"/>
      <c r="O16541"/>
      <c r="P16541"/>
      <c r="Q16541"/>
      <c r="R16541"/>
      <c r="S16541"/>
      <c r="T16541"/>
      <c r="U16541"/>
      <c r="V16541"/>
      <c r="W16541"/>
      <c r="X16541"/>
      <c r="Y16541"/>
      <c r="Z16541"/>
      <c r="AA16541"/>
      <c r="AB16541"/>
      <c r="AC16541"/>
      <c r="AD16541"/>
      <c r="AE16541"/>
      <c r="AF16541"/>
      <c r="AG16541"/>
    </row>
    <row r="16542" spans="1:33" s="3" customFormat="1" ht="15.75" customHeight="1" x14ac:dyDescent="0.25">
      <c r="A16542"/>
      <c r="B16542"/>
      <c r="C16542"/>
      <c r="D16542"/>
      <c r="E16542"/>
      <c r="F16542"/>
      <c r="G16542"/>
      <c r="H16542"/>
      <c r="I16542"/>
      <c r="J16542"/>
      <c r="K16542"/>
      <c r="L16542"/>
      <c r="M16542"/>
      <c r="N16542"/>
      <c r="O16542"/>
      <c r="P16542"/>
      <c r="Q16542"/>
      <c r="R16542"/>
      <c r="S16542"/>
      <c r="T16542"/>
      <c r="U16542"/>
      <c r="V16542"/>
      <c r="W16542"/>
      <c r="X16542"/>
      <c r="Y16542"/>
      <c r="Z16542"/>
      <c r="AA16542"/>
      <c r="AB16542"/>
      <c r="AC16542"/>
      <c r="AD16542"/>
      <c r="AE16542"/>
      <c r="AF16542"/>
      <c r="AG16542"/>
    </row>
    <row r="16543" spans="1:33" s="3" customFormat="1" ht="15.75" customHeight="1" x14ac:dyDescent="0.25">
      <c r="A16543"/>
      <c r="B16543"/>
      <c r="C16543"/>
      <c r="D16543"/>
      <c r="E16543"/>
      <c r="F16543"/>
      <c r="G16543"/>
      <c r="H16543"/>
      <c r="I16543"/>
      <c r="J16543"/>
      <c r="K16543"/>
      <c r="L16543"/>
      <c r="M16543"/>
      <c r="N16543"/>
      <c r="O16543"/>
      <c r="P16543"/>
      <c r="Q16543"/>
      <c r="R16543"/>
      <c r="S16543"/>
      <c r="T16543"/>
      <c r="U16543"/>
      <c r="V16543"/>
      <c r="W16543"/>
      <c r="X16543"/>
      <c r="Y16543"/>
      <c r="Z16543"/>
      <c r="AA16543"/>
      <c r="AB16543"/>
      <c r="AC16543"/>
      <c r="AD16543"/>
      <c r="AE16543"/>
      <c r="AF16543"/>
      <c r="AG16543"/>
    </row>
    <row r="16544" spans="1:33" s="3" customFormat="1" ht="15.75" customHeight="1" x14ac:dyDescent="0.25">
      <c r="A16544"/>
      <c r="B16544"/>
      <c r="C16544"/>
      <c r="D16544"/>
      <c r="E16544"/>
      <c r="F16544"/>
      <c r="G16544"/>
      <c r="H16544"/>
      <c r="I16544"/>
      <c r="J16544"/>
      <c r="K16544"/>
      <c r="L16544"/>
      <c r="M16544"/>
      <c r="N16544"/>
      <c r="O16544"/>
      <c r="P16544"/>
      <c r="Q16544"/>
      <c r="R16544"/>
      <c r="S16544"/>
      <c r="T16544"/>
      <c r="U16544"/>
      <c r="V16544"/>
      <c r="W16544"/>
      <c r="X16544"/>
      <c r="Y16544"/>
      <c r="Z16544"/>
      <c r="AA16544"/>
      <c r="AB16544"/>
      <c r="AC16544"/>
      <c r="AD16544"/>
      <c r="AE16544"/>
      <c r="AF16544"/>
      <c r="AG16544"/>
    </row>
    <row r="16545" spans="1:33" s="3" customFormat="1" ht="15.75" customHeight="1" x14ac:dyDescent="0.25">
      <c r="A16545"/>
      <c r="B16545"/>
      <c r="C16545"/>
      <c r="D16545"/>
      <c r="E16545"/>
      <c r="F16545"/>
      <c r="G16545"/>
      <c r="H16545"/>
      <c r="I16545"/>
      <c r="J16545"/>
      <c r="K16545"/>
      <c r="L16545"/>
      <c r="M16545"/>
      <c r="N16545"/>
      <c r="O16545"/>
      <c r="P16545"/>
      <c r="Q16545"/>
      <c r="R16545"/>
      <c r="S16545"/>
      <c r="T16545"/>
      <c r="U16545"/>
      <c r="V16545"/>
      <c r="W16545"/>
      <c r="X16545"/>
      <c r="Y16545"/>
      <c r="Z16545"/>
      <c r="AA16545"/>
      <c r="AB16545"/>
      <c r="AC16545"/>
      <c r="AD16545"/>
      <c r="AE16545"/>
      <c r="AF16545"/>
      <c r="AG16545"/>
    </row>
    <row r="16546" spans="1:33" s="3" customFormat="1" ht="15.75" customHeight="1" x14ac:dyDescent="0.25">
      <c r="A16546"/>
      <c r="B16546"/>
      <c r="C16546"/>
      <c r="D16546"/>
      <c r="E16546"/>
      <c r="F16546"/>
      <c r="G16546"/>
      <c r="H16546"/>
      <c r="I16546"/>
      <c r="J16546"/>
      <c r="K16546"/>
      <c r="L16546"/>
      <c r="M16546"/>
      <c r="N16546"/>
      <c r="O16546"/>
      <c r="P16546"/>
      <c r="Q16546"/>
      <c r="R16546"/>
      <c r="S16546"/>
      <c r="T16546"/>
      <c r="U16546"/>
      <c r="V16546"/>
      <c r="W16546"/>
      <c r="X16546"/>
      <c r="Y16546"/>
      <c r="Z16546"/>
      <c r="AA16546"/>
      <c r="AB16546"/>
      <c r="AC16546"/>
      <c r="AD16546"/>
      <c r="AE16546"/>
      <c r="AF16546"/>
      <c r="AG16546"/>
    </row>
    <row r="16547" spans="1:33" s="3" customFormat="1" ht="15.75" customHeight="1" x14ac:dyDescent="0.25">
      <c r="A16547"/>
      <c r="B16547"/>
      <c r="C16547"/>
      <c r="D16547"/>
      <c r="E16547"/>
      <c r="F16547"/>
      <c r="G16547"/>
      <c r="H16547"/>
      <c r="I16547"/>
      <c r="J16547"/>
      <c r="K16547"/>
      <c r="L16547"/>
      <c r="M16547"/>
      <c r="N16547"/>
      <c r="O16547"/>
      <c r="P16547"/>
      <c r="Q16547"/>
      <c r="R16547"/>
      <c r="S16547"/>
      <c r="T16547"/>
      <c r="U16547"/>
      <c r="V16547"/>
      <c r="W16547"/>
      <c r="X16547"/>
      <c r="Y16547"/>
      <c r="Z16547"/>
      <c r="AA16547"/>
      <c r="AB16547"/>
      <c r="AC16547"/>
      <c r="AD16547"/>
      <c r="AE16547"/>
      <c r="AF16547"/>
      <c r="AG16547"/>
    </row>
    <row r="16548" spans="1:33" s="3" customFormat="1" ht="15.75" customHeight="1" x14ac:dyDescent="0.25">
      <c r="A16548"/>
      <c r="B16548"/>
      <c r="C16548"/>
      <c r="D16548"/>
      <c r="E16548"/>
      <c r="F16548"/>
      <c r="G16548"/>
      <c r="H16548"/>
      <c r="I16548"/>
      <c r="J16548"/>
      <c r="K16548"/>
      <c r="L16548"/>
      <c r="M16548"/>
      <c r="N16548"/>
      <c r="O16548"/>
      <c r="P16548"/>
      <c r="Q16548"/>
      <c r="R16548"/>
      <c r="S16548"/>
      <c r="T16548"/>
      <c r="U16548"/>
      <c r="V16548"/>
      <c r="W16548"/>
      <c r="X16548"/>
      <c r="Y16548"/>
      <c r="Z16548"/>
      <c r="AA16548"/>
      <c r="AB16548"/>
      <c r="AC16548"/>
      <c r="AD16548"/>
      <c r="AE16548"/>
      <c r="AF16548"/>
      <c r="AG16548"/>
    </row>
    <row r="16549" spans="1:33" s="3" customFormat="1" ht="15.75" customHeight="1" x14ac:dyDescent="0.25">
      <c r="A16549"/>
      <c r="B16549"/>
      <c r="C16549"/>
      <c r="D16549"/>
      <c r="E16549"/>
      <c r="F16549"/>
      <c r="G16549"/>
      <c r="H16549"/>
      <c r="I16549"/>
      <c r="J16549"/>
      <c r="K16549"/>
      <c r="L16549"/>
      <c r="M16549"/>
      <c r="N16549"/>
      <c r="O16549"/>
      <c r="P16549"/>
      <c r="Q16549"/>
      <c r="R16549"/>
      <c r="S16549"/>
      <c r="T16549"/>
      <c r="U16549"/>
      <c r="V16549"/>
      <c r="W16549"/>
      <c r="X16549"/>
      <c r="Y16549"/>
      <c r="Z16549"/>
      <c r="AA16549"/>
      <c r="AB16549"/>
      <c r="AC16549"/>
      <c r="AD16549"/>
      <c r="AE16549"/>
      <c r="AF16549"/>
      <c r="AG16549"/>
    </row>
    <row r="16550" spans="1:33" s="3" customFormat="1" ht="15.75" customHeight="1" x14ac:dyDescent="0.25">
      <c r="A16550"/>
      <c r="B16550"/>
      <c r="C16550"/>
      <c r="D16550"/>
      <c r="E16550"/>
      <c r="F16550"/>
      <c r="G16550"/>
      <c r="H16550"/>
      <c r="I16550"/>
      <c r="J16550"/>
      <c r="K16550"/>
      <c r="L16550"/>
      <c r="M16550"/>
      <c r="N16550"/>
      <c r="O16550"/>
      <c r="P16550"/>
      <c r="Q16550"/>
      <c r="R16550"/>
      <c r="S16550"/>
      <c r="T16550"/>
      <c r="U16550"/>
      <c r="V16550"/>
      <c r="W16550"/>
      <c r="X16550"/>
      <c r="Y16550"/>
      <c r="Z16550"/>
      <c r="AA16550"/>
      <c r="AB16550"/>
      <c r="AC16550"/>
      <c r="AD16550"/>
      <c r="AE16550"/>
      <c r="AF16550"/>
      <c r="AG16550"/>
    </row>
    <row r="16551" spans="1:33" s="3" customFormat="1" ht="15.75" customHeight="1" x14ac:dyDescent="0.25">
      <c r="A16551"/>
      <c r="B16551"/>
      <c r="C16551"/>
      <c r="D16551"/>
      <c r="E16551"/>
      <c r="F16551"/>
      <c r="G16551"/>
      <c r="H16551"/>
      <c r="I16551"/>
      <c r="J16551"/>
      <c r="K16551"/>
      <c r="L16551"/>
      <c r="M16551"/>
      <c r="N16551"/>
      <c r="O16551"/>
      <c r="P16551"/>
      <c r="Q16551"/>
      <c r="R16551"/>
      <c r="S16551"/>
      <c r="T16551"/>
      <c r="U16551"/>
      <c r="V16551"/>
      <c r="W16551"/>
      <c r="X16551"/>
      <c r="Y16551"/>
      <c r="Z16551"/>
      <c r="AA16551"/>
      <c r="AB16551"/>
      <c r="AC16551"/>
      <c r="AD16551"/>
      <c r="AE16551"/>
      <c r="AF16551"/>
      <c r="AG16551"/>
    </row>
    <row r="16552" spans="1:33" s="3" customFormat="1" ht="15.75" customHeight="1" x14ac:dyDescent="0.25">
      <c r="A16552"/>
      <c r="B16552"/>
      <c r="C16552"/>
      <c r="D16552"/>
      <c r="E16552"/>
      <c r="F16552"/>
      <c r="G16552"/>
      <c r="H16552"/>
      <c r="I16552"/>
      <c r="J16552"/>
      <c r="K16552"/>
      <c r="L16552"/>
      <c r="M16552"/>
      <c r="N16552"/>
      <c r="O16552"/>
      <c r="P16552"/>
      <c r="Q16552"/>
      <c r="R16552"/>
      <c r="S16552"/>
      <c r="T16552"/>
      <c r="U16552"/>
      <c r="V16552"/>
      <c r="W16552"/>
      <c r="X16552"/>
      <c r="Y16552"/>
      <c r="Z16552"/>
      <c r="AA16552"/>
      <c r="AB16552"/>
      <c r="AC16552"/>
      <c r="AD16552"/>
      <c r="AE16552"/>
      <c r="AF16552"/>
      <c r="AG16552"/>
    </row>
    <row r="16553" spans="1:33" s="3" customFormat="1" ht="15.75" customHeight="1" x14ac:dyDescent="0.25">
      <c r="A16553"/>
      <c r="B16553"/>
      <c r="C16553"/>
      <c r="D16553"/>
      <c r="E16553"/>
      <c r="F16553"/>
      <c r="G16553"/>
      <c r="H16553"/>
      <c r="I16553"/>
      <c r="J16553"/>
      <c r="K16553"/>
      <c r="L16553"/>
      <c r="M16553"/>
      <c r="N16553"/>
      <c r="O16553"/>
      <c r="P16553"/>
      <c r="Q16553"/>
      <c r="R16553"/>
      <c r="S16553"/>
      <c r="T16553"/>
      <c r="U16553"/>
      <c r="V16553"/>
      <c r="W16553"/>
      <c r="X16553"/>
      <c r="Y16553"/>
      <c r="Z16553"/>
      <c r="AA16553"/>
      <c r="AB16553"/>
      <c r="AC16553"/>
      <c r="AD16553"/>
      <c r="AE16553"/>
      <c r="AF16553"/>
      <c r="AG16553"/>
    </row>
    <row r="16554" spans="1:33" s="3" customFormat="1" ht="15.75" customHeight="1" x14ac:dyDescent="0.25">
      <c r="A16554"/>
      <c r="B16554"/>
      <c r="C16554"/>
      <c r="D16554"/>
      <c r="E16554"/>
      <c r="F16554"/>
      <c r="G16554"/>
      <c r="H16554"/>
      <c r="I16554"/>
      <c r="J16554"/>
      <c r="K16554"/>
      <c r="L16554"/>
      <c r="M16554"/>
      <c r="N16554"/>
      <c r="O16554"/>
      <c r="P16554"/>
      <c r="Q16554"/>
      <c r="R16554"/>
      <c r="S16554"/>
      <c r="T16554"/>
      <c r="U16554"/>
      <c r="V16554"/>
      <c r="W16554"/>
      <c r="X16554"/>
      <c r="Y16554"/>
      <c r="Z16554"/>
      <c r="AA16554"/>
      <c r="AB16554"/>
      <c r="AC16554"/>
      <c r="AD16554"/>
      <c r="AE16554"/>
      <c r="AF16554"/>
      <c r="AG16554"/>
    </row>
    <row r="16555" spans="1:33" s="3" customFormat="1" ht="15.75" customHeight="1" x14ac:dyDescent="0.25">
      <c r="A16555"/>
      <c r="B16555"/>
      <c r="C16555"/>
      <c r="D16555"/>
      <c r="E16555"/>
      <c r="F16555"/>
      <c r="G16555"/>
      <c r="H16555"/>
      <c r="I16555"/>
      <c r="J16555"/>
      <c r="K16555"/>
      <c r="L16555"/>
      <c r="M16555"/>
      <c r="N16555"/>
      <c r="O16555"/>
      <c r="P16555"/>
      <c r="Q16555"/>
      <c r="R16555"/>
      <c r="S16555"/>
      <c r="T16555"/>
      <c r="U16555"/>
      <c r="V16555"/>
      <c r="W16555"/>
      <c r="X16555"/>
      <c r="Y16555"/>
      <c r="Z16555"/>
      <c r="AA16555"/>
      <c r="AB16555"/>
      <c r="AC16555"/>
      <c r="AD16555"/>
      <c r="AE16555"/>
      <c r="AF16555"/>
      <c r="AG16555"/>
    </row>
    <row r="16556" spans="1:33" s="3" customFormat="1" ht="15.75" customHeight="1" x14ac:dyDescent="0.25">
      <c r="A16556"/>
      <c r="B16556"/>
      <c r="C16556"/>
      <c r="D16556"/>
      <c r="E16556"/>
      <c r="F16556"/>
      <c r="G16556"/>
      <c r="H16556"/>
      <c r="I16556"/>
      <c r="J16556"/>
      <c r="K16556"/>
      <c r="L16556"/>
      <c r="M16556"/>
      <c r="N16556"/>
      <c r="O16556"/>
      <c r="P16556"/>
      <c r="Q16556"/>
      <c r="R16556"/>
      <c r="S16556"/>
      <c r="T16556"/>
      <c r="U16556"/>
      <c r="V16556"/>
      <c r="W16556"/>
      <c r="X16556"/>
      <c r="Y16556"/>
      <c r="Z16556"/>
      <c r="AA16556"/>
      <c r="AB16556"/>
      <c r="AC16556"/>
      <c r="AD16556"/>
      <c r="AE16556"/>
      <c r="AF16556"/>
      <c r="AG16556"/>
    </row>
    <row r="16557" spans="1:33" s="3" customFormat="1" ht="15.75" customHeight="1" x14ac:dyDescent="0.25">
      <c r="A16557"/>
      <c r="B16557"/>
      <c r="C16557"/>
      <c r="D16557"/>
      <c r="E16557"/>
      <c r="F16557"/>
      <c r="G16557"/>
      <c r="H16557"/>
      <c r="I16557"/>
      <c r="J16557"/>
      <c r="K16557"/>
      <c r="L16557"/>
      <c r="M16557"/>
      <c r="N16557"/>
      <c r="O16557"/>
      <c r="P16557"/>
      <c r="Q16557"/>
      <c r="R16557"/>
      <c r="S16557"/>
      <c r="T16557"/>
      <c r="U16557"/>
      <c r="V16557"/>
      <c r="W16557"/>
      <c r="X16557"/>
      <c r="Y16557"/>
      <c r="Z16557"/>
      <c r="AA16557"/>
      <c r="AB16557"/>
      <c r="AC16557"/>
      <c r="AD16557"/>
      <c r="AE16557"/>
      <c r="AF16557"/>
      <c r="AG16557"/>
    </row>
    <row r="16558" spans="1:33" s="3" customFormat="1" ht="15.75" customHeight="1" x14ac:dyDescent="0.25">
      <c r="A16558"/>
      <c r="B16558"/>
      <c r="C16558"/>
      <c r="D16558"/>
      <c r="E16558"/>
      <c r="F16558"/>
      <c r="G16558"/>
      <c r="H16558"/>
      <c r="I16558"/>
      <c r="J16558"/>
      <c r="K16558"/>
      <c r="L16558"/>
      <c r="M16558"/>
      <c r="N16558"/>
      <c r="O16558"/>
      <c r="P16558"/>
      <c r="Q16558"/>
      <c r="R16558"/>
      <c r="S16558"/>
      <c r="T16558"/>
      <c r="U16558"/>
      <c r="V16558"/>
      <c r="W16558"/>
      <c r="X16558"/>
      <c r="Y16558"/>
      <c r="Z16558"/>
      <c r="AA16558"/>
      <c r="AB16558"/>
      <c r="AC16558"/>
      <c r="AD16558"/>
      <c r="AE16558"/>
      <c r="AF16558"/>
      <c r="AG16558"/>
    </row>
    <row r="16559" spans="1:33" s="3" customFormat="1" ht="15.75" customHeight="1" x14ac:dyDescent="0.25">
      <c r="A16559"/>
      <c r="B16559"/>
      <c r="C16559"/>
      <c r="D16559"/>
      <c r="E16559"/>
      <c r="F16559"/>
      <c r="G16559"/>
      <c r="H16559"/>
      <c r="I16559"/>
      <c r="J16559"/>
      <c r="K16559"/>
      <c r="L16559"/>
      <c r="M16559"/>
      <c r="N16559"/>
      <c r="O16559"/>
      <c r="P16559"/>
      <c r="Q16559"/>
      <c r="R16559"/>
      <c r="S16559"/>
      <c r="T16559"/>
      <c r="U16559"/>
      <c r="V16559"/>
      <c r="W16559"/>
      <c r="X16559"/>
      <c r="Y16559"/>
      <c r="Z16559"/>
      <c r="AA16559"/>
      <c r="AB16559"/>
      <c r="AC16559"/>
      <c r="AD16559"/>
      <c r="AE16559"/>
      <c r="AF16559"/>
      <c r="AG16559"/>
    </row>
    <row r="16560" spans="1:33" s="3" customFormat="1" ht="15.75" customHeight="1" x14ac:dyDescent="0.25">
      <c r="A16560"/>
      <c r="B16560"/>
      <c r="C16560"/>
      <c r="D16560"/>
      <c r="E16560"/>
      <c r="F16560"/>
      <c r="G16560"/>
      <c r="H16560"/>
      <c r="I16560"/>
      <c r="J16560"/>
      <c r="K16560"/>
      <c r="L16560"/>
      <c r="M16560"/>
      <c r="N16560"/>
      <c r="O16560"/>
      <c r="P16560"/>
      <c r="Q16560"/>
      <c r="R16560"/>
      <c r="S16560"/>
      <c r="T16560"/>
      <c r="U16560"/>
      <c r="V16560"/>
      <c r="W16560"/>
      <c r="X16560"/>
      <c r="Y16560"/>
      <c r="Z16560"/>
      <c r="AA16560"/>
      <c r="AB16560"/>
      <c r="AC16560"/>
      <c r="AD16560"/>
      <c r="AE16560"/>
      <c r="AF16560"/>
      <c r="AG16560"/>
    </row>
    <row r="16561" spans="1:33" s="3" customFormat="1" ht="15.75" customHeight="1" x14ac:dyDescent="0.25">
      <c r="A16561"/>
      <c r="B16561"/>
      <c r="C16561"/>
      <c r="D16561"/>
      <c r="E16561"/>
      <c r="F16561"/>
      <c r="G16561"/>
      <c r="H16561"/>
      <c r="I16561"/>
      <c r="J16561"/>
      <c r="K16561"/>
      <c r="L16561"/>
      <c r="M16561"/>
      <c r="N16561"/>
      <c r="O16561"/>
      <c r="P16561"/>
      <c r="Q16561"/>
      <c r="R16561"/>
      <c r="S16561"/>
      <c r="T16561"/>
      <c r="U16561"/>
      <c r="V16561"/>
      <c r="W16561"/>
      <c r="X16561"/>
      <c r="Y16561"/>
      <c r="Z16561"/>
      <c r="AA16561"/>
      <c r="AB16561"/>
      <c r="AC16561"/>
      <c r="AD16561"/>
      <c r="AE16561"/>
      <c r="AF16561"/>
      <c r="AG16561"/>
    </row>
    <row r="16562" spans="1:33" s="3" customFormat="1" ht="15.75" customHeight="1" x14ac:dyDescent="0.25">
      <c r="A16562"/>
      <c r="B16562"/>
      <c r="C16562"/>
      <c r="D16562"/>
      <c r="E16562"/>
      <c r="F16562"/>
      <c r="G16562"/>
      <c r="H16562"/>
      <c r="I16562"/>
      <c r="J16562"/>
      <c r="K16562"/>
      <c r="L16562"/>
      <c r="M16562"/>
      <c r="N16562"/>
      <c r="O16562"/>
      <c r="P16562"/>
      <c r="Q16562"/>
      <c r="R16562"/>
      <c r="S16562"/>
      <c r="T16562"/>
      <c r="U16562"/>
      <c r="V16562"/>
      <c r="W16562"/>
      <c r="X16562"/>
      <c r="Y16562"/>
      <c r="Z16562"/>
      <c r="AA16562"/>
      <c r="AB16562"/>
      <c r="AC16562"/>
      <c r="AD16562"/>
      <c r="AE16562"/>
      <c r="AF16562"/>
      <c r="AG16562"/>
    </row>
    <row r="16563" spans="1:33" s="3" customFormat="1" ht="15.75" customHeight="1" x14ac:dyDescent="0.25">
      <c r="A16563"/>
      <c r="B16563"/>
      <c r="C16563"/>
      <c r="D16563"/>
      <c r="E16563"/>
      <c r="F16563"/>
      <c r="G16563"/>
      <c r="H16563"/>
      <c r="I16563"/>
      <c r="J16563"/>
      <c r="K16563"/>
      <c r="L16563"/>
      <c r="M16563"/>
      <c r="N16563"/>
      <c r="O16563"/>
      <c r="P16563"/>
      <c r="Q16563"/>
      <c r="R16563"/>
      <c r="S16563"/>
      <c r="T16563"/>
      <c r="U16563"/>
      <c r="V16563"/>
      <c r="W16563"/>
      <c r="X16563"/>
      <c r="Y16563"/>
      <c r="Z16563"/>
      <c r="AA16563"/>
      <c r="AB16563"/>
      <c r="AC16563"/>
      <c r="AD16563"/>
      <c r="AE16563"/>
      <c r="AF16563"/>
      <c r="AG16563"/>
    </row>
    <row r="16564" spans="1:33" s="3" customFormat="1" ht="15.75" customHeight="1" x14ac:dyDescent="0.25">
      <c r="A16564"/>
      <c r="B16564"/>
      <c r="C16564"/>
      <c r="D16564"/>
      <c r="E16564"/>
      <c r="F16564"/>
      <c r="G16564"/>
      <c r="H16564"/>
      <c r="I16564"/>
      <c r="J16564"/>
      <c r="K16564"/>
      <c r="L16564"/>
      <c r="M16564"/>
      <c r="N16564"/>
      <c r="O16564"/>
      <c r="P16564"/>
      <c r="Q16564"/>
      <c r="R16564"/>
      <c r="S16564"/>
      <c r="T16564"/>
      <c r="U16564"/>
      <c r="V16564"/>
      <c r="W16564"/>
      <c r="X16564"/>
      <c r="Y16564"/>
      <c r="Z16564"/>
      <c r="AA16564"/>
      <c r="AB16564"/>
      <c r="AC16564"/>
      <c r="AD16564"/>
      <c r="AE16564"/>
      <c r="AF16564"/>
      <c r="AG16564"/>
    </row>
    <row r="16565" spans="1:33" s="3" customFormat="1" ht="15.75" customHeight="1" x14ac:dyDescent="0.25">
      <c r="A16565"/>
      <c r="B16565"/>
      <c r="C16565"/>
      <c r="D16565"/>
      <c r="E16565"/>
      <c r="F16565"/>
      <c r="G16565"/>
      <c r="H16565"/>
      <c r="I16565"/>
      <c r="J16565"/>
      <c r="K16565"/>
      <c r="L16565"/>
      <c r="M16565"/>
      <c r="N16565"/>
      <c r="O16565"/>
      <c r="P16565"/>
      <c r="Q16565"/>
      <c r="R16565"/>
      <c r="S16565"/>
      <c r="T16565"/>
      <c r="U16565"/>
      <c r="V16565"/>
      <c r="W16565"/>
      <c r="X16565"/>
      <c r="Y16565"/>
      <c r="Z16565"/>
      <c r="AA16565"/>
      <c r="AB16565"/>
      <c r="AC16565"/>
      <c r="AD16565"/>
      <c r="AE16565"/>
      <c r="AF16565"/>
      <c r="AG16565"/>
    </row>
    <row r="16566" spans="1:33" s="3" customFormat="1" ht="15.75" customHeight="1" x14ac:dyDescent="0.25">
      <c r="A16566"/>
      <c r="B16566"/>
      <c r="C16566"/>
      <c r="D16566"/>
      <c r="E16566"/>
      <c r="F16566"/>
      <c r="G16566"/>
      <c r="H16566"/>
      <c r="I16566"/>
      <c r="J16566"/>
      <c r="K16566"/>
      <c r="L16566"/>
      <c r="M16566"/>
      <c r="N16566"/>
      <c r="O16566"/>
      <c r="P16566"/>
      <c r="Q16566"/>
      <c r="R16566"/>
      <c r="S16566"/>
      <c r="T16566"/>
      <c r="U16566"/>
      <c r="V16566"/>
      <c r="W16566"/>
      <c r="X16566"/>
      <c r="Y16566"/>
      <c r="Z16566"/>
      <c r="AA16566"/>
      <c r="AB16566"/>
      <c r="AC16566"/>
      <c r="AD16566"/>
      <c r="AE16566"/>
      <c r="AF16566"/>
      <c r="AG16566"/>
    </row>
    <row r="16567" spans="1:33" s="3" customFormat="1" ht="15.75" customHeight="1" x14ac:dyDescent="0.25">
      <c r="A16567"/>
      <c r="B16567"/>
      <c r="C16567"/>
      <c r="D16567"/>
      <c r="E16567"/>
      <c r="F16567"/>
      <c r="G16567"/>
      <c r="H16567"/>
      <c r="I16567"/>
      <c r="J16567"/>
      <c r="K16567"/>
      <c r="L16567"/>
      <c r="M16567"/>
      <c r="N16567"/>
      <c r="O16567"/>
      <c r="P16567"/>
      <c r="Q16567"/>
      <c r="R16567"/>
      <c r="S16567"/>
      <c r="T16567"/>
      <c r="U16567"/>
      <c r="V16567"/>
      <c r="W16567"/>
      <c r="X16567"/>
      <c r="Y16567"/>
      <c r="Z16567"/>
      <c r="AA16567"/>
      <c r="AB16567"/>
      <c r="AC16567"/>
      <c r="AD16567"/>
      <c r="AE16567"/>
      <c r="AF16567"/>
      <c r="AG16567"/>
    </row>
    <row r="16568" spans="1:33" s="3" customFormat="1" ht="15.75" customHeight="1" x14ac:dyDescent="0.25">
      <c r="A16568"/>
      <c r="B16568"/>
      <c r="C16568"/>
      <c r="D16568"/>
      <c r="E16568"/>
      <c r="F16568"/>
      <c r="G16568"/>
      <c r="H16568"/>
      <c r="I16568"/>
      <c r="J16568"/>
      <c r="K16568"/>
      <c r="L16568"/>
      <c r="M16568"/>
      <c r="N16568"/>
      <c r="O16568"/>
      <c r="P16568"/>
      <c r="Q16568"/>
      <c r="R16568"/>
      <c r="S16568"/>
      <c r="T16568"/>
      <c r="U16568"/>
      <c r="V16568"/>
      <c r="W16568"/>
      <c r="X16568"/>
      <c r="Y16568"/>
      <c r="Z16568"/>
      <c r="AA16568"/>
      <c r="AB16568"/>
      <c r="AC16568"/>
      <c r="AD16568"/>
      <c r="AE16568"/>
      <c r="AF16568"/>
      <c r="AG16568"/>
    </row>
    <row r="16569" spans="1:33" s="3" customFormat="1" ht="15.75" customHeight="1" x14ac:dyDescent="0.25">
      <c r="A16569"/>
      <c r="B16569"/>
      <c r="C16569"/>
      <c r="D16569"/>
      <c r="E16569"/>
      <c r="F16569"/>
      <c r="G16569"/>
      <c r="H16569"/>
      <c r="I16569"/>
      <c r="J16569"/>
      <c r="K16569"/>
      <c r="L16569"/>
      <c r="M16569"/>
      <c r="N16569"/>
      <c r="O16569"/>
      <c r="P16569"/>
      <c r="Q16569"/>
      <c r="R16569"/>
      <c r="S16569"/>
      <c r="T16569"/>
      <c r="U16569"/>
      <c r="V16569"/>
      <c r="W16569"/>
      <c r="X16569"/>
      <c r="Y16569"/>
      <c r="Z16569"/>
      <c r="AA16569"/>
      <c r="AB16569"/>
      <c r="AC16569"/>
      <c r="AD16569"/>
      <c r="AE16569"/>
      <c r="AF16569"/>
      <c r="AG16569"/>
    </row>
    <row r="16570" spans="1:33" s="3" customFormat="1" ht="15.75" customHeight="1" x14ac:dyDescent="0.25">
      <c r="A16570"/>
      <c r="B16570"/>
      <c r="C16570"/>
      <c r="D16570"/>
      <c r="E16570"/>
      <c r="F16570"/>
      <c r="G16570"/>
      <c r="H16570"/>
      <c r="I16570"/>
      <c r="J16570"/>
      <c r="K16570"/>
      <c r="L16570"/>
      <c r="M16570"/>
      <c r="N16570"/>
      <c r="O16570"/>
      <c r="P16570"/>
      <c r="Q16570"/>
      <c r="R16570"/>
      <c r="S16570"/>
      <c r="T16570"/>
      <c r="U16570"/>
      <c r="V16570"/>
      <c r="W16570"/>
      <c r="X16570"/>
      <c r="Y16570"/>
      <c r="Z16570"/>
      <c r="AA16570"/>
      <c r="AB16570"/>
      <c r="AC16570"/>
      <c r="AD16570"/>
      <c r="AE16570"/>
      <c r="AF16570"/>
      <c r="AG16570"/>
    </row>
    <row r="16571" spans="1:33" s="3" customFormat="1" ht="15.75" customHeight="1" x14ac:dyDescent="0.25">
      <c r="A16571"/>
      <c r="B16571"/>
      <c r="C16571"/>
      <c r="D16571"/>
      <c r="E16571"/>
      <c r="F16571"/>
      <c r="G16571"/>
      <c r="H16571"/>
      <c r="I16571"/>
      <c r="J16571"/>
      <c r="K16571"/>
      <c r="L16571"/>
      <c r="M16571"/>
      <c r="N16571"/>
      <c r="O16571"/>
      <c r="P16571"/>
      <c r="Q16571"/>
      <c r="R16571"/>
      <c r="S16571"/>
      <c r="T16571"/>
      <c r="U16571"/>
      <c r="V16571"/>
      <c r="W16571"/>
      <c r="X16571"/>
      <c r="Y16571"/>
      <c r="Z16571"/>
      <c r="AA16571"/>
      <c r="AB16571"/>
      <c r="AC16571"/>
      <c r="AD16571"/>
      <c r="AE16571"/>
      <c r="AF16571"/>
      <c r="AG16571"/>
    </row>
    <row r="16572" spans="1:33" s="3" customFormat="1" ht="15.75" customHeight="1" x14ac:dyDescent="0.25">
      <c r="A16572"/>
      <c r="B16572"/>
      <c r="C16572"/>
      <c r="D16572"/>
      <c r="E16572"/>
      <c r="F16572"/>
      <c r="G16572"/>
      <c r="H16572"/>
      <c r="I16572"/>
      <c r="J16572"/>
      <c r="K16572"/>
      <c r="L16572"/>
      <c r="M16572"/>
      <c r="N16572"/>
      <c r="O16572"/>
      <c r="P16572"/>
      <c r="Q16572"/>
      <c r="R16572"/>
      <c r="S16572"/>
      <c r="T16572"/>
      <c r="U16572"/>
      <c r="V16572"/>
      <c r="W16572"/>
      <c r="X16572"/>
      <c r="Y16572"/>
      <c r="Z16572"/>
      <c r="AA16572"/>
      <c r="AB16572"/>
      <c r="AC16572"/>
      <c r="AD16572"/>
      <c r="AE16572"/>
      <c r="AF16572"/>
      <c r="AG16572"/>
    </row>
    <row r="16573" spans="1:33" s="3" customFormat="1" ht="15.75" customHeight="1" x14ac:dyDescent="0.25">
      <c r="A16573"/>
      <c r="B16573"/>
      <c r="C16573"/>
      <c r="D16573"/>
      <c r="E16573"/>
      <c r="F16573"/>
      <c r="G16573"/>
      <c r="H16573"/>
      <c r="I16573"/>
      <c r="J16573"/>
      <c r="K16573"/>
      <c r="L16573"/>
      <c r="M16573"/>
      <c r="N16573"/>
      <c r="O16573"/>
      <c r="P16573"/>
      <c r="Q16573"/>
      <c r="R16573"/>
      <c r="S16573"/>
      <c r="T16573"/>
      <c r="U16573"/>
      <c r="V16573"/>
      <c r="W16573"/>
      <c r="X16573"/>
      <c r="Y16573"/>
      <c r="Z16573"/>
      <c r="AA16573"/>
      <c r="AB16573"/>
      <c r="AC16573"/>
      <c r="AD16573"/>
      <c r="AE16573"/>
      <c r="AF16573"/>
      <c r="AG16573"/>
    </row>
    <row r="16574" spans="1:33" s="3" customFormat="1" ht="15.75" customHeight="1" x14ac:dyDescent="0.25">
      <c r="A16574"/>
      <c r="B16574"/>
      <c r="C16574"/>
      <c r="D16574"/>
      <c r="E16574"/>
      <c r="F16574"/>
      <c r="G16574"/>
      <c r="H16574"/>
      <c r="I16574"/>
      <c r="J16574"/>
      <c r="K16574"/>
      <c r="L16574"/>
      <c r="M16574"/>
      <c r="N16574"/>
      <c r="O16574"/>
      <c r="P16574"/>
      <c r="Q16574"/>
      <c r="R16574"/>
      <c r="S16574"/>
      <c r="T16574"/>
      <c r="U16574"/>
      <c r="V16574"/>
      <c r="W16574"/>
      <c r="X16574"/>
      <c r="Y16574"/>
      <c r="Z16574"/>
      <c r="AA16574"/>
      <c r="AB16574"/>
      <c r="AC16574"/>
      <c r="AD16574"/>
      <c r="AE16574"/>
      <c r="AF16574"/>
      <c r="AG16574"/>
    </row>
    <row r="16575" spans="1:33" s="3" customFormat="1" ht="15.75" customHeight="1" x14ac:dyDescent="0.25">
      <c r="A16575"/>
      <c r="B16575"/>
      <c r="C16575"/>
      <c r="D16575"/>
      <c r="E16575"/>
      <c r="F16575"/>
      <c r="G16575"/>
      <c r="H16575"/>
      <c r="I16575"/>
      <c r="J16575"/>
      <c r="K16575"/>
      <c r="L16575"/>
      <c r="M16575"/>
      <c r="N16575"/>
      <c r="O16575"/>
      <c r="P16575"/>
      <c r="Q16575"/>
      <c r="R16575"/>
      <c r="S16575"/>
      <c r="T16575"/>
      <c r="U16575"/>
      <c r="V16575"/>
      <c r="W16575"/>
      <c r="X16575"/>
      <c r="Y16575"/>
      <c r="Z16575"/>
      <c r="AA16575"/>
      <c r="AB16575"/>
      <c r="AC16575"/>
      <c r="AD16575"/>
      <c r="AE16575"/>
      <c r="AF16575"/>
      <c r="AG16575"/>
    </row>
    <row r="16576" spans="1:33" s="3" customFormat="1" ht="15.75" customHeight="1" x14ac:dyDescent="0.25">
      <c r="A16576"/>
      <c r="B16576"/>
      <c r="C16576"/>
      <c r="D16576"/>
      <c r="E16576"/>
      <c r="F16576"/>
      <c r="G16576"/>
      <c r="H16576"/>
      <c r="I16576"/>
      <c r="J16576"/>
      <c r="K16576"/>
      <c r="L16576"/>
      <c r="M16576"/>
      <c r="N16576"/>
      <c r="O16576"/>
      <c r="P16576"/>
      <c r="Q16576"/>
      <c r="R16576"/>
      <c r="S16576"/>
      <c r="T16576"/>
      <c r="U16576"/>
      <c r="V16576"/>
      <c r="W16576"/>
      <c r="X16576"/>
      <c r="Y16576"/>
      <c r="Z16576"/>
      <c r="AA16576"/>
      <c r="AB16576"/>
      <c r="AC16576"/>
      <c r="AD16576"/>
      <c r="AE16576"/>
      <c r="AF16576"/>
      <c r="AG16576"/>
    </row>
    <row r="16577" spans="1:33" s="3" customFormat="1" ht="15.75" customHeight="1" x14ac:dyDescent="0.25">
      <c r="A16577"/>
      <c r="B16577"/>
      <c r="C16577"/>
      <c r="D16577"/>
      <c r="E16577"/>
      <c r="F16577"/>
      <c r="G16577"/>
      <c r="H16577"/>
      <c r="I16577"/>
      <c r="J16577"/>
      <c r="K16577"/>
      <c r="L16577"/>
      <c r="M16577"/>
      <c r="N16577"/>
      <c r="O16577"/>
      <c r="P16577"/>
      <c r="Q16577"/>
      <c r="R16577"/>
      <c r="S16577"/>
      <c r="T16577"/>
      <c r="U16577"/>
      <c r="V16577"/>
      <c r="W16577"/>
      <c r="X16577"/>
      <c r="Y16577"/>
      <c r="Z16577"/>
      <c r="AA16577"/>
      <c r="AB16577"/>
      <c r="AC16577"/>
      <c r="AD16577"/>
      <c r="AE16577"/>
      <c r="AF16577"/>
      <c r="AG16577"/>
    </row>
    <row r="16578" spans="1:33" s="3" customFormat="1" ht="15.75" customHeight="1" x14ac:dyDescent="0.25">
      <c r="A16578"/>
      <c r="B16578"/>
      <c r="C16578"/>
      <c r="D16578"/>
      <c r="E16578"/>
      <c r="F16578"/>
      <c r="G16578"/>
      <c r="H16578"/>
      <c r="I16578"/>
      <c r="J16578"/>
      <c r="K16578"/>
      <c r="L16578"/>
      <c r="M16578"/>
      <c r="N16578"/>
      <c r="O16578"/>
      <c r="P16578"/>
      <c r="Q16578"/>
      <c r="R16578"/>
      <c r="S16578"/>
      <c r="T16578"/>
      <c r="U16578"/>
      <c r="V16578"/>
      <c r="W16578"/>
      <c r="X16578"/>
      <c r="Y16578"/>
      <c r="Z16578"/>
      <c r="AA16578"/>
      <c r="AB16578"/>
      <c r="AC16578"/>
      <c r="AD16578"/>
      <c r="AE16578"/>
      <c r="AF16578"/>
      <c r="AG16578"/>
    </row>
    <row r="16579" spans="1:33" s="3" customFormat="1" ht="15.75" customHeight="1" x14ac:dyDescent="0.25">
      <c r="A16579"/>
      <c r="B16579"/>
      <c r="C16579"/>
      <c r="D16579"/>
      <c r="E16579"/>
      <c r="F16579"/>
      <c r="G16579"/>
      <c r="H16579"/>
      <c r="I16579"/>
      <c r="J16579"/>
      <c r="K16579"/>
      <c r="L16579"/>
      <c r="M16579"/>
      <c r="N16579"/>
      <c r="O16579"/>
      <c r="P16579"/>
      <c r="Q16579"/>
      <c r="R16579"/>
      <c r="S16579"/>
      <c r="T16579"/>
      <c r="U16579"/>
      <c r="V16579"/>
      <c r="W16579"/>
      <c r="X16579"/>
      <c r="Y16579"/>
      <c r="Z16579"/>
      <c r="AA16579"/>
      <c r="AB16579"/>
      <c r="AC16579"/>
      <c r="AD16579"/>
      <c r="AE16579"/>
      <c r="AF16579"/>
      <c r="AG16579"/>
    </row>
    <row r="16580" spans="1:33" s="3" customFormat="1" ht="15.75" customHeight="1" x14ac:dyDescent="0.25">
      <c r="A16580"/>
      <c r="B16580"/>
      <c r="C16580"/>
      <c r="D16580"/>
      <c r="E16580"/>
      <c r="F16580"/>
      <c r="G16580"/>
      <c r="H16580"/>
      <c r="I16580"/>
      <c r="J16580"/>
      <c r="K16580"/>
      <c r="L16580"/>
      <c r="M16580"/>
      <c r="N16580"/>
      <c r="O16580"/>
      <c r="P16580"/>
      <c r="Q16580"/>
      <c r="R16580"/>
      <c r="S16580"/>
      <c r="T16580"/>
      <c r="U16580"/>
      <c r="V16580"/>
      <c r="W16580"/>
      <c r="X16580"/>
      <c r="Y16580"/>
      <c r="Z16580"/>
      <c r="AA16580"/>
      <c r="AB16580"/>
      <c r="AC16580"/>
      <c r="AD16580"/>
      <c r="AE16580"/>
      <c r="AF16580"/>
      <c r="AG16580"/>
    </row>
    <row r="16581" spans="1:33" s="3" customFormat="1" ht="15.75" customHeight="1" x14ac:dyDescent="0.25">
      <c r="A16581"/>
      <c r="B16581"/>
      <c r="C16581"/>
      <c r="D16581"/>
      <c r="E16581"/>
      <c r="F16581"/>
      <c r="G16581"/>
      <c r="H16581"/>
      <c r="I16581"/>
      <c r="J16581"/>
      <c r="K16581"/>
      <c r="L16581"/>
      <c r="M16581"/>
      <c r="N16581"/>
      <c r="O16581"/>
      <c r="P16581"/>
      <c r="Q16581"/>
      <c r="R16581"/>
      <c r="S16581"/>
      <c r="T16581"/>
      <c r="U16581"/>
      <c r="V16581"/>
      <c r="W16581"/>
      <c r="X16581"/>
      <c r="Y16581"/>
      <c r="Z16581"/>
      <c r="AA16581"/>
      <c r="AB16581"/>
      <c r="AC16581"/>
      <c r="AD16581"/>
      <c r="AE16581"/>
      <c r="AF16581"/>
      <c r="AG16581"/>
    </row>
    <row r="16582" spans="1:33" s="3" customFormat="1" ht="15.75" customHeight="1" x14ac:dyDescent="0.25">
      <c r="A16582"/>
      <c r="B16582"/>
      <c r="C16582"/>
      <c r="D16582"/>
      <c r="E16582"/>
      <c r="F16582"/>
      <c r="G16582"/>
      <c r="H16582"/>
      <c r="I16582"/>
      <c r="J16582"/>
      <c r="K16582"/>
      <c r="L16582"/>
      <c r="M16582"/>
      <c r="N16582"/>
      <c r="O16582"/>
      <c r="P16582"/>
      <c r="Q16582"/>
      <c r="R16582"/>
      <c r="S16582"/>
      <c r="T16582"/>
      <c r="U16582"/>
      <c r="V16582"/>
      <c r="W16582"/>
      <c r="X16582"/>
      <c r="Y16582"/>
      <c r="Z16582"/>
      <c r="AA16582"/>
      <c r="AB16582"/>
      <c r="AC16582"/>
      <c r="AD16582"/>
      <c r="AE16582"/>
      <c r="AF16582"/>
      <c r="AG16582"/>
    </row>
    <row r="16583" spans="1:33" s="3" customFormat="1" ht="15.75" customHeight="1" x14ac:dyDescent="0.25">
      <c r="A16583"/>
      <c r="B16583"/>
      <c r="C16583"/>
      <c r="D16583"/>
      <c r="E16583"/>
      <c r="F16583"/>
      <c r="G16583"/>
      <c r="H16583"/>
      <c r="I16583"/>
      <c r="J16583"/>
      <c r="K16583"/>
      <c r="L16583"/>
      <c r="M16583"/>
      <c r="N16583"/>
      <c r="O16583"/>
      <c r="P16583"/>
      <c r="Q16583"/>
      <c r="R16583"/>
      <c r="S16583"/>
      <c r="T16583"/>
      <c r="U16583"/>
      <c r="V16583"/>
      <c r="W16583"/>
      <c r="X16583"/>
      <c r="Y16583"/>
      <c r="Z16583"/>
      <c r="AA16583"/>
      <c r="AB16583"/>
      <c r="AC16583"/>
      <c r="AD16583"/>
      <c r="AE16583"/>
      <c r="AF16583"/>
      <c r="AG16583"/>
    </row>
    <row r="16584" spans="1:33" s="3" customFormat="1" ht="15.75" customHeight="1" x14ac:dyDescent="0.25">
      <c r="A16584"/>
      <c r="B16584"/>
      <c r="C16584"/>
      <c r="D16584"/>
      <c r="E16584"/>
      <c r="F16584"/>
      <c r="G16584"/>
      <c r="H16584"/>
      <c r="I16584"/>
      <c r="J16584"/>
      <c r="K16584"/>
      <c r="L16584"/>
      <c r="M16584"/>
      <c r="N16584"/>
      <c r="O16584"/>
      <c r="P16584"/>
      <c r="Q16584"/>
      <c r="R16584"/>
      <c r="S16584"/>
      <c r="T16584"/>
      <c r="U16584"/>
      <c r="V16584"/>
      <c r="W16584"/>
      <c r="X16584"/>
      <c r="Y16584"/>
      <c r="Z16584"/>
      <c r="AA16584"/>
      <c r="AB16584"/>
      <c r="AC16584"/>
      <c r="AD16584"/>
      <c r="AE16584"/>
      <c r="AF16584"/>
      <c r="AG16584"/>
    </row>
    <row r="16585" spans="1:33" s="3" customFormat="1" ht="15.75" customHeight="1" x14ac:dyDescent="0.25">
      <c r="A16585"/>
      <c r="B16585"/>
      <c r="C16585"/>
      <c r="D16585"/>
      <c r="E16585"/>
      <c r="F16585"/>
      <c r="G16585"/>
      <c r="H16585"/>
      <c r="I16585"/>
      <c r="J16585"/>
      <c r="K16585"/>
      <c r="L16585"/>
      <c r="M16585"/>
      <c r="N16585"/>
      <c r="O16585"/>
      <c r="P16585"/>
      <c r="Q16585"/>
      <c r="R16585"/>
      <c r="S16585"/>
      <c r="T16585"/>
      <c r="U16585"/>
      <c r="V16585"/>
      <c r="W16585"/>
      <c r="X16585"/>
      <c r="Y16585"/>
      <c r="Z16585"/>
      <c r="AA16585"/>
      <c r="AB16585"/>
      <c r="AC16585"/>
      <c r="AD16585"/>
      <c r="AE16585"/>
      <c r="AF16585"/>
      <c r="AG16585"/>
    </row>
    <row r="16586" spans="1:33" s="3" customFormat="1" ht="15.75" customHeight="1" x14ac:dyDescent="0.25">
      <c r="A16586"/>
      <c r="B16586"/>
      <c r="C16586"/>
      <c r="D16586"/>
      <c r="E16586"/>
      <c r="F16586"/>
      <c r="G16586"/>
      <c r="H16586"/>
      <c r="I16586"/>
      <c r="J16586"/>
      <c r="K16586"/>
      <c r="L16586"/>
      <c r="M16586"/>
      <c r="N16586"/>
      <c r="O16586"/>
      <c r="P16586"/>
      <c r="Q16586"/>
      <c r="R16586"/>
      <c r="S16586"/>
      <c r="T16586"/>
      <c r="U16586"/>
      <c r="V16586"/>
      <c r="W16586"/>
      <c r="X16586"/>
      <c r="Y16586"/>
      <c r="Z16586"/>
      <c r="AA16586"/>
      <c r="AB16586"/>
      <c r="AC16586"/>
      <c r="AD16586"/>
      <c r="AE16586"/>
      <c r="AF16586"/>
      <c r="AG16586"/>
    </row>
    <row r="16587" spans="1:33" s="3" customFormat="1" ht="15.75" customHeight="1" x14ac:dyDescent="0.25">
      <c r="A16587"/>
      <c r="B16587"/>
      <c r="C16587"/>
      <c r="D16587"/>
      <c r="E16587"/>
      <c r="F16587"/>
      <c r="G16587"/>
      <c r="H16587"/>
      <c r="I16587"/>
      <c r="J16587"/>
      <c r="K16587"/>
      <c r="L16587"/>
      <c r="M16587"/>
      <c r="N16587"/>
      <c r="O16587"/>
      <c r="P16587"/>
      <c r="Q16587"/>
      <c r="R16587"/>
      <c r="S16587"/>
      <c r="T16587"/>
      <c r="U16587"/>
      <c r="V16587"/>
      <c r="W16587"/>
      <c r="X16587"/>
      <c r="Y16587"/>
      <c r="Z16587"/>
      <c r="AA16587"/>
      <c r="AB16587"/>
      <c r="AC16587"/>
      <c r="AD16587"/>
      <c r="AE16587"/>
      <c r="AF16587"/>
      <c r="AG16587"/>
    </row>
    <row r="16588" spans="1:33" s="3" customFormat="1" ht="15.75" customHeight="1" x14ac:dyDescent="0.25">
      <c r="A16588"/>
      <c r="B16588"/>
      <c r="C16588"/>
      <c r="D16588"/>
      <c r="E16588"/>
      <c r="F16588"/>
      <c r="G16588"/>
      <c r="H16588"/>
      <c r="I16588"/>
      <c r="J16588"/>
      <c r="K16588"/>
      <c r="L16588"/>
      <c r="M16588"/>
      <c r="N16588"/>
      <c r="O16588"/>
      <c r="P16588"/>
      <c r="Q16588"/>
      <c r="R16588"/>
      <c r="S16588"/>
      <c r="T16588"/>
      <c r="U16588"/>
      <c r="V16588"/>
      <c r="W16588"/>
      <c r="X16588"/>
      <c r="Y16588"/>
      <c r="Z16588"/>
      <c r="AA16588"/>
      <c r="AB16588"/>
      <c r="AC16588"/>
      <c r="AD16588"/>
      <c r="AE16588"/>
      <c r="AF16588"/>
      <c r="AG16588"/>
    </row>
    <row r="16589" spans="1:33" s="3" customFormat="1" ht="15.75" customHeight="1" x14ac:dyDescent="0.25">
      <c r="A16589"/>
      <c r="B16589"/>
      <c r="C16589"/>
      <c r="D16589"/>
      <c r="E16589"/>
      <c r="F16589"/>
      <c r="G16589"/>
      <c r="H16589"/>
      <c r="I16589"/>
      <c r="J16589"/>
      <c r="K16589"/>
      <c r="L16589"/>
      <c r="M16589"/>
      <c r="N16589"/>
      <c r="O16589"/>
      <c r="P16589"/>
      <c r="Q16589"/>
      <c r="R16589"/>
      <c r="S16589"/>
      <c r="T16589"/>
      <c r="U16589"/>
      <c r="V16589"/>
      <c r="W16589"/>
      <c r="X16589"/>
      <c r="Y16589"/>
      <c r="Z16589"/>
      <c r="AA16589"/>
      <c r="AB16589"/>
      <c r="AC16589"/>
      <c r="AD16589"/>
      <c r="AE16589"/>
      <c r="AF16589"/>
      <c r="AG16589"/>
    </row>
    <row r="16590" spans="1:33" s="3" customFormat="1" ht="15.75" customHeight="1" x14ac:dyDescent="0.25">
      <c r="A16590"/>
      <c r="B16590"/>
      <c r="C16590"/>
      <c r="D16590"/>
      <c r="E16590"/>
      <c r="F16590"/>
      <c r="G16590"/>
      <c r="H16590"/>
      <c r="I16590"/>
      <c r="J16590"/>
      <c r="K16590"/>
      <c r="L16590"/>
      <c r="M16590"/>
      <c r="N16590"/>
      <c r="O16590"/>
      <c r="P16590"/>
      <c r="Q16590"/>
      <c r="R16590"/>
      <c r="S16590"/>
      <c r="T16590"/>
      <c r="U16590"/>
      <c r="V16590"/>
      <c r="W16590"/>
      <c r="X16590"/>
      <c r="Y16590"/>
      <c r="Z16590"/>
      <c r="AA16590"/>
      <c r="AB16590"/>
      <c r="AC16590"/>
      <c r="AD16590"/>
      <c r="AE16590"/>
      <c r="AF16590"/>
      <c r="AG16590"/>
    </row>
    <row r="16591" spans="1:33" s="3" customFormat="1" ht="15.75" customHeight="1" x14ac:dyDescent="0.25">
      <c r="A16591"/>
      <c r="B16591"/>
      <c r="C16591"/>
      <c r="D16591"/>
      <c r="E16591"/>
      <c r="F16591"/>
      <c r="G16591"/>
      <c r="H16591"/>
      <c r="I16591"/>
      <c r="J16591"/>
      <c r="K16591"/>
      <c r="L16591"/>
      <c r="M16591"/>
      <c r="N16591"/>
      <c r="O16591"/>
      <c r="P16591"/>
      <c r="Q16591"/>
      <c r="R16591"/>
      <c r="S16591"/>
      <c r="T16591"/>
      <c r="U16591"/>
      <c r="V16591"/>
      <c r="W16591"/>
      <c r="X16591"/>
      <c r="Y16591"/>
      <c r="Z16591"/>
      <c r="AA16591"/>
      <c r="AB16591"/>
      <c r="AC16591"/>
      <c r="AD16591"/>
      <c r="AE16591"/>
      <c r="AF16591"/>
      <c r="AG16591"/>
    </row>
    <row r="16592" spans="1:33" s="3" customFormat="1" ht="15.75" customHeight="1" x14ac:dyDescent="0.25">
      <c r="A16592"/>
      <c r="B16592"/>
      <c r="C16592"/>
      <c r="D16592"/>
      <c r="E16592"/>
      <c r="F16592"/>
      <c r="G16592"/>
      <c r="H16592"/>
      <c r="I16592"/>
      <c r="J16592"/>
      <c r="K16592"/>
      <c r="L16592"/>
      <c r="M16592"/>
      <c r="N16592"/>
      <c r="O16592"/>
      <c r="P16592"/>
      <c r="Q16592"/>
      <c r="R16592"/>
      <c r="S16592"/>
      <c r="T16592"/>
      <c r="U16592"/>
      <c r="V16592"/>
      <c r="W16592"/>
      <c r="X16592"/>
      <c r="Y16592"/>
      <c r="Z16592"/>
      <c r="AA16592"/>
      <c r="AB16592"/>
      <c r="AC16592"/>
      <c r="AD16592"/>
      <c r="AE16592"/>
      <c r="AF16592"/>
      <c r="AG16592"/>
    </row>
    <row r="16593" spans="1:33" s="3" customFormat="1" ht="15.75" customHeight="1" x14ac:dyDescent="0.25">
      <c r="A16593"/>
      <c r="B16593"/>
      <c r="C16593"/>
      <c r="D16593"/>
      <c r="E16593"/>
      <c r="F16593"/>
      <c r="G16593"/>
      <c r="H16593"/>
      <c r="I16593"/>
      <c r="J16593"/>
      <c r="K16593"/>
      <c r="L16593"/>
      <c r="M16593"/>
      <c r="N16593"/>
      <c r="O16593"/>
      <c r="P16593"/>
      <c r="Q16593"/>
      <c r="R16593"/>
      <c r="S16593"/>
      <c r="T16593"/>
      <c r="U16593"/>
      <c r="V16593"/>
      <c r="W16593"/>
      <c r="X16593"/>
      <c r="Y16593"/>
      <c r="Z16593"/>
      <c r="AA16593"/>
      <c r="AB16593"/>
      <c r="AC16593"/>
      <c r="AD16593"/>
      <c r="AE16593"/>
      <c r="AF16593"/>
      <c r="AG16593"/>
    </row>
    <row r="16594" spans="1:33" s="3" customFormat="1" ht="15.75" customHeight="1" x14ac:dyDescent="0.25">
      <c r="A16594"/>
      <c r="B16594"/>
      <c r="C16594"/>
      <c r="D16594"/>
      <c r="E16594"/>
      <c r="F16594"/>
      <c r="G16594"/>
      <c r="H16594"/>
      <c r="I16594"/>
      <c r="J16594"/>
      <c r="K16594"/>
      <c r="L16594"/>
      <c r="M16594"/>
      <c r="N16594"/>
      <c r="O16594"/>
      <c r="P16594"/>
      <c r="Q16594"/>
      <c r="R16594"/>
      <c r="S16594"/>
      <c r="T16594"/>
      <c r="U16594"/>
      <c r="V16594"/>
      <c r="W16594"/>
      <c r="X16594"/>
      <c r="Y16594"/>
      <c r="Z16594"/>
      <c r="AA16594"/>
      <c r="AB16594"/>
      <c r="AC16594"/>
      <c r="AD16594"/>
      <c r="AE16594"/>
      <c r="AF16594"/>
      <c r="AG16594"/>
    </row>
    <row r="16595" spans="1:33" s="3" customFormat="1" ht="15.75" customHeight="1" x14ac:dyDescent="0.25">
      <c r="A16595"/>
      <c r="B16595"/>
      <c r="C16595"/>
      <c r="D16595"/>
      <c r="E16595"/>
      <c r="F16595"/>
      <c r="G16595"/>
      <c r="H16595"/>
      <c r="I16595"/>
      <c r="J16595"/>
      <c r="K16595"/>
      <c r="L16595"/>
      <c r="M16595"/>
      <c r="N16595"/>
      <c r="O16595"/>
      <c r="P16595"/>
      <c r="Q16595"/>
      <c r="R16595"/>
      <c r="S16595"/>
      <c r="T16595"/>
      <c r="U16595"/>
      <c r="V16595"/>
      <c r="W16595"/>
      <c r="X16595"/>
      <c r="Y16595"/>
      <c r="Z16595"/>
      <c r="AA16595"/>
      <c r="AB16595"/>
      <c r="AC16595"/>
      <c r="AD16595"/>
      <c r="AE16595"/>
      <c r="AF16595"/>
      <c r="AG16595"/>
    </row>
    <row r="16596" spans="1:33" s="3" customFormat="1" ht="15.75" customHeight="1" x14ac:dyDescent="0.25">
      <c r="A16596"/>
      <c r="B16596"/>
      <c r="C16596"/>
      <c r="D16596"/>
      <c r="E16596"/>
      <c r="F16596"/>
      <c r="G16596"/>
      <c r="H16596"/>
      <c r="I16596"/>
      <c r="J16596"/>
      <c r="K16596"/>
      <c r="L16596"/>
      <c r="M16596"/>
      <c r="N16596"/>
      <c r="O16596"/>
      <c r="P16596"/>
      <c r="Q16596"/>
      <c r="R16596"/>
      <c r="S16596"/>
      <c r="T16596"/>
      <c r="U16596"/>
      <c r="V16596"/>
      <c r="W16596"/>
      <c r="X16596"/>
      <c r="Y16596"/>
      <c r="Z16596"/>
      <c r="AA16596"/>
      <c r="AB16596"/>
      <c r="AC16596"/>
      <c r="AD16596"/>
      <c r="AE16596"/>
      <c r="AF16596"/>
      <c r="AG16596"/>
    </row>
    <row r="16597" spans="1:33" s="3" customFormat="1" ht="15.75" customHeight="1" x14ac:dyDescent="0.25">
      <c r="A16597"/>
      <c r="B16597"/>
      <c r="C16597"/>
      <c r="D16597"/>
      <c r="E16597"/>
      <c r="F16597"/>
      <c r="G16597"/>
      <c r="H16597"/>
      <c r="I16597"/>
      <c r="J16597"/>
      <c r="K16597"/>
      <c r="L16597"/>
      <c r="M16597"/>
      <c r="N16597"/>
      <c r="O16597"/>
      <c r="P16597"/>
      <c r="Q16597"/>
      <c r="R16597"/>
      <c r="S16597"/>
      <c r="T16597"/>
      <c r="U16597"/>
      <c r="V16597"/>
      <c r="W16597"/>
      <c r="X16597"/>
      <c r="Y16597"/>
      <c r="Z16597"/>
      <c r="AA16597"/>
      <c r="AB16597"/>
      <c r="AC16597"/>
      <c r="AD16597"/>
      <c r="AE16597"/>
      <c r="AF16597"/>
      <c r="AG16597"/>
    </row>
    <row r="16598" spans="1:33" s="3" customFormat="1" ht="15.75" customHeight="1" x14ac:dyDescent="0.25">
      <c r="A16598"/>
      <c r="B16598"/>
      <c r="C16598"/>
      <c r="D16598"/>
      <c r="E16598"/>
      <c r="F16598"/>
      <c r="G16598"/>
      <c r="H16598"/>
      <c r="I16598"/>
      <c r="J16598"/>
      <c r="K16598"/>
      <c r="L16598"/>
      <c r="M16598"/>
      <c r="N16598"/>
      <c r="O16598"/>
      <c r="P16598"/>
      <c r="Q16598"/>
      <c r="R16598"/>
      <c r="S16598"/>
      <c r="T16598"/>
      <c r="U16598"/>
      <c r="V16598"/>
      <c r="W16598"/>
      <c r="X16598"/>
      <c r="Y16598"/>
      <c r="Z16598"/>
      <c r="AA16598"/>
      <c r="AB16598"/>
      <c r="AC16598"/>
      <c r="AD16598"/>
      <c r="AE16598"/>
      <c r="AF16598"/>
      <c r="AG16598"/>
    </row>
    <row r="16599" spans="1:33" s="3" customFormat="1" ht="15.75" customHeight="1" x14ac:dyDescent="0.25">
      <c r="A16599"/>
      <c r="B16599"/>
      <c r="C16599"/>
      <c r="D16599"/>
      <c r="E16599"/>
      <c r="F16599"/>
      <c r="G16599"/>
      <c r="H16599"/>
      <c r="I16599"/>
      <c r="J16599"/>
      <c r="K16599"/>
      <c r="L16599"/>
      <c r="M16599"/>
      <c r="N16599"/>
      <c r="O16599"/>
      <c r="P16599"/>
      <c r="Q16599"/>
      <c r="R16599"/>
      <c r="S16599"/>
      <c r="T16599"/>
      <c r="U16599"/>
      <c r="V16599"/>
      <c r="W16599"/>
      <c r="X16599"/>
      <c r="Y16599"/>
      <c r="Z16599"/>
      <c r="AA16599"/>
      <c r="AB16599"/>
      <c r="AC16599"/>
      <c r="AD16599"/>
      <c r="AE16599"/>
      <c r="AF16599"/>
      <c r="AG16599"/>
    </row>
    <row r="16600" spans="1:33" s="3" customFormat="1" ht="15.75" customHeight="1" x14ac:dyDescent="0.25">
      <c r="A16600"/>
      <c r="B16600"/>
      <c r="C16600"/>
      <c r="D16600"/>
      <c r="E16600"/>
      <c r="F16600"/>
      <c r="G16600"/>
      <c r="H16600"/>
      <c r="I16600"/>
      <c r="J16600"/>
      <c r="K16600"/>
      <c r="L16600"/>
      <c r="M16600"/>
      <c r="N16600"/>
      <c r="O16600"/>
      <c r="P16600"/>
      <c r="Q16600"/>
      <c r="R16600"/>
      <c r="S16600"/>
      <c r="T16600"/>
      <c r="U16600"/>
      <c r="V16600"/>
      <c r="W16600"/>
      <c r="X16600"/>
      <c r="Y16600"/>
      <c r="Z16600"/>
      <c r="AA16600"/>
      <c r="AB16600"/>
      <c r="AC16600"/>
      <c r="AD16600"/>
      <c r="AE16600"/>
      <c r="AF16600"/>
      <c r="AG16600"/>
    </row>
    <row r="16601" spans="1:33" s="3" customFormat="1" ht="15.75" customHeight="1" x14ac:dyDescent="0.25">
      <c r="A16601"/>
      <c r="B16601"/>
      <c r="C16601"/>
      <c r="D16601"/>
      <c r="E16601"/>
      <c r="F16601"/>
      <c r="G16601"/>
      <c r="H16601"/>
      <c r="I16601"/>
      <c r="J16601"/>
      <c r="K16601"/>
      <c r="L16601"/>
      <c r="M16601"/>
      <c r="N16601"/>
      <c r="O16601"/>
      <c r="P16601"/>
      <c r="Q16601"/>
      <c r="R16601"/>
      <c r="S16601"/>
      <c r="T16601"/>
      <c r="U16601"/>
      <c r="V16601"/>
      <c r="W16601"/>
      <c r="X16601"/>
      <c r="Y16601"/>
      <c r="Z16601"/>
      <c r="AA16601"/>
      <c r="AB16601"/>
      <c r="AC16601"/>
      <c r="AD16601"/>
      <c r="AE16601"/>
      <c r="AF16601"/>
      <c r="AG16601"/>
    </row>
    <row r="16602" spans="1:33" s="3" customFormat="1" ht="15.75" customHeight="1" x14ac:dyDescent="0.25">
      <c r="A16602"/>
      <c r="B16602"/>
      <c r="C16602"/>
      <c r="D16602"/>
      <c r="E16602"/>
      <c r="F16602"/>
      <c r="G16602"/>
      <c r="H16602"/>
      <c r="I16602"/>
      <c r="J16602"/>
      <c r="K16602"/>
      <c r="L16602"/>
      <c r="M16602"/>
      <c r="N16602"/>
      <c r="O16602"/>
      <c r="P16602"/>
      <c r="Q16602"/>
      <c r="R16602"/>
      <c r="S16602"/>
      <c r="T16602"/>
      <c r="U16602"/>
      <c r="V16602"/>
      <c r="W16602"/>
      <c r="X16602"/>
      <c r="Y16602"/>
      <c r="Z16602"/>
      <c r="AA16602"/>
      <c r="AB16602"/>
      <c r="AC16602"/>
      <c r="AD16602"/>
      <c r="AE16602"/>
      <c r="AF16602"/>
      <c r="AG16602"/>
    </row>
    <row r="16603" spans="1:33" s="3" customFormat="1" ht="15.75" customHeight="1" x14ac:dyDescent="0.25">
      <c r="A16603"/>
      <c r="B16603"/>
      <c r="C16603"/>
      <c r="D16603"/>
      <c r="E16603"/>
      <c r="F16603"/>
      <c r="G16603"/>
      <c r="H16603"/>
      <c r="I16603"/>
      <c r="J16603"/>
      <c r="K16603"/>
      <c r="L16603"/>
      <c r="M16603"/>
      <c r="N16603"/>
      <c r="O16603"/>
      <c r="P16603"/>
      <c r="Q16603"/>
      <c r="R16603"/>
      <c r="S16603"/>
      <c r="T16603"/>
      <c r="U16603"/>
      <c r="V16603"/>
      <c r="W16603"/>
      <c r="X16603"/>
      <c r="Y16603"/>
      <c r="Z16603"/>
      <c r="AA16603"/>
      <c r="AB16603"/>
      <c r="AC16603"/>
      <c r="AD16603"/>
      <c r="AE16603"/>
      <c r="AF16603"/>
      <c r="AG16603"/>
    </row>
    <row r="16604" spans="1:33" s="3" customFormat="1" ht="15.75" customHeight="1" x14ac:dyDescent="0.25">
      <c r="A16604"/>
      <c r="B16604"/>
      <c r="C16604"/>
      <c r="D16604"/>
      <c r="E16604"/>
      <c r="F16604"/>
      <c r="G16604"/>
      <c r="H16604"/>
      <c r="I16604"/>
      <c r="J16604"/>
      <c r="K16604"/>
      <c r="L16604"/>
      <c r="M16604"/>
      <c r="N16604"/>
      <c r="O16604"/>
      <c r="P16604"/>
      <c r="Q16604"/>
      <c r="R16604"/>
      <c r="S16604"/>
      <c r="T16604"/>
      <c r="U16604"/>
      <c r="V16604"/>
      <c r="W16604"/>
      <c r="X16604"/>
      <c r="Y16604"/>
      <c r="Z16604"/>
      <c r="AA16604"/>
      <c r="AB16604"/>
      <c r="AC16604"/>
      <c r="AD16604"/>
      <c r="AE16604"/>
      <c r="AF16604"/>
      <c r="AG16604"/>
    </row>
    <row r="16605" spans="1:33" s="3" customFormat="1" ht="15.75" customHeight="1" x14ac:dyDescent="0.25">
      <c r="A16605"/>
      <c r="B16605"/>
      <c r="C16605"/>
      <c r="D16605"/>
      <c r="E16605"/>
      <c r="F16605"/>
      <c r="G16605"/>
      <c r="H16605"/>
      <c r="I16605"/>
      <c r="J16605"/>
      <c r="K16605"/>
      <c r="L16605"/>
      <c r="M16605"/>
      <c r="N16605"/>
      <c r="O16605"/>
      <c r="P16605"/>
      <c r="Q16605"/>
      <c r="R16605"/>
      <c r="S16605"/>
      <c r="T16605"/>
      <c r="U16605"/>
      <c r="V16605"/>
      <c r="W16605"/>
      <c r="X16605"/>
      <c r="Y16605"/>
      <c r="Z16605"/>
      <c r="AA16605"/>
      <c r="AB16605"/>
      <c r="AC16605"/>
      <c r="AD16605"/>
      <c r="AE16605"/>
      <c r="AF16605"/>
      <c r="AG16605"/>
    </row>
    <row r="16606" spans="1:33" s="3" customFormat="1" ht="15.75" customHeight="1" x14ac:dyDescent="0.25">
      <c r="A16606"/>
      <c r="B16606"/>
      <c r="C16606"/>
      <c r="D16606"/>
      <c r="E16606"/>
      <c r="F16606"/>
      <c r="G16606"/>
      <c r="H16606"/>
      <c r="I16606"/>
      <c r="J16606"/>
      <c r="K16606"/>
      <c r="L16606"/>
      <c r="M16606"/>
      <c r="N16606"/>
      <c r="O16606"/>
      <c r="P16606"/>
      <c r="Q16606"/>
      <c r="R16606"/>
      <c r="S16606"/>
      <c r="T16606"/>
      <c r="U16606"/>
      <c r="V16606"/>
      <c r="W16606"/>
      <c r="X16606"/>
      <c r="Y16606"/>
      <c r="Z16606"/>
      <c r="AA16606"/>
      <c r="AB16606"/>
      <c r="AC16606"/>
      <c r="AD16606"/>
      <c r="AE16606"/>
      <c r="AF16606"/>
      <c r="AG16606"/>
    </row>
    <row r="16607" spans="1:33" s="3" customFormat="1" ht="15.75" customHeight="1" x14ac:dyDescent="0.25">
      <c r="A16607"/>
      <c r="B16607"/>
      <c r="C16607"/>
      <c r="D16607"/>
      <c r="E16607"/>
      <c r="F16607"/>
      <c r="G16607"/>
      <c r="H16607"/>
      <c r="I16607"/>
      <c r="J16607"/>
      <c r="K16607"/>
      <c r="L16607"/>
      <c r="M16607"/>
      <c r="N16607"/>
      <c r="O16607"/>
      <c r="P16607"/>
      <c r="Q16607"/>
      <c r="R16607"/>
      <c r="S16607"/>
      <c r="T16607"/>
      <c r="U16607"/>
      <c r="V16607"/>
      <c r="W16607"/>
      <c r="X16607"/>
      <c r="Y16607"/>
      <c r="Z16607"/>
      <c r="AA16607"/>
      <c r="AB16607"/>
      <c r="AC16607"/>
      <c r="AD16607"/>
      <c r="AE16607"/>
      <c r="AF16607"/>
      <c r="AG16607"/>
    </row>
    <row r="16608" spans="1:33" s="3" customFormat="1" ht="15.75" customHeight="1" x14ac:dyDescent="0.25">
      <c r="A16608"/>
      <c r="B16608"/>
      <c r="C16608"/>
      <c r="D16608"/>
      <c r="E16608"/>
      <c r="F16608"/>
      <c r="G16608"/>
      <c r="H16608"/>
      <c r="I16608"/>
      <c r="J16608"/>
      <c r="K16608"/>
      <c r="L16608"/>
      <c r="M16608"/>
      <c r="N16608"/>
      <c r="O16608"/>
      <c r="P16608"/>
      <c r="Q16608"/>
      <c r="R16608"/>
      <c r="S16608"/>
      <c r="T16608"/>
      <c r="U16608"/>
      <c r="V16608"/>
      <c r="W16608"/>
      <c r="X16608"/>
      <c r="Y16608"/>
      <c r="Z16608"/>
      <c r="AA16608"/>
      <c r="AB16608"/>
      <c r="AC16608"/>
      <c r="AD16608"/>
      <c r="AE16608"/>
      <c r="AF16608"/>
      <c r="AG16608"/>
    </row>
    <row r="16609" spans="1:33" s="3" customFormat="1" ht="15.75" customHeight="1" x14ac:dyDescent="0.25">
      <c r="A16609"/>
      <c r="B16609"/>
      <c r="C16609"/>
      <c r="D16609"/>
      <c r="E16609"/>
      <c r="F16609"/>
      <c r="G16609"/>
      <c r="H16609"/>
      <c r="I16609"/>
      <c r="J16609"/>
      <c r="K16609"/>
      <c r="L16609"/>
      <c r="M16609"/>
      <c r="N16609"/>
      <c r="O16609"/>
      <c r="P16609"/>
      <c r="Q16609"/>
      <c r="R16609"/>
      <c r="S16609"/>
      <c r="T16609"/>
      <c r="U16609"/>
      <c r="V16609"/>
      <c r="W16609"/>
      <c r="X16609"/>
      <c r="Y16609"/>
      <c r="Z16609"/>
      <c r="AA16609"/>
      <c r="AB16609"/>
      <c r="AC16609"/>
      <c r="AD16609"/>
      <c r="AE16609"/>
      <c r="AF16609"/>
      <c r="AG16609"/>
    </row>
    <row r="16610" spans="1:33" s="3" customFormat="1" ht="15.75" customHeight="1" x14ac:dyDescent="0.25">
      <c r="A16610"/>
      <c r="B16610"/>
      <c r="C16610"/>
      <c r="D16610"/>
      <c r="E16610"/>
      <c r="F16610"/>
      <c r="G16610"/>
      <c r="H16610"/>
      <c r="I16610"/>
      <c r="J16610"/>
      <c r="K16610"/>
      <c r="L16610"/>
      <c r="M16610"/>
      <c r="N16610"/>
      <c r="O16610"/>
      <c r="P16610"/>
      <c r="Q16610"/>
      <c r="R16610"/>
      <c r="S16610"/>
      <c r="T16610"/>
      <c r="U16610"/>
      <c r="V16610"/>
      <c r="W16610"/>
      <c r="X16610"/>
      <c r="Y16610"/>
      <c r="Z16610"/>
      <c r="AA16610"/>
      <c r="AB16610"/>
      <c r="AC16610"/>
      <c r="AD16610"/>
      <c r="AE16610"/>
      <c r="AF16610"/>
      <c r="AG16610"/>
    </row>
    <row r="16611" spans="1:33" s="3" customFormat="1" ht="15.75" customHeight="1" x14ac:dyDescent="0.25">
      <c r="A16611"/>
      <c r="B16611"/>
      <c r="C16611"/>
      <c r="D16611"/>
      <c r="E16611"/>
      <c r="F16611"/>
      <c r="G16611"/>
      <c r="H16611"/>
      <c r="I16611"/>
      <c r="J16611"/>
      <c r="K16611"/>
      <c r="L16611"/>
      <c r="M16611"/>
      <c r="N16611"/>
      <c r="O16611"/>
      <c r="P16611"/>
      <c r="Q16611"/>
      <c r="R16611"/>
      <c r="S16611"/>
      <c r="T16611"/>
      <c r="U16611"/>
      <c r="V16611"/>
      <c r="W16611"/>
      <c r="X16611"/>
      <c r="Y16611"/>
      <c r="Z16611"/>
      <c r="AA16611"/>
      <c r="AB16611"/>
      <c r="AC16611"/>
      <c r="AD16611"/>
      <c r="AE16611"/>
      <c r="AF16611"/>
      <c r="AG16611"/>
    </row>
    <row r="16612" spans="1:33" s="3" customFormat="1" ht="15.75" customHeight="1" x14ac:dyDescent="0.25">
      <c r="A16612"/>
      <c r="B16612"/>
      <c r="C16612"/>
      <c r="D16612"/>
      <c r="E16612"/>
      <c r="F16612"/>
      <c r="G16612"/>
      <c r="H16612"/>
      <c r="I16612"/>
      <c r="J16612"/>
      <c r="K16612"/>
      <c r="L16612"/>
      <c r="M16612"/>
      <c r="N16612"/>
      <c r="O16612"/>
      <c r="P16612"/>
      <c r="Q16612"/>
      <c r="R16612"/>
      <c r="S16612"/>
      <c r="T16612"/>
      <c r="U16612"/>
      <c r="V16612"/>
      <c r="W16612"/>
      <c r="X16612"/>
      <c r="Y16612"/>
      <c r="Z16612"/>
      <c r="AA16612"/>
      <c r="AB16612"/>
      <c r="AC16612"/>
      <c r="AD16612"/>
      <c r="AE16612"/>
      <c r="AF16612"/>
      <c r="AG16612"/>
    </row>
    <row r="16613" spans="1:33" s="3" customFormat="1" ht="15.75" customHeight="1" x14ac:dyDescent="0.25">
      <c r="A16613"/>
      <c r="B16613"/>
      <c r="C16613"/>
      <c r="D16613"/>
      <c r="E16613"/>
      <c r="F16613"/>
      <c r="G16613"/>
      <c r="H16613"/>
      <c r="I16613"/>
      <c r="J16613"/>
      <c r="K16613"/>
      <c r="L16613"/>
      <c r="M16613"/>
      <c r="N16613"/>
      <c r="O16613"/>
      <c r="P16613"/>
      <c r="Q16613"/>
      <c r="R16613"/>
      <c r="S16613"/>
      <c r="T16613"/>
      <c r="U16613"/>
      <c r="V16613"/>
      <c r="W16613"/>
      <c r="X16613"/>
      <c r="Y16613"/>
      <c r="Z16613"/>
      <c r="AA16613"/>
      <c r="AB16613"/>
      <c r="AC16613"/>
      <c r="AD16613"/>
      <c r="AE16613"/>
      <c r="AF16613"/>
      <c r="AG16613"/>
    </row>
    <row r="16614" spans="1:33" s="3" customFormat="1" ht="15.75" customHeight="1" x14ac:dyDescent="0.25">
      <c r="A16614"/>
      <c r="B16614"/>
      <c r="C16614"/>
      <c r="D16614"/>
      <c r="E16614"/>
      <c r="F16614"/>
      <c r="G16614"/>
      <c r="H16614"/>
      <c r="I16614"/>
      <c r="J16614"/>
      <c r="K16614"/>
      <c r="L16614"/>
      <c r="M16614"/>
      <c r="N16614"/>
      <c r="O16614"/>
      <c r="P16614"/>
      <c r="Q16614"/>
      <c r="R16614"/>
      <c r="S16614"/>
      <c r="T16614"/>
      <c r="U16614"/>
      <c r="V16614"/>
      <c r="W16614"/>
      <c r="X16614"/>
      <c r="Y16614"/>
      <c r="Z16614"/>
      <c r="AA16614"/>
      <c r="AB16614"/>
      <c r="AC16614"/>
      <c r="AD16614"/>
      <c r="AE16614"/>
      <c r="AF16614"/>
      <c r="AG16614"/>
    </row>
    <row r="16615" spans="1:33" s="3" customFormat="1" ht="15.75" customHeight="1" x14ac:dyDescent="0.25">
      <c r="A16615"/>
      <c r="B16615"/>
      <c r="C16615"/>
      <c r="D16615"/>
      <c r="E16615"/>
      <c r="F16615"/>
      <c r="G16615"/>
      <c r="H16615"/>
      <c r="I16615"/>
      <c r="J16615"/>
      <c r="K16615"/>
      <c r="L16615"/>
      <c r="M16615"/>
      <c r="N16615"/>
      <c r="O16615"/>
      <c r="P16615"/>
      <c r="Q16615"/>
      <c r="R16615"/>
      <c r="S16615"/>
      <c r="T16615"/>
      <c r="U16615"/>
      <c r="V16615"/>
      <c r="W16615"/>
      <c r="X16615"/>
      <c r="Y16615"/>
      <c r="Z16615"/>
      <c r="AA16615"/>
      <c r="AB16615"/>
      <c r="AC16615"/>
      <c r="AD16615"/>
      <c r="AE16615"/>
      <c r="AF16615"/>
      <c r="AG16615"/>
    </row>
    <row r="16616" spans="1:33" s="3" customFormat="1" ht="15.75" customHeight="1" x14ac:dyDescent="0.25">
      <c r="A16616"/>
      <c r="B16616"/>
      <c r="C16616"/>
      <c r="D16616"/>
      <c r="E16616"/>
      <c r="F16616"/>
      <c r="G16616"/>
      <c r="H16616"/>
      <c r="I16616"/>
      <c r="J16616"/>
      <c r="K16616"/>
      <c r="L16616"/>
      <c r="M16616"/>
      <c r="N16616"/>
      <c r="O16616"/>
      <c r="P16616"/>
      <c r="Q16616"/>
      <c r="R16616"/>
      <c r="S16616"/>
      <c r="T16616"/>
      <c r="U16616"/>
      <c r="V16616"/>
      <c r="W16616"/>
      <c r="X16616"/>
      <c r="Y16616"/>
      <c r="Z16616"/>
      <c r="AA16616"/>
      <c r="AB16616"/>
      <c r="AC16616"/>
      <c r="AD16616"/>
      <c r="AE16616"/>
      <c r="AF16616"/>
      <c r="AG16616"/>
    </row>
    <row r="16617" spans="1:33" s="3" customFormat="1" ht="15.75" customHeight="1" x14ac:dyDescent="0.25">
      <c r="A16617"/>
      <c r="B16617"/>
      <c r="C16617"/>
      <c r="D16617"/>
      <c r="E16617"/>
      <c r="F16617"/>
      <c r="G16617"/>
      <c r="H16617"/>
      <c r="I16617"/>
      <c r="J16617"/>
      <c r="K16617"/>
      <c r="L16617"/>
      <c r="M16617"/>
      <c r="N16617"/>
      <c r="O16617"/>
      <c r="P16617"/>
      <c r="Q16617"/>
      <c r="R16617"/>
      <c r="S16617"/>
      <c r="T16617"/>
      <c r="U16617"/>
      <c r="V16617"/>
      <c r="W16617"/>
      <c r="X16617"/>
      <c r="Y16617"/>
      <c r="Z16617"/>
      <c r="AA16617"/>
      <c r="AB16617"/>
      <c r="AC16617"/>
      <c r="AD16617"/>
      <c r="AE16617"/>
      <c r="AF16617"/>
      <c r="AG16617"/>
    </row>
    <row r="16618" spans="1:33" s="3" customFormat="1" ht="15.75" customHeight="1" x14ac:dyDescent="0.25">
      <c r="A16618"/>
      <c r="B16618"/>
      <c r="C16618"/>
      <c r="D16618"/>
      <c r="E16618"/>
      <c r="F16618"/>
      <c r="G16618"/>
      <c r="H16618"/>
      <c r="I16618"/>
      <c r="J16618"/>
      <c r="K16618"/>
      <c r="L16618"/>
      <c r="M16618"/>
      <c r="N16618"/>
      <c r="O16618"/>
      <c r="P16618"/>
      <c r="Q16618"/>
      <c r="R16618"/>
      <c r="S16618"/>
      <c r="T16618"/>
      <c r="U16618"/>
      <c r="V16618"/>
      <c r="W16618"/>
      <c r="X16618"/>
      <c r="Y16618"/>
      <c r="Z16618"/>
      <c r="AA16618"/>
      <c r="AB16618"/>
      <c r="AC16618"/>
      <c r="AD16618"/>
      <c r="AE16618"/>
      <c r="AF16618"/>
      <c r="AG16618"/>
    </row>
    <row r="16619" spans="1:33" s="3" customFormat="1" ht="15.75" customHeight="1" x14ac:dyDescent="0.25">
      <c r="A16619"/>
      <c r="B16619"/>
      <c r="C16619"/>
      <c r="D16619"/>
      <c r="E16619"/>
      <c r="F16619"/>
      <c r="G16619"/>
      <c r="H16619"/>
      <c r="I16619"/>
      <c r="J16619"/>
      <c r="K16619"/>
      <c r="L16619"/>
      <c r="M16619"/>
      <c r="N16619"/>
      <c r="O16619"/>
      <c r="P16619"/>
      <c r="Q16619"/>
      <c r="R16619"/>
      <c r="S16619"/>
      <c r="T16619"/>
      <c r="U16619"/>
      <c r="V16619"/>
      <c r="W16619"/>
      <c r="X16619"/>
      <c r="Y16619"/>
      <c r="Z16619"/>
      <c r="AA16619"/>
      <c r="AB16619"/>
      <c r="AC16619"/>
      <c r="AD16619"/>
      <c r="AE16619"/>
      <c r="AF16619"/>
      <c r="AG16619"/>
    </row>
    <row r="16620" spans="1:33" s="3" customFormat="1" ht="15.75" customHeight="1" x14ac:dyDescent="0.25">
      <c r="A16620"/>
      <c r="B16620"/>
      <c r="C16620"/>
      <c r="D16620"/>
      <c r="E16620"/>
      <c r="F16620"/>
      <c r="G16620"/>
      <c r="H16620"/>
      <c r="I16620"/>
      <c r="J16620"/>
      <c r="K16620"/>
      <c r="L16620"/>
      <c r="M16620"/>
      <c r="N16620"/>
      <c r="O16620"/>
      <c r="P16620"/>
      <c r="Q16620"/>
      <c r="R16620"/>
      <c r="S16620"/>
      <c r="T16620"/>
      <c r="U16620"/>
      <c r="V16620"/>
      <c r="W16620"/>
      <c r="X16620"/>
      <c r="Y16620"/>
      <c r="Z16620"/>
      <c r="AA16620"/>
      <c r="AB16620"/>
      <c r="AC16620"/>
      <c r="AD16620"/>
      <c r="AE16620"/>
      <c r="AF16620"/>
      <c r="AG16620"/>
    </row>
    <row r="16621" spans="1:33" s="3" customFormat="1" ht="15.75" customHeight="1" x14ac:dyDescent="0.25">
      <c r="A16621"/>
      <c r="B16621"/>
      <c r="C16621"/>
      <c r="D16621"/>
      <c r="E16621"/>
      <c r="F16621"/>
      <c r="G16621"/>
      <c r="H16621"/>
      <c r="I16621"/>
      <c r="J16621"/>
      <c r="K16621"/>
      <c r="L16621"/>
      <c r="M16621"/>
      <c r="N16621"/>
      <c r="O16621"/>
      <c r="P16621"/>
      <c r="Q16621"/>
      <c r="R16621"/>
      <c r="S16621"/>
      <c r="T16621"/>
      <c r="U16621"/>
      <c r="V16621"/>
      <c r="W16621"/>
      <c r="X16621"/>
      <c r="Y16621"/>
      <c r="Z16621"/>
      <c r="AA16621"/>
      <c r="AB16621"/>
      <c r="AC16621"/>
      <c r="AD16621"/>
      <c r="AE16621"/>
      <c r="AF16621"/>
      <c r="AG16621"/>
    </row>
    <row r="16622" spans="1:33" s="3" customFormat="1" ht="15.75" customHeight="1" x14ac:dyDescent="0.25">
      <c r="A16622"/>
      <c r="B16622"/>
      <c r="C16622"/>
      <c r="D16622"/>
      <c r="E16622"/>
      <c r="F16622"/>
      <c r="G16622"/>
      <c r="H16622"/>
      <c r="I16622"/>
      <c r="J16622"/>
      <c r="K16622"/>
      <c r="L16622"/>
      <c r="M16622"/>
      <c r="N16622"/>
      <c r="O16622"/>
      <c r="P16622"/>
      <c r="Q16622"/>
      <c r="R16622"/>
      <c r="S16622"/>
      <c r="T16622"/>
      <c r="U16622"/>
      <c r="V16622"/>
      <c r="W16622"/>
      <c r="X16622"/>
      <c r="Y16622"/>
      <c r="Z16622"/>
      <c r="AA16622"/>
      <c r="AB16622"/>
      <c r="AC16622"/>
      <c r="AD16622"/>
      <c r="AE16622"/>
      <c r="AF16622"/>
      <c r="AG16622"/>
    </row>
    <row r="16623" spans="1:33" s="3" customFormat="1" ht="15.75" customHeight="1" x14ac:dyDescent="0.25">
      <c r="A16623"/>
      <c r="B16623"/>
      <c r="C16623"/>
      <c r="D16623"/>
      <c r="E16623"/>
      <c r="F16623"/>
      <c r="G16623"/>
      <c r="H16623"/>
      <c r="I16623"/>
      <c r="J16623"/>
      <c r="K16623"/>
      <c r="L16623"/>
      <c r="M16623"/>
      <c r="N16623"/>
      <c r="O16623"/>
      <c r="P16623"/>
      <c r="Q16623"/>
      <c r="R16623"/>
      <c r="S16623"/>
      <c r="T16623"/>
      <c r="U16623"/>
      <c r="V16623"/>
      <c r="W16623"/>
      <c r="X16623"/>
      <c r="Y16623"/>
      <c r="Z16623"/>
      <c r="AA16623"/>
      <c r="AB16623"/>
      <c r="AC16623"/>
      <c r="AD16623"/>
      <c r="AE16623"/>
      <c r="AF16623"/>
      <c r="AG16623"/>
    </row>
    <row r="16624" spans="1:33" s="3" customFormat="1" ht="15.75" customHeight="1" x14ac:dyDescent="0.25">
      <c r="A16624"/>
      <c r="B16624"/>
      <c r="C16624"/>
      <c r="D16624"/>
      <c r="E16624"/>
      <c r="F16624"/>
      <c r="G16624"/>
      <c r="H16624"/>
      <c r="I16624"/>
      <c r="J16624"/>
      <c r="K16624"/>
      <c r="L16624"/>
      <c r="M16624"/>
      <c r="N16624"/>
      <c r="O16624"/>
      <c r="P16624"/>
      <c r="Q16624"/>
      <c r="R16624"/>
      <c r="S16624"/>
      <c r="T16624"/>
      <c r="U16624"/>
      <c r="V16624"/>
      <c r="W16624"/>
      <c r="X16624"/>
      <c r="Y16624"/>
      <c r="Z16624"/>
      <c r="AA16624"/>
      <c r="AB16624"/>
      <c r="AC16624"/>
      <c r="AD16624"/>
      <c r="AE16624"/>
      <c r="AF16624"/>
      <c r="AG16624"/>
    </row>
    <row r="16625" spans="1:33" s="3" customFormat="1" ht="15.75" customHeight="1" x14ac:dyDescent="0.25">
      <c r="A16625"/>
      <c r="B16625"/>
      <c r="C16625"/>
      <c r="D16625"/>
      <c r="E16625"/>
      <c r="F16625"/>
      <c r="G16625"/>
      <c r="H16625"/>
      <c r="I16625"/>
      <c r="J16625"/>
      <c r="K16625"/>
      <c r="L16625"/>
      <c r="M16625"/>
      <c r="N16625"/>
      <c r="O16625"/>
      <c r="P16625"/>
      <c r="Q16625"/>
      <c r="R16625"/>
      <c r="S16625"/>
      <c r="T16625"/>
      <c r="U16625"/>
      <c r="V16625"/>
      <c r="W16625"/>
      <c r="X16625"/>
      <c r="Y16625"/>
      <c r="Z16625"/>
      <c r="AA16625"/>
      <c r="AB16625"/>
      <c r="AC16625"/>
      <c r="AD16625"/>
      <c r="AE16625"/>
      <c r="AF16625"/>
      <c r="AG16625"/>
    </row>
    <row r="16626" spans="1:33" s="3" customFormat="1" ht="15.75" customHeight="1" x14ac:dyDescent="0.25">
      <c r="A16626"/>
      <c r="B16626"/>
      <c r="C16626"/>
      <c r="D16626"/>
      <c r="E16626"/>
      <c r="F16626"/>
      <c r="G16626"/>
      <c r="H16626"/>
      <c r="I16626"/>
      <c r="J16626"/>
      <c r="K16626"/>
      <c r="L16626"/>
      <c r="M16626"/>
      <c r="N16626"/>
      <c r="O16626"/>
      <c r="P16626"/>
      <c r="Q16626"/>
      <c r="R16626"/>
      <c r="S16626"/>
      <c r="T16626"/>
      <c r="U16626"/>
      <c r="V16626"/>
      <c r="W16626"/>
      <c r="X16626"/>
      <c r="Y16626"/>
      <c r="Z16626"/>
      <c r="AA16626"/>
      <c r="AB16626"/>
      <c r="AC16626"/>
      <c r="AD16626"/>
      <c r="AE16626"/>
      <c r="AF16626"/>
      <c r="AG16626"/>
    </row>
    <row r="16627" spans="1:33" s="3" customFormat="1" ht="15.75" customHeight="1" x14ac:dyDescent="0.25">
      <c r="A16627"/>
      <c r="B16627"/>
      <c r="C16627"/>
      <c r="D16627"/>
      <c r="E16627"/>
      <c r="F16627"/>
      <c r="G16627"/>
      <c r="H16627"/>
      <c r="I16627"/>
      <c r="J16627"/>
      <c r="K16627"/>
      <c r="L16627"/>
      <c r="M16627"/>
      <c r="N16627"/>
      <c r="O16627"/>
      <c r="P16627"/>
      <c r="Q16627"/>
      <c r="R16627"/>
      <c r="S16627"/>
      <c r="T16627"/>
      <c r="U16627"/>
      <c r="V16627"/>
      <c r="W16627"/>
      <c r="X16627"/>
      <c r="Y16627"/>
      <c r="Z16627"/>
      <c r="AA16627"/>
      <c r="AB16627"/>
      <c r="AC16627"/>
      <c r="AD16627"/>
      <c r="AE16627"/>
      <c r="AF16627"/>
      <c r="AG16627"/>
    </row>
    <row r="16628" spans="1:33" s="3" customFormat="1" ht="15.75" customHeight="1" x14ac:dyDescent="0.25">
      <c r="A16628"/>
      <c r="B16628"/>
      <c r="C16628"/>
      <c r="D16628"/>
      <c r="E16628"/>
      <c r="F16628"/>
      <c r="G16628"/>
      <c r="H16628"/>
      <c r="I16628"/>
      <c r="J16628"/>
      <c r="K16628"/>
      <c r="L16628"/>
      <c r="M16628"/>
      <c r="N16628"/>
      <c r="O16628"/>
      <c r="P16628"/>
      <c r="Q16628"/>
      <c r="R16628"/>
      <c r="S16628"/>
      <c r="T16628"/>
      <c r="U16628"/>
      <c r="V16628"/>
      <c r="W16628"/>
      <c r="X16628"/>
      <c r="Y16628"/>
      <c r="Z16628"/>
      <c r="AA16628"/>
      <c r="AB16628"/>
      <c r="AC16628"/>
      <c r="AD16628"/>
      <c r="AE16628"/>
      <c r="AF16628"/>
      <c r="AG16628"/>
    </row>
    <row r="16629" spans="1:33" s="3" customFormat="1" ht="15.75" customHeight="1" x14ac:dyDescent="0.25">
      <c r="A16629"/>
      <c r="B16629"/>
      <c r="C16629"/>
      <c r="D16629"/>
      <c r="E16629"/>
      <c r="F16629"/>
      <c r="G16629"/>
      <c r="H16629"/>
      <c r="I16629"/>
      <c r="J16629"/>
      <c r="K16629"/>
      <c r="L16629"/>
      <c r="M16629"/>
      <c r="N16629"/>
      <c r="O16629"/>
      <c r="P16629"/>
      <c r="Q16629"/>
      <c r="R16629"/>
      <c r="S16629"/>
      <c r="T16629"/>
      <c r="U16629"/>
      <c r="V16629"/>
      <c r="W16629"/>
      <c r="X16629"/>
      <c r="Y16629"/>
      <c r="Z16629"/>
      <c r="AA16629"/>
      <c r="AB16629"/>
      <c r="AC16629"/>
      <c r="AD16629"/>
      <c r="AE16629"/>
      <c r="AF16629"/>
      <c r="AG16629"/>
    </row>
    <row r="16630" spans="1:33" s="3" customFormat="1" ht="15.75" customHeight="1" x14ac:dyDescent="0.25">
      <c r="A16630"/>
      <c r="B16630"/>
      <c r="C16630"/>
      <c r="D16630"/>
      <c r="E16630"/>
      <c r="F16630"/>
      <c r="G16630"/>
      <c r="H16630"/>
      <c r="I16630"/>
      <c r="J16630"/>
      <c r="K16630"/>
      <c r="L16630"/>
      <c r="M16630"/>
      <c r="N16630"/>
      <c r="O16630"/>
      <c r="P16630"/>
      <c r="Q16630"/>
      <c r="R16630"/>
      <c r="S16630"/>
      <c r="T16630"/>
      <c r="U16630"/>
      <c r="V16630"/>
      <c r="W16630"/>
      <c r="X16630"/>
      <c r="Y16630"/>
      <c r="Z16630"/>
      <c r="AA16630"/>
      <c r="AB16630"/>
      <c r="AC16630"/>
      <c r="AD16630"/>
      <c r="AE16630"/>
      <c r="AF16630"/>
      <c r="AG16630"/>
    </row>
    <row r="16631" spans="1:33" s="3" customFormat="1" ht="15.75" customHeight="1" x14ac:dyDescent="0.25">
      <c r="A16631"/>
      <c r="B16631"/>
      <c r="C16631"/>
      <c r="D16631"/>
      <c r="E16631"/>
      <c r="F16631"/>
      <c r="G16631"/>
      <c r="H16631"/>
      <c r="I16631"/>
      <c r="J16631"/>
      <c r="K16631"/>
      <c r="L16631"/>
      <c r="M16631"/>
      <c r="N16631"/>
      <c r="O16631"/>
      <c r="P16631"/>
      <c r="Q16631"/>
      <c r="R16631"/>
      <c r="S16631"/>
      <c r="T16631"/>
      <c r="U16631"/>
      <c r="V16631"/>
      <c r="W16631"/>
      <c r="X16631"/>
      <c r="Y16631"/>
      <c r="Z16631"/>
      <c r="AA16631"/>
      <c r="AB16631"/>
      <c r="AC16631"/>
      <c r="AD16631"/>
      <c r="AE16631"/>
      <c r="AF16631"/>
      <c r="AG16631"/>
    </row>
    <row r="16632" spans="1:33" s="3" customFormat="1" ht="15.75" customHeight="1" x14ac:dyDescent="0.25">
      <c r="A16632"/>
      <c r="B16632"/>
      <c r="C16632"/>
      <c r="D16632"/>
      <c r="E16632"/>
      <c r="F16632"/>
      <c r="G16632"/>
      <c r="H16632"/>
      <c r="I16632"/>
      <c r="J16632"/>
      <c r="K16632"/>
      <c r="L16632"/>
      <c r="M16632"/>
      <c r="N16632"/>
      <c r="O16632"/>
      <c r="P16632"/>
      <c r="Q16632"/>
      <c r="R16632"/>
      <c r="S16632"/>
      <c r="T16632"/>
      <c r="U16632"/>
      <c r="V16632"/>
      <c r="W16632"/>
      <c r="X16632"/>
      <c r="Y16632"/>
      <c r="Z16632"/>
      <c r="AA16632"/>
      <c r="AB16632"/>
      <c r="AC16632"/>
      <c r="AD16632"/>
      <c r="AE16632"/>
      <c r="AF16632"/>
      <c r="AG16632"/>
    </row>
    <row r="16633" spans="1:33" s="3" customFormat="1" ht="15.75" customHeight="1" x14ac:dyDescent="0.25">
      <c r="A16633"/>
      <c r="B16633"/>
      <c r="C16633"/>
      <c r="D16633"/>
      <c r="E16633"/>
      <c r="F16633"/>
      <c r="G16633"/>
      <c r="H16633"/>
      <c r="I16633"/>
      <c r="J16633"/>
      <c r="K16633"/>
      <c r="L16633"/>
      <c r="M16633"/>
      <c r="N16633"/>
      <c r="O16633"/>
      <c r="P16633"/>
      <c r="Q16633"/>
      <c r="R16633"/>
      <c r="S16633"/>
      <c r="T16633"/>
      <c r="U16633"/>
      <c r="V16633"/>
      <c r="W16633"/>
      <c r="X16633"/>
      <c r="Y16633"/>
      <c r="Z16633"/>
      <c r="AA16633"/>
      <c r="AB16633"/>
      <c r="AC16633"/>
      <c r="AD16633"/>
      <c r="AE16633"/>
      <c r="AF16633"/>
      <c r="AG16633"/>
    </row>
    <row r="16634" spans="1:33" s="3" customFormat="1" ht="15.75" customHeight="1" x14ac:dyDescent="0.25">
      <c r="A16634"/>
      <c r="B16634"/>
      <c r="C16634"/>
      <c r="D16634"/>
      <c r="E16634"/>
      <c r="F16634"/>
      <c r="G16634"/>
      <c r="H16634"/>
      <c r="I16634"/>
      <c r="J16634"/>
      <c r="K16634"/>
      <c r="L16634"/>
      <c r="M16634"/>
      <c r="N16634"/>
      <c r="O16634"/>
      <c r="P16634"/>
      <c r="Q16634"/>
      <c r="R16634"/>
      <c r="S16634"/>
      <c r="T16634"/>
      <c r="U16634"/>
      <c r="V16634"/>
      <c r="W16634"/>
      <c r="X16634"/>
      <c r="Y16634"/>
      <c r="Z16634"/>
      <c r="AA16634"/>
      <c r="AB16634"/>
      <c r="AC16634"/>
      <c r="AD16634"/>
      <c r="AE16634"/>
      <c r="AF16634"/>
      <c r="AG16634"/>
    </row>
    <row r="16635" spans="1:33" s="3" customFormat="1" ht="15.75" customHeight="1" x14ac:dyDescent="0.25">
      <c r="A16635"/>
      <c r="B16635"/>
      <c r="C16635"/>
      <c r="D16635"/>
      <c r="E16635"/>
      <c r="F16635"/>
      <c r="G16635"/>
      <c r="H16635"/>
      <c r="I16635"/>
      <c r="J16635"/>
      <c r="K16635"/>
      <c r="L16635"/>
      <c r="M16635"/>
      <c r="N16635"/>
      <c r="O16635"/>
      <c r="P16635"/>
      <c r="Q16635"/>
      <c r="R16635"/>
      <c r="S16635"/>
      <c r="T16635"/>
      <c r="U16635"/>
      <c r="V16635"/>
      <c r="W16635"/>
      <c r="X16635"/>
      <c r="Y16635"/>
      <c r="Z16635"/>
      <c r="AA16635"/>
      <c r="AB16635"/>
      <c r="AC16635"/>
      <c r="AD16635"/>
      <c r="AE16635"/>
      <c r="AF16635"/>
      <c r="AG16635"/>
    </row>
    <row r="16636" spans="1:33" s="3" customFormat="1" ht="15.75" customHeight="1" x14ac:dyDescent="0.25">
      <c r="A16636"/>
      <c r="B16636"/>
      <c r="C16636"/>
      <c r="D16636"/>
      <c r="E16636"/>
      <c r="F16636"/>
      <c r="G16636"/>
      <c r="H16636"/>
      <c r="I16636"/>
      <c r="J16636"/>
      <c r="K16636"/>
      <c r="L16636"/>
      <c r="M16636"/>
      <c r="N16636"/>
      <c r="O16636"/>
      <c r="P16636"/>
      <c r="Q16636"/>
      <c r="R16636"/>
      <c r="S16636"/>
      <c r="T16636"/>
      <c r="U16636"/>
      <c r="V16636"/>
      <c r="W16636"/>
      <c r="X16636"/>
      <c r="Y16636"/>
      <c r="Z16636"/>
      <c r="AA16636"/>
      <c r="AB16636"/>
      <c r="AC16636"/>
      <c r="AD16636"/>
      <c r="AE16636"/>
      <c r="AF16636"/>
      <c r="AG16636"/>
    </row>
    <row r="16637" spans="1:33" s="3" customFormat="1" ht="15.75" customHeight="1" x14ac:dyDescent="0.25">
      <c r="A16637"/>
      <c r="B16637"/>
      <c r="C16637"/>
      <c r="D16637"/>
      <c r="E16637"/>
      <c r="F16637"/>
      <c r="G16637"/>
      <c r="H16637"/>
      <c r="I16637"/>
      <c r="J16637"/>
      <c r="K16637"/>
      <c r="L16637"/>
      <c r="M16637"/>
      <c r="N16637"/>
      <c r="O16637"/>
      <c r="P16637"/>
      <c r="Q16637"/>
      <c r="R16637"/>
      <c r="S16637"/>
      <c r="T16637"/>
      <c r="U16637"/>
      <c r="V16637"/>
      <c r="W16637"/>
      <c r="X16637"/>
      <c r="Y16637"/>
      <c r="Z16637"/>
      <c r="AA16637"/>
      <c r="AB16637"/>
      <c r="AC16637"/>
      <c r="AD16637"/>
      <c r="AE16637"/>
      <c r="AF16637"/>
      <c r="AG16637"/>
    </row>
    <row r="16638" spans="1:33" s="3" customFormat="1" ht="15.75" customHeight="1" x14ac:dyDescent="0.25">
      <c r="A16638"/>
      <c r="B16638"/>
      <c r="C16638"/>
      <c r="D16638"/>
      <c r="E16638"/>
      <c r="F16638"/>
      <c r="G16638"/>
      <c r="H16638"/>
      <c r="I16638"/>
      <c r="J16638"/>
      <c r="K16638"/>
      <c r="L16638"/>
      <c r="M16638"/>
      <c r="N16638"/>
      <c r="O16638"/>
      <c r="P16638"/>
      <c r="Q16638"/>
      <c r="R16638"/>
      <c r="S16638"/>
      <c r="T16638"/>
      <c r="U16638"/>
      <c r="V16638"/>
      <c r="W16638"/>
      <c r="X16638"/>
      <c r="Y16638"/>
      <c r="Z16638"/>
      <c r="AA16638"/>
      <c r="AB16638"/>
      <c r="AC16638"/>
      <c r="AD16638"/>
      <c r="AE16638"/>
      <c r="AF16638"/>
      <c r="AG16638"/>
    </row>
    <row r="16639" spans="1:33" s="3" customFormat="1" ht="15.75" customHeight="1" x14ac:dyDescent="0.25">
      <c r="A16639"/>
      <c r="B16639"/>
      <c r="C16639"/>
      <c r="D16639"/>
      <c r="E16639"/>
      <c r="F16639"/>
      <c r="G16639"/>
      <c r="H16639"/>
      <c r="I16639"/>
      <c r="J16639"/>
      <c r="K16639"/>
      <c r="L16639"/>
      <c r="M16639"/>
      <c r="N16639"/>
      <c r="O16639"/>
      <c r="P16639"/>
      <c r="Q16639"/>
      <c r="R16639"/>
      <c r="S16639"/>
      <c r="T16639"/>
      <c r="U16639"/>
      <c r="V16639"/>
      <c r="W16639"/>
      <c r="X16639"/>
      <c r="Y16639"/>
      <c r="Z16639"/>
      <c r="AA16639"/>
      <c r="AB16639"/>
      <c r="AC16639"/>
      <c r="AD16639"/>
      <c r="AE16639"/>
      <c r="AF16639"/>
      <c r="AG16639"/>
    </row>
    <row r="16640" spans="1:33" s="3" customFormat="1" ht="15.75" customHeight="1" x14ac:dyDescent="0.25">
      <c r="A16640"/>
      <c r="B16640"/>
      <c r="C16640"/>
      <c r="D16640"/>
      <c r="E16640"/>
      <c r="F16640"/>
      <c r="G16640"/>
      <c r="H16640"/>
      <c r="I16640"/>
      <c r="J16640"/>
      <c r="K16640"/>
      <c r="L16640"/>
      <c r="M16640"/>
      <c r="N16640"/>
      <c r="O16640"/>
      <c r="P16640"/>
      <c r="Q16640"/>
      <c r="R16640"/>
      <c r="S16640"/>
      <c r="T16640"/>
      <c r="U16640"/>
      <c r="V16640"/>
      <c r="W16640"/>
      <c r="X16640"/>
      <c r="Y16640"/>
      <c r="Z16640"/>
      <c r="AA16640"/>
      <c r="AB16640"/>
      <c r="AC16640"/>
      <c r="AD16640"/>
      <c r="AE16640"/>
      <c r="AF16640"/>
      <c r="AG16640"/>
    </row>
    <row r="16641" spans="1:33" s="3" customFormat="1" ht="15.75" customHeight="1" x14ac:dyDescent="0.25">
      <c r="A16641"/>
      <c r="B16641"/>
      <c r="C16641"/>
      <c r="D16641"/>
      <c r="E16641"/>
      <c r="F16641"/>
      <c r="G16641"/>
      <c r="H16641"/>
      <c r="I16641"/>
      <c r="J16641"/>
      <c r="K16641"/>
      <c r="L16641"/>
      <c r="M16641"/>
      <c r="N16641"/>
      <c r="O16641"/>
      <c r="P16641"/>
      <c r="Q16641"/>
      <c r="R16641"/>
      <c r="S16641"/>
      <c r="T16641"/>
      <c r="U16641"/>
      <c r="V16641"/>
      <c r="W16641"/>
      <c r="X16641"/>
      <c r="Y16641"/>
      <c r="Z16641"/>
      <c r="AA16641"/>
      <c r="AB16641"/>
      <c r="AC16641"/>
      <c r="AD16641"/>
      <c r="AE16641"/>
      <c r="AF16641"/>
      <c r="AG16641"/>
    </row>
    <row r="16642" spans="1:33" s="3" customFormat="1" ht="15.75" customHeight="1" x14ac:dyDescent="0.25">
      <c r="A16642"/>
      <c r="B16642"/>
      <c r="C16642"/>
      <c r="D16642"/>
      <c r="E16642"/>
      <c r="F16642"/>
      <c r="G16642"/>
      <c r="H16642"/>
      <c r="I16642"/>
      <c r="J16642"/>
      <c r="K16642"/>
      <c r="L16642"/>
      <c r="M16642"/>
      <c r="N16642"/>
      <c r="O16642"/>
      <c r="P16642"/>
      <c r="Q16642"/>
      <c r="R16642"/>
      <c r="S16642"/>
      <c r="T16642"/>
      <c r="U16642"/>
      <c r="V16642"/>
      <c r="W16642"/>
      <c r="X16642"/>
      <c r="Y16642"/>
      <c r="Z16642"/>
      <c r="AA16642"/>
      <c r="AB16642"/>
      <c r="AC16642"/>
      <c r="AD16642"/>
      <c r="AE16642"/>
      <c r="AF16642"/>
      <c r="AG16642"/>
    </row>
    <row r="16643" spans="1:33" s="3" customFormat="1" ht="15.75" customHeight="1" x14ac:dyDescent="0.25">
      <c r="A16643"/>
      <c r="B16643"/>
      <c r="C16643"/>
      <c r="D16643"/>
      <c r="E16643"/>
      <c r="F16643"/>
      <c r="G16643"/>
      <c r="H16643"/>
      <c r="I16643"/>
      <c r="J16643"/>
      <c r="K16643"/>
      <c r="L16643"/>
      <c r="M16643"/>
      <c r="N16643"/>
      <c r="O16643"/>
      <c r="P16643"/>
      <c r="Q16643"/>
      <c r="R16643"/>
      <c r="S16643"/>
      <c r="T16643"/>
      <c r="U16643"/>
      <c r="V16643"/>
      <c r="W16643"/>
      <c r="X16643"/>
      <c r="Y16643"/>
      <c r="Z16643"/>
      <c r="AA16643"/>
      <c r="AB16643"/>
      <c r="AC16643"/>
      <c r="AD16643"/>
      <c r="AE16643"/>
      <c r="AF16643"/>
      <c r="AG16643"/>
    </row>
    <row r="16644" spans="1:33" s="3" customFormat="1" ht="15.75" customHeight="1" x14ac:dyDescent="0.25">
      <c r="A16644"/>
      <c r="B16644"/>
      <c r="C16644"/>
      <c r="D16644"/>
      <c r="E16644"/>
      <c r="F16644"/>
      <c r="G16644"/>
      <c r="H16644"/>
      <c r="I16644"/>
      <c r="J16644"/>
      <c r="K16644"/>
      <c r="L16644"/>
      <c r="M16644"/>
      <c r="N16644"/>
      <c r="O16644"/>
      <c r="P16644"/>
      <c r="Q16644"/>
      <c r="R16644"/>
      <c r="S16644"/>
      <c r="T16644"/>
      <c r="U16644"/>
      <c r="V16644"/>
      <c r="W16644"/>
      <c r="X16644"/>
      <c r="Y16644"/>
      <c r="Z16644"/>
      <c r="AA16644"/>
      <c r="AB16644"/>
      <c r="AC16644"/>
      <c r="AD16644"/>
      <c r="AE16644"/>
      <c r="AF16644"/>
      <c r="AG16644"/>
    </row>
    <row r="16645" spans="1:33" s="3" customFormat="1" ht="15.75" customHeight="1" x14ac:dyDescent="0.25">
      <c r="A16645"/>
      <c r="B16645"/>
      <c r="C16645"/>
      <c r="D16645"/>
      <c r="E16645"/>
      <c r="F16645"/>
      <c r="G16645"/>
      <c r="H16645"/>
      <c r="I16645"/>
      <c r="J16645"/>
      <c r="K16645"/>
      <c r="L16645"/>
      <c r="M16645"/>
      <c r="N16645"/>
      <c r="O16645"/>
      <c r="P16645"/>
      <c r="Q16645"/>
      <c r="R16645"/>
      <c r="S16645"/>
      <c r="T16645"/>
      <c r="U16645"/>
      <c r="V16645"/>
      <c r="W16645"/>
      <c r="X16645"/>
      <c r="Y16645"/>
      <c r="Z16645"/>
      <c r="AA16645"/>
      <c r="AB16645"/>
      <c r="AC16645"/>
      <c r="AD16645"/>
      <c r="AE16645"/>
      <c r="AF16645"/>
      <c r="AG16645"/>
    </row>
    <row r="16646" spans="1:33" s="3" customFormat="1" ht="15.75" customHeight="1" x14ac:dyDescent="0.25">
      <c r="A16646"/>
      <c r="B16646"/>
      <c r="C16646"/>
      <c r="D16646"/>
      <c r="E16646"/>
      <c r="F16646"/>
      <c r="G16646"/>
      <c r="H16646"/>
      <c r="I16646"/>
      <c r="J16646"/>
      <c r="K16646"/>
      <c r="L16646"/>
      <c r="M16646"/>
      <c r="N16646"/>
      <c r="O16646"/>
      <c r="P16646"/>
      <c r="Q16646"/>
      <c r="R16646"/>
      <c r="S16646"/>
      <c r="T16646"/>
      <c r="U16646"/>
      <c r="V16646"/>
      <c r="W16646"/>
      <c r="X16646"/>
      <c r="Y16646"/>
      <c r="Z16646"/>
      <c r="AA16646"/>
      <c r="AB16646"/>
      <c r="AC16646"/>
      <c r="AD16646"/>
      <c r="AE16646"/>
      <c r="AF16646"/>
      <c r="AG16646"/>
    </row>
    <row r="16647" spans="1:33" s="3" customFormat="1" ht="15.75" customHeight="1" x14ac:dyDescent="0.25">
      <c r="A16647"/>
      <c r="B16647"/>
      <c r="C16647"/>
      <c r="D16647"/>
      <c r="E16647"/>
      <c r="F16647"/>
      <c r="G16647"/>
      <c r="H16647"/>
      <c r="I16647"/>
      <c r="J16647"/>
      <c r="K16647"/>
      <c r="L16647"/>
      <c r="M16647"/>
      <c r="N16647"/>
      <c r="O16647"/>
      <c r="P16647"/>
      <c r="Q16647"/>
      <c r="R16647"/>
      <c r="S16647"/>
      <c r="T16647"/>
      <c r="U16647"/>
      <c r="V16647"/>
      <c r="W16647"/>
      <c r="X16647"/>
      <c r="Y16647"/>
      <c r="Z16647"/>
      <c r="AA16647"/>
      <c r="AB16647"/>
      <c r="AC16647"/>
      <c r="AD16647"/>
      <c r="AE16647"/>
      <c r="AF16647"/>
      <c r="AG16647"/>
    </row>
    <row r="16648" spans="1:33" s="3" customFormat="1" ht="15.75" customHeight="1" x14ac:dyDescent="0.25">
      <c r="A16648"/>
      <c r="B16648"/>
      <c r="C16648"/>
      <c r="D16648"/>
      <c r="E16648"/>
      <c r="F16648"/>
      <c r="G16648"/>
      <c r="H16648"/>
      <c r="I16648"/>
      <c r="J16648"/>
      <c r="K16648"/>
      <c r="L16648"/>
      <c r="M16648"/>
      <c r="N16648"/>
      <c r="O16648"/>
      <c r="P16648"/>
      <c r="Q16648"/>
      <c r="R16648"/>
      <c r="S16648"/>
      <c r="T16648"/>
      <c r="U16648"/>
      <c r="V16648"/>
      <c r="W16648"/>
      <c r="X16648"/>
      <c r="Y16648"/>
      <c r="Z16648"/>
      <c r="AA16648"/>
      <c r="AB16648"/>
      <c r="AC16648"/>
      <c r="AD16648"/>
      <c r="AE16648"/>
      <c r="AF16648"/>
      <c r="AG16648"/>
    </row>
    <row r="16649" spans="1:33" s="3" customFormat="1" ht="15.75" customHeight="1" x14ac:dyDescent="0.25">
      <c r="A16649"/>
      <c r="B16649"/>
      <c r="C16649"/>
      <c r="D16649"/>
      <c r="E16649"/>
      <c r="F16649"/>
      <c r="G16649"/>
      <c r="H16649"/>
      <c r="I16649"/>
      <c r="J16649"/>
      <c r="K16649"/>
      <c r="L16649"/>
      <c r="M16649"/>
      <c r="N16649"/>
      <c r="O16649"/>
      <c r="P16649"/>
      <c r="Q16649"/>
      <c r="R16649"/>
      <c r="S16649"/>
      <c r="T16649"/>
      <c r="U16649"/>
      <c r="V16649"/>
      <c r="W16649"/>
      <c r="X16649"/>
      <c r="Y16649"/>
      <c r="Z16649"/>
      <c r="AA16649"/>
      <c r="AB16649"/>
      <c r="AC16649"/>
      <c r="AD16649"/>
      <c r="AE16649"/>
      <c r="AF16649"/>
      <c r="AG16649"/>
    </row>
    <row r="16650" spans="1:33" s="3" customFormat="1" ht="15.75" customHeight="1" x14ac:dyDescent="0.25">
      <c r="A16650"/>
      <c r="B16650"/>
      <c r="C16650"/>
      <c r="D16650"/>
      <c r="E16650"/>
      <c r="F16650"/>
      <c r="G16650"/>
      <c r="H16650"/>
      <c r="I16650"/>
      <c r="J16650"/>
      <c r="K16650"/>
      <c r="L16650"/>
      <c r="M16650"/>
      <c r="N16650"/>
      <c r="O16650"/>
      <c r="P16650"/>
      <c r="Q16650"/>
      <c r="R16650"/>
      <c r="S16650"/>
      <c r="T16650"/>
      <c r="U16650"/>
      <c r="V16650"/>
      <c r="W16650"/>
      <c r="X16650"/>
      <c r="Y16650"/>
      <c r="Z16650"/>
      <c r="AA16650"/>
      <c r="AB16650"/>
      <c r="AC16650"/>
      <c r="AD16650"/>
      <c r="AE16650"/>
      <c r="AF16650"/>
      <c r="AG16650"/>
    </row>
    <row r="16651" spans="1:33" s="3" customFormat="1" ht="15.75" customHeight="1" x14ac:dyDescent="0.25">
      <c r="A16651"/>
      <c r="B16651"/>
      <c r="C16651"/>
      <c r="D16651"/>
      <c r="E16651"/>
      <c r="F16651"/>
      <c r="G16651"/>
      <c r="H16651"/>
      <c r="I16651"/>
      <c r="J16651"/>
      <c r="K16651"/>
      <c r="L16651"/>
      <c r="M16651"/>
      <c r="N16651"/>
      <c r="O16651"/>
      <c r="P16651"/>
      <c r="Q16651"/>
      <c r="R16651"/>
      <c r="S16651"/>
      <c r="T16651"/>
      <c r="U16651"/>
      <c r="V16651"/>
      <c r="W16651"/>
      <c r="X16651"/>
      <c r="Y16651"/>
      <c r="Z16651"/>
      <c r="AA16651"/>
      <c r="AB16651"/>
      <c r="AC16651"/>
      <c r="AD16651"/>
      <c r="AE16651"/>
      <c r="AF16651"/>
      <c r="AG16651"/>
    </row>
    <row r="16652" spans="1:33" s="3" customFormat="1" ht="15.75" customHeight="1" x14ac:dyDescent="0.25">
      <c r="A16652"/>
      <c r="B16652"/>
      <c r="C16652"/>
      <c r="D16652"/>
      <c r="E16652"/>
      <c r="F16652"/>
      <c r="G16652"/>
      <c r="H16652"/>
      <c r="I16652"/>
      <c r="J16652"/>
      <c r="K16652"/>
      <c r="L16652"/>
      <c r="M16652"/>
      <c r="N16652"/>
      <c r="O16652"/>
      <c r="P16652"/>
      <c r="Q16652"/>
      <c r="R16652"/>
      <c r="S16652"/>
      <c r="T16652"/>
      <c r="U16652"/>
      <c r="V16652"/>
      <c r="W16652"/>
      <c r="X16652"/>
      <c r="Y16652"/>
      <c r="Z16652"/>
      <c r="AA16652"/>
      <c r="AB16652"/>
      <c r="AC16652"/>
      <c r="AD16652"/>
      <c r="AE16652"/>
      <c r="AF16652"/>
      <c r="AG16652"/>
    </row>
    <row r="16653" spans="1:33" s="3" customFormat="1" ht="15.75" customHeight="1" x14ac:dyDescent="0.25">
      <c r="A16653"/>
      <c r="B16653"/>
      <c r="C16653"/>
      <c r="D16653"/>
      <c r="E16653"/>
      <c r="F16653"/>
      <c r="G16653"/>
      <c r="H16653"/>
      <c r="I16653"/>
      <c r="J16653"/>
      <c r="K16653"/>
      <c r="L16653"/>
      <c r="M16653"/>
      <c r="N16653"/>
      <c r="O16653"/>
      <c r="P16653"/>
      <c r="Q16653"/>
      <c r="R16653"/>
      <c r="S16653"/>
      <c r="T16653"/>
      <c r="U16653"/>
      <c r="V16653"/>
      <c r="W16653"/>
      <c r="X16653"/>
      <c r="Y16653"/>
      <c r="Z16653"/>
      <c r="AA16653"/>
      <c r="AB16653"/>
      <c r="AC16653"/>
      <c r="AD16653"/>
      <c r="AE16653"/>
      <c r="AF16653"/>
      <c r="AG16653"/>
    </row>
    <row r="16654" spans="1:33" s="3" customFormat="1" ht="15.75" customHeight="1" x14ac:dyDescent="0.25">
      <c r="A16654"/>
      <c r="B16654"/>
      <c r="C16654"/>
      <c r="D16654"/>
      <c r="E16654"/>
      <c r="F16654"/>
      <c r="G16654"/>
      <c r="H16654"/>
      <c r="I16654"/>
      <c r="J16654"/>
      <c r="K16654"/>
      <c r="L16654"/>
      <c r="M16654"/>
      <c r="N16654"/>
      <c r="O16654"/>
      <c r="P16654"/>
      <c r="Q16654"/>
      <c r="R16654"/>
      <c r="S16654"/>
      <c r="T16654"/>
      <c r="U16654"/>
      <c r="V16654"/>
      <c r="W16654"/>
      <c r="X16654"/>
      <c r="Y16654"/>
      <c r="Z16654"/>
      <c r="AA16654"/>
      <c r="AB16654"/>
      <c r="AC16654"/>
      <c r="AD16654"/>
      <c r="AE16654"/>
      <c r="AF16654"/>
      <c r="AG16654"/>
    </row>
    <row r="16655" spans="1:33" s="3" customFormat="1" ht="15.75" customHeight="1" x14ac:dyDescent="0.25">
      <c r="A16655"/>
      <c r="B16655"/>
      <c r="C16655"/>
      <c r="D16655"/>
      <c r="E16655"/>
      <c r="F16655"/>
      <c r="G16655"/>
      <c r="H16655"/>
      <c r="I16655"/>
      <c r="J16655"/>
      <c r="K16655"/>
      <c r="L16655"/>
      <c r="M16655"/>
      <c r="N16655"/>
      <c r="O16655"/>
      <c r="P16655"/>
      <c r="Q16655"/>
      <c r="R16655"/>
      <c r="S16655"/>
      <c r="T16655"/>
      <c r="U16655"/>
      <c r="V16655"/>
      <c r="W16655"/>
      <c r="X16655"/>
      <c r="Y16655"/>
      <c r="Z16655"/>
      <c r="AA16655"/>
      <c r="AB16655"/>
      <c r="AC16655"/>
      <c r="AD16655"/>
      <c r="AE16655"/>
      <c r="AF16655"/>
      <c r="AG16655"/>
    </row>
    <row r="16656" spans="1:33" s="3" customFormat="1" ht="15.75" customHeight="1" x14ac:dyDescent="0.25">
      <c r="A16656"/>
      <c r="B16656"/>
      <c r="C16656"/>
      <c r="D16656"/>
      <c r="E16656"/>
      <c r="F16656"/>
      <c r="G16656"/>
      <c r="H16656"/>
      <c r="I16656"/>
      <c r="J16656"/>
      <c r="K16656"/>
      <c r="L16656"/>
      <c r="M16656"/>
      <c r="N16656"/>
      <c r="O16656"/>
      <c r="P16656"/>
      <c r="Q16656"/>
      <c r="R16656"/>
      <c r="S16656"/>
      <c r="T16656"/>
      <c r="U16656"/>
      <c r="V16656"/>
      <c r="W16656"/>
      <c r="X16656"/>
      <c r="Y16656"/>
      <c r="Z16656"/>
      <c r="AA16656"/>
      <c r="AB16656"/>
      <c r="AC16656"/>
      <c r="AD16656"/>
      <c r="AE16656"/>
      <c r="AF16656"/>
      <c r="AG16656"/>
    </row>
    <row r="16657" spans="1:33" s="3" customFormat="1" ht="15.75" customHeight="1" x14ac:dyDescent="0.25">
      <c r="A16657"/>
      <c r="B16657"/>
      <c r="C16657"/>
      <c r="D16657"/>
      <c r="E16657"/>
      <c r="F16657"/>
      <c r="G16657"/>
      <c r="H16657"/>
      <c r="I16657"/>
      <c r="J16657"/>
      <c r="K16657"/>
      <c r="L16657"/>
      <c r="M16657"/>
      <c r="N16657"/>
      <c r="O16657"/>
      <c r="P16657"/>
      <c r="Q16657"/>
      <c r="R16657"/>
      <c r="S16657"/>
      <c r="T16657"/>
      <c r="U16657"/>
      <c r="V16657"/>
      <c r="W16657"/>
      <c r="X16657"/>
      <c r="Y16657"/>
      <c r="Z16657"/>
      <c r="AA16657"/>
      <c r="AB16657"/>
      <c r="AC16657"/>
      <c r="AD16657"/>
      <c r="AE16657"/>
      <c r="AF16657"/>
      <c r="AG16657"/>
    </row>
    <row r="16658" spans="1:33" s="3" customFormat="1" ht="15.75" customHeight="1" x14ac:dyDescent="0.25">
      <c r="A16658"/>
      <c r="B16658"/>
      <c r="C16658"/>
      <c r="D16658"/>
      <c r="E16658"/>
      <c r="F16658"/>
      <c r="G16658"/>
      <c r="H16658"/>
      <c r="I16658"/>
      <c r="J16658"/>
      <c r="K16658"/>
      <c r="L16658"/>
      <c r="M16658"/>
      <c r="N16658"/>
      <c r="O16658"/>
      <c r="P16658"/>
      <c r="Q16658"/>
      <c r="R16658"/>
      <c r="S16658"/>
      <c r="T16658"/>
      <c r="U16658"/>
      <c r="V16658"/>
      <c r="W16658"/>
      <c r="X16658"/>
      <c r="Y16658"/>
      <c r="Z16658"/>
      <c r="AA16658"/>
      <c r="AB16658"/>
      <c r="AC16658"/>
      <c r="AD16658"/>
      <c r="AE16658"/>
      <c r="AF16658"/>
      <c r="AG16658"/>
    </row>
    <row r="16659" spans="1:33" s="3" customFormat="1" ht="15.75" customHeight="1" x14ac:dyDescent="0.25">
      <c r="A16659"/>
      <c r="B16659"/>
      <c r="C16659"/>
      <c r="D16659"/>
      <c r="E16659"/>
      <c r="F16659"/>
      <c r="G16659"/>
      <c r="H16659"/>
      <c r="I16659"/>
      <c r="J16659"/>
      <c r="K16659"/>
      <c r="L16659"/>
      <c r="M16659"/>
      <c r="N16659"/>
      <c r="O16659"/>
      <c r="P16659"/>
      <c r="Q16659"/>
      <c r="R16659"/>
      <c r="S16659"/>
      <c r="T16659"/>
      <c r="U16659"/>
      <c r="V16659"/>
      <c r="W16659"/>
      <c r="X16659"/>
      <c r="Y16659"/>
      <c r="Z16659"/>
      <c r="AA16659"/>
      <c r="AB16659"/>
      <c r="AC16659"/>
      <c r="AD16659"/>
      <c r="AE16659"/>
      <c r="AF16659"/>
      <c r="AG16659"/>
    </row>
    <row r="16660" spans="1:33" s="3" customFormat="1" ht="15.75" customHeight="1" x14ac:dyDescent="0.25">
      <c r="A16660"/>
      <c r="B16660"/>
      <c r="C16660"/>
      <c r="D16660"/>
      <c r="E16660"/>
      <c r="F16660"/>
      <c r="G16660"/>
      <c r="H16660"/>
      <c r="I16660"/>
      <c r="J16660"/>
      <c r="K16660"/>
      <c r="L16660"/>
      <c r="M16660"/>
      <c r="N16660"/>
      <c r="O16660"/>
      <c r="P16660"/>
      <c r="Q16660"/>
      <c r="R16660"/>
      <c r="S16660"/>
      <c r="T16660"/>
      <c r="U16660"/>
      <c r="V16660"/>
      <c r="W16660"/>
      <c r="X16660"/>
      <c r="Y16660"/>
      <c r="Z16660"/>
      <c r="AA16660"/>
      <c r="AB16660"/>
      <c r="AC16660"/>
      <c r="AD16660"/>
      <c r="AE16660"/>
      <c r="AF16660"/>
      <c r="AG16660"/>
    </row>
    <row r="16661" spans="1:33" s="3" customFormat="1" ht="15.75" customHeight="1" x14ac:dyDescent="0.25">
      <c r="A16661"/>
      <c r="B16661"/>
      <c r="C16661"/>
      <c r="D16661"/>
      <c r="E16661"/>
      <c r="F16661"/>
      <c r="G16661"/>
      <c r="H16661"/>
      <c r="I16661"/>
      <c r="J16661"/>
      <c r="K16661"/>
      <c r="L16661"/>
      <c r="M16661"/>
      <c r="N16661"/>
      <c r="O16661"/>
      <c r="P16661"/>
      <c r="Q16661"/>
      <c r="R16661"/>
      <c r="S16661"/>
      <c r="T16661"/>
      <c r="U16661"/>
      <c r="V16661"/>
      <c r="W16661"/>
      <c r="X16661"/>
      <c r="Y16661"/>
      <c r="Z16661"/>
      <c r="AA16661"/>
      <c r="AB16661"/>
      <c r="AC16661"/>
      <c r="AD16661"/>
      <c r="AE16661"/>
      <c r="AF16661"/>
      <c r="AG16661"/>
    </row>
    <row r="16662" spans="1:33" s="3" customFormat="1" ht="15.75" customHeight="1" x14ac:dyDescent="0.25">
      <c r="A16662"/>
      <c r="B16662"/>
      <c r="C16662"/>
      <c r="D16662"/>
      <c r="E16662"/>
      <c r="F16662"/>
      <c r="G16662"/>
      <c r="H16662"/>
      <c r="I16662"/>
      <c r="J16662"/>
      <c r="K16662"/>
      <c r="L16662"/>
      <c r="M16662"/>
      <c r="N16662"/>
      <c r="O16662"/>
      <c r="P16662"/>
      <c r="Q16662"/>
      <c r="R16662"/>
      <c r="S16662"/>
      <c r="T16662"/>
      <c r="U16662"/>
      <c r="V16662"/>
      <c r="W16662"/>
      <c r="X16662"/>
      <c r="Y16662"/>
      <c r="Z16662"/>
      <c r="AA16662"/>
      <c r="AB16662"/>
      <c r="AC16662"/>
      <c r="AD16662"/>
      <c r="AE16662"/>
      <c r="AF16662"/>
      <c r="AG16662"/>
    </row>
    <row r="16663" spans="1:33" s="3" customFormat="1" ht="15.75" customHeight="1" x14ac:dyDescent="0.25">
      <c r="A16663"/>
      <c r="B16663"/>
      <c r="C16663"/>
      <c r="D16663"/>
      <c r="E16663"/>
      <c r="F16663"/>
      <c r="G16663"/>
      <c r="H16663"/>
      <c r="I16663"/>
      <c r="J16663"/>
      <c r="K16663"/>
      <c r="L16663"/>
      <c r="M16663"/>
      <c r="N16663"/>
      <c r="O16663"/>
      <c r="P16663"/>
      <c r="Q16663"/>
      <c r="R16663"/>
      <c r="S16663"/>
      <c r="T16663"/>
      <c r="U16663"/>
      <c r="V16663"/>
      <c r="W16663"/>
      <c r="X16663"/>
      <c r="Y16663"/>
      <c r="Z16663"/>
      <c r="AA16663"/>
      <c r="AB16663"/>
      <c r="AC16663"/>
      <c r="AD16663"/>
      <c r="AE16663"/>
      <c r="AF16663"/>
      <c r="AG16663"/>
    </row>
    <row r="16664" spans="1:33" s="3" customFormat="1" ht="15.75" customHeight="1" x14ac:dyDescent="0.25">
      <c r="A16664"/>
      <c r="B16664"/>
      <c r="C16664"/>
      <c r="D16664"/>
      <c r="E16664"/>
      <c r="F16664"/>
      <c r="G16664"/>
      <c r="H16664"/>
      <c r="I16664"/>
      <c r="J16664"/>
      <c r="K16664"/>
      <c r="L16664"/>
      <c r="M16664"/>
      <c r="N16664"/>
      <c r="O16664"/>
      <c r="P16664"/>
      <c r="Q16664"/>
      <c r="R16664"/>
      <c r="S16664"/>
      <c r="T16664"/>
      <c r="U16664"/>
      <c r="V16664"/>
      <c r="W16664"/>
      <c r="X16664"/>
      <c r="Y16664"/>
      <c r="Z16664"/>
      <c r="AA16664"/>
      <c r="AB16664"/>
      <c r="AC16664"/>
      <c r="AD16664"/>
      <c r="AE16664"/>
      <c r="AF16664"/>
      <c r="AG16664"/>
    </row>
    <row r="16665" spans="1:33" s="3" customFormat="1" ht="15.75" customHeight="1" x14ac:dyDescent="0.25">
      <c r="A16665"/>
      <c r="B16665"/>
      <c r="C16665"/>
      <c r="D16665"/>
      <c r="E16665"/>
      <c r="F16665"/>
      <c r="G16665"/>
      <c r="H16665"/>
      <c r="I16665"/>
      <c r="J16665"/>
      <c r="K16665"/>
      <c r="L16665"/>
      <c r="M16665"/>
      <c r="N16665"/>
      <c r="O16665"/>
      <c r="P16665"/>
      <c r="Q16665"/>
      <c r="R16665"/>
      <c r="S16665"/>
      <c r="T16665"/>
      <c r="U16665"/>
      <c r="V16665"/>
      <c r="W16665"/>
      <c r="X16665"/>
      <c r="Y16665"/>
      <c r="Z16665"/>
      <c r="AA16665"/>
      <c r="AB16665"/>
      <c r="AC16665"/>
      <c r="AD16665"/>
      <c r="AE16665"/>
      <c r="AF16665"/>
      <c r="AG16665"/>
    </row>
    <row r="16666" spans="1:33" s="3" customFormat="1" ht="15.75" customHeight="1" x14ac:dyDescent="0.25">
      <c r="A16666"/>
      <c r="B16666"/>
      <c r="C16666"/>
      <c r="D16666"/>
      <c r="E16666"/>
      <c r="F16666"/>
      <c r="G16666"/>
      <c r="H16666"/>
      <c r="I16666"/>
      <c r="J16666"/>
      <c r="K16666"/>
      <c r="L16666"/>
      <c r="M16666"/>
      <c r="N16666"/>
      <c r="O16666"/>
      <c r="P16666"/>
      <c r="Q16666"/>
      <c r="R16666"/>
      <c r="S16666"/>
      <c r="T16666"/>
      <c r="U16666"/>
      <c r="V16666"/>
      <c r="W16666"/>
      <c r="X16666"/>
      <c r="Y16666"/>
      <c r="Z16666"/>
      <c r="AA16666"/>
      <c r="AB16666"/>
      <c r="AC16666"/>
      <c r="AD16666"/>
      <c r="AE16666"/>
      <c r="AF16666"/>
      <c r="AG16666"/>
    </row>
    <row r="16667" spans="1:33" s="3" customFormat="1" ht="15.75" customHeight="1" x14ac:dyDescent="0.25">
      <c r="A16667"/>
      <c r="B16667"/>
      <c r="C16667"/>
      <c r="D16667"/>
      <c r="E16667"/>
      <c r="F16667"/>
      <c r="G16667"/>
      <c r="H16667"/>
      <c r="I16667"/>
      <c r="J16667"/>
      <c r="K16667"/>
      <c r="L16667"/>
      <c r="M16667"/>
      <c r="N16667"/>
      <c r="O16667"/>
      <c r="P16667"/>
      <c r="Q16667"/>
      <c r="R16667"/>
      <c r="S16667"/>
      <c r="T16667"/>
      <c r="U16667"/>
      <c r="V16667"/>
      <c r="W16667"/>
      <c r="X16667"/>
      <c r="Y16667"/>
      <c r="Z16667"/>
      <c r="AA16667"/>
      <c r="AB16667"/>
      <c r="AC16667"/>
      <c r="AD16667"/>
      <c r="AE16667"/>
      <c r="AF16667"/>
      <c r="AG16667"/>
    </row>
    <row r="16668" spans="1:33" s="3" customFormat="1" ht="15.75" customHeight="1" x14ac:dyDescent="0.25">
      <c r="A16668"/>
      <c r="B16668"/>
      <c r="C16668"/>
      <c r="D16668"/>
      <c r="E16668"/>
      <c r="F16668"/>
      <c r="G16668"/>
      <c r="H16668"/>
      <c r="I16668"/>
      <c r="J16668"/>
      <c r="K16668"/>
      <c r="L16668"/>
      <c r="M16668"/>
      <c r="N16668"/>
      <c r="O16668"/>
      <c r="P16668"/>
      <c r="Q16668"/>
      <c r="R16668"/>
      <c r="S16668"/>
      <c r="T16668"/>
      <c r="U16668"/>
      <c r="V16668"/>
      <c r="W16668"/>
      <c r="X16668"/>
      <c r="Y16668"/>
      <c r="Z16668"/>
      <c r="AA16668"/>
      <c r="AB16668"/>
      <c r="AC16668"/>
      <c r="AD16668"/>
      <c r="AE16668"/>
      <c r="AF16668"/>
      <c r="AG16668"/>
    </row>
    <row r="16669" spans="1:33" s="3" customFormat="1" ht="15.75" customHeight="1" x14ac:dyDescent="0.25">
      <c r="A16669"/>
      <c r="B16669"/>
      <c r="C16669"/>
      <c r="D16669"/>
      <c r="E16669"/>
      <c r="F16669"/>
      <c r="G16669"/>
      <c r="H16669"/>
      <c r="I16669"/>
      <c r="J16669"/>
      <c r="K16669"/>
      <c r="L16669"/>
      <c r="M16669"/>
      <c r="N16669"/>
      <c r="O16669"/>
      <c r="P16669"/>
      <c r="Q16669"/>
      <c r="R16669"/>
      <c r="S16669"/>
      <c r="T16669"/>
      <c r="U16669"/>
      <c r="V16669"/>
      <c r="W16669"/>
      <c r="X16669"/>
      <c r="Y16669"/>
      <c r="Z16669"/>
      <c r="AA16669"/>
      <c r="AB16669"/>
      <c r="AC16669"/>
      <c r="AD16669"/>
      <c r="AE16669"/>
      <c r="AF16669"/>
      <c r="AG16669"/>
    </row>
    <row r="16670" spans="1:33" s="3" customFormat="1" ht="15.75" customHeight="1" x14ac:dyDescent="0.25">
      <c r="A16670"/>
      <c r="B16670"/>
      <c r="C16670"/>
      <c r="D16670"/>
      <c r="E16670"/>
      <c r="F16670"/>
      <c r="G16670"/>
      <c r="H16670"/>
      <c r="I16670"/>
      <c r="J16670"/>
      <c r="K16670"/>
      <c r="L16670"/>
      <c r="M16670"/>
      <c r="N16670"/>
      <c r="O16670"/>
      <c r="P16670"/>
      <c r="Q16670"/>
      <c r="R16670"/>
      <c r="S16670"/>
      <c r="T16670"/>
      <c r="U16670"/>
      <c r="V16670"/>
      <c r="W16670"/>
      <c r="X16670"/>
      <c r="Y16670"/>
      <c r="Z16670"/>
      <c r="AA16670"/>
      <c r="AB16670"/>
      <c r="AC16670"/>
      <c r="AD16670"/>
      <c r="AE16670"/>
      <c r="AF16670"/>
      <c r="AG16670"/>
    </row>
    <row r="16671" spans="1:33" s="3" customFormat="1" ht="15.75" customHeight="1" x14ac:dyDescent="0.25">
      <c r="A16671"/>
      <c r="B16671"/>
      <c r="C16671"/>
      <c r="D16671"/>
      <c r="E16671"/>
      <c r="F16671"/>
      <c r="G16671"/>
      <c r="H16671"/>
      <c r="I16671"/>
      <c r="J16671"/>
      <c r="K16671"/>
      <c r="L16671"/>
      <c r="M16671"/>
      <c r="N16671"/>
      <c r="O16671"/>
      <c r="P16671"/>
      <c r="Q16671"/>
      <c r="R16671"/>
      <c r="S16671"/>
      <c r="T16671"/>
      <c r="U16671"/>
      <c r="V16671"/>
      <c r="W16671"/>
      <c r="X16671"/>
      <c r="Y16671"/>
      <c r="Z16671"/>
      <c r="AA16671"/>
      <c r="AB16671"/>
      <c r="AC16671"/>
      <c r="AD16671"/>
      <c r="AE16671"/>
      <c r="AF16671"/>
      <c r="AG16671"/>
    </row>
    <row r="16672" spans="1:33" s="3" customFormat="1" ht="15.75" customHeight="1" x14ac:dyDescent="0.25">
      <c r="A16672"/>
      <c r="B16672"/>
      <c r="C16672"/>
      <c r="D16672"/>
      <c r="E16672"/>
      <c r="F16672"/>
      <c r="G16672"/>
      <c r="H16672"/>
      <c r="I16672"/>
      <c r="J16672"/>
      <c r="K16672"/>
      <c r="L16672"/>
      <c r="M16672"/>
      <c r="N16672"/>
      <c r="O16672"/>
      <c r="P16672"/>
      <c r="Q16672"/>
      <c r="R16672"/>
      <c r="S16672"/>
      <c r="T16672"/>
      <c r="U16672"/>
      <c r="V16672"/>
      <c r="W16672"/>
      <c r="X16672"/>
      <c r="Y16672"/>
      <c r="Z16672"/>
      <c r="AA16672"/>
      <c r="AB16672"/>
      <c r="AC16672"/>
      <c r="AD16672"/>
      <c r="AE16672"/>
      <c r="AF16672"/>
      <c r="AG16672"/>
    </row>
    <row r="16673" spans="1:33" s="3" customFormat="1" ht="15.75" customHeight="1" x14ac:dyDescent="0.25">
      <c r="A16673"/>
      <c r="B16673"/>
      <c r="C16673"/>
      <c r="D16673"/>
      <c r="E16673"/>
      <c r="F16673"/>
      <c r="G16673"/>
      <c r="H16673"/>
      <c r="I16673"/>
      <c r="J16673"/>
      <c r="K16673"/>
      <c r="L16673"/>
      <c r="M16673"/>
      <c r="N16673"/>
      <c r="O16673"/>
      <c r="P16673"/>
      <c r="Q16673"/>
      <c r="R16673"/>
      <c r="S16673"/>
      <c r="T16673"/>
      <c r="U16673"/>
      <c r="V16673"/>
      <c r="W16673"/>
      <c r="X16673"/>
      <c r="Y16673"/>
      <c r="Z16673"/>
      <c r="AA16673"/>
      <c r="AB16673"/>
      <c r="AC16673"/>
      <c r="AD16673"/>
      <c r="AE16673"/>
      <c r="AF16673"/>
      <c r="AG16673"/>
    </row>
    <row r="16674" spans="1:33" s="3" customFormat="1" ht="15.75" customHeight="1" x14ac:dyDescent="0.25">
      <c r="A16674"/>
      <c r="B16674"/>
      <c r="C16674"/>
      <c r="D16674"/>
      <c r="E16674"/>
      <c r="F16674"/>
      <c r="G16674"/>
      <c r="H16674"/>
      <c r="I16674"/>
      <c r="J16674"/>
      <c r="K16674"/>
      <c r="L16674"/>
      <c r="M16674"/>
      <c r="N16674"/>
      <c r="O16674"/>
      <c r="P16674"/>
      <c r="Q16674"/>
      <c r="R16674"/>
      <c r="S16674"/>
      <c r="T16674"/>
      <c r="U16674"/>
      <c r="V16674"/>
      <c r="W16674"/>
      <c r="X16674"/>
      <c r="Y16674"/>
      <c r="Z16674"/>
      <c r="AA16674"/>
      <c r="AB16674"/>
      <c r="AC16674"/>
      <c r="AD16674"/>
      <c r="AE16674"/>
      <c r="AF16674"/>
      <c r="AG16674"/>
    </row>
    <row r="16675" spans="1:33" s="3" customFormat="1" ht="15.75" customHeight="1" x14ac:dyDescent="0.25">
      <c r="A16675"/>
      <c r="B16675"/>
      <c r="C16675"/>
      <c r="D16675"/>
      <c r="E16675"/>
      <c r="F16675"/>
      <c r="G16675"/>
      <c r="H16675"/>
      <c r="I16675"/>
      <c r="J16675"/>
      <c r="K16675"/>
      <c r="L16675"/>
      <c r="M16675"/>
      <c r="N16675"/>
      <c r="O16675"/>
      <c r="P16675"/>
      <c r="Q16675"/>
      <c r="R16675"/>
      <c r="S16675"/>
      <c r="T16675"/>
      <c r="U16675"/>
      <c r="V16675"/>
      <c r="W16675"/>
      <c r="X16675"/>
      <c r="Y16675"/>
      <c r="Z16675"/>
      <c r="AA16675"/>
      <c r="AB16675"/>
      <c r="AC16675"/>
      <c r="AD16675"/>
      <c r="AE16675"/>
      <c r="AF16675"/>
      <c r="AG16675"/>
    </row>
    <row r="16676" spans="1:33" s="3" customFormat="1" ht="15.75" customHeight="1" x14ac:dyDescent="0.25">
      <c r="A16676"/>
      <c r="B16676"/>
      <c r="C16676"/>
      <c r="D16676"/>
      <c r="E16676"/>
      <c r="F16676"/>
      <c r="G16676"/>
      <c r="H16676"/>
      <c r="I16676"/>
      <c r="J16676"/>
      <c r="K16676"/>
      <c r="L16676"/>
      <c r="M16676"/>
      <c r="N16676"/>
      <c r="O16676"/>
      <c r="P16676"/>
      <c r="Q16676"/>
      <c r="R16676"/>
      <c r="S16676"/>
      <c r="T16676"/>
      <c r="U16676"/>
      <c r="V16676"/>
      <c r="W16676"/>
      <c r="X16676"/>
      <c r="Y16676"/>
      <c r="Z16676"/>
      <c r="AA16676"/>
      <c r="AB16676"/>
      <c r="AC16676"/>
      <c r="AD16676"/>
      <c r="AE16676"/>
      <c r="AF16676"/>
      <c r="AG16676"/>
    </row>
    <row r="16677" spans="1:33" s="3" customFormat="1" ht="15.75" customHeight="1" x14ac:dyDescent="0.25">
      <c r="A16677"/>
      <c r="B16677"/>
      <c r="C16677"/>
      <c r="D16677"/>
      <c r="E16677"/>
      <c r="F16677"/>
      <c r="G16677"/>
      <c r="H16677"/>
      <c r="I16677"/>
      <c r="J16677"/>
      <c r="K16677"/>
      <c r="L16677"/>
      <c r="M16677"/>
      <c r="N16677"/>
      <c r="O16677"/>
      <c r="P16677"/>
      <c r="Q16677"/>
      <c r="R16677"/>
      <c r="S16677"/>
      <c r="T16677"/>
      <c r="U16677"/>
      <c r="V16677"/>
      <c r="W16677"/>
      <c r="X16677"/>
      <c r="Y16677"/>
      <c r="Z16677"/>
      <c r="AA16677"/>
      <c r="AB16677"/>
      <c r="AC16677"/>
      <c r="AD16677"/>
      <c r="AE16677"/>
      <c r="AF16677"/>
      <c r="AG16677"/>
    </row>
    <row r="16678" spans="1:33" s="3" customFormat="1" ht="15.75" customHeight="1" x14ac:dyDescent="0.25">
      <c r="A16678"/>
      <c r="B16678"/>
      <c r="C16678"/>
      <c r="D16678"/>
      <c r="E16678"/>
      <c r="F16678"/>
      <c r="G16678"/>
      <c r="H16678"/>
      <c r="I16678"/>
      <c r="J16678"/>
      <c r="K16678"/>
      <c r="L16678"/>
      <c r="M16678"/>
      <c r="N16678"/>
      <c r="O16678"/>
      <c r="P16678"/>
      <c r="Q16678"/>
      <c r="R16678"/>
      <c r="S16678"/>
      <c r="T16678"/>
      <c r="U16678"/>
      <c r="V16678"/>
      <c r="W16678"/>
      <c r="X16678"/>
      <c r="Y16678"/>
      <c r="Z16678"/>
      <c r="AA16678"/>
      <c r="AB16678"/>
      <c r="AC16678"/>
      <c r="AD16678"/>
      <c r="AE16678"/>
      <c r="AF16678"/>
      <c r="AG16678"/>
    </row>
    <row r="16679" spans="1:33" s="3" customFormat="1" ht="15.75" customHeight="1" x14ac:dyDescent="0.25">
      <c r="A16679"/>
      <c r="B16679"/>
      <c r="C16679"/>
      <c r="D16679"/>
      <c r="E16679"/>
      <c r="F16679"/>
      <c r="G16679"/>
      <c r="H16679"/>
      <c r="I16679"/>
      <c r="J16679"/>
      <c r="K16679"/>
      <c r="L16679"/>
      <c r="M16679"/>
      <c r="N16679"/>
      <c r="O16679"/>
      <c r="P16679"/>
      <c r="Q16679"/>
      <c r="R16679"/>
      <c r="S16679"/>
      <c r="T16679"/>
      <c r="U16679"/>
      <c r="V16679"/>
      <c r="W16679"/>
      <c r="X16679"/>
      <c r="Y16679"/>
      <c r="Z16679"/>
      <c r="AA16679"/>
      <c r="AB16679"/>
      <c r="AC16679"/>
      <c r="AD16679"/>
      <c r="AE16679"/>
      <c r="AF16679"/>
      <c r="AG16679"/>
    </row>
    <row r="16680" spans="1:33" s="3" customFormat="1" ht="15.75" customHeight="1" x14ac:dyDescent="0.25">
      <c r="A16680"/>
      <c r="B16680"/>
      <c r="C16680"/>
      <c r="D16680"/>
      <c r="E16680"/>
      <c r="F16680"/>
      <c r="G16680"/>
      <c r="H16680"/>
      <c r="I16680"/>
      <c r="J16680"/>
      <c r="K16680"/>
      <c r="L16680"/>
      <c r="M16680"/>
      <c r="N16680"/>
      <c r="O16680"/>
      <c r="P16680"/>
      <c r="Q16680"/>
      <c r="R16680"/>
      <c r="S16680"/>
      <c r="T16680"/>
      <c r="U16680"/>
      <c r="V16680"/>
      <c r="W16680"/>
      <c r="X16680"/>
      <c r="Y16680"/>
      <c r="Z16680"/>
      <c r="AA16680"/>
      <c r="AB16680"/>
      <c r="AC16680"/>
      <c r="AD16680"/>
      <c r="AE16680"/>
      <c r="AF16680"/>
      <c r="AG16680"/>
    </row>
    <row r="16681" spans="1:33" s="3" customFormat="1" ht="15.75" customHeight="1" x14ac:dyDescent="0.25">
      <c r="A16681"/>
      <c r="B16681"/>
      <c r="C16681"/>
      <c r="D16681"/>
      <c r="E16681"/>
      <c r="F16681"/>
      <c r="G16681"/>
      <c r="H16681"/>
      <c r="I16681"/>
      <c r="J16681"/>
      <c r="K16681"/>
      <c r="L16681"/>
      <c r="M16681"/>
      <c r="N16681"/>
      <c r="O16681"/>
      <c r="P16681"/>
      <c r="Q16681"/>
      <c r="R16681"/>
      <c r="S16681"/>
      <c r="T16681"/>
      <c r="U16681"/>
      <c r="V16681"/>
      <c r="W16681"/>
      <c r="X16681"/>
      <c r="Y16681"/>
      <c r="Z16681"/>
      <c r="AA16681"/>
      <c r="AB16681"/>
      <c r="AC16681"/>
      <c r="AD16681"/>
      <c r="AE16681"/>
      <c r="AF16681"/>
      <c r="AG16681"/>
    </row>
    <row r="16682" spans="1:33" s="3" customFormat="1" ht="15.75" customHeight="1" x14ac:dyDescent="0.25">
      <c r="A16682"/>
      <c r="B16682"/>
      <c r="C16682"/>
      <c r="D16682"/>
      <c r="E16682"/>
      <c r="F16682"/>
      <c r="G16682"/>
      <c r="H16682"/>
      <c r="I16682"/>
      <c r="J16682"/>
      <c r="K16682"/>
      <c r="L16682"/>
      <c r="M16682"/>
      <c r="N16682"/>
      <c r="O16682"/>
      <c r="P16682"/>
      <c r="Q16682"/>
      <c r="R16682"/>
      <c r="S16682"/>
      <c r="T16682"/>
      <c r="U16682"/>
      <c r="V16682"/>
      <c r="W16682"/>
      <c r="X16682"/>
      <c r="Y16682"/>
      <c r="Z16682"/>
      <c r="AA16682"/>
      <c r="AB16682"/>
      <c r="AC16682"/>
      <c r="AD16682"/>
      <c r="AE16682"/>
      <c r="AF16682"/>
      <c r="AG16682"/>
    </row>
    <row r="16683" spans="1:33" s="3" customFormat="1" ht="15.75" customHeight="1" x14ac:dyDescent="0.25">
      <c r="A16683"/>
      <c r="B16683"/>
      <c r="C16683"/>
      <c r="D16683"/>
      <c r="E16683"/>
      <c r="F16683"/>
      <c r="G16683"/>
      <c r="H16683"/>
      <c r="I16683"/>
      <c r="J16683"/>
      <c r="K16683"/>
      <c r="L16683"/>
      <c r="M16683"/>
      <c r="N16683"/>
      <c r="O16683"/>
      <c r="P16683"/>
      <c r="Q16683"/>
      <c r="R16683"/>
      <c r="S16683"/>
      <c r="T16683"/>
      <c r="U16683"/>
      <c r="V16683"/>
      <c r="W16683"/>
      <c r="X16683"/>
      <c r="Y16683"/>
      <c r="Z16683"/>
      <c r="AA16683"/>
      <c r="AB16683"/>
      <c r="AC16683"/>
      <c r="AD16683"/>
      <c r="AE16683"/>
      <c r="AF16683"/>
      <c r="AG16683"/>
    </row>
    <row r="16684" spans="1:33" s="3" customFormat="1" ht="15.75" customHeight="1" x14ac:dyDescent="0.25">
      <c r="A16684"/>
      <c r="B16684"/>
      <c r="C16684"/>
      <c r="D16684"/>
      <c r="E16684"/>
      <c r="F16684"/>
      <c r="G16684"/>
      <c r="H16684"/>
      <c r="I16684"/>
      <c r="J16684"/>
      <c r="K16684"/>
      <c r="L16684"/>
      <c r="M16684"/>
      <c r="N16684"/>
      <c r="O16684"/>
      <c r="P16684"/>
      <c r="Q16684"/>
      <c r="R16684"/>
      <c r="S16684"/>
      <c r="T16684"/>
      <c r="U16684"/>
      <c r="V16684"/>
      <c r="W16684"/>
      <c r="X16684"/>
      <c r="Y16684"/>
      <c r="Z16684"/>
      <c r="AA16684"/>
      <c r="AB16684"/>
      <c r="AC16684"/>
      <c r="AD16684"/>
      <c r="AE16684"/>
      <c r="AF16684"/>
      <c r="AG16684"/>
    </row>
    <row r="16685" spans="1:33" s="3" customFormat="1" ht="15.75" customHeight="1" x14ac:dyDescent="0.25">
      <c r="A16685"/>
      <c r="B16685"/>
      <c r="C16685"/>
      <c r="D16685"/>
      <c r="E16685"/>
      <c r="F16685"/>
      <c r="G16685"/>
      <c r="H16685"/>
      <c r="I16685"/>
      <c r="J16685"/>
      <c r="K16685"/>
      <c r="L16685"/>
      <c r="M16685"/>
      <c r="N16685"/>
      <c r="O16685"/>
      <c r="P16685"/>
      <c r="Q16685"/>
      <c r="R16685"/>
      <c r="S16685"/>
      <c r="T16685"/>
      <c r="U16685"/>
      <c r="V16685"/>
      <c r="W16685"/>
      <c r="X16685"/>
      <c r="Y16685"/>
      <c r="Z16685"/>
      <c r="AA16685"/>
      <c r="AB16685"/>
      <c r="AC16685"/>
      <c r="AD16685"/>
      <c r="AE16685"/>
      <c r="AF16685"/>
      <c r="AG16685"/>
    </row>
    <row r="16686" spans="1:33" s="3" customFormat="1" ht="15.75" customHeight="1" x14ac:dyDescent="0.25">
      <c r="A16686"/>
      <c r="B16686"/>
      <c r="C16686"/>
      <c r="D16686"/>
      <c r="E16686"/>
      <c r="F16686"/>
      <c r="G16686"/>
      <c r="H16686"/>
      <c r="I16686"/>
      <c r="J16686"/>
      <c r="K16686"/>
      <c r="L16686"/>
      <c r="M16686"/>
      <c r="N16686"/>
      <c r="O16686"/>
      <c r="P16686"/>
      <c r="Q16686"/>
      <c r="R16686"/>
      <c r="S16686"/>
      <c r="T16686"/>
      <c r="U16686"/>
      <c r="V16686"/>
      <c r="W16686"/>
      <c r="X16686"/>
      <c r="Y16686"/>
      <c r="Z16686"/>
      <c r="AA16686"/>
      <c r="AB16686"/>
      <c r="AC16686"/>
      <c r="AD16686"/>
      <c r="AE16686"/>
      <c r="AF16686"/>
      <c r="AG16686"/>
    </row>
    <row r="16687" spans="1:33" s="3" customFormat="1" ht="15.75" customHeight="1" x14ac:dyDescent="0.25">
      <c r="A16687"/>
      <c r="B16687"/>
      <c r="C16687"/>
      <c r="D16687"/>
      <c r="E16687"/>
      <c r="F16687"/>
      <c r="G16687"/>
      <c r="H16687"/>
      <c r="I16687"/>
      <c r="J16687"/>
      <c r="K16687"/>
      <c r="L16687"/>
      <c r="M16687"/>
      <c r="N16687"/>
      <c r="O16687"/>
      <c r="P16687"/>
      <c r="Q16687"/>
      <c r="R16687"/>
      <c r="S16687"/>
      <c r="T16687"/>
      <c r="U16687"/>
      <c r="V16687"/>
      <c r="W16687"/>
      <c r="X16687"/>
      <c r="Y16687"/>
      <c r="Z16687"/>
      <c r="AA16687"/>
      <c r="AB16687"/>
      <c r="AC16687"/>
      <c r="AD16687"/>
      <c r="AE16687"/>
      <c r="AF16687"/>
      <c r="AG16687"/>
    </row>
    <row r="16688" spans="1:33" s="3" customFormat="1" ht="15.75" customHeight="1" x14ac:dyDescent="0.25">
      <c r="A16688"/>
      <c r="B16688"/>
      <c r="C16688"/>
      <c r="D16688"/>
      <c r="E16688"/>
      <c r="F16688"/>
      <c r="G16688"/>
      <c r="H16688"/>
      <c r="I16688"/>
      <c r="J16688"/>
      <c r="K16688"/>
      <c r="L16688"/>
      <c r="M16688"/>
      <c r="N16688"/>
      <c r="O16688"/>
      <c r="P16688"/>
      <c r="Q16688"/>
      <c r="R16688"/>
      <c r="S16688"/>
      <c r="T16688"/>
      <c r="U16688"/>
      <c r="V16688"/>
      <c r="W16688"/>
      <c r="X16688"/>
      <c r="Y16688"/>
      <c r="Z16688"/>
      <c r="AA16688"/>
      <c r="AB16688"/>
      <c r="AC16688"/>
      <c r="AD16688"/>
      <c r="AE16688"/>
      <c r="AF16688"/>
      <c r="AG16688"/>
    </row>
    <row r="16689" spans="1:33" s="3" customFormat="1" ht="15.75" customHeight="1" x14ac:dyDescent="0.25">
      <c r="A16689"/>
      <c r="B16689"/>
      <c r="C16689"/>
      <c r="D16689"/>
      <c r="E16689"/>
      <c r="F16689"/>
      <c r="G16689"/>
      <c r="H16689"/>
      <c r="I16689"/>
      <c r="J16689"/>
      <c r="K16689"/>
      <c r="L16689"/>
      <c r="M16689"/>
      <c r="N16689"/>
      <c r="O16689"/>
      <c r="P16689"/>
      <c r="Q16689"/>
      <c r="R16689"/>
      <c r="S16689"/>
      <c r="T16689"/>
      <c r="U16689"/>
      <c r="V16689"/>
      <c r="W16689"/>
      <c r="X16689"/>
      <c r="Y16689"/>
      <c r="Z16689"/>
      <c r="AA16689"/>
      <c r="AB16689"/>
      <c r="AC16689"/>
      <c r="AD16689"/>
      <c r="AE16689"/>
      <c r="AF16689"/>
      <c r="AG16689"/>
    </row>
    <row r="16690" spans="1:33" s="3" customFormat="1" ht="15.75" customHeight="1" x14ac:dyDescent="0.25">
      <c r="A16690"/>
      <c r="B16690"/>
      <c r="C16690"/>
      <c r="D16690"/>
      <c r="E16690"/>
      <c r="F16690"/>
      <c r="G16690"/>
      <c r="H16690"/>
      <c r="I16690"/>
      <c r="J16690"/>
      <c r="K16690"/>
      <c r="L16690"/>
      <c r="M16690"/>
      <c r="N16690"/>
      <c r="O16690"/>
      <c r="P16690"/>
      <c r="Q16690"/>
      <c r="R16690"/>
      <c r="S16690"/>
      <c r="T16690"/>
      <c r="U16690"/>
      <c r="V16690"/>
      <c r="W16690"/>
      <c r="X16690"/>
      <c r="Y16690"/>
      <c r="Z16690"/>
      <c r="AA16690"/>
      <c r="AB16690"/>
      <c r="AC16690"/>
      <c r="AD16690"/>
      <c r="AE16690"/>
      <c r="AF16690"/>
      <c r="AG16690"/>
    </row>
    <row r="16691" spans="1:33" s="3" customFormat="1" ht="15.75" customHeight="1" x14ac:dyDescent="0.25">
      <c r="A16691"/>
      <c r="B16691"/>
      <c r="C16691"/>
      <c r="D16691"/>
      <c r="E16691"/>
      <c r="F16691"/>
      <c r="G16691"/>
      <c r="H16691"/>
      <c r="I16691"/>
      <c r="J16691"/>
      <c r="K16691"/>
      <c r="L16691"/>
      <c r="M16691"/>
      <c r="N16691"/>
      <c r="O16691"/>
      <c r="P16691"/>
      <c r="Q16691"/>
      <c r="R16691"/>
      <c r="S16691"/>
      <c r="T16691"/>
      <c r="U16691"/>
      <c r="V16691"/>
      <c r="W16691"/>
      <c r="X16691"/>
      <c r="Y16691"/>
      <c r="Z16691"/>
      <c r="AA16691"/>
      <c r="AB16691"/>
      <c r="AC16691"/>
      <c r="AD16691"/>
      <c r="AE16691"/>
      <c r="AF16691"/>
      <c r="AG16691"/>
    </row>
    <row r="16692" spans="1:33" s="3" customFormat="1" ht="15.75" customHeight="1" x14ac:dyDescent="0.25">
      <c r="A16692"/>
      <c r="B16692"/>
      <c r="C16692"/>
      <c r="D16692"/>
      <c r="E16692"/>
      <c r="F16692"/>
      <c r="G16692"/>
      <c r="H16692"/>
      <c r="I16692"/>
      <c r="J16692"/>
      <c r="K16692"/>
      <c r="L16692"/>
      <c r="M16692"/>
      <c r="N16692"/>
      <c r="O16692"/>
      <c r="P16692"/>
      <c r="Q16692"/>
      <c r="R16692"/>
      <c r="S16692"/>
      <c r="T16692"/>
      <c r="U16692"/>
      <c r="V16692"/>
      <c r="W16692"/>
      <c r="X16692"/>
      <c r="Y16692"/>
      <c r="Z16692"/>
      <c r="AA16692"/>
      <c r="AB16692"/>
      <c r="AC16692"/>
      <c r="AD16692"/>
      <c r="AE16692"/>
      <c r="AF16692"/>
      <c r="AG16692"/>
    </row>
    <row r="16693" spans="1:33" s="3" customFormat="1" ht="15.75" customHeight="1" x14ac:dyDescent="0.25">
      <c r="A16693"/>
      <c r="B16693"/>
      <c r="C16693"/>
      <c r="D16693"/>
      <c r="E16693"/>
      <c r="F16693"/>
      <c r="G16693"/>
      <c r="H16693"/>
      <c r="I16693"/>
      <c r="J16693"/>
      <c r="K16693"/>
      <c r="L16693"/>
      <c r="M16693"/>
      <c r="N16693"/>
      <c r="O16693"/>
      <c r="P16693"/>
      <c r="Q16693"/>
      <c r="R16693"/>
      <c r="S16693"/>
      <c r="T16693"/>
      <c r="U16693"/>
      <c r="V16693"/>
      <c r="W16693"/>
      <c r="X16693"/>
      <c r="Y16693"/>
      <c r="Z16693"/>
      <c r="AA16693"/>
      <c r="AB16693"/>
      <c r="AC16693"/>
      <c r="AD16693"/>
      <c r="AE16693"/>
      <c r="AF16693"/>
      <c r="AG16693"/>
    </row>
    <row r="16694" spans="1:33" s="3" customFormat="1" ht="15.75" customHeight="1" x14ac:dyDescent="0.25">
      <c r="A16694"/>
      <c r="B16694"/>
      <c r="C16694"/>
      <c r="D16694"/>
      <c r="E16694"/>
      <c r="F16694"/>
      <c r="G16694"/>
      <c r="H16694"/>
      <c r="I16694"/>
      <c r="J16694"/>
      <c r="K16694"/>
      <c r="L16694"/>
      <c r="M16694"/>
      <c r="N16694"/>
      <c r="O16694"/>
      <c r="P16694"/>
      <c r="Q16694"/>
      <c r="R16694"/>
      <c r="S16694"/>
      <c r="T16694"/>
      <c r="U16694"/>
      <c r="V16694"/>
      <c r="W16694"/>
      <c r="X16694"/>
      <c r="Y16694"/>
      <c r="Z16694"/>
      <c r="AA16694"/>
      <c r="AB16694"/>
      <c r="AC16694"/>
      <c r="AD16694"/>
      <c r="AE16694"/>
      <c r="AF16694"/>
      <c r="AG16694"/>
    </row>
    <row r="16695" spans="1:33" s="3" customFormat="1" ht="15.75" customHeight="1" x14ac:dyDescent="0.25">
      <c r="A16695"/>
      <c r="B16695"/>
      <c r="C16695"/>
      <c r="D16695"/>
      <c r="E16695"/>
      <c r="F16695"/>
      <c r="G16695"/>
      <c r="H16695"/>
      <c r="I16695"/>
      <c r="J16695"/>
      <c r="K16695"/>
      <c r="L16695"/>
      <c r="M16695"/>
      <c r="N16695"/>
      <c r="O16695"/>
      <c r="P16695"/>
      <c r="Q16695"/>
      <c r="R16695"/>
      <c r="S16695"/>
      <c r="T16695"/>
      <c r="U16695"/>
      <c r="V16695"/>
      <c r="W16695"/>
      <c r="X16695"/>
      <c r="Y16695"/>
      <c r="Z16695"/>
      <c r="AA16695"/>
      <c r="AB16695"/>
      <c r="AC16695"/>
      <c r="AD16695"/>
      <c r="AE16695"/>
      <c r="AF16695"/>
      <c r="AG16695"/>
    </row>
    <row r="16696" spans="1:33" s="3" customFormat="1" ht="15.75" customHeight="1" x14ac:dyDescent="0.25">
      <c r="A16696"/>
      <c r="B16696"/>
      <c r="C16696"/>
      <c r="D16696"/>
      <c r="E16696"/>
      <c r="F16696"/>
      <c r="G16696"/>
      <c r="H16696"/>
      <c r="I16696"/>
      <c r="J16696"/>
      <c r="K16696"/>
      <c r="L16696"/>
      <c r="M16696"/>
      <c r="N16696"/>
      <c r="O16696"/>
      <c r="P16696"/>
      <c r="Q16696"/>
      <c r="R16696"/>
      <c r="S16696"/>
      <c r="T16696"/>
      <c r="U16696"/>
      <c r="V16696"/>
      <c r="W16696"/>
      <c r="X16696"/>
      <c r="Y16696"/>
      <c r="Z16696"/>
      <c r="AA16696"/>
      <c r="AB16696"/>
      <c r="AC16696"/>
      <c r="AD16696"/>
      <c r="AE16696"/>
      <c r="AF16696"/>
      <c r="AG16696"/>
    </row>
    <row r="16697" spans="1:33" s="3" customFormat="1" ht="15.75" customHeight="1" x14ac:dyDescent="0.25">
      <c r="A16697"/>
      <c r="B16697"/>
      <c r="C16697"/>
      <c r="D16697"/>
      <c r="E16697"/>
      <c r="F16697"/>
      <c r="G16697"/>
      <c r="H16697"/>
      <c r="I16697"/>
      <c r="J16697"/>
      <c r="K16697"/>
      <c r="L16697"/>
      <c r="M16697"/>
      <c r="N16697"/>
      <c r="O16697"/>
      <c r="P16697"/>
      <c r="Q16697"/>
      <c r="R16697"/>
      <c r="S16697"/>
      <c r="T16697"/>
      <c r="U16697"/>
      <c r="V16697"/>
      <c r="W16697"/>
      <c r="X16697"/>
      <c r="Y16697"/>
      <c r="Z16697"/>
      <c r="AA16697"/>
      <c r="AB16697"/>
      <c r="AC16697"/>
      <c r="AD16697"/>
      <c r="AE16697"/>
      <c r="AF16697"/>
      <c r="AG16697"/>
    </row>
    <row r="16698" spans="1:33" s="3" customFormat="1" ht="15.75" customHeight="1" x14ac:dyDescent="0.25">
      <c r="A16698"/>
      <c r="B16698"/>
      <c r="C16698"/>
      <c r="D16698"/>
      <c r="E16698"/>
      <c r="F16698"/>
      <c r="G16698"/>
      <c r="H16698"/>
      <c r="I16698"/>
      <c r="J16698"/>
      <c r="K16698"/>
      <c r="L16698"/>
      <c r="M16698"/>
      <c r="N16698"/>
      <c r="O16698"/>
      <c r="P16698"/>
      <c r="Q16698"/>
      <c r="R16698"/>
      <c r="S16698"/>
      <c r="T16698"/>
      <c r="U16698"/>
      <c r="V16698"/>
      <c r="W16698"/>
      <c r="X16698"/>
      <c r="Y16698"/>
      <c r="Z16698"/>
      <c r="AA16698"/>
      <c r="AB16698"/>
      <c r="AC16698"/>
      <c r="AD16698"/>
      <c r="AE16698"/>
      <c r="AF16698"/>
      <c r="AG16698"/>
    </row>
    <row r="16699" spans="1:33" s="3" customFormat="1" ht="15.75" customHeight="1" x14ac:dyDescent="0.25">
      <c r="A16699"/>
      <c r="B16699"/>
      <c r="C16699"/>
      <c r="D16699"/>
      <c r="E16699"/>
      <c r="F16699"/>
      <c r="G16699"/>
      <c r="H16699"/>
      <c r="I16699"/>
      <c r="J16699"/>
      <c r="K16699"/>
      <c r="L16699"/>
      <c r="M16699"/>
      <c r="N16699"/>
      <c r="O16699"/>
      <c r="P16699"/>
      <c r="Q16699"/>
      <c r="R16699"/>
      <c r="S16699"/>
      <c r="T16699"/>
      <c r="U16699"/>
      <c r="V16699"/>
      <c r="W16699"/>
      <c r="X16699"/>
      <c r="Y16699"/>
      <c r="Z16699"/>
      <c r="AA16699"/>
      <c r="AB16699"/>
      <c r="AC16699"/>
      <c r="AD16699"/>
      <c r="AE16699"/>
      <c r="AF16699"/>
      <c r="AG16699"/>
    </row>
    <row r="16700" spans="1:33" s="3" customFormat="1" ht="15.75" customHeight="1" x14ac:dyDescent="0.25">
      <c r="A16700"/>
      <c r="B16700"/>
      <c r="C16700"/>
      <c r="D16700"/>
      <c r="E16700"/>
      <c r="F16700"/>
      <c r="G16700"/>
      <c r="H16700"/>
      <c r="I16700"/>
      <c r="J16700"/>
      <c r="K16700"/>
      <c r="L16700"/>
      <c r="M16700"/>
      <c r="N16700"/>
      <c r="O16700"/>
      <c r="P16700"/>
      <c r="Q16700"/>
      <c r="R16700"/>
      <c r="S16700"/>
      <c r="T16700"/>
      <c r="U16700"/>
      <c r="V16700"/>
      <c r="W16700"/>
      <c r="X16700"/>
      <c r="Y16700"/>
      <c r="Z16700"/>
      <c r="AA16700"/>
      <c r="AB16700"/>
      <c r="AC16700"/>
      <c r="AD16700"/>
      <c r="AE16700"/>
      <c r="AF16700"/>
      <c r="AG16700"/>
    </row>
    <row r="16701" spans="1:33" s="3" customFormat="1" ht="15.75" customHeight="1" x14ac:dyDescent="0.25">
      <c r="A16701"/>
      <c r="B16701"/>
      <c r="C16701"/>
      <c r="D16701"/>
      <c r="E16701"/>
      <c r="F16701"/>
      <c r="G16701"/>
      <c r="H16701"/>
      <c r="I16701"/>
      <c r="J16701"/>
      <c r="K16701"/>
      <c r="L16701"/>
      <c r="M16701"/>
      <c r="N16701"/>
      <c r="O16701"/>
      <c r="P16701"/>
      <c r="Q16701"/>
      <c r="R16701"/>
      <c r="S16701"/>
      <c r="T16701"/>
      <c r="U16701"/>
      <c r="V16701"/>
      <c r="W16701"/>
      <c r="X16701"/>
      <c r="Y16701"/>
      <c r="Z16701"/>
      <c r="AA16701"/>
      <c r="AB16701"/>
      <c r="AC16701"/>
      <c r="AD16701"/>
      <c r="AE16701"/>
      <c r="AF16701"/>
      <c r="AG16701"/>
    </row>
    <row r="16702" spans="1:33" s="3" customFormat="1" ht="15.75" customHeight="1" x14ac:dyDescent="0.25">
      <c r="A16702"/>
      <c r="B16702"/>
      <c r="C16702"/>
      <c r="D16702"/>
      <c r="E16702"/>
      <c r="F16702"/>
      <c r="G16702"/>
      <c r="H16702"/>
      <c r="I16702"/>
      <c r="J16702"/>
      <c r="K16702"/>
      <c r="L16702"/>
      <c r="M16702"/>
      <c r="N16702"/>
      <c r="O16702"/>
      <c r="P16702"/>
      <c r="Q16702"/>
      <c r="R16702"/>
      <c r="S16702"/>
      <c r="T16702"/>
      <c r="U16702"/>
      <c r="V16702"/>
      <c r="W16702"/>
      <c r="X16702"/>
      <c r="Y16702"/>
      <c r="Z16702"/>
      <c r="AA16702"/>
      <c r="AB16702"/>
      <c r="AC16702"/>
      <c r="AD16702"/>
      <c r="AE16702"/>
      <c r="AF16702"/>
      <c r="AG16702"/>
    </row>
    <row r="16703" spans="1:33" s="3" customFormat="1" ht="15.75" customHeight="1" x14ac:dyDescent="0.25">
      <c r="A16703"/>
      <c r="B16703"/>
      <c r="C16703"/>
      <c r="D16703"/>
      <c r="E16703"/>
      <c r="F16703"/>
      <c r="G16703"/>
      <c r="H16703"/>
      <c r="I16703"/>
      <c r="J16703"/>
      <c r="K16703"/>
      <c r="L16703"/>
      <c r="M16703"/>
      <c r="N16703"/>
      <c r="O16703"/>
      <c r="P16703"/>
      <c r="Q16703"/>
      <c r="R16703"/>
      <c r="S16703"/>
      <c r="T16703"/>
      <c r="U16703"/>
      <c r="V16703"/>
      <c r="W16703"/>
      <c r="X16703"/>
      <c r="Y16703"/>
      <c r="Z16703"/>
      <c r="AA16703"/>
      <c r="AB16703"/>
      <c r="AC16703"/>
      <c r="AD16703"/>
      <c r="AE16703"/>
      <c r="AF16703"/>
      <c r="AG16703"/>
    </row>
    <row r="16704" spans="1:33" s="3" customFormat="1" ht="15.75" customHeight="1" x14ac:dyDescent="0.25">
      <c r="A16704"/>
      <c r="B16704"/>
      <c r="C16704"/>
      <c r="D16704"/>
      <c r="E16704"/>
      <c r="F16704"/>
      <c r="G16704"/>
      <c r="H16704"/>
      <c r="I16704"/>
      <c r="J16704"/>
      <c r="K16704"/>
      <c r="L16704"/>
      <c r="M16704"/>
      <c r="N16704"/>
      <c r="O16704"/>
      <c r="P16704"/>
      <c r="Q16704"/>
      <c r="R16704"/>
      <c r="S16704"/>
      <c r="T16704"/>
      <c r="U16704"/>
      <c r="V16704"/>
      <c r="W16704"/>
      <c r="X16704"/>
      <c r="Y16704"/>
      <c r="Z16704"/>
      <c r="AA16704"/>
      <c r="AB16704"/>
      <c r="AC16704"/>
      <c r="AD16704"/>
      <c r="AE16704"/>
      <c r="AF16704"/>
      <c r="AG16704"/>
    </row>
    <row r="16705" spans="1:33" s="3" customFormat="1" ht="15.75" customHeight="1" x14ac:dyDescent="0.25">
      <c r="A16705"/>
      <c r="B16705"/>
      <c r="C16705"/>
      <c r="D16705"/>
      <c r="E16705"/>
      <c r="F16705"/>
      <c r="G16705"/>
      <c r="H16705"/>
      <c r="I16705"/>
      <c r="J16705"/>
      <c r="K16705"/>
      <c r="L16705"/>
      <c r="M16705"/>
      <c r="N16705"/>
      <c r="O16705"/>
      <c r="P16705"/>
      <c r="Q16705"/>
      <c r="R16705"/>
      <c r="S16705"/>
      <c r="T16705"/>
      <c r="U16705"/>
      <c r="V16705"/>
      <c r="W16705"/>
      <c r="X16705"/>
      <c r="Y16705"/>
      <c r="Z16705"/>
      <c r="AA16705"/>
      <c r="AB16705"/>
      <c r="AC16705"/>
      <c r="AD16705"/>
      <c r="AE16705"/>
      <c r="AF16705"/>
      <c r="AG16705"/>
    </row>
    <row r="16706" spans="1:33" s="3" customFormat="1" ht="15.75" customHeight="1" x14ac:dyDescent="0.25">
      <c r="A16706"/>
      <c r="B16706"/>
      <c r="C16706"/>
      <c r="D16706"/>
      <c r="E16706"/>
      <c r="F16706"/>
      <c r="G16706"/>
      <c r="H16706"/>
      <c r="I16706"/>
      <c r="J16706"/>
      <c r="K16706"/>
      <c r="L16706"/>
      <c r="M16706"/>
      <c r="N16706"/>
      <c r="O16706"/>
      <c r="P16706"/>
      <c r="Q16706"/>
      <c r="R16706"/>
      <c r="S16706"/>
      <c r="T16706"/>
      <c r="U16706"/>
      <c r="V16706"/>
      <c r="W16706"/>
      <c r="X16706"/>
      <c r="Y16706"/>
      <c r="Z16706"/>
      <c r="AA16706"/>
      <c r="AB16706"/>
      <c r="AC16706"/>
      <c r="AD16706"/>
      <c r="AE16706"/>
      <c r="AF16706"/>
      <c r="AG16706"/>
    </row>
    <row r="16707" spans="1:33" s="3" customFormat="1" ht="15.75" customHeight="1" x14ac:dyDescent="0.25">
      <c r="A16707"/>
      <c r="B16707"/>
      <c r="C16707"/>
      <c r="D16707"/>
      <c r="E16707"/>
      <c r="F16707"/>
      <c r="G16707"/>
      <c r="H16707"/>
      <c r="I16707"/>
      <c r="J16707"/>
      <c r="K16707"/>
      <c r="L16707"/>
      <c r="M16707"/>
      <c r="N16707"/>
      <c r="O16707"/>
      <c r="P16707"/>
      <c r="Q16707"/>
      <c r="R16707"/>
      <c r="S16707"/>
      <c r="T16707"/>
      <c r="U16707"/>
      <c r="V16707"/>
      <c r="W16707"/>
      <c r="X16707"/>
      <c r="Y16707"/>
      <c r="Z16707"/>
      <c r="AA16707"/>
      <c r="AB16707"/>
      <c r="AC16707"/>
      <c r="AD16707"/>
      <c r="AE16707"/>
      <c r="AF16707"/>
      <c r="AG16707"/>
    </row>
    <row r="16708" spans="1:33" s="3" customFormat="1" ht="15.75" customHeight="1" x14ac:dyDescent="0.25">
      <c r="A16708"/>
      <c r="B16708"/>
      <c r="C16708"/>
      <c r="D16708"/>
      <c r="E16708"/>
      <c r="F16708"/>
      <c r="G16708"/>
      <c r="H16708"/>
      <c r="I16708"/>
      <c r="J16708"/>
      <c r="K16708"/>
      <c r="L16708"/>
      <c r="M16708"/>
      <c r="N16708"/>
      <c r="O16708"/>
      <c r="P16708"/>
      <c r="Q16708"/>
      <c r="R16708"/>
      <c r="S16708"/>
      <c r="T16708"/>
      <c r="U16708"/>
      <c r="V16708"/>
      <c r="W16708"/>
      <c r="X16708"/>
      <c r="Y16708"/>
      <c r="Z16708"/>
      <c r="AA16708"/>
      <c r="AB16708"/>
      <c r="AC16708"/>
      <c r="AD16708"/>
      <c r="AE16708"/>
      <c r="AF16708"/>
      <c r="AG16708"/>
    </row>
    <row r="16709" spans="1:33" s="3" customFormat="1" ht="15.75" customHeight="1" x14ac:dyDescent="0.25">
      <c r="A16709"/>
      <c r="B16709"/>
      <c r="C16709"/>
      <c r="D16709"/>
      <c r="E16709"/>
      <c r="F16709"/>
      <c r="G16709"/>
      <c r="H16709"/>
      <c r="I16709"/>
      <c r="J16709"/>
      <c r="K16709"/>
      <c r="L16709"/>
      <c r="M16709"/>
      <c r="N16709"/>
      <c r="O16709"/>
      <c r="P16709"/>
      <c r="Q16709"/>
      <c r="R16709"/>
      <c r="S16709"/>
      <c r="T16709"/>
      <c r="U16709"/>
      <c r="V16709"/>
      <c r="W16709"/>
      <c r="X16709"/>
      <c r="Y16709"/>
      <c r="Z16709"/>
      <c r="AA16709"/>
      <c r="AB16709"/>
      <c r="AC16709"/>
      <c r="AD16709"/>
      <c r="AE16709"/>
      <c r="AF16709"/>
      <c r="AG16709"/>
    </row>
    <row r="16710" spans="1:33" s="3" customFormat="1" ht="15.75" customHeight="1" x14ac:dyDescent="0.25">
      <c r="A16710"/>
      <c r="B16710"/>
      <c r="C16710"/>
      <c r="D16710"/>
      <c r="E16710"/>
      <c r="F16710"/>
      <c r="G16710"/>
      <c r="H16710"/>
      <c r="I16710"/>
      <c r="J16710"/>
      <c r="K16710"/>
      <c r="L16710"/>
      <c r="M16710"/>
      <c r="N16710"/>
      <c r="O16710"/>
      <c r="P16710"/>
      <c r="Q16710"/>
      <c r="R16710"/>
      <c r="S16710"/>
      <c r="T16710"/>
      <c r="U16710"/>
      <c r="V16710"/>
      <c r="W16710"/>
      <c r="X16710"/>
      <c r="Y16710"/>
      <c r="Z16710"/>
      <c r="AA16710"/>
      <c r="AB16710"/>
      <c r="AC16710"/>
      <c r="AD16710"/>
      <c r="AE16710"/>
      <c r="AF16710"/>
      <c r="AG16710"/>
    </row>
    <row r="16711" spans="1:33" s="3" customFormat="1" ht="15.75" customHeight="1" x14ac:dyDescent="0.25">
      <c r="A16711"/>
      <c r="B16711"/>
      <c r="C16711"/>
      <c r="D16711"/>
      <c r="E16711"/>
      <c r="F16711"/>
      <c r="G16711"/>
      <c r="H16711"/>
      <c r="I16711"/>
      <c r="J16711"/>
      <c r="K16711"/>
      <c r="L16711"/>
      <c r="M16711"/>
      <c r="N16711"/>
      <c r="O16711"/>
      <c r="P16711"/>
      <c r="Q16711"/>
      <c r="R16711"/>
      <c r="S16711"/>
      <c r="T16711"/>
      <c r="U16711"/>
      <c r="V16711"/>
      <c r="W16711"/>
      <c r="X16711"/>
      <c r="Y16711"/>
      <c r="Z16711"/>
      <c r="AA16711"/>
      <c r="AB16711"/>
      <c r="AC16711"/>
      <c r="AD16711"/>
      <c r="AE16711"/>
      <c r="AF16711"/>
      <c r="AG16711"/>
    </row>
    <row r="16712" spans="1:33" s="3" customFormat="1" ht="15.75" customHeight="1" x14ac:dyDescent="0.25">
      <c r="A16712"/>
      <c r="B16712"/>
      <c r="C16712"/>
      <c r="D16712"/>
      <c r="E16712"/>
      <c r="F16712"/>
      <c r="G16712"/>
      <c r="H16712"/>
      <c r="I16712"/>
      <c r="J16712"/>
      <c r="K16712"/>
      <c r="L16712"/>
      <c r="M16712"/>
      <c r="N16712"/>
      <c r="O16712"/>
      <c r="P16712"/>
      <c r="Q16712"/>
      <c r="R16712"/>
      <c r="S16712"/>
      <c r="T16712"/>
      <c r="U16712"/>
      <c r="V16712"/>
      <c r="W16712"/>
      <c r="X16712"/>
      <c r="Y16712"/>
      <c r="Z16712"/>
      <c r="AA16712"/>
      <c r="AB16712"/>
      <c r="AC16712"/>
      <c r="AD16712"/>
      <c r="AE16712"/>
      <c r="AF16712"/>
      <c r="AG16712"/>
    </row>
    <row r="16713" spans="1:33" s="3" customFormat="1" ht="15.75" customHeight="1" x14ac:dyDescent="0.25">
      <c r="A16713"/>
      <c r="B16713"/>
      <c r="C16713"/>
      <c r="D16713"/>
      <c r="E16713"/>
      <c r="F16713"/>
      <c r="G16713"/>
      <c r="H16713"/>
      <c r="I16713"/>
      <c r="J16713"/>
      <c r="K16713"/>
      <c r="L16713"/>
      <c r="M16713"/>
      <c r="N16713"/>
      <c r="O16713"/>
      <c r="P16713"/>
      <c r="Q16713"/>
      <c r="R16713"/>
      <c r="S16713"/>
      <c r="T16713"/>
      <c r="U16713"/>
      <c r="V16713"/>
      <c r="W16713"/>
      <c r="X16713"/>
      <c r="Y16713"/>
      <c r="Z16713"/>
      <c r="AA16713"/>
      <c r="AB16713"/>
      <c r="AC16713"/>
      <c r="AD16713"/>
      <c r="AE16713"/>
      <c r="AF16713"/>
      <c r="AG16713"/>
    </row>
    <row r="16714" spans="1:33" s="3" customFormat="1" ht="15.75" customHeight="1" x14ac:dyDescent="0.25">
      <c r="A16714"/>
      <c r="B16714"/>
      <c r="C16714"/>
      <c r="D16714"/>
      <c r="E16714"/>
      <c r="F16714"/>
      <c r="G16714"/>
      <c r="H16714"/>
      <c r="I16714"/>
      <c r="J16714"/>
      <c r="K16714"/>
      <c r="L16714"/>
      <c r="M16714"/>
      <c r="N16714"/>
      <c r="O16714"/>
      <c r="P16714"/>
      <c r="Q16714"/>
      <c r="R16714"/>
      <c r="S16714"/>
      <c r="T16714"/>
      <c r="U16714"/>
      <c r="V16714"/>
      <c r="W16714"/>
      <c r="X16714"/>
      <c r="Y16714"/>
      <c r="Z16714"/>
      <c r="AA16714"/>
      <c r="AB16714"/>
      <c r="AC16714"/>
      <c r="AD16714"/>
      <c r="AE16714"/>
      <c r="AF16714"/>
      <c r="AG16714"/>
    </row>
    <row r="16715" spans="1:33" s="3" customFormat="1" ht="15.75" customHeight="1" x14ac:dyDescent="0.25">
      <c r="A16715"/>
      <c r="B16715"/>
      <c r="C16715"/>
      <c r="D16715"/>
      <c r="E16715"/>
      <c r="F16715"/>
      <c r="G16715"/>
      <c r="H16715"/>
      <c r="I16715"/>
      <c r="J16715"/>
      <c r="K16715"/>
      <c r="L16715"/>
      <c r="M16715"/>
      <c r="N16715"/>
      <c r="O16715"/>
      <c r="P16715"/>
      <c r="Q16715"/>
      <c r="R16715"/>
      <c r="S16715"/>
      <c r="T16715"/>
      <c r="U16715"/>
      <c r="V16715"/>
      <c r="W16715"/>
      <c r="X16715"/>
      <c r="Y16715"/>
      <c r="Z16715"/>
      <c r="AA16715"/>
      <c r="AB16715"/>
      <c r="AC16715"/>
      <c r="AD16715"/>
      <c r="AE16715"/>
      <c r="AF16715"/>
      <c r="AG16715"/>
    </row>
    <row r="16716" spans="1:33" s="3" customFormat="1" ht="15.75" customHeight="1" x14ac:dyDescent="0.25">
      <c r="A16716"/>
      <c r="B16716"/>
      <c r="C16716"/>
      <c r="D16716"/>
      <c r="E16716"/>
      <c r="F16716"/>
      <c r="G16716"/>
      <c r="H16716"/>
      <c r="I16716"/>
      <c r="J16716"/>
      <c r="K16716"/>
      <c r="L16716"/>
      <c r="M16716"/>
      <c r="N16716"/>
      <c r="O16716"/>
      <c r="P16716"/>
      <c r="Q16716"/>
      <c r="R16716"/>
      <c r="S16716"/>
      <c r="T16716"/>
      <c r="U16716"/>
      <c r="V16716"/>
      <c r="W16716"/>
      <c r="X16716"/>
      <c r="Y16716"/>
      <c r="Z16716"/>
      <c r="AA16716"/>
      <c r="AB16716"/>
      <c r="AC16716"/>
      <c r="AD16716"/>
      <c r="AE16716"/>
      <c r="AF16716"/>
      <c r="AG16716"/>
    </row>
    <row r="16717" spans="1:33" s="3" customFormat="1" ht="15.75" customHeight="1" x14ac:dyDescent="0.25">
      <c r="A16717"/>
      <c r="B16717"/>
      <c r="C16717"/>
      <c r="D16717"/>
      <c r="E16717"/>
      <c r="F16717"/>
      <c r="G16717"/>
      <c r="H16717"/>
      <c r="I16717"/>
      <c r="J16717"/>
      <c r="K16717"/>
      <c r="L16717"/>
      <c r="M16717"/>
      <c r="N16717"/>
      <c r="O16717"/>
      <c r="P16717"/>
      <c r="Q16717"/>
      <c r="R16717"/>
      <c r="S16717"/>
      <c r="T16717"/>
      <c r="U16717"/>
      <c r="V16717"/>
      <c r="W16717"/>
      <c r="X16717"/>
      <c r="Y16717"/>
      <c r="Z16717"/>
      <c r="AA16717"/>
      <c r="AB16717"/>
      <c r="AC16717"/>
      <c r="AD16717"/>
      <c r="AE16717"/>
      <c r="AF16717"/>
      <c r="AG16717"/>
    </row>
    <row r="16718" spans="1:33" s="3" customFormat="1" ht="15.75" customHeight="1" x14ac:dyDescent="0.25">
      <c r="A16718"/>
      <c r="B16718"/>
      <c r="C16718"/>
      <c r="D16718"/>
      <c r="E16718"/>
      <c r="F16718"/>
      <c r="G16718"/>
      <c r="H16718"/>
      <c r="I16718"/>
      <c r="J16718"/>
      <c r="K16718"/>
      <c r="L16718"/>
      <c r="M16718"/>
      <c r="N16718"/>
      <c r="O16718"/>
      <c r="P16718"/>
      <c r="Q16718"/>
      <c r="R16718"/>
      <c r="S16718"/>
      <c r="T16718"/>
      <c r="U16718"/>
      <c r="V16718"/>
      <c r="W16718"/>
      <c r="X16718"/>
      <c r="Y16718"/>
      <c r="Z16718"/>
      <c r="AA16718"/>
      <c r="AB16718"/>
      <c r="AC16718"/>
      <c r="AD16718"/>
      <c r="AE16718"/>
      <c r="AF16718"/>
      <c r="AG16718"/>
    </row>
    <row r="16719" spans="1:33" s="3" customFormat="1" ht="15.75" customHeight="1" x14ac:dyDescent="0.25">
      <c r="A16719"/>
      <c r="B16719"/>
      <c r="C16719"/>
      <c r="D16719"/>
      <c r="E16719"/>
      <c r="F16719"/>
      <c r="G16719"/>
      <c r="H16719"/>
      <c r="I16719"/>
      <c r="J16719"/>
      <c r="K16719"/>
      <c r="L16719"/>
      <c r="M16719"/>
      <c r="N16719"/>
      <c r="O16719"/>
      <c r="P16719"/>
      <c r="Q16719"/>
      <c r="R16719"/>
      <c r="S16719"/>
      <c r="T16719"/>
      <c r="U16719"/>
      <c r="V16719"/>
      <c r="W16719"/>
      <c r="X16719"/>
      <c r="Y16719"/>
      <c r="Z16719"/>
      <c r="AA16719"/>
      <c r="AB16719"/>
      <c r="AC16719"/>
      <c r="AD16719"/>
      <c r="AE16719"/>
      <c r="AF16719"/>
      <c r="AG16719"/>
    </row>
    <row r="16720" spans="1:33" s="3" customFormat="1" ht="15.75" customHeight="1" x14ac:dyDescent="0.25">
      <c r="A16720"/>
      <c r="B16720"/>
      <c r="C16720"/>
      <c r="D16720"/>
      <c r="E16720"/>
      <c r="F16720"/>
      <c r="G16720"/>
      <c r="H16720"/>
      <c r="I16720"/>
      <c r="J16720"/>
      <c r="K16720"/>
      <c r="L16720"/>
      <c r="M16720"/>
      <c r="N16720"/>
      <c r="O16720"/>
      <c r="P16720"/>
      <c r="Q16720"/>
      <c r="R16720"/>
      <c r="S16720"/>
      <c r="T16720"/>
      <c r="U16720"/>
      <c r="V16720"/>
      <c r="W16720"/>
      <c r="X16720"/>
      <c r="Y16720"/>
      <c r="Z16720"/>
      <c r="AA16720"/>
      <c r="AB16720"/>
      <c r="AC16720"/>
      <c r="AD16720"/>
      <c r="AE16720"/>
      <c r="AF16720"/>
      <c r="AG16720"/>
    </row>
    <row r="16721" spans="1:33" s="3" customFormat="1" ht="15.75" customHeight="1" x14ac:dyDescent="0.25">
      <c r="A16721"/>
      <c r="B16721"/>
      <c r="C16721"/>
      <c r="D16721"/>
      <c r="E16721"/>
      <c r="F16721"/>
      <c r="G16721"/>
      <c r="H16721"/>
      <c r="I16721"/>
      <c r="J16721"/>
      <c r="K16721"/>
      <c r="L16721"/>
      <c r="M16721"/>
      <c r="N16721"/>
      <c r="O16721"/>
      <c r="P16721"/>
      <c r="Q16721"/>
      <c r="R16721"/>
      <c r="S16721"/>
      <c r="T16721"/>
      <c r="U16721"/>
      <c r="V16721"/>
      <c r="W16721"/>
      <c r="X16721"/>
      <c r="Y16721"/>
      <c r="Z16721"/>
      <c r="AA16721"/>
      <c r="AB16721"/>
      <c r="AC16721"/>
      <c r="AD16721"/>
      <c r="AE16721"/>
      <c r="AF16721"/>
      <c r="AG16721"/>
    </row>
    <row r="16722" spans="1:33" s="3" customFormat="1" ht="15.75" customHeight="1" x14ac:dyDescent="0.25">
      <c r="A16722"/>
      <c r="B16722"/>
      <c r="C16722"/>
      <c r="D16722"/>
      <c r="E16722"/>
      <c r="F16722"/>
      <c r="G16722"/>
      <c r="H16722"/>
      <c r="I16722"/>
      <c r="J16722"/>
      <c r="K16722"/>
      <c r="L16722"/>
      <c r="M16722"/>
      <c r="N16722"/>
      <c r="O16722"/>
      <c r="P16722"/>
      <c r="Q16722"/>
      <c r="R16722"/>
      <c r="S16722"/>
      <c r="T16722"/>
      <c r="U16722"/>
      <c r="V16722"/>
      <c r="W16722"/>
      <c r="X16722"/>
      <c r="Y16722"/>
      <c r="Z16722"/>
      <c r="AA16722"/>
      <c r="AB16722"/>
      <c r="AC16722"/>
      <c r="AD16722"/>
      <c r="AE16722"/>
      <c r="AF16722"/>
      <c r="AG16722"/>
    </row>
    <row r="16723" spans="1:33" s="3" customFormat="1" ht="15.75" customHeight="1" x14ac:dyDescent="0.25">
      <c r="A16723"/>
      <c r="B16723"/>
      <c r="C16723"/>
      <c r="D16723"/>
      <c r="E16723"/>
      <c r="F16723"/>
      <c r="G16723"/>
      <c r="H16723"/>
      <c r="I16723"/>
      <c r="J16723"/>
      <c r="K16723"/>
      <c r="L16723"/>
      <c r="M16723"/>
      <c r="N16723"/>
      <c r="O16723"/>
      <c r="P16723"/>
      <c r="Q16723"/>
      <c r="R16723"/>
      <c r="S16723"/>
      <c r="T16723"/>
      <c r="U16723"/>
      <c r="V16723"/>
      <c r="W16723"/>
      <c r="X16723"/>
      <c r="Y16723"/>
      <c r="Z16723"/>
      <c r="AA16723"/>
      <c r="AB16723"/>
      <c r="AC16723"/>
      <c r="AD16723"/>
      <c r="AE16723"/>
      <c r="AF16723"/>
      <c r="AG16723"/>
    </row>
    <row r="16724" spans="1:33" s="3" customFormat="1" ht="15.75" customHeight="1" x14ac:dyDescent="0.25">
      <c r="A16724"/>
      <c r="B16724"/>
      <c r="C16724"/>
      <c r="D16724"/>
      <c r="E16724"/>
      <c r="F16724"/>
      <c r="G16724"/>
      <c r="H16724"/>
      <c r="I16724"/>
      <c r="J16724"/>
      <c r="K16724"/>
      <c r="L16724"/>
      <c r="M16724"/>
      <c r="N16724"/>
      <c r="O16724"/>
      <c r="P16724"/>
      <c r="Q16724"/>
      <c r="R16724"/>
      <c r="S16724"/>
      <c r="T16724"/>
      <c r="U16724"/>
      <c r="V16724"/>
      <c r="W16724"/>
      <c r="X16724"/>
      <c r="Y16724"/>
      <c r="Z16724"/>
      <c r="AA16724"/>
      <c r="AB16724"/>
      <c r="AC16724"/>
      <c r="AD16724"/>
      <c r="AE16724"/>
      <c r="AF16724"/>
      <c r="AG16724"/>
    </row>
    <row r="16725" spans="1:33" s="3" customFormat="1" ht="15.75" customHeight="1" x14ac:dyDescent="0.25">
      <c r="A16725"/>
      <c r="B16725"/>
      <c r="C16725"/>
      <c r="D16725"/>
      <c r="E16725"/>
      <c r="F16725"/>
      <c r="G16725"/>
      <c r="H16725"/>
      <c r="I16725"/>
      <c r="J16725"/>
      <c r="K16725"/>
      <c r="L16725"/>
      <c r="M16725"/>
      <c r="N16725"/>
      <c r="O16725"/>
      <c r="P16725"/>
      <c r="Q16725"/>
      <c r="R16725"/>
      <c r="S16725"/>
      <c r="T16725"/>
      <c r="U16725"/>
      <c r="V16725"/>
      <c r="W16725"/>
      <c r="X16725"/>
      <c r="Y16725"/>
      <c r="Z16725"/>
      <c r="AA16725"/>
      <c r="AB16725"/>
      <c r="AC16725"/>
      <c r="AD16725"/>
      <c r="AE16725"/>
      <c r="AF16725"/>
      <c r="AG16725"/>
    </row>
    <row r="16726" spans="1:33" s="3" customFormat="1" ht="15.75" customHeight="1" x14ac:dyDescent="0.25">
      <c r="A16726"/>
      <c r="B16726"/>
      <c r="C16726"/>
      <c r="D16726"/>
      <c r="E16726"/>
      <c r="F16726"/>
      <c r="G16726"/>
      <c r="H16726"/>
      <c r="I16726"/>
      <c r="J16726"/>
      <c r="K16726"/>
      <c r="L16726"/>
      <c r="M16726"/>
      <c r="N16726"/>
      <c r="O16726"/>
      <c r="P16726"/>
      <c r="Q16726"/>
      <c r="R16726"/>
      <c r="S16726"/>
      <c r="T16726"/>
      <c r="U16726"/>
      <c r="V16726"/>
      <c r="W16726"/>
      <c r="X16726"/>
      <c r="Y16726"/>
      <c r="Z16726"/>
      <c r="AA16726"/>
      <c r="AB16726"/>
      <c r="AC16726"/>
      <c r="AD16726"/>
      <c r="AE16726"/>
      <c r="AF16726"/>
      <c r="AG16726"/>
    </row>
    <row r="16727" spans="1:33" s="3" customFormat="1" ht="15.75" customHeight="1" x14ac:dyDescent="0.25">
      <c r="A16727"/>
      <c r="B16727"/>
      <c r="C16727"/>
      <c r="D16727"/>
      <c r="E16727"/>
      <c r="F16727"/>
      <c r="G16727"/>
      <c r="H16727"/>
      <c r="I16727"/>
      <c r="J16727"/>
      <c r="K16727"/>
      <c r="L16727"/>
      <c r="M16727"/>
      <c r="N16727"/>
      <c r="O16727"/>
      <c r="P16727"/>
      <c r="Q16727"/>
      <c r="R16727"/>
      <c r="S16727"/>
      <c r="T16727"/>
      <c r="U16727"/>
      <c r="V16727"/>
      <c r="W16727"/>
      <c r="X16727"/>
      <c r="Y16727"/>
      <c r="Z16727"/>
      <c r="AA16727"/>
      <c r="AB16727"/>
      <c r="AC16727"/>
      <c r="AD16727"/>
      <c r="AE16727"/>
      <c r="AF16727"/>
      <c r="AG16727"/>
    </row>
    <row r="16728" spans="1:33" s="3" customFormat="1" ht="15.75" customHeight="1" x14ac:dyDescent="0.25">
      <c r="A16728"/>
      <c r="B16728"/>
      <c r="C16728"/>
      <c r="D16728"/>
      <c r="E16728"/>
      <c r="F16728"/>
      <c r="G16728"/>
      <c r="H16728"/>
      <c r="I16728"/>
      <c r="J16728"/>
      <c r="K16728"/>
      <c r="L16728"/>
      <c r="M16728"/>
      <c r="N16728"/>
      <c r="O16728"/>
      <c r="P16728"/>
      <c r="Q16728"/>
      <c r="R16728"/>
      <c r="S16728"/>
      <c r="T16728"/>
      <c r="U16728"/>
      <c r="V16728"/>
      <c r="W16728"/>
      <c r="X16728"/>
      <c r="Y16728"/>
      <c r="Z16728"/>
      <c r="AA16728"/>
      <c r="AB16728"/>
      <c r="AC16728"/>
      <c r="AD16728"/>
      <c r="AE16728"/>
      <c r="AF16728"/>
      <c r="AG16728"/>
    </row>
    <row r="16729" spans="1:33" s="3" customFormat="1" ht="15.75" customHeight="1" x14ac:dyDescent="0.25">
      <c r="A16729"/>
      <c r="B16729"/>
      <c r="C16729"/>
      <c r="D16729"/>
      <c r="E16729"/>
      <c r="F16729"/>
      <c r="G16729"/>
      <c r="H16729"/>
      <c r="I16729"/>
      <c r="J16729"/>
      <c r="K16729"/>
      <c r="L16729"/>
      <c r="M16729"/>
      <c r="N16729"/>
      <c r="O16729"/>
      <c r="P16729"/>
      <c r="Q16729"/>
      <c r="R16729"/>
      <c r="S16729"/>
      <c r="T16729"/>
      <c r="U16729"/>
      <c r="V16729"/>
      <c r="W16729"/>
      <c r="X16729"/>
      <c r="Y16729"/>
      <c r="Z16729"/>
      <c r="AA16729"/>
      <c r="AB16729"/>
      <c r="AC16729"/>
      <c r="AD16729"/>
      <c r="AE16729"/>
      <c r="AF16729"/>
      <c r="AG16729"/>
    </row>
    <row r="16730" spans="1:33" s="3" customFormat="1" ht="15.75" customHeight="1" x14ac:dyDescent="0.25">
      <c r="A16730"/>
      <c r="B16730"/>
      <c r="C16730"/>
      <c r="D16730"/>
      <c r="E16730"/>
      <c r="F16730"/>
      <c r="G16730"/>
      <c r="H16730"/>
      <c r="I16730"/>
      <c r="J16730"/>
      <c r="K16730"/>
      <c r="L16730"/>
      <c r="M16730"/>
      <c r="N16730"/>
      <c r="O16730"/>
      <c r="P16730"/>
      <c r="Q16730"/>
      <c r="R16730"/>
      <c r="S16730"/>
      <c r="T16730"/>
      <c r="U16730"/>
      <c r="V16730"/>
      <c r="W16730"/>
      <c r="X16730"/>
      <c r="Y16730"/>
      <c r="Z16730"/>
      <c r="AA16730"/>
      <c r="AB16730"/>
      <c r="AC16730"/>
      <c r="AD16730"/>
      <c r="AE16730"/>
      <c r="AF16730"/>
      <c r="AG16730"/>
    </row>
    <row r="16731" spans="1:33" s="3" customFormat="1" ht="15.75" customHeight="1" x14ac:dyDescent="0.25">
      <c r="A16731"/>
      <c r="B16731"/>
      <c r="C16731"/>
      <c r="D16731"/>
      <c r="E16731"/>
      <c r="F16731"/>
      <c r="G16731"/>
      <c r="H16731"/>
      <c r="I16731"/>
      <c r="J16731"/>
      <c r="K16731"/>
      <c r="L16731"/>
      <c r="M16731"/>
      <c r="N16731"/>
      <c r="O16731"/>
      <c r="P16731"/>
      <c r="Q16731"/>
      <c r="R16731"/>
      <c r="S16731"/>
      <c r="T16731"/>
      <c r="U16731"/>
      <c r="V16731"/>
      <c r="W16731"/>
      <c r="X16731"/>
      <c r="Y16731"/>
      <c r="Z16731"/>
      <c r="AA16731"/>
      <c r="AB16731"/>
      <c r="AC16731"/>
      <c r="AD16731"/>
      <c r="AE16731"/>
      <c r="AF16731"/>
      <c r="AG16731"/>
    </row>
    <row r="16732" spans="1:33" s="3" customFormat="1" ht="15.75" customHeight="1" x14ac:dyDescent="0.25">
      <c r="A16732"/>
      <c r="B16732"/>
      <c r="C16732"/>
      <c r="D16732"/>
      <c r="E16732"/>
      <c r="F16732"/>
      <c r="G16732"/>
      <c r="H16732"/>
      <c r="I16732"/>
      <c r="J16732"/>
      <c r="K16732"/>
      <c r="L16732"/>
      <c r="M16732"/>
      <c r="N16732"/>
      <c r="O16732"/>
      <c r="P16732"/>
      <c r="Q16732"/>
      <c r="R16732"/>
      <c r="S16732"/>
      <c r="T16732"/>
      <c r="U16732"/>
      <c r="V16732"/>
      <c r="W16732"/>
      <c r="X16732"/>
      <c r="Y16732"/>
      <c r="Z16732"/>
      <c r="AA16732"/>
      <c r="AB16732"/>
      <c r="AC16732"/>
      <c r="AD16732"/>
      <c r="AE16732"/>
      <c r="AF16732"/>
      <c r="AG16732"/>
    </row>
    <row r="16733" spans="1:33" s="3" customFormat="1" ht="15.75" customHeight="1" x14ac:dyDescent="0.25">
      <c r="A16733"/>
      <c r="B16733"/>
      <c r="C16733"/>
      <c r="D16733"/>
      <c r="E16733"/>
      <c r="F16733"/>
      <c r="G16733"/>
      <c r="H16733"/>
      <c r="I16733"/>
      <c r="J16733"/>
      <c r="K16733"/>
      <c r="L16733"/>
      <c r="M16733"/>
      <c r="N16733"/>
      <c r="O16733"/>
      <c r="P16733"/>
      <c r="Q16733"/>
      <c r="R16733"/>
      <c r="S16733"/>
      <c r="T16733"/>
      <c r="U16733"/>
      <c r="V16733"/>
      <c r="W16733"/>
      <c r="X16733"/>
      <c r="Y16733"/>
      <c r="Z16733"/>
      <c r="AA16733"/>
      <c r="AB16733"/>
      <c r="AC16733"/>
      <c r="AD16733"/>
      <c r="AE16733"/>
      <c r="AF16733"/>
      <c r="AG16733"/>
    </row>
    <row r="16734" spans="1:33" s="3" customFormat="1" ht="15.75" customHeight="1" x14ac:dyDescent="0.25">
      <c r="A16734"/>
      <c r="B16734"/>
      <c r="C16734"/>
      <c r="D16734"/>
      <c r="E16734"/>
      <c r="F16734"/>
      <c r="G16734"/>
      <c r="H16734"/>
      <c r="I16734"/>
      <c r="J16734"/>
      <c r="K16734"/>
      <c r="L16734"/>
      <c r="M16734"/>
      <c r="N16734"/>
      <c r="O16734"/>
      <c r="P16734"/>
      <c r="Q16734"/>
      <c r="R16734"/>
      <c r="S16734"/>
      <c r="T16734"/>
      <c r="U16734"/>
      <c r="V16734"/>
      <c r="W16734"/>
      <c r="X16734"/>
      <c r="Y16734"/>
      <c r="Z16734"/>
      <c r="AA16734"/>
      <c r="AB16734"/>
      <c r="AC16734"/>
      <c r="AD16734"/>
      <c r="AE16734"/>
      <c r="AF16734"/>
      <c r="AG16734"/>
    </row>
    <row r="16735" spans="1:33" s="3" customFormat="1" ht="15.75" customHeight="1" x14ac:dyDescent="0.25">
      <c r="A16735"/>
      <c r="B16735"/>
      <c r="C16735"/>
      <c r="D16735"/>
      <c r="E16735"/>
      <c r="F16735"/>
      <c r="G16735"/>
      <c r="H16735"/>
      <c r="I16735"/>
      <c r="J16735"/>
      <c r="K16735"/>
      <c r="L16735"/>
      <c r="M16735"/>
      <c r="N16735"/>
      <c r="O16735"/>
      <c r="P16735"/>
      <c r="Q16735"/>
      <c r="R16735"/>
      <c r="S16735"/>
      <c r="T16735"/>
      <c r="U16735"/>
      <c r="V16735"/>
      <c r="W16735"/>
      <c r="X16735"/>
      <c r="Y16735"/>
      <c r="Z16735"/>
      <c r="AA16735"/>
      <c r="AB16735"/>
      <c r="AC16735"/>
      <c r="AD16735"/>
      <c r="AE16735"/>
      <c r="AF16735"/>
      <c r="AG16735"/>
    </row>
    <row r="16736" spans="1:33" s="3" customFormat="1" ht="15.75" customHeight="1" x14ac:dyDescent="0.25">
      <c r="A16736"/>
      <c r="B16736"/>
      <c r="C16736"/>
      <c r="D16736"/>
      <c r="E16736"/>
      <c r="F16736"/>
      <c r="G16736"/>
      <c r="H16736"/>
      <c r="I16736"/>
      <c r="J16736"/>
      <c r="K16736"/>
      <c r="L16736"/>
      <c r="M16736"/>
      <c r="N16736"/>
      <c r="O16736"/>
      <c r="P16736"/>
      <c r="Q16736"/>
      <c r="R16736"/>
      <c r="S16736"/>
      <c r="T16736"/>
      <c r="U16736"/>
      <c r="V16736"/>
      <c r="W16736"/>
      <c r="X16736"/>
      <c r="Y16736"/>
      <c r="Z16736"/>
      <c r="AA16736"/>
      <c r="AB16736"/>
      <c r="AC16736"/>
      <c r="AD16736"/>
      <c r="AE16736"/>
      <c r="AF16736"/>
      <c r="AG16736"/>
    </row>
    <row r="16737" spans="1:33" s="3" customFormat="1" ht="15.75" customHeight="1" x14ac:dyDescent="0.25">
      <c r="A16737"/>
      <c r="B16737"/>
      <c r="C16737"/>
      <c r="D16737"/>
      <c r="E16737"/>
      <c r="F16737"/>
      <c r="G16737"/>
      <c r="H16737"/>
      <c r="I16737"/>
      <c r="J16737"/>
      <c r="K16737"/>
      <c r="L16737"/>
      <c r="M16737"/>
      <c r="N16737"/>
      <c r="O16737"/>
      <c r="P16737"/>
      <c r="Q16737"/>
      <c r="R16737"/>
      <c r="S16737"/>
      <c r="T16737"/>
      <c r="U16737"/>
      <c r="V16737"/>
      <c r="W16737"/>
      <c r="X16737"/>
      <c r="Y16737"/>
      <c r="Z16737"/>
      <c r="AA16737"/>
      <c r="AB16737"/>
      <c r="AC16737"/>
      <c r="AD16737"/>
      <c r="AE16737"/>
      <c r="AF16737"/>
      <c r="AG16737"/>
    </row>
    <row r="16738" spans="1:33" s="3" customFormat="1" ht="15.75" customHeight="1" x14ac:dyDescent="0.25">
      <c r="A16738"/>
      <c r="B16738"/>
      <c r="C16738"/>
      <c r="D16738"/>
      <c r="E16738"/>
      <c r="F16738"/>
      <c r="G16738"/>
      <c r="H16738"/>
      <c r="I16738"/>
      <c r="J16738"/>
      <c r="K16738"/>
      <c r="L16738"/>
      <c r="M16738"/>
      <c r="N16738"/>
      <c r="O16738"/>
      <c r="P16738"/>
      <c r="Q16738"/>
      <c r="R16738"/>
      <c r="S16738"/>
      <c r="T16738"/>
      <c r="U16738"/>
      <c r="V16738"/>
      <c r="W16738"/>
      <c r="X16738"/>
      <c r="Y16738"/>
      <c r="Z16738"/>
      <c r="AA16738"/>
      <c r="AB16738"/>
      <c r="AC16738"/>
      <c r="AD16738"/>
      <c r="AE16738"/>
      <c r="AF16738"/>
      <c r="AG16738"/>
    </row>
    <row r="16739" spans="1:33" s="3" customFormat="1" ht="15.75" customHeight="1" x14ac:dyDescent="0.25">
      <c r="A16739"/>
      <c r="B16739"/>
      <c r="C16739"/>
      <c r="D16739"/>
      <c r="E16739"/>
      <c r="F16739"/>
      <c r="G16739"/>
      <c r="H16739"/>
      <c r="I16739"/>
      <c r="J16739"/>
      <c r="K16739"/>
      <c r="L16739"/>
      <c r="M16739"/>
      <c r="N16739"/>
      <c r="O16739"/>
      <c r="P16739"/>
      <c r="Q16739"/>
      <c r="R16739"/>
      <c r="S16739"/>
      <c r="T16739"/>
      <c r="U16739"/>
      <c r="V16739"/>
      <c r="W16739"/>
      <c r="X16739"/>
      <c r="Y16739"/>
      <c r="Z16739"/>
      <c r="AA16739"/>
      <c r="AB16739"/>
      <c r="AC16739"/>
      <c r="AD16739"/>
      <c r="AE16739"/>
      <c r="AF16739"/>
      <c r="AG16739"/>
    </row>
    <row r="16740" spans="1:33" s="3" customFormat="1" ht="15.75" customHeight="1" x14ac:dyDescent="0.25">
      <c r="A16740"/>
      <c r="B16740"/>
      <c r="C16740"/>
      <c r="D16740"/>
      <c r="E16740"/>
      <c r="F16740"/>
      <c r="G16740"/>
      <c r="H16740"/>
      <c r="I16740"/>
      <c r="J16740"/>
      <c r="K16740"/>
      <c r="L16740"/>
      <c r="M16740"/>
      <c r="N16740"/>
      <c r="O16740"/>
      <c r="P16740"/>
      <c r="Q16740"/>
      <c r="R16740"/>
      <c r="S16740"/>
      <c r="T16740"/>
      <c r="U16740"/>
      <c r="V16740"/>
      <c r="W16740"/>
      <c r="X16740"/>
      <c r="Y16740"/>
      <c r="Z16740"/>
      <c r="AA16740"/>
      <c r="AB16740"/>
      <c r="AC16740"/>
      <c r="AD16740"/>
      <c r="AE16740"/>
      <c r="AF16740"/>
      <c r="AG16740"/>
    </row>
    <row r="16741" spans="1:33" s="3" customFormat="1" ht="15.75" customHeight="1" x14ac:dyDescent="0.25">
      <c r="A16741"/>
      <c r="B16741"/>
      <c r="C16741"/>
      <c r="D16741"/>
      <c r="E16741"/>
      <c r="F16741"/>
      <c r="G16741"/>
      <c r="H16741"/>
      <c r="I16741"/>
      <c r="J16741"/>
      <c r="K16741"/>
      <c r="L16741"/>
      <c r="M16741"/>
      <c r="N16741"/>
      <c r="O16741"/>
      <c r="P16741"/>
      <c r="Q16741"/>
      <c r="R16741"/>
      <c r="S16741"/>
      <c r="T16741"/>
      <c r="U16741"/>
      <c r="V16741"/>
      <c r="W16741"/>
      <c r="X16741"/>
      <c r="Y16741"/>
      <c r="Z16741"/>
      <c r="AA16741"/>
      <c r="AB16741"/>
      <c r="AC16741"/>
      <c r="AD16741"/>
      <c r="AE16741"/>
      <c r="AF16741"/>
      <c r="AG16741"/>
    </row>
    <row r="16742" spans="1:33" s="3" customFormat="1" ht="15.75" customHeight="1" x14ac:dyDescent="0.25">
      <c r="A16742"/>
      <c r="B16742"/>
      <c r="C16742"/>
      <c r="D16742"/>
      <c r="E16742"/>
      <c r="F16742"/>
      <c r="G16742"/>
      <c r="H16742"/>
      <c r="I16742"/>
      <c r="J16742"/>
      <c r="K16742"/>
      <c r="L16742"/>
      <c r="M16742"/>
      <c r="N16742"/>
      <c r="O16742"/>
      <c r="P16742"/>
      <c r="Q16742"/>
      <c r="R16742"/>
      <c r="S16742"/>
      <c r="T16742"/>
      <c r="U16742"/>
      <c r="V16742"/>
      <c r="W16742"/>
      <c r="X16742"/>
      <c r="Y16742"/>
      <c r="Z16742"/>
      <c r="AA16742"/>
      <c r="AB16742"/>
      <c r="AC16742"/>
      <c r="AD16742"/>
      <c r="AE16742"/>
      <c r="AF16742"/>
      <c r="AG16742"/>
    </row>
    <row r="16743" spans="1:33" s="3" customFormat="1" ht="15.75" customHeight="1" x14ac:dyDescent="0.25">
      <c r="A16743"/>
      <c r="B16743"/>
      <c r="C16743"/>
      <c r="D16743"/>
      <c r="E16743"/>
      <c r="F16743"/>
      <c r="G16743"/>
      <c r="H16743"/>
      <c r="I16743"/>
      <c r="J16743"/>
      <c r="K16743"/>
      <c r="L16743"/>
      <c r="M16743"/>
      <c r="N16743"/>
      <c r="O16743"/>
      <c r="P16743"/>
      <c r="Q16743"/>
      <c r="R16743"/>
      <c r="S16743"/>
      <c r="T16743"/>
      <c r="U16743"/>
      <c r="V16743"/>
      <c r="W16743"/>
      <c r="X16743"/>
      <c r="Y16743"/>
      <c r="Z16743"/>
      <c r="AA16743"/>
      <c r="AB16743"/>
      <c r="AC16743"/>
      <c r="AD16743"/>
      <c r="AE16743"/>
      <c r="AF16743"/>
      <c r="AG16743"/>
    </row>
    <row r="16744" spans="1:33" s="3" customFormat="1" ht="15.75" customHeight="1" x14ac:dyDescent="0.25">
      <c r="A16744"/>
      <c r="B16744"/>
      <c r="C16744"/>
      <c r="D16744"/>
      <c r="E16744"/>
      <c r="F16744"/>
      <c r="G16744"/>
      <c r="H16744"/>
      <c r="I16744"/>
      <c r="J16744"/>
      <c r="K16744"/>
      <c r="L16744"/>
      <c r="M16744"/>
      <c r="N16744"/>
      <c r="O16744"/>
      <c r="P16744"/>
      <c r="Q16744"/>
      <c r="R16744"/>
      <c r="S16744"/>
      <c r="T16744"/>
      <c r="U16744"/>
      <c r="V16744"/>
      <c r="W16744"/>
      <c r="X16744"/>
      <c r="Y16744"/>
      <c r="Z16744"/>
      <c r="AA16744"/>
      <c r="AB16744"/>
      <c r="AC16744"/>
      <c r="AD16744"/>
      <c r="AE16744"/>
      <c r="AF16744"/>
      <c r="AG16744"/>
    </row>
    <row r="16745" spans="1:33" s="3" customFormat="1" ht="15.75" customHeight="1" x14ac:dyDescent="0.25">
      <c r="A16745"/>
      <c r="B16745"/>
      <c r="C16745"/>
      <c r="D16745"/>
      <c r="E16745"/>
      <c r="F16745"/>
      <c r="G16745"/>
      <c r="H16745"/>
      <c r="I16745"/>
      <c r="J16745"/>
      <c r="K16745"/>
      <c r="L16745"/>
      <c r="M16745"/>
      <c r="N16745"/>
      <c r="O16745"/>
      <c r="P16745"/>
      <c r="Q16745"/>
      <c r="R16745"/>
      <c r="S16745"/>
      <c r="T16745"/>
      <c r="U16745"/>
      <c r="V16745"/>
      <c r="W16745"/>
      <c r="X16745"/>
      <c r="Y16745"/>
      <c r="Z16745"/>
      <c r="AA16745"/>
      <c r="AB16745"/>
      <c r="AC16745"/>
      <c r="AD16745"/>
      <c r="AE16745"/>
      <c r="AF16745"/>
      <c r="AG16745"/>
    </row>
    <row r="16746" spans="1:33" s="3" customFormat="1" ht="15.75" customHeight="1" x14ac:dyDescent="0.25">
      <c r="A16746"/>
      <c r="B16746"/>
      <c r="C16746"/>
      <c r="D16746"/>
      <c r="E16746"/>
      <c r="F16746"/>
      <c r="G16746"/>
      <c r="H16746"/>
      <c r="I16746"/>
      <c r="J16746"/>
      <c r="K16746"/>
      <c r="L16746"/>
      <c r="M16746"/>
      <c r="N16746"/>
      <c r="O16746"/>
      <c r="P16746"/>
      <c r="Q16746"/>
      <c r="R16746"/>
      <c r="S16746"/>
      <c r="T16746"/>
      <c r="U16746"/>
      <c r="V16746"/>
      <c r="W16746"/>
      <c r="X16746"/>
      <c r="Y16746"/>
      <c r="Z16746"/>
      <c r="AA16746"/>
      <c r="AB16746"/>
      <c r="AC16746"/>
      <c r="AD16746"/>
      <c r="AE16746"/>
      <c r="AF16746"/>
      <c r="AG16746"/>
    </row>
    <row r="16747" spans="1:33" s="3" customFormat="1" ht="15.75" customHeight="1" x14ac:dyDescent="0.25">
      <c r="A16747"/>
      <c r="B16747"/>
      <c r="C16747"/>
      <c r="D16747"/>
      <c r="E16747"/>
      <c r="F16747"/>
      <c r="G16747"/>
      <c r="H16747"/>
      <c r="I16747"/>
      <c r="J16747"/>
      <c r="K16747"/>
      <c r="L16747"/>
      <c r="M16747"/>
      <c r="N16747"/>
      <c r="O16747"/>
      <c r="P16747"/>
      <c r="Q16747"/>
      <c r="R16747"/>
      <c r="S16747"/>
      <c r="T16747"/>
      <c r="U16747"/>
      <c r="V16747"/>
      <c r="W16747"/>
      <c r="X16747"/>
      <c r="Y16747"/>
      <c r="Z16747"/>
      <c r="AA16747"/>
      <c r="AB16747"/>
      <c r="AC16747"/>
      <c r="AD16747"/>
      <c r="AE16747"/>
      <c r="AF16747"/>
      <c r="AG16747"/>
    </row>
    <row r="16748" spans="1:33" s="3" customFormat="1" ht="15.75" customHeight="1" x14ac:dyDescent="0.25">
      <c r="A16748"/>
      <c r="B16748"/>
      <c r="C16748"/>
      <c r="D16748"/>
      <c r="E16748"/>
      <c r="F16748"/>
      <c r="G16748"/>
      <c r="H16748"/>
      <c r="I16748"/>
      <c r="J16748"/>
      <c r="K16748"/>
      <c r="L16748"/>
      <c r="M16748"/>
      <c r="N16748"/>
      <c r="O16748"/>
      <c r="P16748"/>
      <c r="Q16748"/>
      <c r="R16748"/>
      <c r="S16748"/>
      <c r="T16748"/>
      <c r="U16748"/>
      <c r="V16748"/>
      <c r="W16748"/>
      <c r="X16748"/>
      <c r="Y16748"/>
      <c r="Z16748"/>
      <c r="AA16748"/>
      <c r="AB16748"/>
      <c r="AC16748"/>
      <c r="AD16748"/>
      <c r="AE16748"/>
      <c r="AF16748"/>
      <c r="AG16748"/>
    </row>
    <row r="16749" spans="1:33" s="3" customFormat="1" ht="15.75" customHeight="1" x14ac:dyDescent="0.25">
      <c r="A16749"/>
      <c r="B16749"/>
      <c r="C16749"/>
      <c r="D16749"/>
      <c r="E16749"/>
      <c r="F16749"/>
      <c r="G16749"/>
      <c r="H16749"/>
      <c r="I16749"/>
      <c r="J16749"/>
      <c r="K16749"/>
      <c r="L16749"/>
      <c r="M16749"/>
      <c r="N16749"/>
      <c r="O16749"/>
      <c r="P16749"/>
      <c r="Q16749"/>
      <c r="R16749"/>
      <c r="S16749"/>
      <c r="T16749"/>
      <c r="U16749"/>
      <c r="V16749"/>
      <c r="W16749"/>
      <c r="X16749"/>
      <c r="Y16749"/>
      <c r="Z16749"/>
      <c r="AA16749"/>
      <c r="AB16749"/>
      <c r="AC16749"/>
      <c r="AD16749"/>
      <c r="AE16749"/>
      <c r="AF16749"/>
      <c r="AG16749"/>
    </row>
    <row r="16750" spans="1:33" s="3" customFormat="1" ht="15.75" customHeight="1" x14ac:dyDescent="0.25">
      <c r="A16750"/>
      <c r="B16750"/>
      <c r="C16750"/>
      <c r="D16750"/>
      <c r="E16750"/>
      <c r="F16750"/>
      <c r="G16750"/>
      <c r="H16750"/>
      <c r="I16750"/>
      <c r="J16750"/>
      <c r="K16750"/>
      <c r="L16750"/>
      <c r="M16750"/>
      <c r="N16750"/>
      <c r="O16750"/>
      <c r="P16750"/>
      <c r="Q16750"/>
      <c r="R16750"/>
      <c r="S16750"/>
      <c r="T16750"/>
      <c r="U16750"/>
      <c r="V16750"/>
      <c r="W16750"/>
      <c r="X16750"/>
      <c r="Y16750"/>
      <c r="Z16750"/>
      <c r="AA16750"/>
      <c r="AB16750"/>
      <c r="AC16750"/>
      <c r="AD16750"/>
      <c r="AE16750"/>
      <c r="AF16750"/>
      <c r="AG16750"/>
    </row>
    <row r="16751" spans="1:33" s="3" customFormat="1" ht="15.75" customHeight="1" x14ac:dyDescent="0.25">
      <c r="A16751"/>
      <c r="B16751"/>
      <c r="C16751"/>
      <c r="D16751"/>
      <c r="E16751"/>
      <c r="F16751"/>
      <c r="G16751"/>
      <c r="H16751"/>
      <c r="I16751"/>
      <c r="J16751"/>
      <c r="K16751"/>
      <c r="L16751"/>
      <c r="M16751"/>
      <c r="N16751"/>
      <c r="O16751"/>
      <c r="P16751"/>
      <c r="Q16751"/>
      <c r="R16751"/>
      <c r="S16751"/>
      <c r="T16751"/>
      <c r="U16751"/>
      <c r="V16751"/>
      <c r="W16751"/>
      <c r="X16751"/>
      <c r="Y16751"/>
      <c r="Z16751"/>
      <c r="AA16751"/>
      <c r="AB16751"/>
      <c r="AC16751"/>
      <c r="AD16751"/>
      <c r="AE16751"/>
      <c r="AF16751"/>
      <c r="AG16751"/>
    </row>
    <row r="16752" spans="1:33" s="3" customFormat="1" ht="15.75" customHeight="1" x14ac:dyDescent="0.25">
      <c r="A16752"/>
      <c r="B16752"/>
      <c r="C16752"/>
      <c r="D16752"/>
      <c r="E16752"/>
      <c r="F16752"/>
      <c r="G16752"/>
      <c r="H16752"/>
      <c r="I16752"/>
      <c r="J16752"/>
      <c r="K16752"/>
      <c r="L16752"/>
      <c r="M16752"/>
      <c r="N16752"/>
      <c r="O16752"/>
      <c r="P16752"/>
      <c r="Q16752"/>
      <c r="R16752"/>
      <c r="S16752"/>
      <c r="T16752"/>
      <c r="U16752"/>
      <c r="V16752"/>
      <c r="W16752"/>
      <c r="X16752"/>
      <c r="Y16752"/>
      <c r="Z16752"/>
      <c r="AA16752"/>
      <c r="AB16752"/>
      <c r="AC16752"/>
      <c r="AD16752"/>
      <c r="AE16752"/>
      <c r="AF16752"/>
      <c r="AG16752"/>
    </row>
    <row r="16753" spans="1:33" s="3" customFormat="1" ht="15.75" customHeight="1" x14ac:dyDescent="0.25">
      <c r="A16753"/>
      <c r="B16753"/>
      <c r="C16753"/>
      <c r="D16753"/>
      <c r="E16753"/>
      <c r="F16753"/>
      <c r="G16753"/>
      <c r="H16753"/>
      <c r="I16753"/>
      <c r="J16753"/>
      <c r="K16753"/>
      <c r="L16753"/>
      <c r="M16753"/>
      <c r="N16753"/>
      <c r="O16753"/>
      <c r="P16753"/>
      <c r="Q16753"/>
      <c r="R16753"/>
      <c r="S16753"/>
      <c r="T16753"/>
      <c r="U16753"/>
      <c r="V16753"/>
      <c r="W16753"/>
      <c r="X16753"/>
      <c r="Y16753"/>
      <c r="Z16753"/>
      <c r="AA16753"/>
      <c r="AB16753"/>
      <c r="AC16753"/>
      <c r="AD16753"/>
      <c r="AE16753"/>
      <c r="AF16753"/>
      <c r="AG16753"/>
    </row>
    <row r="16754" spans="1:33" s="3" customFormat="1" ht="15.75" customHeight="1" x14ac:dyDescent="0.25">
      <c r="A16754"/>
      <c r="B16754"/>
      <c r="C16754"/>
      <c r="D16754"/>
      <c r="E16754"/>
      <c r="F16754"/>
      <c r="G16754"/>
      <c r="H16754"/>
      <c r="I16754"/>
      <c r="J16754"/>
      <c r="K16754"/>
      <c r="L16754"/>
      <c r="M16754"/>
      <c r="N16754"/>
      <c r="O16754"/>
      <c r="P16754"/>
      <c r="Q16754"/>
      <c r="R16754"/>
      <c r="S16754"/>
      <c r="T16754"/>
      <c r="U16754"/>
      <c r="V16754"/>
      <c r="W16754"/>
      <c r="X16754"/>
      <c r="Y16754"/>
      <c r="Z16754"/>
      <c r="AA16754"/>
      <c r="AB16754"/>
      <c r="AC16754"/>
      <c r="AD16754"/>
      <c r="AE16754"/>
      <c r="AF16754"/>
      <c r="AG16754"/>
    </row>
    <row r="16755" spans="1:33" s="3" customFormat="1" ht="15.75" customHeight="1" x14ac:dyDescent="0.25">
      <c r="A16755"/>
      <c r="B16755"/>
      <c r="C16755"/>
      <c r="D16755"/>
      <c r="E16755"/>
      <c r="F16755"/>
      <c r="G16755"/>
      <c r="H16755"/>
      <c r="I16755"/>
      <c r="J16755"/>
      <c r="K16755"/>
      <c r="L16755"/>
      <c r="M16755"/>
      <c r="N16755"/>
      <c r="O16755"/>
      <c r="P16755"/>
      <c r="Q16755"/>
      <c r="R16755"/>
      <c r="S16755"/>
      <c r="T16755"/>
      <c r="U16755"/>
      <c r="V16755"/>
      <c r="W16755"/>
      <c r="X16755"/>
      <c r="Y16755"/>
      <c r="Z16755"/>
      <c r="AA16755"/>
      <c r="AB16755"/>
      <c r="AC16755"/>
      <c r="AD16755"/>
      <c r="AE16755"/>
      <c r="AF16755"/>
      <c r="AG16755"/>
    </row>
    <row r="16756" spans="1:33" s="3" customFormat="1" ht="15.75" customHeight="1" x14ac:dyDescent="0.25">
      <c r="A16756"/>
      <c r="B16756"/>
      <c r="C16756"/>
      <c r="D16756"/>
      <c r="E16756"/>
      <c r="F16756"/>
      <c r="G16756"/>
      <c r="H16756"/>
      <c r="I16756"/>
      <c r="J16756"/>
      <c r="K16756"/>
      <c r="L16756"/>
      <c r="M16756"/>
      <c r="N16756"/>
      <c r="O16756"/>
      <c r="P16756"/>
      <c r="Q16756"/>
      <c r="R16756"/>
      <c r="S16756"/>
      <c r="T16756"/>
      <c r="U16756"/>
      <c r="V16756"/>
      <c r="W16756"/>
      <c r="X16756"/>
      <c r="Y16756"/>
      <c r="Z16756"/>
      <c r="AA16756"/>
      <c r="AB16756"/>
      <c r="AC16756"/>
      <c r="AD16756"/>
      <c r="AE16756"/>
      <c r="AF16756"/>
      <c r="AG16756"/>
    </row>
    <row r="16757" spans="1:33" s="3" customFormat="1" ht="15.75" customHeight="1" x14ac:dyDescent="0.25">
      <c r="A16757"/>
      <c r="B16757"/>
      <c r="C16757"/>
      <c r="D16757"/>
      <c r="E16757"/>
      <c r="F16757"/>
      <c r="G16757"/>
      <c r="H16757"/>
      <c r="I16757"/>
      <c r="J16757"/>
      <c r="K16757"/>
      <c r="L16757"/>
      <c r="M16757"/>
      <c r="N16757"/>
      <c r="O16757"/>
      <c r="P16757"/>
      <c r="Q16757"/>
      <c r="R16757"/>
      <c r="S16757"/>
      <c r="T16757"/>
      <c r="U16757"/>
      <c r="V16757"/>
      <c r="W16757"/>
      <c r="X16757"/>
      <c r="Y16757"/>
      <c r="Z16757"/>
      <c r="AA16757"/>
      <c r="AB16757"/>
      <c r="AC16757"/>
      <c r="AD16757"/>
      <c r="AE16757"/>
      <c r="AF16757"/>
      <c r="AG16757"/>
    </row>
    <row r="16758" spans="1:33" s="3" customFormat="1" ht="15.75" customHeight="1" x14ac:dyDescent="0.25">
      <c r="A16758"/>
      <c r="B16758"/>
      <c r="C16758"/>
      <c r="D16758"/>
      <c r="E16758"/>
      <c r="F16758"/>
      <c r="G16758"/>
      <c r="H16758"/>
      <c r="I16758"/>
      <c r="J16758"/>
      <c r="K16758"/>
      <c r="L16758"/>
      <c r="M16758"/>
      <c r="N16758"/>
      <c r="O16758"/>
      <c r="P16758"/>
      <c r="Q16758"/>
      <c r="R16758"/>
      <c r="S16758"/>
      <c r="T16758"/>
      <c r="U16758"/>
      <c r="V16758"/>
      <c r="W16758"/>
      <c r="X16758"/>
      <c r="Y16758"/>
      <c r="Z16758"/>
      <c r="AA16758"/>
      <c r="AB16758"/>
      <c r="AC16758"/>
      <c r="AD16758"/>
      <c r="AE16758"/>
      <c r="AF16758"/>
      <c r="AG16758"/>
    </row>
    <row r="16759" spans="1:33" s="3" customFormat="1" ht="15.75" customHeight="1" x14ac:dyDescent="0.25">
      <c r="A16759"/>
      <c r="B16759"/>
      <c r="C16759"/>
      <c r="D16759"/>
      <c r="E16759"/>
      <c r="F16759"/>
      <c r="G16759"/>
      <c r="H16759"/>
      <c r="I16759"/>
      <c r="J16759"/>
      <c r="K16759"/>
      <c r="L16759"/>
      <c r="M16759"/>
      <c r="N16759"/>
      <c r="O16759"/>
      <c r="P16759"/>
      <c r="Q16759"/>
      <c r="R16759"/>
      <c r="S16759"/>
      <c r="T16759"/>
      <c r="U16759"/>
      <c r="V16759"/>
      <c r="W16759"/>
      <c r="X16759"/>
      <c r="Y16759"/>
      <c r="Z16759"/>
      <c r="AA16759"/>
      <c r="AB16759"/>
      <c r="AC16759"/>
      <c r="AD16759"/>
      <c r="AE16759"/>
      <c r="AF16759"/>
      <c r="AG16759"/>
    </row>
    <row r="16760" spans="1:33" s="3" customFormat="1" ht="15.75" customHeight="1" x14ac:dyDescent="0.25">
      <c r="A16760"/>
      <c r="B16760"/>
      <c r="C16760"/>
      <c r="D16760"/>
      <c r="E16760"/>
      <c r="F16760"/>
      <c r="G16760"/>
      <c r="H16760"/>
      <c r="I16760"/>
      <c r="J16760"/>
      <c r="K16760"/>
      <c r="L16760"/>
      <c r="M16760"/>
      <c r="N16760"/>
      <c r="O16760"/>
      <c r="P16760"/>
      <c r="Q16760"/>
      <c r="R16760"/>
      <c r="S16760"/>
      <c r="T16760"/>
      <c r="U16760"/>
      <c r="V16760"/>
      <c r="W16760"/>
      <c r="X16760"/>
      <c r="Y16760"/>
      <c r="Z16760"/>
      <c r="AA16760"/>
      <c r="AB16760"/>
      <c r="AC16760"/>
      <c r="AD16760"/>
      <c r="AE16760"/>
      <c r="AF16760"/>
      <c r="AG16760"/>
    </row>
    <row r="16761" spans="1:33" s="3" customFormat="1" ht="15.75" customHeight="1" x14ac:dyDescent="0.25">
      <c r="A16761"/>
      <c r="B16761"/>
      <c r="C16761"/>
      <c r="D16761"/>
      <c r="E16761"/>
      <c r="F16761"/>
      <c r="G16761"/>
      <c r="H16761"/>
      <c r="I16761"/>
      <c r="J16761"/>
      <c r="K16761"/>
      <c r="L16761"/>
      <c r="M16761"/>
      <c r="N16761"/>
      <c r="O16761"/>
      <c r="P16761"/>
      <c r="Q16761"/>
      <c r="R16761"/>
      <c r="S16761"/>
      <c r="T16761"/>
      <c r="U16761"/>
      <c r="V16761"/>
      <c r="W16761"/>
      <c r="X16761"/>
      <c r="Y16761"/>
      <c r="Z16761"/>
      <c r="AA16761"/>
      <c r="AB16761"/>
      <c r="AC16761"/>
      <c r="AD16761"/>
      <c r="AE16761"/>
      <c r="AF16761"/>
      <c r="AG16761"/>
    </row>
    <row r="16762" spans="1:33" s="3" customFormat="1" ht="15.75" customHeight="1" x14ac:dyDescent="0.25">
      <c r="A16762"/>
      <c r="B16762"/>
      <c r="C16762"/>
      <c r="D16762"/>
      <c r="E16762"/>
      <c r="F16762"/>
      <c r="G16762"/>
      <c r="H16762"/>
      <c r="I16762"/>
      <c r="J16762"/>
      <c r="K16762"/>
      <c r="L16762"/>
      <c r="M16762"/>
      <c r="N16762"/>
      <c r="O16762"/>
      <c r="P16762"/>
      <c r="Q16762"/>
      <c r="R16762"/>
      <c r="S16762"/>
      <c r="T16762"/>
      <c r="U16762"/>
      <c r="V16762"/>
      <c r="W16762"/>
      <c r="X16762"/>
      <c r="Y16762"/>
      <c r="Z16762"/>
      <c r="AA16762"/>
      <c r="AB16762"/>
      <c r="AC16762"/>
      <c r="AD16762"/>
      <c r="AE16762"/>
      <c r="AF16762"/>
      <c r="AG16762"/>
    </row>
    <row r="16763" spans="1:33" s="3" customFormat="1" ht="15.75" customHeight="1" x14ac:dyDescent="0.25">
      <c r="A16763"/>
      <c r="B16763"/>
      <c r="C16763"/>
      <c r="D16763"/>
      <c r="E16763"/>
      <c r="F16763"/>
      <c r="G16763"/>
      <c r="H16763"/>
      <c r="I16763"/>
      <c r="J16763"/>
      <c r="K16763"/>
      <c r="L16763"/>
      <c r="M16763"/>
      <c r="N16763"/>
      <c r="O16763"/>
      <c r="P16763"/>
      <c r="Q16763"/>
      <c r="R16763"/>
      <c r="S16763"/>
      <c r="T16763"/>
      <c r="U16763"/>
      <c r="V16763"/>
      <c r="W16763"/>
      <c r="X16763"/>
      <c r="Y16763"/>
      <c r="Z16763"/>
      <c r="AA16763"/>
      <c r="AB16763"/>
      <c r="AC16763"/>
      <c r="AD16763"/>
      <c r="AE16763"/>
      <c r="AF16763"/>
      <c r="AG16763"/>
    </row>
    <row r="16764" spans="1:33" s="3" customFormat="1" ht="15.75" customHeight="1" x14ac:dyDescent="0.25">
      <c r="A16764"/>
      <c r="B16764"/>
      <c r="C16764"/>
      <c r="D16764"/>
      <c r="E16764"/>
      <c r="F16764"/>
      <c r="G16764"/>
      <c r="H16764"/>
      <c r="I16764"/>
      <c r="J16764"/>
      <c r="K16764"/>
      <c r="L16764"/>
      <c r="M16764"/>
      <c r="N16764"/>
      <c r="O16764"/>
      <c r="P16764"/>
      <c r="Q16764"/>
      <c r="R16764"/>
      <c r="S16764"/>
      <c r="T16764"/>
      <c r="U16764"/>
      <c r="V16764"/>
      <c r="W16764"/>
      <c r="X16764"/>
      <c r="Y16764"/>
      <c r="Z16764"/>
      <c r="AA16764"/>
      <c r="AB16764"/>
      <c r="AC16764"/>
      <c r="AD16764"/>
      <c r="AE16764"/>
      <c r="AF16764"/>
      <c r="AG16764"/>
    </row>
    <row r="16765" spans="1:33" s="3" customFormat="1" ht="15.75" customHeight="1" x14ac:dyDescent="0.25">
      <c r="A16765"/>
      <c r="B16765"/>
      <c r="C16765"/>
      <c r="D16765"/>
      <c r="E16765"/>
      <c r="F16765"/>
      <c r="G16765"/>
      <c r="H16765"/>
      <c r="I16765"/>
      <c r="J16765"/>
      <c r="K16765"/>
      <c r="L16765"/>
      <c r="M16765"/>
      <c r="N16765"/>
      <c r="O16765"/>
      <c r="P16765"/>
      <c r="Q16765"/>
      <c r="R16765"/>
      <c r="S16765"/>
      <c r="T16765"/>
      <c r="U16765"/>
      <c r="V16765"/>
      <c r="W16765"/>
      <c r="X16765"/>
      <c r="Y16765"/>
      <c r="Z16765"/>
      <c r="AA16765"/>
      <c r="AB16765"/>
      <c r="AC16765"/>
      <c r="AD16765"/>
      <c r="AE16765"/>
      <c r="AF16765"/>
      <c r="AG16765"/>
    </row>
    <row r="16766" spans="1:33" s="3" customFormat="1" ht="15.75" customHeight="1" x14ac:dyDescent="0.25">
      <c r="A16766"/>
      <c r="B16766"/>
      <c r="C16766"/>
      <c r="D16766"/>
      <c r="E16766"/>
      <c r="F16766"/>
      <c r="G16766"/>
      <c r="H16766"/>
      <c r="I16766"/>
      <c r="J16766"/>
      <c r="K16766"/>
      <c r="L16766"/>
      <c r="M16766"/>
      <c r="N16766"/>
      <c r="O16766"/>
      <c r="P16766"/>
      <c r="Q16766"/>
      <c r="R16766"/>
      <c r="S16766"/>
      <c r="T16766"/>
      <c r="U16766"/>
      <c r="V16766"/>
      <c r="W16766"/>
      <c r="X16766"/>
      <c r="Y16766"/>
      <c r="Z16766"/>
      <c r="AA16766"/>
      <c r="AB16766"/>
      <c r="AC16766"/>
      <c r="AD16766"/>
      <c r="AE16766"/>
      <c r="AF16766"/>
      <c r="AG16766"/>
    </row>
    <row r="16767" spans="1:33" s="3" customFormat="1" ht="15.75" customHeight="1" x14ac:dyDescent="0.25">
      <c r="A16767"/>
      <c r="B16767"/>
      <c r="C16767"/>
      <c r="D16767"/>
      <c r="E16767"/>
      <c r="F16767"/>
      <c r="G16767"/>
      <c r="H16767"/>
      <c r="I16767"/>
      <c r="J16767"/>
      <c r="K16767"/>
      <c r="L16767"/>
      <c r="M16767"/>
      <c r="N16767"/>
      <c r="O16767"/>
      <c r="P16767"/>
      <c r="Q16767"/>
      <c r="R16767"/>
      <c r="S16767"/>
      <c r="T16767"/>
      <c r="U16767"/>
      <c r="V16767"/>
      <c r="W16767"/>
      <c r="X16767"/>
      <c r="Y16767"/>
      <c r="Z16767"/>
      <c r="AA16767"/>
      <c r="AB16767"/>
      <c r="AC16767"/>
      <c r="AD16767"/>
      <c r="AE16767"/>
      <c r="AF16767"/>
      <c r="AG16767"/>
    </row>
    <row r="16768" spans="1:33" s="3" customFormat="1" ht="15.75" customHeight="1" x14ac:dyDescent="0.25">
      <c r="A16768"/>
      <c r="B16768"/>
      <c r="C16768"/>
      <c r="D16768"/>
      <c r="E16768"/>
      <c r="F16768"/>
      <c r="G16768"/>
      <c r="H16768"/>
      <c r="I16768"/>
      <c r="J16768"/>
      <c r="K16768"/>
      <c r="L16768"/>
      <c r="M16768"/>
      <c r="N16768"/>
      <c r="O16768"/>
      <c r="P16768"/>
      <c r="Q16768"/>
      <c r="R16768"/>
      <c r="S16768"/>
      <c r="T16768"/>
      <c r="U16768"/>
      <c r="V16768"/>
      <c r="W16768"/>
      <c r="X16768"/>
      <c r="Y16768"/>
      <c r="Z16768"/>
      <c r="AA16768"/>
      <c r="AB16768"/>
      <c r="AC16768"/>
      <c r="AD16768"/>
      <c r="AE16768"/>
      <c r="AF16768"/>
      <c r="AG16768"/>
    </row>
    <row r="16769" spans="1:33" s="3" customFormat="1" ht="15.75" customHeight="1" x14ac:dyDescent="0.25">
      <c r="A16769"/>
      <c r="B16769"/>
      <c r="C16769"/>
      <c r="D16769"/>
      <c r="E16769"/>
      <c r="F16769"/>
      <c r="G16769"/>
      <c r="H16769"/>
      <c r="I16769"/>
      <c r="J16769"/>
      <c r="K16769"/>
      <c r="L16769"/>
      <c r="M16769"/>
      <c r="N16769"/>
      <c r="O16769"/>
      <c r="P16769"/>
      <c r="Q16769"/>
      <c r="R16769"/>
      <c r="S16769"/>
      <c r="T16769"/>
      <c r="U16769"/>
      <c r="V16769"/>
      <c r="W16769"/>
      <c r="X16769"/>
      <c r="Y16769"/>
      <c r="Z16769"/>
      <c r="AA16769"/>
      <c r="AB16769"/>
      <c r="AC16769"/>
      <c r="AD16769"/>
      <c r="AE16769"/>
      <c r="AF16769"/>
      <c r="AG16769"/>
    </row>
    <row r="16770" spans="1:33" s="3" customFormat="1" ht="15.75" customHeight="1" x14ac:dyDescent="0.25">
      <c r="A16770"/>
      <c r="B16770"/>
      <c r="C16770"/>
      <c r="D16770"/>
      <c r="E16770"/>
      <c r="F16770"/>
      <c r="G16770"/>
      <c r="H16770"/>
      <c r="I16770"/>
      <c r="J16770"/>
      <c r="K16770"/>
      <c r="L16770"/>
      <c r="M16770"/>
      <c r="N16770"/>
      <c r="O16770"/>
      <c r="P16770"/>
      <c r="Q16770"/>
      <c r="R16770"/>
      <c r="S16770"/>
      <c r="T16770"/>
      <c r="U16770"/>
      <c r="V16770"/>
      <c r="W16770"/>
      <c r="X16770"/>
      <c r="Y16770"/>
      <c r="Z16770"/>
      <c r="AA16770"/>
      <c r="AB16770"/>
      <c r="AC16770"/>
      <c r="AD16770"/>
      <c r="AE16770"/>
      <c r="AF16770"/>
      <c r="AG16770"/>
    </row>
    <row r="16771" spans="1:33" s="3" customFormat="1" ht="15.75" customHeight="1" x14ac:dyDescent="0.25">
      <c r="A16771"/>
      <c r="B16771"/>
      <c r="C16771"/>
      <c r="D16771"/>
      <c r="E16771"/>
      <c r="F16771"/>
      <c r="G16771"/>
      <c r="H16771"/>
      <c r="I16771"/>
      <c r="J16771"/>
      <c r="K16771"/>
      <c r="L16771"/>
      <c r="M16771"/>
      <c r="N16771"/>
      <c r="O16771"/>
      <c r="P16771"/>
      <c r="Q16771"/>
      <c r="R16771"/>
      <c r="S16771"/>
      <c r="T16771"/>
      <c r="U16771"/>
      <c r="V16771"/>
      <c r="W16771"/>
      <c r="X16771"/>
      <c r="Y16771"/>
      <c r="Z16771"/>
      <c r="AA16771"/>
      <c r="AB16771"/>
      <c r="AC16771"/>
      <c r="AD16771"/>
      <c r="AE16771"/>
      <c r="AF16771"/>
      <c r="AG16771"/>
    </row>
    <row r="16772" spans="1:33" s="3" customFormat="1" ht="15.75" customHeight="1" x14ac:dyDescent="0.25">
      <c r="A16772"/>
      <c r="B16772"/>
      <c r="C16772"/>
      <c r="D16772"/>
      <c r="E16772"/>
      <c r="F16772"/>
      <c r="G16772"/>
      <c r="H16772"/>
      <c r="I16772"/>
      <c r="J16772"/>
      <c r="K16772"/>
      <c r="L16772"/>
      <c r="M16772"/>
      <c r="N16772"/>
      <c r="O16772"/>
      <c r="P16772"/>
      <c r="Q16772"/>
      <c r="R16772"/>
      <c r="S16772"/>
      <c r="T16772"/>
      <c r="U16772"/>
      <c r="V16772"/>
      <c r="W16772"/>
      <c r="X16772"/>
      <c r="Y16772"/>
      <c r="Z16772"/>
      <c r="AA16772"/>
      <c r="AB16772"/>
      <c r="AC16772"/>
      <c r="AD16772"/>
      <c r="AE16772"/>
      <c r="AF16772"/>
      <c r="AG16772"/>
    </row>
    <row r="16773" spans="1:33" s="3" customFormat="1" ht="15.75" customHeight="1" x14ac:dyDescent="0.25">
      <c r="A16773"/>
      <c r="B16773"/>
      <c r="C16773"/>
      <c r="D16773"/>
      <c r="E16773"/>
      <c r="F16773"/>
      <c r="G16773"/>
      <c r="H16773"/>
      <c r="I16773"/>
      <c r="J16773"/>
      <c r="K16773"/>
      <c r="L16773"/>
      <c r="M16773"/>
      <c r="N16773"/>
      <c r="O16773"/>
      <c r="P16773"/>
      <c r="Q16773"/>
      <c r="R16773"/>
      <c r="S16773"/>
      <c r="T16773"/>
      <c r="U16773"/>
      <c r="V16773"/>
      <c r="W16773"/>
      <c r="X16773"/>
      <c r="Y16773"/>
      <c r="Z16773"/>
      <c r="AA16773"/>
      <c r="AB16773"/>
      <c r="AC16773"/>
      <c r="AD16773"/>
      <c r="AE16773"/>
      <c r="AF16773"/>
      <c r="AG16773"/>
    </row>
    <row r="16774" spans="1:33" s="3" customFormat="1" ht="15.75" customHeight="1" x14ac:dyDescent="0.25">
      <c r="A16774"/>
      <c r="B16774"/>
      <c r="C16774"/>
      <c r="D16774"/>
      <c r="E16774"/>
      <c r="F16774"/>
      <c r="G16774"/>
      <c r="H16774"/>
      <c r="I16774"/>
      <c r="J16774"/>
      <c r="K16774"/>
      <c r="L16774"/>
      <c r="M16774"/>
      <c r="N16774"/>
      <c r="O16774"/>
      <c r="P16774"/>
      <c r="Q16774"/>
      <c r="R16774"/>
      <c r="S16774"/>
      <c r="T16774"/>
      <c r="U16774"/>
      <c r="V16774"/>
      <c r="W16774"/>
      <c r="X16774"/>
      <c r="Y16774"/>
      <c r="Z16774"/>
      <c r="AA16774"/>
      <c r="AB16774"/>
      <c r="AC16774"/>
      <c r="AD16774"/>
      <c r="AE16774"/>
      <c r="AF16774"/>
      <c r="AG16774"/>
    </row>
    <row r="16775" spans="1:33" s="3" customFormat="1" ht="15.75" customHeight="1" x14ac:dyDescent="0.25">
      <c r="A16775"/>
      <c r="B16775"/>
      <c r="C16775"/>
      <c r="D16775"/>
      <c r="E16775"/>
      <c r="F16775"/>
      <c r="G16775"/>
      <c r="H16775"/>
      <c r="I16775"/>
      <c r="J16775"/>
      <c r="K16775"/>
      <c r="L16775"/>
      <c r="M16775"/>
      <c r="N16775"/>
      <c r="O16775"/>
      <c r="P16775"/>
      <c r="Q16775"/>
      <c r="R16775"/>
      <c r="S16775"/>
      <c r="T16775"/>
      <c r="U16775"/>
      <c r="V16775"/>
      <c r="W16775"/>
      <c r="X16775"/>
      <c r="Y16775"/>
      <c r="Z16775"/>
      <c r="AA16775"/>
      <c r="AB16775"/>
      <c r="AC16775"/>
      <c r="AD16775"/>
      <c r="AE16775"/>
      <c r="AF16775"/>
      <c r="AG16775"/>
    </row>
    <row r="16776" spans="1:33" s="3" customFormat="1" ht="15.75" customHeight="1" x14ac:dyDescent="0.25">
      <c r="A16776"/>
      <c r="B16776"/>
      <c r="C16776"/>
      <c r="D16776"/>
      <c r="E16776"/>
      <c r="F16776"/>
      <c r="G16776"/>
      <c r="H16776"/>
      <c r="I16776"/>
      <c r="J16776"/>
      <c r="K16776"/>
      <c r="L16776"/>
      <c r="M16776"/>
      <c r="N16776"/>
      <c r="O16776"/>
      <c r="P16776"/>
      <c r="Q16776"/>
      <c r="R16776"/>
      <c r="S16776"/>
      <c r="T16776"/>
      <c r="U16776"/>
      <c r="V16776"/>
      <c r="W16776"/>
      <c r="X16776"/>
      <c r="Y16776"/>
      <c r="Z16776"/>
      <c r="AA16776"/>
      <c r="AB16776"/>
      <c r="AC16776"/>
      <c r="AD16776"/>
      <c r="AE16776"/>
      <c r="AF16776"/>
      <c r="AG16776"/>
    </row>
    <row r="16777" spans="1:33" s="3" customFormat="1" ht="15.75" customHeight="1" x14ac:dyDescent="0.25">
      <c r="A16777"/>
      <c r="B16777"/>
      <c r="C16777"/>
      <c r="D16777"/>
      <c r="E16777"/>
      <c r="F16777"/>
      <c r="G16777"/>
      <c r="H16777"/>
      <c r="I16777"/>
      <c r="J16777"/>
      <c r="K16777"/>
      <c r="L16777"/>
      <c r="M16777"/>
      <c r="N16777"/>
      <c r="O16777"/>
      <c r="P16777"/>
      <c r="Q16777"/>
      <c r="R16777"/>
      <c r="S16777"/>
      <c r="T16777"/>
      <c r="U16777"/>
      <c r="V16777"/>
      <c r="W16777"/>
      <c r="X16777"/>
      <c r="Y16777"/>
      <c r="Z16777"/>
      <c r="AA16777"/>
      <c r="AB16777"/>
      <c r="AC16777"/>
      <c r="AD16777"/>
      <c r="AE16777"/>
      <c r="AF16777"/>
      <c r="AG16777"/>
    </row>
    <row r="16778" spans="1:33" s="3" customFormat="1" ht="15.75" customHeight="1" x14ac:dyDescent="0.25">
      <c r="A16778"/>
      <c r="B16778"/>
      <c r="C16778"/>
      <c r="D16778"/>
      <c r="E16778"/>
      <c r="F16778"/>
      <c r="G16778"/>
      <c r="H16778"/>
      <c r="I16778"/>
      <c r="J16778"/>
      <c r="K16778"/>
      <c r="L16778"/>
      <c r="M16778"/>
      <c r="N16778"/>
      <c r="O16778"/>
      <c r="P16778"/>
      <c r="Q16778"/>
      <c r="R16778"/>
      <c r="S16778"/>
      <c r="T16778"/>
      <c r="U16778"/>
      <c r="V16778"/>
      <c r="W16778"/>
      <c r="X16778"/>
      <c r="Y16778"/>
      <c r="Z16778"/>
      <c r="AA16778"/>
      <c r="AB16778"/>
      <c r="AC16778"/>
      <c r="AD16778"/>
      <c r="AE16778"/>
      <c r="AF16778"/>
      <c r="AG16778"/>
    </row>
    <row r="16779" spans="1:33" s="3" customFormat="1" ht="15.75" customHeight="1" x14ac:dyDescent="0.25">
      <c r="A16779"/>
      <c r="B16779"/>
      <c r="C16779"/>
      <c r="D16779"/>
      <c r="E16779"/>
      <c r="F16779"/>
      <c r="G16779"/>
      <c r="H16779"/>
      <c r="I16779"/>
      <c r="J16779"/>
      <c r="K16779"/>
      <c r="L16779"/>
      <c r="M16779"/>
      <c r="N16779"/>
      <c r="O16779"/>
      <c r="P16779"/>
      <c r="Q16779"/>
      <c r="R16779"/>
      <c r="S16779"/>
      <c r="T16779"/>
      <c r="U16779"/>
      <c r="V16779"/>
      <c r="W16779"/>
      <c r="X16779"/>
      <c r="Y16779"/>
      <c r="Z16779"/>
      <c r="AA16779"/>
      <c r="AB16779"/>
      <c r="AC16779"/>
      <c r="AD16779"/>
      <c r="AE16779"/>
      <c r="AF16779"/>
      <c r="AG16779"/>
    </row>
    <row r="16780" spans="1:33" s="3" customFormat="1" ht="15.75" customHeight="1" x14ac:dyDescent="0.25">
      <c r="A16780"/>
      <c r="B16780"/>
      <c r="C16780"/>
      <c r="D16780"/>
      <c r="E16780"/>
      <c r="F16780"/>
      <c r="G16780"/>
      <c r="H16780"/>
      <c r="I16780"/>
      <c r="J16780"/>
      <c r="K16780"/>
      <c r="L16780"/>
      <c r="M16780"/>
      <c r="N16780"/>
      <c r="O16780"/>
      <c r="P16780"/>
      <c r="Q16780"/>
      <c r="R16780"/>
      <c r="S16780"/>
      <c r="T16780"/>
      <c r="U16780"/>
      <c r="V16780"/>
      <c r="W16780"/>
      <c r="X16780"/>
      <c r="Y16780"/>
      <c r="Z16780"/>
      <c r="AA16780"/>
      <c r="AB16780"/>
      <c r="AC16780"/>
      <c r="AD16780"/>
      <c r="AE16780"/>
      <c r="AF16780"/>
      <c r="AG16780"/>
    </row>
    <row r="16781" spans="1:33" s="3" customFormat="1" ht="15.75" customHeight="1" x14ac:dyDescent="0.25">
      <c r="A16781"/>
      <c r="B16781"/>
      <c r="C16781"/>
      <c r="D16781"/>
      <c r="E16781"/>
      <c r="F16781"/>
      <c r="G16781"/>
      <c r="H16781"/>
      <c r="I16781"/>
      <c r="J16781"/>
      <c r="K16781"/>
      <c r="L16781"/>
      <c r="M16781"/>
      <c r="N16781"/>
      <c r="O16781"/>
      <c r="P16781"/>
      <c r="Q16781"/>
      <c r="R16781"/>
      <c r="S16781"/>
      <c r="T16781"/>
      <c r="U16781"/>
      <c r="V16781"/>
      <c r="W16781"/>
      <c r="X16781"/>
      <c r="Y16781"/>
      <c r="Z16781"/>
      <c r="AA16781"/>
      <c r="AB16781"/>
      <c r="AC16781"/>
      <c r="AD16781"/>
      <c r="AE16781"/>
      <c r="AF16781"/>
      <c r="AG16781"/>
    </row>
    <row r="16782" spans="1:33" s="3" customFormat="1" ht="15.75" customHeight="1" x14ac:dyDescent="0.25">
      <c r="A16782"/>
      <c r="B16782"/>
      <c r="C16782"/>
      <c r="D16782"/>
      <c r="E16782"/>
      <c r="F16782"/>
      <c r="G16782"/>
      <c r="H16782"/>
      <c r="I16782"/>
      <c r="J16782"/>
      <c r="K16782"/>
      <c r="L16782"/>
      <c r="M16782"/>
      <c r="N16782"/>
      <c r="O16782"/>
      <c r="P16782"/>
      <c r="Q16782"/>
      <c r="R16782"/>
      <c r="S16782"/>
      <c r="T16782"/>
      <c r="U16782"/>
      <c r="V16782"/>
      <c r="W16782"/>
      <c r="X16782"/>
      <c r="Y16782"/>
      <c r="Z16782"/>
      <c r="AA16782"/>
      <c r="AB16782"/>
      <c r="AC16782"/>
      <c r="AD16782"/>
      <c r="AE16782"/>
      <c r="AF16782"/>
      <c r="AG16782"/>
    </row>
    <row r="16783" spans="1:33" s="3" customFormat="1" ht="15.75" customHeight="1" x14ac:dyDescent="0.25">
      <c r="A16783"/>
      <c r="B16783"/>
      <c r="C16783"/>
      <c r="D16783"/>
      <c r="E16783"/>
      <c r="F16783"/>
      <c r="G16783"/>
      <c r="H16783"/>
      <c r="I16783"/>
      <c r="J16783"/>
      <c r="K16783"/>
      <c r="L16783"/>
      <c r="M16783"/>
      <c r="N16783"/>
      <c r="O16783"/>
      <c r="P16783"/>
      <c r="Q16783"/>
      <c r="R16783"/>
      <c r="S16783"/>
      <c r="T16783"/>
      <c r="U16783"/>
      <c r="V16783"/>
      <c r="W16783"/>
      <c r="X16783"/>
      <c r="Y16783"/>
      <c r="Z16783"/>
      <c r="AA16783"/>
      <c r="AB16783"/>
      <c r="AC16783"/>
      <c r="AD16783"/>
      <c r="AE16783"/>
      <c r="AF16783"/>
      <c r="AG16783"/>
    </row>
    <row r="16784" spans="1:33" s="3" customFormat="1" ht="15.75" customHeight="1" x14ac:dyDescent="0.25">
      <c r="A16784"/>
      <c r="B16784"/>
      <c r="C16784"/>
      <c r="D16784"/>
      <c r="E16784"/>
      <c r="F16784"/>
      <c r="G16784"/>
      <c r="H16784"/>
      <c r="I16784"/>
      <c r="J16784"/>
      <c r="K16784"/>
      <c r="L16784"/>
      <c r="M16784"/>
      <c r="N16784"/>
      <c r="O16784"/>
      <c r="P16784"/>
      <c r="Q16784"/>
      <c r="R16784"/>
      <c r="S16784"/>
      <c r="T16784"/>
      <c r="U16784"/>
      <c r="V16784"/>
      <c r="W16784"/>
      <c r="X16784"/>
      <c r="Y16784"/>
      <c r="Z16784"/>
      <c r="AA16784"/>
      <c r="AB16784"/>
      <c r="AC16784"/>
      <c r="AD16784"/>
      <c r="AE16784"/>
      <c r="AF16784"/>
      <c r="AG16784"/>
    </row>
    <row r="16785" spans="1:33" s="3" customFormat="1" ht="15.75" customHeight="1" x14ac:dyDescent="0.25">
      <c r="A16785"/>
      <c r="B16785"/>
      <c r="C16785"/>
      <c r="D16785"/>
      <c r="E16785"/>
      <c r="F16785"/>
      <c r="G16785"/>
      <c r="H16785"/>
      <c r="I16785"/>
      <c r="J16785"/>
      <c r="K16785"/>
      <c r="L16785"/>
      <c r="M16785"/>
      <c r="N16785"/>
      <c r="O16785"/>
      <c r="P16785"/>
      <c r="Q16785"/>
      <c r="R16785"/>
      <c r="S16785"/>
      <c r="T16785"/>
      <c r="U16785"/>
      <c r="V16785"/>
      <c r="W16785"/>
      <c r="X16785"/>
      <c r="Y16785"/>
      <c r="Z16785"/>
      <c r="AA16785"/>
      <c r="AB16785"/>
      <c r="AC16785"/>
      <c r="AD16785"/>
      <c r="AE16785"/>
      <c r="AF16785"/>
      <c r="AG16785"/>
    </row>
    <row r="16786" spans="1:33" s="3" customFormat="1" ht="15.75" customHeight="1" x14ac:dyDescent="0.25">
      <c r="A16786"/>
      <c r="B16786"/>
      <c r="C16786"/>
      <c r="D16786"/>
      <c r="E16786"/>
      <c r="F16786"/>
      <c r="G16786"/>
      <c r="H16786"/>
      <c r="I16786"/>
      <c r="J16786"/>
      <c r="K16786"/>
      <c r="L16786"/>
      <c r="M16786"/>
      <c r="N16786"/>
      <c r="O16786"/>
      <c r="P16786"/>
      <c r="Q16786"/>
      <c r="R16786"/>
      <c r="S16786"/>
      <c r="T16786"/>
      <c r="U16786"/>
      <c r="V16786"/>
      <c r="W16786"/>
      <c r="X16786"/>
      <c r="Y16786"/>
      <c r="Z16786"/>
      <c r="AA16786"/>
      <c r="AB16786"/>
      <c r="AC16786"/>
      <c r="AD16786"/>
      <c r="AE16786"/>
      <c r="AF16786"/>
      <c r="AG16786"/>
    </row>
    <row r="16787" spans="1:33" s="3" customFormat="1" ht="15.75" customHeight="1" x14ac:dyDescent="0.25">
      <c r="A16787"/>
      <c r="B16787"/>
      <c r="C16787"/>
      <c r="D16787"/>
      <c r="E16787"/>
      <c r="F16787"/>
      <c r="G16787"/>
      <c r="H16787"/>
      <c r="I16787"/>
      <c r="J16787"/>
      <c r="K16787"/>
      <c r="L16787"/>
      <c r="M16787"/>
      <c r="N16787"/>
      <c r="O16787"/>
      <c r="P16787"/>
      <c r="Q16787"/>
      <c r="R16787"/>
      <c r="S16787"/>
      <c r="T16787"/>
      <c r="U16787"/>
      <c r="V16787"/>
      <c r="W16787"/>
      <c r="X16787"/>
      <c r="Y16787"/>
      <c r="Z16787"/>
      <c r="AA16787"/>
      <c r="AB16787"/>
      <c r="AC16787"/>
      <c r="AD16787"/>
      <c r="AE16787"/>
      <c r="AF16787"/>
      <c r="AG16787"/>
    </row>
    <row r="16788" spans="1:33" s="3" customFormat="1" ht="15.75" customHeight="1" x14ac:dyDescent="0.25">
      <c r="A16788"/>
      <c r="B16788"/>
      <c r="C16788"/>
      <c r="D16788"/>
      <c r="E16788"/>
      <c r="F16788"/>
      <c r="G16788"/>
      <c r="H16788"/>
      <c r="I16788"/>
      <c r="J16788"/>
      <c r="K16788"/>
      <c r="L16788"/>
      <c r="M16788"/>
      <c r="N16788"/>
      <c r="O16788"/>
      <c r="P16788"/>
      <c r="Q16788"/>
      <c r="R16788"/>
      <c r="S16788"/>
      <c r="T16788"/>
      <c r="U16788"/>
      <c r="V16788"/>
      <c r="W16788"/>
      <c r="X16788"/>
      <c r="Y16788"/>
      <c r="Z16788"/>
      <c r="AA16788"/>
      <c r="AB16788"/>
      <c r="AC16788"/>
      <c r="AD16788"/>
      <c r="AE16788"/>
      <c r="AF16788"/>
      <c r="AG16788"/>
    </row>
    <row r="16789" spans="1:33" s="3" customFormat="1" ht="15.75" customHeight="1" x14ac:dyDescent="0.25">
      <c r="A16789"/>
      <c r="B16789"/>
      <c r="C16789"/>
      <c r="D16789"/>
      <c r="E16789"/>
      <c r="F16789"/>
      <c r="G16789"/>
      <c r="H16789"/>
      <c r="I16789"/>
      <c r="J16789"/>
      <c r="K16789"/>
      <c r="L16789"/>
      <c r="M16789"/>
      <c r="N16789"/>
      <c r="O16789"/>
      <c r="P16789"/>
      <c r="Q16789"/>
      <c r="R16789"/>
      <c r="S16789"/>
      <c r="T16789"/>
      <c r="U16789"/>
      <c r="V16789"/>
      <c r="W16789"/>
      <c r="X16789"/>
      <c r="Y16789"/>
      <c r="Z16789"/>
      <c r="AA16789"/>
      <c r="AB16789"/>
      <c r="AC16789"/>
      <c r="AD16789"/>
      <c r="AE16789"/>
      <c r="AF16789"/>
      <c r="AG16789"/>
    </row>
    <row r="16790" spans="1:33" s="3" customFormat="1" ht="15.75" customHeight="1" x14ac:dyDescent="0.25">
      <c r="A16790"/>
      <c r="B16790"/>
      <c r="C16790"/>
      <c r="D16790"/>
      <c r="E16790"/>
      <c r="F16790"/>
      <c r="G16790"/>
      <c r="H16790"/>
      <c r="I16790"/>
      <c r="J16790"/>
      <c r="K16790"/>
      <c r="L16790"/>
      <c r="M16790"/>
      <c r="N16790"/>
      <c r="O16790"/>
      <c r="P16790"/>
      <c r="Q16790"/>
      <c r="R16790"/>
      <c r="S16790"/>
      <c r="T16790"/>
      <c r="U16790"/>
      <c r="V16790"/>
      <c r="W16790"/>
      <c r="X16790"/>
      <c r="Y16790"/>
      <c r="Z16790"/>
      <c r="AA16790"/>
      <c r="AB16790"/>
      <c r="AC16790"/>
      <c r="AD16790"/>
      <c r="AE16790"/>
      <c r="AF16790"/>
      <c r="AG16790"/>
    </row>
    <row r="16791" spans="1:33" s="3" customFormat="1" ht="15.75" customHeight="1" x14ac:dyDescent="0.25">
      <c r="A16791"/>
      <c r="B16791"/>
      <c r="C16791"/>
      <c r="D16791"/>
      <c r="E16791"/>
      <c r="F16791"/>
      <c r="G16791"/>
      <c r="H16791"/>
      <c r="I16791"/>
      <c r="J16791"/>
      <c r="K16791"/>
      <c r="L16791"/>
      <c r="M16791"/>
      <c r="N16791"/>
      <c r="O16791"/>
      <c r="P16791"/>
      <c r="Q16791"/>
      <c r="R16791"/>
      <c r="S16791"/>
      <c r="T16791"/>
      <c r="U16791"/>
      <c r="V16791"/>
      <c r="W16791"/>
      <c r="X16791"/>
      <c r="Y16791"/>
      <c r="Z16791"/>
      <c r="AA16791"/>
      <c r="AB16791"/>
      <c r="AC16791"/>
      <c r="AD16791"/>
      <c r="AE16791"/>
      <c r="AF16791"/>
      <c r="AG16791"/>
    </row>
    <row r="16792" spans="1:33" s="3" customFormat="1" ht="15.75" customHeight="1" x14ac:dyDescent="0.25">
      <c r="A16792"/>
      <c r="B16792"/>
      <c r="C16792"/>
      <c r="D16792"/>
      <c r="E16792"/>
      <c r="F16792"/>
      <c r="G16792"/>
      <c r="H16792"/>
      <c r="I16792"/>
      <c r="J16792"/>
      <c r="K16792"/>
      <c r="L16792"/>
      <c r="M16792"/>
      <c r="N16792"/>
      <c r="O16792"/>
      <c r="P16792"/>
      <c r="Q16792"/>
      <c r="R16792"/>
      <c r="S16792"/>
      <c r="T16792"/>
      <c r="U16792"/>
      <c r="V16792"/>
      <c r="W16792"/>
      <c r="X16792"/>
      <c r="Y16792"/>
      <c r="Z16792"/>
      <c r="AA16792"/>
      <c r="AB16792"/>
      <c r="AC16792"/>
      <c r="AD16792"/>
      <c r="AE16792"/>
      <c r="AF16792"/>
      <c r="AG16792"/>
    </row>
    <row r="16793" spans="1:33" s="3" customFormat="1" ht="15.75" customHeight="1" x14ac:dyDescent="0.25">
      <c r="A16793"/>
      <c r="B16793"/>
      <c r="C16793"/>
      <c r="D16793"/>
      <c r="E16793"/>
      <c r="F16793"/>
      <c r="G16793"/>
      <c r="H16793"/>
      <c r="I16793"/>
      <c r="J16793"/>
      <c r="K16793"/>
      <c r="L16793"/>
      <c r="M16793"/>
      <c r="N16793"/>
      <c r="O16793"/>
      <c r="P16793"/>
      <c r="Q16793"/>
      <c r="R16793"/>
      <c r="S16793"/>
      <c r="T16793"/>
      <c r="U16793"/>
      <c r="V16793"/>
      <c r="W16793"/>
      <c r="X16793"/>
      <c r="Y16793"/>
      <c r="Z16793"/>
      <c r="AA16793"/>
      <c r="AB16793"/>
      <c r="AC16793"/>
      <c r="AD16793"/>
      <c r="AE16793"/>
      <c r="AF16793"/>
      <c r="AG16793"/>
    </row>
    <row r="16794" spans="1:33" s="3" customFormat="1" ht="15.75" customHeight="1" x14ac:dyDescent="0.25">
      <c r="A16794"/>
      <c r="B16794"/>
      <c r="C16794"/>
      <c r="D16794"/>
      <c r="E16794"/>
      <c r="F16794"/>
      <c r="G16794"/>
      <c r="H16794"/>
      <c r="I16794"/>
      <c r="J16794"/>
      <c r="K16794"/>
      <c r="L16794"/>
      <c r="M16794"/>
      <c r="N16794"/>
      <c r="O16794"/>
      <c r="P16794"/>
      <c r="Q16794"/>
      <c r="R16794"/>
      <c r="S16794"/>
      <c r="T16794"/>
      <c r="U16794"/>
      <c r="V16794"/>
      <c r="W16794"/>
      <c r="X16794"/>
      <c r="Y16794"/>
      <c r="Z16794"/>
      <c r="AA16794"/>
      <c r="AB16794"/>
      <c r="AC16794"/>
      <c r="AD16794"/>
      <c r="AE16794"/>
      <c r="AF16794"/>
      <c r="AG16794"/>
    </row>
    <row r="16795" spans="1:33" s="3" customFormat="1" ht="15.75" customHeight="1" x14ac:dyDescent="0.25">
      <c r="A16795"/>
      <c r="B16795"/>
      <c r="C16795"/>
      <c r="D16795"/>
      <c r="E16795"/>
      <c r="F16795"/>
      <c r="G16795"/>
      <c r="H16795"/>
      <c r="I16795"/>
      <c r="J16795"/>
      <c r="K16795"/>
      <c r="L16795"/>
      <c r="M16795"/>
      <c r="N16795"/>
      <c r="O16795"/>
      <c r="P16795"/>
      <c r="Q16795"/>
      <c r="R16795"/>
      <c r="S16795"/>
      <c r="T16795"/>
      <c r="U16795"/>
      <c r="V16795"/>
      <c r="W16795"/>
      <c r="X16795"/>
      <c r="Y16795"/>
      <c r="Z16795"/>
      <c r="AA16795"/>
      <c r="AB16795"/>
      <c r="AC16795"/>
      <c r="AD16795"/>
      <c r="AE16795"/>
      <c r="AF16795"/>
      <c r="AG16795"/>
    </row>
    <row r="16796" spans="1:33" s="3" customFormat="1" ht="15.75" customHeight="1" x14ac:dyDescent="0.25">
      <c r="A16796"/>
      <c r="B16796"/>
      <c r="C16796"/>
      <c r="D16796"/>
      <c r="E16796"/>
      <c r="F16796"/>
      <c r="G16796"/>
      <c r="H16796"/>
      <c r="I16796"/>
      <c r="J16796"/>
      <c r="K16796"/>
      <c r="L16796"/>
      <c r="M16796"/>
      <c r="N16796"/>
      <c r="O16796"/>
      <c r="P16796"/>
      <c r="Q16796"/>
      <c r="R16796"/>
      <c r="S16796"/>
      <c r="T16796"/>
      <c r="U16796"/>
      <c r="V16796"/>
      <c r="W16796"/>
      <c r="X16796"/>
      <c r="Y16796"/>
      <c r="Z16796"/>
      <c r="AA16796"/>
      <c r="AB16796"/>
      <c r="AC16796"/>
      <c r="AD16796"/>
      <c r="AE16796"/>
      <c r="AF16796"/>
      <c r="AG16796"/>
    </row>
    <row r="16797" spans="1:33" s="3" customFormat="1" ht="15.75" customHeight="1" x14ac:dyDescent="0.25">
      <c r="A16797"/>
      <c r="B16797"/>
      <c r="C16797"/>
      <c r="D16797"/>
      <c r="E16797"/>
      <c r="F16797"/>
      <c r="G16797"/>
      <c r="H16797"/>
      <c r="I16797"/>
      <c r="J16797"/>
      <c r="K16797"/>
      <c r="L16797"/>
      <c r="M16797"/>
      <c r="N16797"/>
      <c r="O16797"/>
      <c r="P16797"/>
      <c r="Q16797"/>
      <c r="R16797"/>
      <c r="S16797"/>
      <c r="T16797"/>
      <c r="U16797"/>
      <c r="V16797"/>
      <c r="W16797"/>
      <c r="X16797"/>
      <c r="Y16797"/>
      <c r="Z16797"/>
      <c r="AA16797"/>
      <c r="AB16797"/>
      <c r="AC16797"/>
      <c r="AD16797"/>
      <c r="AE16797"/>
      <c r="AF16797"/>
      <c r="AG16797"/>
    </row>
    <row r="16798" spans="1:33" s="3" customFormat="1" ht="15.75" customHeight="1" x14ac:dyDescent="0.25">
      <c r="A16798"/>
      <c r="B16798"/>
      <c r="C16798"/>
      <c r="D16798"/>
      <c r="E16798"/>
      <c r="F16798"/>
      <c r="G16798"/>
      <c r="H16798"/>
      <c r="I16798"/>
      <c r="J16798"/>
      <c r="K16798"/>
      <c r="L16798"/>
      <c r="M16798"/>
      <c r="N16798"/>
      <c r="O16798"/>
      <c r="P16798"/>
      <c r="Q16798"/>
      <c r="R16798"/>
      <c r="S16798"/>
      <c r="T16798"/>
      <c r="U16798"/>
      <c r="V16798"/>
      <c r="W16798"/>
      <c r="X16798"/>
      <c r="Y16798"/>
      <c r="Z16798"/>
      <c r="AA16798"/>
      <c r="AB16798"/>
      <c r="AC16798"/>
      <c r="AD16798"/>
      <c r="AE16798"/>
      <c r="AF16798"/>
      <c r="AG16798"/>
    </row>
    <row r="16799" spans="1:33" s="3" customFormat="1" ht="15.75" customHeight="1" x14ac:dyDescent="0.25">
      <c r="A16799"/>
      <c r="B16799"/>
      <c r="C16799"/>
      <c r="D16799"/>
      <c r="E16799"/>
      <c r="F16799"/>
      <c r="G16799"/>
      <c r="H16799"/>
      <c r="I16799"/>
      <c r="J16799"/>
      <c r="K16799"/>
      <c r="L16799"/>
      <c r="M16799"/>
      <c r="N16799"/>
      <c r="O16799"/>
      <c r="P16799"/>
      <c r="Q16799"/>
      <c r="R16799"/>
      <c r="S16799"/>
      <c r="T16799"/>
      <c r="U16799"/>
      <c r="V16799"/>
      <c r="W16799"/>
      <c r="X16799"/>
      <c r="Y16799"/>
      <c r="Z16799"/>
      <c r="AA16799"/>
      <c r="AB16799"/>
      <c r="AC16799"/>
      <c r="AD16799"/>
      <c r="AE16799"/>
      <c r="AF16799"/>
      <c r="AG16799"/>
    </row>
    <row r="16800" spans="1:33" s="3" customFormat="1" ht="15.75" customHeight="1" x14ac:dyDescent="0.25">
      <c r="A16800"/>
      <c r="B16800"/>
      <c r="C16800"/>
      <c r="D16800"/>
      <c r="E16800"/>
      <c r="F16800"/>
      <c r="G16800"/>
      <c r="H16800"/>
      <c r="I16800"/>
      <c r="J16800"/>
      <c r="K16800"/>
      <c r="L16800"/>
      <c r="M16800"/>
      <c r="N16800"/>
      <c r="O16800"/>
      <c r="P16800"/>
      <c r="Q16800"/>
      <c r="R16800"/>
      <c r="S16800"/>
      <c r="T16800"/>
      <c r="U16800"/>
      <c r="V16800"/>
      <c r="W16800"/>
      <c r="X16800"/>
      <c r="Y16800"/>
      <c r="Z16800"/>
      <c r="AA16800"/>
      <c r="AB16800"/>
      <c r="AC16800"/>
      <c r="AD16800"/>
      <c r="AE16800"/>
      <c r="AF16800"/>
      <c r="AG16800"/>
    </row>
    <row r="16801" spans="1:33" s="3" customFormat="1" ht="15.75" customHeight="1" x14ac:dyDescent="0.25">
      <c r="A16801"/>
      <c r="B16801"/>
      <c r="C16801"/>
      <c r="D16801"/>
      <c r="E16801"/>
      <c r="F16801"/>
      <c r="G16801"/>
      <c r="H16801"/>
      <c r="I16801"/>
      <c r="J16801"/>
      <c r="K16801"/>
      <c r="L16801"/>
      <c r="M16801"/>
      <c r="N16801"/>
      <c r="O16801"/>
      <c r="P16801"/>
      <c r="Q16801"/>
      <c r="R16801"/>
      <c r="S16801"/>
      <c r="T16801"/>
      <c r="U16801"/>
      <c r="V16801"/>
      <c r="W16801"/>
      <c r="X16801"/>
      <c r="Y16801"/>
      <c r="Z16801"/>
      <c r="AA16801"/>
      <c r="AB16801"/>
      <c r="AC16801"/>
      <c r="AD16801"/>
      <c r="AE16801"/>
      <c r="AF16801"/>
      <c r="AG16801"/>
    </row>
    <row r="16802" spans="1:33" s="3" customFormat="1" ht="15.75" customHeight="1" x14ac:dyDescent="0.25">
      <c r="A16802"/>
      <c r="B16802"/>
      <c r="C16802"/>
      <c r="D16802"/>
      <c r="E16802"/>
      <c r="F16802"/>
      <c r="G16802"/>
      <c r="H16802"/>
      <c r="I16802"/>
      <c r="J16802"/>
      <c r="K16802"/>
      <c r="L16802"/>
      <c r="M16802"/>
      <c r="N16802"/>
      <c r="O16802"/>
      <c r="P16802"/>
      <c r="Q16802"/>
      <c r="R16802"/>
      <c r="S16802"/>
      <c r="T16802"/>
      <c r="U16802"/>
      <c r="V16802"/>
      <c r="W16802"/>
      <c r="X16802"/>
      <c r="Y16802"/>
      <c r="Z16802"/>
      <c r="AA16802"/>
      <c r="AB16802"/>
      <c r="AC16802"/>
      <c r="AD16802"/>
      <c r="AE16802"/>
      <c r="AF16802"/>
      <c r="AG16802"/>
    </row>
    <row r="16803" spans="1:33" s="3" customFormat="1" ht="15.75" customHeight="1" x14ac:dyDescent="0.25">
      <c r="A16803"/>
      <c r="B16803"/>
      <c r="C16803"/>
      <c r="D16803"/>
      <c r="E16803"/>
      <c r="F16803"/>
      <c r="G16803"/>
      <c r="H16803"/>
      <c r="I16803"/>
      <c r="J16803"/>
      <c r="K16803"/>
      <c r="L16803"/>
      <c r="M16803"/>
      <c r="N16803"/>
      <c r="O16803"/>
      <c r="P16803"/>
      <c r="Q16803"/>
      <c r="R16803"/>
      <c r="S16803"/>
      <c r="T16803"/>
      <c r="U16803"/>
      <c r="V16803"/>
      <c r="W16803"/>
      <c r="X16803"/>
      <c r="Y16803"/>
      <c r="Z16803"/>
      <c r="AA16803"/>
      <c r="AB16803"/>
      <c r="AC16803"/>
      <c r="AD16803"/>
      <c r="AE16803"/>
      <c r="AF16803"/>
      <c r="AG16803"/>
    </row>
    <row r="16804" spans="1:33" s="3" customFormat="1" ht="15.75" customHeight="1" x14ac:dyDescent="0.25">
      <c r="A16804"/>
      <c r="B16804"/>
      <c r="C16804"/>
      <c r="D16804"/>
      <c r="E16804"/>
      <c r="F16804"/>
      <c r="G16804"/>
      <c r="H16804"/>
      <c r="I16804"/>
      <c r="J16804"/>
      <c r="K16804"/>
      <c r="L16804"/>
      <c r="M16804"/>
      <c r="N16804"/>
      <c r="O16804"/>
      <c r="P16804"/>
      <c r="Q16804"/>
      <c r="R16804"/>
      <c r="S16804"/>
      <c r="T16804"/>
      <c r="U16804"/>
      <c r="V16804"/>
      <c r="W16804"/>
      <c r="X16804"/>
      <c r="Y16804"/>
      <c r="Z16804"/>
      <c r="AA16804"/>
      <c r="AB16804"/>
      <c r="AC16804"/>
      <c r="AD16804"/>
      <c r="AE16804"/>
      <c r="AF16804"/>
      <c r="AG16804"/>
    </row>
    <row r="16805" spans="1:33" s="3" customFormat="1" ht="15.75" customHeight="1" x14ac:dyDescent="0.25">
      <c r="A16805"/>
      <c r="B16805"/>
      <c r="C16805"/>
      <c r="D16805"/>
      <c r="E16805"/>
      <c r="F16805"/>
      <c r="G16805"/>
      <c r="H16805"/>
      <c r="I16805"/>
      <c r="J16805"/>
      <c r="K16805"/>
      <c r="L16805"/>
      <c r="M16805"/>
      <c r="N16805"/>
      <c r="O16805"/>
      <c r="P16805"/>
      <c r="Q16805"/>
      <c r="R16805"/>
      <c r="S16805"/>
      <c r="T16805"/>
      <c r="U16805"/>
      <c r="V16805"/>
      <c r="W16805"/>
      <c r="X16805"/>
      <c r="Y16805"/>
      <c r="Z16805"/>
      <c r="AA16805"/>
      <c r="AB16805"/>
      <c r="AC16805"/>
      <c r="AD16805"/>
      <c r="AE16805"/>
      <c r="AF16805"/>
      <c r="AG16805"/>
    </row>
    <row r="16806" spans="1:33" s="3" customFormat="1" ht="15.75" customHeight="1" x14ac:dyDescent="0.25">
      <c r="A16806"/>
      <c r="B16806"/>
      <c r="C16806"/>
      <c r="D16806"/>
      <c r="E16806"/>
      <c r="F16806"/>
      <c r="G16806"/>
      <c r="H16806"/>
      <c r="I16806"/>
      <c r="J16806"/>
      <c r="K16806"/>
      <c r="L16806"/>
      <c r="M16806"/>
      <c r="N16806"/>
      <c r="O16806"/>
      <c r="P16806"/>
      <c r="Q16806"/>
      <c r="R16806"/>
      <c r="S16806"/>
      <c r="T16806"/>
      <c r="U16806"/>
      <c r="V16806"/>
      <c r="W16806"/>
      <c r="X16806"/>
      <c r="Y16806"/>
      <c r="Z16806"/>
      <c r="AA16806"/>
      <c r="AB16806"/>
      <c r="AC16806"/>
      <c r="AD16806"/>
      <c r="AE16806"/>
      <c r="AF16806"/>
      <c r="AG16806"/>
    </row>
    <row r="16807" spans="1:33" s="3" customFormat="1" ht="15.75" customHeight="1" x14ac:dyDescent="0.25">
      <c r="A16807"/>
      <c r="B16807"/>
      <c r="C16807"/>
      <c r="D16807"/>
      <c r="E16807"/>
      <c r="F16807"/>
      <c r="G16807"/>
      <c r="H16807"/>
      <c r="I16807"/>
      <c r="J16807"/>
      <c r="K16807"/>
      <c r="L16807"/>
      <c r="M16807"/>
      <c r="N16807"/>
      <c r="O16807"/>
      <c r="P16807"/>
      <c r="Q16807"/>
      <c r="R16807"/>
      <c r="S16807"/>
      <c r="T16807"/>
      <c r="U16807"/>
      <c r="V16807"/>
      <c r="W16807"/>
      <c r="X16807"/>
      <c r="Y16807"/>
      <c r="Z16807"/>
      <c r="AA16807"/>
      <c r="AB16807"/>
      <c r="AC16807"/>
      <c r="AD16807"/>
      <c r="AE16807"/>
      <c r="AF16807"/>
      <c r="AG16807"/>
    </row>
    <row r="16808" spans="1:33" s="3" customFormat="1" ht="15.75" customHeight="1" x14ac:dyDescent="0.25">
      <c r="A16808"/>
      <c r="B16808"/>
      <c r="C16808"/>
      <c r="D16808"/>
      <c r="E16808"/>
      <c r="F16808"/>
      <c r="G16808"/>
      <c r="H16808"/>
      <c r="I16808"/>
      <c r="J16808"/>
      <c r="K16808"/>
      <c r="L16808"/>
      <c r="M16808"/>
      <c r="N16808"/>
      <c r="O16808"/>
      <c r="P16808"/>
      <c r="Q16808"/>
      <c r="R16808"/>
      <c r="S16808"/>
      <c r="T16808"/>
      <c r="U16808"/>
      <c r="V16808"/>
      <c r="W16808"/>
      <c r="X16808"/>
      <c r="Y16808"/>
      <c r="Z16808"/>
      <c r="AA16808"/>
      <c r="AB16808"/>
      <c r="AC16808"/>
      <c r="AD16808"/>
      <c r="AE16808"/>
      <c r="AF16808"/>
      <c r="AG16808"/>
    </row>
    <row r="16809" spans="1:33" s="3" customFormat="1" ht="15.75" customHeight="1" x14ac:dyDescent="0.25">
      <c r="A16809"/>
      <c r="B16809"/>
      <c r="C16809"/>
      <c r="D16809"/>
      <c r="E16809"/>
      <c r="F16809"/>
      <c r="G16809"/>
      <c r="H16809"/>
      <c r="I16809"/>
      <c r="J16809"/>
      <c r="K16809"/>
      <c r="L16809"/>
      <c r="M16809"/>
      <c r="N16809"/>
      <c r="O16809"/>
      <c r="P16809"/>
      <c r="Q16809"/>
      <c r="R16809"/>
      <c r="S16809"/>
      <c r="T16809"/>
      <c r="U16809"/>
      <c r="V16809"/>
      <c r="W16809"/>
      <c r="X16809"/>
      <c r="Y16809"/>
      <c r="Z16809"/>
      <c r="AA16809"/>
      <c r="AB16809"/>
      <c r="AC16809"/>
      <c r="AD16809"/>
      <c r="AE16809"/>
      <c r="AF16809"/>
      <c r="AG16809"/>
    </row>
    <row r="16810" spans="1:33" s="3" customFormat="1" ht="15.75" customHeight="1" x14ac:dyDescent="0.25">
      <c r="A16810"/>
      <c r="B16810"/>
      <c r="C16810"/>
      <c r="D16810"/>
      <c r="E16810"/>
      <c r="F16810"/>
      <c r="G16810"/>
      <c r="H16810"/>
      <c r="I16810"/>
      <c r="J16810"/>
      <c r="K16810"/>
      <c r="L16810"/>
      <c r="M16810"/>
      <c r="N16810"/>
      <c r="O16810"/>
      <c r="P16810"/>
      <c r="Q16810"/>
      <c r="R16810"/>
      <c r="S16810"/>
      <c r="T16810"/>
      <c r="U16810"/>
      <c r="V16810"/>
      <c r="W16810"/>
      <c r="X16810"/>
      <c r="Y16810"/>
      <c r="Z16810"/>
      <c r="AA16810"/>
      <c r="AB16810"/>
      <c r="AC16810"/>
      <c r="AD16810"/>
      <c r="AE16810"/>
      <c r="AF16810"/>
      <c r="AG16810"/>
    </row>
    <row r="16811" spans="1:33" s="3" customFormat="1" ht="15.75" customHeight="1" x14ac:dyDescent="0.25">
      <c r="A16811"/>
      <c r="B16811"/>
      <c r="C16811"/>
      <c r="D16811"/>
      <c r="E16811"/>
      <c r="F16811"/>
      <c r="G16811"/>
      <c r="H16811"/>
      <c r="I16811"/>
      <c r="J16811"/>
      <c r="K16811"/>
      <c r="L16811"/>
      <c r="M16811"/>
      <c r="N16811"/>
      <c r="O16811"/>
      <c r="P16811"/>
      <c r="Q16811"/>
      <c r="R16811"/>
      <c r="S16811"/>
      <c r="T16811"/>
      <c r="U16811"/>
      <c r="V16811"/>
      <c r="W16811"/>
      <c r="X16811"/>
      <c r="Y16811"/>
      <c r="Z16811"/>
      <c r="AA16811"/>
      <c r="AB16811"/>
      <c r="AC16811"/>
      <c r="AD16811"/>
      <c r="AE16811"/>
      <c r="AF16811"/>
      <c r="AG16811"/>
    </row>
    <row r="16812" spans="1:33" s="3" customFormat="1" ht="15.75" customHeight="1" x14ac:dyDescent="0.25">
      <c r="A16812"/>
      <c r="B16812"/>
      <c r="C16812"/>
      <c r="D16812"/>
      <c r="E16812"/>
      <c r="F16812"/>
      <c r="G16812"/>
      <c r="H16812"/>
      <c r="I16812"/>
      <c r="J16812"/>
      <c r="K16812"/>
      <c r="L16812"/>
      <c r="M16812"/>
      <c r="N16812"/>
      <c r="O16812"/>
      <c r="P16812"/>
      <c r="Q16812"/>
      <c r="R16812"/>
      <c r="S16812"/>
      <c r="T16812"/>
      <c r="U16812"/>
      <c r="V16812"/>
      <c r="W16812"/>
      <c r="X16812"/>
      <c r="Y16812"/>
      <c r="Z16812"/>
      <c r="AA16812"/>
      <c r="AB16812"/>
      <c r="AC16812"/>
      <c r="AD16812"/>
      <c r="AE16812"/>
      <c r="AF16812"/>
      <c r="AG16812"/>
    </row>
    <row r="16813" spans="1:33" s="3" customFormat="1" ht="15.75" customHeight="1" x14ac:dyDescent="0.25">
      <c r="A16813"/>
      <c r="B16813"/>
      <c r="C16813"/>
      <c r="D16813"/>
      <c r="E16813"/>
      <c r="F16813"/>
      <c r="G16813"/>
      <c r="H16813"/>
      <c r="I16813"/>
      <c r="J16813"/>
      <c r="K16813"/>
      <c r="L16813"/>
      <c r="M16813"/>
      <c r="N16813"/>
      <c r="O16813"/>
      <c r="P16813"/>
      <c r="Q16813"/>
      <c r="R16813"/>
      <c r="S16813"/>
      <c r="T16813"/>
      <c r="U16813"/>
      <c r="V16813"/>
      <c r="W16813"/>
      <c r="X16813"/>
      <c r="Y16813"/>
      <c r="Z16813"/>
      <c r="AA16813"/>
      <c r="AB16813"/>
      <c r="AC16813"/>
      <c r="AD16813"/>
      <c r="AE16813"/>
      <c r="AF16813"/>
      <c r="AG16813"/>
    </row>
    <row r="16814" spans="1:33" s="3" customFormat="1" ht="15.75" customHeight="1" x14ac:dyDescent="0.25">
      <c r="A16814"/>
      <c r="B16814"/>
      <c r="C16814"/>
      <c r="D16814"/>
      <c r="E16814"/>
      <c r="F16814"/>
      <c r="G16814"/>
      <c r="H16814"/>
      <c r="I16814"/>
      <c r="J16814"/>
      <c r="K16814"/>
      <c r="L16814"/>
      <c r="M16814"/>
      <c r="N16814"/>
      <c r="O16814"/>
      <c r="P16814"/>
      <c r="Q16814"/>
      <c r="R16814"/>
      <c r="S16814"/>
      <c r="T16814"/>
      <c r="U16814"/>
      <c r="V16814"/>
      <c r="W16814"/>
      <c r="X16814"/>
      <c r="Y16814"/>
      <c r="Z16814"/>
      <c r="AA16814"/>
      <c r="AB16814"/>
      <c r="AC16814"/>
      <c r="AD16814"/>
      <c r="AE16814"/>
      <c r="AF16814"/>
      <c r="AG16814"/>
    </row>
    <row r="16815" spans="1:33" s="3" customFormat="1" ht="15.75" customHeight="1" x14ac:dyDescent="0.25">
      <c r="A16815"/>
      <c r="B16815"/>
      <c r="C16815"/>
      <c r="D16815"/>
      <c r="E16815"/>
      <c r="F16815"/>
      <c r="G16815"/>
      <c r="H16815"/>
      <c r="I16815"/>
      <c r="J16815"/>
      <c r="K16815"/>
      <c r="L16815"/>
      <c r="M16815"/>
      <c r="N16815"/>
      <c r="O16815"/>
      <c r="P16815"/>
      <c r="Q16815"/>
      <c r="R16815"/>
      <c r="S16815"/>
      <c r="T16815"/>
      <c r="U16815"/>
      <c r="V16815"/>
      <c r="W16815"/>
      <c r="X16815"/>
      <c r="Y16815"/>
      <c r="Z16815"/>
      <c r="AA16815"/>
      <c r="AB16815"/>
      <c r="AC16815"/>
      <c r="AD16815"/>
      <c r="AE16815"/>
      <c r="AF16815"/>
      <c r="AG16815"/>
    </row>
    <row r="16816" spans="1:33" s="3" customFormat="1" ht="15.75" customHeight="1" x14ac:dyDescent="0.25">
      <c r="A16816"/>
      <c r="B16816"/>
      <c r="C16816"/>
      <c r="D16816"/>
      <c r="E16816"/>
      <c r="F16816"/>
      <c r="G16816"/>
      <c r="H16816"/>
      <c r="I16816"/>
      <c r="J16816"/>
      <c r="K16816"/>
      <c r="L16816"/>
      <c r="M16816"/>
      <c r="N16816"/>
      <c r="O16816"/>
      <c r="P16816"/>
      <c r="Q16816"/>
      <c r="R16816"/>
      <c r="S16816"/>
      <c r="T16816"/>
      <c r="U16816"/>
      <c r="V16816"/>
      <c r="W16816"/>
      <c r="X16816"/>
      <c r="Y16816"/>
      <c r="Z16816"/>
      <c r="AA16816"/>
      <c r="AB16816"/>
      <c r="AC16816"/>
      <c r="AD16816"/>
      <c r="AE16816"/>
      <c r="AF16816"/>
      <c r="AG16816"/>
    </row>
    <row r="16817" spans="1:33" s="3" customFormat="1" ht="15.75" customHeight="1" x14ac:dyDescent="0.25">
      <c r="A16817"/>
      <c r="B16817"/>
      <c r="C16817"/>
      <c r="D16817"/>
      <c r="E16817"/>
      <c r="F16817"/>
      <c r="G16817"/>
      <c r="H16817"/>
      <c r="I16817"/>
      <c r="J16817"/>
      <c r="K16817"/>
      <c r="L16817"/>
      <c r="M16817"/>
      <c r="N16817"/>
      <c r="O16817"/>
      <c r="P16817"/>
      <c r="Q16817"/>
      <c r="R16817"/>
      <c r="S16817"/>
      <c r="T16817"/>
      <c r="U16817"/>
      <c r="V16817"/>
      <c r="W16817"/>
      <c r="X16817"/>
      <c r="Y16817"/>
      <c r="Z16817"/>
      <c r="AA16817"/>
      <c r="AB16817"/>
      <c r="AC16817"/>
      <c r="AD16817"/>
      <c r="AE16817"/>
      <c r="AF16817"/>
      <c r="AG16817"/>
    </row>
    <row r="16818" spans="1:33" s="3" customFormat="1" ht="15.75" customHeight="1" x14ac:dyDescent="0.25">
      <c r="A16818"/>
      <c r="B16818"/>
      <c r="C16818"/>
      <c r="D16818"/>
      <c r="E16818"/>
      <c r="F16818"/>
      <c r="G16818"/>
      <c r="H16818"/>
      <c r="I16818"/>
      <c r="J16818"/>
      <c r="K16818"/>
      <c r="L16818"/>
      <c r="M16818"/>
      <c r="N16818"/>
      <c r="O16818"/>
      <c r="P16818"/>
      <c r="Q16818"/>
      <c r="R16818"/>
      <c r="S16818"/>
      <c r="T16818"/>
      <c r="U16818"/>
      <c r="V16818"/>
      <c r="W16818"/>
      <c r="X16818"/>
      <c r="Y16818"/>
      <c r="Z16818"/>
      <c r="AA16818"/>
      <c r="AB16818"/>
      <c r="AC16818"/>
      <c r="AD16818"/>
      <c r="AE16818"/>
      <c r="AF16818"/>
      <c r="AG16818"/>
    </row>
    <row r="16819" spans="1:33" s="3" customFormat="1" ht="15.75" customHeight="1" x14ac:dyDescent="0.25">
      <c r="A16819"/>
      <c r="B16819"/>
      <c r="C16819"/>
      <c r="D16819"/>
      <c r="E16819"/>
      <c r="F16819"/>
      <c r="G16819"/>
      <c r="H16819"/>
      <c r="I16819"/>
      <c r="J16819"/>
      <c r="K16819"/>
      <c r="L16819"/>
      <c r="M16819"/>
      <c r="N16819"/>
      <c r="O16819"/>
      <c r="P16819"/>
      <c r="Q16819"/>
      <c r="R16819"/>
      <c r="S16819"/>
      <c r="T16819"/>
      <c r="U16819"/>
      <c r="V16819"/>
      <c r="W16819"/>
      <c r="X16819"/>
      <c r="Y16819"/>
      <c r="Z16819"/>
      <c r="AA16819"/>
      <c r="AB16819"/>
      <c r="AC16819"/>
      <c r="AD16819"/>
      <c r="AE16819"/>
      <c r="AF16819"/>
      <c r="AG16819"/>
    </row>
    <row r="16820" spans="1:33" s="3" customFormat="1" ht="15.75" customHeight="1" x14ac:dyDescent="0.25">
      <c r="A16820"/>
      <c r="B16820"/>
      <c r="C16820"/>
      <c r="D16820"/>
      <c r="E16820"/>
      <c r="F16820"/>
      <c r="G16820"/>
      <c r="H16820"/>
      <c r="I16820"/>
      <c r="J16820"/>
      <c r="K16820"/>
      <c r="L16820"/>
      <c r="M16820"/>
      <c r="N16820"/>
      <c r="O16820"/>
      <c r="P16820"/>
      <c r="Q16820"/>
      <c r="R16820"/>
      <c r="S16820"/>
      <c r="T16820"/>
      <c r="U16820"/>
      <c r="V16820"/>
      <c r="W16820"/>
      <c r="X16820"/>
      <c r="Y16820"/>
      <c r="Z16820"/>
      <c r="AA16820"/>
      <c r="AB16820"/>
      <c r="AC16820"/>
      <c r="AD16820"/>
      <c r="AE16820"/>
      <c r="AF16820"/>
      <c r="AG16820"/>
    </row>
    <row r="16821" spans="1:33" s="3" customFormat="1" ht="15.75" customHeight="1" x14ac:dyDescent="0.25">
      <c r="A16821"/>
      <c r="B16821"/>
      <c r="C16821"/>
      <c r="D16821"/>
      <c r="E16821"/>
      <c r="F16821"/>
      <c r="G16821"/>
      <c r="H16821"/>
      <c r="I16821"/>
      <c r="J16821"/>
      <c r="K16821"/>
      <c r="L16821"/>
      <c r="M16821"/>
      <c r="N16821"/>
      <c r="O16821"/>
      <c r="P16821"/>
      <c r="Q16821"/>
      <c r="R16821"/>
      <c r="S16821"/>
      <c r="T16821"/>
      <c r="U16821"/>
      <c r="V16821"/>
      <c r="W16821"/>
      <c r="X16821"/>
      <c r="Y16821"/>
      <c r="Z16821"/>
      <c r="AA16821"/>
      <c r="AB16821"/>
      <c r="AC16821"/>
      <c r="AD16821"/>
      <c r="AE16821"/>
      <c r="AF16821"/>
      <c r="AG16821"/>
    </row>
    <row r="16822" spans="1:33" s="3" customFormat="1" ht="15.75" customHeight="1" x14ac:dyDescent="0.25">
      <c r="A16822"/>
      <c r="B16822"/>
      <c r="C16822"/>
      <c r="D16822"/>
      <c r="E16822"/>
      <c r="F16822"/>
      <c r="G16822"/>
      <c r="H16822"/>
      <c r="I16822"/>
      <c r="J16822"/>
      <c r="K16822"/>
      <c r="L16822"/>
      <c r="M16822"/>
      <c r="N16822"/>
      <c r="O16822"/>
      <c r="P16822"/>
      <c r="Q16822"/>
      <c r="R16822"/>
      <c r="S16822"/>
      <c r="T16822"/>
      <c r="U16822"/>
      <c r="V16822"/>
      <c r="W16822"/>
      <c r="X16822"/>
      <c r="Y16822"/>
      <c r="Z16822"/>
      <c r="AA16822"/>
      <c r="AB16822"/>
      <c r="AC16822"/>
      <c r="AD16822"/>
      <c r="AE16822"/>
      <c r="AF16822"/>
      <c r="AG16822"/>
    </row>
    <row r="16823" spans="1:33" s="3" customFormat="1" ht="15.75" customHeight="1" x14ac:dyDescent="0.25">
      <c r="A16823"/>
      <c r="B16823"/>
      <c r="C16823"/>
      <c r="D16823"/>
      <c r="E16823"/>
      <c r="F16823"/>
      <c r="G16823"/>
      <c r="H16823"/>
      <c r="I16823"/>
      <c r="J16823"/>
      <c r="K16823"/>
      <c r="L16823"/>
      <c r="M16823"/>
      <c r="N16823"/>
      <c r="O16823"/>
      <c r="P16823"/>
      <c r="Q16823"/>
      <c r="R16823"/>
      <c r="S16823"/>
      <c r="T16823"/>
      <c r="U16823"/>
      <c r="V16823"/>
      <c r="W16823"/>
      <c r="X16823"/>
      <c r="Y16823"/>
      <c r="Z16823"/>
      <c r="AA16823"/>
      <c r="AB16823"/>
      <c r="AC16823"/>
      <c r="AD16823"/>
      <c r="AE16823"/>
      <c r="AF16823"/>
      <c r="AG16823"/>
    </row>
    <row r="16824" spans="1:33" s="3" customFormat="1" ht="15.75" customHeight="1" x14ac:dyDescent="0.25">
      <c r="A16824"/>
      <c r="B16824"/>
      <c r="C16824"/>
      <c r="D16824"/>
      <c r="E16824"/>
      <c r="F16824"/>
      <c r="G16824"/>
      <c r="H16824"/>
      <c r="I16824"/>
      <c r="J16824"/>
      <c r="K16824"/>
      <c r="L16824"/>
      <c r="M16824"/>
      <c r="N16824"/>
      <c r="O16824"/>
      <c r="P16824"/>
      <c r="Q16824"/>
      <c r="R16824"/>
      <c r="S16824"/>
      <c r="T16824"/>
      <c r="U16824"/>
      <c r="V16824"/>
      <c r="W16824"/>
      <c r="X16824"/>
      <c r="Y16824"/>
      <c r="Z16824"/>
      <c r="AA16824"/>
      <c r="AB16824"/>
      <c r="AC16824"/>
      <c r="AD16824"/>
      <c r="AE16824"/>
      <c r="AF16824"/>
      <c r="AG16824"/>
    </row>
    <row r="16825" spans="1:33" s="3" customFormat="1" ht="15.75" customHeight="1" x14ac:dyDescent="0.25">
      <c r="A16825"/>
      <c r="B16825"/>
      <c r="C16825"/>
      <c r="D16825"/>
      <c r="E16825"/>
      <c r="F16825"/>
      <c r="G16825"/>
      <c r="H16825"/>
      <c r="I16825"/>
      <c r="J16825"/>
      <c r="K16825"/>
      <c r="L16825"/>
      <c r="M16825"/>
      <c r="N16825"/>
      <c r="O16825"/>
      <c r="P16825"/>
      <c r="Q16825"/>
      <c r="R16825"/>
      <c r="S16825"/>
      <c r="T16825"/>
      <c r="U16825"/>
      <c r="V16825"/>
      <c r="W16825"/>
      <c r="X16825"/>
      <c r="Y16825"/>
      <c r="Z16825"/>
      <c r="AA16825"/>
      <c r="AB16825"/>
      <c r="AC16825"/>
      <c r="AD16825"/>
      <c r="AE16825"/>
      <c r="AF16825"/>
      <c r="AG16825"/>
    </row>
    <row r="16826" spans="1:33" s="3" customFormat="1" ht="15.75" customHeight="1" x14ac:dyDescent="0.25">
      <c r="A16826"/>
      <c r="B16826"/>
      <c r="C16826"/>
      <c r="D16826"/>
      <c r="E16826"/>
      <c r="F16826"/>
      <c r="G16826"/>
      <c r="H16826"/>
      <c r="I16826"/>
      <c r="J16826"/>
      <c r="K16826"/>
      <c r="L16826"/>
      <c r="M16826"/>
      <c r="N16826"/>
      <c r="O16826"/>
      <c r="P16826"/>
      <c r="Q16826"/>
      <c r="R16826"/>
      <c r="S16826"/>
      <c r="T16826"/>
      <c r="U16826"/>
      <c r="V16826"/>
      <c r="W16826"/>
      <c r="X16826"/>
      <c r="Y16826"/>
      <c r="Z16826"/>
      <c r="AA16826"/>
      <c r="AB16826"/>
      <c r="AC16826"/>
      <c r="AD16826"/>
      <c r="AE16826"/>
      <c r="AF16826"/>
      <c r="AG16826"/>
    </row>
    <row r="16827" spans="1:33" s="3" customFormat="1" ht="15.75" customHeight="1" x14ac:dyDescent="0.25">
      <c r="A16827"/>
      <c r="B16827"/>
      <c r="C16827"/>
      <c r="D16827"/>
      <c r="E16827"/>
      <c r="F16827"/>
      <c r="G16827"/>
      <c r="H16827"/>
      <c r="I16827"/>
      <c r="J16827"/>
      <c r="K16827"/>
      <c r="L16827"/>
      <c r="M16827"/>
      <c r="N16827"/>
      <c r="O16827"/>
      <c r="P16827"/>
      <c r="Q16827"/>
      <c r="R16827"/>
      <c r="S16827"/>
      <c r="T16827"/>
      <c r="U16827"/>
      <c r="V16827"/>
      <c r="W16827"/>
      <c r="X16827"/>
      <c r="Y16827"/>
      <c r="Z16827"/>
      <c r="AA16827"/>
      <c r="AB16827"/>
      <c r="AC16827"/>
      <c r="AD16827"/>
      <c r="AE16827"/>
      <c r="AF16827"/>
      <c r="AG16827"/>
    </row>
    <row r="16828" spans="1:33" s="3" customFormat="1" ht="15.75" customHeight="1" x14ac:dyDescent="0.25">
      <c r="A16828"/>
      <c r="B16828"/>
      <c r="C16828"/>
      <c r="D16828"/>
      <c r="E16828"/>
      <c r="F16828"/>
      <c r="G16828"/>
      <c r="H16828"/>
      <c r="I16828"/>
      <c r="J16828"/>
      <c r="K16828"/>
      <c r="L16828"/>
      <c r="M16828"/>
      <c r="N16828"/>
      <c r="O16828"/>
      <c r="P16828"/>
      <c r="Q16828"/>
      <c r="R16828"/>
      <c r="S16828"/>
      <c r="T16828"/>
      <c r="U16828"/>
      <c r="V16828"/>
      <c r="W16828"/>
      <c r="X16828"/>
      <c r="Y16828"/>
      <c r="Z16828"/>
      <c r="AA16828"/>
      <c r="AB16828"/>
      <c r="AC16828"/>
      <c r="AD16828"/>
      <c r="AE16828"/>
      <c r="AF16828"/>
      <c r="AG16828"/>
    </row>
    <row r="16829" spans="1:33" s="3" customFormat="1" ht="15.75" customHeight="1" x14ac:dyDescent="0.25">
      <c r="A16829"/>
      <c r="B16829"/>
      <c r="C16829"/>
      <c r="D16829"/>
      <c r="E16829"/>
      <c r="F16829"/>
      <c r="G16829"/>
      <c r="H16829"/>
      <c r="I16829"/>
      <c r="J16829"/>
      <c r="K16829"/>
      <c r="L16829"/>
      <c r="M16829"/>
      <c r="N16829"/>
      <c r="O16829"/>
      <c r="P16829"/>
      <c r="Q16829"/>
      <c r="R16829"/>
      <c r="S16829"/>
      <c r="T16829"/>
      <c r="U16829"/>
      <c r="V16829"/>
      <c r="W16829"/>
      <c r="X16829"/>
      <c r="Y16829"/>
      <c r="Z16829"/>
      <c r="AA16829"/>
      <c r="AB16829"/>
      <c r="AC16829"/>
      <c r="AD16829"/>
      <c r="AE16829"/>
      <c r="AF16829"/>
      <c r="AG16829"/>
    </row>
    <row r="16830" spans="1:33" s="3" customFormat="1" ht="15.75" customHeight="1" x14ac:dyDescent="0.25">
      <c r="A16830"/>
      <c r="B16830"/>
      <c r="C16830"/>
      <c r="D16830"/>
      <c r="E16830"/>
      <c r="F16830"/>
      <c r="G16830"/>
      <c r="H16830"/>
      <c r="I16830"/>
      <c r="J16830"/>
      <c r="K16830"/>
      <c r="L16830"/>
      <c r="M16830"/>
      <c r="N16830"/>
      <c r="O16830"/>
      <c r="P16830"/>
      <c r="Q16830"/>
      <c r="R16830"/>
      <c r="S16830"/>
      <c r="T16830"/>
      <c r="U16830"/>
      <c r="V16830"/>
      <c r="W16830"/>
      <c r="X16830"/>
      <c r="Y16830"/>
      <c r="Z16830"/>
      <c r="AA16830"/>
      <c r="AB16830"/>
      <c r="AC16830"/>
      <c r="AD16830"/>
      <c r="AE16830"/>
      <c r="AF16830"/>
      <c r="AG16830"/>
    </row>
    <row r="16831" spans="1:33" s="3" customFormat="1" ht="15.75" customHeight="1" x14ac:dyDescent="0.25">
      <c r="A16831"/>
      <c r="B16831"/>
      <c r="C16831"/>
      <c r="D16831"/>
      <c r="E16831"/>
      <c r="F16831"/>
      <c r="G16831"/>
      <c r="H16831"/>
      <c r="I16831"/>
      <c r="J16831"/>
      <c r="K16831"/>
      <c r="L16831"/>
      <c r="M16831"/>
      <c r="N16831"/>
      <c r="O16831"/>
      <c r="P16831"/>
      <c r="Q16831"/>
      <c r="R16831"/>
      <c r="S16831"/>
      <c r="T16831"/>
      <c r="U16831"/>
      <c r="V16831"/>
      <c r="W16831"/>
      <c r="X16831"/>
      <c r="Y16831"/>
      <c r="Z16831"/>
      <c r="AA16831"/>
      <c r="AB16831"/>
      <c r="AC16831"/>
      <c r="AD16831"/>
      <c r="AE16831"/>
      <c r="AF16831"/>
      <c r="AG16831"/>
    </row>
    <row r="16832" spans="1:33" s="3" customFormat="1" ht="15.75" customHeight="1" x14ac:dyDescent="0.25">
      <c r="A16832"/>
      <c r="B16832"/>
      <c r="C16832"/>
      <c r="D16832"/>
      <c r="E16832"/>
      <c r="F16832"/>
      <c r="G16832"/>
      <c r="H16832"/>
      <c r="I16832"/>
      <c r="J16832"/>
      <c r="K16832"/>
      <c r="L16832"/>
      <c r="M16832"/>
      <c r="N16832"/>
      <c r="O16832"/>
      <c r="P16832"/>
      <c r="Q16832"/>
      <c r="R16832"/>
      <c r="S16832"/>
      <c r="T16832"/>
      <c r="U16832"/>
      <c r="V16832"/>
      <c r="W16832"/>
      <c r="X16832"/>
      <c r="Y16832"/>
      <c r="Z16832"/>
      <c r="AA16832"/>
      <c r="AB16832"/>
      <c r="AC16832"/>
      <c r="AD16832"/>
      <c r="AE16832"/>
      <c r="AF16832"/>
      <c r="AG16832"/>
    </row>
    <row r="16833" spans="1:33" s="3" customFormat="1" ht="15.75" customHeight="1" x14ac:dyDescent="0.25">
      <c r="A16833"/>
      <c r="B16833"/>
      <c r="C16833"/>
      <c r="D16833"/>
      <c r="E16833"/>
      <c r="F16833"/>
      <c r="G16833"/>
      <c r="H16833"/>
      <c r="I16833"/>
      <c r="J16833"/>
      <c r="K16833"/>
      <c r="L16833"/>
      <c r="M16833"/>
      <c r="N16833"/>
      <c r="O16833"/>
      <c r="P16833"/>
      <c r="Q16833"/>
      <c r="R16833"/>
      <c r="S16833"/>
      <c r="T16833"/>
      <c r="U16833"/>
      <c r="V16833"/>
      <c r="W16833"/>
      <c r="X16833"/>
      <c r="Y16833"/>
      <c r="Z16833"/>
      <c r="AA16833"/>
      <c r="AB16833"/>
      <c r="AC16833"/>
      <c r="AD16833"/>
      <c r="AE16833"/>
      <c r="AF16833"/>
      <c r="AG16833"/>
    </row>
    <row r="16834" spans="1:33" s="3" customFormat="1" ht="15.75" customHeight="1" x14ac:dyDescent="0.25">
      <c r="A16834"/>
      <c r="B16834"/>
      <c r="C16834"/>
      <c r="D16834"/>
      <c r="E16834"/>
      <c r="F16834"/>
      <c r="G16834"/>
      <c r="H16834"/>
      <c r="I16834"/>
      <c r="J16834"/>
      <c r="K16834"/>
      <c r="L16834"/>
      <c r="M16834"/>
      <c r="N16834"/>
      <c r="O16834"/>
      <c r="P16834"/>
      <c r="Q16834"/>
      <c r="R16834"/>
      <c r="S16834"/>
      <c r="T16834"/>
      <c r="U16834"/>
      <c r="V16834"/>
      <c r="W16834"/>
      <c r="X16834"/>
      <c r="Y16834"/>
      <c r="Z16834"/>
      <c r="AA16834"/>
      <c r="AB16834"/>
      <c r="AC16834"/>
      <c r="AD16834"/>
      <c r="AE16834"/>
      <c r="AF16834"/>
      <c r="AG16834"/>
    </row>
    <row r="16835" spans="1:33" s="3" customFormat="1" ht="15.75" customHeight="1" x14ac:dyDescent="0.25">
      <c r="A16835"/>
      <c r="B16835"/>
      <c r="C16835"/>
      <c r="D16835"/>
      <c r="E16835"/>
      <c r="F16835"/>
      <c r="G16835"/>
      <c r="H16835"/>
      <c r="I16835"/>
      <c r="J16835"/>
      <c r="K16835"/>
      <c r="L16835"/>
      <c r="M16835"/>
      <c r="N16835"/>
      <c r="O16835"/>
      <c r="P16835"/>
      <c r="Q16835"/>
      <c r="R16835"/>
      <c r="S16835"/>
      <c r="T16835"/>
      <c r="U16835"/>
      <c r="V16835"/>
      <c r="W16835"/>
      <c r="X16835"/>
      <c r="Y16835"/>
      <c r="Z16835"/>
      <c r="AA16835"/>
      <c r="AB16835"/>
      <c r="AC16835"/>
      <c r="AD16835"/>
      <c r="AE16835"/>
      <c r="AF16835"/>
      <c r="AG16835"/>
    </row>
    <row r="16836" spans="1:33" s="3" customFormat="1" ht="15.75" customHeight="1" x14ac:dyDescent="0.25">
      <c r="A16836"/>
      <c r="B16836"/>
      <c r="C16836"/>
      <c r="D16836"/>
      <c r="E16836"/>
      <c r="F16836"/>
      <c r="G16836"/>
      <c r="H16836"/>
      <c r="I16836"/>
      <c r="J16836"/>
      <c r="K16836"/>
      <c r="L16836"/>
      <c r="M16836"/>
      <c r="N16836"/>
      <c r="O16836"/>
      <c r="P16836"/>
      <c r="Q16836"/>
      <c r="R16836"/>
      <c r="S16836"/>
      <c r="T16836"/>
      <c r="U16836"/>
      <c r="V16836"/>
      <c r="W16836"/>
      <c r="X16836"/>
      <c r="Y16836"/>
      <c r="Z16836"/>
      <c r="AA16836"/>
      <c r="AB16836"/>
      <c r="AC16836"/>
      <c r="AD16836"/>
      <c r="AE16836"/>
      <c r="AF16836"/>
      <c r="AG16836"/>
    </row>
    <row r="16837" spans="1:33" s="3" customFormat="1" ht="15.75" customHeight="1" x14ac:dyDescent="0.25">
      <c r="A16837"/>
      <c r="B16837"/>
      <c r="C16837"/>
      <c r="D16837"/>
      <c r="E16837"/>
      <c r="F16837"/>
      <c r="G16837"/>
      <c r="H16837"/>
      <c r="I16837"/>
      <c r="J16837"/>
      <c r="K16837"/>
      <c r="L16837"/>
      <c r="M16837"/>
      <c r="N16837"/>
      <c r="O16837"/>
      <c r="P16837"/>
      <c r="Q16837"/>
      <c r="R16837"/>
      <c r="S16837"/>
      <c r="T16837"/>
      <c r="U16837"/>
      <c r="V16837"/>
      <c r="W16837"/>
      <c r="X16837"/>
      <c r="Y16837"/>
      <c r="Z16837"/>
      <c r="AA16837"/>
      <c r="AB16837"/>
      <c r="AC16837"/>
      <c r="AD16837"/>
      <c r="AE16837"/>
      <c r="AF16837"/>
      <c r="AG16837"/>
    </row>
    <row r="16838" spans="1:33" s="3" customFormat="1" ht="15.75" customHeight="1" x14ac:dyDescent="0.25">
      <c r="A16838"/>
      <c r="B16838"/>
      <c r="C16838"/>
      <c r="D16838"/>
      <c r="E16838"/>
      <c r="F16838"/>
      <c r="G16838"/>
      <c r="H16838"/>
      <c r="I16838"/>
      <c r="J16838"/>
      <c r="K16838"/>
      <c r="L16838"/>
      <c r="M16838"/>
      <c r="N16838"/>
      <c r="O16838"/>
      <c r="P16838"/>
      <c r="Q16838"/>
      <c r="R16838"/>
      <c r="S16838"/>
      <c r="T16838"/>
      <c r="U16838"/>
      <c r="V16838"/>
      <c r="W16838"/>
      <c r="X16838"/>
      <c r="Y16838"/>
      <c r="Z16838"/>
      <c r="AA16838"/>
      <c r="AB16838"/>
      <c r="AC16838"/>
      <c r="AD16838"/>
      <c r="AE16838"/>
      <c r="AF16838"/>
      <c r="AG16838"/>
    </row>
    <row r="16839" spans="1:33" s="3" customFormat="1" ht="15.75" customHeight="1" x14ac:dyDescent="0.25">
      <c r="A16839"/>
      <c r="B16839"/>
      <c r="C16839"/>
      <c r="D16839"/>
      <c r="E16839"/>
      <c r="F16839"/>
      <c r="G16839"/>
      <c r="H16839"/>
      <c r="I16839"/>
      <c r="J16839"/>
      <c r="K16839"/>
      <c r="L16839"/>
      <c r="M16839"/>
      <c r="N16839"/>
      <c r="O16839"/>
      <c r="P16839"/>
      <c r="Q16839"/>
      <c r="R16839"/>
      <c r="S16839"/>
      <c r="T16839"/>
      <c r="U16839"/>
      <c r="V16839"/>
      <c r="W16839"/>
      <c r="X16839"/>
      <c r="Y16839"/>
      <c r="Z16839"/>
      <c r="AA16839"/>
      <c r="AB16839"/>
      <c r="AC16839"/>
      <c r="AD16839"/>
      <c r="AE16839"/>
      <c r="AF16839"/>
      <c r="AG16839"/>
    </row>
    <row r="16840" spans="1:33" s="3" customFormat="1" ht="15.75" customHeight="1" x14ac:dyDescent="0.25">
      <c r="A16840"/>
      <c r="B16840"/>
      <c r="C16840"/>
      <c r="D16840"/>
      <c r="E16840"/>
      <c r="F16840"/>
      <c r="G16840"/>
      <c r="H16840"/>
      <c r="I16840"/>
      <c r="J16840"/>
      <c r="K16840"/>
      <c r="L16840"/>
      <c r="M16840"/>
      <c r="N16840"/>
      <c r="O16840"/>
      <c r="P16840"/>
      <c r="Q16840"/>
      <c r="R16840"/>
      <c r="S16840"/>
      <c r="T16840"/>
      <c r="U16840"/>
      <c r="V16840"/>
      <c r="W16840"/>
      <c r="X16840"/>
      <c r="Y16840"/>
      <c r="Z16840"/>
      <c r="AA16840"/>
      <c r="AB16840"/>
      <c r="AC16840"/>
      <c r="AD16840"/>
      <c r="AE16840"/>
      <c r="AF16840"/>
      <c r="AG16840"/>
    </row>
    <row r="16841" spans="1:33" s="3" customFormat="1" ht="15.75" customHeight="1" x14ac:dyDescent="0.25">
      <c r="A16841"/>
      <c r="B16841"/>
      <c r="C16841"/>
      <c r="D16841"/>
      <c r="E16841"/>
      <c r="F16841"/>
      <c r="G16841"/>
      <c r="H16841"/>
      <c r="I16841"/>
      <c r="J16841"/>
      <c r="K16841"/>
      <c r="L16841"/>
      <c r="M16841"/>
      <c r="N16841"/>
      <c r="O16841"/>
      <c r="P16841"/>
      <c r="Q16841"/>
      <c r="R16841"/>
      <c r="S16841"/>
      <c r="T16841"/>
      <c r="U16841"/>
      <c r="V16841"/>
      <c r="W16841"/>
      <c r="X16841"/>
      <c r="Y16841"/>
      <c r="Z16841"/>
      <c r="AA16841"/>
      <c r="AB16841"/>
      <c r="AC16841"/>
      <c r="AD16841"/>
      <c r="AE16841"/>
      <c r="AF16841"/>
      <c r="AG16841"/>
    </row>
    <row r="16842" spans="1:33" s="3" customFormat="1" ht="15.75" customHeight="1" x14ac:dyDescent="0.25">
      <c r="A16842"/>
      <c r="B16842"/>
      <c r="C16842"/>
      <c r="D16842"/>
      <c r="E16842"/>
      <c r="F16842"/>
      <c r="G16842"/>
      <c r="H16842"/>
      <c r="I16842"/>
      <c r="J16842"/>
      <c r="K16842"/>
      <c r="L16842"/>
      <c r="M16842"/>
      <c r="N16842"/>
      <c r="O16842"/>
      <c r="P16842"/>
      <c r="Q16842"/>
      <c r="R16842"/>
      <c r="S16842"/>
      <c r="T16842"/>
      <c r="U16842"/>
      <c r="V16842"/>
      <c r="W16842"/>
      <c r="X16842"/>
      <c r="Y16842"/>
      <c r="Z16842"/>
      <c r="AA16842"/>
      <c r="AB16842"/>
      <c r="AC16842"/>
      <c r="AD16842"/>
      <c r="AE16842"/>
      <c r="AF16842"/>
      <c r="AG16842"/>
    </row>
    <row r="16843" spans="1:33" s="3" customFormat="1" ht="15.75" customHeight="1" x14ac:dyDescent="0.25">
      <c r="A16843"/>
      <c r="B16843"/>
      <c r="C16843"/>
      <c r="D16843"/>
      <c r="E16843"/>
      <c r="F16843"/>
      <c r="G16843"/>
      <c r="H16843"/>
      <c r="I16843"/>
      <c r="J16843"/>
      <c r="K16843"/>
      <c r="L16843"/>
      <c r="M16843"/>
      <c r="N16843"/>
      <c r="O16843"/>
      <c r="P16843"/>
      <c r="Q16843"/>
      <c r="R16843"/>
      <c r="S16843"/>
      <c r="T16843"/>
      <c r="U16843"/>
      <c r="V16843"/>
      <c r="W16843"/>
      <c r="X16843"/>
      <c r="Y16843"/>
      <c r="Z16843"/>
      <c r="AA16843"/>
      <c r="AB16843"/>
      <c r="AC16843"/>
      <c r="AD16843"/>
      <c r="AE16843"/>
      <c r="AF16843"/>
      <c r="AG16843"/>
    </row>
    <row r="16844" spans="1:33" s="3" customFormat="1" ht="15.75" customHeight="1" x14ac:dyDescent="0.25">
      <c r="A16844"/>
      <c r="B16844"/>
      <c r="C16844"/>
      <c r="D16844"/>
      <c r="E16844"/>
      <c r="F16844"/>
      <c r="G16844"/>
      <c r="H16844"/>
      <c r="I16844"/>
      <c r="J16844"/>
      <c r="K16844"/>
      <c r="L16844"/>
      <c r="M16844"/>
      <c r="N16844"/>
      <c r="O16844"/>
      <c r="P16844"/>
      <c r="Q16844"/>
      <c r="R16844"/>
      <c r="S16844"/>
      <c r="T16844"/>
      <c r="U16844"/>
      <c r="V16844"/>
      <c r="W16844"/>
      <c r="X16844"/>
      <c r="Y16844"/>
      <c r="Z16844"/>
      <c r="AA16844"/>
      <c r="AB16844"/>
      <c r="AC16844"/>
      <c r="AD16844"/>
      <c r="AE16844"/>
      <c r="AF16844"/>
      <c r="AG16844"/>
    </row>
    <row r="16845" spans="1:33" s="3" customFormat="1" ht="15.75" customHeight="1" x14ac:dyDescent="0.25">
      <c r="A16845"/>
      <c r="B16845"/>
      <c r="C16845"/>
      <c r="D16845"/>
      <c r="E16845"/>
      <c r="F16845"/>
      <c r="G16845"/>
      <c r="H16845"/>
      <c r="I16845"/>
      <c r="J16845"/>
      <c r="K16845"/>
      <c r="L16845"/>
      <c r="M16845"/>
      <c r="N16845"/>
      <c r="O16845"/>
      <c r="P16845"/>
      <c r="Q16845"/>
      <c r="R16845"/>
      <c r="S16845"/>
      <c r="T16845"/>
      <c r="U16845"/>
      <c r="V16845"/>
      <c r="W16845"/>
      <c r="X16845"/>
      <c r="Y16845"/>
      <c r="Z16845"/>
      <c r="AA16845"/>
      <c r="AB16845"/>
      <c r="AC16845"/>
      <c r="AD16845"/>
      <c r="AE16845"/>
      <c r="AF16845"/>
      <c r="AG16845"/>
    </row>
    <row r="16846" spans="1:33" s="3" customFormat="1" ht="15.75" customHeight="1" x14ac:dyDescent="0.25">
      <c r="A16846"/>
      <c r="B16846"/>
      <c r="C16846"/>
      <c r="D16846"/>
      <c r="E16846"/>
      <c r="F16846"/>
      <c r="G16846"/>
      <c r="H16846"/>
      <c r="I16846"/>
      <c r="J16846"/>
      <c r="K16846"/>
      <c r="L16846"/>
      <c r="M16846"/>
      <c r="N16846"/>
      <c r="O16846"/>
      <c r="P16846"/>
      <c r="Q16846"/>
      <c r="R16846"/>
      <c r="S16846"/>
      <c r="T16846"/>
      <c r="U16846"/>
      <c r="V16846"/>
      <c r="W16846"/>
      <c r="X16846"/>
      <c r="Y16846"/>
      <c r="Z16846"/>
      <c r="AA16846"/>
      <c r="AB16846"/>
      <c r="AC16846"/>
      <c r="AD16846"/>
      <c r="AE16846"/>
      <c r="AF16846"/>
      <c r="AG16846"/>
    </row>
    <row r="16847" spans="1:33" s="3" customFormat="1" ht="15.75" customHeight="1" x14ac:dyDescent="0.25">
      <c r="A16847"/>
      <c r="B16847"/>
      <c r="C16847"/>
      <c r="D16847"/>
      <c r="E16847"/>
      <c r="F16847"/>
      <c r="G16847"/>
      <c r="H16847"/>
      <c r="I16847"/>
      <c r="J16847"/>
      <c r="K16847"/>
      <c r="L16847"/>
      <c r="M16847"/>
      <c r="N16847"/>
      <c r="O16847"/>
      <c r="P16847"/>
      <c r="Q16847"/>
      <c r="R16847"/>
      <c r="S16847"/>
      <c r="T16847"/>
      <c r="U16847"/>
      <c r="V16847"/>
      <c r="W16847"/>
      <c r="X16847"/>
      <c r="Y16847"/>
      <c r="Z16847"/>
      <c r="AA16847"/>
      <c r="AB16847"/>
      <c r="AC16847"/>
      <c r="AD16847"/>
      <c r="AE16847"/>
      <c r="AF16847"/>
      <c r="AG16847"/>
    </row>
    <row r="16848" spans="1:33" s="3" customFormat="1" ht="15.75" customHeight="1" x14ac:dyDescent="0.25">
      <c r="A16848"/>
      <c r="B16848"/>
      <c r="C16848"/>
      <c r="D16848"/>
      <c r="E16848"/>
      <c r="F16848"/>
      <c r="G16848"/>
      <c r="H16848"/>
      <c r="I16848"/>
      <c r="J16848"/>
      <c r="K16848"/>
      <c r="L16848"/>
      <c r="M16848"/>
      <c r="N16848"/>
      <c r="O16848"/>
      <c r="P16848"/>
      <c r="Q16848"/>
      <c r="R16848"/>
      <c r="S16848"/>
      <c r="T16848"/>
      <c r="U16848"/>
      <c r="V16848"/>
      <c r="W16848"/>
      <c r="X16848"/>
      <c r="Y16848"/>
      <c r="Z16848"/>
      <c r="AA16848"/>
      <c r="AB16848"/>
      <c r="AC16848"/>
      <c r="AD16848"/>
      <c r="AE16848"/>
      <c r="AF16848"/>
      <c r="AG16848"/>
    </row>
    <row r="16849" spans="1:33" s="3" customFormat="1" ht="15.75" customHeight="1" x14ac:dyDescent="0.25">
      <c r="A16849"/>
      <c r="B16849"/>
      <c r="C16849"/>
      <c r="D16849"/>
      <c r="E16849"/>
      <c r="F16849"/>
      <c r="G16849"/>
      <c r="H16849"/>
      <c r="I16849"/>
      <c r="J16849"/>
      <c r="K16849"/>
      <c r="L16849"/>
      <c r="M16849"/>
      <c r="N16849"/>
      <c r="O16849"/>
      <c r="P16849"/>
      <c r="Q16849"/>
      <c r="R16849"/>
      <c r="S16849"/>
      <c r="T16849"/>
      <c r="U16849"/>
      <c r="V16849"/>
      <c r="W16849"/>
      <c r="X16849"/>
      <c r="Y16849"/>
      <c r="Z16849"/>
      <c r="AA16849"/>
      <c r="AB16849"/>
      <c r="AC16849"/>
      <c r="AD16849"/>
      <c r="AE16849"/>
      <c r="AF16849"/>
      <c r="AG16849"/>
    </row>
    <row r="16850" spans="1:33" s="3" customFormat="1" ht="15.75" customHeight="1" x14ac:dyDescent="0.25">
      <c r="A16850"/>
      <c r="B16850"/>
      <c r="C16850"/>
      <c r="D16850"/>
      <c r="E16850"/>
      <c r="F16850"/>
      <c r="G16850"/>
      <c r="H16850"/>
      <c r="I16850"/>
      <c r="J16850"/>
      <c r="K16850"/>
      <c r="L16850"/>
      <c r="M16850"/>
      <c r="N16850"/>
      <c r="O16850"/>
      <c r="P16850"/>
      <c r="Q16850"/>
      <c r="R16850"/>
      <c r="S16850"/>
      <c r="T16850"/>
      <c r="U16850"/>
      <c r="V16850"/>
      <c r="W16850"/>
      <c r="X16850"/>
      <c r="Y16850"/>
      <c r="Z16850"/>
      <c r="AA16850"/>
      <c r="AB16850"/>
      <c r="AC16850"/>
      <c r="AD16850"/>
      <c r="AE16850"/>
      <c r="AF16850"/>
      <c r="AG16850"/>
    </row>
    <row r="16851" spans="1:33" s="3" customFormat="1" ht="15.75" customHeight="1" x14ac:dyDescent="0.25">
      <c r="A16851"/>
      <c r="B16851"/>
      <c r="C16851"/>
      <c r="D16851"/>
      <c r="E16851"/>
      <c r="F16851"/>
      <c r="G16851"/>
      <c r="H16851"/>
      <c r="I16851"/>
      <c r="J16851"/>
      <c r="K16851"/>
      <c r="L16851"/>
      <c r="M16851"/>
      <c r="N16851"/>
      <c r="O16851"/>
      <c r="P16851"/>
      <c r="Q16851"/>
      <c r="R16851"/>
      <c r="S16851"/>
      <c r="T16851"/>
      <c r="U16851"/>
      <c r="V16851"/>
      <c r="W16851"/>
      <c r="X16851"/>
      <c r="Y16851"/>
      <c r="Z16851"/>
      <c r="AA16851"/>
      <c r="AB16851"/>
      <c r="AC16851"/>
      <c r="AD16851"/>
      <c r="AE16851"/>
      <c r="AF16851"/>
      <c r="AG16851"/>
    </row>
    <row r="16852" spans="1:33" s="3" customFormat="1" ht="15.75" customHeight="1" x14ac:dyDescent="0.25">
      <c r="A16852"/>
      <c r="B16852"/>
      <c r="C16852"/>
      <c r="D16852"/>
      <c r="E16852"/>
      <c r="F16852"/>
      <c r="G16852"/>
      <c r="H16852"/>
      <c r="I16852"/>
      <c r="J16852"/>
      <c r="K16852"/>
      <c r="L16852"/>
      <c r="M16852"/>
      <c r="N16852"/>
      <c r="O16852"/>
      <c r="P16852"/>
      <c r="Q16852"/>
      <c r="R16852"/>
      <c r="S16852"/>
      <c r="T16852"/>
      <c r="U16852"/>
      <c r="V16852"/>
      <c r="W16852"/>
      <c r="X16852"/>
      <c r="Y16852"/>
      <c r="Z16852"/>
      <c r="AA16852"/>
      <c r="AB16852"/>
      <c r="AC16852"/>
      <c r="AD16852"/>
      <c r="AE16852"/>
      <c r="AF16852"/>
      <c r="AG16852"/>
    </row>
    <row r="16853" spans="1:33" s="3" customFormat="1" ht="15.75" customHeight="1" x14ac:dyDescent="0.25">
      <c r="A16853"/>
      <c r="B16853"/>
      <c r="C16853"/>
      <c r="D16853"/>
      <c r="E16853"/>
      <c r="F16853"/>
      <c r="G16853"/>
      <c r="H16853"/>
      <c r="I16853"/>
      <c r="J16853"/>
      <c r="K16853"/>
      <c r="L16853"/>
      <c r="M16853"/>
      <c r="N16853"/>
      <c r="O16853"/>
      <c r="P16853"/>
      <c r="Q16853"/>
      <c r="R16853"/>
      <c r="S16853"/>
      <c r="T16853"/>
      <c r="U16853"/>
      <c r="V16853"/>
      <c r="W16853"/>
      <c r="X16853"/>
      <c r="Y16853"/>
      <c r="Z16853"/>
      <c r="AA16853"/>
      <c r="AB16853"/>
      <c r="AC16853"/>
      <c r="AD16853"/>
      <c r="AE16853"/>
      <c r="AF16853"/>
      <c r="AG16853"/>
    </row>
    <row r="16854" spans="1:33" s="3" customFormat="1" ht="15.75" customHeight="1" x14ac:dyDescent="0.25">
      <c r="A16854"/>
      <c r="B16854"/>
      <c r="C16854"/>
      <c r="D16854"/>
      <c r="E16854"/>
      <c r="F16854"/>
      <c r="G16854"/>
      <c r="H16854"/>
      <c r="I16854"/>
      <c r="J16854"/>
      <c r="K16854"/>
      <c r="L16854"/>
      <c r="M16854"/>
      <c r="N16854"/>
      <c r="O16854"/>
      <c r="P16854"/>
      <c r="Q16854"/>
      <c r="R16854"/>
      <c r="S16854"/>
      <c r="T16854"/>
      <c r="U16854"/>
      <c r="V16854"/>
      <c r="W16854"/>
      <c r="X16854"/>
      <c r="Y16854"/>
      <c r="Z16854"/>
      <c r="AA16854"/>
      <c r="AB16854"/>
      <c r="AC16854"/>
      <c r="AD16854"/>
      <c r="AE16854"/>
      <c r="AF16854"/>
      <c r="AG16854"/>
    </row>
    <row r="16855" spans="1:33" s="3" customFormat="1" ht="15.75" customHeight="1" x14ac:dyDescent="0.25">
      <c r="A16855"/>
      <c r="B16855"/>
      <c r="C16855"/>
      <c r="D16855"/>
      <c r="E16855"/>
      <c r="F16855"/>
      <c r="G16855"/>
      <c r="H16855"/>
      <c r="I16855"/>
      <c r="J16855"/>
      <c r="K16855"/>
      <c r="L16855"/>
      <c r="M16855"/>
      <c r="N16855"/>
      <c r="O16855"/>
      <c r="P16855"/>
      <c r="Q16855"/>
      <c r="R16855"/>
      <c r="S16855"/>
      <c r="T16855"/>
      <c r="U16855"/>
      <c r="V16855"/>
      <c r="W16855"/>
      <c r="X16855"/>
      <c r="Y16855"/>
      <c r="Z16855"/>
      <c r="AA16855"/>
      <c r="AB16855"/>
      <c r="AC16855"/>
      <c r="AD16855"/>
      <c r="AE16855"/>
      <c r="AF16855"/>
      <c r="AG16855"/>
    </row>
    <row r="16856" spans="1:33" s="3" customFormat="1" ht="15.75" customHeight="1" x14ac:dyDescent="0.25">
      <c r="A16856"/>
      <c r="B16856"/>
      <c r="C16856"/>
      <c r="D16856"/>
      <c r="E16856"/>
      <c r="F16856"/>
      <c r="G16856"/>
      <c r="H16856"/>
      <c r="I16856"/>
      <c r="J16856"/>
      <c r="K16856"/>
      <c r="L16856"/>
      <c r="M16856"/>
      <c r="N16856"/>
      <c r="O16856"/>
      <c r="P16856"/>
      <c r="Q16856"/>
      <c r="R16856"/>
      <c r="S16856"/>
      <c r="T16856"/>
      <c r="U16856"/>
      <c r="V16856"/>
      <c r="W16856"/>
      <c r="X16856"/>
      <c r="Y16856"/>
      <c r="Z16856"/>
      <c r="AA16856"/>
      <c r="AB16856"/>
      <c r="AC16856"/>
      <c r="AD16856"/>
      <c r="AE16856"/>
      <c r="AF16856"/>
      <c r="AG16856"/>
    </row>
    <row r="16857" spans="1:33" s="3" customFormat="1" ht="15.75" customHeight="1" x14ac:dyDescent="0.25">
      <c r="A16857"/>
      <c r="B16857"/>
      <c r="C16857"/>
      <c r="D16857"/>
      <c r="E16857"/>
      <c r="F16857"/>
      <c r="G16857"/>
      <c r="H16857"/>
      <c r="I16857"/>
      <c r="J16857"/>
      <c r="K16857"/>
      <c r="L16857"/>
      <c r="M16857"/>
      <c r="N16857"/>
      <c r="O16857"/>
      <c r="P16857"/>
      <c r="Q16857"/>
      <c r="R16857"/>
      <c r="S16857"/>
      <c r="T16857"/>
      <c r="U16857"/>
      <c r="V16857"/>
      <c r="W16857"/>
      <c r="X16857"/>
      <c r="Y16857"/>
      <c r="Z16857"/>
      <c r="AA16857"/>
      <c r="AB16857"/>
      <c r="AC16857"/>
      <c r="AD16857"/>
      <c r="AE16857"/>
      <c r="AF16857"/>
      <c r="AG16857"/>
    </row>
    <row r="16858" spans="1:33" s="3" customFormat="1" ht="15.75" customHeight="1" x14ac:dyDescent="0.25">
      <c r="A16858"/>
      <c r="B16858"/>
      <c r="C16858"/>
      <c r="D16858"/>
      <c r="E16858"/>
      <c r="F16858"/>
      <c r="G16858"/>
      <c r="H16858"/>
      <c r="I16858"/>
      <c r="J16858"/>
      <c r="K16858"/>
      <c r="L16858"/>
      <c r="M16858"/>
      <c r="N16858"/>
      <c r="O16858"/>
      <c r="P16858"/>
      <c r="Q16858"/>
      <c r="R16858"/>
      <c r="S16858"/>
      <c r="T16858"/>
      <c r="U16858"/>
      <c r="V16858"/>
      <c r="W16858"/>
      <c r="X16858"/>
      <c r="Y16858"/>
      <c r="Z16858"/>
      <c r="AA16858"/>
      <c r="AB16858"/>
      <c r="AC16858"/>
      <c r="AD16858"/>
      <c r="AE16858"/>
      <c r="AF16858"/>
      <c r="AG16858"/>
    </row>
    <row r="16859" spans="1:33" s="3" customFormat="1" ht="15.75" customHeight="1" x14ac:dyDescent="0.25">
      <c r="A16859"/>
      <c r="B16859"/>
      <c r="C16859"/>
      <c r="D16859"/>
      <c r="E16859"/>
      <c r="F16859"/>
      <c r="G16859"/>
      <c r="H16859"/>
      <c r="I16859"/>
      <c r="J16859"/>
      <c r="K16859"/>
      <c r="L16859"/>
      <c r="M16859"/>
      <c r="N16859"/>
      <c r="O16859"/>
      <c r="P16859"/>
      <c r="Q16859"/>
      <c r="R16859"/>
      <c r="S16859"/>
      <c r="T16859"/>
      <c r="U16859"/>
      <c r="V16859"/>
      <c r="W16859"/>
      <c r="X16859"/>
      <c r="Y16859"/>
      <c r="Z16859"/>
      <c r="AA16859"/>
      <c r="AB16859"/>
      <c r="AC16859"/>
      <c r="AD16859"/>
      <c r="AE16859"/>
      <c r="AF16859"/>
      <c r="AG16859"/>
    </row>
    <row r="16860" spans="1:33" s="3" customFormat="1" ht="15.75" customHeight="1" x14ac:dyDescent="0.25">
      <c r="A16860"/>
      <c r="B16860"/>
      <c r="C16860"/>
      <c r="D16860"/>
      <c r="E16860"/>
      <c r="F16860"/>
      <c r="G16860"/>
      <c r="H16860"/>
      <c r="I16860"/>
      <c r="J16860"/>
      <c r="K16860"/>
      <c r="L16860"/>
      <c r="M16860"/>
      <c r="N16860"/>
      <c r="O16860"/>
      <c r="P16860"/>
      <c r="Q16860"/>
      <c r="R16860"/>
      <c r="S16860"/>
      <c r="T16860"/>
      <c r="U16860"/>
      <c r="V16860"/>
      <c r="W16860"/>
      <c r="X16860"/>
      <c r="Y16860"/>
      <c r="Z16860"/>
      <c r="AA16860"/>
      <c r="AB16860"/>
      <c r="AC16860"/>
      <c r="AD16860"/>
      <c r="AE16860"/>
      <c r="AF16860"/>
      <c r="AG16860"/>
    </row>
    <row r="16861" spans="1:33" s="3" customFormat="1" ht="15.75" customHeight="1" x14ac:dyDescent="0.25">
      <c r="A16861"/>
      <c r="B16861"/>
      <c r="C16861"/>
      <c r="D16861"/>
      <c r="E16861"/>
      <c r="F16861"/>
      <c r="G16861"/>
      <c r="H16861"/>
      <c r="I16861"/>
      <c r="J16861"/>
      <c r="K16861"/>
      <c r="L16861"/>
      <c r="M16861"/>
      <c r="N16861"/>
      <c r="O16861"/>
      <c r="P16861"/>
      <c r="Q16861"/>
      <c r="R16861"/>
      <c r="S16861"/>
      <c r="T16861"/>
      <c r="U16861"/>
      <c r="V16861"/>
      <c r="W16861"/>
      <c r="X16861"/>
      <c r="Y16861"/>
      <c r="Z16861"/>
      <c r="AA16861"/>
      <c r="AB16861"/>
      <c r="AC16861"/>
      <c r="AD16861"/>
      <c r="AE16861"/>
      <c r="AF16861"/>
      <c r="AG16861"/>
    </row>
    <row r="16862" spans="1:33" s="3" customFormat="1" ht="15.75" customHeight="1" x14ac:dyDescent="0.25">
      <c r="A16862"/>
      <c r="B16862"/>
      <c r="C16862"/>
      <c r="D16862"/>
      <c r="E16862"/>
      <c r="F16862"/>
      <c r="G16862"/>
      <c r="H16862"/>
      <c r="I16862"/>
      <c r="J16862"/>
      <c r="K16862"/>
      <c r="L16862"/>
      <c r="M16862"/>
      <c r="N16862"/>
      <c r="O16862"/>
      <c r="P16862"/>
      <c r="Q16862"/>
      <c r="R16862"/>
      <c r="S16862"/>
      <c r="T16862"/>
      <c r="U16862"/>
      <c r="V16862"/>
      <c r="W16862"/>
      <c r="X16862"/>
      <c r="Y16862"/>
      <c r="Z16862"/>
      <c r="AA16862"/>
      <c r="AB16862"/>
      <c r="AC16862"/>
      <c r="AD16862"/>
      <c r="AE16862"/>
      <c r="AF16862"/>
      <c r="AG16862"/>
    </row>
    <row r="16863" spans="1:33" s="3" customFormat="1" ht="15.75" customHeight="1" x14ac:dyDescent="0.25">
      <c r="A16863"/>
      <c r="B16863"/>
      <c r="C16863"/>
      <c r="D16863"/>
      <c r="E16863"/>
      <c r="F16863"/>
      <c r="G16863"/>
      <c r="H16863"/>
      <c r="I16863"/>
      <c r="J16863"/>
      <c r="K16863"/>
      <c r="L16863"/>
      <c r="M16863"/>
      <c r="N16863"/>
      <c r="O16863"/>
      <c r="P16863"/>
      <c r="Q16863"/>
      <c r="R16863"/>
      <c r="S16863"/>
      <c r="T16863"/>
      <c r="U16863"/>
      <c r="V16863"/>
      <c r="W16863"/>
      <c r="X16863"/>
      <c r="Y16863"/>
      <c r="Z16863"/>
      <c r="AA16863"/>
      <c r="AB16863"/>
      <c r="AC16863"/>
      <c r="AD16863"/>
      <c r="AE16863"/>
      <c r="AF16863"/>
      <c r="AG16863"/>
    </row>
    <row r="16864" spans="1:33" s="3" customFormat="1" ht="15.75" customHeight="1" x14ac:dyDescent="0.25">
      <c r="A16864"/>
      <c r="B16864"/>
      <c r="C16864"/>
      <c r="D16864"/>
      <c r="E16864"/>
      <c r="F16864"/>
      <c r="G16864"/>
      <c r="H16864"/>
      <c r="I16864"/>
      <c r="J16864"/>
      <c r="K16864"/>
      <c r="L16864"/>
      <c r="M16864"/>
      <c r="N16864"/>
      <c r="O16864"/>
      <c r="P16864"/>
      <c r="Q16864"/>
      <c r="R16864"/>
      <c r="S16864"/>
      <c r="T16864"/>
      <c r="U16864"/>
      <c r="V16864"/>
      <c r="W16864"/>
      <c r="X16864"/>
      <c r="Y16864"/>
      <c r="Z16864"/>
      <c r="AA16864"/>
      <c r="AB16864"/>
      <c r="AC16864"/>
      <c r="AD16864"/>
      <c r="AE16864"/>
      <c r="AF16864"/>
      <c r="AG16864"/>
    </row>
    <row r="16865" spans="1:33" s="3" customFormat="1" ht="15.75" customHeight="1" x14ac:dyDescent="0.25">
      <c r="A16865"/>
      <c r="B16865"/>
      <c r="C16865"/>
      <c r="D16865"/>
      <c r="E16865"/>
      <c r="F16865"/>
      <c r="G16865"/>
      <c r="H16865"/>
      <c r="I16865"/>
      <c r="J16865"/>
      <c r="K16865"/>
      <c r="L16865"/>
      <c r="M16865"/>
      <c r="N16865"/>
      <c r="O16865"/>
      <c r="P16865"/>
      <c r="Q16865"/>
      <c r="R16865"/>
      <c r="S16865"/>
      <c r="T16865"/>
      <c r="U16865"/>
      <c r="V16865"/>
      <c r="W16865"/>
      <c r="X16865"/>
      <c r="Y16865"/>
      <c r="Z16865"/>
      <c r="AA16865"/>
      <c r="AB16865"/>
      <c r="AC16865"/>
      <c r="AD16865"/>
      <c r="AE16865"/>
      <c r="AF16865"/>
      <c r="AG16865"/>
    </row>
    <row r="16866" spans="1:33" s="3" customFormat="1" ht="15.75" customHeight="1" x14ac:dyDescent="0.25">
      <c r="A16866"/>
      <c r="B16866"/>
      <c r="C16866"/>
      <c r="D16866"/>
      <c r="E16866"/>
      <c r="F16866"/>
      <c r="G16866"/>
      <c r="H16866"/>
      <c r="I16866"/>
      <c r="J16866"/>
      <c r="K16866"/>
      <c r="L16866"/>
      <c r="M16866"/>
      <c r="N16866"/>
      <c r="O16866"/>
      <c r="P16866"/>
      <c r="Q16866"/>
      <c r="R16866"/>
      <c r="S16866"/>
      <c r="T16866"/>
      <c r="U16866"/>
      <c r="V16866"/>
      <c r="W16866"/>
      <c r="X16866"/>
      <c r="Y16866"/>
      <c r="Z16866"/>
      <c r="AA16866"/>
      <c r="AB16866"/>
      <c r="AC16866"/>
      <c r="AD16866"/>
      <c r="AE16866"/>
      <c r="AF16866"/>
      <c r="AG16866"/>
    </row>
    <row r="16867" spans="1:33" s="3" customFormat="1" ht="15.75" customHeight="1" x14ac:dyDescent="0.25">
      <c r="A16867"/>
      <c r="B16867"/>
      <c r="C16867"/>
      <c r="D16867"/>
      <c r="E16867"/>
      <c r="F16867"/>
      <c r="G16867"/>
      <c r="H16867"/>
      <c r="I16867"/>
      <c r="J16867"/>
      <c r="K16867"/>
      <c r="L16867"/>
      <c r="M16867"/>
      <c r="N16867"/>
      <c r="O16867"/>
      <c r="P16867"/>
      <c r="Q16867"/>
      <c r="R16867"/>
      <c r="S16867"/>
      <c r="T16867"/>
      <c r="U16867"/>
      <c r="V16867"/>
      <c r="W16867"/>
      <c r="X16867"/>
      <c r="Y16867"/>
      <c r="Z16867"/>
      <c r="AA16867"/>
      <c r="AB16867"/>
      <c r="AC16867"/>
      <c r="AD16867"/>
      <c r="AE16867"/>
      <c r="AF16867"/>
      <c r="AG16867"/>
    </row>
    <row r="16868" spans="1:33" s="3" customFormat="1" ht="15.75" customHeight="1" x14ac:dyDescent="0.25">
      <c r="A16868"/>
      <c r="B16868"/>
      <c r="C16868"/>
      <c r="D16868"/>
      <c r="E16868"/>
      <c r="F16868"/>
      <c r="G16868"/>
      <c r="H16868"/>
      <c r="I16868"/>
      <c r="J16868"/>
      <c r="K16868"/>
      <c r="L16868"/>
      <c r="M16868"/>
      <c r="N16868"/>
      <c r="O16868"/>
      <c r="P16868"/>
      <c r="Q16868"/>
      <c r="R16868"/>
      <c r="S16868"/>
      <c r="T16868"/>
      <c r="U16868"/>
      <c r="V16868"/>
      <c r="W16868"/>
      <c r="X16868"/>
      <c r="Y16868"/>
      <c r="Z16868"/>
      <c r="AA16868"/>
      <c r="AB16868"/>
      <c r="AC16868"/>
      <c r="AD16868"/>
      <c r="AE16868"/>
      <c r="AF16868"/>
      <c r="AG16868"/>
    </row>
    <row r="16869" spans="1:33" s="3" customFormat="1" ht="15.75" customHeight="1" x14ac:dyDescent="0.25">
      <c r="A16869"/>
      <c r="B16869"/>
      <c r="C16869"/>
      <c r="D16869"/>
      <c r="E16869"/>
      <c r="F16869"/>
      <c r="G16869"/>
      <c r="H16869"/>
      <c r="I16869"/>
      <c r="J16869"/>
      <c r="K16869"/>
      <c r="L16869"/>
      <c r="M16869"/>
      <c r="N16869"/>
      <c r="O16869"/>
      <c r="P16869"/>
      <c r="Q16869"/>
      <c r="R16869"/>
      <c r="S16869"/>
      <c r="T16869"/>
      <c r="U16869"/>
      <c r="V16869"/>
      <c r="W16869"/>
      <c r="X16869"/>
      <c r="Y16869"/>
      <c r="Z16869"/>
      <c r="AA16869"/>
      <c r="AB16869"/>
      <c r="AC16869"/>
      <c r="AD16869"/>
      <c r="AE16869"/>
      <c r="AF16869"/>
      <c r="AG16869"/>
    </row>
    <row r="16870" spans="1:33" s="3" customFormat="1" ht="15.75" customHeight="1" x14ac:dyDescent="0.25">
      <c r="A16870"/>
      <c r="B16870"/>
      <c r="C16870"/>
      <c r="D16870"/>
      <c r="E16870"/>
      <c r="F16870"/>
      <c r="G16870"/>
      <c r="H16870"/>
      <c r="I16870"/>
      <c r="J16870"/>
      <c r="K16870"/>
      <c r="L16870"/>
      <c r="M16870"/>
      <c r="N16870"/>
      <c r="O16870"/>
      <c r="P16870"/>
      <c r="Q16870"/>
      <c r="R16870"/>
      <c r="S16870"/>
      <c r="T16870"/>
      <c r="U16870"/>
      <c r="V16870"/>
      <c r="W16870"/>
      <c r="X16870"/>
      <c r="Y16870"/>
      <c r="Z16870"/>
      <c r="AA16870"/>
      <c r="AB16870"/>
      <c r="AC16870"/>
      <c r="AD16870"/>
      <c r="AE16870"/>
      <c r="AF16870"/>
      <c r="AG16870"/>
    </row>
    <row r="16871" spans="1:33" s="3" customFormat="1" ht="15.75" customHeight="1" x14ac:dyDescent="0.25">
      <c r="A16871"/>
      <c r="B16871"/>
      <c r="C16871"/>
      <c r="D16871"/>
      <c r="E16871"/>
      <c r="F16871"/>
      <c r="G16871"/>
      <c r="H16871"/>
      <c r="I16871"/>
      <c r="J16871"/>
      <c r="K16871"/>
      <c r="L16871"/>
      <c r="M16871"/>
      <c r="N16871"/>
      <c r="O16871"/>
      <c r="P16871"/>
      <c r="Q16871"/>
      <c r="R16871"/>
      <c r="S16871"/>
      <c r="T16871"/>
      <c r="U16871"/>
      <c r="V16871"/>
      <c r="W16871"/>
      <c r="X16871"/>
      <c r="Y16871"/>
      <c r="Z16871"/>
      <c r="AA16871"/>
      <c r="AB16871"/>
      <c r="AC16871"/>
      <c r="AD16871"/>
      <c r="AE16871"/>
      <c r="AF16871"/>
      <c r="AG16871"/>
    </row>
    <row r="16872" spans="1:33" s="3" customFormat="1" ht="15.75" customHeight="1" x14ac:dyDescent="0.25">
      <c r="A16872"/>
      <c r="B16872"/>
      <c r="C16872"/>
      <c r="D16872"/>
      <c r="E16872"/>
      <c r="F16872"/>
      <c r="G16872"/>
      <c r="H16872"/>
      <c r="I16872"/>
      <c r="J16872"/>
      <c r="K16872"/>
      <c r="L16872"/>
      <c r="M16872"/>
      <c r="N16872"/>
      <c r="O16872"/>
      <c r="P16872"/>
      <c r="Q16872"/>
      <c r="R16872"/>
      <c r="S16872"/>
      <c r="T16872"/>
      <c r="U16872"/>
      <c r="V16872"/>
      <c r="W16872"/>
      <c r="X16872"/>
      <c r="Y16872"/>
      <c r="Z16872"/>
      <c r="AA16872"/>
      <c r="AB16872"/>
      <c r="AC16872"/>
      <c r="AD16872"/>
      <c r="AE16872"/>
      <c r="AF16872"/>
      <c r="AG16872"/>
    </row>
    <row r="16873" spans="1:33" s="3" customFormat="1" ht="15.75" customHeight="1" x14ac:dyDescent="0.25">
      <c r="A16873"/>
      <c r="B16873"/>
      <c r="C16873"/>
      <c r="D16873"/>
      <c r="E16873"/>
      <c r="F16873"/>
      <c r="G16873"/>
      <c r="H16873"/>
      <c r="I16873"/>
      <c r="J16873"/>
      <c r="K16873"/>
      <c r="L16873"/>
      <c r="M16873"/>
      <c r="N16873"/>
      <c r="O16873"/>
      <c r="P16873"/>
      <c r="Q16873"/>
      <c r="R16873"/>
      <c r="S16873"/>
      <c r="T16873"/>
      <c r="U16873"/>
      <c r="V16873"/>
      <c r="W16873"/>
      <c r="X16873"/>
      <c r="Y16873"/>
      <c r="Z16873"/>
      <c r="AA16873"/>
      <c r="AB16873"/>
      <c r="AC16873"/>
      <c r="AD16873"/>
      <c r="AE16873"/>
      <c r="AF16873"/>
      <c r="AG16873"/>
    </row>
    <row r="16874" spans="1:33" s="3" customFormat="1" ht="15.75" customHeight="1" x14ac:dyDescent="0.25">
      <c r="A16874"/>
      <c r="B16874"/>
      <c r="C16874"/>
      <c r="D16874"/>
      <c r="E16874"/>
      <c r="F16874"/>
      <c r="G16874"/>
      <c r="H16874"/>
      <c r="I16874"/>
      <c r="J16874"/>
      <c r="K16874"/>
      <c r="L16874"/>
      <c r="M16874"/>
      <c r="N16874"/>
      <c r="O16874"/>
      <c r="P16874"/>
      <c r="Q16874"/>
      <c r="R16874"/>
      <c r="S16874"/>
      <c r="T16874"/>
      <c r="U16874"/>
      <c r="V16874"/>
      <c r="W16874"/>
      <c r="X16874"/>
      <c r="Y16874"/>
      <c r="Z16874"/>
      <c r="AA16874"/>
      <c r="AB16874"/>
      <c r="AC16874"/>
      <c r="AD16874"/>
      <c r="AE16874"/>
      <c r="AF16874"/>
      <c r="AG16874"/>
    </row>
    <row r="16875" spans="1:33" s="3" customFormat="1" ht="15.75" customHeight="1" x14ac:dyDescent="0.25">
      <c r="A16875"/>
      <c r="B16875"/>
      <c r="C16875"/>
      <c r="D16875"/>
      <c r="E16875"/>
      <c r="F16875"/>
      <c r="G16875"/>
      <c r="H16875"/>
      <c r="I16875"/>
      <c r="J16875"/>
      <c r="K16875"/>
      <c r="L16875"/>
      <c r="M16875"/>
      <c r="N16875"/>
      <c r="O16875"/>
      <c r="P16875"/>
      <c r="Q16875"/>
      <c r="R16875"/>
      <c r="S16875"/>
      <c r="T16875"/>
      <c r="U16875"/>
      <c r="V16875"/>
      <c r="W16875"/>
      <c r="X16875"/>
      <c r="Y16875"/>
      <c r="Z16875"/>
      <c r="AA16875"/>
      <c r="AB16875"/>
      <c r="AC16875"/>
      <c r="AD16875"/>
      <c r="AE16875"/>
      <c r="AF16875"/>
      <c r="AG16875"/>
    </row>
    <row r="16876" spans="1:33" s="3" customFormat="1" ht="15.75" customHeight="1" x14ac:dyDescent="0.25">
      <c r="A16876"/>
      <c r="B16876"/>
      <c r="C16876"/>
      <c r="D16876"/>
      <c r="E16876"/>
      <c r="F16876"/>
      <c r="G16876"/>
      <c r="H16876"/>
      <c r="I16876"/>
      <c r="J16876"/>
      <c r="K16876"/>
      <c r="L16876"/>
      <c r="M16876"/>
      <c r="N16876"/>
      <c r="O16876"/>
      <c r="P16876"/>
      <c r="Q16876"/>
      <c r="R16876"/>
      <c r="S16876"/>
      <c r="T16876"/>
      <c r="U16876"/>
      <c r="V16876"/>
      <c r="W16876"/>
      <c r="X16876"/>
      <c r="Y16876"/>
      <c r="Z16876"/>
      <c r="AA16876"/>
      <c r="AB16876"/>
      <c r="AC16876"/>
      <c r="AD16876"/>
      <c r="AE16876"/>
      <c r="AF16876"/>
      <c r="AG16876"/>
    </row>
    <row r="16877" spans="1:33" s="3" customFormat="1" ht="15.75" customHeight="1" x14ac:dyDescent="0.25">
      <c r="A16877"/>
      <c r="B16877"/>
      <c r="C16877"/>
      <c r="D16877"/>
      <c r="E16877"/>
      <c r="F16877"/>
      <c r="G16877"/>
      <c r="H16877"/>
      <c r="I16877"/>
      <c r="J16877"/>
      <c r="K16877"/>
      <c r="L16877"/>
      <c r="M16877"/>
      <c r="N16877"/>
      <c r="O16877"/>
      <c r="P16877"/>
      <c r="Q16877"/>
      <c r="R16877"/>
      <c r="S16877"/>
      <c r="T16877"/>
      <c r="U16877"/>
      <c r="V16877"/>
      <c r="W16877"/>
      <c r="X16877"/>
      <c r="Y16877"/>
      <c r="Z16877"/>
      <c r="AA16877"/>
      <c r="AB16877"/>
      <c r="AC16877"/>
      <c r="AD16877"/>
      <c r="AE16877"/>
      <c r="AF16877"/>
      <c r="AG16877"/>
    </row>
    <row r="16878" spans="1:33" s="3" customFormat="1" ht="15.75" customHeight="1" x14ac:dyDescent="0.25">
      <c r="A16878"/>
      <c r="B16878"/>
      <c r="C16878"/>
      <c r="D16878"/>
      <c r="E16878"/>
      <c r="F16878"/>
      <c r="G16878"/>
      <c r="H16878"/>
      <c r="I16878"/>
      <c r="J16878"/>
      <c r="K16878"/>
      <c r="L16878"/>
      <c r="M16878"/>
      <c r="N16878"/>
      <c r="O16878"/>
      <c r="P16878"/>
      <c r="Q16878"/>
      <c r="R16878"/>
      <c r="S16878"/>
      <c r="T16878"/>
      <c r="U16878"/>
      <c r="V16878"/>
      <c r="W16878"/>
      <c r="X16878"/>
      <c r="Y16878"/>
      <c r="Z16878"/>
      <c r="AA16878"/>
      <c r="AB16878"/>
      <c r="AC16878"/>
      <c r="AD16878"/>
      <c r="AE16878"/>
      <c r="AF16878"/>
      <c r="AG16878"/>
    </row>
    <row r="16879" spans="1:33" s="3" customFormat="1" ht="15.75" customHeight="1" x14ac:dyDescent="0.25">
      <c r="A16879"/>
      <c r="B16879"/>
      <c r="C16879"/>
      <c r="D16879"/>
      <c r="E16879"/>
      <c r="F16879"/>
      <c r="G16879"/>
      <c r="H16879"/>
      <c r="I16879"/>
      <c r="J16879"/>
      <c r="K16879"/>
      <c r="L16879"/>
      <c r="M16879"/>
      <c r="N16879"/>
      <c r="O16879"/>
      <c r="P16879"/>
      <c r="Q16879"/>
      <c r="R16879"/>
      <c r="S16879"/>
      <c r="T16879"/>
      <c r="U16879"/>
      <c r="V16879"/>
      <c r="W16879"/>
      <c r="X16879"/>
      <c r="Y16879"/>
      <c r="Z16879"/>
      <c r="AA16879"/>
      <c r="AB16879"/>
      <c r="AC16879"/>
      <c r="AD16879"/>
      <c r="AE16879"/>
      <c r="AF16879"/>
      <c r="AG16879"/>
    </row>
    <row r="16880" spans="1:33" s="3" customFormat="1" ht="15.75" customHeight="1" x14ac:dyDescent="0.25">
      <c r="A16880"/>
      <c r="B16880"/>
      <c r="C16880"/>
      <c r="D16880"/>
      <c r="E16880"/>
      <c r="F16880"/>
      <c r="G16880"/>
      <c r="H16880"/>
      <c r="I16880"/>
      <c r="J16880"/>
      <c r="K16880"/>
      <c r="L16880"/>
      <c r="M16880"/>
      <c r="N16880"/>
      <c r="O16880"/>
      <c r="P16880"/>
      <c r="Q16880"/>
      <c r="R16880"/>
      <c r="S16880"/>
      <c r="T16880"/>
      <c r="U16880"/>
      <c r="V16880"/>
      <c r="W16880"/>
      <c r="X16880"/>
      <c r="Y16880"/>
      <c r="Z16880"/>
      <c r="AA16880"/>
      <c r="AB16880"/>
      <c r="AC16880"/>
      <c r="AD16880"/>
      <c r="AE16880"/>
      <c r="AF16880"/>
      <c r="AG16880"/>
    </row>
    <row r="16881" spans="1:33" s="3" customFormat="1" ht="15.75" customHeight="1" x14ac:dyDescent="0.25">
      <c r="A16881"/>
      <c r="B16881"/>
      <c r="C16881"/>
      <c r="D16881"/>
      <c r="E16881"/>
      <c r="F16881"/>
      <c r="G16881"/>
      <c r="H16881"/>
      <c r="I16881"/>
      <c r="J16881"/>
      <c r="K16881"/>
      <c r="L16881"/>
      <c r="M16881"/>
      <c r="N16881"/>
      <c r="O16881"/>
      <c r="P16881"/>
      <c r="Q16881"/>
      <c r="R16881"/>
      <c r="S16881"/>
      <c r="T16881"/>
      <c r="U16881"/>
      <c r="V16881"/>
      <c r="W16881"/>
      <c r="X16881"/>
      <c r="Y16881"/>
      <c r="Z16881"/>
      <c r="AA16881"/>
      <c r="AB16881"/>
      <c r="AC16881"/>
      <c r="AD16881"/>
      <c r="AE16881"/>
      <c r="AF16881"/>
      <c r="AG16881"/>
    </row>
    <row r="16882" spans="1:33" s="3" customFormat="1" ht="15.75" customHeight="1" x14ac:dyDescent="0.25">
      <c r="A16882"/>
      <c r="B16882"/>
      <c r="C16882"/>
      <c r="D16882"/>
      <c r="E16882"/>
      <c r="F16882"/>
      <c r="G16882"/>
      <c r="H16882"/>
      <c r="I16882"/>
      <c r="J16882"/>
      <c r="K16882"/>
      <c r="L16882"/>
      <c r="M16882"/>
      <c r="N16882"/>
      <c r="O16882"/>
      <c r="P16882"/>
      <c r="Q16882"/>
      <c r="R16882"/>
      <c r="S16882"/>
      <c r="T16882"/>
      <c r="U16882"/>
      <c r="V16882"/>
      <c r="W16882"/>
      <c r="X16882"/>
      <c r="Y16882"/>
      <c r="Z16882"/>
      <c r="AA16882"/>
      <c r="AB16882"/>
      <c r="AC16882"/>
      <c r="AD16882"/>
      <c r="AE16882"/>
      <c r="AF16882"/>
      <c r="AG16882"/>
    </row>
    <row r="16883" spans="1:33" s="3" customFormat="1" ht="15.75" customHeight="1" x14ac:dyDescent="0.25">
      <c r="A16883"/>
      <c r="B16883"/>
      <c r="C16883"/>
      <c r="D16883"/>
      <c r="E16883"/>
      <c r="F16883"/>
      <c r="G16883"/>
      <c r="H16883"/>
      <c r="I16883"/>
      <c r="J16883"/>
      <c r="K16883"/>
      <c r="L16883"/>
      <c r="M16883"/>
      <c r="N16883"/>
      <c r="O16883"/>
      <c r="P16883"/>
      <c r="Q16883"/>
      <c r="R16883"/>
      <c r="S16883"/>
      <c r="T16883"/>
      <c r="U16883"/>
      <c r="V16883"/>
      <c r="W16883"/>
      <c r="X16883"/>
      <c r="Y16883"/>
      <c r="Z16883"/>
      <c r="AA16883"/>
      <c r="AB16883"/>
      <c r="AC16883"/>
      <c r="AD16883"/>
      <c r="AE16883"/>
      <c r="AF16883"/>
      <c r="AG16883"/>
    </row>
    <row r="16884" spans="1:33" s="3" customFormat="1" ht="15.75" customHeight="1" x14ac:dyDescent="0.25">
      <c r="A16884"/>
      <c r="B16884"/>
      <c r="C16884"/>
      <c r="D16884"/>
      <c r="E16884"/>
      <c r="F16884"/>
      <c r="G16884"/>
      <c r="H16884"/>
      <c r="I16884"/>
      <c r="J16884"/>
      <c r="K16884"/>
      <c r="L16884"/>
      <c r="M16884"/>
      <c r="N16884"/>
      <c r="O16884"/>
      <c r="P16884"/>
      <c r="Q16884"/>
      <c r="R16884"/>
      <c r="S16884"/>
      <c r="T16884"/>
      <c r="U16884"/>
      <c r="V16884"/>
      <c r="W16884"/>
      <c r="X16884"/>
      <c r="Y16884"/>
      <c r="Z16884"/>
      <c r="AA16884"/>
      <c r="AB16884"/>
      <c r="AC16884"/>
      <c r="AD16884"/>
      <c r="AE16884"/>
      <c r="AF16884"/>
      <c r="AG16884"/>
    </row>
    <row r="16885" spans="1:33" s="3" customFormat="1" ht="15.75" customHeight="1" x14ac:dyDescent="0.25">
      <c r="A16885"/>
      <c r="B16885"/>
      <c r="C16885"/>
      <c r="D16885"/>
      <c r="E16885"/>
      <c r="F16885"/>
      <c r="G16885"/>
      <c r="H16885"/>
      <c r="I16885"/>
      <c r="J16885"/>
      <c r="K16885"/>
      <c r="L16885"/>
      <c r="M16885"/>
      <c r="N16885"/>
      <c r="O16885"/>
      <c r="P16885"/>
      <c r="Q16885"/>
      <c r="R16885"/>
      <c r="S16885"/>
      <c r="T16885"/>
      <c r="U16885"/>
      <c r="V16885"/>
      <c r="W16885"/>
      <c r="X16885"/>
      <c r="Y16885"/>
      <c r="Z16885"/>
      <c r="AA16885"/>
      <c r="AB16885"/>
      <c r="AC16885"/>
      <c r="AD16885"/>
      <c r="AE16885"/>
      <c r="AF16885"/>
      <c r="AG16885"/>
    </row>
    <row r="16886" spans="1:33" s="3" customFormat="1" ht="15.75" customHeight="1" x14ac:dyDescent="0.25">
      <c r="A16886"/>
      <c r="B16886"/>
      <c r="C16886"/>
      <c r="D16886"/>
      <c r="E16886"/>
      <c r="F16886"/>
      <c r="G16886"/>
      <c r="H16886"/>
      <c r="I16886"/>
      <c r="J16886"/>
      <c r="K16886"/>
      <c r="L16886"/>
      <c r="M16886"/>
      <c r="N16886"/>
      <c r="O16886"/>
      <c r="P16886"/>
      <c r="Q16886"/>
      <c r="R16886"/>
      <c r="S16886"/>
      <c r="T16886"/>
      <c r="U16886"/>
      <c r="V16886"/>
      <c r="W16886"/>
      <c r="X16886"/>
      <c r="Y16886"/>
      <c r="Z16886"/>
      <c r="AA16886"/>
      <c r="AB16886"/>
      <c r="AC16886"/>
      <c r="AD16886"/>
      <c r="AE16886"/>
      <c r="AF16886"/>
      <c r="AG16886"/>
    </row>
    <row r="16887" spans="1:33" s="3" customFormat="1" ht="15.75" customHeight="1" x14ac:dyDescent="0.25">
      <c r="A16887"/>
      <c r="B16887"/>
      <c r="C16887"/>
      <c r="D16887"/>
      <c r="E16887"/>
      <c r="F16887"/>
      <c r="G16887"/>
      <c r="H16887"/>
      <c r="I16887"/>
      <c r="J16887"/>
      <c r="K16887"/>
      <c r="L16887"/>
      <c r="M16887"/>
      <c r="N16887"/>
      <c r="O16887"/>
      <c r="P16887"/>
      <c r="Q16887"/>
      <c r="R16887"/>
      <c r="S16887"/>
      <c r="T16887"/>
      <c r="U16887"/>
      <c r="V16887"/>
      <c r="W16887"/>
      <c r="X16887"/>
      <c r="Y16887"/>
      <c r="Z16887"/>
      <c r="AA16887"/>
      <c r="AB16887"/>
      <c r="AC16887"/>
      <c r="AD16887"/>
      <c r="AE16887"/>
      <c r="AF16887"/>
      <c r="AG16887"/>
    </row>
    <row r="16888" spans="1:33" s="3" customFormat="1" ht="15.75" customHeight="1" x14ac:dyDescent="0.25">
      <c r="A16888"/>
      <c r="B16888"/>
      <c r="C16888"/>
      <c r="D16888"/>
      <c r="E16888"/>
      <c r="F16888"/>
      <c r="G16888"/>
      <c r="H16888"/>
      <c r="I16888"/>
      <c r="J16888"/>
      <c r="K16888"/>
      <c r="L16888"/>
      <c r="M16888"/>
      <c r="N16888"/>
      <c r="O16888"/>
      <c r="P16888"/>
      <c r="Q16888"/>
      <c r="R16888"/>
      <c r="S16888"/>
      <c r="T16888"/>
      <c r="U16888"/>
      <c r="V16888"/>
      <c r="W16888"/>
      <c r="X16888"/>
      <c r="Y16888"/>
      <c r="Z16888"/>
      <c r="AA16888"/>
      <c r="AB16888"/>
      <c r="AC16888"/>
      <c r="AD16888"/>
      <c r="AE16888"/>
      <c r="AF16888"/>
      <c r="AG16888"/>
    </row>
    <row r="16889" spans="1:33" s="3" customFormat="1" ht="15.75" customHeight="1" x14ac:dyDescent="0.25">
      <c r="A16889"/>
      <c r="B16889"/>
      <c r="C16889"/>
      <c r="D16889"/>
      <c r="E16889"/>
      <c r="F16889"/>
      <c r="G16889"/>
      <c r="H16889"/>
      <c r="I16889"/>
      <c r="J16889"/>
      <c r="K16889"/>
      <c r="L16889"/>
      <c r="M16889"/>
      <c r="N16889"/>
      <c r="O16889"/>
      <c r="P16889"/>
      <c r="Q16889"/>
      <c r="R16889"/>
      <c r="S16889"/>
      <c r="T16889"/>
      <c r="U16889"/>
      <c r="V16889"/>
      <c r="W16889"/>
      <c r="X16889"/>
      <c r="Y16889"/>
      <c r="Z16889"/>
      <c r="AA16889"/>
      <c r="AB16889"/>
      <c r="AC16889"/>
      <c r="AD16889"/>
      <c r="AE16889"/>
      <c r="AF16889"/>
      <c r="AG16889"/>
    </row>
    <row r="16890" spans="1:33" s="3" customFormat="1" ht="15.75" customHeight="1" x14ac:dyDescent="0.25">
      <c r="A16890"/>
      <c r="B16890"/>
      <c r="C16890"/>
      <c r="D16890"/>
      <c r="E16890"/>
      <c r="F16890"/>
      <c r="G16890"/>
      <c r="H16890"/>
      <c r="I16890"/>
      <c r="J16890"/>
      <c r="K16890"/>
      <c r="L16890"/>
      <c r="M16890"/>
      <c r="N16890"/>
      <c r="O16890"/>
      <c r="P16890"/>
      <c r="Q16890"/>
      <c r="R16890"/>
      <c r="S16890"/>
      <c r="T16890"/>
      <c r="U16890"/>
      <c r="V16890"/>
      <c r="W16890"/>
      <c r="X16890"/>
      <c r="Y16890"/>
      <c r="Z16890"/>
      <c r="AA16890"/>
      <c r="AB16890"/>
      <c r="AC16890"/>
      <c r="AD16890"/>
      <c r="AE16890"/>
      <c r="AF16890"/>
      <c r="AG16890"/>
    </row>
    <row r="16891" spans="1:33" s="3" customFormat="1" ht="15.75" customHeight="1" x14ac:dyDescent="0.25">
      <c r="A16891"/>
      <c r="B16891"/>
      <c r="C16891"/>
      <c r="D16891"/>
      <c r="E16891"/>
      <c r="F16891"/>
      <c r="G16891"/>
      <c r="H16891"/>
      <c r="I16891"/>
      <c r="J16891"/>
      <c r="K16891"/>
      <c r="L16891"/>
      <c r="M16891"/>
      <c r="N16891"/>
      <c r="O16891"/>
      <c r="P16891"/>
      <c r="Q16891"/>
      <c r="R16891"/>
      <c r="S16891"/>
      <c r="T16891"/>
      <c r="U16891"/>
      <c r="V16891"/>
      <c r="W16891"/>
      <c r="X16891"/>
      <c r="Y16891"/>
      <c r="Z16891"/>
      <c r="AA16891"/>
      <c r="AB16891"/>
      <c r="AC16891"/>
      <c r="AD16891"/>
      <c r="AE16891"/>
      <c r="AF16891"/>
      <c r="AG16891"/>
    </row>
    <row r="16892" spans="1:33" s="3" customFormat="1" ht="15.75" customHeight="1" x14ac:dyDescent="0.25">
      <c r="A16892"/>
      <c r="B16892"/>
      <c r="C16892"/>
      <c r="D16892"/>
      <c r="E16892"/>
      <c r="F16892"/>
      <c r="G16892"/>
      <c r="H16892"/>
      <c r="I16892"/>
      <c r="J16892"/>
      <c r="K16892"/>
      <c r="L16892"/>
      <c r="M16892"/>
      <c r="N16892"/>
      <c r="O16892"/>
      <c r="P16892"/>
      <c r="Q16892"/>
      <c r="R16892"/>
      <c r="S16892"/>
      <c r="T16892"/>
      <c r="U16892"/>
      <c r="V16892"/>
      <c r="W16892"/>
      <c r="X16892"/>
      <c r="Y16892"/>
      <c r="Z16892"/>
      <c r="AA16892"/>
      <c r="AB16892"/>
      <c r="AC16892"/>
      <c r="AD16892"/>
      <c r="AE16892"/>
      <c r="AF16892"/>
      <c r="AG16892"/>
    </row>
    <row r="16893" spans="1:33" s="3" customFormat="1" ht="15.75" customHeight="1" x14ac:dyDescent="0.25">
      <c r="A16893"/>
      <c r="B16893"/>
      <c r="C16893"/>
      <c r="D16893"/>
      <c r="E16893"/>
      <c r="F16893"/>
      <c r="G16893"/>
      <c r="H16893"/>
      <c r="I16893"/>
      <c r="J16893"/>
      <c r="K16893"/>
      <c r="L16893"/>
      <c r="M16893"/>
      <c r="N16893"/>
      <c r="O16893"/>
      <c r="P16893"/>
      <c r="Q16893"/>
      <c r="R16893"/>
      <c r="S16893"/>
      <c r="T16893"/>
      <c r="U16893"/>
      <c r="V16893"/>
      <c r="W16893"/>
      <c r="X16893"/>
      <c r="Y16893"/>
      <c r="Z16893"/>
      <c r="AA16893"/>
      <c r="AB16893"/>
      <c r="AC16893"/>
      <c r="AD16893"/>
      <c r="AE16893"/>
      <c r="AF16893"/>
      <c r="AG16893"/>
    </row>
    <row r="16894" spans="1:33" s="3" customFormat="1" ht="15.75" customHeight="1" x14ac:dyDescent="0.25">
      <c r="A16894"/>
      <c r="B16894"/>
      <c r="C16894"/>
      <c r="D16894"/>
      <c r="E16894"/>
      <c r="F16894"/>
      <c r="G16894"/>
      <c r="H16894"/>
      <c r="I16894"/>
      <c r="J16894"/>
      <c r="K16894"/>
      <c r="L16894"/>
      <c r="M16894"/>
      <c r="N16894"/>
      <c r="O16894"/>
      <c r="P16894"/>
      <c r="Q16894"/>
      <c r="R16894"/>
      <c r="S16894"/>
      <c r="T16894"/>
      <c r="U16894"/>
      <c r="V16894"/>
      <c r="W16894"/>
      <c r="X16894"/>
      <c r="Y16894"/>
      <c r="Z16894"/>
      <c r="AA16894"/>
      <c r="AB16894"/>
      <c r="AC16894"/>
      <c r="AD16894"/>
      <c r="AE16894"/>
      <c r="AF16894"/>
      <c r="AG16894"/>
    </row>
    <row r="16895" spans="1:33" s="3" customFormat="1" ht="15.75" customHeight="1" x14ac:dyDescent="0.25">
      <c r="A16895"/>
      <c r="B16895"/>
      <c r="C16895"/>
      <c r="D16895"/>
      <c r="E16895"/>
      <c r="F16895"/>
      <c r="G16895"/>
      <c r="H16895"/>
      <c r="I16895"/>
      <c r="J16895"/>
      <c r="K16895"/>
      <c r="L16895"/>
      <c r="M16895"/>
      <c r="N16895"/>
      <c r="O16895"/>
      <c r="P16895"/>
      <c r="Q16895"/>
      <c r="R16895"/>
      <c r="S16895"/>
      <c r="T16895"/>
      <c r="U16895"/>
      <c r="V16895"/>
      <c r="W16895"/>
      <c r="X16895"/>
      <c r="Y16895"/>
      <c r="Z16895"/>
      <c r="AA16895"/>
      <c r="AB16895"/>
      <c r="AC16895"/>
      <c r="AD16895"/>
      <c r="AE16895"/>
      <c r="AF16895"/>
      <c r="AG16895"/>
    </row>
    <row r="16896" spans="1:33" s="3" customFormat="1" ht="15.75" customHeight="1" x14ac:dyDescent="0.25">
      <c r="A16896"/>
      <c r="B16896"/>
      <c r="C16896"/>
      <c r="D16896"/>
      <c r="E16896"/>
      <c r="F16896"/>
      <c r="G16896"/>
      <c r="H16896"/>
      <c r="I16896"/>
      <c r="J16896"/>
      <c r="K16896"/>
      <c r="L16896"/>
      <c r="M16896"/>
      <c r="N16896"/>
      <c r="O16896"/>
      <c r="P16896"/>
      <c r="Q16896"/>
      <c r="R16896"/>
      <c r="S16896"/>
      <c r="T16896"/>
      <c r="U16896"/>
      <c r="V16896"/>
      <c r="W16896"/>
      <c r="X16896"/>
      <c r="Y16896"/>
      <c r="Z16896"/>
      <c r="AA16896"/>
      <c r="AB16896"/>
      <c r="AC16896"/>
      <c r="AD16896"/>
      <c r="AE16896"/>
      <c r="AF16896"/>
      <c r="AG16896"/>
    </row>
    <row r="16897" spans="1:33" s="3" customFormat="1" ht="15.75" customHeight="1" x14ac:dyDescent="0.25">
      <c r="A16897"/>
      <c r="B16897"/>
      <c r="C16897"/>
      <c r="D16897"/>
      <c r="E16897"/>
      <c r="F16897"/>
      <c r="G16897"/>
      <c r="H16897"/>
      <c r="I16897"/>
      <c r="J16897"/>
      <c r="K16897"/>
      <c r="L16897"/>
      <c r="M16897"/>
      <c r="N16897"/>
      <c r="O16897"/>
      <c r="P16897"/>
      <c r="Q16897"/>
      <c r="R16897"/>
      <c r="S16897"/>
      <c r="T16897"/>
      <c r="U16897"/>
      <c r="V16897"/>
      <c r="W16897"/>
      <c r="X16897"/>
      <c r="Y16897"/>
      <c r="Z16897"/>
      <c r="AA16897"/>
      <c r="AB16897"/>
      <c r="AC16897"/>
      <c r="AD16897"/>
      <c r="AE16897"/>
      <c r="AF16897"/>
      <c r="AG16897"/>
    </row>
    <row r="16898" spans="1:33" s="3" customFormat="1" ht="15.75" customHeight="1" x14ac:dyDescent="0.25">
      <c r="A16898"/>
      <c r="B16898"/>
      <c r="C16898"/>
      <c r="D16898"/>
      <c r="E16898"/>
      <c r="F16898"/>
      <c r="G16898"/>
      <c r="H16898"/>
      <c r="I16898"/>
      <c r="J16898"/>
      <c r="K16898"/>
      <c r="L16898"/>
      <c r="M16898"/>
      <c r="N16898"/>
      <c r="O16898"/>
      <c r="P16898"/>
      <c r="Q16898"/>
      <c r="R16898"/>
      <c r="S16898"/>
      <c r="T16898"/>
      <c r="U16898"/>
      <c r="V16898"/>
      <c r="W16898"/>
      <c r="X16898"/>
      <c r="Y16898"/>
      <c r="Z16898"/>
      <c r="AA16898"/>
      <c r="AB16898"/>
      <c r="AC16898"/>
      <c r="AD16898"/>
      <c r="AE16898"/>
      <c r="AF16898"/>
      <c r="AG16898"/>
    </row>
    <row r="16899" spans="1:33" s="3" customFormat="1" ht="15.75" customHeight="1" x14ac:dyDescent="0.25">
      <c r="A16899"/>
      <c r="B16899"/>
      <c r="C16899"/>
      <c r="D16899"/>
      <c r="E16899"/>
      <c r="F16899"/>
      <c r="G16899"/>
      <c r="H16899"/>
      <c r="I16899"/>
      <c r="J16899"/>
      <c r="K16899"/>
      <c r="L16899"/>
      <c r="M16899"/>
      <c r="N16899"/>
      <c r="O16899"/>
      <c r="P16899"/>
      <c r="Q16899"/>
      <c r="R16899"/>
      <c r="S16899"/>
      <c r="T16899"/>
      <c r="U16899"/>
      <c r="V16899"/>
      <c r="W16899"/>
      <c r="X16899"/>
      <c r="Y16899"/>
      <c r="Z16899"/>
      <c r="AA16899"/>
      <c r="AB16899"/>
      <c r="AC16899"/>
      <c r="AD16899"/>
      <c r="AE16899"/>
      <c r="AF16899"/>
      <c r="AG16899"/>
    </row>
    <row r="16900" spans="1:33" s="3" customFormat="1" ht="15.75" customHeight="1" x14ac:dyDescent="0.25">
      <c r="A16900"/>
      <c r="B16900"/>
      <c r="C16900"/>
      <c r="D16900"/>
      <c r="E16900"/>
      <c r="F16900"/>
      <c r="G16900"/>
      <c r="H16900"/>
      <c r="I16900"/>
      <c r="J16900"/>
      <c r="K16900"/>
      <c r="L16900"/>
      <c r="M16900"/>
      <c r="N16900"/>
      <c r="O16900"/>
      <c r="P16900"/>
      <c r="Q16900"/>
      <c r="R16900"/>
      <c r="S16900"/>
      <c r="T16900"/>
      <c r="U16900"/>
      <c r="V16900"/>
      <c r="W16900"/>
      <c r="X16900"/>
      <c r="Y16900"/>
      <c r="Z16900"/>
      <c r="AA16900"/>
      <c r="AB16900"/>
      <c r="AC16900"/>
      <c r="AD16900"/>
      <c r="AE16900"/>
      <c r="AF16900"/>
      <c r="AG16900"/>
    </row>
    <row r="16901" spans="1:33" s="3" customFormat="1" ht="15.75" customHeight="1" x14ac:dyDescent="0.25">
      <c r="A16901"/>
      <c r="B16901"/>
      <c r="C16901"/>
      <c r="D16901"/>
      <c r="E16901"/>
      <c r="F16901"/>
      <c r="G16901"/>
      <c r="H16901"/>
      <c r="I16901"/>
      <c r="J16901"/>
      <c r="K16901"/>
      <c r="L16901"/>
      <c r="M16901"/>
      <c r="N16901"/>
      <c r="O16901"/>
      <c r="P16901"/>
      <c r="Q16901"/>
      <c r="R16901"/>
      <c r="S16901"/>
      <c r="T16901"/>
      <c r="U16901"/>
      <c r="V16901"/>
      <c r="W16901"/>
      <c r="X16901"/>
      <c r="Y16901"/>
      <c r="Z16901"/>
      <c r="AA16901"/>
      <c r="AB16901"/>
      <c r="AC16901"/>
      <c r="AD16901"/>
      <c r="AE16901"/>
      <c r="AF16901"/>
      <c r="AG16901"/>
    </row>
    <row r="16902" spans="1:33" s="3" customFormat="1" ht="15.75" customHeight="1" x14ac:dyDescent="0.25">
      <c r="A16902"/>
      <c r="B16902"/>
      <c r="C16902"/>
      <c r="D16902"/>
      <c r="E16902"/>
      <c r="F16902"/>
      <c r="G16902"/>
      <c r="H16902"/>
      <c r="I16902"/>
      <c r="J16902"/>
      <c r="K16902"/>
      <c r="L16902"/>
      <c r="M16902"/>
      <c r="N16902"/>
      <c r="O16902"/>
      <c r="P16902"/>
      <c r="Q16902"/>
      <c r="R16902"/>
      <c r="S16902"/>
      <c r="T16902"/>
      <c r="U16902"/>
      <c r="V16902"/>
      <c r="W16902"/>
      <c r="X16902"/>
      <c r="Y16902"/>
      <c r="Z16902"/>
      <c r="AA16902"/>
      <c r="AB16902"/>
      <c r="AC16902"/>
      <c r="AD16902"/>
      <c r="AE16902"/>
      <c r="AF16902"/>
      <c r="AG16902"/>
    </row>
    <row r="16903" spans="1:33" s="3" customFormat="1" ht="15.75" customHeight="1" x14ac:dyDescent="0.25">
      <c r="A16903"/>
      <c r="B16903"/>
      <c r="C16903"/>
      <c r="D16903"/>
      <c r="E16903"/>
      <c r="F16903"/>
      <c r="G16903"/>
      <c r="H16903"/>
      <c r="I16903"/>
      <c r="J16903"/>
      <c r="K16903"/>
      <c r="L16903"/>
      <c r="M16903"/>
      <c r="N16903"/>
      <c r="O16903"/>
      <c r="P16903"/>
      <c r="Q16903"/>
      <c r="R16903"/>
      <c r="S16903"/>
      <c r="T16903"/>
      <c r="U16903"/>
      <c r="V16903"/>
      <c r="W16903"/>
      <c r="X16903"/>
      <c r="Y16903"/>
      <c r="Z16903"/>
      <c r="AA16903"/>
      <c r="AB16903"/>
      <c r="AC16903"/>
      <c r="AD16903"/>
      <c r="AE16903"/>
      <c r="AF16903"/>
      <c r="AG16903"/>
    </row>
    <row r="16904" spans="1:33" s="3" customFormat="1" ht="15.75" customHeight="1" x14ac:dyDescent="0.25">
      <c r="A16904"/>
      <c r="B16904"/>
      <c r="C16904"/>
      <c r="D16904"/>
      <c r="E16904"/>
      <c r="F16904"/>
      <c r="G16904"/>
      <c r="H16904"/>
      <c r="I16904"/>
      <c r="J16904"/>
      <c r="K16904"/>
      <c r="L16904"/>
      <c r="M16904"/>
      <c r="N16904"/>
      <c r="O16904"/>
      <c r="P16904"/>
      <c r="Q16904"/>
      <c r="R16904"/>
      <c r="S16904"/>
      <c r="T16904"/>
      <c r="U16904"/>
      <c r="V16904"/>
      <c r="W16904"/>
      <c r="X16904"/>
      <c r="Y16904"/>
      <c r="Z16904"/>
      <c r="AA16904"/>
      <c r="AB16904"/>
      <c r="AC16904"/>
      <c r="AD16904"/>
      <c r="AE16904"/>
      <c r="AF16904"/>
      <c r="AG16904"/>
    </row>
    <row r="16905" spans="1:33" s="3" customFormat="1" ht="15.75" customHeight="1" x14ac:dyDescent="0.25">
      <c r="A16905"/>
      <c r="B16905"/>
      <c r="C16905"/>
      <c r="D16905"/>
      <c r="E16905"/>
      <c r="F16905"/>
      <c r="G16905"/>
      <c r="H16905"/>
      <c r="I16905"/>
      <c r="J16905"/>
      <c r="K16905"/>
      <c r="L16905"/>
      <c r="M16905"/>
      <c r="N16905"/>
      <c r="O16905"/>
      <c r="P16905"/>
      <c r="Q16905"/>
      <c r="R16905"/>
      <c r="S16905"/>
      <c r="T16905"/>
      <c r="U16905"/>
      <c r="V16905"/>
      <c r="W16905"/>
      <c r="X16905"/>
      <c r="Y16905"/>
      <c r="Z16905"/>
      <c r="AA16905"/>
      <c r="AB16905"/>
      <c r="AC16905"/>
      <c r="AD16905"/>
      <c r="AE16905"/>
      <c r="AF16905"/>
      <c r="AG16905"/>
    </row>
    <row r="16906" spans="1:33" s="3" customFormat="1" ht="15.75" customHeight="1" x14ac:dyDescent="0.25">
      <c r="A16906"/>
      <c r="B16906"/>
      <c r="C16906"/>
      <c r="D16906"/>
      <c r="E16906"/>
      <c r="F16906"/>
      <c r="G16906"/>
      <c r="H16906"/>
      <c r="I16906"/>
      <c r="J16906"/>
      <c r="K16906"/>
      <c r="L16906"/>
      <c r="M16906"/>
      <c r="N16906"/>
      <c r="O16906"/>
      <c r="P16906"/>
      <c r="Q16906"/>
      <c r="R16906"/>
      <c r="S16906"/>
      <c r="T16906"/>
      <c r="U16906"/>
      <c r="V16906"/>
      <c r="W16906"/>
      <c r="X16906"/>
      <c r="Y16906"/>
      <c r="Z16906"/>
      <c r="AA16906"/>
      <c r="AB16906"/>
      <c r="AC16906"/>
      <c r="AD16906"/>
      <c r="AE16906"/>
      <c r="AF16906"/>
      <c r="AG16906"/>
    </row>
    <row r="16907" spans="1:33" s="3" customFormat="1" ht="15.75" customHeight="1" x14ac:dyDescent="0.25">
      <c r="A16907"/>
      <c r="B16907"/>
      <c r="C16907"/>
      <c r="D16907"/>
      <c r="E16907"/>
      <c r="F16907"/>
      <c r="G16907"/>
      <c r="H16907"/>
      <c r="I16907"/>
      <c r="J16907"/>
      <c r="K16907"/>
      <c r="L16907"/>
      <c r="M16907"/>
      <c r="N16907"/>
      <c r="O16907"/>
      <c r="P16907"/>
      <c r="Q16907"/>
      <c r="R16907"/>
      <c r="S16907"/>
      <c r="T16907"/>
      <c r="U16907"/>
      <c r="V16907"/>
      <c r="W16907"/>
      <c r="X16907"/>
      <c r="Y16907"/>
      <c r="Z16907"/>
      <c r="AA16907"/>
      <c r="AB16907"/>
      <c r="AC16907"/>
      <c r="AD16907"/>
      <c r="AE16907"/>
      <c r="AF16907"/>
      <c r="AG16907"/>
    </row>
    <row r="16908" spans="1:33" s="3" customFormat="1" ht="15.75" customHeight="1" x14ac:dyDescent="0.25">
      <c r="A16908"/>
      <c r="B16908"/>
      <c r="C16908"/>
      <c r="D16908"/>
      <c r="E16908"/>
      <c r="F16908"/>
      <c r="G16908"/>
      <c r="H16908"/>
      <c r="I16908"/>
      <c r="J16908"/>
      <c r="K16908"/>
      <c r="L16908"/>
      <c r="M16908"/>
      <c r="N16908"/>
      <c r="O16908"/>
      <c r="P16908"/>
      <c r="Q16908"/>
      <c r="R16908"/>
      <c r="S16908"/>
      <c r="T16908"/>
      <c r="U16908"/>
      <c r="V16908"/>
      <c r="W16908"/>
      <c r="X16908"/>
      <c r="Y16908"/>
      <c r="Z16908"/>
      <c r="AA16908"/>
      <c r="AB16908"/>
      <c r="AC16908"/>
      <c r="AD16908"/>
      <c r="AE16908"/>
      <c r="AF16908"/>
      <c r="AG16908"/>
    </row>
    <row r="16909" spans="1:33" s="3" customFormat="1" ht="15.75" customHeight="1" x14ac:dyDescent="0.25">
      <c r="A16909"/>
      <c r="B16909"/>
      <c r="C16909"/>
      <c r="D16909"/>
      <c r="E16909"/>
      <c r="F16909"/>
      <c r="G16909"/>
      <c r="H16909"/>
      <c r="I16909"/>
      <c r="J16909"/>
      <c r="K16909"/>
      <c r="L16909"/>
      <c r="M16909"/>
      <c r="N16909"/>
      <c r="O16909"/>
      <c r="P16909"/>
      <c r="Q16909"/>
      <c r="R16909"/>
      <c r="S16909"/>
      <c r="T16909"/>
      <c r="U16909"/>
      <c r="V16909"/>
      <c r="W16909"/>
      <c r="X16909"/>
      <c r="Y16909"/>
      <c r="Z16909"/>
      <c r="AA16909"/>
      <c r="AB16909"/>
      <c r="AC16909"/>
      <c r="AD16909"/>
      <c r="AE16909"/>
      <c r="AF16909"/>
      <c r="AG16909"/>
    </row>
    <row r="16910" spans="1:33" s="3" customFormat="1" ht="15.75" customHeight="1" x14ac:dyDescent="0.25">
      <c r="A16910"/>
      <c r="B16910"/>
      <c r="C16910"/>
      <c r="D16910"/>
      <c r="E16910"/>
      <c r="F16910"/>
      <c r="G16910"/>
      <c r="H16910"/>
      <c r="I16910"/>
      <c r="J16910"/>
      <c r="K16910"/>
      <c r="L16910"/>
      <c r="M16910"/>
      <c r="N16910"/>
      <c r="O16910"/>
      <c r="P16910"/>
      <c r="Q16910"/>
      <c r="R16910"/>
      <c r="S16910"/>
      <c r="T16910"/>
      <c r="U16910"/>
      <c r="V16910"/>
      <c r="W16910"/>
      <c r="X16910"/>
      <c r="Y16910"/>
      <c r="Z16910"/>
      <c r="AA16910"/>
      <c r="AB16910"/>
      <c r="AC16910"/>
      <c r="AD16910"/>
      <c r="AE16910"/>
      <c r="AF16910"/>
      <c r="AG16910"/>
    </row>
    <row r="16911" spans="1:33" s="3" customFormat="1" ht="15.75" customHeight="1" x14ac:dyDescent="0.25">
      <c r="A16911"/>
      <c r="B16911"/>
      <c r="C16911"/>
      <c r="D16911"/>
      <c r="E16911"/>
      <c r="F16911"/>
      <c r="G16911"/>
      <c r="H16911"/>
      <c r="I16911"/>
      <c r="J16911"/>
      <c r="K16911"/>
      <c r="L16911"/>
      <c r="M16911"/>
      <c r="N16911"/>
      <c r="O16911"/>
      <c r="P16911"/>
      <c r="Q16911"/>
      <c r="R16911"/>
      <c r="S16911"/>
      <c r="T16911"/>
      <c r="U16911"/>
      <c r="V16911"/>
      <c r="W16911"/>
      <c r="X16911"/>
      <c r="Y16911"/>
      <c r="Z16911"/>
      <c r="AA16911"/>
      <c r="AB16911"/>
      <c r="AC16911"/>
      <c r="AD16911"/>
      <c r="AE16911"/>
      <c r="AF16911"/>
      <c r="AG16911"/>
    </row>
    <row r="16912" spans="1:33" s="3" customFormat="1" ht="15.75" customHeight="1" x14ac:dyDescent="0.25">
      <c r="A16912"/>
      <c r="B16912"/>
      <c r="C16912"/>
      <c r="D16912"/>
      <c r="E16912"/>
      <c r="F16912"/>
      <c r="G16912"/>
      <c r="H16912"/>
      <c r="I16912"/>
      <c r="J16912"/>
      <c r="K16912"/>
      <c r="L16912"/>
      <c r="M16912"/>
      <c r="N16912"/>
      <c r="O16912"/>
      <c r="P16912"/>
      <c r="Q16912"/>
      <c r="R16912"/>
      <c r="S16912"/>
      <c r="T16912"/>
      <c r="U16912"/>
      <c r="V16912"/>
      <c r="W16912"/>
      <c r="X16912"/>
      <c r="Y16912"/>
      <c r="Z16912"/>
      <c r="AA16912"/>
      <c r="AB16912"/>
      <c r="AC16912"/>
      <c r="AD16912"/>
      <c r="AE16912"/>
      <c r="AF16912"/>
      <c r="AG16912"/>
    </row>
    <row r="16913" spans="1:33" s="3" customFormat="1" ht="15.75" customHeight="1" x14ac:dyDescent="0.25">
      <c r="A16913"/>
      <c r="B16913"/>
      <c r="C16913"/>
      <c r="D16913"/>
      <c r="E16913"/>
      <c r="F16913"/>
      <c r="G16913"/>
      <c r="H16913"/>
      <c r="I16913"/>
      <c r="J16913"/>
      <c r="K16913"/>
      <c r="L16913"/>
      <c r="M16913"/>
      <c r="N16913"/>
      <c r="O16913"/>
      <c r="P16913"/>
      <c r="Q16913"/>
      <c r="R16913"/>
      <c r="S16913"/>
      <c r="T16913"/>
      <c r="U16913"/>
      <c r="V16913"/>
      <c r="W16913"/>
      <c r="X16913"/>
      <c r="Y16913"/>
      <c r="Z16913"/>
      <c r="AA16913"/>
      <c r="AB16913"/>
      <c r="AC16913"/>
      <c r="AD16913"/>
      <c r="AE16913"/>
      <c r="AF16913"/>
      <c r="AG16913"/>
    </row>
    <row r="16914" spans="1:33" s="3" customFormat="1" ht="15.75" customHeight="1" x14ac:dyDescent="0.25">
      <c r="A16914"/>
      <c r="B16914"/>
      <c r="C16914"/>
      <c r="D16914"/>
      <c r="E16914"/>
      <c r="F16914"/>
      <c r="G16914"/>
      <c r="H16914"/>
      <c r="I16914"/>
      <c r="J16914"/>
      <c r="K16914"/>
      <c r="L16914"/>
      <c r="M16914"/>
      <c r="N16914"/>
      <c r="O16914"/>
      <c r="P16914"/>
      <c r="Q16914"/>
      <c r="R16914"/>
      <c r="S16914"/>
      <c r="T16914"/>
      <c r="U16914"/>
      <c r="V16914"/>
      <c r="W16914"/>
      <c r="X16914"/>
      <c r="Y16914"/>
      <c r="Z16914"/>
      <c r="AA16914"/>
      <c r="AB16914"/>
      <c r="AC16914"/>
      <c r="AD16914"/>
      <c r="AE16914"/>
      <c r="AF16914"/>
      <c r="AG16914"/>
    </row>
    <row r="16915" spans="1:33" s="3" customFormat="1" ht="15.75" customHeight="1" x14ac:dyDescent="0.25">
      <c r="A16915"/>
      <c r="B16915"/>
      <c r="C16915"/>
      <c r="D16915"/>
      <c r="E16915"/>
      <c r="F16915"/>
      <c r="G16915"/>
      <c r="H16915"/>
      <c r="I16915"/>
      <c r="J16915"/>
      <c r="K16915"/>
      <c r="L16915"/>
      <c r="M16915"/>
      <c r="N16915"/>
      <c r="O16915"/>
      <c r="P16915"/>
      <c r="Q16915"/>
      <c r="R16915"/>
      <c r="S16915"/>
      <c r="T16915"/>
      <c r="U16915"/>
      <c r="V16915"/>
      <c r="W16915"/>
      <c r="X16915"/>
      <c r="Y16915"/>
      <c r="Z16915"/>
      <c r="AA16915"/>
      <c r="AB16915"/>
      <c r="AC16915"/>
      <c r="AD16915"/>
      <c r="AE16915"/>
      <c r="AF16915"/>
      <c r="AG16915"/>
    </row>
    <row r="16916" spans="1:33" s="3" customFormat="1" ht="15.75" customHeight="1" x14ac:dyDescent="0.25">
      <c r="A16916"/>
      <c r="B16916"/>
      <c r="C16916"/>
      <c r="D16916"/>
      <c r="E16916"/>
      <c r="F16916"/>
      <c r="G16916"/>
      <c r="H16916"/>
      <c r="I16916"/>
      <c r="J16916"/>
      <c r="K16916"/>
      <c r="L16916"/>
      <c r="M16916"/>
      <c r="N16916"/>
      <c r="O16916"/>
      <c r="P16916"/>
      <c r="Q16916"/>
      <c r="R16916"/>
      <c r="S16916"/>
      <c r="T16916"/>
      <c r="U16916"/>
      <c r="V16916"/>
      <c r="W16916"/>
      <c r="X16916"/>
      <c r="Y16916"/>
      <c r="Z16916"/>
      <c r="AA16916"/>
      <c r="AB16916"/>
      <c r="AC16916"/>
      <c r="AD16916"/>
      <c r="AE16916"/>
      <c r="AF16916"/>
      <c r="AG16916"/>
    </row>
    <row r="16917" spans="1:33" s="3" customFormat="1" ht="15.75" customHeight="1" x14ac:dyDescent="0.25">
      <c r="A16917"/>
      <c r="B16917"/>
      <c r="C16917"/>
      <c r="D16917"/>
      <c r="E16917"/>
      <c r="F16917"/>
      <c r="G16917"/>
      <c r="H16917"/>
      <c r="I16917"/>
      <c r="J16917"/>
      <c r="K16917"/>
      <c r="L16917"/>
      <c r="M16917"/>
      <c r="N16917"/>
      <c r="O16917"/>
      <c r="P16917"/>
      <c r="Q16917"/>
      <c r="R16917"/>
      <c r="S16917"/>
      <c r="T16917"/>
      <c r="U16917"/>
      <c r="V16917"/>
      <c r="W16917"/>
      <c r="X16917"/>
      <c r="Y16917"/>
      <c r="Z16917"/>
      <c r="AA16917"/>
      <c r="AB16917"/>
      <c r="AC16917"/>
      <c r="AD16917"/>
      <c r="AE16917"/>
      <c r="AF16917"/>
      <c r="AG16917"/>
    </row>
    <row r="16918" spans="1:33" s="3" customFormat="1" ht="15.75" customHeight="1" x14ac:dyDescent="0.25">
      <c r="A16918"/>
      <c r="B16918"/>
      <c r="C16918"/>
      <c r="D16918"/>
      <c r="E16918"/>
      <c r="F16918"/>
      <c r="G16918"/>
      <c r="H16918"/>
      <c r="I16918"/>
      <c r="J16918"/>
      <c r="K16918"/>
      <c r="L16918"/>
      <c r="M16918"/>
      <c r="N16918"/>
      <c r="O16918"/>
      <c r="P16918"/>
      <c r="Q16918"/>
      <c r="R16918"/>
      <c r="S16918"/>
      <c r="T16918"/>
      <c r="U16918"/>
      <c r="V16918"/>
      <c r="W16918"/>
      <c r="X16918"/>
      <c r="Y16918"/>
      <c r="Z16918"/>
      <c r="AA16918"/>
      <c r="AB16918"/>
      <c r="AC16918"/>
      <c r="AD16918"/>
      <c r="AE16918"/>
      <c r="AF16918"/>
      <c r="AG16918"/>
    </row>
    <row r="16919" spans="1:33" s="3" customFormat="1" ht="15.75" customHeight="1" x14ac:dyDescent="0.25">
      <c r="A16919"/>
      <c r="B16919"/>
      <c r="C16919"/>
      <c r="D16919"/>
      <c r="E16919"/>
      <c r="F16919"/>
      <c r="G16919"/>
      <c r="H16919"/>
      <c r="I16919"/>
      <c r="J16919"/>
      <c r="K16919"/>
      <c r="L16919"/>
      <c r="M16919"/>
      <c r="N16919"/>
      <c r="O16919"/>
      <c r="P16919"/>
      <c r="Q16919"/>
      <c r="R16919"/>
      <c r="S16919"/>
      <c r="T16919"/>
      <c r="U16919"/>
      <c r="V16919"/>
      <c r="W16919"/>
      <c r="X16919"/>
      <c r="Y16919"/>
      <c r="Z16919"/>
      <c r="AA16919"/>
      <c r="AB16919"/>
      <c r="AC16919"/>
      <c r="AD16919"/>
      <c r="AE16919"/>
      <c r="AF16919"/>
      <c r="AG16919"/>
    </row>
    <row r="16920" spans="1:33" s="3" customFormat="1" ht="15.75" customHeight="1" x14ac:dyDescent="0.25">
      <c r="A16920"/>
      <c r="B16920"/>
      <c r="C16920"/>
      <c r="D16920"/>
      <c r="E16920"/>
      <c r="F16920"/>
      <c r="G16920"/>
      <c r="H16920"/>
      <c r="I16920"/>
      <c r="J16920"/>
      <c r="K16920"/>
      <c r="L16920"/>
      <c r="M16920"/>
      <c r="N16920"/>
      <c r="O16920"/>
      <c r="P16920"/>
      <c r="Q16920"/>
      <c r="R16920"/>
      <c r="S16920"/>
      <c r="T16920"/>
      <c r="U16920"/>
      <c r="V16920"/>
      <c r="W16920"/>
      <c r="X16920"/>
      <c r="Y16920"/>
      <c r="Z16920"/>
      <c r="AA16920"/>
      <c r="AB16920"/>
      <c r="AC16920"/>
      <c r="AD16920"/>
      <c r="AE16920"/>
      <c r="AF16920"/>
      <c r="AG16920"/>
    </row>
    <row r="16921" spans="1:33" s="3" customFormat="1" ht="15.75" customHeight="1" x14ac:dyDescent="0.25">
      <c r="A16921"/>
      <c r="B16921"/>
      <c r="C16921"/>
      <c r="D16921"/>
      <c r="E16921"/>
      <c r="F16921"/>
      <c r="G16921"/>
      <c r="H16921"/>
      <c r="I16921"/>
      <c r="J16921"/>
      <c r="K16921"/>
      <c r="L16921"/>
      <c r="M16921"/>
      <c r="N16921"/>
      <c r="O16921"/>
      <c r="P16921"/>
      <c r="Q16921"/>
      <c r="R16921"/>
      <c r="S16921"/>
      <c r="T16921"/>
      <c r="U16921"/>
      <c r="V16921"/>
      <c r="W16921"/>
      <c r="X16921"/>
      <c r="Y16921"/>
      <c r="Z16921"/>
      <c r="AA16921"/>
      <c r="AB16921"/>
      <c r="AC16921"/>
      <c r="AD16921"/>
      <c r="AE16921"/>
      <c r="AF16921"/>
      <c r="AG16921"/>
    </row>
    <row r="16922" spans="1:33" s="3" customFormat="1" ht="15.75" customHeight="1" x14ac:dyDescent="0.25">
      <c r="A16922"/>
      <c r="B16922"/>
      <c r="C16922"/>
      <c r="D16922"/>
      <c r="E16922"/>
      <c r="F16922"/>
      <c r="G16922"/>
      <c r="H16922"/>
      <c r="I16922"/>
      <c r="J16922"/>
      <c r="K16922"/>
      <c r="L16922"/>
      <c r="M16922"/>
      <c r="N16922"/>
      <c r="O16922"/>
      <c r="P16922"/>
      <c r="Q16922"/>
      <c r="R16922"/>
      <c r="S16922"/>
      <c r="T16922"/>
      <c r="U16922"/>
      <c r="V16922"/>
      <c r="W16922"/>
      <c r="X16922"/>
      <c r="Y16922"/>
      <c r="Z16922"/>
      <c r="AA16922"/>
      <c r="AB16922"/>
      <c r="AC16922"/>
      <c r="AD16922"/>
      <c r="AE16922"/>
      <c r="AF16922"/>
      <c r="AG16922"/>
    </row>
    <row r="16923" spans="1:33" s="3" customFormat="1" ht="15.75" customHeight="1" x14ac:dyDescent="0.25">
      <c r="A16923"/>
      <c r="B16923"/>
      <c r="C16923"/>
      <c r="D16923"/>
      <c r="E16923"/>
      <c r="F16923"/>
      <c r="G16923"/>
      <c r="H16923"/>
      <c r="I16923"/>
      <c r="J16923"/>
      <c r="K16923"/>
      <c r="L16923"/>
      <c r="M16923"/>
      <c r="N16923"/>
      <c r="O16923"/>
      <c r="P16923"/>
      <c r="Q16923"/>
      <c r="R16923"/>
      <c r="S16923"/>
      <c r="T16923"/>
      <c r="U16923"/>
      <c r="V16923"/>
      <c r="W16923"/>
      <c r="X16923"/>
      <c r="Y16923"/>
      <c r="Z16923"/>
      <c r="AA16923"/>
      <c r="AB16923"/>
      <c r="AC16923"/>
      <c r="AD16923"/>
      <c r="AE16923"/>
      <c r="AF16923"/>
      <c r="AG16923"/>
    </row>
    <row r="16924" spans="1:33" s="3" customFormat="1" ht="15.75" customHeight="1" x14ac:dyDescent="0.25">
      <c r="A16924"/>
      <c r="B16924"/>
      <c r="C16924"/>
      <c r="D16924"/>
      <c r="E16924"/>
      <c r="F16924"/>
      <c r="G16924"/>
      <c r="H16924"/>
      <c r="I16924"/>
      <c r="J16924"/>
      <c r="K16924"/>
      <c r="L16924"/>
      <c r="M16924"/>
      <c r="N16924"/>
      <c r="O16924"/>
      <c r="P16924"/>
      <c r="Q16924"/>
      <c r="R16924"/>
      <c r="S16924"/>
      <c r="T16924"/>
      <c r="U16924"/>
      <c r="V16924"/>
      <c r="W16924"/>
      <c r="X16924"/>
      <c r="Y16924"/>
      <c r="Z16924"/>
      <c r="AA16924"/>
      <c r="AB16924"/>
      <c r="AC16924"/>
      <c r="AD16924"/>
      <c r="AE16924"/>
      <c r="AF16924"/>
      <c r="AG16924"/>
    </row>
    <row r="16925" spans="1:33" s="3" customFormat="1" ht="15.75" customHeight="1" x14ac:dyDescent="0.25">
      <c r="A16925"/>
      <c r="B16925"/>
      <c r="C16925"/>
      <c r="D16925"/>
      <c r="E16925"/>
      <c r="F16925"/>
      <c r="G16925"/>
      <c r="H16925"/>
      <c r="I16925"/>
      <c r="J16925"/>
      <c r="K16925"/>
      <c r="L16925"/>
      <c r="M16925"/>
      <c r="N16925"/>
      <c r="O16925"/>
      <c r="P16925"/>
      <c r="Q16925"/>
      <c r="R16925"/>
      <c r="S16925"/>
      <c r="T16925"/>
      <c r="U16925"/>
      <c r="V16925"/>
      <c r="W16925"/>
      <c r="X16925"/>
      <c r="Y16925"/>
      <c r="Z16925"/>
      <c r="AA16925"/>
      <c r="AB16925"/>
      <c r="AC16925"/>
      <c r="AD16925"/>
      <c r="AE16925"/>
      <c r="AF16925"/>
      <c r="AG16925"/>
    </row>
    <row r="16926" spans="1:33" s="3" customFormat="1" ht="15.75" customHeight="1" x14ac:dyDescent="0.25">
      <c r="A16926"/>
      <c r="B16926"/>
      <c r="C16926"/>
      <c r="D16926"/>
      <c r="E16926"/>
      <c r="F16926"/>
      <c r="G16926"/>
      <c r="H16926"/>
      <c r="I16926"/>
      <c r="J16926"/>
      <c r="K16926"/>
      <c r="L16926"/>
      <c r="M16926"/>
      <c r="N16926"/>
      <c r="O16926"/>
      <c r="P16926"/>
      <c r="Q16926"/>
      <c r="R16926"/>
      <c r="S16926"/>
      <c r="T16926"/>
      <c r="U16926"/>
      <c r="V16926"/>
      <c r="W16926"/>
      <c r="X16926"/>
      <c r="Y16926"/>
      <c r="Z16926"/>
      <c r="AA16926"/>
      <c r="AB16926"/>
      <c r="AC16926"/>
      <c r="AD16926"/>
      <c r="AE16926"/>
      <c r="AF16926"/>
      <c r="AG16926"/>
    </row>
    <row r="16927" spans="1:33" s="3" customFormat="1" ht="15.75" customHeight="1" x14ac:dyDescent="0.25">
      <c r="A16927"/>
      <c r="B16927"/>
      <c r="C16927"/>
      <c r="D16927"/>
      <c r="E16927"/>
      <c r="F16927"/>
      <c r="G16927"/>
      <c r="H16927"/>
      <c r="I16927"/>
      <c r="J16927"/>
      <c r="K16927"/>
      <c r="L16927"/>
      <c r="M16927"/>
      <c r="N16927"/>
      <c r="O16927"/>
      <c r="P16927"/>
      <c r="Q16927"/>
      <c r="R16927"/>
      <c r="S16927"/>
      <c r="T16927"/>
      <c r="U16927"/>
      <c r="V16927"/>
      <c r="W16927"/>
      <c r="X16927"/>
      <c r="Y16927"/>
      <c r="Z16927"/>
      <c r="AA16927"/>
      <c r="AB16927"/>
      <c r="AC16927"/>
      <c r="AD16927"/>
      <c r="AE16927"/>
      <c r="AF16927"/>
      <c r="AG16927"/>
    </row>
    <row r="16928" spans="1:33" s="3" customFormat="1" ht="15.75" customHeight="1" x14ac:dyDescent="0.25">
      <c r="A16928"/>
      <c r="B16928"/>
      <c r="C16928"/>
      <c r="D16928"/>
      <c r="E16928"/>
      <c r="F16928"/>
      <c r="G16928"/>
      <c r="H16928"/>
      <c r="I16928"/>
      <c r="J16928"/>
      <c r="K16928"/>
      <c r="L16928"/>
      <c r="M16928"/>
      <c r="N16928"/>
      <c r="O16928"/>
      <c r="P16928"/>
      <c r="Q16928"/>
      <c r="R16928"/>
      <c r="S16928"/>
      <c r="T16928"/>
      <c r="U16928"/>
      <c r="V16928"/>
      <c r="W16928"/>
      <c r="X16928"/>
      <c r="Y16928"/>
      <c r="Z16928"/>
      <c r="AA16928"/>
      <c r="AB16928"/>
      <c r="AC16928"/>
      <c r="AD16928"/>
      <c r="AE16928"/>
      <c r="AF16928"/>
      <c r="AG16928"/>
    </row>
    <row r="16929" spans="1:33" s="3" customFormat="1" ht="15.75" customHeight="1" x14ac:dyDescent="0.25">
      <c r="A16929"/>
      <c r="B16929"/>
      <c r="C16929"/>
      <c r="D16929"/>
      <c r="E16929"/>
      <c r="F16929"/>
      <c r="G16929"/>
      <c r="H16929"/>
      <c r="I16929"/>
      <c r="J16929"/>
      <c r="K16929"/>
      <c r="L16929"/>
      <c r="M16929"/>
      <c r="N16929"/>
      <c r="O16929"/>
      <c r="P16929"/>
      <c r="Q16929"/>
      <c r="R16929"/>
      <c r="S16929"/>
      <c r="T16929"/>
      <c r="U16929"/>
      <c r="V16929"/>
      <c r="W16929"/>
      <c r="X16929"/>
      <c r="Y16929"/>
      <c r="Z16929"/>
      <c r="AA16929"/>
      <c r="AB16929"/>
      <c r="AC16929"/>
      <c r="AD16929"/>
      <c r="AE16929"/>
      <c r="AF16929"/>
      <c r="AG16929"/>
    </row>
    <row r="16930" spans="1:33" s="3" customFormat="1" ht="15.75" customHeight="1" x14ac:dyDescent="0.25">
      <c r="A16930"/>
      <c r="B16930"/>
      <c r="C16930"/>
      <c r="D16930"/>
      <c r="E16930"/>
      <c r="F16930"/>
      <c r="G16930"/>
      <c r="H16930"/>
      <c r="I16930"/>
      <c r="J16930"/>
      <c r="K16930"/>
      <c r="L16930"/>
      <c r="M16930"/>
      <c r="N16930"/>
      <c r="O16930"/>
      <c r="P16930"/>
      <c r="Q16930"/>
      <c r="R16930"/>
      <c r="S16930"/>
      <c r="T16930"/>
      <c r="U16930"/>
      <c r="V16930"/>
      <c r="W16930"/>
      <c r="X16930"/>
      <c r="Y16930"/>
      <c r="Z16930"/>
      <c r="AA16930"/>
      <c r="AB16930"/>
      <c r="AC16930"/>
      <c r="AD16930"/>
      <c r="AE16930"/>
      <c r="AF16930"/>
      <c r="AG16930"/>
    </row>
    <row r="16931" spans="1:33" s="3" customFormat="1" ht="15.75" customHeight="1" x14ac:dyDescent="0.25">
      <c r="A16931"/>
      <c r="B16931"/>
      <c r="C16931"/>
      <c r="D16931"/>
      <c r="E16931"/>
      <c r="F16931"/>
      <c r="G16931"/>
      <c r="H16931"/>
      <c r="I16931"/>
      <c r="J16931"/>
      <c r="K16931"/>
      <c r="L16931"/>
      <c r="M16931"/>
      <c r="N16931"/>
      <c r="O16931"/>
      <c r="P16931"/>
      <c r="Q16931"/>
      <c r="R16931"/>
      <c r="S16931"/>
      <c r="T16931"/>
      <c r="U16931"/>
      <c r="V16931"/>
      <c r="W16931"/>
      <c r="X16931"/>
      <c r="Y16931"/>
      <c r="Z16931"/>
      <c r="AA16931"/>
      <c r="AB16931"/>
      <c r="AC16931"/>
      <c r="AD16931"/>
      <c r="AE16931"/>
      <c r="AF16931"/>
      <c r="AG16931"/>
    </row>
    <row r="16932" spans="1:33" s="3" customFormat="1" ht="15.75" customHeight="1" x14ac:dyDescent="0.25">
      <c r="A16932"/>
      <c r="B16932"/>
      <c r="C16932"/>
      <c r="D16932"/>
      <c r="E16932"/>
      <c r="F16932"/>
      <c r="G16932"/>
      <c r="H16932"/>
      <c r="I16932"/>
      <c r="J16932"/>
      <c r="K16932"/>
      <c r="L16932"/>
      <c r="M16932"/>
      <c r="N16932"/>
      <c r="O16932"/>
      <c r="P16932"/>
      <c r="Q16932"/>
      <c r="R16932"/>
      <c r="S16932"/>
      <c r="T16932"/>
      <c r="U16932"/>
      <c r="V16932"/>
      <c r="W16932"/>
      <c r="X16932"/>
      <c r="Y16932"/>
      <c r="Z16932"/>
      <c r="AA16932"/>
      <c r="AB16932"/>
      <c r="AC16932"/>
      <c r="AD16932"/>
      <c r="AE16932"/>
      <c r="AF16932"/>
      <c r="AG16932"/>
    </row>
    <row r="16933" spans="1:33" s="3" customFormat="1" ht="15.75" customHeight="1" x14ac:dyDescent="0.25">
      <c r="A16933"/>
      <c r="B16933"/>
      <c r="C16933"/>
      <c r="D16933"/>
      <c r="E16933"/>
      <c r="F16933"/>
      <c r="G16933"/>
      <c r="H16933"/>
      <c r="I16933"/>
      <c r="J16933"/>
      <c r="K16933"/>
      <c r="L16933"/>
      <c r="M16933"/>
      <c r="N16933"/>
      <c r="O16933"/>
      <c r="P16933"/>
      <c r="Q16933"/>
      <c r="R16933"/>
      <c r="S16933"/>
      <c r="T16933"/>
      <c r="U16933"/>
      <c r="V16933"/>
      <c r="W16933"/>
      <c r="X16933"/>
      <c r="Y16933"/>
      <c r="Z16933"/>
      <c r="AA16933"/>
      <c r="AB16933"/>
      <c r="AC16933"/>
      <c r="AD16933"/>
      <c r="AE16933"/>
      <c r="AF16933"/>
      <c r="AG16933"/>
    </row>
    <row r="16934" spans="1:33" s="3" customFormat="1" ht="15.75" customHeight="1" x14ac:dyDescent="0.25">
      <c r="A16934"/>
      <c r="B16934"/>
      <c r="C16934"/>
      <c r="D16934"/>
      <c r="E16934"/>
      <c r="F16934"/>
      <c r="G16934"/>
      <c r="H16934"/>
      <c r="I16934"/>
      <c r="J16934"/>
      <c r="K16934"/>
      <c r="L16934"/>
      <c r="M16934"/>
      <c r="N16934"/>
      <c r="O16934"/>
      <c r="P16934"/>
      <c r="Q16934"/>
      <c r="R16934"/>
      <c r="S16934"/>
      <c r="T16934"/>
      <c r="U16934"/>
      <c r="V16934"/>
      <c r="W16934"/>
      <c r="X16934"/>
      <c r="Y16934"/>
      <c r="Z16934"/>
      <c r="AA16934"/>
      <c r="AB16934"/>
      <c r="AC16934"/>
      <c r="AD16934"/>
      <c r="AE16934"/>
      <c r="AF16934"/>
      <c r="AG16934"/>
    </row>
    <row r="16935" spans="1:33" s="3" customFormat="1" ht="15.75" customHeight="1" x14ac:dyDescent="0.25">
      <c r="A16935"/>
      <c r="B16935"/>
      <c r="C16935"/>
      <c r="D16935"/>
      <c r="E16935"/>
      <c r="F16935"/>
      <c r="G16935"/>
      <c r="H16935"/>
      <c r="I16935"/>
      <c r="J16935"/>
      <c r="K16935"/>
      <c r="L16935"/>
      <c r="M16935"/>
      <c r="N16935"/>
      <c r="O16935"/>
      <c r="P16935"/>
      <c r="Q16935"/>
      <c r="R16935"/>
      <c r="S16935"/>
      <c r="T16935"/>
      <c r="U16935"/>
      <c r="V16935"/>
      <c r="W16935"/>
      <c r="X16935"/>
      <c r="Y16935"/>
      <c r="Z16935"/>
      <c r="AA16935"/>
      <c r="AB16935"/>
      <c r="AC16935"/>
      <c r="AD16935"/>
      <c r="AE16935"/>
      <c r="AF16935"/>
      <c r="AG16935"/>
    </row>
    <row r="16936" spans="1:33" s="3" customFormat="1" ht="15.75" customHeight="1" x14ac:dyDescent="0.25">
      <c r="A16936"/>
      <c r="B16936"/>
      <c r="C16936"/>
      <c r="D16936"/>
      <c r="E16936"/>
      <c r="F16936"/>
      <c r="G16936"/>
      <c r="H16936"/>
      <c r="I16936"/>
      <c r="J16936"/>
      <c r="K16936"/>
      <c r="L16936"/>
      <c r="M16936"/>
      <c r="N16936"/>
      <c r="O16936"/>
      <c r="P16936"/>
      <c r="Q16936"/>
      <c r="R16936"/>
      <c r="S16936"/>
      <c r="T16936"/>
      <c r="U16936"/>
      <c r="V16936"/>
      <c r="W16936"/>
      <c r="X16936"/>
      <c r="Y16936"/>
      <c r="Z16936"/>
      <c r="AA16936"/>
      <c r="AB16936"/>
      <c r="AC16936"/>
      <c r="AD16936"/>
      <c r="AE16936"/>
      <c r="AF16936"/>
      <c r="AG16936"/>
    </row>
    <row r="16937" spans="1:33" s="3" customFormat="1" ht="15.75" customHeight="1" x14ac:dyDescent="0.25">
      <c r="A16937"/>
      <c r="B16937"/>
      <c r="C16937"/>
      <c r="D16937"/>
      <c r="E16937"/>
      <c r="F16937"/>
      <c r="G16937"/>
      <c r="H16937"/>
      <c r="I16937"/>
      <c r="J16937"/>
      <c r="K16937"/>
      <c r="L16937"/>
      <c r="M16937"/>
      <c r="N16937"/>
      <c r="O16937"/>
      <c r="P16937"/>
      <c r="Q16937"/>
      <c r="R16937"/>
      <c r="S16937"/>
      <c r="T16937"/>
      <c r="U16937"/>
      <c r="V16937"/>
      <c r="W16937"/>
      <c r="X16937"/>
      <c r="Y16937"/>
      <c r="Z16937"/>
      <c r="AA16937"/>
      <c r="AB16937"/>
      <c r="AC16937"/>
      <c r="AD16937"/>
      <c r="AE16937"/>
      <c r="AF16937"/>
      <c r="AG16937"/>
    </row>
    <row r="16938" spans="1:33" s="3" customFormat="1" ht="15.75" customHeight="1" x14ac:dyDescent="0.25">
      <c r="A16938"/>
      <c r="B16938"/>
      <c r="C16938"/>
      <c r="D16938"/>
      <c r="E16938"/>
      <c r="F16938"/>
      <c r="G16938"/>
      <c r="H16938"/>
      <c r="I16938"/>
      <c r="J16938"/>
      <c r="K16938"/>
      <c r="L16938"/>
      <c r="M16938"/>
      <c r="N16938"/>
      <c r="O16938"/>
      <c r="P16938"/>
      <c r="Q16938"/>
      <c r="R16938"/>
      <c r="S16938"/>
      <c r="T16938"/>
      <c r="U16938"/>
      <c r="V16938"/>
      <c r="W16938"/>
      <c r="X16938"/>
      <c r="Y16938"/>
      <c r="Z16938"/>
      <c r="AA16938"/>
      <c r="AB16938"/>
      <c r="AC16938"/>
      <c r="AD16938"/>
      <c r="AE16938"/>
      <c r="AF16938"/>
      <c r="AG16938"/>
    </row>
    <row r="16939" spans="1:33" s="3" customFormat="1" ht="15.75" customHeight="1" x14ac:dyDescent="0.25">
      <c r="A16939"/>
      <c r="B16939"/>
      <c r="C16939"/>
      <c r="D16939"/>
      <c r="E16939"/>
      <c r="F16939"/>
      <c r="G16939"/>
      <c r="H16939"/>
      <c r="I16939"/>
      <c r="J16939"/>
      <c r="K16939"/>
      <c r="L16939"/>
      <c r="M16939"/>
      <c r="N16939"/>
      <c r="O16939"/>
      <c r="P16939"/>
      <c r="Q16939"/>
      <c r="R16939"/>
      <c r="S16939"/>
      <c r="T16939"/>
      <c r="U16939"/>
      <c r="V16939"/>
      <c r="W16939"/>
      <c r="X16939"/>
      <c r="Y16939"/>
      <c r="Z16939"/>
      <c r="AA16939"/>
      <c r="AB16939"/>
      <c r="AC16939"/>
      <c r="AD16939"/>
      <c r="AE16939"/>
      <c r="AF16939"/>
      <c r="AG16939"/>
    </row>
    <row r="16940" spans="1:33" s="3" customFormat="1" ht="15.75" customHeight="1" x14ac:dyDescent="0.25">
      <c r="A16940"/>
      <c r="B16940"/>
      <c r="C16940"/>
      <c r="D16940"/>
      <c r="E16940"/>
      <c r="F16940"/>
      <c r="G16940"/>
      <c r="H16940"/>
      <c r="I16940"/>
      <c r="J16940"/>
      <c r="K16940"/>
      <c r="L16940"/>
      <c r="M16940"/>
      <c r="N16940"/>
      <c r="O16940"/>
      <c r="P16940"/>
      <c r="Q16940"/>
      <c r="R16940"/>
      <c r="S16940"/>
      <c r="T16940"/>
      <c r="U16940"/>
      <c r="V16940"/>
      <c r="W16940"/>
      <c r="X16940"/>
      <c r="Y16940"/>
      <c r="Z16940"/>
      <c r="AA16940"/>
      <c r="AB16940"/>
      <c r="AC16940"/>
      <c r="AD16940"/>
      <c r="AE16940"/>
      <c r="AF16940"/>
      <c r="AG16940"/>
    </row>
    <row r="16941" spans="1:33" s="3" customFormat="1" ht="15.75" customHeight="1" x14ac:dyDescent="0.25">
      <c r="A16941"/>
      <c r="B16941"/>
      <c r="C16941"/>
      <c r="D16941"/>
      <c r="E16941"/>
      <c r="F16941"/>
      <c r="G16941"/>
      <c r="H16941"/>
      <c r="I16941"/>
      <c r="J16941"/>
      <c r="K16941"/>
      <c r="L16941"/>
      <c r="M16941"/>
      <c r="N16941"/>
      <c r="O16941"/>
      <c r="P16941"/>
      <c r="Q16941"/>
      <c r="R16941"/>
      <c r="S16941"/>
      <c r="T16941"/>
      <c r="U16941"/>
      <c r="V16941"/>
      <c r="W16941"/>
      <c r="X16941"/>
      <c r="Y16941"/>
      <c r="Z16941"/>
      <c r="AA16941"/>
      <c r="AB16941"/>
      <c r="AC16941"/>
      <c r="AD16941"/>
      <c r="AE16941"/>
      <c r="AF16941"/>
      <c r="AG16941"/>
    </row>
    <row r="16942" spans="1:33" s="3" customFormat="1" ht="15.75" customHeight="1" x14ac:dyDescent="0.25">
      <c r="A16942"/>
      <c r="B16942"/>
      <c r="C16942"/>
      <c r="D16942"/>
      <c r="E16942"/>
      <c r="F16942"/>
      <c r="G16942"/>
      <c r="H16942"/>
      <c r="I16942"/>
      <c r="J16942"/>
      <c r="K16942"/>
      <c r="L16942"/>
      <c r="M16942"/>
      <c r="N16942"/>
      <c r="O16942"/>
      <c r="P16942"/>
      <c r="Q16942"/>
      <c r="R16942"/>
      <c r="S16942"/>
      <c r="T16942"/>
      <c r="U16942"/>
      <c r="V16942"/>
      <c r="W16942"/>
      <c r="X16942"/>
      <c r="Y16942"/>
      <c r="Z16942"/>
      <c r="AA16942"/>
      <c r="AB16942"/>
      <c r="AC16942"/>
      <c r="AD16942"/>
      <c r="AE16942"/>
      <c r="AF16942"/>
      <c r="AG16942"/>
    </row>
    <row r="16943" spans="1:33" s="3" customFormat="1" ht="15.75" customHeight="1" x14ac:dyDescent="0.25">
      <c r="A16943"/>
      <c r="B16943"/>
      <c r="C16943"/>
      <c r="D16943"/>
      <c r="E16943"/>
      <c r="F16943"/>
      <c r="G16943"/>
      <c r="H16943"/>
      <c r="I16943"/>
      <c r="J16943"/>
      <c r="K16943"/>
      <c r="L16943"/>
      <c r="M16943"/>
      <c r="N16943"/>
      <c r="O16943"/>
      <c r="P16943"/>
      <c r="Q16943"/>
      <c r="R16943"/>
      <c r="S16943"/>
      <c r="T16943"/>
      <c r="U16943"/>
      <c r="V16943"/>
      <c r="W16943"/>
      <c r="X16943"/>
      <c r="Y16943"/>
      <c r="Z16943"/>
      <c r="AA16943"/>
      <c r="AB16943"/>
      <c r="AC16943"/>
      <c r="AD16943"/>
      <c r="AE16943"/>
      <c r="AF16943"/>
      <c r="AG16943"/>
    </row>
    <row r="16944" spans="1:33" s="3" customFormat="1" ht="15.75" customHeight="1" x14ac:dyDescent="0.25">
      <c r="A16944"/>
      <c r="B16944"/>
      <c r="C16944"/>
      <c r="D16944"/>
      <c r="E16944"/>
      <c r="F16944"/>
      <c r="G16944"/>
      <c r="H16944"/>
      <c r="I16944"/>
      <c r="J16944"/>
      <c r="K16944"/>
      <c r="L16944"/>
      <c r="M16944"/>
      <c r="N16944"/>
      <c r="O16944"/>
      <c r="P16944"/>
      <c r="Q16944"/>
      <c r="R16944"/>
      <c r="S16944"/>
      <c r="T16944"/>
      <c r="U16944"/>
      <c r="V16944"/>
      <c r="W16944"/>
      <c r="X16944"/>
      <c r="Y16944"/>
      <c r="Z16944"/>
      <c r="AA16944"/>
      <c r="AB16944"/>
      <c r="AC16944"/>
      <c r="AD16944"/>
      <c r="AE16944"/>
      <c r="AF16944"/>
      <c r="AG16944"/>
    </row>
    <row r="16945" spans="1:33" s="3" customFormat="1" ht="15.75" customHeight="1" x14ac:dyDescent="0.25">
      <c r="A16945"/>
      <c r="B16945"/>
      <c r="C16945"/>
      <c r="D16945"/>
      <c r="E16945"/>
      <c r="F16945"/>
      <c r="G16945"/>
      <c r="H16945"/>
      <c r="I16945"/>
      <c r="J16945"/>
      <c r="K16945"/>
      <c r="L16945"/>
      <c r="M16945"/>
      <c r="N16945"/>
      <c r="O16945"/>
      <c r="P16945"/>
      <c r="Q16945"/>
      <c r="R16945"/>
      <c r="S16945"/>
      <c r="T16945"/>
      <c r="U16945"/>
      <c r="V16945"/>
      <c r="W16945"/>
      <c r="X16945"/>
      <c r="Y16945"/>
      <c r="Z16945"/>
      <c r="AA16945"/>
      <c r="AB16945"/>
      <c r="AC16945"/>
      <c r="AD16945"/>
      <c r="AE16945"/>
      <c r="AF16945"/>
      <c r="AG16945"/>
    </row>
    <row r="16946" spans="1:33" s="3" customFormat="1" ht="15.75" customHeight="1" x14ac:dyDescent="0.25">
      <c r="A16946"/>
      <c r="B16946"/>
      <c r="C16946"/>
      <c r="D16946"/>
      <c r="E16946"/>
      <c r="F16946"/>
      <c r="G16946"/>
      <c r="H16946"/>
      <c r="I16946"/>
      <c r="J16946"/>
      <c r="K16946"/>
      <c r="L16946"/>
      <c r="M16946"/>
      <c r="N16946"/>
      <c r="O16946"/>
      <c r="P16946"/>
      <c r="Q16946"/>
      <c r="R16946"/>
      <c r="S16946"/>
      <c r="T16946"/>
      <c r="U16946"/>
      <c r="V16946"/>
      <c r="W16946"/>
      <c r="X16946"/>
      <c r="Y16946"/>
      <c r="Z16946"/>
      <c r="AA16946"/>
      <c r="AB16946"/>
      <c r="AC16946"/>
      <c r="AD16946"/>
      <c r="AE16946"/>
      <c r="AF16946"/>
      <c r="AG16946"/>
    </row>
    <row r="16947" spans="1:33" s="3" customFormat="1" ht="15.75" customHeight="1" x14ac:dyDescent="0.25">
      <c r="A16947"/>
      <c r="B16947"/>
      <c r="C16947"/>
      <c r="D16947"/>
      <c r="E16947"/>
      <c r="F16947"/>
      <c r="G16947"/>
      <c r="H16947"/>
      <c r="I16947"/>
      <c r="J16947"/>
      <c r="K16947"/>
      <c r="L16947"/>
      <c r="M16947"/>
      <c r="N16947"/>
      <c r="O16947"/>
      <c r="P16947"/>
      <c r="Q16947"/>
      <c r="R16947"/>
      <c r="S16947"/>
      <c r="T16947"/>
      <c r="U16947"/>
      <c r="V16947"/>
      <c r="W16947"/>
      <c r="X16947"/>
      <c r="Y16947"/>
      <c r="Z16947"/>
      <c r="AA16947"/>
      <c r="AB16947"/>
      <c r="AC16947"/>
      <c r="AD16947"/>
      <c r="AE16947"/>
      <c r="AF16947"/>
      <c r="AG16947"/>
    </row>
    <row r="16948" spans="1:33" s="3" customFormat="1" ht="15.75" customHeight="1" x14ac:dyDescent="0.25">
      <c r="A16948"/>
      <c r="B16948"/>
      <c r="C16948"/>
      <c r="D16948"/>
      <c r="E16948"/>
      <c r="F16948"/>
      <c r="G16948"/>
      <c r="H16948"/>
      <c r="I16948"/>
      <c r="J16948"/>
      <c r="K16948"/>
      <c r="L16948"/>
      <c r="M16948"/>
      <c r="N16948"/>
      <c r="O16948"/>
      <c r="P16948"/>
      <c r="Q16948"/>
      <c r="R16948"/>
      <c r="S16948"/>
      <c r="T16948"/>
      <c r="U16948"/>
      <c r="V16948"/>
      <c r="W16948"/>
      <c r="X16948"/>
      <c r="Y16948"/>
      <c r="Z16948"/>
      <c r="AA16948"/>
      <c r="AB16948"/>
      <c r="AC16948"/>
      <c r="AD16948"/>
      <c r="AE16948"/>
      <c r="AF16948"/>
      <c r="AG16948"/>
    </row>
    <row r="16949" spans="1:33" s="3" customFormat="1" ht="15.75" customHeight="1" x14ac:dyDescent="0.25">
      <c r="A16949"/>
      <c r="B16949"/>
      <c r="C16949"/>
      <c r="D16949"/>
      <c r="E16949"/>
      <c r="F16949"/>
      <c r="G16949"/>
      <c r="H16949"/>
      <c r="I16949"/>
      <c r="J16949"/>
      <c r="K16949"/>
      <c r="L16949"/>
      <c r="M16949"/>
      <c r="N16949"/>
      <c r="O16949"/>
      <c r="P16949"/>
      <c r="Q16949"/>
      <c r="R16949"/>
      <c r="S16949"/>
      <c r="T16949"/>
      <c r="U16949"/>
      <c r="V16949"/>
      <c r="W16949"/>
      <c r="X16949"/>
      <c r="Y16949"/>
      <c r="Z16949"/>
      <c r="AA16949"/>
      <c r="AB16949"/>
      <c r="AC16949"/>
      <c r="AD16949"/>
      <c r="AE16949"/>
      <c r="AF16949"/>
      <c r="AG16949"/>
    </row>
    <row r="16950" spans="1:33" s="3" customFormat="1" ht="15.75" customHeight="1" x14ac:dyDescent="0.25">
      <c r="A16950"/>
      <c r="B16950"/>
      <c r="C16950"/>
      <c r="D16950"/>
      <c r="E16950"/>
      <c r="F16950"/>
      <c r="G16950"/>
      <c r="H16950"/>
      <c r="I16950"/>
      <c r="J16950"/>
      <c r="K16950"/>
      <c r="L16950"/>
      <c r="M16950"/>
      <c r="N16950"/>
      <c r="O16950"/>
      <c r="P16950"/>
      <c r="Q16950"/>
      <c r="R16950"/>
      <c r="S16950"/>
      <c r="T16950"/>
      <c r="U16950"/>
      <c r="V16950"/>
      <c r="W16950"/>
      <c r="X16950"/>
      <c r="Y16950"/>
      <c r="Z16950"/>
      <c r="AA16950"/>
      <c r="AB16950"/>
      <c r="AC16950"/>
      <c r="AD16950"/>
      <c r="AE16950"/>
      <c r="AF16950"/>
      <c r="AG16950"/>
    </row>
    <row r="16951" spans="1:33" s="3" customFormat="1" ht="15.75" customHeight="1" x14ac:dyDescent="0.25">
      <c r="A16951"/>
      <c r="B16951"/>
      <c r="C16951"/>
      <c r="D16951"/>
      <c r="E16951"/>
      <c r="F16951"/>
      <c r="G16951"/>
      <c r="H16951"/>
      <c r="I16951"/>
      <c r="J16951"/>
      <c r="K16951"/>
      <c r="L16951"/>
      <c r="M16951"/>
      <c r="N16951"/>
      <c r="O16951"/>
      <c r="P16951"/>
      <c r="Q16951"/>
      <c r="R16951"/>
      <c r="S16951"/>
      <c r="T16951"/>
      <c r="U16951"/>
      <c r="V16951"/>
      <c r="W16951"/>
      <c r="X16951"/>
      <c r="Y16951"/>
      <c r="Z16951"/>
      <c r="AA16951"/>
      <c r="AB16951"/>
      <c r="AC16951"/>
      <c r="AD16951"/>
      <c r="AE16951"/>
      <c r="AF16951"/>
      <c r="AG16951"/>
    </row>
    <row r="16952" spans="1:33" s="3" customFormat="1" ht="15.75" customHeight="1" x14ac:dyDescent="0.25">
      <c r="A16952"/>
      <c r="B16952"/>
      <c r="C16952"/>
      <c r="D16952"/>
      <c r="E16952"/>
      <c r="F16952"/>
      <c r="G16952"/>
      <c r="H16952"/>
      <c r="I16952"/>
      <c r="J16952"/>
      <c r="K16952"/>
      <c r="L16952"/>
      <c r="M16952"/>
      <c r="N16952"/>
      <c r="O16952"/>
      <c r="P16952"/>
      <c r="Q16952"/>
      <c r="R16952"/>
      <c r="S16952"/>
      <c r="T16952"/>
      <c r="U16952"/>
      <c r="V16952"/>
      <c r="W16952"/>
      <c r="X16952"/>
      <c r="Y16952"/>
      <c r="Z16952"/>
      <c r="AA16952"/>
      <c r="AB16952"/>
      <c r="AC16952"/>
      <c r="AD16952"/>
      <c r="AE16952"/>
      <c r="AF16952"/>
      <c r="AG16952"/>
    </row>
    <row r="16953" spans="1:33" s="3" customFormat="1" ht="15.75" customHeight="1" x14ac:dyDescent="0.25">
      <c r="A16953"/>
      <c r="B16953"/>
      <c r="C16953"/>
      <c r="D16953"/>
      <c r="E16953"/>
      <c r="F16953"/>
      <c r="G16953"/>
      <c r="H16953"/>
      <c r="I16953"/>
      <c r="J16953"/>
      <c r="K16953"/>
      <c r="L16953"/>
      <c r="M16953"/>
      <c r="N16953"/>
      <c r="O16953"/>
      <c r="P16953"/>
      <c r="Q16953"/>
      <c r="R16953"/>
      <c r="S16953"/>
      <c r="T16953"/>
      <c r="U16953"/>
      <c r="V16953"/>
      <c r="W16953"/>
      <c r="X16953"/>
      <c r="Y16953"/>
      <c r="Z16953"/>
      <c r="AA16953"/>
      <c r="AB16953"/>
      <c r="AC16953"/>
      <c r="AD16953"/>
      <c r="AE16953"/>
      <c r="AF16953"/>
      <c r="AG16953"/>
    </row>
    <row r="16954" spans="1:33" s="3" customFormat="1" ht="15.75" customHeight="1" x14ac:dyDescent="0.25">
      <c r="A16954"/>
      <c r="B16954"/>
      <c r="C16954"/>
      <c r="D16954"/>
      <c r="E16954"/>
      <c r="F16954"/>
      <c r="G16954"/>
      <c r="H16954"/>
      <c r="I16954"/>
      <c r="J16954"/>
      <c r="K16954"/>
      <c r="L16954"/>
      <c r="M16954"/>
      <c r="N16954"/>
      <c r="O16954"/>
      <c r="P16954"/>
      <c r="Q16954"/>
      <c r="R16954"/>
      <c r="S16954"/>
      <c r="T16954"/>
      <c r="U16954"/>
      <c r="V16954"/>
      <c r="W16954"/>
      <c r="X16954"/>
      <c r="Y16954"/>
      <c r="Z16954"/>
      <c r="AA16954"/>
      <c r="AB16954"/>
      <c r="AC16954"/>
      <c r="AD16954"/>
      <c r="AE16954"/>
      <c r="AF16954"/>
      <c r="AG16954"/>
    </row>
    <row r="16955" spans="1:33" s="3" customFormat="1" ht="15.75" customHeight="1" x14ac:dyDescent="0.25">
      <c r="A16955"/>
      <c r="B16955"/>
      <c r="C16955"/>
      <c r="D16955"/>
      <c r="E16955"/>
      <c r="F16955"/>
      <c r="G16955"/>
      <c r="H16955"/>
      <c r="I16955"/>
      <c r="J16955"/>
      <c r="K16955"/>
      <c r="L16955"/>
      <c r="M16955"/>
      <c r="N16955"/>
      <c r="O16955"/>
      <c r="P16955"/>
      <c r="Q16955"/>
      <c r="R16955"/>
      <c r="S16955"/>
      <c r="T16955"/>
      <c r="U16955"/>
      <c r="V16955"/>
      <c r="W16955"/>
      <c r="X16955"/>
      <c r="Y16955"/>
      <c r="Z16955"/>
      <c r="AA16955"/>
      <c r="AB16955"/>
      <c r="AC16955"/>
      <c r="AD16955"/>
      <c r="AE16955"/>
      <c r="AF16955"/>
      <c r="AG16955"/>
    </row>
    <row r="16956" spans="1:33" s="3" customFormat="1" ht="15.75" customHeight="1" x14ac:dyDescent="0.25">
      <c r="A16956"/>
      <c r="B16956"/>
      <c r="C16956"/>
      <c r="D16956"/>
      <c r="E16956"/>
      <c r="F16956"/>
      <c r="G16956"/>
      <c r="H16956"/>
      <c r="I16956"/>
      <c r="J16956"/>
      <c r="K16956"/>
      <c r="L16956"/>
      <c r="M16956"/>
      <c r="N16956"/>
      <c r="O16956"/>
      <c r="P16956"/>
      <c r="Q16956"/>
      <c r="R16956"/>
      <c r="S16956"/>
      <c r="T16956"/>
      <c r="U16956"/>
      <c r="V16956"/>
      <c r="W16956"/>
      <c r="X16956"/>
      <c r="Y16956"/>
      <c r="Z16956"/>
      <c r="AA16956"/>
      <c r="AB16956"/>
      <c r="AC16956"/>
      <c r="AD16956"/>
      <c r="AE16956"/>
      <c r="AF16956"/>
      <c r="AG16956"/>
    </row>
    <row r="16957" spans="1:33" s="3" customFormat="1" ht="15.75" customHeight="1" x14ac:dyDescent="0.25">
      <c r="A16957"/>
      <c r="B16957"/>
      <c r="C16957"/>
      <c r="D16957"/>
      <c r="E16957"/>
      <c r="F16957"/>
      <c r="G16957"/>
      <c r="H16957"/>
      <c r="I16957"/>
      <c r="J16957"/>
      <c r="K16957"/>
      <c r="L16957"/>
      <c r="M16957"/>
      <c r="N16957"/>
      <c r="O16957"/>
      <c r="P16957"/>
      <c r="Q16957"/>
      <c r="R16957"/>
      <c r="S16957"/>
      <c r="T16957"/>
      <c r="U16957"/>
      <c r="V16957"/>
      <c r="W16957"/>
      <c r="X16957"/>
      <c r="Y16957"/>
      <c r="Z16957"/>
      <c r="AA16957"/>
      <c r="AB16957"/>
      <c r="AC16957"/>
      <c r="AD16957"/>
      <c r="AE16957"/>
      <c r="AF16957"/>
      <c r="AG16957"/>
    </row>
    <row r="16958" spans="1:33" s="3" customFormat="1" ht="15.75" customHeight="1" x14ac:dyDescent="0.25">
      <c r="A16958"/>
      <c r="B16958"/>
      <c r="C16958"/>
      <c r="D16958"/>
      <c r="E16958"/>
      <c r="F16958"/>
      <c r="G16958"/>
      <c r="H16958"/>
      <c r="I16958"/>
      <c r="J16958"/>
      <c r="K16958"/>
      <c r="L16958"/>
      <c r="M16958"/>
      <c r="N16958"/>
      <c r="O16958"/>
      <c r="P16958"/>
      <c r="Q16958"/>
      <c r="R16958"/>
      <c r="S16958"/>
      <c r="T16958"/>
      <c r="U16958"/>
      <c r="V16958"/>
      <c r="W16958"/>
      <c r="X16958"/>
      <c r="Y16958"/>
      <c r="Z16958"/>
      <c r="AA16958"/>
      <c r="AB16958"/>
      <c r="AC16958"/>
      <c r="AD16958"/>
      <c r="AE16958"/>
      <c r="AF16958"/>
      <c r="AG16958"/>
    </row>
    <row r="16959" spans="1:33" s="3" customFormat="1" ht="15.75" customHeight="1" x14ac:dyDescent="0.25">
      <c r="A16959"/>
      <c r="B16959"/>
      <c r="C16959"/>
      <c r="D16959"/>
      <c r="E16959"/>
      <c r="F16959"/>
      <c r="G16959"/>
      <c r="H16959"/>
      <c r="I16959"/>
      <c r="J16959"/>
      <c r="K16959"/>
      <c r="L16959"/>
      <c r="M16959"/>
      <c r="N16959"/>
      <c r="O16959"/>
      <c r="P16959"/>
      <c r="Q16959"/>
      <c r="R16959"/>
      <c r="S16959"/>
      <c r="T16959"/>
      <c r="U16959"/>
      <c r="V16959"/>
      <c r="W16959"/>
      <c r="X16959"/>
      <c r="Y16959"/>
      <c r="Z16959"/>
      <c r="AA16959"/>
      <c r="AB16959"/>
      <c r="AC16959"/>
      <c r="AD16959"/>
      <c r="AE16959"/>
      <c r="AF16959"/>
      <c r="AG16959"/>
    </row>
    <row r="16960" spans="1:33" s="3" customFormat="1" ht="15.75" customHeight="1" x14ac:dyDescent="0.25">
      <c r="A16960"/>
      <c r="B16960"/>
      <c r="C16960"/>
      <c r="D16960"/>
      <c r="E16960"/>
      <c r="F16960"/>
      <c r="G16960"/>
      <c r="H16960"/>
      <c r="I16960"/>
      <c r="J16960"/>
      <c r="K16960"/>
      <c r="L16960"/>
      <c r="M16960"/>
      <c r="N16960"/>
      <c r="O16960"/>
      <c r="P16960"/>
      <c r="Q16960"/>
      <c r="R16960"/>
      <c r="S16960"/>
      <c r="T16960"/>
      <c r="U16960"/>
      <c r="V16960"/>
      <c r="W16960"/>
      <c r="X16960"/>
      <c r="Y16960"/>
      <c r="Z16960"/>
      <c r="AA16960"/>
      <c r="AB16960"/>
      <c r="AC16960"/>
      <c r="AD16960"/>
      <c r="AE16960"/>
      <c r="AF16960"/>
      <c r="AG16960"/>
    </row>
    <row r="16961" spans="1:33" s="3" customFormat="1" ht="15.75" customHeight="1" x14ac:dyDescent="0.25">
      <c r="A16961"/>
      <c r="B16961"/>
      <c r="C16961"/>
      <c r="D16961"/>
      <c r="E16961"/>
      <c r="F16961"/>
      <c r="G16961"/>
      <c r="H16961"/>
      <c r="I16961"/>
      <c r="J16961"/>
      <c r="K16961"/>
      <c r="L16961"/>
      <c r="M16961"/>
      <c r="N16961"/>
      <c r="O16961"/>
      <c r="P16961"/>
      <c r="Q16961"/>
      <c r="R16961"/>
      <c r="S16961"/>
      <c r="T16961"/>
      <c r="U16961"/>
      <c r="V16961"/>
      <c r="W16961"/>
      <c r="X16961"/>
      <c r="Y16961"/>
      <c r="Z16961"/>
      <c r="AA16961"/>
      <c r="AB16961"/>
      <c r="AC16961"/>
      <c r="AD16961"/>
      <c r="AE16961"/>
      <c r="AF16961"/>
      <c r="AG16961"/>
    </row>
    <row r="16962" spans="1:33" s="3" customFormat="1" ht="15.75" customHeight="1" x14ac:dyDescent="0.25">
      <c r="A16962"/>
      <c r="B16962"/>
      <c r="C16962"/>
      <c r="D16962"/>
      <c r="E16962"/>
      <c r="F16962"/>
      <c r="G16962"/>
      <c r="H16962"/>
      <c r="I16962"/>
      <c r="J16962"/>
      <c r="K16962"/>
      <c r="L16962"/>
      <c r="M16962"/>
      <c r="N16962"/>
      <c r="O16962"/>
      <c r="P16962"/>
      <c r="Q16962"/>
      <c r="R16962"/>
      <c r="S16962"/>
      <c r="T16962"/>
      <c r="U16962"/>
      <c r="V16962"/>
      <c r="W16962"/>
      <c r="X16962"/>
      <c r="Y16962"/>
      <c r="Z16962"/>
      <c r="AA16962"/>
      <c r="AB16962"/>
      <c r="AC16962"/>
      <c r="AD16962"/>
      <c r="AE16962"/>
      <c r="AF16962"/>
      <c r="AG16962"/>
    </row>
    <row r="16963" spans="1:33" s="3" customFormat="1" ht="15.75" customHeight="1" x14ac:dyDescent="0.25">
      <c r="A16963"/>
      <c r="B16963"/>
      <c r="C16963"/>
      <c r="D16963"/>
      <c r="E16963"/>
      <c r="F16963"/>
      <c r="G16963"/>
      <c r="H16963"/>
      <c r="I16963"/>
      <c r="J16963"/>
      <c r="K16963"/>
      <c r="L16963"/>
      <c r="M16963"/>
      <c r="N16963"/>
      <c r="O16963"/>
      <c r="P16963"/>
      <c r="Q16963"/>
      <c r="R16963"/>
      <c r="S16963"/>
      <c r="T16963"/>
      <c r="U16963"/>
      <c r="V16963"/>
      <c r="W16963"/>
      <c r="X16963"/>
      <c r="Y16963"/>
      <c r="Z16963"/>
      <c r="AA16963"/>
      <c r="AB16963"/>
      <c r="AC16963"/>
      <c r="AD16963"/>
      <c r="AE16963"/>
      <c r="AF16963"/>
      <c r="AG16963"/>
    </row>
    <row r="16964" spans="1:33" s="3" customFormat="1" ht="15.75" customHeight="1" x14ac:dyDescent="0.25">
      <c r="A16964"/>
      <c r="B16964"/>
      <c r="C16964"/>
      <c r="D16964"/>
      <c r="E16964"/>
      <c r="F16964"/>
      <c r="G16964"/>
      <c r="H16964"/>
      <c r="I16964"/>
      <c r="J16964"/>
      <c r="K16964"/>
      <c r="L16964"/>
      <c r="M16964"/>
      <c r="N16964"/>
      <c r="O16964"/>
      <c r="P16964"/>
      <c r="Q16964"/>
      <c r="R16964"/>
      <c r="S16964"/>
      <c r="T16964"/>
      <c r="U16964"/>
      <c r="V16964"/>
      <c r="W16964"/>
      <c r="X16964"/>
      <c r="Y16964"/>
      <c r="Z16964"/>
      <c r="AA16964"/>
      <c r="AB16964"/>
      <c r="AC16964"/>
      <c r="AD16964"/>
      <c r="AE16964"/>
      <c r="AF16964"/>
      <c r="AG16964"/>
    </row>
    <row r="16965" spans="1:33" s="3" customFormat="1" ht="15.75" customHeight="1" x14ac:dyDescent="0.25">
      <c r="A16965"/>
      <c r="B16965"/>
      <c r="C16965"/>
      <c r="D16965"/>
      <c r="E16965"/>
      <c r="F16965"/>
      <c r="G16965"/>
      <c r="H16965"/>
      <c r="I16965"/>
      <c r="J16965"/>
      <c r="K16965"/>
      <c r="L16965"/>
      <c r="M16965"/>
      <c r="N16965"/>
      <c r="O16965"/>
      <c r="P16965"/>
      <c r="Q16965"/>
      <c r="R16965"/>
      <c r="S16965"/>
      <c r="T16965"/>
      <c r="U16965"/>
      <c r="V16965"/>
      <c r="W16965"/>
      <c r="X16965"/>
      <c r="Y16965"/>
      <c r="Z16965"/>
      <c r="AA16965"/>
      <c r="AB16965"/>
      <c r="AC16965"/>
      <c r="AD16965"/>
      <c r="AE16965"/>
      <c r="AF16965"/>
      <c r="AG16965"/>
    </row>
    <row r="16966" spans="1:33" s="3" customFormat="1" ht="15.75" customHeight="1" x14ac:dyDescent="0.25">
      <c r="A16966"/>
      <c r="B16966"/>
      <c r="C16966"/>
      <c r="D16966"/>
      <c r="E16966"/>
      <c r="F16966"/>
      <c r="G16966"/>
      <c r="H16966"/>
      <c r="I16966"/>
      <c r="J16966"/>
      <c r="K16966"/>
      <c r="L16966"/>
      <c r="M16966"/>
      <c r="N16966"/>
      <c r="O16966"/>
      <c r="P16966"/>
      <c r="Q16966"/>
      <c r="R16966"/>
      <c r="S16966"/>
      <c r="T16966"/>
      <c r="U16966"/>
      <c r="V16966"/>
      <c r="W16966"/>
      <c r="X16966"/>
      <c r="Y16966"/>
      <c r="Z16966"/>
      <c r="AA16966"/>
      <c r="AB16966"/>
      <c r="AC16966"/>
      <c r="AD16966"/>
      <c r="AE16966"/>
      <c r="AF16966"/>
      <c r="AG16966"/>
    </row>
    <row r="16967" spans="1:33" s="3" customFormat="1" ht="15.75" customHeight="1" x14ac:dyDescent="0.25">
      <c r="A16967"/>
      <c r="B16967"/>
      <c r="C16967"/>
      <c r="D16967"/>
      <c r="E16967"/>
      <c r="F16967"/>
      <c r="G16967"/>
      <c r="H16967"/>
      <c r="I16967"/>
      <c r="J16967"/>
      <c r="K16967"/>
      <c r="L16967"/>
      <c r="M16967"/>
      <c r="N16967"/>
      <c r="O16967"/>
      <c r="P16967"/>
      <c r="Q16967"/>
      <c r="R16967"/>
      <c r="S16967"/>
      <c r="T16967"/>
      <c r="U16967"/>
      <c r="V16967"/>
      <c r="W16967"/>
      <c r="X16967"/>
      <c r="Y16967"/>
      <c r="Z16967"/>
      <c r="AA16967"/>
      <c r="AB16967"/>
      <c r="AC16967"/>
      <c r="AD16967"/>
      <c r="AE16967"/>
      <c r="AF16967"/>
      <c r="AG16967"/>
    </row>
    <row r="16968" spans="1:33" s="3" customFormat="1" ht="15.75" customHeight="1" x14ac:dyDescent="0.25">
      <c r="A16968"/>
      <c r="B16968"/>
      <c r="C16968"/>
      <c r="D16968"/>
      <c r="E16968"/>
      <c r="F16968"/>
      <c r="G16968"/>
      <c r="H16968"/>
      <c r="I16968"/>
      <c r="J16968"/>
      <c r="K16968"/>
      <c r="L16968"/>
      <c r="M16968"/>
      <c r="N16968"/>
      <c r="O16968"/>
      <c r="P16968"/>
      <c r="Q16968"/>
      <c r="R16968"/>
      <c r="S16968"/>
      <c r="T16968"/>
      <c r="U16968"/>
      <c r="V16968"/>
      <c r="W16968"/>
      <c r="X16968"/>
      <c r="Y16968"/>
      <c r="Z16968"/>
      <c r="AA16968"/>
      <c r="AB16968"/>
      <c r="AC16968"/>
      <c r="AD16968"/>
      <c r="AE16968"/>
      <c r="AF16968"/>
      <c r="AG16968"/>
    </row>
    <row r="16969" spans="1:33" s="3" customFormat="1" ht="15.75" customHeight="1" x14ac:dyDescent="0.25">
      <c r="A16969"/>
      <c r="B16969"/>
      <c r="C16969"/>
      <c r="D16969"/>
      <c r="E16969"/>
      <c r="F16969"/>
      <c r="G16969"/>
      <c r="H16969"/>
      <c r="I16969"/>
      <c r="J16969"/>
      <c r="K16969"/>
      <c r="L16969"/>
      <c r="M16969"/>
      <c r="N16969"/>
      <c r="O16969"/>
      <c r="P16969"/>
      <c r="Q16969"/>
      <c r="R16969"/>
      <c r="S16969"/>
      <c r="T16969"/>
      <c r="U16969"/>
      <c r="V16969"/>
      <c r="W16969"/>
      <c r="X16969"/>
      <c r="Y16969"/>
      <c r="Z16969"/>
      <c r="AA16969"/>
      <c r="AB16969"/>
      <c r="AC16969"/>
      <c r="AD16969"/>
      <c r="AE16969"/>
      <c r="AF16969"/>
      <c r="AG16969"/>
    </row>
    <row r="16970" spans="1:33" s="3" customFormat="1" ht="15.75" customHeight="1" x14ac:dyDescent="0.25">
      <c r="A16970"/>
      <c r="B16970"/>
      <c r="C16970"/>
      <c r="D16970"/>
      <c r="E16970"/>
      <c r="F16970"/>
      <c r="G16970"/>
      <c r="H16970"/>
      <c r="I16970"/>
      <c r="J16970"/>
      <c r="K16970"/>
      <c r="L16970"/>
      <c r="M16970"/>
      <c r="N16970"/>
      <c r="O16970"/>
      <c r="P16970"/>
      <c r="Q16970"/>
      <c r="R16970"/>
      <c r="S16970"/>
      <c r="T16970"/>
      <c r="U16970"/>
      <c r="V16970"/>
      <c r="W16970"/>
      <c r="X16970"/>
      <c r="Y16970"/>
      <c r="Z16970"/>
      <c r="AA16970"/>
      <c r="AB16970"/>
      <c r="AC16970"/>
      <c r="AD16970"/>
      <c r="AE16970"/>
      <c r="AF16970"/>
      <c r="AG16970"/>
    </row>
    <row r="16971" spans="1:33" s="3" customFormat="1" ht="15.75" customHeight="1" x14ac:dyDescent="0.25">
      <c r="A16971"/>
      <c r="B16971"/>
      <c r="C16971"/>
      <c r="D16971"/>
      <c r="E16971"/>
      <c r="F16971"/>
      <c r="G16971"/>
      <c r="H16971"/>
      <c r="I16971"/>
      <c r="J16971"/>
      <c r="K16971"/>
      <c r="L16971"/>
      <c r="M16971"/>
      <c r="N16971"/>
      <c r="O16971"/>
      <c r="P16971"/>
      <c r="Q16971"/>
      <c r="R16971"/>
      <c r="S16971"/>
      <c r="T16971"/>
      <c r="U16971"/>
      <c r="V16971"/>
      <c r="W16971"/>
      <c r="X16971"/>
      <c r="Y16971"/>
      <c r="Z16971"/>
      <c r="AA16971"/>
      <c r="AB16971"/>
      <c r="AC16971"/>
      <c r="AD16971"/>
      <c r="AE16971"/>
      <c r="AF16971"/>
      <c r="AG16971"/>
    </row>
    <row r="16972" spans="1:33" s="3" customFormat="1" ht="15.75" customHeight="1" x14ac:dyDescent="0.25">
      <c r="A16972"/>
      <c r="B16972"/>
      <c r="C16972"/>
      <c r="D16972"/>
      <c r="E16972"/>
      <c r="F16972"/>
      <c r="G16972"/>
      <c r="H16972"/>
      <c r="I16972"/>
      <c r="J16972"/>
      <c r="K16972"/>
      <c r="L16972"/>
      <c r="M16972"/>
      <c r="N16972"/>
      <c r="O16972"/>
      <c r="P16972"/>
      <c r="Q16972"/>
      <c r="R16972"/>
      <c r="S16972"/>
      <c r="T16972"/>
      <c r="U16972"/>
      <c r="V16972"/>
      <c r="W16972"/>
      <c r="X16972"/>
      <c r="Y16972"/>
      <c r="Z16972"/>
      <c r="AA16972"/>
      <c r="AB16972"/>
      <c r="AC16972"/>
      <c r="AD16972"/>
      <c r="AE16972"/>
      <c r="AF16972"/>
      <c r="AG16972"/>
    </row>
    <row r="16973" spans="1:33" s="3" customFormat="1" ht="15.75" customHeight="1" x14ac:dyDescent="0.25">
      <c r="A16973"/>
      <c r="B16973"/>
      <c r="C16973"/>
      <c r="D16973"/>
      <c r="E16973"/>
      <c r="F16973"/>
      <c r="G16973"/>
      <c r="H16973"/>
      <c r="I16973"/>
      <c r="J16973"/>
      <c r="K16973"/>
      <c r="L16973"/>
      <c r="M16973"/>
      <c r="N16973"/>
      <c r="O16973"/>
      <c r="P16973"/>
      <c r="Q16973"/>
      <c r="R16973"/>
      <c r="S16973"/>
      <c r="T16973"/>
      <c r="U16973"/>
      <c r="V16973"/>
      <c r="W16973"/>
      <c r="X16973"/>
      <c r="Y16973"/>
      <c r="Z16973"/>
      <c r="AA16973"/>
      <c r="AB16973"/>
      <c r="AC16973"/>
      <c r="AD16973"/>
      <c r="AE16973"/>
      <c r="AF16973"/>
      <c r="AG16973"/>
    </row>
    <row r="16974" spans="1:33" s="3" customFormat="1" ht="15.75" customHeight="1" x14ac:dyDescent="0.25">
      <c r="A16974"/>
      <c r="B16974"/>
      <c r="C16974"/>
      <c r="D16974"/>
      <c r="E16974"/>
      <c r="F16974"/>
      <c r="G16974"/>
      <c r="H16974"/>
      <c r="I16974"/>
      <c r="J16974"/>
      <c r="K16974"/>
      <c r="L16974"/>
      <c r="M16974"/>
      <c r="N16974"/>
      <c r="O16974"/>
      <c r="P16974"/>
      <c r="Q16974"/>
      <c r="R16974"/>
      <c r="S16974"/>
      <c r="T16974"/>
      <c r="U16974"/>
      <c r="V16974"/>
      <c r="W16974"/>
      <c r="X16974"/>
      <c r="Y16974"/>
      <c r="Z16974"/>
      <c r="AA16974"/>
      <c r="AB16974"/>
      <c r="AC16974"/>
      <c r="AD16974"/>
      <c r="AE16974"/>
      <c r="AF16974"/>
      <c r="AG16974"/>
    </row>
    <row r="16975" spans="1:33" s="3" customFormat="1" ht="15.75" customHeight="1" x14ac:dyDescent="0.25">
      <c r="A16975"/>
      <c r="B16975"/>
      <c r="C16975"/>
      <c r="D16975"/>
      <c r="E16975"/>
      <c r="F16975"/>
      <c r="G16975"/>
      <c r="H16975"/>
      <c r="I16975"/>
      <c r="J16975"/>
      <c r="K16975"/>
      <c r="L16975"/>
      <c r="M16975"/>
      <c r="N16975"/>
      <c r="O16975"/>
      <c r="P16975"/>
      <c r="Q16975"/>
      <c r="R16975"/>
      <c r="S16975"/>
      <c r="T16975"/>
      <c r="U16975"/>
      <c r="V16975"/>
      <c r="W16975"/>
      <c r="X16975"/>
      <c r="Y16975"/>
      <c r="Z16975"/>
      <c r="AA16975"/>
      <c r="AB16975"/>
      <c r="AC16975"/>
      <c r="AD16975"/>
      <c r="AE16975"/>
      <c r="AF16975"/>
      <c r="AG16975"/>
    </row>
    <row r="16976" spans="1:33" s="3" customFormat="1" ht="15.75" customHeight="1" x14ac:dyDescent="0.25">
      <c r="A16976"/>
      <c r="B16976"/>
      <c r="C16976"/>
      <c r="D16976"/>
      <c r="E16976"/>
      <c r="F16976"/>
      <c r="G16976"/>
      <c r="H16976"/>
      <c r="I16976"/>
      <c r="J16976"/>
      <c r="K16976"/>
      <c r="L16976"/>
      <c r="M16976"/>
      <c r="N16976"/>
      <c r="O16976"/>
      <c r="P16976"/>
      <c r="Q16976"/>
      <c r="R16976"/>
      <c r="S16976"/>
      <c r="T16976"/>
      <c r="U16976"/>
      <c r="V16976"/>
      <c r="W16976"/>
      <c r="X16976"/>
      <c r="Y16976"/>
      <c r="Z16976"/>
      <c r="AA16976"/>
      <c r="AB16976"/>
      <c r="AC16976"/>
      <c r="AD16976"/>
      <c r="AE16976"/>
      <c r="AF16976"/>
      <c r="AG16976"/>
    </row>
    <row r="16977" spans="1:33" s="3" customFormat="1" ht="15.75" customHeight="1" x14ac:dyDescent="0.25">
      <c r="A16977"/>
      <c r="B16977"/>
      <c r="C16977"/>
      <c r="D16977"/>
      <c r="E16977"/>
      <c r="F16977"/>
      <c r="G16977"/>
      <c r="H16977"/>
      <c r="I16977"/>
      <c r="J16977"/>
      <c r="K16977"/>
      <c r="L16977"/>
      <c r="M16977"/>
      <c r="N16977"/>
      <c r="O16977"/>
      <c r="P16977"/>
      <c r="Q16977"/>
      <c r="R16977"/>
      <c r="S16977"/>
      <c r="T16977"/>
      <c r="U16977"/>
      <c r="V16977"/>
      <c r="W16977"/>
      <c r="X16977"/>
      <c r="Y16977"/>
      <c r="Z16977"/>
      <c r="AA16977"/>
      <c r="AB16977"/>
      <c r="AC16977"/>
      <c r="AD16977"/>
      <c r="AE16977"/>
      <c r="AF16977"/>
      <c r="AG16977"/>
    </row>
    <row r="16978" spans="1:33" s="3" customFormat="1" ht="15.75" customHeight="1" x14ac:dyDescent="0.25">
      <c r="A16978"/>
      <c r="B16978"/>
      <c r="C16978"/>
      <c r="D16978"/>
      <c r="E16978"/>
      <c r="F16978"/>
      <c r="G16978"/>
      <c r="H16978"/>
      <c r="I16978"/>
      <c r="J16978"/>
      <c r="K16978"/>
      <c r="L16978"/>
      <c r="M16978"/>
      <c r="N16978"/>
      <c r="O16978"/>
      <c r="P16978"/>
      <c r="Q16978"/>
      <c r="R16978"/>
      <c r="S16978"/>
      <c r="T16978"/>
      <c r="U16978"/>
      <c r="V16978"/>
      <c r="W16978"/>
      <c r="X16978"/>
      <c r="Y16978"/>
      <c r="Z16978"/>
      <c r="AA16978"/>
      <c r="AB16978"/>
      <c r="AC16978"/>
      <c r="AD16978"/>
      <c r="AE16978"/>
      <c r="AF16978"/>
      <c r="AG16978"/>
    </row>
    <row r="16979" spans="1:33" s="3" customFormat="1" ht="15.75" customHeight="1" x14ac:dyDescent="0.25">
      <c r="A16979"/>
      <c r="B16979"/>
      <c r="C16979"/>
      <c r="D16979"/>
      <c r="E16979"/>
      <c r="F16979"/>
      <c r="G16979"/>
      <c r="H16979"/>
      <c r="I16979"/>
      <c r="J16979"/>
      <c r="K16979"/>
      <c r="L16979"/>
      <c r="M16979"/>
      <c r="N16979"/>
      <c r="O16979"/>
      <c r="P16979"/>
      <c r="Q16979"/>
      <c r="R16979"/>
      <c r="S16979"/>
      <c r="T16979"/>
      <c r="U16979"/>
      <c r="V16979"/>
      <c r="W16979"/>
      <c r="X16979"/>
      <c r="Y16979"/>
      <c r="Z16979"/>
      <c r="AA16979"/>
      <c r="AB16979"/>
      <c r="AC16979"/>
      <c r="AD16979"/>
      <c r="AE16979"/>
      <c r="AF16979"/>
      <c r="AG16979"/>
    </row>
    <row r="16980" spans="1:33" s="3" customFormat="1" ht="15.75" customHeight="1" x14ac:dyDescent="0.25">
      <c r="A16980"/>
      <c r="B16980"/>
      <c r="C16980"/>
      <c r="D16980"/>
      <c r="E16980"/>
      <c r="F16980"/>
      <c r="G16980"/>
      <c r="H16980"/>
      <c r="I16980"/>
      <c r="J16980"/>
      <c r="K16980"/>
      <c r="L16980"/>
      <c r="M16980"/>
      <c r="N16980"/>
      <c r="O16980"/>
      <c r="P16980"/>
      <c r="Q16980"/>
      <c r="R16980"/>
      <c r="S16980"/>
      <c r="T16980"/>
      <c r="U16980"/>
      <c r="V16980"/>
      <c r="W16980"/>
      <c r="X16980"/>
      <c r="Y16980"/>
      <c r="Z16980"/>
      <c r="AA16980"/>
      <c r="AB16980"/>
      <c r="AC16980"/>
      <c r="AD16980"/>
      <c r="AE16980"/>
      <c r="AF16980"/>
      <c r="AG16980"/>
    </row>
    <row r="16981" spans="1:33" s="3" customFormat="1" ht="15.75" customHeight="1" x14ac:dyDescent="0.25">
      <c r="A16981"/>
      <c r="B16981"/>
      <c r="C16981"/>
      <c r="D16981"/>
      <c r="E16981"/>
      <c r="F16981"/>
      <c r="G16981"/>
      <c r="H16981"/>
      <c r="I16981"/>
      <c r="J16981"/>
      <c r="K16981"/>
      <c r="L16981"/>
      <c r="M16981"/>
      <c r="N16981"/>
      <c r="O16981"/>
      <c r="P16981"/>
      <c r="Q16981"/>
      <c r="R16981"/>
      <c r="S16981"/>
      <c r="T16981"/>
      <c r="U16981"/>
      <c r="V16981"/>
      <c r="W16981"/>
      <c r="X16981"/>
      <c r="Y16981"/>
      <c r="Z16981"/>
      <c r="AA16981"/>
      <c r="AB16981"/>
      <c r="AC16981"/>
      <c r="AD16981"/>
      <c r="AE16981"/>
      <c r="AF16981"/>
      <c r="AG16981"/>
    </row>
    <row r="16982" spans="1:33" s="3" customFormat="1" ht="15.75" customHeight="1" x14ac:dyDescent="0.25">
      <c r="A16982"/>
      <c r="B16982"/>
      <c r="C16982"/>
      <c r="D16982"/>
      <c r="E16982"/>
      <c r="F16982"/>
      <c r="G16982"/>
      <c r="H16982"/>
      <c r="I16982"/>
      <c r="J16982"/>
      <c r="K16982"/>
      <c r="L16982"/>
      <c r="M16982"/>
      <c r="N16982"/>
      <c r="O16982"/>
      <c r="P16982"/>
      <c r="Q16982"/>
      <c r="R16982"/>
      <c r="S16982"/>
      <c r="T16982"/>
      <c r="U16982"/>
      <c r="V16982"/>
      <c r="W16982"/>
      <c r="X16982"/>
      <c r="Y16982"/>
      <c r="Z16982"/>
      <c r="AA16982"/>
      <c r="AB16982"/>
      <c r="AC16982"/>
      <c r="AD16982"/>
      <c r="AE16982"/>
      <c r="AF16982"/>
      <c r="AG16982"/>
    </row>
    <row r="16983" spans="1:33" s="3" customFormat="1" ht="15.75" customHeight="1" x14ac:dyDescent="0.25">
      <c r="A16983"/>
      <c r="B16983"/>
      <c r="C16983"/>
      <c r="D16983"/>
      <c r="E16983"/>
      <c r="F16983"/>
      <c r="G16983"/>
      <c r="H16983"/>
      <c r="I16983"/>
      <c r="J16983"/>
      <c r="K16983"/>
      <c r="L16983"/>
      <c r="M16983"/>
      <c r="N16983"/>
      <c r="O16983"/>
      <c r="P16983"/>
      <c r="Q16983"/>
      <c r="R16983"/>
      <c r="S16983"/>
      <c r="T16983"/>
      <c r="U16983"/>
      <c r="V16983"/>
      <c r="W16983"/>
      <c r="X16983"/>
      <c r="Y16983"/>
      <c r="Z16983"/>
      <c r="AA16983"/>
      <c r="AB16983"/>
      <c r="AC16983"/>
      <c r="AD16983"/>
      <c r="AE16983"/>
      <c r="AF16983"/>
      <c r="AG16983"/>
    </row>
    <row r="16984" spans="1:33" s="3" customFormat="1" ht="15.75" customHeight="1" x14ac:dyDescent="0.25">
      <c r="A16984"/>
      <c r="B16984"/>
      <c r="C16984"/>
      <c r="D16984"/>
      <c r="E16984"/>
      <c r="F16984"/>
      <c r="G16984"/>
      <c r="H16984"/>
      <c r="I16984"/>
      <c r="J16984"/>
      <c r="K16984"/>
      <c r="L16984"/>
      <c r="M16984"/>
      <c r="N16984"/>
      <c r="O16984"/>
      <c r="P16984"/>
      <c r="Q16984"/>
      <c r="R16984"/>
      <c r="S16984"/>
      <c r="T16984"/>
      <c r="U16984"/>
      <c r="V16984"/>
      <c r="W16984"/>
      <c r="X16984"/>
      <c r="Y16984"/>
      <c r="Z16984"/>
      <c r="AA16984"/>
      <c r="AB16984"/>
      <c r="AC16984"/>
      <c r="AD16984"/>
      <c r="AE16984"/>
      <c r="AF16984"/>
      <c r="AG16984"/>
    </row>
    <row r="16985" spans="1:33" s="3" customFormat="1" ht="15.75" customHeight="1" x14ac:dyDescent="0.25">
      <c r="A16985"/>
      <c r="B16985"/>
      <c r="C16985"/>
      <c r="D16985"/>
      <c r="E16985"/>
      <c r="F16985"/>
      <c r="G16985"/>
      <c r="H16985"/>
      <c r="I16985"/>
      <c r="J16985"/>
      <c r="K16985"/>
      <c r="L16985"/>
      <c r="M16985"/>
      <c r="N16985"/>
      <c r="O16985"/>
      <c r="P16985"/>
      <c r="Q16985"/>
      <c r="R16985"/>
      <c r="S16985"/>
      <c r="T16985"/>
      <c r="U16985"/>
      <c r="V16985"/>
      <c r="W16985"/>
      <c r="X16985"/>
      <c r="Y16985"/>
      <c r="Z16985"/>
      <c r="AA16985"/>
      <c r="AB16985"/>
      <c r="AC16985"/>
      <c r="AD16985"/>
      <c r="AE16985"/>
      <c r="AF16985"/>
      <c r="AG16985"/>
    </row>
    <row r="16986" spans="1:33" s="3" customFormat="1" ht="15.75" customHeight="1" x14ac:dyDescent="0.25">
      <c r="A16986"/>
      <c r="B16986"/>
      <c r="C16986"/>
      <c r="D16986"/>
      <c r="E16986"/>
      <c r="F16986"/>
      <c r="G16986"/>
      <c r="H16986"/>
      <c r="I16986"/>
      <c r="J16986"/>
      <c r="K16986"/>
      <c r="L16986"/>
      <c r="M16986"/>
      <c r="N16986"/>
      <c r="O16986"/>
      <c r="P16986"/>
      <c r="Q16986"/>
      <c r="R16986"/>
      <c r="S16986"/>
      <c r="T16986"/>
      <c r="U16986"/>
      <c r="V16986"/>
      <c r="W16986"/>
      <c r="X16986"/>
      <c r="Y16986"/>
      <c r="Z16986"/>
      <c r="AA16986"/>
      <c r="AB16986"/>
      <c r="AC16986"/>
      <c r="AD16986"/>
      <c r="AE16986"/>
      <c r="AF16986"/>
      <c r="AG16986"/>
    </row>
    <row r="16987" spans="1:33" s="3" customFormat="1" ht="15.75" customHeight="1" x14ac:dyDescent="0.25">
      <c r="A16987"/>
      <c r="B16987"/>
      <c r="C16987"/>
      <c r="D16987"/>
      <c r="E16987"/>
      <c r="F16987"/>
      <c r="G16987"/>
      <c r="H16987"/>
      <c r="I16987"/>
      <c r="J16987"/>
      <c r="K16987"/>
      <c r="L16987"/>
      <c r="M16987"/>
      <c r="N16987"/>
      <c r="O16987"/>
      <c r="P16987"/>
      <c r="Q16987"/>
      <c r="R16987"/>
      <c r="S16987"/>
      <c r="T16987"/>
      <c r="U16987"/>
      <c r="V16987"/>
      <c r="W16987"/>
      <c r="X16987"/>
      <c r="Y16987"/>
      <c r="Z16987"/>
      <c r="AA16987"/>
      <c r="AB16987"/>
      <c r="AC16987"/>
      <c r="AD16987"/>
      <c r="AE16987"/>
      <c r="AF16987"/>
      <c r="AG16987"/>
    </row>
    <row r="16988" spans="1:33" s="3" customFormat="1" ht="15.75" customHeight="1" x14ac:dyDescent="0.25">
      <c r="A16988"/>
      <c r="B16988"/>
      <c r="C16988"/>
      <c r="D16988"/>
      <c r="E16988"/>
      <c r="F16988"/>
      <c r="G16988"/>
      <c r="H16988"/>
      <c r="I16988"/>
      <c r="J16988"/>
      <c r="K16988"/>
      <c r="L16988"/>
      <c r="M16988"/>
      <c r="N16988"/>
      <c r="O16988"/>
      <c r="P16988"/>
      <c r="Q16988"/>
      <c r="R16988"/>
      <c r="S16988"/>
      <c r="T16988"/>
      <c r="U16988"/>
      <c r="V16988"/>
      <c r="W16988"/>
      <c r="X16988"/>
      <c r="Y16988"/>
      <c r="Z16988"/>
      <c r="AA16988"/>
      <c r="AB16988"/>
      <c r="AC16988"/>
      <c r="AD16988"/>
      <c r="AE16988"/>
      <c r="AF16988"/>
      <c r="AG16988"/>
    </row>
    <row r="16989" spans="1:33" s="3" customFormat="1" ht="15.75" customHeight="1" x14ac:dyDescent="0.25">
      <c r="A16989"/>
      <c r="B16989"/>
      <c r="C16989"/>
      <c r="D16989"/>
      <c r="E16989"/>
      <c r="F16989"/>
      <c r="G16989"/>
      <c r="H16989"/>
      <c r="I16989"/>
      <c r="J16989"/>
      <c r="K16989"/>
      <c r="L16989"/>
      <c r="M16989"/>
      <c r="N16989"/>
      <c r="O16989"/>
      <c r="P16989"/>
      <c r="Q16989"/>
      <c r="R16989"/>
      <c r="S16989"/>
      <c r="T16989"/>
      <c r="U16989"/>
      <c r="V16989"/>
      <c r="W16989"/>
      <c r="X16989"/>
      <c r="Y16989"/>
      <c r="Z16989"/>
      <c r="AA16989"/>
      <c r="AB16989"/>
      <c r="AC16989"/>
      <c r="AD16989"/>
      <c r="AE16989"/>
      <c r="AF16989"/>
      <c r="AG16989"/>
    </row>
    <row r="16990" spans="1:33" s="3" customFormat="1" ht="15.75" customHeight="1" x14ac:dyDescent="0.25">
      <c r="A16990"/>
      <c r="B16990"/>
      <c r="C16990"/>
      <c r="D16990"/>
      <c r="E16990"/>
      <c r="F16990"/>
      <c r="G16990"/>
      <c r="H16990"/>
      <c r="I16990"/>
      <c r="J16990"/>
      <c r="K16990"/>
      <c r="L16990"/>
      <c r="M16990"/>
      <c r="N16990"/>
      <c r="O16990"/>
      <c r="P16990"/>
      <c r="Q16990"/>
      <c r="R16990"/>
      <c r="S16990"/>
      <c r="T16990"/>
      <c r="U16990"/>
      <c r="V16990"/>
      <c r="W16990"/>
      <c r="X16990"/>
      <c r="Y16990"/>
      <c r="Z16990"/>
      <c r="AA16990"/>
      <c r="AB16990"/>
      <c r="AC16990"/>
      <c r="AD16990"/>
      <c r="AE16990"/>
      <c r="AF16990"/>
      <c r="AG16990"/>
    </row>
    <row r="16991" spans="1:33" s="3" customFormat="1" ht="15.75" customHeight="1" x14ac:dyDescent="0.25">
      <c r="A16991"/>
      <c r="B16991"/>
      <c r="C16991"/>
      <c r="D16991"/>
      <c r="E16991"/>
      <c r="F16991"/>
      <c r="G16991"/>
      <c r="H16991"/>
      <c r="I16991"/>
      <c r="J16991"/>
      <c r="K16991"/>
      <c r="L16991"/>
      <c r="M16991"/>
      <c r="N16991"/>
      <c r="O16991"/>
      <c r="P16991"/>
      <c r="Q16991"/>
      <c r="R16991"/>
      <c r="S16991"/>
      <c r="T16991"/>
      <c r="U16991"/>
      <c r="V16991"/>
      <c r="W16991"/>
      <c r="X16991"/>
      <c r="Y16991"/>
      <c r="Z16991"/>
      <c r="AA16991"/>
      <c r="AB16991"/>
      <c r="AC16991"/>
      <c r="AD16991"/>
      <c r="AE16991"/>
      <c r="AF16991"/>
      <c r="AG16991"/>
    </row>
    <row r="16992" spans="1:33" s="3" customFormat="1" ht="15.75" customHeight="1" x14ac:dyDescent="0.25">
      <c r="A16992"/>
      <c r="B16992"/>
      <c r="C16992"/>
      <c r="D16992"/>
      <c r="E16992"/>
      <c r="F16992"/>
      <c r="G16992"/>
      <c r="H16992"/>
      <c r="I16992"/>
      <c r="J16992"/>
      <c r="K16992"/>
      <c r="L16992"/>
      <c r="M16992"/>
      <c r="N16992"/>
      <c r="O16992"/>
      <c r="P16992"/>
      <c r="Q16992"/>
      <c r="R16992"/>
      <c r="S16992"/>
      <c r="T16992"/>
      <c r="U16992"/>
      <c r="V16992"/>
      <c r="W16992"/>
      <c r="X16992"/>
      <c r="Y16992"/>
      <c r="Z16992"/>
      <c r="AA16992"/>
      <c r="AB16992"/>
      <c r="AC16992"/>
      <c r="AD16992"/>
      <c r="AE16992"/>
      <c r="AF16992"/>
      <c r="AG16992"/>
    </row>
    <row r="16993" spans="1:33" s="3" customFormat="1" ht="15.75" customHeight="1" x14ac:dyDescent="0.25">
      <c r="A16993"/>
      <c r="B16993"/>
      <c r="C16993"/>
      <c r="D16993"/>
      <c r="E16993"/>
      <c r="F16993"/>
      <c r="G16993"/>
      <c r="H16993"/>
      <c r="I16993"/>
      <c r="J16993"/>
      <c r="K16993"/>
      <c r="L16993"/>
      <c r="M16993"/>
      <c r="N16993"/>
      <c r="O16993"/>
      <c r="P16993"/>
      <c r="Q16993"/>
      <c r="R16993"/>
      <c r="S16993"/>
      <c r="T16993"/>
      <c r="U16993"/>
      <c r="V16993"/>
      <c r="W16993"/>
      <c r="X16993"/>
      <c r="Y16993"/>
      <c r="Z16993"/>
      <c r="AA16993"/>
      <c r="AB16993"/>
      <c r="AC16993"/>
      <c r="AD16993"/>
      <c r="AE16993"/>
      <c r="AF16993"/>
      <c r="AG16993"/>
    </row>
    <row r="16994" spans="1:33" s="3" customFormat="1" ht="15.75" customHeight="1" x14ac:dyDescent="0.25">
      <c r="A16994"/>
      <c r="B16994"/>
      <c r="C16994"/>
      <c r="D16994"/>
      <c r="E16994"/>
      <c r="F16994"/>
      <c r="G16994"/>
      <c r="H16994"/>
      <c r="I16994"/>
      <c r="J16994"/>
      <c r="K16994"/>
      <c r="L16994"/>
      <c r="M16994"/>
      <c r="N16994"/>
      <c r="O16994"/>
      <c r="P16994"/>
      <c r="Q16994"/>
      <c r="R16994"/>
      <c r="S16994"/>
      <c r="T16994"/>
      <c r="U16994"/>
      <c r="V16994"/>
      <c r="W16994"/>
      <c r="X16994"/>
      <c r="Y16994"/>
      <c r="Z16994"/>
      <c r="AA16994"/>
      <c r="AB16994"/>
      <c r="AC16994"/>
      <c r="AD16994"/>
      <c r="AE16994"/>
      <c r="AF16994"/>
      <c r="AG16994"/>
    </row>
    <row r="16995" spans="1:33" s="3" customFormat="1" ht="15.75" customHeight="1" x14ac:dyDescent="0.25">
      <c r="A16995"/>
      <c r="B16995"/>
      <c r="C16995"/>
      <c r="D16995"/>
      <c r="E16995"/>
      <c r="F16995"/>
      <c r="G16995"/>
      <c r="H16995"/>
      <c r="I16995"/>
      <c r="J16995"/>
      <c r="K16995"/>
      <c r="L16995"/>
      <c r="M16995"/>
      <c r="N16995"/>
      <c r="O16995"/>
      <c r="P16995"/>
      <c r="Q16995"/>
      <c r="R16995"/>
      <c r="S16995"/>
      <c r="T16995"/>
      <c r="U16995"/>
      <c r="V16995"/>
      <c r="W16995"/>
      <c r="X16995"/>
      <c r="Y16995"/>
      <c r="Z16995"/>
      <c r="AA16995"/>
      <c r="AB16995"/>
      <c r="AC16995"/>
      <c r="AD16995"/>
      <c r="AE16995"/>
      <c r="AF16995"/>
      <c r="AG16995"/>
    </row>
    <row r="16996" spans="1:33" s="3" customFormat="1" ht="15.75" customHeight="1" x14ac:dyDescent="0.25">
      <c r="A16996"/>
      <c r="B16996"/>
      <c r="C16996"/>
      <c r="D16996"/>
      <c r="E16996"/>
      <c r="F16996"/>
      <c r="G16996"/>
      <c r="H16996"/>
      <c r="I16996"/>
      <c r="J16996"/>
      <c r="K16996"/>
      <c r="L16996"/>
      <c r="M16996"/>
      <c r="N16996"/>
      <c r="O16996"/>
      <c r="P16996"/>
      <c r="Q16996"/>
      <c r="R16996"/>
      <c r="S16996"/>
      <c r="T16996"/>
      <c r="U16996"/>
      <c r="V16996"/>
      <c r="W16996"/>
      <c r="X16996"/>
      <c r="Y16996"/>
      <c r="Z16996"/>
      <c r="AA16996"/>
      <c r="AB16996"/>
      <c r="AC16996"/>
      <c r="AD16996"/>
      <c r="AE16996"/>
      <c r="AF16996"/>
      <c r="AG16996"/>
    </row>
    <row r="16997" spans="1:33" s="3" customFormat="1" ht="15.75" customHeight="1" x14ac:dyDescent="0.25">
      <c r="A16997"/>
      <c r="B16997"/>
      <c r="C16997"/>
      <c r="D16997"/>
      <c r="E16997"/>
      <c r="F16997"/>
      <c r="G16997"/>
      <c r="H16997"/>
      <c r="I16997"/>
      <c r="J16997"/>
      <c r="K16997"/>
      <c r="L16997"/>
      <c r="M16997"/>
      <c r="N16997"/>
      <c r="O16997"/>
      <c r="P16997"/>
      <c r="Q16997"/>
      <c r="R16997"/>
      <c r="S16997"/>
      <c r="T16997"/>
      <c r="U16997"/>
      <c r="V16997"/>
      <c r="W16997"/>
      <c r="X16997"/>
      <c r="Y16997"/>
      <c r="Z16997"/>
      <c r="AA16997"/>
      <c r="AB16997"/>
      <c r="AC16997"/>
      <c r="AD16997"/>
      <c r="AE16997"/>
      <c r="AF16997"/>
      <c r="AG16997"/>
    </row>
    <row r="16998" spans="1:33" s="3" customFormat="1" ht="15.75" customHeight="1" x14ac:dyDescent="0.25">
      <c r="A16998"/>
      <c r="B16998"/>
      <c r="C16998"/>
      <c r="D16998"/>
      <c r="E16998"/>
      <c r="F16998"/>
      <c r="G16998"/>
      <c r="H16998"/>
      <c r="I16998"/>
      <c r="J16998"/>
      <c r="K16998"/>
      <c r="L16998"/>
      <c r="M16998"/>
      <c r="N16998"/>
      <c r="O16998"/>
      <c r="P16998"/>
      <c r="Q16998"/>
      <c r="R16998"/>
      <c r="S16998"/>
      <c r="T16998"/>
      <c r="U16998"/>
      <c r="V16998"/>
      <c r="W16998"/>
      <c r="X16998"/>
      <c r="Y16998"/>
      <c r="Z16998"/>
      <c r="AA16998"/>
      <c r="AB16998"/>
      <c r="AC16998"/>
      <c r="AD16998"/>
      <c r="AE16998"/>
      <c r="AF16998"/>
      <c r="AG16998"/>
    </row>
    <row r="16999" spans="1:33" s="3" customFormat="1" ht="15.75" customHeight="1" x14ac:dyDescent="0.25">
      <c r="A16999"/>
      <c r="B16999"/>
      <c r="C16999"/>
      <c r="D16999"/>
      <c r="E16999"/>
      <c r="F16999"/>
      <c r="G16999"/>
      <c r="H16999"/>
      <c r="I16999"/>
      <c r="J16999"/>
      <c r="K16999"/>
      <c r="L16999"/>
      <c r="M16999"/>
      <c r="N16999"/>
      <c r="O16999"/>
      <c r="P16999"/>
      <c r="Q16999"/>
      <c r="R16999"/>
      <c r="S16999"/>
      <c r="T16999"/>
      <c r="U16999"/>
      <c r="V16999"/>
      <c r="W16999"/>
      <c r="X16999"/>
      <c r="Y16999"/>
      <c r="Z16999"/>
      <c r="AA16999"/>
      <c r="AB16999"/>
      <c r="AC16999"/>
      <c r="AD16999"/>
      <c r="AE16999"/>
      <c r="AF16999"/>
      <c r="AG16999"/>
    </row>
    <row r="17000" spans="1:33" s="3" customFormat="1" ht="15.75" customHeight="1" x14ac:dyDescent="0.25">
      <c r="A17000"/>
      <c r="B17000"/>
      <c r="C17000"/>
      <c r="D17000"/>
      <c r="E17000"/>
      <c r="F17000"/>
      <c r="G17000"/>
      <c r="H17000"/>
      <c r="I17000"/>
      <c r="J17000"/>
      <c r="K17000"/>
      <c r="L17000"/>
      <c r="M17000"/>
      <c r="N17000"/>
      <c r="O17000"/>
      <c r="P17000"/>
      <c r="Q17000"/>
      <c r="R17000"/>
      <c r="S17000"/>
      <c r="T17000"/>
      <c r="U17000"/>
      <c r="V17000"/>
      <c r="W17000"/>
      <c r="X17000"/>
      <c r="Y17000"/>
      <c r="Z17000"/>
      <c r="AA17000"/>
      <c r="AB17000"/>
      <c r="AC17000"/>
      <c r="AD17000"/>
      <c r="AE17000"/>
      <c r="AF17000"/>
      <c r="AG17000"/>
    </row>
    <row r="17001" spans="1:33" s="3" customFormat="1" ht="15.75" customHeight="1" x14ac:dyDescent="0.25">
      <c r="A17001"/>
      <c r="B17001"/>
      <c r="C17001"/>
      <c r="D17001"/>
      <c r="E17001"/>
      <c r="F17001"/>
      <c r="G17001"/>
      <c r="H17001"/>
      <c r="I17001"/>
      <c r="J17001"/>
      <c r="K17001"/>
      <c r="L17001"/>
      <c r="M17001"/>
      <c r="N17001"/>
      <c r="O17001"/>
      <c r="P17001"/>
      <c r="Q17001"/>
      <c r="R17001"/>
      <c r="S17001"/>
      <c r="T17001"/>
      <c r="U17001"/>
      <c r="V17001"/>
      <c r="W17001"/>
      <c r="X17001"/>
      <c r="Y17001"/>
      <c r="Z17001"/>
      <c r="AA17001"/>
      <c r="AB17001"/>
      <c r="AC17001"/>
      <c r="AD17001"/>
      <c r="AE17001"/>
      <c r="AF17001"/>
      <c r="AG17001"/>
    </row>
    <row r="17002" spans="1:33" s="3" customFormat="1" ht="15.75" customHeight="1" x14ac:dyDescent="0.25">
      <c r="A17002"/>
      <c r="B17002"/>
      <c r="C17002"/>
      <c r="D17002"/>
      <c r="E17002"/>
      <c r="F17002"/>
      <c r="G17002"/>
      <c r="H17002"/>
      <c r="I17002"/>
      <c r="J17002"/>
      <c r="K17002"/>
      <c r="L17002"/>
      <c r="M17002"/>
      <c r="N17002"/>
      <c r="O17002"/>
      <c r="P17002"/>
      <c r="Q17002"/>
      <c r="R17002"/>
      <c r="S17002"/>
      <c r="T17002"/>
      <c r="U17002"/>
      <c r="V17002"/>
      <c r="W17002"/>
      <c r="X17002"/>
      <c r="Y17002"/>
      <c r="Z17002"/>
      <c r="AA17002"/>
      <c r="AB17002"/>
      <c r="AC17002"/>
      <c r="AD17002"/>
      <c r="AE17002"/>
      <c r="AF17002"/>
      <c r="AG17002"/>
    </row>
    <row r="17003" spans="1:33" s="3" customFormat="1" ht="15.75" customHeight="1" x14ac:dyDescent="0.25">
      <c r="A17003"/>
      <c r="B17003"/>
      <c r="C17003"/>
      <c r="D17003"/>
      <c r="E17003"/>
      <c r="F17003"/>
      <c r="G17003"/>
      <c r="H17003"/>
      <c r="I17003"/>
      <c r="J17003"/>
      <c r="K17003"/>
      <c r="L17003"/>
      <c r="M17003"/>
      <c r="N17003"/>
      <c r="O17003"/>
      <c r="P17003"/>
      <c r="Q17003"/>
      <c r="R17003"/>
      <c r="S17003"/>
      <c r="T17003"/>
      <c r="U17003"/>
      <c r="V17003"/>
      <c r="W17003"/>
      <c r="X17003"/>
      <c r="Y17003"/>
      <c r="Z17003"/>
      <c r="AA17003"/>
      <c r="AB17003"/>
      <c r="AC17003"/>
      <c r="AD17003"/>
      <c r="AE17003"/>
      <c r="AF17003"/>
      <c r="AG17003"/>
    </row>
    <row r="17004" spans="1:33" s="3" customFormat="1" ht="15.75" customHeight="1" x14ac:dyDescent="0.25">
      <c r="A17004"/>
      <c r="B17004"/>
      <c r="C17004"/>
      <c r="D17004"/>
      <c r="E17004"/>
      <c r="F17004"/>
      <c r="G17004"/>
      <c r="H17004"/>
      <c r="I17004"/>
      <c r="J17004"/>
      <c r="K17004"/>
      <c r="L17004"/>
      <c r="M17004"/>
      <c r="N17004"/>
      <c r="O17004"/>
      <c r="P17004"/>
      <c r="Q17004"/>
      <c r="R17004"/>
      <c r="S17004"/>
      <c r="T17004"/>
      <c r="U17004"/>
      <c r="V17004"/>
      <c r="W17004"/>
      <c r="X17004"/>
      <c r="Y17004"/>
      <c r="Z17004"/>
      <c r="AA17004"/>
      <c r="AB17004"/>
      <c r="AC17004"/>
      <c r="AD17004"/>
      <c r="AE17004"/>
      <c r="AF17004"/>
      <c r="AG17004"/>
    </row>
    <row r="17005" spans="1:33" s="3" customFormat="1" ht="15.75" customHeight="1" x14ac:dyDescent="0.25">
      <c r="A17005"/>
      <c r="B17005"/>
      <c r="C17005"/>
      <c r="D17005"/>
      <c r="E17005"/>
      <c r="F17005"/>
      <c r="G17005"/>
      <c r="H17005"/>
      <c r="I17005"/>
      <c r="J17005"/>
      <c r="K17005"/>
      <c r="L17005"/>
      <c r="M17005"/>
      <c r="N17005"/>
      <c r="O17005"/>
      <c r="P17005"/>
      <c r="Q17005"/>
      <c r="R17005"/>
      <c r="S17005"/>
      <c r="T17005"/>
      <c r="U17005"/>
      <c r="V17005"/>
      <c r="W17005"/>
      <c r="X17005"/>
      <c r="Y17005"/>
      <c r="Z17005"/>
      <c r="AA17005"/>
      <c r="AB17005"/>
      <c r="AC17005"/>
      <c r="AD17005"/>
      <c r="AE17005"/>
      <c r="AF17005"/>
      <c r="AG17005"/>
    </row>
    <row r="17006" spans="1:33" s="3" customFormat="1" ht="15.75" customHeight="1" x14ac:dyDescent="0.25">
      <c r="A17006"/>
      <c r="B17006"/>
      <c r="C17006"/>
      <c r="D17006"/>
      <c r="E17006"/>
      <c r="F17006"/>
      <c r="G17006"/>
      <c r="H17006"/>
      <c r="I17006"/>
      <c r="J17006"/>
      <c r="K17006"/>
      <c r="L17006"/>
      <c r="M17006"/>
      <c r="N17006"/>
      <c r="O17006"/>
      <c r="P17006"/>
      <c r="Q17006"/>
      <c r="R17006"/>
      <c r="S17006"/>
      <c r="T17006"/>
      <c r="U17006"/>
      <c r="V17006"/>
      <c r="W17006"/>
      <c r="X17006"/>
      <c r="Y17006"/>
      <c r="Z17006"/>
      <c r="AA17006"/>
      <c r="AB17006"/>
      <c r="AC17006"/>
      <c r="AD17006"/>
      <c r="AE17006"/>
      <c r="AF17006"/>
      <c r="AG17006"/>
    </row>
    <row r="17007" spans="1:33" s="3" customFormat="1" ht="15.75" customHeight="1" x14ac:dyDescent="0.25">
      <c r="A17007"/>
      <c r="B17007"/>
      <c r="C17007"/>
      <c r="D17007"/>
      <c r="E17007"/>
      <c r="F17007"/>
      <c r="G17007"/>
      <c r="H17007"/>
      <c r="I17007"/>
      <c r="J17007"/>
      <c r="K17007"/>
      <c r="L17007"/>
      <c r="M17007"/>
      <c r="N17007"/>
      <c r="O17007"/>
      <c r="P17007"/>
      <c r="Q17007"/>
      <c r="R17007"/>
      <c r="S17007"/>
      <c r="T17007"/>
      <c r="U17007"/>
      <c r="V17007"/>
      <c r="W17007"/>
      <c r="X17007"/>
      <c r="Y17007"/>
      <c r="Z17007"/>
      <c r="AA17007"/>
      <c r="AB17007"/>
      <c r="AC17007"/>
      <c r="AD17007"/>
      <c r="AE17007"/>
      <c r="AF17007"/>
      <c r="AG17007"/>
    </row>
    <row r="17008" spans="1:33" s="3" customFormat="1" ht="15.75" customHeight="1" x14ac:dyDescent="0.25">
      <c r="A17008"/>
      <c r="B17008"/>
      <c r="C17008"/>
      <c r="D17008"/>
      <c r="E17008"/>
      <c r="F17008"/>
      <c r="G17008"/>
      <c r="H17008"/>
      <c r="I17008"/>
      <c r="J17008"/>
      <c r="K17008"/>
      <c r="L17008"/>
      <c r="M17008"/>
      <c r="N17008"/>
      <c r="O17008"/>
      <c r="P17008"/>
      <c r="Q17008"/>
      <c r="R17008"/>
      <c r="S17008"/>
      <c r="T17008"/>
      <c r="U17008"/>
      <c r="V17008"/>
      <c r="W17008"/>
      <c r="X17008"/>
      <c r="Y17008"/>
      <c r="Z17008"/>
      <c r="AA17008"/>
      <c r="AB17008"/>
      <c r="AC17008"/>
      <c r="AD17008"/>
      <c r="AE17008"/>
      <c r="AF17008"/>
      <c r="AG17008"/>
    </row>
    <row r="17009" spans="1:33" s="3" customFormat="1" ht="15.75" customHeight="1" x14ac:dyDescent="0.25">
      <c r="A17009"/>
      <c r="B17009"/>
      <c r="C17009"/>
      <c r="D17009"/>
      <c r="E17009"/>
      <c r="F17009"/>
      <c r="G17009"/>
      <c r="H17009"/>
      <c r="I17009"/>
      <c r="J17009"/>
      <c r="K17009"/>
      <c r="L17009"/>
      <c r="M17009"/>
      <c r="N17009"/>
      <c r="O17009"/>
      <c r="P17009"/>
      <c r="Q17009"/>
      <c r="R17009"/>
      <c r="S17009"/>
      <c r="T17009"/>
      <c r="U17009"/>
      <c r="V17009"/>
      <c r="W17009"/>
      <c r="X17009"/>
      <c r="Y17009"/>
      <c r="Z17009"/>
      <c r="AA17009"/>
      <c r="AB17009"/>
      <c r="AC17009"/>
      <c r="AD17009"/>
      <c r="AE17009"/>
      <c r="AF17009"/>
      <c r="AG17009"/>
    </row>
    <row r="17010" spans="1:33" s="3" customFormat="1" ht="15.75" customHeight="1" x14ac:dyDescent="0.25">
      <c r="A17010"/>
      <c r="B17010"/>
      <c r="C17010"/>
      <c r="D17010"/>
      <c r="E17010"/>
      <c r="F17010"/>
      <c r="G17010"/>
      <c r="H17010"/>
      <c r="I17010"/>
      <c r="J17010"/>
      <c r="K17010"/>
      <c r="L17010"/>
      <c r="M17010"/>
      <c r="N17010"/>
      <c r="O17010"/>
      <c r="P17010"/>
      <c r="Q17010"/>
      <c r="R17010"/>
      <c r="S17010"/>
      <c r="T17010"/>
      <c r="U17010"/>
      <c r="V17010"/>
      <c r="W17010"/>
      <c r="X17010"/>
      <c r="Y17010"/>
      <c r="Z17010"/>
      <c r="AA17010"/>
      <c r="AB17010"/>
      <c r="AC17010"/>
      <c r="AD17010"/>
      <c r="AE17010"/>
      <c r="AF17010"/>
      <c r="AG17010"/>
    </row>
    <row r="17011" spans="1:33" s="3" customFormat="1" ht="15.75" customHeight="1" x14ac:dyDescent="0.25">
      <c r="A17011"/>
      <c r="B17011"/>
      <c r="C17011"/>
      <c r="D17011"/>
      <c r="E17011"/>
      <c r="F17011"/>
      <c r="G17011"/>
      <c r="H17011"/>
      <c r="I17011"/>
      <c r="J17011"/>
      <c r="K17011"/>
      <c r="L17011"/>
      <c r="M17011"/>
      <c r="N17011"/>
      <c r="O17011"/>
      <c r="P17011"/>
      <c r="Q17011"/>
      <c r="R17011"/>
      <c r="S17011"/>
      <c r="T17011"/>
      <c r="U17011"/>
      <c r="V17011"/>
      <c r="W17011"/>
      <c r="X17011"/>
      <c r="Y17011"/>
      <c r="Z17011"/>
      <c r="AA17011"/>
      <c r="AB17011"/>
      <c r="AC17011"/>
      <c r="AD17011"/>
      <c r="AE17011"/>
      <c r="AF17011"/>
      <c r="AG17011"/>
    </row>
    <row r="17012" spans="1:33" s="3" customFormat="1" ht="15.75" customHeight="1" x14ac:dyDescent="0.25">
      <c r="A17012"/>
      <c r="B17012"/>
      <c r="C17012"/>
      <c r="D17012"/>
      <c r="E17012"/>
      <c r="F17012"/>
      <c r="G17012"/>
      <c r="H17012"/>
      <c r="I17012"/>
      <c r="J17012"/>
      <c r="K17012"/>
      <c r="L17012"/>
      <c r="M17012"/>
      <c r="N17012"/>
      <c r="O17012"/>
      <c r="P17012"/>
      <c r="Q17012"/>
      <c r="R17012"/>
      <c r="S17012"/>
      <c r="T17012"/>
      <c r="U17012"/>
      <c r="V17012"/>
      <c r="W17012"/>
      <c r="X17012"/>
      <c r="Y17012"/>
      <c r="Z17012"/>
      <c r="AA17012"/>
      <c r="AB17012"/>
      <c r="AC17012"/>
      <c r="AD17012"/>
      <c r="AE17012"/>
      <c r="AF17012"/>
      <c r="AG17012"/>
    </row>
    <row r="17013" spans="1:33" s="3" customFormat="1" ht="15.75" customHeight="1" x14ac:dyDescent="0.25">
      <c r="A17013"/>
      <c r="B17013"/>
      <c r="C17013"/>
      <c r="D17013"/>
      <c r="E17013"/>
      <c r="F17013"/>
      <c r="G17013"/>
      <c r="H17013"/>
      <c r="I17013"/>
      <c r="J17013"/>
      <c r="K17013"/>
      <c r="L17013"/>
      <c r="M17013"/>
      <c r="N17013"/>
      <c r="O17013"/>
      <c r="P17013"/>
      <c r="Q17013"/>
      <c r="R17013"/>
      <c r="S17013"/>
      <c r="T17013"/>
      <c r="U17013"/>
      <c r="V17013"/>
      <c r="W17013"/>
      <c r="X17013"/>
      <c r="Y17013"/>
      <c r="Z17013"/>
      <c r="AA17013"/>
      <c r="AB17013"/>
      <c r="AC17013"/>
      <c r="AD17013"/>
      <c r="AE17013"/>
      <c r="AF17013"/>
      <c r="AG17013"/>
    </row>
    <row r="17014" spans="1:33" s="3" customFormat="1" ht="15.75" customHeight="1" x14ac:dyDescent="0.25">
      <c r="A17014"/>
      <c r="B17014"/>
      <c r="C17014"/>
      <c r="D17014"/>
      <c r="E17014"/>
      <c r="F17014"/>
      <c r="G17014"/>
      <c r="H17014"/>
      <c r="I17014"/>
      <c r="J17014"/>
      <c r="K17014"/>
      <c r="L17014"/>
      <c r="M17014"/>
      <c r="N17014"/>
      <c r="O17014"/>
      <c r="P17014"/>
      <c r="Q17014"/>
      <c r="R17014"/>
      <c r="S17014"/>
      <c r="T17014"/>
      <c r="U17014"/>
      <c r="V17014"/>
      <c r="W17014"/>
      <c r="X17014"/>
      <c r="Y17014"/>
      <c r="Z17014"/>
      <c r="AA17014"/>
      <c r="AB17014"/>
      <c r="AC17014"/>
      <c r="AD17014"/>
      <c r="AE17014"/>
      <c r="AF17014"/>
      <c r="AG17014"/>
    </row>
    <row r="17015" spans="1:33" s="3" customFormat="1" ht="15.75" customHeight="1" x14ac:dyDescent="0.25">
      <c r="A17015"/>
      <c r="B17015"/>
      <c r="C17015"/>
      <c r="D17015"/>
      <c r="E17015"/>
      <c r="F17015"/>
      <c r="G17015"/>
      <c r="H17015"/>
      <c r="I17015"/>
      <c r="J17015"/>
      <c r="K17015"/>
      <c r="L17015"/>
      <c r="M17015"/>
      <c r="N17015"/>
      <c r="O17015"/>
      <c r="P17015"/>
      <c r="Q17015"/>
      <c r="R17015"/>
      <c r="S17015"/>
      <c r="T17015"/>
      <c r="U17015"/>
      <c r="V17015"/>
      <c r="W17015"/>
      <c r="X17015"/>
      <c r="Y17015"/>
      <c r="Z17015"/>
      <c r="AA17015"/>
      <c r="AB17015"/>
      <c r="AC17015"/>
      <c r="AD17015"/>
      <c r="AE17015"/>
      <c r="AF17015"/>
      <c r="AG17015"/>
    </row>
    <row r="17016" spans="1:33" s="3" customFormat="1" ht="15.75" customHeight="1" x14ac:dyDescent="0.25">
      <c r="A17016"/>
      <c r="B17016"/>
      <c r="C17016"/>
      <c r="D17016"/>
      <c r="E17016"/>
      <c r="F17016"/>
      <c r="G17016"/>
      <c r="H17016"/>
      <c r="I17016"/>
      <c r="J17016"/>
      <c r="K17016"/>
      <c r="L17016"/>
      <c r="M17016"/>
      <c r="N17016"/>
      <c r="O17016"/>
      <c r="P17016"/>
      <c r="Q17016"/>
      <c r="R17016"/>
      <c r="S17016"/>
      <c r="T17016"/>
      <c r="U17016"/>
      <c r="V17016"/>
      <c r="W17016"/>
      <c r="X17016"/>
      <c r="Y17016"/>
      <c r="Z17016"/>
      <c r="AA17016"/>
      <c r="AB17016"/>
      <c r="AC17016"/>
      <c r="AD17016"/>
      <c r="AE17016"/>
      <c r="AF17016"/>
      <c r="AG17016"/>
    </row>
    <row r="17017" spans="1:33" s="3" customFormat="1" ht="15.75" customHeight="1" x14ac:dyDescent="0.25">
      <c r="A17017"/>
      <c r="B17017"/>
      <c r="C17017"/>
      <c r="D17017"/>
      <c r="E17017"/>
      <c r="F17017"/>
      <c r="G17017"/>
      <c r="H17017"/>
      <c r="I17017"/>
      <c r="J17017"/>
      <c r="K17017"/>
      <c r="L17017"/>
      <c r="M17017"/>
      <c r="N17017"/>
      <c r="O17017"/>
      <c r="P17017"/>
      <c r="Q17017"/>
      <c r="R17017"/>
      <c r="S17017"/>
      <c r="T17017"/>
      <c r="U17017"/>
      <c r="V17017"/>
      <c r="W17017"/>
      <c r="X17017"/>
      <c r="Y17017"/>
      <c r="Z17017"/>
      <c r="AA17017"/>
      <c r="AB17017"/>
      <c r="AC17017"/>
      <c r="AD17017"/>
      <c r="AE17017"/>
      <c r="AF17017"/>
      <c r="AG17017"/>
    </row>
    <row r="17018" spans="1:33" s="3" customFormat="1" ht="15.75" customHeight="1" x14ac:dyDescent="0.25">
      <c r="A17018"/>
      <c r="B17018"/>
      <c r="C17018"/>
      <c r="D17018"/>
      <c r="E17018"/>
      <c r="F17018"/>
      <c r="G17018"/>
      <c r="H17018"/>
      <c r="I17018"/>
      <c r="J17018"/>
      <c r="K17018"/>
      <c r="L17018"/>
      <c r="M17018"/>
      <c r="N17018"/>
      <c r="O17018"/>
      <c r="P17018"/>
      <c r="Q17018"/>
      <c r="R17018"/>
      <c r="S17018"/>
      <c r="T17018"/>
      <c r="U17018"/>
      <c r="V17018"/>
      <c r="W17018"/>
      <c r="X17018"/>
      <c r="Y17018"/>
      <c r="Z17018"/>
      <c r="AA17018"/>
      <c r="AB17018"/>
      <c r="AC17018"/>
      <c r="AD17018"/>
      <c r="AE17018"/>
      <c r="AF17018"/>
      <c r="AG17018"/>
    </row>
    <row r="17019" spans="1:33" s="3" customFormat="1" ht="15.75" customHeight="1" x14ac:dyDescent="0.25">
      <c r="A17019"/>
      <c r="B17019"/>
      <c r="C17019"/>
      <c r="D17019"/>
      <c r="E17019"/>
      <c r="F17019"/>
      <c r="G17019"/>
      <c r="H17019"/>
      <c r="I17019"/>
      <c r="J17019"/>
      <c r="K17019"/>
      <c r="L17019"/>
      <c r="M17019"/>
      <c r="N17019"/>
      <c r="O17019"/>
      <c r="P17019"/>
      <c r="Q17019"/>
      <c r="R17019"/>
      <c r="S17019"/>
      <c r="T17019"/>
      <c r="U17019"/>
      <c r="V17019"/>
      <c r="W17019"/>
      <c r="X17019"/>
      <c r="Y17019"/>
      <c r="Z17019"/>
      <c r="AA17019"/>
      <c r="AB17019"/>
      <c r="AC17019"/>
      <c r="AD17019"/>
      <c r="AE17019"/>
      <c r="AF17019"/>
      <c r="AG17019"/>
    </row>
    <row r="17020" spans="1:33" s="3" customFormat="1" ht="15.75" customHeight="1" x14ac:dyDescent="0.25">
      <c r="A17020"/>
      <c r="B17020"/>
      <c r="C17020"/>
      <c r="D17020"/>
      <c r="E17020"/>
      <c r="F17020"/>
      <c r="G17020"/>
      <c r="H17020"/>
      <c r="I17020"/>
      <c r="J17020"/>
      <c r="K17020"/>
      <c r="L17020"/>
      <c r="M17020"/>
      <c r="N17020"/>
      <c r="O17020"/>
      <c r="P17020"/>
      <c r="Q17020"/>
      <c r="R17020"/>
      <c r="S17020"/>
      <c r="T17020"/>
      <c r="U17020"/>
      <c r="V17020"/>
      <c r="W17020"/>
      <c r="X17020"/>
      <c r="Y17020"/>
      <c r="Z17020"/>
      <c r="AA17020"/>
      <c r="AB17020"/>
      <c r="AC17020"/>
      <c r="AD17020"/>
      <c r="AE17020"/>
      <c r="AF17020"/>
      <c r="AG17020"/>
    </row>
    <row r="17021" spans="1:33" s="3" customFormat="1" ht="15.75" customHeight="1" x14ac:dyDescent="0.25">
      <c r="A17021"/>
      <c r="B17021"/>
      <c r="C17021"/>
      <c r="D17021"/>
      <c r="E17021"/>
      <c r="F17021"/>
      <c r="G17021"/>
      <c r="H17021"/>
      <c r="I17021"/>
      <c r="J17021"/>
      <c r="K17021"/>
      <c r="L17021"/>
      <c r="M17021"/>
      <c r="N17021"/>
      <c r="O17021"/>
      <c r="P17021"/>
      <c r="Q17021"/>
      <c r="R17021"/>
      <c r="S17021"/>
      <c r="T17021"/>
      <c r="U17021"/>
      <c r="V17021"/>
      <c r="W17021"/>
      <c r="X17021"/>
      <c r="Y17021"/>
      <c r="Z17021"/>
      <c r="AA17021"/>
      <c r="AB17021"/>
      <c r="AC17021"/>
      <c r="AD17021"/>
      <c r="AE17021"/>
      <c r="AF17021"/>
      <c r="AG17021"/>
    </row>
    <row r="17022" spans="1:33" s="3" customFormat="1" ht="15.75" customHeight="1" x14ac:dyDescent="0.25">
      <c r="A17022"/>
      <c r="B17022"/>
      <c r="C17022"/>
      <c r="D17022"/>
      <c r="E17022"/>
      <c r="F17022"/>
      <c r="G17022"/>
      <c r="H17022"/>
      <c r="I17022"/>
      <c r="J17022"/>
      <c r="K17022"/>
      <c r="L17022"/>
      <c r="M17022"/>
      <c r="N17022"/>
      <c r="O17022"/>
      <c r="P17022"/>
      <c r="Q17022"/>
      <c r="R17022"/>
      <c r="S17022"/>
      <c r="T17022"/>
      <c r="U17022"/>
      <c r="V17022"/>
      <c r="W17022"/>
      <c r="X17022"/>
      <c r="Y17022"/>
      <c r="Z17022"/>
      <c r="AA17022"/>
      <c r="AB17022"/>
      <c r="AC17022"/>
      <c r="AD17022"/>
      <c r="AE17022"/>
      <c r="AF17022"/>
      <c r="AG17022"/>
    </row>
    <row r="17023" spans="1:33" s="3" customFormat="1" ht="15.75" customHeight="1" x14ac:dyDescent="0.25">
      <c r="A17023"/>
      <c r="B17023"/>
      <c r="C17023"/>
      <c r="D17023"/>
      <c r="E17023"/>
      <c r="F17023"/>
      <c r="G17023"/>
      <c r="H17023"/>
      <c r="I17023"/>
      <c r="J17023"/>
      <c r="K17023"/>
      <c r="L17023"/>
      <c r="M17023"/>
      <c r="N17023"/>
      <c r="O17023"/>
      <c r="P17023"/>
      <c r="Q17023"/>
      <c r="R17023"/>
      <c r="S17023"/>
      <c r="T17023"/>
      <c r="U17023"/>
      <c r="V17023"/>
      <c r="W17023"/>
      <c r="X17023"/>
      <c r="Y17023"/>
      <c r="Z17023"/>
      <c r="AA17023"/>
      <c r="AB17023"/>
      <c r="AC17023"/>
      <c r="AD17023"/>
      <c r="AE17023"/>
      <c r="AF17023"/>
      <c r="AG17023"/>
    </row>
    <row r="17024" spans="1:33" s="3" customFormat="1" ht="15.75" customHeight="1" x14ac:dyDescent="0.25">
      <c r="A17024"/>
      <c r="B17024"/>
      <c r="C17024"/>
      <c r="D17024"/>
      <c r="E17024"/>
      <c r="F17024"/>
      <c r="G17024"/>
      <c r="H17024"/>
      <c r="I17024"/>
      <c r="J17024"/>
      <c r="K17024"/>
      <c r="L17024"/>
      <c r="M17024"/>
      <c r="N17024"/>
      <c r="O17024"/>
      <c r="P17024"/>
      <c r="Q17024"/>
      <c r="R17024"/>
      <c r="S17024"/>
      <c r="T17024"/>
      <c r="U17024"/>
      <c r="V17024"/>
      <c r="W17024"/>
      <c r="X17024"/>
      <c r="Y17024"/>
      <c r="Z17024"/>
      <c r="AA17024"/>
      <c r="AB17024"/>
      <c r="AC17024"/>
      <c r="AD17024"/>
      <c r="AE17024"/>
      <c r="AF17024"/>
      <c r="AG17024"/>
    </row>
    <row r="17025" spans="1:33" s="3" customFormat="1" ht="15.75" customHeight="1" x14ac:dyDescent="0.25">
      <c r="A17025"/>
      <c r="B17025"/>
      <c r="C17025"/>
      <c r="D17025"/>
      <c r="E17025"/>
      <c r="F17025"/>
      <c r="G17025"/>
      <c r="H17025"/>
      <c r="I17025"/>
      <c r="J17025"/>
      <c r="K17025"/>
      <c r="L17025"/>
      <c r="M17025"/>
      <c r="N17025"/>
      <c r="O17025"/>
      <c r="P17025"/>
      <c r="Q17025"/>
      <c r="R17025"/>
      <c r="S17025"/>
      <c r="T17025"/>
      <c r="U17025"/>
      <c r="V17025"/>
      <c r="W17025"/>
      <c r="X17025"/>
      <c r="Y17025"/>
      <c r="Z17025"/>
      <c r="AA17025"/>
      <c r="AB17025"/>
      <c r="AC17025"/>
      <c r="AD17025"/>
      <c r="AE17025"/>
      <c r="AF17025"/>
      <c r="AG17025"/>
    </row>
    <row r="17026" spans="1:33" s="3" customFormat="1" ht="15.75" customHeight="1" x14ac:dyDescent="0.25">
      <c r="A17026"/>
      <c r="B17026"/>
      <c r="C17026"/>
      <c r="D17026"/>
      <c r="E17026"/>
      <c r="F17026"/>
      <c r="G17026"/>
      <c r="H17026"/>
      <c r="I17026"/>
      <c r="J17026"/>
      <c r="K17026"/>
      <c r="L17026"/>
      <c r="M17026"/>
      <c r="N17026"/>
      <c r="O17026"/>
      <c r="P17026"/>
      <c r="Q17026"/>
      <c r="R17026"/>
      <c r="S17026"/>
      <c r="T17026"/>
      <c r="U17026"/>
      <c r="V17026"/>
      <c r="W17026"/>
      <c r="X17026"/>
      <c r="Y17026"/>
      <c r="Z17026"/>
      <c r="AA17026"/>
      <c r="AB17026"/>
      <c r="AC17026"/>
      <c r="AD17026"/>
      <c r="AE17026"/>
      <c r="AF17026"/>
      <c r="AG17026"/>
    </row>
    <row r="17027" spans="1:33" s="3" customFormat="1" ht="15.75" customHeight="1" x14ac:dyDescent="0.25">
      <c r="A17027"/>
      <c r="B17027"/>
      <c r="C17027"/>
      <c r="D17027"/>
      <c r="E17027"/>
      <c r="F17027"/>
      <c r="G17027"/>
      <c r="H17027"/>
      <c r="I17027"/>
      <c r="J17027"/>
      <c r="K17027"/>
      <c r="L17027"/>
      <c r="M17027"/>
      <c r="N17027"/>
      <c r="O17027"/>
      <c r="P17027"/>
      <c r="Q17027"/>
      <c r="R17027"/>
      <c r="S17027"/>
      <c r="T17027"/>
      <c r="U17027"/>
      <c r="V17027"/>
      <c r="W17027"/>
      <c r="X17027"/>
      <c r="Y17027"/>
      <c r="Z17027"/>
      <c r="AA17027"/>
      <c r="AB17027"/>
      <c r="AC17027"/>
      <c r="AD17027"/>
      <c r="AE17027"/>
      <c r="AF17027"/>
      <c r="AG17027"/>
    </row>
    <row r="17028" spans="1:33" s="3" customFormat="1" ht="15.75" customHeight="1" x14ac:dyDescent="0.25">
      <c r="A17028"/>
      <c r="B17028"/>
      <c r="C17028"/>
      <c r="D17028"/>
      <c r="E17028"/>
      <c r="F17028"/>
      <c r="G17028"/>
      <c r="H17028"/>
      <c r="I17028"/>
      <c r="J17028"/>
      <c r="K17028"/>
      <c r="L17028"/>
      <c r="M17028"/>
      <c r="N17028"/>
      <c r="O17028"/>
      <c r="P17028"/>
      <c r="Q17028"/>
      <c r="R17028"/>
      <c r="S17028"/>
      <c r="T17028"/>
      <c r="U17028"/>
      <c r="V17028"/>
      <c r="W17028"/>
      <c r="X17028"/>
      <c r="Y17028"/>
      <c r="Z17028"/>
      <c r="AA17028"/>
      <c r="AB17028"/>
      <c r="AC17028"/>
      <c r="AD17028"/>
      <c r="AE17028"/>
      <c r="AF17028"/>
      <c r="AG17028"/>
    </row>
    <row r="17029" spans="1:33" s="3" customFormat="1" ht="15.75" customHeight="1" x14ac:dyDescent="0.25">
      <c r="A17029"/>
      <c r="B17029"/>
      <c r="C17029"/>
      <c r="D17029"/>
      <c r="E17029"/>
      <c r="F17029"/>
      <c r="G17029"/>
      <c r="H17029"/>
      <c r="I17029"/>
      <c r="J17029"/>
      <c r="K17029"/>
      <c r="L17029"/>
      <c r="M17029"/>
      <c r="N17029"/>
      <c r="O17029"/>
      <c r="P17029"/>
      <c r="Q17029"/>
      <c r="R17029"/>
      <c r="S17029"/>
      <c r="T17029"/>
      <c r="U17029"/>
      <c r="V17029"/>
      <c r="W17029"/>
      <c r="X17029"/>
      <c r="Y17029"/>
      <c r="Z17029"/>
      <c r="AA17029"/>
      <c r="AB17029"/>
      <c r="AC17029"/>
      <c r="AD17029"/>
      <c r="AE17029"/>
      <c r="AF17029"/>
      <c r="AG17029"/>
    </row>
    <row r="17030" spans="1:33" s="3" customFormat="1" ht="15.75" customHeight="1" x14ac:dyDescent="0.25">
      <c r="A17030"/>
      <c r="B17030"/>
      <c r="C17030"/>
      <c r="D17030"/>
      <c r="E17030"/>
      <c r="F17030"/>
      <c r="G17030"/>
      <c r="H17030"/>
      <c r="I17030"/>
      <c r="J17030"/>
      <c r="K17030"/>
      <c r="L17030"/>
      <c r="M17030"/>
      <c r="N17030"/>
      <c r="O17030"/>
      <c r="P17030"/>
      <c r="Q17030"/>
      <c r="R17030"/>
      <c r="S17030"/>
      <c r="T17030"/>
      <c r="U17030"/>
      <c r="V17030"/>
      <c r="W17030"/>
      <c r="X17030"/>
      <c r="Y17030"/>
      <c r="Z17030"/>
      <c r="AA17030"/>
      <c r="AB17030"/>
      <c r="AC17030"/>
      <c r="AD17030"/>
      <c r="AE17030"/>
      <c r="AF17030"/>
      <c r="AG17030"/>
    </row>
    <row r="17031" spans="1:33" s="3" customFormat="1" ht="15.75" customHeight="1" x14ac:dyDescent="0.25">
      <c r="A17031"/>
      <c r="B17031"/>
      <c r="C17031"/>
      <c r="D17031"/>
      <c r="E17031"/>
      <c r="F17031"/>
      <c r="G17031"/>
      <c r="H17031"/>
      <c r="I17031"/>
      <c r="J17031"/>
      <c r="K17031"/>
      <c r="L17031"/>
      <c r="M17031"/>
      <c r="N17031"/>
      <c r="O17031"/>
      <c r="P17031"/>
      <c r="Q17031"/>
      <c r="R17031"/>
      <c r="S17031"/>
      <c r="T17031"/>
      <c r="U17031"/>
      <c r="V17031"/>
      <c r="W17031"/>
      <c r="X17031"/>
      <c r="Y17031"/>
      <c r="Z17031"/>
      <c r="AA17031"/>
      <c r="AB17031"/>
      <c r="AC17031"/>
      <c r="AD17031"/>
      <c r="AE17031"/>
      <c r="AF17031"/>
      <c r="AG17031"/>
    </row>
    <row r="17032" spans="1:33" s="3" customFormat="1" ht="15.75" customHeight="1" x14ac:dyDescent="0.25">
      <c r="A17032"/>
      <c r="B17032"/>
      <c r="C17032"/>
      <c r="D17032"/>
      <c r="E17032"/>
      <c r="F17032"/>
      <c r="G17032"/>
      <c r="H17032"/>
      <c r="I17032"/>
      <c r="J17032"/>
      <c r="K17032"/>
      <c r="L17032"/>
      <c r="M17032"/>
      <c r="N17032"/>
      <c r="O17032"/>
      <c r="P17032"/>
      <c r="Q17032"/>
      <c r="R17032"/>
      <c r="S17032"/>
      <c r="T17032"/>
      <c r="U17032"/>
      <c r="V17032"/>
      <c r="W17032"/>
      <c r="X17032"/>
      <c r="Y17032"/>
      <c r="Z17032"/>
      <c r="AA17032"/>
      <c r="AB17032"/>
      <c r="AC17032"/>
      <c r="AD17032"/>
      <c r="AE17032"/>
      <c r="AF17032"/>
      <c r="AG17032"/>
    </row>
    <row r="17033" spans="1:33" s="3" customFormat="1" ht="15.75" customHeight="1" x14ac:dyDescent="0.25">
      <c r="A17033"/>
      <c r="B17033"/>
      <c r="C17033"/>
      <c r="D17033"/>
      <c r="E17033"/>
      <c r="F17033"/>
      <c r="G17033"/>
      <c r="H17033"/>
      <c r="I17033"/>
      <c r="J17033"/>
      <c r="K17033"/>
      <c r="L17033"/>
      <c r="M17033"/>
      <c r="N17033"/>
      <c r="O17033"/>
      <c r="P17033"/>
      <c r="Q17033"/>
      <c r="R17033"/>
      <c r="S17033"/>
      <c r="T17033"/>
      <c r="U17033"/>
      <c r="V17033"/>
      <c r="W17033"/>
      <c r="X17033"/>
      <c r="Y17033"/>
      <c r="Z17033"/>
      <c r="AA17033"/>
      <c r="AB17033"/>
      <c r="AC17033"/>
      <c r="AD17033"/>
      <c r="AE17033"/>
      <c r="AF17033"/>
      <c r="AG17033"/>
    </row>
    <row r="17034" spans="1:33" s="3" customFormat="1" ht="15.75" customHeight="1" x14ac:dyDescent="0.25">
      <c r="A17034"/>
      <c r="B17034"/>
      <c r="C17034"/>
      <c r="D17034"/>
      <c r="E17034"/>
      <c r="F17034"/>
      <c r="G17034"/>
      <c r="H17034"/>
      <c r="I17034"/>
      <c r="J17034"/>
      <c r="K17034"/>
      <c r="L17034"/>
      <c r="M17034"/>
      <c r="N17034"/>
      <c r="O17034"/>
      <c r="P17034"/>
      <c r="Q17034"/>
      <c r="R17034"/>
      <c r="S17034"/>
      <c r="T17034"/>
      <c r="U17034"/>
      <c r="V17034"/>
      <c r="W17034"/>
      <c r="X17034"/>
      <c r="Y17034"/>
      <c r="Z17034"/>
      <c r="AA17034"/>
      <c r="AB17034"/>
      <c r="AC17034"/>
      <c r="AD17034"/>
      <c r="AE17034"/>
      <c r="AF17034"/>
      <c r="AG17034"/>
    </row>
    <row r="17035" spans="1:33" s="3" customFormat="1" ht="15.75" customHeight="1" x14ac:dyDescent="0.25">
      <c r="A17035"/>
      <c r="B17035"/>
      <c r="C17035"/>
      <c r="D17035"/>
      <c r="E17035"/>
      <c r="F17035"/>
      <c r="G17035"/>
      <c r="H17035"/>
      <c r="I17035"/>
      <c r="J17035"/>
      <c r="K17035"/>
      <c r="L17035"/>
      <c r="M17035"/>
      <c r="N17035"/>
      <c r="O17035"/>
      <c r="P17035"/>
      <c r="Q17035"/>
      <c r="R17035"/>
      <c r="S17035"/>
      <c r="T17035"/>
      <c r="U17035"/>
      <c r="V17035"/>
      <c r="W17035"/>
      <c r="X17035"/>
      <c r="Y17035"/>
      <c r="Z17035"/>
      <c r="AA17035"/>
      <c r="AB17035"/>
      <c r="AC17035"/>
      <c r="AD17035"/>
      <c r="AE17035"/>
      <c r="AF17035"/>
      <c r="AG17035"/>
    </row>
    <row r="17036" spans="1:33" s="3" customFormat="1" ht="15.75" customHeight="1" x14ac:dyDescent="0.25">
      <c r="A17036"/>
      <c r="B17036"/>
      <c r="C17036"/>
      <c r="D17036"/>
      <c r="E17036"/>
      <c r="F17036"/>
      <c r="G17036"/>
      <c r="H17036"/>
      <c r="I17036"/>
      <c r="J17036"/>
      <c r="K17036"/>
      <c r="L17036"/>
      <c r="M17036"/>
      <c r="N17036"/>
      <c r="O17036"/>
      <c r="P17036"/>
      <c r="Q17036"/>
      <c r="R17036"/>
      <c r="S17036"/>
      <c r="T17036"/>
      <c r="U17036"/>
      <c r="V17036"/>
      <c r="W17036"/>
      <c r="X17036"/>
      <c r="Y17036"/>
      <c r="Z17036"/>
      <c r="AA17036"/>
      <c r="AB17036"/>
      <c r="AC17036"/>
      <c r="AD17036"/>
      <c r="AE17036"/>
      <c r="AF17036"/>
      <c r="AG17036"/>
    </row>
    <row r="17037" spans="1:33" s="3" customFormat="1" ht="15.75" customHeight="1" x14ac:dyDescent="0.25">
      <c r="A17037"/>
      <c r="B17037"/>
      <c r="C17037"/>
      <c r="D17037"/>
      <c r="E17037"/>
      <c r="F17037"/>
      <c r="G17037"/>
      <c r="H17037"/>
      <c r="I17037"/>
      <c r="J17037"/>
      <c r="K17037"/>
      <c r="L17037"/>
      <c r="M17037"/>
      <c r="N17037"/>
      <c r="O17037"/>
      <c r="P17037"/>
      <c r="Q17037"/>
      <c r="R17037"/>
      <c r="S17037"/>
      <c r="T17037"/>
      <c r="U17037"/>
      <c r="V17037"/>
      <c r="W17037"/>
      <c r="X17037"/>
      <c r="Y17037"/>
      <c r="Z17037"/>
      <c r="AA17037"/>
      <c r="AB17037"/>
      <c r="AC17037"/>
      <c r="AD17037"/>
      <c r="AE17037"/>
      <c r="AF17037"/>
      <c r="AG17037"/>
    </row>
    <row r="17038" spans="1:33" s="3" customFormat="1" ht="15.75" customHeight="1" x14ac:dyDescent="0.25">
      <c r="A17038"/>
      <c r="B17038"/>
      <c r="C17038"/>
      <c r="D17038"/>
      <c r="E17038"/>
      <c r="F17038"/>
      <c r="G17038"/>
      <c r="H17038"/>
      <c r="I17038"/>
      <c r="J17038"/>
      <c r="K17038"/>
      <c r="L17038"/>
      <c r="M17038"/>
      <c r="N17038"/>
      <c r="O17038"/>
      <c r="P17038"/>
      <c r="Q17038"/>
      <c r="R17038"/>
      <c r="S17038"/>
      <c r="T17038"/>
      <c r="U17038"/>
      <c r="V17038"/>
      <c r="W17038"/>
      <c r="X17038"/>
      <c r="Y17038"/>
      <c r="Z17038"/>
      <c r="AA17038"/>
      <c r="AB17038"/>
      <c r="AC17038"/>
      <c r="AD17038"/>
      <c r="AE17038"/>
      <c r="AF17038"/>
      <c r="AG17038"/>
    </row>
    <row r="17039" spans="1:33" s="3" customFormat="1" ht="15.75" customHeight="1" x14ac:dyDescent="0.25">
      <c r="A17039"/>
      <c r="B17039"/>
      <c r="C17039"/>
      <c r="D17039"/>
      <c r="E17039"/>
      <c r="F17039"/>
      <c r="G17039"/>
      <c r="H17039"/>
      <c r="I17039"/>
      <c r="J17039"/>
      <c r="K17039"/>
      <c r="L17039"/>
      <c r="M17039"/>
      <c r="N17039"/>
      <c r="O17039"/>
      <c r="P17039"/>
      <c r="Q17039"/>
      <c r="R17039"/>
      <c r="S17039"/>
      <c r="T17039"/>
      <c r="U17039"/>
      <c r="V17039"/>
      <c r="W17039"/>
      <c r="X17039"/>
      <c r="Y17039"/>
      <c r="Z17039"/>
      <c r="AA17039"/>
      <c r="AB17039"/>
      <c r="AC17039"/>
      <c r="AD17039"/>
      <c r="AE17039"/>
      <c r="AF17039"/>
      <c r="AG17039"/>
    </row>
    <row r="17040" spans="1:33" s="3" customFormat="1" ht="15.75" customHeight="1" x14ac:dyDescent="0.25">
      <c r="A17040"/>
      <c r="B17040"/>
      <c r="C17040"/>
      <c r="D17040"/>
      <c r="E17040"/>
      <c r="F17040"/>
      <c r="G17040"/>
      <c r="H17040"/>
      <c r="I17040"/>
      <c r="J17040"/>
      <c r="K17040"/>
      <c r="L17040"/>
      <c r="M17040"/>
      <c r="N17040"/>
      <c r="O17040"/>
      <c r="P17040"/>
      <c r="Q17040"/>
      <c r="R17040"/>
      <c r="S17040"/>
      <c r="T17040"/>
      <c r="U17040"/>
      <c r="V17040"/>
      <c r="W17040"/>
      <c r="X17040"/>
      <c r="Y17040"/>
      <c r="Z17040"/>
      <c r="AA17040"/>
      <c r="AB17040"/>
      <c r="AC17040"/>
      <c r="AD17040"/>
      <c r="AE17040"/>
      <c r="AF17040"/>
      <c r="AG17040"/>
    </row>
    <row r="17041" spans="1:33" s="3" customFormat="1" ht="15.75" customHeight="1" x14ac:dyDescent="0.25">
      <c r="A17041"/>
      <c r="B17041"/>
      <c r="C17041"/>
      <c r="D17041"/>
      <c r="E17041"/>
      <c r="F17041"/>
      <c r="G17041"/>
      <c r="H17041"/>
      <c r="I17041"/>
      <c r="J17041"/>
      <c r="K17041"/>
      <c r="L17041"/>
      <c r="M17041"/>
      <c r="N17041"/>
      <c r="O17041"/>
      <c r="P17041"/>
      <c r="Q17041"/>
      <c r="R17041"/>
      <c r="S17041"/>
      <c r="T17041"/>
      <c r="U17041"/>
      <c r="V17041"/>
      <c r="W17041"/>
      <c r="X17041"/>
      <c r="Y17041"/>
      <c r="Z17041"/>
      <c r="AA17041"/>
      <c r="AB17041"/>
      <c r="AC17041"/>
      <c r="AD17041"/>
      <c r="AE17041"/>
      <c r="AF17041"/>
      <c r="AG17041"/>
    </row>
    <row r="17042" spans="1:33" s="3" customFormat="1" ht="15.75" customHeight="1" x14ac:dyDescent="0.25">
      <c r="A17042"/>
      <c r="B17042"/>
      <c r="C17042"/>
      <c r="D17042"/>
      <c r="E17042"/>
      <c r="F17042"/>
      <c r="G17042"/>
      <c r="H17042"/>
      <c r="I17042"/>
      <c r="J17042"/>
      <c r="K17042"/>
      <c r="L17042"/>
      <c r="M17042"/>
      <c r="N17042"/>
      <c r="O17042"/>
      <c r="P17042"/>
      <c r="Q17042"/>
      <c r="R17042"/>
      <c r="S17042"/>
      <c r="T17042"/>
      <c r="U17042"/>
      <c r="V17042"/>
      <c r="W17042"/>
      <c r="X17042"/>
      <c r="Y17042"/>
      <c r="Z17042"/>
      <c r="AA17042"/>
      <c r="AB17042"/>
      <c r="AC17042"/>
      <c r="AD17042"/>
      <c r="AE17042"/>
      <c r="AF17042"/>
      <c r="AG17042"/>
    </row>
    <row r="17043" spans="1:33" s="3" customFormat="1" ht="15.75" customHeight="1" x14ac:dyDescent="0.25">
      <c r="A17043"/>
      <c r="B17043"/>
      <c r="C17043"/>
      <c r="D17043"/>
      <c r="E17043"/>
      <c r="F17043"/>
      <c r="G17043"/>
      <c r="H17043"/>
      <c r="I17043"/>
      <c r="J17043"/>
      <c r="K17043"/>
      <c r="L17043"/>
      <c r="M17043"/>
      <c r="N17043"/>
      <c r="O17043"/>
      <c r="P17043"/>
      <c r="Q17043"/>
      <c r="R17043"/>
      <c r="S17043"/>
      <c r="T17043"/>
      <c r="U17043"/>
      <c r="V17043"/>
      <c r="W17043"/>
      <c r="X17043"/>
      <c r="Y17043"/>
      <c r="Z17043"/>
      <c r="AA17043"/>
      <c r="AB17043"/>
      <c r="AC17043"/>
      <c r="AD17043"/>
      <c r="AE17043"/>
      <c r="AF17043"/>
      <c r="AG17043"/>
    </row>
    <row r="17044" spans="1:33" s="3" customFormat="1" ht="15.75" customHeight="1" x14ac:dyDescent="0.25">
      <c r="A17044"/>
      <c r="B17044"/>
      <c r="C17044"/>
      <c r="D17044"/>
      <c r="E17044"/>
      <c r="F17044"/>
      <c r="G17044"/>
      <c r="H17044"/>
      <c r="I17044"/>
      <c r="J17044"/>
      <c r="K17044"/>
      <c r="L17044"/>
      <c r="M17044"/>
      <c r="N17044"/>
      <c r="O17044"/>
      <c r="P17044"/>
      <c r="Q17044"/>
      <c r="R17044"/>
      <c r="S17044"/>
      <c r="T17044"/>
      <c r="U17044"/>
      <c r="V17044"/>
      <c r="W17044"/>
      <c r="X17044"/>
      <c r="Y17044"/>
      <c r="Z17044"/>
      <c r="AA17044"/>
      <c r="AB17044"/>
      <c r="AC17044"/>
      <c r="AD17044"/>
      <c r="AE17044"/>
      <c r="AF17044"/>
      <c r="AG17044"/>
    </row>
    <row r="17045" spans="1:33" s="3" customFormat="1" ht="15.75" customHeight="1" x14ac:dyDescent="0.25">
      <c r="A17045"/>
      <c r="B17045"/>
      <c r="C17045"/>
      <c r="D17045"/>
      <c r="E17045"/>
      <c r="F17045"/>
      <c r="G17045"/>
      <c r="H17045"/>
      <c r="I17045"/>
      <c r="J17045"/>
      <c r="K17045"/>
      <c r="L17045"/>
      <c r="M17045"/>
      <c r="N17045"/>
      <c r="O17045"/>
      <c r="P17045"/>
      <c r="Q17045"/>
      <c r="R17045"/>
      <c r="S17045"/>
      <c r="T17045"/>
      <c r="U17045"/>
      <c r="V17045"/>
      <c r="W17045"/>
      <c r="X17045"/>
      <c r="Y17045"/>
      <c r="Z17045"/>
      <c r="AA17045"/>
      <c r="AB17045"/>
      <c r="AC17045"/>
      <c r="AD17045"/>
      <c r="AE17045"/>
      <c r="AF17045"/>
      <c r="AG17045"/>
    </row>
    <row r="17046" spans="1:33" s="3" customFormat="1" ht="15.75" customHeight="1" x14ac:dyDescent="0.25">
      <c r="A17046"/>
      <c r="B17046"/>
      <c r="C17046"/>
      <c r="D17046"/>
      <c r="E17046"/>
      <c r="F17046"/>
      <c r="G17046"/>
      <c r="H17046"/>
      <c r="I17046"/>
      <c r="J17046"/>
      <c r="K17046"/>
      <c r="L17046"/>
      <c r="M17046"/>
      <c r="N17046"/>
      <c r="O17046"/>
      <c r="P17046"/>
      <c r="Q17046"/>
      <c r="R17046"/>
      <c r="S17046"/>
      <c r="T17046"/>
      <c r="U17046"/>
      <c r="V17046"/>
      <c r="W17046"/>
      <c r="X17046"/>
      <c r="Y17046"/>
      <c r="Z17046"/>
      <c r="AA17046"/>
      <c r="AB17046"/>
      <c r="AC17046"/>
      <c r="AD17046"/>
      <c r="AE17046"/>
      <c r="AF17046"/>
      <c r="AG17046"/>
    </row>
    <row r="17047" spans="1:33" s="3" customFormat="1" ht="15.75" customHeight="1" x14ac:dyDescent="0.25">
      <c r="A17047"/>
      <c r="B17047"/>
      <c r="C17047"/>
      <c r="D17047"/>
      <c r="E17047"/>
      <c r="F17047"/>
      <c r="G17047"/>
      <c r="H17047"/>
      <c r="I17047"/>
      <c r="J17047"/>
      <c r="K17047"/>
      <c r="L17047"/>
      <c r="M17047"/>
      <c r="N17047"/>
      <c r="O17047"/>
      <c r="P17047"/>
      <c r="Q17047"/>
      <c r="R17047"/>
      <c r="S17047"/>
      <c r="T17047"/>
      <c r="U17047"/>
      <c r="V17047"/>
      <c r="W17047"/>
      <c r="X17047"/>
      <c r="Y17047"/>
      <c r="Z17047"/>
      <c r="AA17047"/>
      <c r="AB17047"/>
      <c r="AC17047"/>
      <c r="AD17047"/>
      <c r="AE17047"/>
      <c r="AF17047"/>
      <c r="AG17047"/>
    </row>
    <row r="17048" spans="1:33" s="3" customFormat="1" ht="15.75" customHeight="1" x14ac:dyDescent="0.25">
      <c r="A17048"/>
      <c r="B17048"/>
      <c r="C17048"/>
      <c r="D17048"/>
      <c r="E17048"/>
      <c r="F17048"/>
      <c r="G17048"/>
      <c r="H17048"/>
      <c r="I17048"/>
      <c r="J17048"/>
      <c r="K17048"/>
      <c r="L17048"/>
      <c r="M17048"/>
      <c r="N17048"/>
      <c r="O17048"/>
      <c r="P17048"/>
      <c r="Q17048"/>
      <c r="R17048"/>
      <c r="S17048"/>
      <c r="T17048"/>
      <c r="U17048"/>
      <c r="V17048"/>
      <c r="W17048"/>
      <c r="X17048"/>
      <c r="Y17048"/>
      <c r="Z17048"/>
      <c r="AA17048"/>
      <c r="AB17048"/>
      <c r="AC17048"/>
      <c r="AD17048"/>
      <c r="AE17048"/>
      <c r="AF17048"/>
      <c r="AG17048"/>
    </row>
    <row r="17049" spans="1:33" s="3" customFormat="1" ht="15.75" customHeight="1" x14ac:dyDescent="0.25">
      <c r="A17049"/>
      <c r="B17049"/>
      <c r="C17049"/>
      <c r="D17049"/>
      <c r="E17049"/>
      <c r="F17049"/>
      <c r="G17049"/>
      <c r="H17049"/>
      <c r="I17049"/>
      <c r="J17049"/>
      <c r="K17049"/>
      <c r="L17049"/>
      <c r="M17049"/>
      <c r="N17049"/>
      <c r="O17049"/>
      <c r="P17049"/>
      <c r="Q17049"/>
      <c r="R17049"/>
      <c r="S17049"/>
      <c r="T17049"/>
      <c r="U17049"/>
      <c r="V17049"/>
      <c r="W17049"/>
      <c r="X17049"/>
      <c r="Y17049"/>
      <c r="Z17049"/>
      <c r="AA17049"/>
      <c r="AB17049"/>
      <c r="AC17049"/>
      <c r="AD17049"/>
      <c r="AE17049"/>
      <c r="AF17049"/>
      <c r="AG17049"/>
    </row>
    <row r="17050" spans="1:33" s="3" customFormat="1" ht="15.75" customHeight="1" x14ac:dyDescent="0.25">
      <c r="A17050"/>
      <c r="B17050"/>
      <c r="C17050"/>
      <c r="D17050"/>
      <c r="E17050"/>
      <c r="F17050"/>
      <c r="G17050"/>
      <c r="H17050"/>
      <c r="I17050"/>
      <c r="J17050"/>
      <c r="K17050"/>
      <c r="L17050"/>
      <c r="M17050"/>
      <c r="N17050"/>
      <c r="O17050"/>
      <c r="P17050"/>
      <c r="Q17050"/>
      <c r="R17050"/>
      <c r="S17050"/>
      <c r="T17050"/>
      <c r="U17050"/>
      <c r="V17050"/>
      <c r="W17050"/>
      <c r="X17050"/>
      <c r="Y17050"/>
      <c r="Z17050"/>
      <c r="AA17050"/>
      <c r="AB17050"/>
      <c r="AC17050"/>
      <c r="AD17050"/>
      <c r="AE17050"/>
      <c r="AF17050"/>
      <c r="AG17050"/>
    </row>
    <row r="17051" spans="1:33" s="3" customFormat="1" ht="15.75" customHeight="1" x14ac:dyDescent="0.25">
      <c r="A17051"/>
      <c r="B17051"/>
      <c r="C17051"/>
      <c r="D17051"/>
      <c r="E17051"/>
      <c r="F17051"/>
      <c r="G17051"/>
      <c r="H17051"/>
      <c r="I17051"/>
      <c r="J17051"/>
      <c r="K17051"/>
      <c r="L17051"/>
      <c r="M17051"/>
      <c r="N17051"/>
      <c r="O17051"/>
      <c r="P17051"/>
      <c r="Q17051"/>
      <c r="R17051"/>
      <c r="S17051"/>
      <c r="T17051"/>
      <c r="U17051"/>
      <c r="V17051"/>
      <c r="W17051"/>
      <c r="X17051"/>
      <c r="Y17051"/>
      <c r="Z17051"/>
      <c r="AA17051"/>
      <c r="AB17051"/>
      <c r="AC17051"/>
      <c r="AD17051"/>
      <c r="AE17051"/>
      <c r="AF17051"/>
      <c r="AG17051"/>
    </row>
    <row r="17052" spans="1:33" s="3" customFormat="1" ht="15.75" customHeight="1" x14ac:dyDescent="0.25">
      <c r="A17052"/>
      <c r="B17052"/>
      <c r="C17052"/>
      <c r="D17052"/>
      <c r="E17052"/>
      <c r="F17052"/>
      <c r="G17052"/>
      <c r="H17052"/>
      <c r="I17052"/>
      <c r="J17052"/>
      <c r="K17052"/>
      <c r="L17052"/>
      <c r="M17052"/>
      <c r="N17052"/>
      <c r="O17052"/>
      <c r="P17052"/>
      <c r="Q17052"/>
      <c r="R17052"/>
      <c r="S17052"/>
      <c r="T17052"/>
      <c r="U17052"/>
      <c r="V17052"/>
      <c r="W17052"/>
      <c r="X17052"/>
      <c r="Y17052"/>
      <c r="Z17052"/>
      <c r="AA17052"/>
      <c r="AB17052"/>
      <c r="AC17052"/>
      <c r="AD17052"/>
      <c r="AE17052"/>
      <c r="AF17052"/>
      <c r="AG17052"/>
    </row>
    <row r="17053" spans="1:33" s="3" customFormat="1" ht="15.75" customHeight="1" x14ac:dyDescent="0.25">
      <c r="A17053"/>
      <c r="B17053"/>
      <c r="C17053"/>
      <c r="D17053"/>
      <c r="E17053"/>
      <c r="F17053"/>
      <c r="G17053"/>
      <c r="H17053"/>
      <c r="I17053"/>
      <c r="J17053"/>
      <c r="K17053"/>
      <c r="L17053"/>
      <c r="M17053"/>
      <c r="N17053"/>
      <c r="O17053"/>
      <c r="P17053"/>
      <c r="Q17053"/>
      <c r="R17053"/>
      <c r="S17053"/>
      <c r="T17053"/>
      <c r="U17053"/>
      <c r="V17053"/>
      <c r="W17053"/>
      <c r="X17053"/>
      <c r="Y17053"/>
      <c r="Z17053"/>
      <c r="AA17053"/>
      <c r="AB17053"/>
      <c r="AC17053"/>
      <c r="AD17053"/>
      <c r="AE17053"/>
      <c r="AF17053"/>
      <c r="AG17053"/>
    </row>
    <row r="17054" spans="1:33" s="3" customFormat="1" ht="15.75" customHeight="1" x14ac:dyDescent="0.25">
      <c r="A17054"/>
      <c r="B17054"/>
      <c r="C17054"/>
      <c r="D17054"/>
      <c r="E17054"/>
      <c r="F17054"/>
      <c r="G17054"/>
      <c r="H17054"/>
      <c r="I17054"/>
      <c r="J17054"/>
      <c r="K17054"/>
      <c r="L17054"/>
      <c r="M17054"/>
      <c r="N17054"/>
      <c r="O17054"/>
      <c r="P17054"/>
      <c r="Q17054"/>
      <c r="R17054"/>
      <c r="S17054"/>
      <c r="T17054"/>
      <c r="U17054"/>
      <c r="V17054"/>
      <c r="W17054"/>
      <c r="X17054"/>
      <c r="Y17054"/>
      <c r="Z17054"/>
      <c r="AA17054"/>
      <c r="AB17054"/>
      <c r="AC17054"/>
      <c r="AD17054"/>
      <c r="AE17054"/>
      <c r="AF17054"/>
      <c r="AG17054"/>
    </row>
    <row r="17055" spans="1:33" s="3" customFormat="1" ht="15.75" customHeight="1" x14ac:dyDescent="0.25">
      <c r="A17055"/>
      <c r="B17055"/>
      <c r="C17055"/>
      <c r="D17055"/>
      <c r="E17055"/>
      <c r="F17055"/>
      <c r="G17055"/>
      <c r="H17055"/>
      <c r="I17055"/>
      <c r="J17055"/>
      <c r="K17055"/>
      <c r="L17055"/>
      <c r="M17055"/>
      <c r="N17055"/>
      <c r="O17055"/>
      <c r="P17055"/>
      <c r="Q17055"/>
      <c r="R17055"/>
      <c r="S17055"/>
      <c r="T17055"/>
      <c r="U17055"/>
      <c r="V17055"/>
      <c r="W17055"/>
      <c r="X17055"/>
      <c r="Y17055"/>
      <c r="Z17055"/>
      <c r="AA17055"/>
      <c r="AB17055"/>
      <c r="AC17055"/>
      <c r="AD17055"/>
      <c r="AE17055"/>
      <c r="AF17055"/>
      <c r="AG17055"/>
    </row>
    <row r="17056" spans="1:33" s="3" customFormat="1" ht="15.75" customHeight="1" x14ac:dyDescent="0.25">
      <c r="A17056"/>
      <c r="B17056"/>
      <c r="C17056"/>
      <c r="D17056"/>
      <c r="E17056"/>
      <c r="F17056"/>
      <c r="G17056"/>
      <c r="H17056"/>
      <c r="I17056"/>
      <c r="J17056"/>
      <c r="K17056"/>
      <c r="L17056"/>
      <c r="M17056"/>
      <c r="N17056"/>
      <c r="O17056"/>
      <c r="P17056"/>
      <c r="Q17056"/>
      <c r="R17056"/>
      <c r="S17056"/>
      <c r="T17056"/>
      <c r="U17056"/>
      <c r="V17056"/>
      <c r="W17056"/>
      <c r="X17056"/>
      <c r="Y17056"/>
      <c r="Z17056"/>
      <c r="AA17056"/>
      <c r="AB17056"/>
      <c r="AC17056"/>
      <c r="AD17056"/>
      <c r="AE17056"/>
      <c r="AF17056"/>
      <c r="AG17056"/>
    </row>
    <row r="17057" spans="1:33" s="3" customFormat="1" ht="15.75" customHeight="1" x14ac:dyDescent="0.25">
      <c r="A17057"/>
      <c r="B17057"/>
      <c r="C17057"/>
      <c r="D17057"/>
      <c r="E17057"/>
      <c r="F17057"/>
      <c r="G17057"/>
      <c r="H17057"/>
      <c r="I17057"/>
      <c r="J17057"/>
      <c r="K17057"/>
      <c r="L17057"/>
      <c r="M17057"/>
      <c r="N17057"/>
      <c r="O17057"/>
      <c r="P17057"/>
      <c r="Q17057"/>
      <c r="R17057"/>
      <c r="S17057"/>
      <c r="T17057"/>
      <c r="U17057"/>
      <c r="V17057"/>
      <c r="W17057"/>
      <c r="X17057"/>
      <c r="Y17057"/>
      <c r="Z17057"/>
      <c r="AA17057"/>
      <c r="AB17057"/>
      <c r="AC17057"/>
      <c r="AD17057"/>
      <c r="AE17057"/>
      <c r="AF17057"/>
      <c r="AG17057"/>
    </row>
    <row r="17058" spans="1:33" s="3" customFormat="1" ht="15.75" customHeight="1" x14ac:dyDescent="0.25">
      <c r="A17058"/>
      <c r="B17058"/>
      <c r="C17058"/>
      <c r="D17058"/>
      <c r="E17058"/>
      <c r="F17058"/>
      <c r="G17058"/>
      <c r="H17058"/>
      <c r="I17058"/>
      <c r="J17058"/>
      <c r="K17058"/>
      <c r="L17058"/>
      <c r="M17058"/>
      <c r="N17058"/>
      <c r="O17058"/>
      <c r="P17058"/>
      <c r="Q17058"/>
      <c r="R17058"/>
      <c r="S17058"/>
      <c r="T17058"/>
      <c r="U17058"/>
      <c r="V17058"/>
      <c r="W17058"/>
      <c r="X17058"/>
      <c r="Y17058"/>
      <c r="Z17058"/>
      <c r="AA17058"/>
      <c r="AB17058"/>
      <c r="AC17058"/>
      <c r="AD17058"/>
      <c r="AE17058"/>
      <c r="AF17058"/>
      <c r="AG17058"/>
    </row>
    <row r="17059" spans="1:33" s="3" customFormat="1" ht="15.75" customHeight="1" x14ac:dyDescent="0.25">
      <c r="A17059"/>
      <c r="B17059"/>
      <c r="C17059"/>
      <c r="D17059"/>
      <c r="E17059"/>
      <c r="F17059"/>
      <c r="G17059"/>
      <c r="H17059"/>
      <c r="I17059"/>
      <c r="J17059"/>
      <c r="K17059"/>
      <c r="L17059"/>
      <c r="M17059"/>
      <c r="N17059"/>
      <c r="O17059"/>
      <c r="P17059"/>
      <c r="Q17059"/>
      <c r="R17059"/>
      <c r="S17059"/>
      <c r="T17059"/>
      <c r="U17059"/>
      <c r="V17059"/>
      <c r="W17059"/>
      <c r="X17059"/>
      <c r="Y17059"/>
      <c r="Z17059"/>
      <c r="AA17059"/>
      <c r="AB17059"/>
      <c r="AC17059"/>
      <c r="AD17059"/>
      <c r="AE17059"/>
      <c r="AF17059"/>
      <c r="AG17059"/>
    </row>
    <row r="17060" spans="1:33" s="3" customFormat="1" ht="15.75" customHeight="1" x14ac:dyDescent="0.25">
      <c r="A17060"/>
      <c r="B17060"/>
      <c r="C17060"/>
      <c r="D17060"/>
      <c r="E17060"/>
      <c r="F17060"/>
      <c r="G17060"/>
      <c r="H17060"/>
      <c r="I17060"/>
      <c r="J17060"/>
      <c r="K17060"/>
      <c r="L17060"/>
      <c r="M17060"/>
      <c r="N17060"/>
      <c r="O17060"/>
      <c r="P17060"/>
      <c r="Q17060"/>
      <c r="R17060"/>
      <c r="S17060"/>
      <c r="T17060"/>
      <c r="U17060"/>
      <c r="V17060"/>
      <c r="W17060"/>
      <c r="X17060"/>
      <c r="Y17060"/>
      <c r="Z17060"/>
      <c r="AA17060"/>
      <c r="AB17060"/>
      <c r="AC17060"/>
      <c r="AD17060"/>
      <c r="AE17060"/>
      <c r="AF17060"/>
      <c r="AG17060"/>
    </row>
    <row r="17061" spans="1:33" s="3" customFormat="1" ht="15.75" customHeight="1" x14ac:dyDescent="0.25">
      <c r="A17061"/>
      <c r="B17061"/>
      <c r="C17061"/>
      <c r="D17061"/>
      <c r="E17061"/>
      <c r="F17061"/>
      <c r="G17061"/>
      <c r="H17061"/>
      <c r="I17061"/>
      <c r="J17061"/>
      <c r="K17061"/>
      <c r="L17061"/>
      <c r="M17061"/>
      <c r="N17061"/>
      <c r="O17061"/>
      <c r="P17061"/>
      <c r="Q17061"/>
      <c r="R17061"/>
      <c r="S17061"/>
      <c r="T17061"/>
      <c r="U17061"/>
      <c r="V17061"/>
      <c r="W17061"/>
      <c r="X17061"/>
      <c r="Y17061"/>
      <c r="Z17061"/>
      <c r="AA17061"/>
      <c r="AB17061"/>
      <c r="AC17061"/>
      <c r="AD17061"/>
      <c r="AE17061"/>
      <c r="AF17061"/>
      <c r="AG17061"/>
    </row>
    <row r="17062" spans="1:33" s="3" customFormat="1" ht="15.75" customHeight="1" x14ac:dyDescent="0.25">
      <c r="A17062"/>
      <c r="B17062"/>
      <c r="C17062"/>
      <c r="D17062"/>
      <c r="E17062"/>
      <c r="F17062"/>
      <c r="G17062"/>
      <c r="H17062"/>
      <c r="I17062"/>
      <c r="J17062"/>
      <c r="K17062"/>
      <c r="L17062"/>
      <c r="M17062"/>
      <c r="N17062"/>
      <c r="O17062"/>
      <c r="P17062"/>
      <c r="Q17062"/>
      <c r="R17062"/>
      <c r="S17062"/>
      <c r="T17062"/>
      <c r="U17062"/>
      <c r="V17062"/>
      <c r="W17062"/>
      <c r="X17062"/>
      <c r="Y17062"/>
      <c r="Z17062"/>
      <c r="AA17062"/>
      <c r="AB17062"/>
      <c r="AC17062"/>
      <c r="AD17062"/>
      <c r="AE17062"/>
      <c r="AF17062"/>
      <c r="AG17062"/>
    </row>
    <row r="17063" spans="1:33" s="3" customFormat="1" ht="15.75" customHeight="1" x14ac:dyDescent="0.25">
      <c r="A17063"/>
      <c r="B17063"/>
      <c r="C17063"/>
      <c r="D17063"/>
      <c r="E17063"/>
      <c r="F17063"/>
      <c r="G17063"/>
      <c r="H17063"/>
      <c r="I17063"/>
      <c r="J17063"/>
      <c r="K17063"/>
      <c r="L17063"/>
      <c r="M17063"/>
      <c r="N17063"/>
      <c r="O17063"/>
      <c r="P17063"/>
      <c r="Q17063"/>
      <c r="R17063"/>
      <c r="S17063"/>
      <c r="T17063"/>
      <c r="U17063"/>
      <c r="V17063"/>
      <c r="W17063"/>
      <c r="X17063"/>
      <c r="Y17063"/>
      <c r="Z17063"/>
      <c r="AA17063"/>
      <c r="AB17063"/>
      <c r="AC17063"/>
      <c r="AD17063"/>
      <c r="AE17063"/>
      <c r="AF17063"/>
      <c r="AG17063"/>
    </row>
    <row r="17064" spans="1:33" s="3" customFormat="1" ht="15.75" customHeight="1" x14ac:dyDescent="0.25">
      <c r="A17064"/>
      <c r="B17064"/>
      <c r="C17064"/>
      <c r="D17064"/>
      <c r="E17064"/>
      <c r="F17064"/>
      <c r="G17064"/>
      <c r="H17064"/>
      <c r="I17064"/>
      <c r="J17064"/>
      <c r="K17064"/>
      <c r="L17064"/>
      <c r="M17064"/>
      <c r="N17064"/>
      <c r="O17064"/>
      <c r="P17064"/>
      <c r="Q17064"/>
      <c r="R17064"/>
      <c r="S17064"/>
      <c r="T17064"/>
      <c r="U17064"/>
      <c r="V17064"/>
      <c r="W17064"/>
      <c r="X17064"/>
      <c r="Y17064"/>
      <c r="Z17064"/>
      <c r="AA17064"/>
      <c r="AB17064"/>
      <c r="AC17064"/>
      <c r="AD17064"/>
      <c r="AE17064"/>
      <c r="AF17064"/>
      <c r="AG17064"/>
    </row>
    <row r="17065" spans="1:33" s="3" customFormat="1" ht="15.75" customHeight="1" x14ac:dyDescent="0.25">
      <c r="A17065"/>
      <c r="B17065"/>
      <c r="C17065"/>
      <c r="D17065"/>
      <c r="E17065"/>
      <c r="F17065"/>
      <c r="G17065"/>
      <c r="H17065"/>
      <c r="I17065"/>
      <c r="J17065"/>
      <c r="K17065"/>
      <c r="L17065"/>
      <c r="M17065"/>
      <c r="N17065"/>
      <c r="O17065"/>
      <c r="P17065"/>
      <c r="Q17065"/>
      <c r="R17065"/>
      <c r="S17065"/>
      <c r="T17065"/>
      <c r="U17065"/>
      <c r="V17065"/>
      <c r="W17065"/>
      <c r="X17065"/>
      <c r="Y17065"/>
      <c r="Z17065"/>
      <c r="AA17065"/>
      <c r="AB17065"/>
      <c r="AC17065"/>
      <c r="AD17065"/>
      <c r="AE17065"/>
      <c r="AF17065"/>
      <c r="AG17065"/>
    </row>
    <row r="17066" spans="1:33" s="3" customFormat="1" ht="15.75" customHeight="1" x14ac:dyDescent="0.25">
      <c r="A17066"/>
      <c r="B17066"/>
      <c r="C17066"/>
      <c r="D17066"/>
      <c r="E17066"/>
      <c r="F17066"/>
      <c r="G17066"/>
      <c r="H17066"/>
      <c r="I17066"/>
      <c r="J17066"/>
      <c r="K17066"/>
      <c r="L17066"/>
      <c r="M17066"/>
      <c r="N17066"/>
      <c r="O17066"/>
      <c r="P17066"/>
      <c r="Q17066"/>
      <c r="R17066"/>
      <c r="S17066"/>
      <c r="T17066"/>
      <c r="U17066"/>
      <c r="V17066"/>
      <c r="W17066"/>
      <c r="X17066"/>
      <c r="Y17066"/>
      <c r="Z17066"/>
      <c r="AA17066"/>
      <c r="AB17066"/>
      <c r="AC17066"/>
      <c r="AD17066"/>
      <c r="AE17066"/>
      <c r="AF17066"/>
      <c r="AG17066"/>
    </row>
    <row r="17067" spans="1:33" s="3" customFormat="1" ht="15.75" customHeight="1" x14ac:dyDescent="0.25">
      <c r="A17067"/>
      <c r="B17067"/>
      <c r="C17067"/>
      <c r="D17067"/>
      <c r="E17067"/>
      <c r="F17067"/>
      <c r="G17067"/>
      <c r="H17067"/>
      <c r="I17067"/>
      <c r="J17067"/>
      <c r="K17067"/>
      <c r="L17067"/>
      <c r="M17067"/>
      <c r="N17067"/>
      <c r="O17067"/>
      <c r="P17067"/>
      <c r="Q17067"/>
      <c r="R17067"/>
      <c r="S17067"/>
      <c r="T17067"/>
      <c r="U17067"/>
      <c r="V17067"/>
      <c r="W17067"/>
      <c r="X17067"/>
      <c r="Y17067"/>
      <c r="Z17067"/>
      <c r="AA17067"/>
      <c r="AB17067"/>
      <c r="AC17067"/>
      <c r="AD17067"/>
      <c r="AE17067"/>
      <c r="AF17067"/>
      <c r="AG17067"/>
    </row>
    <row r="17068" spans="1:33" s="3" customFormat="1" ht="15.75" customHeight="1" x14ac:dyDescent="0.25">
      <c r="A17068"/>
      <c r="B17068"/>
      <c r="C17068"/>
      <c r="D17068"/>
      <c r="E17068"/>
      <c r="F17068"/>
      <c r="G17068"/>
      <c r="H17068"/>
      <c r="I17068"/>
      <c r="J17068"/>
      <c r="K17068"/>
      <c r="L17068"/>
      <c r="M17068"/>
      <c r="N17068"/>
      <c r="O17068"/>
      <c r="P17068"/>
      <c r="Q17068"/>
      <c r="R17068"/>
      <c r="S17068"/>
      <c r="T17068"/>
      <c r="U17068"/>
      <c r="V17068"/>
      <c r="W17068"/>
      <c r="X17068"/>
      <c r="Y17068"/>
      <c r="Z17068"/>
      <c r="AA17068"/>
      <c r="AB17068"/>
      <c r="AC17068"/>
      <c r="AD17068"/>
      <c r="AE17068"/>
      <c r="AF17068"/>
      <c r="AG17068"/>
    </row>
    <row r="17069" spans="1:33" s="3" customFormat="1" ht="15.75" customHeight="1" x14ac:dyDescent="0.25">
      <c r="A17069"/>
      <c r="B17069"/>
      <c r="C17069"/>
      <c r="D17069"/>
      <c r="E17069"/>
      <c r="F17069"/>
      <c r="G17069"/>
      <c r="H17069"/>
      <c r="I17069"/>
      <c r="J17069"/>
      <c r="K17069"/>
      <c r="L17069"/>
      <c r="M17069"/>
      <c r="N17069"/>
      <c r="O17069"/>
      <c r="P17069"/>
      <c r="Q17069"/>
      <c r="R17069"/>
      <c r="S17069"/>
      <c r="T17069"/>
      <c r="U17069"/>
      <c r="V17069"/>
      <c r="W17069"/>
      <c r="X17069"/>
      <c r="Y17069"/>
      <c r="Z17069"/>
      <c r="AA17069"/>
      <c r="AB17069"/>
      <c r="AC17069"/>
      <c r="AD17069"/>
      <c r="AE17069"/>
      <c r="AF17069"/>
      <c r="AG17069"/>
    </row>
    <row r="17070" spans="1:33" s="3" customFormat="1" ht="15.75" customHeight="1" x14ac:dyDescent="0.25">
      <c r="A17070"/>
      <c r="B17070"/>
      <c r="C17070"/>
      <c r="D17070"/>
      <c r="E17070"/>
      <c r="F17070"/>
      <c r="G17070"/>
      <c r="H17070"/>
      <c r="I17070"/>
      <c r="J17070"/>
      <c r="K17070"/>
      <c r="L17070"/>
      <c r="M17070"/>
      <c r="N17070"/>
      <c r="O17070"/>
      <c r="P17070"/>
      <c r="Q17070"/>
      <c r="R17070"/>
      <c r="S17070"/>
      <c r="T17070"/>
      <c r="U17070"/>
      <c r="V17070"/>
      <c r="W17070"/>
      <c r="X17070"/>
      <c r="Y17070"/>
      <c r="Z17070"/>
      <c r="AA17070"/>
      <c r="AB17070"/>
      <c r="AC17070"/>
      <c r="AD17070"/>
      <c r="AE17070"/>
      <c r="AF17070"/>
      <c r="AG17070"/>
    </row>
    <row r="17071" spans="1:33" s="3" customFormat="1" ht="15.75" customHeight="1" x14ac:dyDescent="0.25">
      <c r="A17071"/>
      <c r="B17071"/>
      <c r="C17071"/>
      <c r="D17071"/>
      <c r="E17071"/>
      <c r="F17071"/>
      <c r="G17071"/>
      <c r="H17071"/>
      <c r="I17071"/>
      <c r="J17071"/>
      <c r="K17071"/>
      <c r="L17071"/>
      <c r="M17071"/>
      <c r="N17071"/>
      <c r="O17071"/>
      <c r="P17071"/>
      <c r="Q17071"/>
      <c r="R17071"/>
      <c r="S17071"/>
      <c r="T17071"/>
      <c r="U17071"/>
      <c r="V17071"/>
      <c r="W17071"/>
      <c r="X17071"/>
      <c r="Y17071"/>
      <c r="Z17071"/>
      <c r="AA17071"/>
      <c r="AB17071"/>
      <c r="AC17071"/>
      <c r="AD17071"/>
      <c r="AE17071"/>
      <c r="AF17071"/>
      <c r="AG17071"/>
    </row>
    <row r="17072" spans="1:33" s="3" customFormat="1" ht="15.75" customHeight="1" x14ac:dyDescent="0.25">
      <c r="A17072"/>
      <c r="B17072"/>
      <c r="C17072"/>
      <c r="D17072"/>
      <c r="E17072"/>
      <c r="F17072"/>
      <c r="G17072"/>
      <c r="H17072"/>
      <c r="I17072"/>
      <c r="J17072"/>
      <c r="K17072"/>
      <c r="L17072"/>
      <c r="M17072"/>
      <c r="N17072"/>
      <c r="O17072"/>
      <c r="P17072"/>
      <c r="Q17072"/>
      <c r="R17072"/>
      <c r="S17072"/>
      <c r="T17072"/>
      <c r="U17072"/>
      <c r="V17072"/>
      <c r="W17072"/>
      <c r="X17072"/>
      <c r="Y17072"/>
      <c r="Z17072"/>
      <c r="AA17072"/>
      <c r="AB17072"/>
      <c r="AC17072"/>
      <c r="AD17072"/>
      <c r="AE17072"/>
      <c r="AF17072"/>
      <c r="AG17072"/>
    </row>
    <row r="17073" spans="1:33" s="3" customFormat="1" ht="15.75" customHeight="1" x14ac:dyDescent="0.25">
      <c r="A17073"/>
      <c r="B17073"/>
      <c r="C17073"/>
      <c r="D17073"/>
      <c r="E17073"/>
      <c r="F17073"/>
      <c r="G17073"/>
      <c r="H17073"/>
      <c r="I17073"/>
      <c r="J17073"/>
      <c r="K17073"/>
      <c r="L17073"/>
      <c r="M17073"/>
      <c r="N17073"/>
      <c r="O17073"/>
      <c r="P17073"/>
      <c r="Q17073"/>
      <c r="R17073"/>
      <c r="S17073"/>
      <c r="T17073"/>
      <c r="U17073"/>
      <c r="V17073"/>
      <c r="W17073"/>
      <c r="X17073"/>
      <c r="Y17073"/>
      <c r="Z17073"/>
      <c r="AA17073"/>
      <c r="AB17073"/>
      <c r="AC17073"/>
      <c r="AD17073"/>
      <c r="AE17073"/>
      <c r="AF17073"/>
      <c r="AG17073"/>
    </row>
    <row r="17074" spans="1:33" s="3" customFormat="1" ht="15.75" customHeight="1" x14ac:dyDescent="0.25">
      <c r="A17074"/>
      <c r="B17074"/>
      <c r="C17074"/>
      <c r="D17074"/>
      <c r="E17074"/>
      <c r="F17074"/>
      <c r="G17074"/>
      <c r="H17074"/>
      <c r="I17074"/>
      <c r="J17074"/>
      <c r="K17074"/>
      <c r="L17074"/>
      <c r="M17074"/>
      <c r="N17074"/>
      <c r="O17074"/>
      <c r="P17074"/>
      <c r="Q17074"/>
      <c r="R17074"/>
      <c r="S17074"/>
      <c r="T17074"/>
      <c r="U17074"/>
      <c r="V17074"/>
      <c r="W17074"/>
      <c r="X17074"/>
      <c r="Y17074"/>
      <c r="Z17074"/>
      <c r="AA17074"/>
      <c r="AB17074"/>
      <c r="AC17074"/>
      <c r="AD17074"/>
      <c r="AE17074"/>
      <c r="AF17074"/>
      <c r="AG17074"/>
    </row>
    <row r="17075" spans="1:33" s="3" customFormat="1" ht="15.75" customHeight="1" x14ac:dyDescent="0.25">
      <c r="A17075"/>
      <c r="B17075"/>
      <c r="C17075"/>
      <c r="D17075"/>
      <c r="E17075"/>
      <c r="F17075"/>
      <c r="G17075"/>
      <c r="H17075"/>
      <c r="I17075"/>
      <c r="J17075"/>
      <c r="K17075"/>
      <c r="L17075"/>
      <c r="M17075"/>
      <c r="N17075"/>
      <c r="O17075"/>
      <c r="P17075"/>
      <c r="Q17075"/>
      <c r="R17075"/>
      <c r="S17075"/>
      <c r="T17075"/>
      <c r="U17075"/>
      <c r="V17075"/>
      <c r="W17075"/>
      <c r="X17075"/>
      <c r="Y17075"/>
      <c r="Z17075"/>
      <c r="AA17075"/>
      <c r="AB17075"/>
      <c r="AC17075"/>
      <c r="AD17075"/>
      <c r="AE17075"/>
      <c r="AF17075"/>
      <c r="AG17075"/>
    </row>
    <row r="17076" spans="1:33" s="3" customFormat="1" ht="15.75" customHeight="1" x14ac:dyDescent="0.25">
      <c r="A17076"/>
      <c r="B17076"/>
      <c r="C17076"/>
      <c r="D17076"/>
      <c r="E17076"/>
      <c r="F17076"/>
      <c r="G17076"/>
      <c r="H17076"/>
      <c r="I17076"/>
      <c r="J17076"/>
      <c r="K17076"/>
      <c r="L17076"/>
      <c r="M17076"/>
      <c r="N17076"/>
      <c r="O17076"/>
      <c r="P17076"/>
      <c r="Q17076"/>
      <c r="R17076"/>
      <c r="S17076"/>
      <c r="T17076"/>
      <c r="U17076"/>
      <c r="V17076"/>
      <c r="W17076"/>
      <c r="X17076"/>
      <c r="Y17076"/>
      <c r="Z17076"/>
      <c r="AA17076"/>
      <c r="AB17076"/>
      <c r="AC17076"/>
      <c r="AD17076"/>
      <c r="AE17076"/>
      <c r="AF17076"/>
      <c r="AG17076"/>
    </row>
    <row r="17077" spans="1:33" s="3" customFormat="1" ht="15.75" customHeight="1" x14ac:dyDescent="0.25">
      <c r="A17077"/>
      <c r="B17077"/>
      <c r="C17077"/>
      <c r="D17077"/>
      <c r="E17077"/>
      <c r="F17077"/>
      <c r="G17077"/>
      <c r="H17077"/>
      <c r="I17077"/>
      <c r="J17077"/>
      <c r="K17077"/>
      <c r="L17077"/>
      <c r="M17077"/>
      <c r="N17077"/>
      <c r="O17077"/>
      <c r="P17077"/>
      <c r="Q17077"/>
      <c r="R17077"/>
      <c r="S17077"/>
      <c r="T17077"/>
      <c r="U17077"/>
      <c r="V17077"/>
      <c r="W17077"/>
      <c r="X17077"/>
      <c r="Y17077"/>
      <c r="Z17077"/>
      <c r="AA17077"/>
      <c r="AB17077"/>
      <c r="AC17077"/>
      <c r="AD17077"/>
      <c r="AE17077"/>
      <c r="AF17077"/>
      <c r="AG17077"/>
    </row>
    <row r="17078" spans="1:33" s="3" customFormat="1" ht="15.75" customHeight="1" x14ac:dyDescent="0.25">
      <c r="A17078"/>
      <c r="B17078"/>
      <c r="C17078"/>
      <c r="D17078"/>
      <c r="E17078"/>
      <c r="F17078"/>
      <c r="G17078"/>
      <c r="H17078"/>
      <c r="I17078"/>
      <c r="J17078"/>
      <c r="K17078"/>
      <c r="L17078"/>
      <c r="M17078"/>
      <c r="N17078"/>
      <c r="O17078"/>
      <c r="P17078"/>
      <c r="Q17078"/>
      <c r="R17078"/>
      <c r="S17078"/>
      <c r="T17078"/>
      <c r="U17078"/>
      <c r="V17078"/>
      <c r="W17078"/>
      <c r="X17078"/>
      <c r="Y17078"/>
      <c r="Z17078"/>
      <c r="AA17078"/>
      <c r="AB17078"/>
      <c r="AC17078"/>
      <c r="AD17078"/>
      <c r="AE17078"/>
      <c r="AF17078"/>
      <c r="AG17078"/>
    </row>
    <row r="17079" spans="1:33" s="3" customFormat="1" ht="15.75" customHeight="1" x14ac:dyDescent="0.25">
      <c r="A17079"/>
      <c r="B17079"/>
      <c r="C17079"/>
      <c r="D17079"/>
      <c r="E17079"/>
      <c r="F17079"/>
      <c r="G17079"/>
      <c r="H17079"/>
      <c r="I17079"/>
      <c r="J17079"/>
      <c r="K17079"/>
      <c r="L17079"/>
      <c r="M17079"/>
      <c r="N17079"/>
      <c r="O17079"/>
      <c r="P17079"/>
      <c r="Q17079"/>
      <c r="R17079"/>
      <c r="S17079"/>
      <c r="T17079"/>
      <c r="U17079"/>
      <c r="V17079"/>
      <c r="W17079"/>
      <c r="X17079"/>
      <c r="Y17079"/>
      <c r="Z17079"/>
      <c r="AA17079"/>
      <c r="AB17079"/>
      <c r="AC17079"/>
      <c r="AD17079"/>
      <c r="AE17079"/>
      <c r="AF17079"/>
      <c r="AG17079"/>
    </row>
    <row r="17080" spans="1:33" s="3" customFormat="1" ht="15.75" customHeight="1" x14ac:dyDescent="0.25">
      <c r="A17080"/>
      <c r="B17080"/>
      <c r="C17080"/>
      <c r="D17080"/>
      <c r="E17080"/>
      <c r="F17080"/>
      <c r="G17080"/>
      <c r="H17080"/>
      <c r="I17080"/>
      <c r="J17080"/>
      <c r="K17080"/>
      <c r="L17080"/>
      <c r="M17080"/>
      <c r="N17080"/>
      <c r="O17080"/>
      <c r="P17080"/>
      <c r="Q17080"/>
      <c r="R17080"/>
      <c r="S17080"/>
      <c r="T17080"/>
      <c r="U17080"/>
      <c r="V17080"/>
      <c r="W17080"/>
      <c r="X17080"/>
      <c r="Y17080"/>
      <c r="Z17080"/>
      <c r="AA17080"/>
      <c r="AB17080"/>
      <c r="AC17080"/>
      <c r="AD17080"/>
      <c r="AE17080"/>
      <c r="AF17080"/>
      <c r="AG17080"/>
    </row>
    <row r="17081" spans="1:33" s="3" customFormat="1" ht="15.75" customHeight="1" x14ac:dyDescent="0.25">
      <c r="A17081"/>
      <c r="B17081"/>
      <c r="C17081"/>
      <c r="D17081"/>
      <c r="E17081"/>
      <c r="F17081"/>
      <c r="G17081"/>
      <c r="H17081"/>
      <c r="I17081"/>
      <c r="J17081"/>
      <c r="K17081"/>
      <c r="L17081"/>
      <c r="M17081"/>
      <c r="N17081"/>
      <c r="O17081"/>
      <c r="P17081"/>
      <c r="Q17081"/>
      <c r="R17081"/>
      <c r="S17081"/>
      <c r="T17081"/>
      <c r="U17081"/>
      <c r="V17081"/>
      <c r="W17081"/>
      <c r="X17081"/>
      <c r="Y17081"/>
      <c r="Z17081"/>
      <c r="AA17081"/>
      <c r="AB17081"/>
      <c r="AC17081"/>
      <c r="AD17081"/>
      <c r="AE17081"/>
      <c r="AF17081"/>
      <c r="AG17081"/>
    </row>
    <row r="17082" spans="1:33" s="3" customFormat="1" ht="15.75" customHeight="1" x14ac:dyDescent="0.25">
      <c r="A17082"/>
      <c r="B17082"/>
      <c r="C17082"/>
      <c r="D17082"/>
      <c r="E17082"/>
      <c r="F17082"/>
      <c r="G17082"/>
      <c r="H17082"/>
      <c r="I17082"/>
      <c r="J17082"/>
      <c r="K17082"/>
      <c r="L17082"/>
      <c r="M17082"/>
      <c r="N17082"/>
      <c r="O17082"/>
      <c r="P17082"/>
      <c r="Q17082"/>
      <c r="R17082"/>
      <c r="S17082"/>
      <c r="T17082"/>
      <c r="U17082"/>
      <c r="V17082"/>
      <c r="W17082"/>
      <c r="X17082"/>
      <c r="Y17082"/>
      <c r="Z17082"/>
      <c r="AA17082"/>
      <c r="AB17082"/>
      <c r="AC17082"/>
      <c r="AD17082"/>
      <c r="AE17082"/>
      <c r="AF17082"/>
      <c r="AG17082"/>
    </row>
    <row r="17083" spans="1:33" s="3" customFormat="1" ht="15.75" customHeight="1" x14ac:dyDescent="0.25">
      <c r="A17083"/>
      <c r="B17083"/>
      <c r="C17083"/>
      <c r="D17083"/>
      <c r="E17083"/>
      <c r="F17083"/>
      <c r="G17083"/>
      <c r="H17083"/>
      <c r="I17083"/>
      <c r="J17083"/>
      <c r="K17083"/>
      <c r="L17083"/>
      <c r="M17083"/>
      <c r="N17083"/>
      <c r="O17083"/>
      <c r="P17083"/>
      <c r="Q17083"/>
      <c r="R17083"/>
      <c r="S17083"/>
      <c r="T17083"/>
      <c r="U17083"/>
      <c r="V17083"/>
      <c r="W17083"/>
      <c r="X17083"/>
      <c r="Y17083"/>
      <c r="Z17083"/>
      <c r="AA17083"/>
      <c r="AB17083"/>
      <c r="AC17083"/>
      <c r="AD17083"/>
      <c r="AE17083"/>
      <c r="AF17083"/>
      <c r="AG17083"/>
    </row>
    <row r="17084" spans="1:33" s="3" customFormat="1" ht="15.75" customHeight="1" x14ac:dyDescent="0.25">
      <c r="A17084"/>
      <c r="B17084"/>
      <c r="C17084"/>
      <c r="D17084"/>
      <c r="E17084"/>
      <c r="F17084"/>
      <c r="G17084"/>
      <c r="H17084"/>
      <c r="I17084"/>
      <c r="J17084"/>
      <c r="K17084"/>
      <c r="L17084"/>
      <c r="M17084"/>
      <c r="N17084"/>
      <c r="O17084"/>
      <c r="P17084"/>
      <c r="Q17084"/>
      <c r="R17084"/>
      <c r="S17084"/>
      <c r="T17084"/>
      <c r="U17084"/>
      <c r="V17084"/>
      <c r="W17084"/>
      <c r="X17084"/>
      <c r="Y17084"/>
      <c r="Z17084"/>
      <c r="AA17084"/>
      <c r="AB17084"/>
      <c r="AC17084"/>
      <c r="AD17084"/>
      <c r="AE17084"/>
      <c r="AF17084"/>
      <c r="AG17084"/>
    </row>
    <row r="17085" spans="1:33" s="3" customFormat="1" ht="15.75" customHeight="1" x14ac:dyDescent="0.25">
      <c r="A17085"/>
      <c r="B17085"/>
      <c r="C17085"/>
      <c r="D17085"/>
      <c r="E17085"/>
      <c r="F17085"/>
      <c r="G17085"/>
      <c r="H17085"/>
      <c r="I17085"/>
      <c r="J17085"/>
      <c r="K17085"/>
      <c r="L17085"/>
      <c r="M17085"/>
      <c r="N17085"/>
      <c r="O17085"/>
      <c r="P17085"/>
      <c r="Q17085"/>
      <c r="R17085"/>
      <c r="S17085"/>
      <c r="T17085"/>
      <c r="U17085"/>
      <c r="V17085"/>
      <c r="W17085"/>
      <c r="X17085"/>
      <c r="Y17085"/>
      <c r="Z17085"/>
      <c r="AA17085"/>
      <c r="AB17085"/>
      <c r="AC17085"/>
      <c r="AD17085"/>
      <c r="AE17085"/>
      <c r="AF17085"/>
      <c r="AG17085"/>
    </row>
    <row r="17086" spans="1:33" s="3" customFormat="1" ht="15.75" customHeight="1" x14ac:dyDescent="0.25">
      <c r="A17086"/>
      <c r="B17086"/>
      <c r="C17086"/>
      <c r="D17086"/>
      <c r="E17086"/>
      <c r="F17086"/>
      <c r="G17086"/>
      <c r="H17086"/>
      <c r="I17086"/>
      <c r="J17086"/>
      <c r="K17086"/>
      <c r="L17086"/>
      <c r="M17086"/>
      <c r="N17086"/>
      <c r="O17086"/>
      <c r="P17086"/>
      <c r="Q17086"/>
      <c r="R17086"/>
      <c r="S17086"/>
      <c r="T17086"/>
      <c r="U17086"/>
      <c r="V17086"/>
      <c r="W17086"/>
      <c r="X17086"/>
      <c r="Y17086"/>
      <c r="Z17086"/>
      <c r="AA17086"/>
      <c r="AB17086"/>
      <c r="AC17086"/>
      <c r="AD17086"/>
      <c r="AE17086"/>
      <c r="AF17086"/>
      <c r="AG17086"/>
    </row>
    <row r="17087" spans="1:33" s="3" customFormat="1" ht="15.75" customHeight="1" x14ac:dyDescent="0.25">
      <c r="A17087"/>
      <c r="B17087"/>
      <c r="C17087"/>
      <c r="D17087"/>
      <c r="E17087"/>
      <c r="F17087"/>
      <c r="G17087"/>
      <c r="H17087"/>
      <c r="I17087"/>
      <c r="J17087"/>
      <c r="K17087"/>
      <c r="L17087"/>
      <c r="M17087"/>
      <c r="N17087"/>
      <c r="O17087"/>
      <c r="P17087"/>
      <c r="Q17087"/>
      <c r="R17087"/>
      <c r="S17087"/>
      <c r="T17087"/>
      <c r="U17087"/>
      <c r="V17087"/>
      <c r="W17087"/>
      <c r="X17087"/>
      <c r="Y17087"/>
      <c r="Z17087"/>
      <c r="AA17087"/>
      <c r="AB17087"/>
      <c r="AC17087"/>
      <c r="AD17087"/>
      <c r="AE17087"/>
      <c r="AF17087"/>
      <c r="AG17087"/>
    </row>
    <row r="17088" spans="1:33" s="3" customFormat="1" ht="15.75" customHeight="1" x14ac:dyDescent="0.25">
      <c r="A17088"/>
      <c r="B17088"/>
      <c r="C17088"/>
      <c r="D17088"/>
      <c r="E17088"/>
      <c r="F17088"/>
      <c r="G17088"/>
      <c r="H17088"/>
      <c r="I17088"/>
      <c r="J17088"/>
      <c r="K17088"/>
      <c r="L17088"/>
      <c r="M17088"/>
      <c r="N17088"/>
      <c r="O17088"/>
      <c r="P17088"/>
      <c r="Q17088"/>
      <c r="R17088"/>
      <c r="S17088"/>
      <c r="T17088"/>
      <c r="U17088"/>
      <c r="V17088"/>
      <c r="W17088"/>
      <c r="X17088"/>
      <c r="Y17088"/>
      <c r="Z17088"/>
      <c r="AA17088"/>
      <c r="AB17088"/>
      <c r="AC17088"/>
      <c r="AD17088"/>
      <c r="AE17088"/>
      <c r="AF17088"/>
      <c r="AG17088"/>
    </row>
    <row r="17089" spans="1:33" s="3" customFormat="1" ht="15.75" customHeight="1" x14ac:dyDescent="0.25">
      <c r="A17089"/>
      <c r="B17089"/>
      <c r="C17089"/>
      <c r="D17089"/>
      <c r="E17089"/>
      <c r="F17089"/>
      <c r="G17089"/>
      <c r="H17089"/>
      <c r="I17089"/>
      <c r="J17089"/>
      <c r="K17089"/>
      <c r="L17089"/>
      <c r="M17089"/>
      <c r="N17089"/>
      <c r="O17089"/>
      <c r="P17089"/>
      <c r="Q17089"/>
      <c r="R17089"/>
      <c r="S17089"/>
      <c r="T17089"/>
      <c r="U17089"/>
      <c r="V17089"/>
      <c r="W17089"/>
      <c r="X17089"/>
      <c r="Y17089"/>
      <c r="Z17089"/>
      <c r="AA17089"/>
      <c r="AB17089"/>
      <c r="AC17089"/>
      <c r="AD17089"/>
      <c r="AE17089"/>
      <c r="AF17089"/>
      <c r="AG17089"/>
    </row>
    <row r="17090" spans="1:33" s="3" customFormat="1" ht="15.75" customHeight="1" x14ac:dyDescent="0.25">
      <c r="A17090"/>
      <c r="B17090"/>
      <c r="C17090"/>
      <c r="D17090"/>
      <c r="E17090"/>
      <c r="F17090"/>
      <c r="G17090"/>
      <c r="H17090"/>
      <c r="I17090"/>
      <c r="J17090"/>
      <c r="K17090"/>
      <c r="L17090"/>
      <c r="M17090"/>
      <c r="N17090"/>
      <c r="O17090"/>
      <c r="P17090"/>
      <c r="Q17090"/>
      <c r="R17090"/>
      <c r="S17090"/>
      <c r="T17090"/>
      <c r="U17090"/>
      <c r="V17090"/>
      <c r="W17090"/>
      <c r="X17090"/>
      <c r="Y17090"/>
      <c r="Z17090"/>
      <c r="AA17090"/>
      <c r="AB17090"/>
      <c r="AC17090"/>
      <c r="AD17090"/>
      <c r="AE17090"/>
      <c r="AF17090"/>
      <c r="AG17090"/>
    </row>
    <row r="17091" spans="1:33" s="3" customFormat="1" ht="15.75" customHeight="1" x14ac:dyDescent="0.25">
      <c r="A17091"/>
      <c r="B17091"/>
      <c r="C17091"/>
      <c r="D17091"/>
      <c r="E17091"/>
      <c r="F17091"/>
      <c r="G17091"/>
      <c r="H17091"/>
      <c r="I17091"/>
      <c r="J17091"/>
      <c r="K17091"/>
      <c r="L17091"/>
      <c r="M17091"/>
      <c r="N17091"/>
      <c r="O17091"/>
      <c r="P17091"/>
      <c r="Q17091"/>
      <c r="R17091"/>
      <c r="S17091"/>
      <c r="T17091"/>
      <c r="U17091"/>
      <c r="V17091"/>
      <c r="W17091"/>
      <c r="X17091"/>
      <c r="Y17091"/>
      <c r="Z17091"/>
      <c r="AA17091"/>
      <c r="AB17091"/>
      <c r="AC17091"/>
      <c r="AD17091"/>
      <c r="AE17091"/>
      <c r="AF17091"/>
      <c r="AG17091"/>
    </row>
    <row r="17092" spans="1:33" s="3" customFormat="1" ht="15.75" customHeight="1" x14ac:dyDescent="0.25">
      <c r="A17092"/>
      <c r="B17092"/>
      <c r="C17092"/>
      <c r="D17092"/>
      <c r="E17092"/>
      <c r="F17092"/>
      <c r="G17092"/>
      <c r="H17092"/>
      <c r="I17092"/>
      <c r="J17092"/>
      <c r="K17092"/>
      <c r="L17092"/>
      <c r="M17092"/>
      <c r="N17092"/>
      <c r="O17092"/>
      <c r="P17092"/>
      <c r="Q17092"/>
      <c r="R17092"/>
      <c r="S17092"/>
      <c r="T17092"/>
      <c r="U17092"/>
      <c r="V17092"/>
      <c r="W17092"/>
      <c r="X17092"/>
      <c r="Y17092"/>
      <c r="Z17092"/>
      <c r="AA17092"/>
      <c r="AB17092"/>
      <c r="AC17092"/>
      <c r="AD17092"/>
      <c r="AE17092"/>
      <c r="AF17092"/>
      <c r="AG17092"/>
    </row>
    <row r="17093" spans="1:33" s="3" customFormat="1" ht="15.75" customHeight="1" x14ac:dyDescent="0.25">
      <c r="A17093"/>
      <c r="B17093"/>
      <c r="C17093"/>
      <c r="D17093"/>
      <c r="E17093"/>
      <c r="F17093"/>
      <c r="G17093"/>
      <c r="H17093"/>
      <c r="I17093"/>
      <c r="J17093"/>
      <c r="K17093"/>
      <c r="L17093"/>
      <c r="M17093"/>
      <c r="N17093"/>
      <c r="O17093"/>
      <c r="P17093"/>
      <c r="Q17093"/>
      <c r="R17093"/>
      <c r="S17093"/>
      <c r="T17093"/>
      <c r="U17093"/>
      <c r="V17093"/>
      <c r="W17093"/>
      <c r="X17093"/>
      <c r="Y17093"/>
      <c r="Z17093"/>
      <c r="AA17093"/>
      <c r="AB17093"/>
      <c r="AC17093"/>
      <c r="AD17093"/>
      <c r="AE17093"/>
      <c r="AF17093"/>
      <c r="AG17093"/>
    </row>
    <row r="17094" spans="1:33" s="3" customFormat="1" ht="15.75" customHeight="1" x14ac:dyDescent="0.25">
      <c r="A17094"/>
      <c r="B17094"/>
      <c r="C17094"/>
      <c r="D17094"/>
      <c r="E17094"/>
      <c r="F17094"/>
      <c r="G17094"/>
      <c r="H17094"/>
      <c r="I17094"/>
      <c r="J17094"/>
      <c r="K17094"/>
      <c r="L17094"/>
      <c r="M17094"/>
      <c r="N17094"/>
      <c r="O17094"/>
      <c r="P17094"/>
      <c r="Q17094"/>
      <c r="R17094"/>
      <c r="S17094"/>
      <c r="T17094"/>
      <c r="U17094"/>
      <c r="V17094"/>
      <c r="W17094"/>
      <c r="X17094"/>
      <c r="Y17094"/>
      <c r="Z17094"/>
      <c r="AA17094"/>
      <c r="AB17094"/>
      <c r="AC17094"/>
      <c r="AD17094"/>
      <c r="AE17094"/>
      <c r="AF17094"/>
      <c r="AG17094"/>
    </row>
    <row r="17095" spans="1:33" s="3" customFormat="1" ht="15.75" customHeight="1" x14ac:dyDescent="0.25">
      <c r="A17095"/>
      <c r="B17095"/>
      <c r="C17095"/>
      <c r="D17095"/>
      <c r="E17095"/>
      <c r="F17095"/>
      <c r="G17095"/>
      <c r="H17095"/>
      <c r="I17095"/>
      <c r="J17095"/>
      <c r="K17095"/>
      <c r="L17095"/>
      <c r="M17095"/>
      <c r="N17095"/>
      <c r="O17095"/>
      <c r="P17095"/>
      <c r="Q17095"/>
      <c r="R17095"/>
      <c r="S17095"/>
      <c r="T17095"/>
      <c r="U17095"/>
      <c r="V17095"/>
      <c r="W17095"/>
      <c r="X17095"/>
      <c r="Y17095"/>
      <c r="Z17095"/>
      <c r="AA17095"/>
      <c r="AB17095"/>
      <c r="AC17095"/>
      <c r="AD17095"/>
      <c r="AE17095"/>
      <c r="AF17095"/>
      <c r="AG17095"/>
    </row>
    <row r="17096" spans="1:33" s="3" customFormat="1" ht="15.75" customHeight="1" x14ac:dyDescent="0.25">
      <c r="A17096"/>
      <c r="B17096"/>
      <c r="C17096"/>
      <c r="D17096"/>
      <c r="E17096"/>
      <c r="F17096"/>
      <c r="G17096"/>
      <c r="H17096"/>
      <c r="I17096"/>
      <c r="J17096"/>
      <c r="K17096"/>
      <c r="L17096"/>
      <c r="M17096"/>
      <c r="N17096"/>
      <c r="O17096"/>
      <c r="P17096"/>
      <c r="Q17096"/>
      <c r="R17096"/>
      <c r="S17096"/>
      <c r="T17096"/>
      <c r="U17096"/>
      <c r="V17096"/>
      <c r="W17096"/>
      <c r="X17096"/>
      <c r="Y17096"/>
      <c r="Z17096"/>
      <c r="AA17096"/>
      <c r="AB17096"/>
      <c r="AC17096"/>
      <c r="AD17096"/>
      <c r="AE17096"/>
      <c r="AF17096"/>
      <c r="AG17096"/>
    </row>
    <row r="17097" spans="1:33" s="3" customFormat="1" ht="15.75" customHeight="1" x14ac:dyDescent="0.25">
      <c r="A17097"/>
      <c r="B17097"/>
      <c r="C17097"/>
      <c r="D17097"/>
      <c r="E17097"/>
      <c r="F17097"/>
      <c r="G17097"/>
      <c r="H17097"/>
      <c r="I17097"/>
      <c r="J17097"/>
      <c r="K17097"/>
      <c r="L17097"/>
      <c r="M17097"/>
      <c r="N17097"/>
      <c r="O17097"/>
      <c r="P17097"/>
      <c r="Q17097"/>
      <c r="R17097"/>
      <c r="S17097"/>
      <c r="T17097"/>
      <c r="U17097"/>
      <c r="V17097"/>
      <c r="W17097"/>
      <c r="X17097"/>
      <c r="Y17097"/>
      <c r="Z17097"/>
      <c r="AA17097"/>
      <c r="AB17097"/>
      <c r="AC17097"/>
      <c r="AD17097"/>
      <c r="AE17097"/>
      <c r="AF17097"/>
      <c r="AG17097"/>
    </row>
    <row r="17098" spans="1:33" s="3" customFormat="1" ht="15.75" customHeight="1" x14ac:dyDescent="0.25">
      <c r="A17098"/>
      <c r="B17098"/>
      <c r="C17098"/>
      <c r="D17098"/>
      <c r="E17098"/>
      <c r="F17098"/>
      <c r="G17098"/>
      <c r="H17098"/>
      <c r="I17098"/>
      <c r="J17098"/>
      <c r="K17098"/>
      <c r="L17098"/>
      <c r="M17098"/>
      <c r="N17098"/>
      <c r="O17098"/>
      <c r="P17098"/>
      <c r="Q17098"/>
      <c r="R17098"/>
      <c r="S17098"/>
      <c r="T17098"/>
      <c r="U17098"/>
      <c r="V17098"/>
      <c r="W17098"/>
      <c r="X17098"/>
      <c r="Y17098"/>
      <c r="Z17098"/>
      <c r="AA17098"/>
      <c r="AB17098"/>
      <c r="AC17098"/>
      <c r="AD17098"/>
      <c r="AE17098"/>
      <c r="AF17098"/>
      <c r="AG17098"/>
    </row>
    <row r="17099" spans="1:33" s="3" customFormat="1" ht="15.75" customHeight="1" x14ac:dyDescent="0.25">
      <c r="A17099"/>
      <c r="B17099"/>
      <c r="C17099"/>
      <c r="D17099"/>
      <c r="E17099"/>
      <c r="F17099"/>
      <c r="G17099"/>
      <c r="H17099"/>
      <c r="I17099"/>
      <c r="J17099"/>
      <c r="K17099"/>
      <c r="L17099"/>
      <c r="M17099"/>
      <c r="N17099"/>
      <c r="O17099"/>
      <c r="P17099"/>
      <c r="Q17099"/>
      <c r="R17099"/>
      <c r="S17099"/>
      <c r="T17099"/>
      <c r="U17099"/>
      <c r="V17099"/>
      <c r="W17099"/>
      <c r="X17099"/>
      <c r="Y17099"/>
      <c r="Z17099"/>
      <c r="AA17099"/>
      <c r="AB17099"/>
      <c r="AC17099"/>
      <c r="AD17099"/>
      <c r="AE17099"/>
      <c r="AF17099"/>
      <c r="AG17099"/>
    </row>
    <row r="17100" spans="1:33" s="3" customFormat="1" ht="15.75" customHeight="1" x14ac:dyDescent="0.25">
      <c r="A17100"/>
      <c r="B17100"/>
      <c r="C17100"/>
      <c r="D17100"/>
      <c r="E17100"/>
      <c r="F17100"/>
      <c r="G17100"/>
      <c r="H17100"/>
      <c r="I17100"/>
      <c r="J17100"/>
      <c r="K17100"/>
      <c r="L17100"/>
      <c r="M17100"/>
      <c r="N17100"/>
      <c r="O17100"/>
      <c r="P17100"/>
      <c r="Q17100"/>
      <c r="R17100"/>
      <c r="S17100"/>
      <c r="T17100"/>
      <c r="U17100"/>
      <c r="V17100"/>
      <c r="W17100"/>
      <c r="X17100"/>
      <c r="Y17100"/>
      <c r="Z17100"/>
      <c r="AA17100"/>
      <c r="AB17100"/>
      <c r="AC17100"/>
      <c r="AD17100"/>
      <c r="AE17100"/>
      <c r="AF17100"/>
      <c r="AG17100"/>
    </row>
    <row r="17101" spans="1:33" s="3" customFormat="1" ht="15.75" customHeight="1" x14ac:dyDescent="0.25">
      <c r="A17101"/>
      <c r="B17101"/>
      <c r="C17101"/>
      <c r="D17101"/>
      <c r="E17101"/>
      <c r="F17101"/>
      <c r="G17101"/>
      <c r="H17101"/>
      <c r="I17101"/>
      <c r="J17101"/>
      <c r="K17101"/>
      <c r="L17101"/>
      <c r="M17101"/>
      <c r="N17101"/>
      <c r="O17101"/>
      <c r="P17101"/>
      <c r="Q17101"/>
      <c r="R17101"/>
      <c r="S17101"/>
      <c r="T17101"/>
      <c r="U17101"/>
      <c r="V17101"/>
      <c r="W17101"/>
      <c r="X17101"/>
      <c r="Y17101"/>
      <c r="Z17101"/>
      <c r="AA17101"/>
      <c r="AB17101"/>
      <c r="AC17101"/>
      <c r="AD17101"/>
      <c r="AE17101"/>
      <c r="AF17101"/>
      <c r="AG17101"/>
    </row>
    <row r="17102" spans="1:33" s="3" customFormat="1" ht="15.75" customHeight="1" x14ac:dyDescent="0.25">
      <c r="A17102"/>
      <c r="B17102"/>
      <c r="C17102"/>
      <c r="D17102"/>
      <c r="E17102"/>
      <c r="F17102"/>
      <c r="G17102"/>
      <c r="H17102"/>
      <c r="I17102"/>
      <c r="J17102"/>
      <c r="K17102"/>
      <c r="L17102"/>
      <c r="M17102"/>
      <c r="N17102"/>
      <c r="O17102"/>
      <c r="P17102"/>
      <c r="Q17102"/>
      <c r="R17102"/>
      <c r="S17102"/>
      <c r="T17102"/>
      <c r="U17102"/>
      <c r="V17102"/>
      <c r="W17102"/>
      <c r="X17102"/>
      <c r="Y17102"/>
      <c r="Z17102"/>
      <c r="AA17102"/>
      <c r="AB17102"/>
      <c r="AC17102"/>
      <c r="AD17102"/>
      <c r="AE17102"/>
      <c r="AF17102"/>
      <c r="AG17102"/>
    </row>
    <row r="17103" spans="1:33" s="3" customFormat="1" ht="15.75" customHeight="1" x14ac:dyDescent="0.25">
      <c r="A17103"/>
      <c r="B17103"/>
      <c r="C17103"/>
      <c r="D17103"/>
      <c r="E17103"/>
      <c r="F17103"/>
      <c r="G17103"/>
      <c r="H17103"/>
      <c r="I17103"/>
      <c r="J17103"/>
      <c r="K17103"/>
      <c r="L17103"/>
      <c r="M17103"/>
      <c r="N17103"/>
      <c r="O17103"/>
      <c r="P17103"/>
      <c r="Q17103"/>
      <c r="R17103"/>
      <c r="S17103"/>
      <c r="T17103"/>
      <c r="U17103"/>
      <c r="V17103"/>
      <c r="W17103"/>
      <c r="X17103"/>
      <c r="Y17103"/>
      <c r="Z17103"/>
      <c r="AA17103"/>
      <c r="AB17103"/>
      <c r="AC17103"/>
      <c r="AD17103"/>
      <c r="AE17103"/>
      <c r="AF17103"/>
      <c r="AG17103"/>
    </row>
    <row r="17104" spans="1:33" s="3" customFormat="1" ht="15.75" customHeight="1" x14ac:dyDescent="0.25">
      <c r="A17104"/>
      <c r="B17104"/>
      <c r="C17104"/>
      <c r="D17104"/>
      <c r="E17104"/>
      <c r="F17104"/>
      <c r="G17104"/>
      <c r="H17104"/>
      <c r="I17104"/>
      <c r="J17104"/>
      <c r="K17104"/>
      <c r="L17104"/>
      <c r="M17104"/>
      <c r="N17104"/>
      <c r="O17104"/>
      <c r="P17104"/>
      <c r="Q17104"/>
      <c r="R17104"/>
      <c r="S17104"/>
      <c r="T17104"/>
      <c r="U17104"/>
      <c r="V17104"/>
      <c r="W17104"/>
      <c r="X17104"/>
      <c r="Y17104"/>
      <c r="Z17104"/>
      <c r="AA17104"/>
      <c r="AB17104"/>
      <c r="AC17104"/>
      <c r="AD17104"/>
      <c r="AE17104"/>
      <c r="AF17104"/>
      <c r="AG17104"/>
    </row>
    <row r="17105" spans="1:33" s="3" customFormat="1" ht="15.75" customHeight="1" x14ac:dyDescent="0.25">
      <c r="A17105"/>
      <c r="B17105"/>
      <c r="C17105"/>
      <c r="D17105"/>
      <c r="E17105"/>
      <c r="F17105"/>
      <c r="G17105"/>
      <c r="H17105"/>
      <c r="I17105"/>
      <c r="J17105"/>
      <c r="K17105"/>
      <c r="L17105"/>
      <c r="M17105"/>
      <c r="N17105"/>
      <c r="O17105"/>
      <c r="P17105"/>
      <c r="Q17105"/>
      <c r="R17105"/>
      <c r="S17105"/>
      <c r="T17105"/>
      <c r="U17105"/>
      <c r="V17105"/>
      <c r="W17105"/>
      <c r="X17105"/>
      <c r="Y17105"/>
      <c r="Z17105"/>
      <c r="AA17105"/>
      <c r="AB17105"/>
      <c r="AC17105"/>
      <c r="AD17105"/>
      <c r="AE17105"/>
      <c r="AF17105"/>
      <c r="AG17105"/>
    </row>
    <row r="17106" spans="1:33" s="3" customFormat="1" ht="15.75" customHeight="1" x14ac:dyDescent="0.25">
      <c r="A17106"/>
      <c r="B17106"/>
      <c r="C17106"/>
      <c r="D17106"/>
      <c r="E17106"/>
      <c r="F17106"/>
      <c r="G17106"/>
      <c r="H17106"/>
      <c r="I17106"/>
      <c r="J17106"/>
      <c r="K17106"/>
      <c r="L17106"/>
      <c r="M17106"/>
      <c r="N17106"/>
      <c r="O17106"/>
      <c r="P17106"/>
      <c r="Q17106"/>
      <c r="R17106"/>
      <c r="S17106"/>
      <c r="T17106"/>
      <c r="U17106"/>
      <c r="V17106"/>
      <c r="W17106"/>
      <c r="X17106"/>
      <c r="Y17106"/>
      <c r="Z17106"/>
      <c r="AA17106"/>
      <c r="AB17106"/>
      <c r="AC17106"/>
      <c r="AD17106"/>
      <c r="AE17106"/>
      <c r="AF17106"/>
      <c r="AG17106"/>
    </row>
    <row r="17107" spans="1:33" s="3" customFormat="1" ht="15.75" customHeight="1" x14ac:dyDescent="0.25">
      <c r="A17107"/>
      <c r="B17107"/>
      <c r="C17107"/>
      <c r="D17107"/>
      <c r="E17107"/>
      <c r="F17107"/>
      <c r="G17107"/>
      <c r="H17107"/>
      <c r="I17107"/>
      <c r="J17107"/>
      <c r="K17107"/>
      <c r="L17107"/>
      <c r="M17107"/>
      <c r="N17107"/>
      <c r="O17107"/>
      <c r="P17107"/>
      <c r="Q17107"/>
      <c r="R17107"/>
      <c r="S17107"/>
      <c r="T17107"/>
      <c r="U17107"/>
      <c r="V17107"/>
      <c r="W17107"/>
      <c r="X17107"/>
      <c r="Y17107"/>
      <c r="Z17107"/>
      <c r="AA17107"/>
      <c r="AB17107"/>
      <c r="AC17107"/>
      <c r="AD17107"/>
      <c r="AE17107"/>
      <c r="AF17107"/>
      <c r="AG17107"/>
    </row>
    <row r="17108" spans="1:33" s="3" customFormat="1" ht="15.75" customHeight="1" x14ac:dyDescent="0.25">
      <c r="A17108"/>
      <c r="B17108"/>
      <c r="C17108"/>
      <c r="D17108"/>
      <c r="E17108"/>
      <c r="F17108"/>
      <c r="G17108"/>
      <c r="H17108"/>
      <c r="I17108"/>
      <c r="J17108"/>
      <c r="K17108"/>
      <c r="L17108"/>
      <c r="M17108"/>
      <c r="N17108"/>
      <c r="O17108"/>
      <c r="P17108"/>
      <c r="Q17108"/>
      <c r="R17108"/>
      <c r="S17108"/>
      <c r="T17108"/>
      <c r="U17108"/>
      <c r="V17108"/>
      <c r="W17108"/>
      <c r="X17108"/>
      <c r="Y17108"/>
      <c r="Z17108"/>
      <c r="AA17108"/>
      <c r="AB17108"/>
      <c r="AC17108"/>
      <c r="AD17108"/>
      <c r="AE17108"/>
      <c r="AF17108"/>
      <c r="AG17108"/>
    </row>
    <row r="17109" spans="1:33" s="3" customFormat="1" ht="15.75" customHeight="1" x14ac:dyDescent="0.25">
      <c r="A17109"/>
      <c r="B17109"/>
      <c r="C17109"/>
      <c r="D17109"/>
      <c r="E17109"/>
      <c r="F17109"/>
      <c r="G17109"/>
      <c r="H17109"/>
      <c r="I17109"/>
      <c r="J17109"/>
      <c r="K17109"/>
      <c r="L17109"/>
      <c r="M17109"/>
      <c r="N17109"/>
      <c r="O17109"/>
      <c r="P17109"/>
      <c r="Q17109"/>
      <c r="R17109"/>
      <c r="S17109"/>
      <c r="T17109"/>
      <c r="U17109"/>
      <c r="V17109"/>
      <c r="W17109"/>
      <c r="X17109"/>
      <c r="Y17109"/>
      <c r="Z17109"/>
      <c r="AA17109"/>
      <c r="AB17109"/>
      <c r="AC17109"/>
      <c r="AD17109"/>
      <c r="AE17109"/>
      <c r="AF17109"/>
      <c r="AG17109"/>
    </row>
    <row r="17110" spans="1:33" s="3" customFormat="1" ht="15.75" customHeight="1" x14ac:dyDescent="0.25">
      <c r="A17110"/>
      <c r="B17110"/>
      <c r="C17110"/>
      <c r="D17110"/>
      <c r="E17110"/>
      <c r="F17110"/>
      <c r="G17110"/>
      <c r="H17110"/>
      <c r="I17110"/>
      <c r="J17110"/>
      <c r="K17110"/>
      <c r="L17110"/>
      <c r="M17110"/>
      <c r="N17110"/>
      <c r="O17110"/>
      <c r="P17110"/>
      <c r="Q17110"/>
      <c r="R17110"/>
      <c r="S17110"/>
      <c r="T17110"/>
      <c r="U17110"/>
      <c r="V17110"/>
      <c r="W17110"/>
      <c r="X17110"/>
      <c r="Y17110"/>
      <c r="Z17110"/>
      <c r="AA17110"/>
      <c r="AB17110"/>
      <c r="AC17110"/>
      <c r="AD17110"/>
      <c r="AE17110"/>
      <c r="AF17110"/>
      <c r="AG17110"/>
    </row>
    <row r="17111" spans="1:33" s="3" customFormat="1" ht="15.75" customHeight="1" x14ac:dyDescent="0.25">
      <c r="A17111"/>
      <c r="B17111"/>
      <c r="C17111"/>
      <c r="D17111"/>
      <c r="E17111"/>
      <c r="F17111"/>
      <c r="G17111"/>
      <c r="H17111"/>
      <c r="I17111"/>
      <c r="J17111"/>
      <c r="K17111"/>
      <c r="L17111"/>
      <c r="M17111"/>
      <c r="N17111"/>
      <c r="O17111"/>
      <c r="P17111"/>
      <c r="Q17111"/>
      <c r="R17111"/>
      <c r="S17111"/>
      <c r="T17111"/>
      <c r="U17111"/>
      <c r="V17111"/>
      <c r="W17111"/>
      <c r="X17111"/>
      <c r="Y17111"/>
      <c r="Z17111"/>
      <c r="AA17111"/>
      <c r="AB17111"/>
      <c r="AC17111"/>
      <c r="AD17111"/>
      <c r="AE17111"/>
      <c r="AF17111"/>
      <c r="AG17111"/>
    </row>
    <row r="17112" spans="1:33" s="3" customFormat="1" ht="15.75" customHeight="1" x14ac:dyDescent="0.25">
      <c r="A17112"/>
      <c r="B17112"/>
      <c r="C17112"/>
      <c r="D17112"/>
      <c r="E17112"/>
      <c r="F17112"/>
      <c r="G17112"/>
      <c r="H17112"/>
      <c r="I17112"/>
      <c r="J17112"/>
      <c r="K17112"/>
      <c r="L17112"/>
      <c r="M17112"/>
      <c r="N17112"/>
      <c r="O17112"/>
      <c r="P17112"/>
      <c r="Q17112"/>
      <c r="R17112"/>
      <c r="S17112"/>
      <c r="T17112"/>
      <c r="U17112"/>
      <c r="V17112"/>
      <c r="W17112"/>
      <c r="X17112"/>
      <c r="Y17112"/>
      <c r="Z17112"/>
      <c r="AA17112"/>
      <c r="AB17112"/>
      <c r="AC17112"/>
      <c r="AD17112"/>
      <c r="AE17112"/>
      <c r="AF17112"/>
      <c r="AG17112"/>
    </row>
    <row r="17113" spans="1:33" s="3" customFormat="1" ht="15.75" customHeight="1" x14ac:dyDescent="0.25">
      <c r="A17113"/>
      <c r="B17113"/>
      <c r="C17113"/>
      <c r="D17113"/>
      <c r="E17113"/>
      <c r="F17113"/>
      <c r="G17113"/>
      <c r="H17113"/>
      <c r="I17113"/>
      <c r="J17113"/>
      <c r="K17113"/>
      <c r="L17113"/>
      <c r="M17113"/>
      <c r="N17113"/>
      <c r="O17113"/>
      <c r="P17113"/>
      <c r="Q17113"/>
      <c r="R17113"/>
      <c r="S17113"/>
      <c r="T17113"/>
      <c r="U17113"/>
      <c r="V17113"/>
      <c r="W17113"/>
      <c r="X17113"/>
      <c r="Y17113"/>
      <c r="Z17113"/>
      <c r="AA17113"/>
      <c r="AB17113"/>
      <c r="AC17113"/>
      <c r="AD17113"/>
      <c r="AE17113"/>
      <c r="AF17113"/>
      <c r="AG17113"/>
    </row>
    <row r="17114" spans="1:33" s="3" customFormat="1" ht="15.75" customHeight="1" x14ac:dyDescent="0.25">
      <c r="A17114"/>
      <c r="B17114"/>
      <c r="C17114"/>
      <c r="D17114"/>
      <c r="E17114"/>
      <c r="F17114"/>
      <c r="G17114"/>
      <c r="H17114"/>
      <c r="I17114"/>
      <c r="J17114"/>
      <c r="K17114"/>
      <c r="L17114"/>
      <c r="M17114"/>
      <c r="N17114"/>
      <c r="O17114"/>
      <c r="P17114"/>
      <c r="Q17114"/>
      <c r="R17114"/>
      <c r="S17114"/>
      <c r="T17114"/>
      <c r="U17114"/>
      <c r="V17114"/>
      <c r="W17114"/>
      <c r="X17114"/>
      <c r="Y17114"/>
      <c r="Z17114"/>
      <c r="AA17114"/>
      <c r="AB17114"/>
      <c r="AC17114"/>
      <c r="AD17114"/>
      <c r="AE17114"/>
      <c r="AF17114"/>
      <c r="AG17114"/>
    </row>
    <row r="17115" spans="1:33" s="3" customFormat="1" ht="15.75" customHeight="1" x14ac:dyDescent="0.25">
      <c r="A17115"/>
      <c r="B17115"/>
      <c r="C17115"/>
      <c r="D17115"/>
      <c r="E17115"/>
      <c r="F17115"/>
      <c r="G17115"/>
      <c r="H17115"/>
      <c r="I17115"/>
      <c r="J17115"/>
      <c r="K17115"/>
      <c r="L17115"/>
      <c r="M17115"/>
      <c r="N17115"/>
      <c r="O17115"/>
      <c r="P17115"/>
      <c r="Q17115"/>
      <c r="R17115"/>
      <c r="S17115"/>
      <c r="T17115"/>
      <c r="U17115"/>
      <c r="V17115"/>
      <c r="W17115"/>
      <c r="X17115"/>
      <c r="Y17115"/>
      <c r="Z17115"/>
      <c r="AA17115"/>
      <c r="AB17115"/>
      <c r="AC17115"/>
      <c r="AD17115"/>
      <c r="AE17115"/>
      <c r="AF17115"/>
      <c r="AG17115"/>
    </row>
    <row r="17116" spans="1:33" s="3" customFormat="1" ht="15.75" customHeight="1" x14ac:dyDescent="0.25">
      <c r="A17116"/>
      <c r="B17116"/>
      <c r="C17116"/>
      <c r="D17116"/>
      <c r="E17116"/>
      <c r="F17116"/>
      <c r="G17116"/>
      <c r="H17116"/>
      <c r="I17116"/>
      <c r="J17116"/>
      <c r="K17116"/>
      <c r="L17116"/>
      <c r="M17116"/>
      <c r="N17116"/>
      <c r="O17116"/>
      <c r="P17116"/>
      <c r="Q17116"/>
      <c r="R17116"/>
      <c r="S17116"/>
      <c r="T17116"/>
      <c r="U17116"/>
      <c r="V17116"/>
      <c r="W17116"/>
      <c r="X17116"/>
      <c r="Y17116"/>
      <c r="Z17116"/>
      <c r="AA17116"/>
      <c r="AB17116"/>
      <c r="AC17116"/>
      <c r="AD17116"/>
      <c r="AE17116"/>
      <c r="AF17116"/>
      <c r="AG17116"/>
    </row>
    <row r="17117" spans="1:33" s="3" customFormat="1" ht="15.75" customHeight="1" x14ac:dyDescent="0.25">
      <c r="A17117"/>
      <c r="B17117"/>
      <c r="C17117"/>
      <c r="D17117"/>
      <c r="E17117"/>
      <c r="F17117"/>
      <c r="G17117"/>
      <c r="H17117"/>
      <c r="I17117"/>
      <c r="J17117"/>
      <c r="K17117"/>
      <c r="L17117"/>
      <c r="M17117"/>
      <c r="N17117"/>
      <c r="O17117"/>
      <c r="P17117"/>
      <c r="Q17117"/>
      <c r="R17117"/>
      <c r="S17117"/>
      <c r="T17117"/>
      <c r="U17117"/>
      <c r="V17117"/>
      <c r="W17117"/>
      <c r="X17117"/>
      <c r="Y17117"/>
      <c r="Z17117"/>
      <c r="AA17117"/>
      <c r="AB17117"/>
      <c r="AC17117"/>
      <c r="AD17117"/>
      <c r="AE17117"/>
      <c r="AF17117"/>
      <c r="AG17117"/>
    </row>
    <row r="17118" spans="1:33" s="3" customFormat="1" ht="15.75" customHeight="1" x14ac:dyDescent="0.25">
      <c r="A17118"/>
      <c r="B17118"/>
      <c r="C17118"/>
      <c r="D17118"/>
      <c r="E17118"/>
      <c r="F17118"/>
      <c r="G17118"/>
      <c r="H17118"/>
      <c r="I17118"/>
      <c r="J17118"/>
      <c r="K17118"/>
      <c r="L17118"/>
      <c r="M17118"/>
      <c r="N17118"/>
      <c r="O17118"/>
      <c r="P17118"/>
      <c r="Q17118"/>
      <c r="R17118"/>
      <c r="S17118"/>
      <c r="T17118"/>
      <c r="U17118"/>
      <c r="V17118"/>
      <c r="W17118"/>
      <c r="X17118"/>
      <c r="Y17118"/>
      <c r="Z17118"/>
      <c r="AA17118"/>
      <c r="AB17118"/>
      <c r="AC17118"/>
      <c r="AD17118"/>
      <c r="AE17118"/>
      <c r="AF17118"/>
      <c r="AG17118"/>
    </row>
    <row r="17119" spans="1:33" s="3" customFormat="1" ht="15.75" customHeight="1" x14ac:dyDescent="0.25">
      <c r="A17119"/>
      <c r="B17119"/>
      <c r="C17119"/>
      <c r="D17119"/>
      <c r="E17119"/>
      <c r="F17119"/>
      <c r="G17119"/>
      <c r="H17119"/>
      <c r="I17119"/>
      <c r="J17119"/>
      <c r="K17119"/>
      <c r="L17119"/>
      <c r="M17119"/>
      <c r="N17119"/>
      <c r="O17119"/>
      <c r="P17119"/>
      <c r="Q17119"/>
      <c r="R17119"/>
      <c r="S17119"/>
      <c r="T17119"/>
      <c r="U17119"/>
      <c r="V17119"/>
      <c r="W17119"/>
      <c r="X17119"/>
      <c r="Y17119"/>
      <c r="Z17119"/>
      <c r="AA17119"/>
      <c r="AB17119"/>
      <c r="AC17119"/>
      <c r="AD17119"/>
      <c r="AE17119"/>
      <c r="AF17119"/>
      <c r="AG17119"/>
    </row>
    <row r="17120" spans="1:33" s="3" customFormat="1" ht="15.75" customHeight="1" x14ac:dyDescent="0.25">
      <c r="A17120"/>
      <c r="B17120"/>
      <c r="C17120"/>
      <c r="D17120"/>
      <c r="E17120"/>
      <c r="F17120"/>
      <c r="G17120"/>
      <c r="H17120"/>
      <c r="I17120"/>
      <c r="J17120"/>
      <c r="K17120"/>
      <c r="L17120"/>
      <c r="M17120"/>
      <c r="N17120"/>
      <c r="O17120"/>
      <c r="P17120"/>
      <c r="Q17120"/>
      <c r="R17120"/>
      <c r="S17120"/>
      <c r="T17120"/>
      <c r="U17120"/>
      <c r="V17120"/>
      <c r="W17120"/>
      <c r="X17120"/>
      <c r="Y17120"/>
      <c r="Z17120"/>
      <c r="AA17120"/>
      <c r="AB17120"/>
      <c r="AC17120"/>
      <c r="AD17120"/>
      <c r="AE17120"/>
      <c r="AF17120"/>
      <c r="AG17120"/>
    </row>
    <row r="17121" spans="1:33" s="3" customFormat="1" ht="15.75" customHeight="1" x14ac:dyDescent="0.25">
      <c r="A17121"/>
      <c r="B17121"/>
      <c r="C17121"/>
      <c r="D17121"/>
      <c r="E17121"/>
      <c r="F17121"/>
      <c r="G17121"/>
      <c r="H17121"/>
      <c r="I17121"/>
      <c r="J17121"/>
      <c r="K17121"/>
      <c r="L17121"/>
      <c r="M17121"/>
      <c r="N17121"/>
      <c r="O17121"/>
      <c r="P17121"/>
      <c r="Q17121"/>
      <c r="R17121"/>
      <c r="S17121"/>
      <c r="T17121"/>
      <c r="U17121"/>
      <c r="V17121"/>
      <c r="W17121"/>
      <c r="X17121"/>
      <c r="Y17121"/>
      <c r="Z17121"/>
      <c r="AA17121"/>
      <c r="AB17121"/>
      <c r="AC17121"/>
      <c r="AD17121"/>
      <c r="AE17121"/>
      <c r="AF17121"/>
      <c r="AG17121"/>
    </row>
    <row r="17122" spans="1:33" s="3" customFormat="1" ht="15.75" customHeight="1" x14ac:dyDescent="0.25">
      <c r="A17122"/>
      <c r="B17122"/>
      <c r="C17122"/>
      <c r="D17122"/>
      <c r="E17122"/>
      <c r="F17122"/>
      <c r="G17122"/>
      <c r="H17122"/>
      <c r="I17122"/>
      <c r="J17122"/>
      <c r="K17122"/>
      <c r="L17122"/>
      <c r="M17122"/>
      <c r="N17122"/>
      <c r="O17122"/>
      <c r="P17122"/>
      <c r="Q17122"/>
      <c r="R17122"/>
      <c r="S17122"/>
      <c r="T17122"/>
      <c r="U17122"/>
      <c r="V17122"/>
      <c r="W17122"/>
      <c r="X17122"/>
      <c r="Y17122"/>
      <c r="Z17122"/>
      <c r="AA17122"/>
      <c r="AB17122"/>
      <c r="AC17122"/>
      <c r="AD17122"/>
      <c r="AE17122"/>
      <c r="AF17122"/>
      <c r="AG17122"/>
    </row>
    <row r="17123" spans="1:33" s="3" customFormat="1" ht="15.75" customHeight="1" x14ac:dyDescent="0.25">
      <c r="A17123"/>
      <c r="B17123"/>
      <c r="C17123"/>
      <c r="D17123"/>
      <c r="E17123"/>
      <c r="F17123"/>
      <c r="G17123"/>
      <c r="H17123"/>
      <c r="I17123"/>
      <c r="J17123"/>
      <c r="K17123"/>
      <c r="L17123"/>
      <c r="M17123"/>
      <c r="N17123"/>
      <c r="O17123"/>
      <c r="P17123"/>
      <c r="Q17123"/>
      <c r="R17123"/>
      <c r="S17123"/>
      <c r="T17123"/>
      <c r="U17123"/>
      <c r="V17123"/>
      <c r="W17123"/>
      <c r="X17123"/>
      <c r="Y17123"/>
      <c r="Z17123"/>
      <c r="AA17123"/>
      <c r="AB17123"/>
      <c r="AC17123"/>
      <c r="AD17123"/>
      <c r="AE17123"/>
      <c r="AF17123"/>
      <c r="AG17123"/>
    </row>
    <row r="17124" spans="1:33" s="3" customFormat="1" ht="15.75" customHeight="1" x14ac:dyDescent="0.25">
      <c r="A17124"/>
      <c r="B17124"/>
      <c r="C17124"/>
      <c r="D17124"/>
      <c r="E17124"/>
      <c r="F17124"/>
      <c r="G17124"/>
      <c r="H17124"/>
      <c r="I17124"/>
      <c r="J17124"/>
      <c r="K17124"/>
      <c r="L17124"/>
      <c r="M17124"/>
      <c r="N17124"/>
      <c r="O17124"/>
      <c r="P17124"/>
      <c r="Q17124"/>
      <c r="R17124"/>
      <c r="S17124"/>
      <c r="T17124"/>
      <c r="U17124"/>
      <c r="V17124"/>
      <c r="W17124"/>
      <c r="X17124"/>
      <c r="Y17124"/>
      <c r="Z17124"/>
      <c r="AA17124"/>
      <c r="AB17124"/>
      <c r="AC17124"/>
      <c r="AD17124"/>
      <c r="AE17124"/>
      <c r="AF17124"/>
      <c r="AG17124"/>
    </row>
    <row r="17125" spans="1:33" s="3" customFormat="1" ht="15.75" customHeight="1" x14ac:dyDescent="0.25">
      <c r="A17125"/>
      <c r="B17125"/>
      <c r="C17125"/>
      <c r="D17125"/>
      <c r="E17125"/>
      <c r="F17125"/>
      <c r="G17125"/>
      <c r="H17125"/>
      <c r="I17125"/>
      <c r="J17125"/>
      <c r="K17125"/>
      <c r="L17125"/>
      <c r="M17125"/>
      <c r="N17125"/>
      <c r="O17125"/>
      <c r="P17125"/>
      <c r="Q17125"/>
      <c r="R17125"/>
      <c r="S17125"/>
      <c r="T17125"/>
      <c r="U17125"/>
      <c r="V17125"/>
      <c r="W17125"/>
      <c r="X17125"/>
      <c r="Y17125"/>
      <c r="Z17125"/>
      <c r="AA17125"/>
      <c r="AB17125"/>
      <c r="AC17125"/>
      <c r="AD17125"/>
      <c r="AE17125"/>
      <c r="AF17125"/>
      <c r="AG17125"/>
    </row>
    <row r="17126" spans="1:33" s="3" customFormat="1" ht="15.75" customHeight="1" x14ac:dyDescent="0.25">
      <c r="A17126"/>
      <c r="B17126"/>
      <c r="C17126"/>
      <c r="D17126"/>
      <c r="E17126"/>
      <c r="F17126"/>
      <c r="G17126"/>
      <c r="H17126"/>
      <c r="I17126"/>
      <c r="J17126"/>
      <c r="K17126"/>
      <c r="L17126"/>
      <c r="M17126"/>
      <c r="N17126"/>
      <c r="O17126"/>
      <c r="P17126"/>
      <c r="Q17126"/>
      <c r="R17126"/>
      <c r="S17126"/>
      <c r="T17126"/>
      <c r="U17126"/>
      <c r="V17126"/>
      <c r="W17126"/>
      <c r="X17126"/>
      <c r="Y17126"/>
      <c r="Z17126"/>
      <c r="AA17126"/>
      <c r="AB17126"/>
      <c r="AC17126"/>
      <c r="AD17126"/>
      <c r="AE17126"/>
      <c r="AF17126"/>
      <c r="AG17126"/>
    </row>
    <row r="17127" spans="1:33" s="3" customFormat="1" ht="15.75" customHeight="1" x14ac:dyDescent="0.25">
      <c r="A17127"/>
      <c r="B17127"/>
      <c r="C17127"/>
      <c r="D17127"/>
      <c r="E17127"/>
      <c r="F17127"/>
      <c r="G17127"/>
      <c r="H17127"/>
      <c r="I17127"/>
      <c r="J17127"/>
      <c r="K17127"/>
      <c r="L17127"/>
      <c r="M17127"/>
      <c r="N17127"/>
      <c r="O17127"/>
      <c r="P17127"/>
      <c r="Q17127"/>
      <c r="R17127"/>
      <c r="S17127"/>
      <c r="T17127"/>
      <c r="U17127"/>
      <c r="V17127"/>
      <c r="W17127"/>
      <c r="X17127"/>
      <c r="Y17127"/>
      <c r="Z17127"/>
      <c r="AA17127"/>
      <c r="AB17127"/>
      <c r="AC17127"/>
      <c r="AD17127"/>
      <c r="AE17127"/>
      <c r="AF17127"/>
      <c r="AG17127"/>
    </row>
    <row r="17128" spans="1:33" s="3" customFormat="1" ht="15.75" customHeight="1" x14ac:dyDescent="0.25">
      <c r="A17128"/>
      <c r="B17128"/>
      <c r="C17128"/>
      <c r="D17128"/>
      <c r="E17128"/>
      <c r="F17128"/>
      <c r="G17128"/>
      <c r="H17128"/>
      <c r="I17128"/>
      <c r="J17128"/>
      <c r="K17128"/>
      <c r="L17128"/>
      <c r="M17128"/>
      <c r="N17128"/>
      <c r="O17128"/>
      <c r="P17128"/>
      <c r="Q17128"/>
      <c r="R17128"/>
      <c r="S17128"/>
      <c r="T17128"/>
      <c r="U17128"/>
      <c r="V17128"/>
      <c r="W17128"/>
      <c r="X17128"/>
      <c r="Y17128"/>
      <c r="Z17128"/>
      <c r="AA17128"/>
      <c r="AB17128"/>
      <c r="AC17128"/>
      <c r="AD17128"/>
      <c r="AE17128"/>
      <c r="AF17128"/>
      <c r="AG17128"/>
    </row>
    <row r="17129" spans="1:33" s="3" customFormat="1" ht="15.75" customHeight="1" x14ac:dyDescent="0.25">
      <c r="A17129"/>
      <c r="B17129"/>
      <c r="C17129"/>
      <c r="D17129"/>
      <c r="E17129"/>
      <c r="F17129"/>
      <c r="G17129"/>
      <c r="H17129"/>
      <c r="I17129"/>
      <c r="J17129"/>
      <c r="K17129"/>
      <c r="L17129"/>
      <c r="M17129"/>
      <c r="N17129"/>
      <c r="O17129"/>
      <c r="P17129"/>
      <c r="Q17129"/>
      <c r="R17129"/>
      <c r="S17129"/>
      <c r="T17129"/>
      <c r="U17129"/>
      <c r="V17129"/>
      <c r="W17129"/>
      <c r="X17129"/>
      <c r="Y17129"/>
      <c r="Z17129"/>
      <c r="AA17129"/>
      <c r="AB17129"/>
      <c r="AC17129"/>
      <c r="AD17129"/>
      <c r="AE17129"/>
      <c r="AF17129"/>
      <c r="AG17129"/>
    </row>
    <row r="17130" spans="1:33" s="3" customFormat="1" ht="15.75" customHeight="1" x14ac:dyDescent="0.25">
      <c r="A17130"/>
      <c r="B17130"/>
      <c r="C17130"/>
      <c r="D17130"/>
      <c r="E17130"/>
      <c r="F17130"/>
      <c r="G17130"/>
      <c r="H17130"/>
      <c r="I17130"/>
      <c r="J17130"/>
      <c r="K17130"/>
      <c r="L17130"/>
      <c r="M17130"/>
      <c r="N17130"/>
      <c r="O17130"/>
      <c r="P17130"/>
      <c r="Q17130"/>
      <c r="R17130"/>
      <c r="S17130"/>
      <c r="T17130"/>
      <c r="U17130"/>
      <c r="V17130"/>
      <c r="W17130"/>
      <c r="X17130"/>
      <c r="Y17130"/>
      <c r="Z17130"/>
      <c r="AA17130"/>
      <c r="AB17130"/>
      <c r="AC17130"/>
      <c r="AD17130"/>
      <c r="AE17130"/>
      <c r="AF17130"/>
      <c r="AG17130"/>
    </row>
    <row r="17131" spans="1:33" s="3" customFormat="1" ht="15.75" customHeight="1" x14ac:dyDescent="0.25">
      <c r="A17131"/>
      <c r="B17131"/>
      <c r="C17131"/>
      <c r="D17131"/>
      <c r="E17131"/>
      <c r="F17131"/>
      <c r="G17131"/>
      <c r="H17131"/>
      <c r="I17131"/>
      <c r="J17131"/>
      <c r="K17131"/>
      <c r="L17131"/>
      <c r="M17131"/>
      <c r="N17131"/>
      <c r="O17131"/>
      <c r="P17131"/>
      <c r="Q17131"/>
      <c r="R17131"/>
      <c r="S17131"/>
      <c r="T17131"/>
      <c r="U17131"/>
      <c r="V17131"/>
      <c r="W17131"/>
      <c r="X17131"/>
      <c r="Y17131"/>
      <c r="Z17131"/>
      <c r="AA17131"/>
      <c r="AB17131"/>
      <c r="AC17131"/>
      <c r="AD17131"/>
      <c r="AE17131"/>
      <c r="AF17131"/>
      <c r="AG17131"/>
    </row>
    <row r="17132" spans="1:33" s="3" customFormat="1" ht="15.75" customHeight="1" x14ac:dyDescent="0.25">
      <c r="A17132"/>
      <c r="B17132"/>
      <c r="C17132"/>
      <c r="D17132"/>
      <c r="E17132"/>
      <c r="F17132"/>
      <c r="G17132"/>
      <c r="H17132"/>
      <c r="I17132"/>
      <c r="J17132"/>
      <c r="K17132"/>
      <c r="L17132"/>
      <c r="M17132"/>
      <c r="N17132"/>
      <c r="O17132"/>
      <c r="P17132"/>
      <c r="Q17132"/>
      <c r="R17132"/>
      <c r="S17132"/>
      <c r="T17132"/>
      <c r="U17132"/>
      <c r="V17132"/>
      <c r="W17132"/>
      <c r="X17132"/>
      <c r="Y17132"/>
      <c r="Z17132"/>
      <c r="AA17132"/>
      <c r="AB17132"/>
      <c r="AC17132"/>
      <c r="AD17132"/>
      <c r="AE17132"/>
      <c r="AF17132"/>
      <c r="AG17132"/>
    </row>
    <row r="17133" spans="1:33" s="3" customFormat="1" ht="15.75" customHeight="1" x14ac:dyDescent="0.25">
      <c r="A17133"/>
      <c r="B17133"/>
      <c r="C17133"/>
      <c r="D17133"/>
      <c r="E17133"/>
      <c r="F17133"/>
      <c r="G17133"/>
      <c r="H17133"/>
      <c r="I17133"/>
      <c r="J17133"/>
      <c r="K17133"/>
      <c r="L17133"/>
      <c r="M17133"/>
      <c r="N17133"/>
      <c r="O17133"/>
      <c r="P17133"/>
      <c r="Q17133"/>
      <c r="R17133"/>
      <c r="S17133"/>
      <c r="T17133"/>
      <c r="U17133"/>
      <c r="V17133"/>
      <c r="W17133"/>
      <c r="X17133"/>
      <c r="Y17133"/>
      <c r="Z17133"/>
      <c r="AA17133"/>
      <c r="AB17133"/>
      <c r="AC17133"/>
      <c r="AD17133"/>
      <c r="AE17133"/>
      <c r="AF17133"/>
      <c r="AG17133"/>
    </row>
    <row r="17134" spans="1:33" s="3" customFormat="1" ht="15.75" customHeight="1" x14ac:dyDescent="0.25">
      <c r="A17134"/>
      <c r="B17134"/>
      <c r="C17134"/>
      <c r="D17134"/>
      <c r="E17134"/>
      <c r="F17134"/>
      <c r="G17134"/>
      <c r="H17134"/>
      <c r="I17134"/>
      <c r="J17134"/>
      <c r="K17134"/>
      <c r="L17134"/>
      <c r="M17134"/>
      <c r="N17134"/>
      <c r="O17134"/>
      <c r="P17134"/>
      <c r="Q17134"/>
      <c r="R17134"/>
      <c r="S17134"/>
      <c r="T17134"/>
      <c r="U17134"/>
      <c r="V17134"/>
      <c r="W17134"/>
      <c r="X17134"/>
      <c r="Y17134"/>
      <c r="Z17134"/>
      <c r="AA17134"/>
      <c r="AB17134"/>
      <c r="AC17134"/>
      <c r="AD17134"/>
      <c r="AE17134"/>
      <c r="AF17134"/>
      <c r="AG17134"/>
    </row>
    <row r="17135" spans="1:33" s="3" customFormat="1" ht="15.75" customHeight="1" x14ac:dyDescent="0.25">
      <c r="A17135"/>
      <c r="B17135"/>
      <c r="C17135"/>
      <c r="D17135"/>
      <c r="E17135"/>
      <c r="F17135"/>
      <c r="G17135"/>
      <c r="H17135"/>
      <c r="I17135"/>
      <c r="J17135"/>
      <c r="K17135"/>
      <c r="L17135"/>
      <c r="M17135"/>
      <c r="N17135"/>
      <c r="O17135"/>
      <c r="P17135"/>
      <c r="Q17135"/>
      <c r="R17135"/>
      <c r="S17135"/>
      <c r="T17135"/>
      <c r="U17135"/>
      <c r="V17135"/>
      <c r="W17135"/>
      <c r="X17135"/>
      <c r="Y17135"/>
      <c r="Z17135"/>
      <c r="AA17135"/>
      <c r="AB17135"/>
      <c r="AC17135"/>
      <c r="AD17135"/>
      <c r="AE17135"/>
      <c r="AF17135"/>
      <c r="AG17135"/>
    </row>
    <row r="17136" spans="1:33" s="3" customFormat="1" ht="15.75" customHeight="1" x14ac:dyDescent="0.25">
      <c r="A17136"/>
      <c r="B17136"/>
      <c r="C17136"/>
      <c r="D17136"/>
      <c r="E17136"/>
      <c r="F17136"/>
      <c r="G17136"/>
      <c r="H17136"/>
      <c r="I17136"/>
      <c r="J17136"/>
      <c r="K17136"/>
      <c r="L17136"/>
      <c r="M17136"/>
      <c r="N17136"/>
      <c r="O17136"/>
      <c r="P17136"/>
      <c r="Q17136"/>
      <c r="R17136"/>
      <c r="S17136"/>
      <c r="T17136"/>
      <c r="U17136"/>
      <c r="V17136"/>
      <c r="W17136"/>
      <c r="X17136"/>
      <c r="Y17136"/>
      <c r="Z17136"/>
      <c r="AA17136"/>
      <c r="AB17136"/>
      <c r="AC17136"/>
      <c r="AD17136"/>
      <c r="AE17136"/>
      <c r="AF17136"/>
      <c r="AG17136"/>
    </row>
    <row r="17137" spans="1:33" s="3" customFormat="1" ht="15.75" customHeight="1" x14ac:dyDescent="0.25">
      <c r="A17137"/>
      <c r="B17137"/>
      <c r="C17137"/>
      <c r="D17137"/>
      <c r="E17137"/>
      <c r="F17137"/>
      <c r="G17137"/>
      <c r="H17137"/>
      <c r="I17137"/>
      <c r="J17137"/>
      <c r="K17137"/>
      <c r="L17137"/>
      <c r="M17137"/>
      <c r="N17137"/>
      <c r="O17137"/>
      <c r="P17137"/>
      <c r="Q17137"/>
      <c r="R17137"/>
      <c r="S17137"/>
      <c r="T17137"/>
      <c r="U17137"/>
      <c r="V17137"/>
      <c r="W17137"/>
      <c r="X17137"/>
      <c r="Y17137"/>
      <c r="Z17137"/>
      <c r="AA17137"/>
      <c r="AB17137"/>
      <c r="AC17137"/>
      <c r="AD17137"/>
      <c r="AE17137"/>
      <c r="AF17137"/>
      <c r="AG17137"/>
    </row>
    <row r="17138" spans="1:33" s="3" customFormat="1" ht="15.75" customHeight="1" x14ac:dyDescent="0.25">
      <c r="A17138"/>
      <c r="B17138"/>
      <c r="C17138"/>
      <c r="D17138"/>
      <c r="E17138"/>
      <c r="F17138"/>
      <c r="G17138"/>
      <c r="H17138"/>
      <c r="I17138"/>
      <c r="J17138"/>
      <c r="K17138"/>
      <c r="L17138"/>
      <c r="M17138"/>
      <c r="N17138"/>
      <c r="O17138"/>
      <c r="P17138"/>
      <c r="Q17138"/>
      <c r="R17138"/>
      <c r="S17138"/>
      <c r="T17138"/>
      <c r="U17138"/>
      <c r="V17138"/>
      <c r="W17138"/>
      <c r="X17138"/>
      <c r="Y17138"/>
      <c r="Z17138"/>
      <c r="AA17138"/>
      <c r="AB17138"/>
      <c r="AC17138"/>
      <c r="AD17138"/>
      <c r="AE17138"/>
      <c r="AF17138"/>
      <c r="AG17138"/>
    </row>
    <row r="17139" spans="1:33" s="3" customFormat="1" ht="15.75" customHeight="1" x14ac:dyDescent="0.25">
      <c r="A17139"/>
      <c r="B17139"/>
      <c r="C17139"/>
      <c r="D17139"/>
      <c r="E17139"/>
      <c r="F17139"/>
      <c r="G17139"/>
      <c r="H17139"/>
      <c r="I17139"/>
      <c r="J17139"/>
      <c r="K17139"/>
      <c r="L17139"/>
      <c r="M17139"/>
      <c r="N17139"/>
      <c r="O17139"/>
      <c r="P17139"/>
      <c r="Q17139"/>
      <c r="R17139"/>
      <c r="S17139"/>
      <c r="T17139"/>
      <c r="U17139"/>
      <c r="V17139"/>
      <c r="W17139"/>
      <c r="X17139"/>
      <c r="Y17139"/>
      <c r="Z17139"/>
      <c r="AA17139"/>
      <c r="AB17139"/>
      <c r="AC17139"/>
      <c r="AD17139"/>
      <c r="AE17139"/>
      <c r="AF17139"/>
      <c r="AG17139"/>
    </row>
    <row r="17140" spans="1:33" s="3" customFormat="1" ht="15.75" customHeight="1" x14ac:dyDescent="0.25">
      <c r="A17140"/>
      <c r="B17140"/>
      <c r="C17140"/>
      <c r="D17140"/>
      <c r="E17140"/>
      <c r="F17140"/>
      <c r="G17140"/>
      <c r="H17140"/>
      <c r="I17140"/>
      <c r="J17140"/>
      <c r="K17140"/>
      <c r="L17140"/>
      <c r="M17140"/>
      <c r="N17140"/>
      <c r="O17140"/>
      <c r="P17140"/>
      <c r="Q17140"/>
      <c r="R17140"/>
      <c r="S17140"/>
      <c r="T17140"/>
      <c r="U17140"/>
      <c r="V17140"/>
      <c r="W17140"/>
      <c r="X17140"/>
      <c r="Y17140"/>
      <c r="Z17140"/>
      <c r="AA17140"/>
      <c r="AB17140"/>
      <c r="AC17140"/>
      <c r="AD17140"/>
      <c r="AE17140"/>
      <c r="AF17140"/>
      <c r="AG17140"/>
    </row>
    <row r="17141" spans="1:33" s="3" customFormat="1" ht="15.75" customHeight="1" x14ac:dyDescent="0.25">
      <c r="A17141"/>
      <c r="B17141"/>
      <c r="C17141"/>
      <c r="D17141"/>
      <c r="E17141"/>
      <c r="F17141"/>
      <c r="G17141"/>
      <c r="H17141"/>
      <c r="I17141"/>
      <c r="J17141"/>
      <c r="K17141"/>
      <c r="L17141"/>
      <c r="M17141"/>
      <c r="N17141"/>
      <c r="O17141"/>
      <c r="P17141"/>
      <c r="Q17141"/>
      <c r="R17141"/>
      <c r="S17141"/>
      <c r="T17141"/>
      <c r="U17141"/>
      <c r="V17141"/>
      <c r="W17141"/>
      <c r="X17141"/>
      <c r="Y17141"/>
      <c r="Z17141"/>
      <c r="AA17141"/>
      <c r="AB17141"/>
      <c r="AC17141"/>
      <c r="AD17141"/>
      <c r="AE17141"/>
      <c r="AF17141"/>
      <c r="AG17141"/>
    </row>
    <row r="17142" spans="1:33" s="3" customFormat="1" ht="15.75" customHeight="1" x14ac:dyDescent="0.25">
      <c r="A17142"/>
      <c r="B17142"/>
      <c r="C17142"/>
      <c r="D17142"/>
      <c r="E17142"/>
      <c r="F17142"/>
      <c r="G17142"/>
      <c r="H17142"/>
      <c r="I17142"/>
      <c r="J17142"/>
      <c r="K17142"/>
      <c r="L17142"/>
      <c r="M17142"/>
      <c r="N17142"/>
      <c r="O17142"/>
      <c r="P17142"/>
      <c r="Q17142"/>
      <c r="R17142"/>
      <c r="S17142"/>
      <c r="T17142"/>
      <c r="U17142"/>
      <c r="V17142"/>
      <c r="W17142"/>
      <c r="X17142"/>
      <c r="Y17142"/>
      <c r="Z17142"/>
      <c r="AA17142"/>
      <c r="AB17142"/>
      <c r="AC17142"/>
      <c r="AD17142"/>
      <c r="AE17142"/>
      <c r="AF17142"/>
      <c r="AG17142"/>
    </row>
    <row r="17143" spans="1:33" s="3" customFormat="1" ht="15.75" customHeight="1" x14ac:dyDescent="0.25">
      <c r="A17143"/>
      <c r="B17143"/>
      <c r="C17143"/>
      <c r="D17143"/>
      <c r="E17143"/>
      <c r="F17143"/>
      <c r="G17143"/>
      <c r="H17143"/>
      <c r="I17143"/>
      <c r="J17143"/>
      <c r="K17143"/>
      <c r="L17143"/>
      <c r="M17143"/>
      <c r="N17143"/>
      <c r="O17143"/>
      <c r="P17143"/>
      <c r="Q17143"/>
      <c r="R17143"/>
      <c r="S17143"/>
      <c r="T17143"/>
      <c r="U17143"/>
      <c r="V17143"/>
      <c r="W17143"/>
      <c r="X17143"/>
      <c r="Y17143"/>
      <c r="Z17143"/>
      <c r="AA17143"/>
      <c r="AB17143"/>
      <c r="AC17143"/>
      <c r="AD17143"/>
      <c r="AE17143"/>
      <c r="AF17143"/>
      <c r="AG17143"/>
    </row>
    <row r="17144" spans="1:33" s="3" customFormat="1" ht="15.75" customHeight="1" x14ac:dyDescent="0.25">
      <c r="A17144"/>
      <c r="B17144"/>
      <c r="C17144"/>
      <c r="D17144"/>
      <c r="E17144"/>
      <c r="F17144"/>
      <c r="G17144"/>
      <c r="H17144"/>
      <c r="I17144"/>
      <c r="J17144"/>
      <c r="K17144"/>
      <c r="L17144"/>
      <c r="M17144"/>
      <c r="N17144"/>
      <c r="O17144"/>
      <c r="P17144"/>
      <c r="Q17144"/>
      <c r="R17144"/>
      <c r="S17144"/>
      <c r="T17144"/>
      <c r="U17144"/>
      <c r="V17144"/>
      <c r="W17144"/>
      <c r="X17144"/>
      <c r="Y17144"/>
      <c r="Z17144"/>
      <c r="AA17144"/>
      <c r="AB17144"/>
      <c r="AC17144"/>
      <c r="AD17144"/>
      <c r="AE17144"/>
      <c r="AF17144"/>
      <c r="AG17144"/>
    </row>
    <row r="17145" spans="1:33" s="3" customFormat="1" ht="15.75" customHeight="1" x14ac:dyDescent="0.25">
      <c r="A17145"/>
      <c r="B17145"/>
      <c r="C17145"/>
      <c r="D17145"/>
      <c r="E17145"/>
      <c r="F17145"/>
      <c r="G17145"/>
      <c r="H17145"/>
      <c r="I17145"/>
      <c r="J17145"/>
      <c r="K17145"/>
      <c r="L17145"/>
      <c r="M17145"/>
      <c r="N17145"/>
      <c r="O17145"/>
      <c r="P17145"/>
      <c r="Q17145"/>
      <c r="R17145"/>
      <c r="S17145"/>
      <c r="T17145"/>
      <c r="U17145"/>
      <c r="V17145"/>
      <c r="W17145"/>
      <c r="X17145"/>
      <c r="Y17145"/>
      <c r="Z17145"/>
      <c r="AA17145"/>
      <c r="AB17145"/>
      <c r="AC17145"/>
      <c r="AD17145"/>
      <c r="AE17145"/>
      <c r="AF17145"/>
      <c r="AG17145"/>
    </row>
    <row r="17146" spans="1:33" s="3" customFormat="1" ht="15.75" customHeight="1" x14ac:dyDescent="0.25">
      <c r="A17146"/>
      <c r="B17146"/>
      <c r="C17146"/>
      <c r="D17146"/>
      <c r="E17146"/>
      <c r="F17146"/>
      <c r="G17146"/>
      <c r="H17146"/>
      <c r="I17146"/>
      <c r="J17146"/>
      <c r="K17146"/>
      <c r="L17146"/>
      <c r="M17146"/>
      <c r="N17146"/>
      <c r="O17146"/>
      <c r="P17146"/>
      <c r="Q17146"/>
      <c r="R17146"/>
      <c r="S17146"/>
      <c r="T17146"/>
      <c r="U17146"/>
      <c r="V17146"/>
      <c r="W17146"/>
      <c r="X17146"/>
      <c r="Y17146"/>
      <c r="Z17146"/>
      <c r="AA17146"/>
      <c r="AB17146"/>
      <c r="AC17146"/>
      <c r="AD17146"/>
      <c r="AE17146"/>
      <c r="AF17146"/>
      <c r="AG17146"/>
    </row>
    <row r="17147" spans="1:33" s="3" customFormat="1" ht="15.75" customHeight="1" x14ac:dyDescent="0.25">
      <c r="A17147"/>
      <c r="B17147"/>
      <c r="C17147"/>
      <c r="D17147"/>
      <c r="E17147"/>
      <c r="F17147"/>
      <c r="G17147"/>
      <c r="H17147"/>
      <c r="I17147"/>
      <c r="J17147"/>
      <c r="K17147"/>
      <c r="L17147"/>
      <c r="M17147"/>
      <c r="N17147"/>
      <c r="O17147"/>
      <c r="P17147"/>
      <c r="Q17147"/>
      <c r="R17147"/>
      <c r="S17147"/>
      <c r="T17147"/>
      <c r="U17147"/>
      <c r="V17147"/>
      <c r="W17147"/>
      <c r="X17147"/>
      <c r="Y17147"/>
      <c r="Z17147"/>
      <c r="AA17147"/>
      <c r="AB17147"/>
      <c r="AC17147"/>
      <c r="AD17147"/>
      <c r="AE17147"/>
      <c r="AF17147"/>
      <c r="AG17147"/>
    </row>
    <row r="17148" spans="1:33" s="3" customFormat="1" ht="15.75" customHeight="1" x14ac:dyDescent="0.25">
      <c r="A17148"/>
      <c r="B17148"/>
      <c r="C17148"/>
      <c r="D17148"/>
      <c r="E17148"/>
      <c r="F17148"/>
      <c r="G17148"/>
      <c r="H17148"/>
      <c r="I17148"/>
      <c r="J17148"/>
      <c r="K17148"/>
      <c r="L17148"/>
      <c r="M17148"/>
      <c r="N17148"/>
      <c r="O17148"/>
      <c r="P17148"/>
      <c r="Q17148"/>
      <c r="R17148"/>
      <c r="S17148"/>
      <c r="T17148"/>
      <c r="U17148"/>
      <c r="V17148"/>
      <c r="W17148"/>
      <c r="X17148"/>
      <c r="Y17148"/>
      <c r="Z17148"/>
      <c r="AA17148"/>
      <c r="AB17148"/>
      <c r="AC17148"/>
      <c r="AD17148"/>
      <c r="AE17148"/>
      <c r="AF17148"/>
      <c r="AG17148"/>
    </row>
    <row r="17149" spans="1:33" s="3" customFormat="1" ht="15.75" customHeight="1" x14ac:dyDescent="0.25">
      <c r="A17149"/>
      <c r="B17149"/>
      <c r="C17149"/>
      <c r="D17149"/>
      <c r="E17149"/>
      <c r="F17149"/>
      <c r="G17149"/>
      <c r="H17149"/>
      <c r="I17149"/>
      <c r="J17149"/>
      <c r="K17149"/>
      <c r="L17149"/>
      <c r="M17149"/>
      <c r="N17149"/>
      <c r="O17149"/>
      <c r="P17149"/>
      <c r="Q17149"/>
      <c r="R17149"/>
      <c r="S17149"/>
      <c r="T17149"/>
      <c r="U17149"/>
      <c r="V17149"/>
      <c r="W17149"/>
      <c r="X17149"/>
      <c r="Y17149"/>
      <c r="Z17149"/>
      <c r="AA17149"/>
      <c r="AB17149"/>
      <c r="AC17149"/>
      <c r="AD17149"/>
      <c r="AE17149"/>
      <c r="AF17149"/>
      <c r="AG17149"/>
    </row>
    <row r="17150" spans="1:33" s="3" customFormat="1" ht="15.75" customHeight="1" x14ac:dyDescent="0.25">
      <c r="A17150"/>
      <c r="B17150"/>
      <c r="C17150"/>
      <c r="D17150"/>
      <c r="E17150"/>
      <c r="F17150"/>
      <c r="G17150"/>
      <c r="H17150"/>
      <c r="I17150"/>
      <c r="J17150"/>
      <c r="K17150"/>
      <c r="L17150"/>
      <c r="M17150"/>
      <c r="N17150"/>
      <c r="O17150"/>
      <c r="P17150"/>
      <c r="Q17150"/>
      <c r="R17150"/>
      <c r="S17150"/>
      <c r="T17150"/>
      <c r="U17150"/>
      <c r="V17150"/>
      <c r="W17150"/>
      <c r="X17150"/>
      <c r="Y17150"/>
      <c r="Z17150"/>
      <c r="AA17150"/>
      <c r="AB17150"/>
      <c r="AC17150"/>
      <c r="AD17150"/>
      <c r="AE17150"/>
      <c r="AF17150"/>
      <c r="AG17150"/>
    </row>
    <row r="17151" spans="1:33" s="3" customFormat="1" ht="15.75" customHeight="1" x14ac:dyDescent="0.25">
      <c r="A17151"/>
      <c r="B17151"/>
      <c r="C17151"/>
      <c r="D17151"/>
      <c r="E17151"/>
      <c r="F17151"/>
      <c r="G17151"/>
      <c r="H17151"/>
      <c r="I17151"/>
      <c r="J17151"/>
      <c r="K17151"/>
      <c r="L17151"/>
      <c r="M17151"/>
      <c r="N17151"/>
      <c r="O17151"/>
      <c r="P17151"/>
      <c r="Q17151"/>
      <c r="R17151"/>
      <c r="S17151"/>
      <c r="T17151"/>
      <c r="U17151"/>
      <c r="V17151"/>
      <c r="W17151"/>
      <c r="X17151"/>
      <c r="Y17151"/>
      <c r="Z17151"/>
      <c r="AA17151"/>
      <c r="AB17151"/>
      <c r="AC17151"/>
      <c r="AD17151"/>
      <c r="AE17151"/>
      <c r="AF17151"/>
      <c r="AG17151"/>
    </row>
    <row r="17152" spans="1:33" s="3" customFormat="1" ht="15.75" customHeight="1" x14ac:dyDescent="0.25">
      <c r="A17152"/>
      <c r="B17152"/>
      <c r="C17152"/>
      <c r="D17152"/>
      <c r="E17152"/>
      <c r="F17152"/>
      <c r="G17152"/>
      <c r="H17152"/>
      <c r="I17152"/>
      <c r="J17152"/>
      <c r="K17152"/>
      <c r="L17152"/>
      <c r="M17152"/>
      <c r="N17152"/>
      <c r="O17152"/>
      <c r="P17152"/>
      <c r="Q17152"/>
      <c r="R17152"/>
      <c r="S17152"/>
      <c r="T17152"/>
      <c r="U17152"/>
      <c r="V17152"/>
      <c r="W17152"/>
      <c r="X17152"/>
      <c r="Y17152"/>
      <c r="Z17152"/>
      <c r="AA17152"/>
      <c r="AB17152"/>
      <c r="AC17152"/>
      <c r="AD17152"/>
      <c r="AE17152"/>
      <c r="AF17152"/>
      <c r="AG17152"/>
    </row>
    <row r="17153" spans="1:33" s="3" customFormat="1" ht="15.75" customHeight="1" x14ac:dyDescent="0.25">
      <c r="A17153"/>
      <c r="B17153"/>
      <c r="C17153"/>
      <c r="D17153"/>
      <c r="E17153"/>
      <c r="F17153"/>
      <c r="G17153"/>
      <c r="H17153"/>
      <c r="I17153"/>
      <c r="J17153"/>
      <c r="K17153"/>
      <c r="L17153"/>
      <c r="M17153"/>
      <c r="N17153"/>
      <c r="O17153"/>
      <c r="P17153"/>
      <c r="Q17153"/>
      <c r="R17153"/>
      <c r="S17153"/>
      <c r="T17153"/>
      <c r="U17153"/>
      <c r="V17153"/>
      <c r="W17153"/>
      <c r="X17153"/>
      <c r="Y17153"/>
      <c r="Z17153"/>
      <c r="AA17153"/>
      <c r="AB17153"/>
      <c r="AC17153"/>
      <c r="AD17153"/>
      <c r="AE17153"/>
      <c r="AF17153"/>
      <c r="AG17153"/>
    </row>
    <row r="17154" spans="1:33" s="3" customFormat="1" ht="15.75" customHeight="1" x14ac:dyDescent="0.25">
      <c r="A17154"/>
      <c r="B17154"/>
      <c r="C17154"/>
      <c r="D17154"/>
      <c r="E17154"/>
      <c r="F17154"/>
      <c r="G17154"/>
      <c r="H17154"/>
      <c r="I17154"/>
      <c r="J17154"/>
      <c r="K17154"/>
      <c r="L17154"/>
      <c r="M17154"/>
      <c r="N17154"/>
      <c r="O17154"/>
      <c r="P17154"/>
      <c r="Q17154"/>
      <c r="R17154"/>
      <c r="S17154"/>
      <c r="T17154"/>
      <c r="U17154"/>
      <c r="V17154"/>
      <c r="W17154"/>
      <c r="X17154"/>
      <c r="Y17154"/>
      <c r="Z17154"/>
      <c r="AA17154"/>
      <c r="AB17154"/>
      <c r="AC17154"/>
      <c r="AD17154"/>
      <c r="AE17154"/>
      <c r="AF17154"/>
      <c r="AG17154"/>
    </row>
    <row r="17155" spans="1:33" s="3" customFormat="1" ht="15.75" customHeight="1" x14ac:dyDescent="0.25">
      <c r="A17155"/>
      <c r="B17155"/>
      <c r="C17155"/>
      <c r="D17155"/>
      <c r="E17155"/>
      <c r="F17155"/>
      <c r="G17155"/>
      <c r="H17155"/>
      <c r="I17155"/>
      <c r="J17155"/>
      <c r="K17155"/>
      <c r="L17155"/>
      <c r="M17155"/>
      <c r="N17155"/>
      <c r="O17155"/>
      <c r="P17155"/>
      <c r="Q17155"/>
      <c r="R17155"/>
      <c r="S17155"/>
      <c r="T17155"/>
      <c r="U17155"/>
      <c r="V17155"/>
      <c r="W17155"/>
      <c r="X17155"/>
      <c r="Y17155"/>
      <c r="Z17155"/>
      <c r="AA17155"/>
      <c r="AB17155"/>
      <c r="AC17155"/>
      <c r="AD17155"/>
      <c r="AE17155"/>
      <c r="AF17155"/>
      <c r="AG17155"/>
    </row>
    <row r="17156" spans="1:33" s="3" customFormat="1" ht="15.75" customHeight="1" x14ac:dyDescent="0.25">
      <c r="A17156"/>
      <c r="B17156"/>
      <c r="C17156"/>
      <c r="D17156"/>
      <c r="E17156"/>
      <c r="F17156"/>
      <c r="G17156"/>
      <c r="H17156"/>
      <c r="I17156"/>
      <c r="J17156"/>
      <c r="K17156"/>
      <c r="L17156"/>
      <c r="M17156"/>
      <c r="N17156"/>
      <c r="O17156"/>
      <c r="P17156"/>
      <c r="Q17156"/>
      <c r="R17156"/>
      <c r="S17156"/>
      <c r="T17156"/>
      <c r="U17156"/>
      <c r="V17156"/>
      <c r="W17156"/>
      <c r="X17156"/>
      <c r="Y17156"/>
      <c r="Z17156"/>
      <c r="AA17156"/>
      <c r="AB17156"/>
      <c r="AC17156"/>
      <c r="AD17156"/>
      <c r="AE17156"/>
      <c r="AF17156"/>
      <c r="AG17156"/>
    </row>
    <row r="17157" spans="1:33" s="3" customFormat="1" ht="15.75" customHeight="1" x14ac:dyDescent="0.25">
      <c r="A17157"/>
      <c r="B17157"/>
      <c r="C17157"/>
      <c r="D17157"/>
      <c r="E17157"/>
      <c r="F17157"/>
      <c r="G17157"/>
      <c r="H17157"/>
      <c r="I17157"/>
      <c r="J17157"/>
      <c r="K17157"/>
      <c r="L17157"/>
      <c r="M17157"/>
      <c r="N17157"/>
      <c r="O17157"/>
      <c r="P17157"/>
      <c r="Q17157"/>
      <c r="R17157"/>
      <c r="S17157"/>
      <c r="T17157"/>
      <c r="U17157"/>
      <c r="V17157"/>
      <c r="W17157"/>
      <c r="X17157"/>
      <c r="Y17157"/>
      <c r="Z17157"/>
      <c r="AA17157"/>
      <c r="AB17157"/>
      <c r="AC17157"/>
      <c r="AD17157"/>
      <c r="AE17157"/>
      <c r="AF17157"/>
      <c r="AG17157"/>
    </row>
    <row r="17158" spans="1:33" s="3" customFormat="1" ht="15.75" customHeight="1" x14ac:dyDescent="0.25">
      <c r="A17158"/>
      <c r="B17158"/>
      <c r="C17158"/>
      <c r="D17158"/>
      <c r="E17158"/>
      <c r="F17158"/>
      <c r="G17158"/>
      <c r="H17158"/>
      <c r="I17158"/>
      <c r="J17158"/>
      <c r="K17158"/>
      <c r="L17158"/>
      <c r="M17158"/>
      <c r="N17158"/>
      <c r="O17158"/>
      <c r="P17158"/>
      <c r="Q17158"/>
      <c r="R17158"/>
      <c r="S17158"/>
      <c r="T17158"/>
      <c r="U17158"/>
      <c r="V17158"/>
      <c r="W17158"/>
      <c r="X17158"/>
      <c r="Y17158"/>
      <c r="Z17158"/>
      <c r="AA17158"/>
      <c r="AB17158"/>
      <c r="AC17158"/>
      <c r="AD17158"/>
      <c r="AE17158"/>
      <c r="AF17158"/>
      <c r="AG17158"/>
    </row>
    <row r="17159" spans="1:33" s="3" customFormat="1" ht="15.75" customHeight="1" x14ac:dyDescent="0.25">
      <c r="A17159"/>
      <c r="B17159"/>
      <c r="C17159"/>
      <c r="D17159"/>
      <c r="E17159"/>
      <c r="F17159"/>
      <c r="G17159"/>
      <c r="H17159"/>
      <c r="I17159"/>
      <c r="J17159"/>
      <c r="K17159"/>
      <c r="L17159"/>
      <c r="M17159"/>
      <c r="N17159"/>
      <c r="O17159"/>
      <c r="P17159"/>
      <c r="Q17159"/>
      <c r="R17159"/>
      <c r="S17159"/>
      <c r="T17159"/>
      <c r="U17159"/>
      <c r="V17159"/>
      <c r="W17159"/>
      <c r="X17159"/>
      <c r="Y17159"/>
      <c r="Z17159"/>
      <c r="AA17159"/>
      <c r="AB17159"/>
      <c r="AC17159"/>
      <c r="AD17159"/>
      <c r="AE17159"/>
      <c r="AF17159"/>
      <c r="AG17159"/>
    </row>
    <row r="17160" spans="1:33" s="3" customFormat="1" ht="15.75" customHeight="1" x14ac:dyDescent="0.25">
      <c r="A17160"/>
      <c r="B17160"/>
      <c r="C17160"/>
      <c r="D17160"/>
      <c r="E17160"/>
      <c r="F17160"/>
      <c r="G17160"/>
      <c r="H17160"/>
      <c r="I17160"/>
      <c r="J17160"/>
      <c r="K17160"/>
      <c r="L17160"/>
      <c r="M17160"/>
      <c r="N17160"/>
      <c r="O17160"/>
      <c r="P17160"/>
      <c r="Q17160"/>
      <c r="R17160"/>
      <c r="S17160"/>
      <c r="T17160"/>
      <c r="U17160"/>
      <c r="V17160"/>
      <c r="W17160"/>
      <c r="X17160"/>
      <c r="Y17160"/>
      <c r="Z17160"/>
      <c r="AA17160"/>
      <c r="AB17160"/>
      <c r="AC17160"/>
      <c r="AD17160"/>
      <c r="AE17160"/>
      <c r="AF17160"/>
      <c r="AG17160"/>
    </row>
    <row r="17161" spans="1:33" s="3" customFormat="1" ht="15.75" customHeight="1" x14ac:dyDescent="0.25">
      <c r="A17161"/>
      <c r="B17161"/>
      <c r="C17161"/>
      <c r="D17161"/>
      <c r="E17161"/>
      <c r="F17161"/>
      <c r="G17161"/>
      <c r="H17161"/>
      <c r="I17161"/>
      <c r="J17161"/>
      <c r="K17161"/>
      <c r="L17161"/>
      <c r="M17161"/>
      <c r="N17161"/>
      <c r="O17161"/>
      <c r="P17161"/>
      <c r="Q17161"/>
      <c r="R17161"/>
      <c r="S17161"/>
      <c r="T17161"/>
      <c r="U17161"/>
      <c r="V17161"/>
      <c r="W17161"/>
      <c r="X17161"/>
      <c r="Y17161"/>
      <c r="Z17161"/>
      <c r="AA17161"/>
      <c r="AB17161"/>
      <c r="AC17161"/>
      <c r="AD17161"/>
      <c r="AE17161"/>
      <c r="AF17161"/>
      <c r="AG17161"/>
    </row>
    <row r="17162" spans="1:33" s="3" customFormat="1" ht="15.75" customHeight="1" x14ac:dyDescent="0.25">
      <c r="A17162"/>
      <c r="B17162"/>
      <c r="C17162"/>
      <c r="D17162"/>
      <c r="E17162"/>
      <c r="F17162"/>
      <c r="G17162"/>
      <c r="H17162"/>
      <c r="I17162"/>
      <c r="J17162"/>
      <c r="K17162"/>
      <c r="L17162"/>
      <c r="M17162"/>
      <c r="N17162"/>
      <c r="O17162"/>
      <c r="P17162"/>
      <c r="Q17162"/>
      <c r="R17162"/>
      <c r="S17162"/>
      <c r="T17162"/>
      <c r="U17162"/>
      <c r="V17162"/>
      <c r="W17162"/>
      <c r="X17162"/>
      <c r="Y17162"/>
      <c r="Z17162"/>
      <c r="AA17162"/>
      <c r="AB17162"/>
      <c r="AC17162"/>
      <c r="AD17162"/>
      <c r="AE17162"/>
      <c r="AF17162"/>
      <c r="AG17162"/>
    </row>
    <row r="17163" spans="1:33" s="3" customFormat="1" ht="15.75" customHeight="1" x14ac:dyDescent="0.25">
      <c r="A17163"/>
      <c r="B17163"/>
      <c r="C17163"/>
      <c r="D17163"/>
      <c r="E17163"/>
      <c r="F17163"/>
      <c r="G17163"/>
      <c r="H17163"/>
      <c r="I17163"/>
      <c r="J17163"/>
      <c r="K17163"/>
      <c r="L17163"/>
      <c r="M17163"/>
      <c r="N17163"/>
      <c r="O17163"/>
      <c r="P17163"/>
      <c r="Q17163"/>
      <c r="R17163"/>
      <c r="S17163"/>
      <c r="T17163"/>
      <c r="U17163"/>
      <c r="V17163"/>
      <c r="W17163"/>
      <c r="X17163"/>
      <c r="Y17163"/>
      <c r="Z17163"/>
      <c r="AA17163"/>
      <c r="AB17163"/>
      <c r="AC17163"/>
      <c r="AD17163"/>
      <c r="AE17163"/>
      <c r="AF17163"/>
      <c r="AG17163"/>
    </row>
    <row r="17164" spans="1:33" s="3" customFormat="1" ht="15.75" customHeight="1" x14ac:dyDescent="0.25">
      <c r="A17164"/>
      <c r="B17164"/>
      <c r="C17164"/>
      <c r="D17164"/>
      <c r="E17164"/>
      <c r="F17164"/>
      <c r="G17164"/>
      <c r="H17164"/>
      <c r="I17164"/>
      <c r="J17164"/>
      <c r="K17164"/>
      <c r="L17164"/>
      <c r="M17164"/>
      <c r="N17164"/>
      <c r="O17164"/>
      <c r="P17164"/>
      <c r="Q17164"/>
      <c r="R17164"/>
      <c r="S17164"/>
      <c r="T17164"/>
      <c r="U17164"/>
      <c r="V17164"/>
      <c r="W17164"/>
      <c r="X17164"/>
      <c r="Y17164"/>
      <c r="Z17164"/>
      <c r="AA17164"/>
      <c r="AB17164"/>
      <c r="AC17164"/>
      <c r="AD17164"/>
      <c r="AE17164"/>
      <c r="AF17164"/>
      <c r="AG17164"/>
    </row>
    <row r="17165" spans="1:33" s="3" customFormat="1" ht="15.75" customHeight="1" x14ac:dyDescent="0.25">
      <c r="A17165"/>
      <c r="B17165"/>
      <c r="C17165"/>
      <c r="D17165"/>
      <c r="E17165"/>
      <c r="F17165"/>
      <c r="G17165"/>
      <c r="H17165"/>
      <c r="I17165"/>
      <c r="J17165"/>
      <c r="K17165"/>
      <c r="L17165"/>
      <c r="M17165"/>
      <c r="N17165"/>
      <c r="O17165"/>
      <c r="P17165"/>
      <c r="Q17165"/>
      <c r="R17165"/>
      <c r="S17165"/>
      <c r="T17165"/>
      <c r="U17165"/>
      <c r="V17165"/>
      <c r="W17165"/>
      <c r="X17165"/>
      <c r="Y17165"/>
      <c r="Z17165"/>
      <c r="AA17165"/>
      <c r="AB17165"/>
      <c r="AC17165"/>
      <c r="AD17165"/>
      <c r="AE17165"/>
      <c r="AF17165"/>
      <c r="AG17165"/>
    </row>
    <row r="17166" spans="1:33" s="3" customFormat="1" ht="15.75" customHeight="1" x14ac:dyDescent="0.25">
      <c r="A17166"/>
      <c r="B17166"/>
      <c r="C17166"/>
      <c r="D17166"/>
      <c r="E17166"/>
      <c r="F17166"/>
      <c r="G17166"/>
      <c r="H17166"/>
      <c r="I17166"/>
      <c r="J17166"/>
      <c r="K17166"/>
      <c r="L17166"/>
      <c r="M17166"/>
      <c r="N17166"/>
      <c r="O17166"/>
      <c r="P17166"/>
      <c r="Q17166"/>
      <c r="R17166"/>
      <c r="S17166"/>
      <c r="T17166"/>
      <c r="U17166"/>
      <c r="V17166"/>
      <c r="W17166"/>
      <c r="X17166"/>
      <c r="Y17166"/>
      <c r="Z17166"/>
      <c r="AA17166"/>
      <c r="AB17166"/>
      <c r="AC17166"/>
      <c r="AD17166"/>
      <c r="AE17166"/>
      <c r="AF17166"/>
      <c r="AG17166"/>
    </row>
    <row r="17167" spans="1:33" s="3" customFormat="1" ht="15.75" customHeight="1" x14ac:dyDescent="0.25">
      <c r="A17167"/>
      <c r="B17167"/>
      <c r="C17167"/>
      <c r="D17167"/>
      <c r="E17167"/>
      <c r="F17167"/>
      <c r="G17167"/>
      <c r="H17167"/>
      <c r="I17167"/>
      <c r="J17167"/>
      <c r="K17167"/>
      <c r="L17167"/>
      <c r="M17167"/>
      <c r="N17167"/>
      <c r="O17167"/>
      <c r="P17167"/>
      <c r="Q17167"/>
      <c r="R17167"/>
      <c r="S17167"/>
      <c r="T17167"/>
      <c r="U17167"/>
      <c r="V17167"/>
      <c r="W17167"/>
      <c r="X17167"/>
      <c r="Y17167"/>
      <c r="Z17167"/>
      <c r="AA17167"/>
      <c r="AB17167"/>
      <c r="AC17167"/>
      <c r="AD17167"/>
      <c r="AE17167"/>
      <c r="AF17167"/>
      <c r="AG17167"/>
    </row>
    <row r="17168" spans="1:33" s="3" customFormat="1" ht="15.75" customHeight="1" x14ac:dyDescent="0.25">
      <c r="A17168"/>
      <c r="B17168"/>
      <c r="C17168"/>
      <c r="D17168"/>
      <c r="E17168"/>
      <c r="F17168"/>
      <c r="G17168"/>
      <c r="H17168"/>
      <c r="I17168"/>
      <c r="J17168"/>
      <c r="K17168"/>
      <c r="L17168"/>
      <c r="M17168"/>
      <c r="N17168"/>
      <c r="O17168"/>
      <c r="P17168"/>
      <c r="Q17168"/>
      <c r="R17168"/>
      <c r="S17168"/>
      <c r="T17168"/>
      <c r="U17168"/>
      <c r="V17168"/>
      <c r="W17168"/>
      <c r="X17168"/>
      <c r="Y17168"/>
      <c r="Z17168"/>
      <c r="AA17168"/>
      <c r="AB17168"/>
      <c r="AC17168"/>
      <c r="AD17168"/>
      <c r="AE17168"/>
      <c r="AF17168"/>
      <c r="AG17168"/>
    </row>
    <row r="17169" spans="1:33" s="3" customFormat="1" ht="15.75" customHeight="1" x14ac:dyDescent="0.25">
      <c r="A17169"/>
      <c r="B17169"/>
      <c r="C17169"/>
      <c r="D17169"/>
      <c r="E17169"/>
      <c r="F17169"/>
      <c r="G17169"/>
      <c r="H17169"/>
      <c r="I17169"/>
      <c r="J17169"/>
      <c r="K17169"/>
      <c r="L17169"/>
      <c r="M17169"/>
      <c r="N17169"/>
      <c r="O17169"/>
      <c r="P17169"/>
      <c r="Q17169"/>
      <c r="R17169"/>
      <c r="S17169"/>
      <c r="T17169"/>
      <c r="U17169"/>
      <c r="V17169"/>
      <c r="W17169"/>
      <c r="X17169"/>
      <c r="Y17169"/>
      <c r="Z17169"/>
      <c r="AA17169"/>
      <c r="AB17169"/>
      <c r="AC17169"/>
      <c r="AD17169"/>
      <c r="AE17169"/>
      <c r="AF17169"/>
      <c r="AG17169"/>
    </row>
    <row r="17170" spans="1:33" s="3" customFormat="1" ht="15.75" customHeight="1" x14ac:dyDescent="0.25">
      <c r="A17170"/>
      <c r="B17170"/>
      <c r="C17170"/>
      <c r="D17170"/>
      <c r="E17170"/>
      <c r="F17170"/>
      <c r="G17170"/>
      <c r="H17170"/>
      <c r="I17170"/>
      <c r="J17170"/>
      <c r="K17170"/>
      <c r="L17170"/>
      <c r="M17170"/>
      <c r="N17170"/>
      <c r="O17170"/>
      <c r="P17170"/>
      <c r="Q17170"/>
      <c r="R17170"/>
      <c r="S17170"/>
      <c r="T17170"/>
      <c r="U17170"/>
      <c r="V17170"/>
      <c r="W17170"/>
      <c r="X17170"/>
      <c r="Y17170"/>
      <c r="Z17170"/>
      <c r="AA17170"/>
      <c r="AB17170"/>
      <c r="AC17170"/>
      <c r="AD17170"/>
      <c r="AE17170"/>
      <c r="AF17170"/>
      <c r="AG17170"/>
    </row>
    <row r="17171" spans="1:33" s="3" customFormat="1" ht="15.75" customHeight="1" x14ac:dyDescent="0.25">
      <c r="A17171"/>
      <c r="B17171"/>
      <c r="C17171"/>
      <c r="D17171"/>
      <c r="E17171"/>
      <c r="F17171"/>
      <c r="G17171"/>
      <c r="H17171"/>
      <c r="I17171"/>
      <c r="J17171"/>
      <c r="K17171"/>
      <c r="L17171"/>
      <c r="M17171"/>
      <c r="N17171"/>
      <c r="O17171"/>
      <c r="P17171"/>
      <c r="Q17171"/>
      <c r="R17171"/>
      <c r="S17171"/>
      <c r="T17171"/>
      <c r="U17171"/>
      <c r="V17171"/>
      <c r="W17171"/>
      <c r="X17171"/>
      <c r="Y17171"/>
      <c r="Z17171"/>
      <c r="AA17171"/>
      <c r="AB17171"/>
      <c r="AC17171"/>
      <c r="AD17171"/>
      <c r="AE17171"/>
      <c r="AF17171"/>
      <c r="AG17171"/>
    </row>
    <row r="17172" spans="1:33" s="3" customFormat="1" ht="15.75" customHeight="1" x14ac:dyDescent="0.25">
      <c r="A17172"/>
      <c r="B17172"/>
      <c r="C17172"/>
      <c r="D17172"/>
      <c r="E17172"/>
      <c r="F17172"/>
      <c r="G17172"/>
      <c r="H17172"/>
      <c r="I17172"/>
      <c r="J17172"/>
      <c r="K17172"/>
      <c r="L17172"/>
      <c r="M17172"/>
      <c r="N17172"/>
      <c r="O17172"/>
      <c r="P17172"/>
      <c r="Q17172"/>
      <c r="R17172"/>
      <c r="S17172"/>
      <c r="T17172"/>
      <c r="U17172"/>
      <c r="V17172"/>
      <c r="W17172"/>
      <c r="X17172"/>
      <c r="Y17172"/>
      <c r="Z17172"/>
      <c r="AA17172"/>
      <c r="AB17172"/>
      <c r="AC17172"/>
      <c r="AD17172"/>
      <c r="AE17172"/>
      <c r="AF17172"/>
      <c r="AG17172"/>
    </row>
    <row r="17173" spans="1:33" s="3" customFormat="1" ht="15.75" customHeight="1" x14ac:dyDescent="0.25">
      <c r="A17173"/>
      <c r="B17173"/>
      <c r="C17173"/>
      <c r="D17173"/>
      <c r="E17173"/>
      <c r="F17173"/>
      <c r="G17173"/>
      <c r="H17173"/>
      <c r="I17173"/>
      <c r="J17173"/>
      <c r="K17173"/>
      <c r="L17173"/>
      <c r="M17173"/>
      <c r="N17173"/>
      <c r="O17173"/>
      <c r="P17173"/>
      <c r="Q17173"/>
      <c r="R17173"/>
      <c r="S17173"/>
      <c r="T17173"/>
      <c r="U17173"/>
      <c r="V17173"/>
      <c r="W17173"/>
      <c r="X17173"/>
      <c r="Y17173"/>
      <c r="Z17173"/>
      <c r="AA17173"/>
      <c r="AB17173"/>
      <c r="AC17173"/>
      <c r="AD17173"/>
      <c r="AE17173"/>
      <c r="AF17173"/>
      <c r="AG17173"/>
    </row>
    <row r="17174" spans="1:33" s="3" customFormat="1" ht="15.75" customHeight="1" x14ac:dyDescent="0.25">
      <c r="A17174"/>
      <c r="B17174"/>
      <c r="C17174"/>
      <c r="D17174"/>
      <c r="E17174"/>
      <c r="F17174"/>
      <c r="G17174"/>
      <c r="H17174"/>
      <c r="I17174"/>
      <c r="J17174"/>
      <c r="K17174"/>
      <c r="L17174"/>
      <c r="M17174"/>
      <c r="N17174"/>
      <c r="O17174"/>
      <c r="P17174"/>
      <c r="Q17174"/>
      <c r="R17174"/>
      <c r="S17174"/>
      <c r="T17174"/>
      <c r="U17174"/>
      <c r="V17174"/>
      <c r="W17174"/>
      <c r="X17174"/>
      <c r="Y17174"/>
      <c r="Z17174"/>
      <c r="AA17174"/>
      <c r="AB17174"/>
      <c r="AC17174"/>
      <c r="AD17174"/>
      <c r="AE17174"/>
      <c r="AF17174"/>
      <c r="AG17174"/>
    </row>
    <row r="17175" spans="1:33" s="3" customFormat="1" ht="15.75" customHeight="1" x14ac:dyDescent="0.25">
      <c r="A17175"/>
      <c r="B17175"/>
      <c r="C17175"/>
      <c r="D17175"/>
      <c r="E17175"/>
      <c r="F17175"/>
      <c r="G17175"/>
      <c r="H17175"/>
      <c r="I17175"/>
      <c r="J17175"/>
      <c r="K17175"/>
      <c r="L17175"/>
      <c r="M17175"/>
      <c r="N17175"/>
      <c r="O17175"/>
      <c r="P17175"/>
      <c r="Q17175"/>
      <c r="R17175"/>
      <c r="S17175"/>
      <c r="T17175"/>
      <c r="U17175"/>
      <c r="V17175"/>
      <c r="W17175"/>
      <c r="X17175"/>
      <c r="Y17175"/>
      <c r="Z17175"/>
      <c r="AA17175"/>
      <c r="AB17175"/>
      <c r="AC17175"/>
      <c r="AD17175"/>
      <c r="AE17175"/>
      <c r="AF17175"/>
      <c r="AG17175"/>
    </row>
    <row r="17176" spans="1:33" s="3" customFormat="1" ht="15.75" customHeight="1" x14ac:dyDescent="0.25">
      <c r="A17176"/>
      <c r="B17176"/>
      <c r="C17176"/>
      <c r="D17176"/>
      <c r="E17176"/>
      <c r="F17176"/>
      <c r="G17176"/>
      <c r="H17176"/>
      <c r="I17176"/>
      <c r="J17176"/>
      <c r="K17176"/>
      <c r="L17176"/>
      <c r="M17176"/>
      <c r="N17176"/>
      <c r="O17176"/>
      <c r="P17176"/>
      <c r="Q17176"/>
      <c r="R17176"/>
      <c r="S17176"/>
      <c r="T17176"/>
      <c r="U17176"/>
      <c r="V17176"/>
      <c r="W17176"/>
      <c r="X17176"/>
      <c r="Y17176"/>
      <c r="Z17176"/>
      <c r="AA17176"/>
      <c r="AB17176"/>
      <c r="AC17176"/>
      <c r="AD17176"/>
      <c r="AE17176"/>
      <c r="AF17176"/>
      <c r="AG17176"/>
    </row>
    <row r="17177" spans="1:33" s="3" customFormat="1" ht="15.75" customHeight="1" x14ac:dyDescent="0.25">
      <c r="A17177"/>
      <c r="B17177"/>
      <c r="C17177"/>
      <c r="D17177"/>
      <c r="E17177"/>
      <c r="F17177"/>
      <c r="G17177"/>
      <c r="H17177"/>
      <c r="I17177"/>
      <c r="J17177"/>
      <c r="K17177"/>
      <c r="L17177"/>
      <c r="M17177"/>
      <c r="N17177"/>
      <c r="O17177"/>
      <c r="P17177"/>
      <c r="Q17177"/>
      <c r="R17177"/>
      <c r="S17177"/>
      <c r="T17177"/>
      <c r="U17177"/>
      <c r="V17177"/>
      <c r="W17177"/>
      <c r="X17177"/>
      <c r="Y17177"/>
      <c r="Z17177"/>
      <c r="AA17177"/>
      <c r="AB17177"/>
      <c r="AC17177"/>
      <c r="AD17177"/>
      <c r="AE17177"/>
      <c r="AF17177"/>
      <c r="AG17177"/>
    </row>
    <row r="17178" spans="1:33" s="3" customFormat="1" ht="15.75" customHeight="1" x14ac:dyDescent="0.25">
      <c r="A17178"/>
      <c r="B17178"/>
      <c r="C17178"/>
      <c r="D17178"/>
      <c r="E17178"/>
      <c r="F17178"/>
      <c r="G17178"/>
      <c r="H17178"/>
      <c r="I17178"/>
      <c r="J17178"/>
      <c r="K17178"/>
      <c r="L17178"/>
      <c r="M17178"/>
      <c r="N17178"/>
      <c r="O17178"/>
      <c r="P17178"/>
      <c r="Q17178"/>
      <c r="R17178"/>
      <c r="S17178"/>
      <c r="T17178"/>
      <c r="U17178"/>
      <c r="V17178"/>
      <c r="W17178"/>
      <c r="X17178"/>
      <c r="Y17178"/>
      <c r="Z17178"/>
      <c r="AA17178"/>
      <c r="AB17178"/>
      <c r="AC17178"/>
      <c r="AD17178"/>
      <c r="AE17178"/>
      <c r="AF17178"/>
      <c r="AG17178"/>
    </row>
    <row r="17179" spans="1:33" s="3" customFormat="1" ht="15.75" customHeight="1" x14ac:dyDescent="0.25">
      <c r="A17179"/>
      <c r="B17179"/>
      <c r="C17179"/>
      <c r="D17179"/>
      <c r="E17179"/>
      <c r="F17179"/>
      <c r="G17179"/>
      <c r="H17179"/>
      <c r="I17179"/>
      <c r="J17179"/>
      <c r="K17179"/>
      <c r="L17179"/>
      <c r="M17179"/>
      <c r="N17179"/>
      <c r="O17179"/>
      <c r="P17179"/>
      <c r="Q17179"/>
      <c r="R17179"/>
      <c r="S17179"/>
      <c r="T17179"/>
      <c r="U17179"/>
      <c r="V17179"/>
      <c r="W17179"/>
      <c r="X17179"/>
      <c r="Y17179"/>
      <c r="Z17179"/>
      <c r="AA17179"/>
      <c r="AB17179"/>
      <c r="AC17179"/>
      <c r="AD17179"/>
      <c r="AE17179"/>
      <c r="AF17179"/>
      <c r="AG17179"/>
    </row>
    <row r="17180" spans="1:33" s="3" customFormat="1" ht="15.75" customHeight="1" x14ac:dyDescent="0.25">
      <c r="A17180"/>
      <c r="B17180"/>
      <c r="C17180"/>
      <c r="D17180"/>
      <c r="E17180"/>
      <c r="F17180"/>
      <c r="G17180"/>
      <c r="H17180"/>
      <c r="I17180"/>
      <c r="J17180"/>
      <c r="K17180"/>
      <c r="L17180"/>
      <c r="M17180"/>
      <c r="N17180"/>
      <c r="O17180"/>
      <c r="P17180"/>
      <c r="Q17180"/>
      <c r="R17180"/>
      <c r="S17180"/>
      <c r="T17180"/>
      <c r="U17180"/>
      <c r="V17180"/>
      <c r="W17180"/>
      <c r="X17180"/>
      <c r="Y17180"/>
      <c r="Z17180"/>
      <c r="AA17180"/>
      <c r="AB17180"/>
      <c r="AC17180"/>
      <c r="AD17180"/>
      <c r="AE17180"/>
      <c r="AF17180"/>
      <c r="AG17180"/>
    </row>
    <row r="17181" spans="1:33" s="3" customFormat="1" ht="15.75" customHeight="1" x14ac:dyDescent="0.25">
      <c r="A17181"/>
      <c r="B17181"/>
      <c r="C17181"/>
      <c r="D17181"/>
      <c r="E17181"/>
      <c r="F17181"/>
      <c r="G17181"/>
      <c r="H17181"/>
      <c r="I17181"/>
      <c r="J17181"/>
      <c r="K17181"/>
      <c r="L17181"/>
      <c r="M17181"/>
      <c r="N17181"/>
      <c r="O17181"/>
      <c r="P17181"/>
      <c r="Q17181"/>
      <c r="R17181"/>
      <c r="S17181"/>
      <c r="T17181"/>
      <c r="U17181"/>
      <c r="V17181"/>
      <c r="W17181"/>
      <c r="X17181"/>
      <c r="Y17181"/>
      <c r="Z17181"/>
      <c r="AA17181"/>
      <c r="AB17181"/>
      <c r="AC17181"/>
      <c r="AD17181"/>
      <c r="AE17181"/>
      <c r="AF17181"/>
      <c r="AG17181"/>
    </row>
    <row r="17182" spans="1:33" s="3" customFormat="1" ht="15.75" customHeight="1" x14ac:dyDescent="0.25">
      <c r="A17182"/>
      <c r="B17182"/>
      <c r="C17182"/>
      <c r="D17182"/>
      <c r="E17182"/>
      <c r="F17182"/>
      <c r="G17182"/>
      <c r="H17182"/>
      <c r="I17182"/>
      <c r="J17182"/>
      <c r="K17182"/>
      <c r="L17182"/>
      <c r="M17182"/>
      <c r="N17182"/>
      <c r="O17182"/>
      <c r="P17182"/>
      <c r="Q17182"/>
      <c r="R17182"/>
      <c r="S17182"/>
      <c r="T17182"/>
      <c r="U17182"/>
      <c r="V17182"/>
      <c r="W17182"/>
      <c r="X17182"/>
      <c r="Y17182"/>
      <c r="Z17182"/>
      <c r="AA17182"/>
      <c r="AB17182"/>
      <c r="AC17182"/>
      <c r="AD17182"/>
      <c r="AE17182"/>
      <c r="AF17182"/>
      <c r="AG17182"/>
    </row>
    <row r="17183" spans="1:33" s="3" customFormat="1" ht="15.75" customHeight="1" x14ac:dyDescent="0.25">
      <c r="A17183"/>
      <c r="B17183"/>
      <c r="C17183"/>
      <c r="D17183"/>
      <c r="E17183"/>
      <c r="F17183"/>
      <c r="G17183"/>
      <c r="H17183"/>
      <c r="I17183"/>
      <c r="J17183"/>
      <c r="K17183"/>
      <c r="L17183"/>
      <c r="M17183"/>
      <c r="N17183"/>
      <c r="O17183"/>
      <c r="P17183"/>
      <c r="Q17183"/>
      <c r="R17183"/>
      <c r="S17183"/>
      <c r="T17183"/>
      <c r="U17183"/>
      <c r="V17183"/>
      <c r="W17183"/>
      <c r="X17183"/>
      <c r="Y17183"/>
      <c r="Z17183"/>
      <c r="AA17183"/>
      <c r="AB17183"/>
      <c r="AC17183"/>
      <c r="AD17183"/>
      <c r="AE17183"/>
      <c r="AF17183"/>
      <c r="AG17183"/>
    </row>
    <row r="17184" spans="1:33" s="3" customFormat="1" ht="15.75" customHeight="1" x14ac:dyDescent="0.25">
      <c r="A17184"/>
      <c r="B17184"/>
      <c r="C17184"/>
      <c r="D17184"/>
      <c r="E17184"/>
      <c r="F17184"/>
      <c r="G17184"/>
      <c r="H17184"/>
      <c r="I17184"/>
      <c r="J17184"/>
      <c r="K17184"/>
      <c r="L17184"/>
      <c r="M17184"/>
      <c r="N17184"/>
      <c r="O17184"/>
      <c r="P17184"/>
      <c r="Q17184"/>
      <c r="R17184"/>
      <c r="S17184"/>
      <c r="T17184"/>
      <c r="U17184"/>
      <c r="V17184"/>
      <c r="W17184"/>
      <c r="X17184"/>
      <c r="Y17184"/>
      <c r="Z17184"/>
      <c r="AA17184"/>
      <c r="AB17184"/>
      <c r="AC17184"/>
      <c r="AD17184"/>
      <c r="AE17184"/>
      <c r="AF17184"/>
      <c r="AG17184"/>
    </row>
    <row r="17185" spans="1:33" s="3" customFormat="1" ht="15.75" customHeight="1" x14ac:dyDescent="0.25">
      <c r="A17185"/>
      <c r="B17185"/>
      <c r="C17185"/>
      <c r="D17185"/>
      <c r="E17185"/>
      <c r="F17185"/>
      <c r="G17185"/>
      <c r="H17185"/>
      <c r="I17185"/>
      <c r="J17185"/>
      <c r="K17185"/>
      <c r="L17185"/>
      <c r="M17185"/>
      <c r="N17185"/>
      <c r="O17185"/>
      <c r="P17185"/>
      <c r="Q17185"/>
      <c r="R17185"/>
      <c r="S17185"/>
      <c r="T17185"/>
      <c r="U17185"/>
      <c r="V17185"/>
      <c r="W17185"/>
      <c r="X17185"/>
      <c r="Y17185"/>
      <c r="Z17185"/>
      <c r="AA17185"/>
      <c r="AB17185"/>
      <c r="AC17185"/>
      <c r="AD17185"/>
      <c r="AE17185"/>
      <c r="AF17185"/>
      <c r="AG17185"/>
    </row>
    <row r="17186" spans="1:33" s="3" customFormat="1" ht="15.75" customHeight="1" x14ac:dyDescent="0.25">
      <c r="A17186"/>
      <c r="B17186"/>
      <c r="C17186"/>
      <c r="D17186"/>
      <c r="E17186"/>
      <c r="F17186"/>
      <c r="G17186"/>
      <c r="H17186"/>
      <c r="I17186"/>
      <c r="J17186"/>
      <c r="K17186"/>
      <c r="L17186"/>
      <c r="M17186"/>
      <c r="N17186"/>
      <c r="O17186"/>
      <c r="P17186"/>
      <c r="Q17186"/>
      <c r="R17186"/>
      <c r="S17186"/>
      <c r="T17186"/>
      <c r="U17186"/>
      <c r="V17186"/>
      <c r="W17186"/>
      <c r="X17186"/>
      <c r="Y17186"/>
      <c r="Z17186"/>
      <c r="AA17186"/>
      <c r="AB17186"/>
      <c r="AC17186"/>
      <c r="AD17186"/>
      <c r="AE17186"/>
      <c r="AF17186"/>
      <c r="AG17186"/>
    </row>
    <row r="17187" spans="1:33" s="3" customFormat="1" ht="15.75" customHeight="1" x14ac:dyDescent="0.25">
      <c r="A17187"/>
      <c r="B17187"/>
      <c r="C17187"/>
      <c r="D17187"/>
      <c r="E17187"/>
      <c r="F17187"/>
      <c r="G17187"/>
      <c r="H17187"/>
      <c r="I17187"/>
      <c r="J17187"/>
      <c r="K17187"/>
      <c r="L17187"/>
      <c r="M17187"/>
      <c r="N17187"/>
      <c r="O17187"/>
      <c r="P17187"/>
      <c r="Q17187"/>
      <c r="R17187"/>
      <c r="S17187"/>
      <c r="T17187"/>
      <c r="U17187"/>
      <c r="V17187"/>
      <c r="W17187"/>
      <c r="X17187"/>
      <c r="Y17187"/>
      <c r="Z17187"/>
      <c r="AA17187"/>
      <c r="AB17187"/>
      <c r="AC17187"/>
      <c r="AD17187"/>
      <c r="AE17187"/>
      <c r="AF17187"/>
      <c r="AG17187"/>
    </row>
    <row r="17188" spans="1:33" s="3" customFormat="1" ht="15.75" customHeight="1" x14ac:dyDescent="0.25">
      <c r="A17188"/>
      <c r="B17188"/>
      <c r="C17188"/>
      <c r="D17188"/>
      <c r="E17188"/>
      <c r="F17188"/>
      <c r="G17188"/>
      <c r="H17188"/>
      <c r="I17188"/>
      <c r="J17188"/>
      <c r="K17188"/>
      <c r="L17188"/>
      <c r="M17188"/>
      <c r="N17188"/>
      <c r="O17188"/>
      <c r="P17188"/>
      <c r="Q17188"/>
      <c r="R17188"/>
      <c r="S17188"/>
      <c r="T17188"/>
      <c r="U17188"/>
      <c r="V17188"/>
      <c r="W17188"/>
      <c r="X17188"/>
      <c r="Y17188"/>
      <c r="Z17188"/>
      <c r="AA17188"/>
      <c r="AB17188"/>
      <c r="AC17188"/>
      <c r="AD17188"/>
      <c r="AE17188"/>
      <c r="AF17188"/>
      <c r="AG17188"/>
    </row>
    <row r="17189" spans="1:33" s="3" customFormat="1" ht="15.75" customHeight="1" x14ac:dyDescent="0.25">
      <c r="A17189"/>
      <c r="B17189"/>
      <c r="C17189"/>
      <c r="D17189"/>
      <c r="E17189"/>
      <c r="F17189"/>
      <c r="G17189"/>
      <c r="H17189"/>
      <c r="I17189"/>
      <c r="J17189"/>
      <c r="K17189"/>
      <c r="L17189"/>
      <c r="M17189"/>
      <c r="N17189"/>
      <c r="O17189"/>
      <c r="P17189"/>
      <c r="Q17189"/>
      <c r="R17189"/>
      <c r="S17189"/>
      <c r="T17189"/>
      <c r="U17189"/>
      <c r="V17189"/>
      <c r="W17189"/>
      <c r="X17189"/>
      <c r="Y17189"/>
      <c r="Z17189"/>
      <c r="AA17189"/>
      <c r="AB17189"/>
      <c r="AC17189"/>
      <c r="AD17189"/>
      <c r="AE17189"/>
      <c r="AF17189"/>
      <c r="AG17189"/>
    </row>
    <row r="17190" spans="1:33" s="3" customFormat="1" ht="15.75" customHeight="1" x14ac:dyDescent="0.25">
      <c r="A17190"/>
      <c r="B17190"/>
      <c r="C17190"/>
      <c r="D17190"/>
      <c r="E17190"/>
      <c r="F17190"/>
      <c r="G17190"/>
      <c r="H17190"/>
      <c r="I17190"/>
      <c r="J17190"/>
      <c r="K17190"/>
      <c r="L17190"/>
      <c r="M17190"/>
      <c r="N17190"/>
      <c r="O17190"/>
      <c r="P17190"/>
      <c r="Q17190"/>
      <c r="R17190"/>
      <c r="S17190"/>
      <c r="T17190"/>
      <c r="U17190"/>
      <c r="V17190"/>
      <c r="W17190"/>
      <c r="X17190"/>
      <c r="Y17190"/>
      <c r="Z17190"/>
      <c r="AA17190"/>
      <c r="AB17190"/>
      <c r="AC17190"/>
      <c r="AD17190"/>
      <c r="AE17190"/>
      <c r="AF17190"/>
      <c r="AG17190"/>
    </row>
    <row r="17191" spans="1:33" s="3" customFormat="1" ht="15.75" customHeight="1" x14ac:dyDescent="0.25">
      <c r="A17191"/>
      <c r="B17191"/>
      <c r="C17191"/>
      <c r="D17191"/>
      <c r="E17191"/>
      <c r="F17191"/>
      <c r="G17191"/>
      <c r="H17191"/>
      <c r="I17191"/>
      <c r="J17191"/>
      <c r="K17191"/>
      <c r="L17191"/>
      <c r="M17191"/>
      <c r="N17191"/>
      <c r="O17191"/>
      <c r="P17191"/>
      <c r="Q17191"/>
      <c r="R17191"/>
      <c r="S17191"/>
      <c r="T17191"/>
      <c r="U17191"/>
      <c r="V17191"/>
      <c r="W17191"/>
      <c r="X17191"/>
      <c r="Y17191"/>
      <c r="Z17191"/>
      <c r="AA17191"/>
      <c r="AB17191"/>
      <c r="AC17191"/>
      <c r="AD17191"/>
      <c r="AE17191"/>
      <c r="AF17191"/>
      <c r="AG17191"/>
    </row>
    <row r="17192" spans="1:33" s="3" customFormat="1" ht="15.75" customHeight="1" x14ac:dyDescent="0.25">
      <c r="A17192"/>
      <c r="B17192"/>
      <c r="C17192"/>
      <c r="D17192"/>
      <c r="E17192"/>
      <c r="F17192"/>
      <c r="G17192"/>
      <c r="H17192"/>
      <c r="I17192"/>
      <c r="J17192"/>
      <c r="K17192"/>
      <c r="L17192"/>
      <c r="M17192"/>
      <c r="N17192"/>
      <c r="O17192"/>
      <c r="P17192"/>
      <c r="Q17192"/>
      <c r="R17192"/>
      <c r="S17192"/>
      <c r="T17192"/>
      <c r="U17192"/>
      <c r="V17192"/>
      <c r="W17192"/>
      <c r="X17192"/>
      <c r="Y17192"/>
      <c r="Z17192"/>
      <c r="AA17192"/>
      <c r="AB17192"/>
      <c r="AC17192"/>
      <c r="AD17192"/>
      <c r="AE17192"/>
      <c r="AF17192"/>
      <c r="AG17192"/>
    </row>
    <row r="17193" spans="1:33" s="3" customFormat="1" ht="15.75" customHeight="1" x14ac:dyDescent="0.25">
      <c r="A17193"/>
      <c r="B17193"/>
      <c r="C17193"/>
      <c r="D17193"/>
      <c r="E17193"/>
      <c r="F17193"/>
      <c r="G17193"/>
      <c r="H17193"/>
      <c r="I17193"/>
      <c r="J17193"/>
      <c r="K17193"/>
      <c r="L17193"/>
      <c r="M17193"/>
      <c r="N17193"/>
      <c r="O17193"/>
      <c r="P17193"/>
      <c r="Q17193"/>
      <c r="R17193"/>
      <c r="S17193"/>
      <c r="T17193"/>
      <c r="U17193"/>
      <c r="V17193"/>
      <c r="W17193"/>
      <c r="X17193"/>
      <c r="Y17193"/>
      <c r="Z17193"/>
      <c r="AA17193"/>
      <c r="AB17193"/>
      <c r="AC17193"/>
      <c r="AD17193"/>
      <c r="AE17193"/>
      <c r="AF17193"/>
      <c r="AG17193"/>
    </row>
    <row r="17194" spans="1:33" s="3" customFormat="1" ht="15.75" customHeight="1" x14ac:dyDescent="0.25">
      <c r="A17194"/>
      <c r="B17194"/>
      <c r="C17194"/>
      <c r="D17194"/>
      <c r="E17194"/>
      <c r="F17194"/>
      <c r="G17194"/>
      <c r="H17194"/>
      <c r="I17194"/>
      <c r="J17194"/>
      <c r="K17194"/>
      <c r="L17194"/>
      <c r="M17194"/>
      <c r="N17194"/>
      <c r="O17194"/>
      <c r="P17194"/>
      <c r="Q17194"/>
      <c r="R17194"/>
      <c r="S17194"/>
      <c r="T17194"/>
      <c r="U17194"/>
      <c r="V17194"/>
      <c r="W17194"/>
      <c r="X17194"/>
      <c r="Y17194"/>
      <c r="Z17194"/>
      <c r="AA17194"/>
      <c r="AB17194"/>
      <c r="AC17194"/>
      <c r="AD17194"/>
      <c r="AE17194"/>
      <c r="AF17194"/>
      <c r="AG17194"/>
    </row>
    <row r="17195" spans="1:33" s="3" customFormat="1" ht="15.75" customHeight="1" x14ac:dyDescent="0.25">
      <c r="A17195"/>
      <c r="B17195"/>
      <c r="C17195"/>
      <c r="D17195"/>
      <c r="E17195"/>
      <c r="F17195"/>
      <c r="G17195"/>
      <c r="H17195"/>
      <c r="I17195"/>
      <c r="J17195"/>
      <c r="K17195"/>
      <c r="L17195"/>
      <c r="M17195"/>
      <c r="N17195"/>
      <c r="O17195"/>
      <c r="P17195"/>
      <c r="Q17195"/>
      <c r="R17195"/>
      <c r="S17195"/>
      <c r="T17195"/>
      <c r="U17195"/>
      <c r="V17195"/>
      <c r="W17195"/>
      <c r="X17195"/>
      <c r="Y17195"/>
      <c r="Z17195"/>
      <c r="AA17195"/>
      <c r="AB17195"/>
      <c r="AC17195"/>
      <c r="AD17195"/>
      <c r="AE17195"/>
      <c r="AF17195"/>
      <c r="AG17195"/>
    </row>
    <row r="17196" spans="1:33" s="3" customFormat="1" ht="15.75" customHeight="1" x14ac:dyDescent="0.25">
      <c r="A17196"/>
      <c r="B17196"/>
      <c r="C17196"/>
      <c r="D17196"/>
      <c r="E17196"/>
      <c r="F17196"/>
      <c r="G17196"/>
      <c r="H17196"/>
      <c r="I17196"/>
      <c r="J17196"/>
      <c r="K17196"/>
      <c r="L17196"/>
      <c r="M17196"/>
      <c r="N17196"/>
      <c r="O17196"/>
      <c r="P17196"/>
      <c r="Q17196"/>
      <c r="R17196"/>
      <c r="S17196"/>
      <c r="T17196"/>
      <c r="U17196"/>
      <c r="V17196"/>
      <c r="W17196"/>
      <c r="X17196"/>
      <c r="Y17196"/>
      <c r="Z17196"/>
      <c r="AA17196"/>
      <c r="AB17196"/>
      <c r="AC17196"/>
      <c r="AD17196"/>
      <c r="AE17196"/>
      <c r="AF17196"/>
      <c r="AG17196"/>
    </row>
    <row r="17197" spans="1:33" s="3" customFormat="1" ht="15.75" customHeight="1" x14ac:dyDescent="0.25">
      <c r="A17197"/>
      <c r="B17197"/>
      <c r="C17197"/>
      <c r="D17197"/>
      <c r="E17197"/>
      <c r="F17197"/>
      <c r="G17197"/>
      <c r="H17197"/>
      <c r="I17197"/>
      <c r="J17197"/>
      <c r="K17197"/>
      <c r="L17197"/>
      <c r="M17197"/>
      <c r="N17197"/>
      <c r="O17197"/>
      <c r="P17197"/>
      <c r="Q17197"/>
      <c r="R17197"/>
      <c r="S17197"/>
      <c r="T17197"/>
      <c r="U17197"/>
      <c r="V17197"/>
      <c r="W17197"/>
      <c r="X17197"/>
      <c r="Y17197"/>
      <c r="Z17197"/>
      <c r="AA17197"/>
      <c r="AB17197"/>
      <c r="AC17197"/>
      <c r="AD17197"/>
      <c r="AE17197"/>
      <c r="AF17197"/>
      <c r="AG17197"/>
    </row>
    <row r="17198" spans="1:33" s="3" customFormat="1" ht="15.75" customHeight="1" x14ac:dyDescent="0.25">
      <c r="A17198"/>
      <c r="B17198"/>
      <c r="C17198"/>
      <c r="D17198"/>
      <c r="E17198"/>
      <c r="F17198"/>
      <c r="G17198"/>
      <c r="H17198"/>
      <c r="I17198"/>
      <c r="J17198"/>
      <c r="K17198"/>
      <c r="L17198"/>
      <c r="M17198"/>
      <c r="N17198"/>
      <c r="O17198"/>
      <c r="P17198"/>
      <c r="Q17198"/>
      <c r="R17198"/>
      <c r="S17198"/>
      <c r="T17198"/>
      <c r="U17198"/>
      <c r="V17198"/>
      <c r="W17198"/>
      <c r="X17198"/>
      <c r="Y17198"/>
      <c r="Z17198"/>
      <c r="AA17198"/>
      <c r="AB17198"/>
      <c r="AC17198"/>
      <c r="AD17198"/>
      <c r="AE17198"/>
      <c r="AF17198"/>
      <c r="AG17198"/>
    </row>
    <row r="17199" spans="1:33" s="3" customFormat="1" ht="15.75" customHeight="1" x14ac:dyDescent="0.25">
      <c r="A17199"/>
      <c r="B17199"/>
      <c r="C17199"/>
      <c r="D17199"/>
      <c r="E17199"/>
      <c r="F17199"/>
      <c r="G17199"/>
      <c r="H17199"/>
      <c r="I17199"/>
      <c r="J17199"/>
      <c r="K17199"/>
      <c r="L17199"/>
      <c r="M17199"/>
      <c r="N17199"/>
      <c r="O17199"/>
      <c r="P17199"/>
      <c r="Q17199"/>
      <c r="R17199"/>
      <c r="S17199"/>
      <c r="T17199"/>
      <c r="U17199"/>
      <c r="V17199"/>
      <c r="W17199"/>
      <c r="X17199"/>
      <c r="Y17199"/>
      <c r="Z17199"/>
      <c r="AA17199"/>
      <c r="AB17199"/>
      <c r="AC17199"/>
      <c r="AD17199"/>
      <c r="AE17199"/>
      <c r="AF17199"/>
      <c r="AG17199"/>
    </row>
    <row r="17200" spans="1:33" s="3" customFormat="1" ht="15.75" customHeight="1" x14ac:dyDescent="0.25">
      <c r="A17200"/>
      <c r="B17200"/>
      <c r="C17200"/>
      <c r="D17200"/>
      <c r="E17200"/>
      <c r="F17200"/>
      <c r="G17200"/>
      <c r="H17200"/>
      <c r="I17200"/>
      <c r="J17200"/>
      <c r="K17200"/>
      <c r="L17200"/>
      <c r="M17200"/>
      <c r="N17200"/>
      <c r="O17200"/>
      <c r="P17200"/>
      <c r="Q17200"/>
      <c r="R17200"/>
      <c r="S17200"/>
      <c r="T17200"/>
      <c r="U17200"/>
      <c r="V17200"/>
      <c r="W17200"/>
      <c r="X17200"/>
      <c r="Y17200"/>
      <c r="Z17200"/>
      <c r="AA17200"/>
      <c r="AB17200"/>
      <c r="AC17200"/>
      <c r="AD17200"/>
      <c r="AE17200"/>
      <c r="AF17200"/>
      <c r="AG17200"/>
    </row>
    <row r="17201" spans="1:33" s="3" customFormat="1" ht="15.75" customHeight="1" x14ac:dyDescent="0.25">
      <c r="A17201"/>
      <c r="B17201"/>
      <c r="C17201"/>
      <c r="D17201"/>
      <c r="E17201"/>
      <c r="F17201"/>
      <c r="G17201"/>
      <c r="H17201"/>
      <c r="I17201"/>
      <c r="J17201"/>
      <c r="K17201"/>
      <c r="L17201"/>
      <c r="M17201"/>
      <c r="N17201"/>
      <c r="O17201"/>
      <c r="P17201"/>
      <c r="Q17201"/>
      <c r="R17201"/>
      <c r="S17201"/>
      <c r="T17201"/>
      <c r="U17201"/>
      <c r="V17201"/>
      <c r="W17201"/>
      <c r="X17201"/>
      <c r="Y17201"/>
      <c r="Z17201"/>
      <c r="AA17201"/>
      <c r="AB17201"/>
      <c r="AC17201"/>
      <c r="AD17201"/>
      <c r="AE17201"/>
      <c r="AF17201"/>
      <c r="AG17201"/>
    </row>
    <row r="17202" spans="1:33" s="3" customFormat="1" ht="15.75" customHeight="1" x14ac:dyDescent="0.25">
      <c r="A17202"/>
      <c r="B17202"/>
      <c r="C17202"/>
      <c r="D17202"/>
      <c r="E17202"/>
      <c r="F17202"/>
      <c r="G17202"/>
      <c r="H17202"/>
      <c r="I17202"/>
      <c r="J17202"/>
      <c r="K17202"/>
      <c r="L17202"/>
      <c r="M17202"/>
      <c r="N17202"/>
      <c r="O17202"/>
      <c r="P17202"/>
      <c r="Q17202"/>
      <c r="R17202"/>
      <c r="S17202"/>
      <c r="T17202"/>
      <c r="U17202"/>
      <c r="V17202"/>
      <c r="W17202"/>
      <c r="X17202"/>
      <c r="Y17202"/>
      <c r="Z17202"/>
      <c r="AA17202"/>
      <c r="AB17202"/>
      <c r="AC17202"/>
      <c r="AD17202"/>
      <c r="AE17202"/>
      <c r="AF17202"/>
      <c r="AG17202"/>
    </row>
    <row r="17203" spans="1:33" s="3" customFormat="1" ht="15.75" customHeight="1" x14ac:dyDescent="0.25">
      <c r="A17203"/>
      <c r="B17203"/>
      <c r="C17203"/>
      <c r="D17203"/>
      <c r="E17203"/>
      <c r="F17203"/>
      <c r="G17203"/>
      <c r="H17203"/>
      <c r="I17203"/>
      <c r="J17203"/>
      <c r="K17203"/>
      <c r="L17203"/>
      <c r="M17203"/>
      <c r="N17203"/>
      <c r="O17203"/>
      <c r="P17203"/>
      <c r="Q17203"/>
      <c r="R17203"/>
      <c r="S17203"/>
      <c r="T17203"/>
      <c r="U17203"/>
      <c r="V17203"/>
      <c r="W17203"/>
      <c r="X17203"/>
      <c r="Y17203"/>
      <c r="Z17203"/>
      <c r="AA17203"/>
      <c r="AB17203"/>
      <c r="AC17203"/>
      <c r="AD17203"/>
      <c r="AE17203"/>
      <c r="AF17203"/>
      <c r="AG17203"/>
    </row>
    <row r="17204" spans="1:33" s="3" customFormat="1" ht="15.75" customHeight="1" x14ac:dyDescent="0.25">
      <c r="A17204"/>
      <c r="B17204"/>
      <c r="C17204"/>
      <c r="D17204"/>
      <c r="E17204"/>
      <c r="F17204"/>
      <c r="G17204"/>
      <c r="H17204"/>
      <c r="I17204"/>
      <c r="J17204"/>
      <c r="K17204"/>
      <c r="L17204"/>
      <c r="M17204"/>
      <c r="N17204"/>
      <c r="O17204"/>
      <c r="P17204"/>
      <c r="Q17204"/>
      <c r="R17204"/>
      <c r="S17204"/>
      <c r="T17204"/>
      <c r="U17204"/>
      <c r="V17204"/>
      <c r="W17204"/>
      <c r="X17204"/>
      <c r="Y17204"/>
      <c r="Z17204"/>
      <c r="AA17204"/>
      <c r="AB17204"/>
      <c r="AC17204"/>
      <c r="AD17204"/>
      <c r="AE17204"/>
      <c r="AF17204"/>
      <c r="AG17204"/>
    </row>
    <row r="17205" spans="1:33" s="3" customFormat="1" ht="15.75" customHeight="1" x14ac:dyDescent="0.25">
      <c r="A17205"/>
      <c r="B17205"/>
      <c r="C17205"/>
      <c r="D17205"/>
      <c r="E17205"/>
      <c r="F17205"/>
      <c r="G17205"/>
      <c r="H17205"/>
      <c r="I17205"/>
      <c r="J17205"/>
      <c r="K17205"/>
      <c r="L17205"/>
      <c r="M17205"/>
      <c r="N17205"/>
      <c r="O17205"/>
      <c r="P17205"/>
      <c r="Q17205"/>
      <c r="R17205"/>
      <c r="S17205"/>
      <c r="T17205"/>
      <c r="U17205"/>
      <c r="V17205"/>
      <c r="W17205"/>
      <c r="X17205"/>
      <c r="Y17205"/>
      <c r="Z17205"/>
      <c r="AA17205"/>
      <c r="AB17205"/>
      <c r="AC17205"/>
      <c r="AD17205"/>
      <c r="AE17205"/>
      <c r="AF17205"/>
      <c r="AG17205"/>
    </row>
    <row r="17206" spans="1:33" s="3" customFormat="1" ht="15.75" customHeight="1" x14ac:dyDescent="0.25">
      <c r="A17206"/>
      <c r="B17206"/>
      <c r="C17206"/>
      <c r="D17206"/>
      <c r="E17206"/>
      <c r="F17206"/>
      <c r="G17206"/>
      <c r="H17206"/>
      <c r="I17206"/>
      <c r="J17206"/>
      <c r="K17206"/>
      <c r="L17206"/>
      <c r="M17206"/>
      <c r="N17206"/>
      <c r="O17206"/>
      <c r="P17206"/>
      <c r="Q17206"/>
      <c r="R17206"/>
      <c r="S17206"/>
      <c r="T17206"/>
      <c r="U17206"/>
      <c r="V17206"/>
      <c r="W17206"/>
      <c r="X17206"/>
      <c r="Y17206"/>
      <c r="Z17206"/>
      <c r="AA17206"/>
      <c r="AB17206"/>
      <c r="AC17206"/>
      <c r="AD17206"/>
      <c r="AE17206"/>
      <c r="AF17206"/>
      <c r="AG17206"/>
    </row>
    <row r="17207" spans="1:33" s="3" customFormat="1" ht="15.75" customHeight="1" x14ac:dyDescent="0.25">
      <c r="A17207"/>
      <c r="B17207"/>
      <c r="C17207"/>
      <c r="D17207"/>
      <c r="E17207"/>
      <c r="F17207"/>
      <c r="G17207"/>
      <c r="H17207"/>
      <c r="I17207"/>
      <c r="J17207"/>
      <c r="K17207"/>
      <c r="L17207"/>
      <c r="M17207"/>
      <c r="N17207"/>
      <c r="O17207"/>
      <c r="P17207"/>
      <c r="Q17207"/>
      <c r="R17207"/>
      <c r="S17207"/>
      <c r="T17207"/>
      <c r="U17207"/>
      <c r="V17207"/>
      <c r="W17207"/>
      <c r="X17207"/>
      <c r="Y17207"/>
      <c r="Z17207"/>
      <c r="AA17207"/>
      <c r="AB17207"/>
      <c r="AC17207"/>
      <c r="AD17207"/>
      <c r="AE17207"/>
      <c r="AF17207"/>
      <c r="AG17207"/>
    </row>
    <row r="17208" spans="1:33" s="3" customFormat="1" ht="15.75" customHeight="1" x14ac:dyDescent="0.25">
      <c r="A17208"/>
      <c r="B17208"/>
      <c r="C17208"/>
      <c r="D17208"/>
      <c r="E17208"/>
      <c r="F17208"/>
      <c r="G17208"/>
      <c r="H17208"/>
      <c r="I17208"/>
      <c r="J17208"/>
      <c r="K17208"/>
      <c r="L17208"/>
      <c r="M17208"/>
      <c r="N17208"/>
      <c r="O17208"/>
      <c r="P17208"/>
      <c r="Q17208"/>
      <c r="R17208"/>
      <c r="S17208"/>
      <c r="T17208"/>
      <c r="U17208"/>
      <c r="V17208"/>
      <c r="W17208"/>
      <c r="X17208"/>
      <c r="Y17208"/>
      <c r="Z17208"/>
      <c r="AA17208"/>
      <c r="AB17208"/>
      <c r="AC17208"/>
      <c r="AD17208"/>
      <c r="AE17208"/>
      <c r="AF17208"/>
      <c r="AG17208"/>
    </row>
    <row r="17209" spans="1:33" s="3" customFormat="1" ht="15.75" customHeight="1" x14ac:dyDescent="0.25">
      <c r="A17209"/>
      <c r="B17209"/>
      <c r="C17209"/>
      <c r="D17209"/>
      <c r="E17209"/>
      <c r="F17209"/>
      <c r="G17209"/>
      <c r="H17209"/>
      <c r="I17209"/>
      <c r="J17209"/>
      <c r="K17209"/>
      <c r="L17209"/>
      <c r="M17209"/>
      <c r="N17209"/>
      <c r="O17209"/>
      <c r="P17209"/>
      <c r="Q17209"/>
      <c r="R17209"/>
      <c r="S17209"/>
      <c r="T17209"/>
      <c r="U17209"/>
      <c r="V17209"/>
      <c r="W17209"/>
      <c r="X17209"/>
      <c r="Y17209"/>
      <c r="Z17209"/>
      <c r="AA17209"/>
      <c r="AB17209"/>
      <c r="AC17209"/>
      <c r="AD17209"/>
      <c r="AE17209"/>
      <c r="AF17209"/>
      <c r="AG17209"/>
    </row>
    <row r="17210" spans="1:33" s="3" customFormat="1" ht="15.75" customHeight="1" x14ac:dyDescent="0.25">
      <c r="A17210"/>
      <c r="B17210"/>
      <c r="C17210"/>
      <c r="D17210"/>
      <c r="E17210"/>
      <c r="F17210"/>
      <c r="G17210"/>
      <c r="H17210"/>
      <c r="I17210"/>
      <c r="J17210"/>
      <c r="K17210"/>
      <c r="L17210"/>
      <c r="M17210"/>
      <c r="N17210"/>
      <c r="O17210"/>
      <c r="P17210"/>
      <c r="Q17210"/>
      <c r="R17210"/>
      <c r="S17210"/>
      <c r="T17210"/>
      <c r="U17210"/>
      <c r="V17210"/>
      <c r="W17210"/>
      <c r="X17210"/>
      <c r="Y17210"/>
      <c r="Z17210"/>
      <c r="AA17210"/>
      <c r="AB17210"/>
      <c r="AC17210"/>
      <c r="AD17210"/>
      <c r="AE17210"/>
      <c r="AF17210"/>
      <c r="AG17210"/>
    </row>
    <row r="17211" spans="1:33" s="3" customFormat="1" ht="15.75" customHeight="1" x14ac:dyDescent="0.25">
      <c r="A17211"/>
      <c r="B17211"/>
      <c r="C17211"/>
      <c r="D17211"/>
      <c r="E17211"/>
      <c r="F17211"/>
      <c r="G17211"/>
      <c r="H17211"/>
      <c r="I17211"/>
      <c r="J17211"/>
      <c r="K17211"/>
      <c r="L17211"/>
      <c r="M17211"/>
      <c r="N17211"/>
      <c r="O17211"/>
      <c r="P17211"/>
      <c r="Q17211"/>
      <c r="R17211"/>
      <c r="S17211"/>
      <c r="T17211"/>
      <c r="U17211"/>
      <c r="V17211"/>
      <c r="W17211"/>
      <c r="X17211"/>
      <c r="Y17211"/>
      <c r="Z17211"/>
      <c r="AA17211"/>
      <c r="AB17211"/>
      <c r="AC17211"/>
      <c r="AD17211"/>
      <c r="AE17211"/>
      <c r="AF17211"/>
      <c r="AG17211"/>
    </row>
    <row r="17212" spans="1:33" s="3" customFormat="1" ht="15.75" customHeight="1" x14ac:dyDescent="0.25">
      <c r="A17212"/>
      <c r="B17212"/>
      <c r="C17212"/>
      <c r="D17212"/>
      <c r="E17212"/>
      <c r="F17212"/>
      <c r="G17212"/>
      <c r="H17212"/>
      <c r="I17212"/>
      <c r="J17212"/>
      <c r="K17212"/>
      <c r="L17212"/>
      <c r="M17212"/>
      <c r="N17212"/>
      <c r="O17212"/>
      <c r="P17212"/>
      <c r="Q17212"/>
      <c r="R17212"/>
      <c r="S17212"/>
      <c r="T17212"/>
      <c r="U17212"/>
      <c r="V17212"/>
      <c r="W17212"/>
      <c r="X17212"/>
      <c r="Y17212"/>
      <c r="Z17212"/>
      <c r="AA17212"/>
      <c r="AB17212"/>
      <c r="AC17212"/>
      <c r="AD17212"/>
      <c r="AE17212"/>
      <c r="AF17212"/>
      <c r="AG17212"/>
    </row>
    <row r="17213" spans="1:33" s="3" customFormat="1" ht="15.75" customHeight="1" x14ac:dyDescent="0.25">
      <c r="A17213"/>
      <c r="B17213"/>
      <c r="C17213"/>
      <c r="D17213"/>
      <c r="E17213"/>
      <c r="F17213"/>
      <c r="G17213"/>
      <c r="H17213"/>
      <c r="I17213"/>
      <c r="J17213"/>
      <c r="K17213"/>
      <c r="L17213"/>
      <c r="M17213"/>
      <c r="N17213"/>
      <c r="O17213"/>
      <c r="P17213"/>
      <c r="Q17213"/>
      <c r="R17213"/>
      <c r="S17213"/>
      <c r="T17213"/>
      <c r="U17213"/>
      <c r="V17213"/>
      <c r="W17213"/>
      <c r="X17213"/>
      <c r="Y17213"/>
      <c r="Z17213"/>
      <c r="AA17213"/>
      <c r="AB17213"/>
      <c r="AC17213"/>
      <c r="AD17213"/>
      <c r="AE17213"/>
      <c r="AF17213"/>
      <c r="AG17213"/>
    </row>
    <row r="17214" spans="1:33" s="3" customFormat="1" ht="15.75" customHeight="1" x14ac:dyDescent="0.25">
      <c r="A17214"/>
      <c r="B17214"/>
      <c r="C17214"/>
      <c r="D17214"/>
      <c r="E17214"/>
      <c r="F17214"/>
      <c r="G17214"/>
      <c r="H17214"/>
      <c r="I17214"/>
      <c r="J17214"/>
      <c r="K17214"/>
      <c r="L17214"/>
      <c r="M17214"/>
      <c r="N17214"/>
      <c r="O17214"/>
      <c r="P17214"/>
      <c r="Q17214"/>
      <c r="R17214"/>
      <c r="S17214"/>
      <c r="T17214"/>
      <c r="U17214"/>
      <c r="V17214"/>
      <c r="W17214"/>
      <c r="X17214"/>
      <c r="Y17214"/>
      <c r="Z17214"/>
      <c r="AA17214"/>
      <c r="AB17214"/>
      <c r="AC17214"/>
      <c r="AD17214"/>
      <c r="AE17214"/>
      <c r="AF17214"/>
      <c r="AG17214"/>
    </row>
    <row r="17215" spans="1:33" s="3" customFormat="1" ht="15.75" customHeight="1" x14ac:dyDescent="0.25">
      <c r="A17215"/>
      <c r="B17215"/>
      <c r="C17215"/>
      <c r="D17215"/>
      <c r="E17215"/>
      <c r="F17215"/>
      <c r="G17215"/>
      <c r="H17215"/>
      <c r="I17215"/>
      <c r="J17215"/>
      <c r="K17215"/>
      <c r="L17215"/>
      <c r="M17215"/>
      <c r="N17215"/>
      <c r="O17215"/>
      <c r="P17215"/>
      <c r="Q17215"/>
      <c r="R17215"/>
      <c r="S17215"/>
      <c r="T17215"/>
      <c r="U17215"/>
      <c r="V17215"/>
      <c r="W17215"/>
      <c r="X17215"/>
      <c r="Y17215"/>
      <c r="Z17215"/>
      <c r="AA17215"/>
      <c r="AB17215"/>
      <c r="AC17215"/>
      <c r="AD17215"/>
      <c r="AE17215"/>
      <c r="AF17215"/>
      <c r="AG17215"/>
    </row>
    <row r="17216" spans="1:33" s="3" customFormat="1" ht="15.75" customHeight="1" x14ac:dyDescent="0.25">
      <c r="A17216"/>
      <c r="B17216"/>
      <c r="C17216"/>
      <c r="D17216"/>
      <c r="E17216"/>
      <c r="F17216"/>
      <c r="G17216"/>
      <c r="H17216"/>
      <c r="I17216"/>
      <c r="J17216"/>
      <c r="K17216"/>
      <c r="L17216"/>
      <c r="M17216"/>
      <c r="N17216"/>
      <c r="O17216"/>
      <c r="P17216"/>
      <c r="Q17216"/>
      <c r="R17216"/>
      <c r="S17216"/>
      <c r="T17216"/>
      <c r="U17216"/>
      <c r="V17216"/>
      <c r="W17216"/>
      <c r="X17216"/>
      <c r="Y17216"/>
      <c r="Z17216"/>
      <c r="AA17216"/>
      <c r="AB17216"/>
      <c r="AC17216"/>
      <c r="AD17216"/>
      <c r="AE17216"/>
      <c r="AF17216"/>
      <c r="AG17216"/>
    </row>
    <row r="17217" spans="1:33" s="3" customFormat="1" ht="15.75" customHeight="1" x14ac:dyDescent="0.25">
      <c r="A17217"/>
      <c r="B17217"/>
      <c r="C17217"/>
      <c r="D17217"/>
      <c r="E17217"/>
      <c r="F17217"/>
      <c r="G17217"/>
      <c r="H17217"/>
      <c r="I17217"/>
      <c r="J17217"/>
      <c r="K17217"/>
      <c r="L17217"/>
      <c r="M17217"/>
      <c r="N17217"/>
      <c r="O17217"/>
      <c r="P17217"/>
      <c r="Q17217"/>
      <c r="R17217"/>
      <c r="S17217"/>
      <c r="T17217"/>
      <c r="U17217"/>
      <c r="V17217"/>
      <c r="W17217"/>
      <c r="X17217"/>
      <c r="Y17217"/>
      <c r="Z17217"/>
      <c r="AA17217"/>
      <c r="AB17217"/>
      <c r="AC17217"/>
      <c r="AD17217"/>
      <c r="AE17217"/>
      <c r="AF17217"/>
      <c r="AG17217"/>
    </row>
    <row r="17218" spans="1:33" s="3" customFormat="1" ht="15.75" customHeight="1" x14ac:dyDescent="0.25">
      <c r="A17218"/>
      <c r="B17218"/>
      <c r="C17218"/>
      <c r="D17218"/>
      <c r="E17218"/>
      <c r="F17218"/>
      <c r="G17218"/>
      <c r="H17218"/>
      <c r="I17218"/>
      <c r="J17218"/>
      <c r="K17218"/>
      <c r="L17218"/>
      <c r="M17218"/>
      <c r="N17218"/>
      <c r="O17218"/>
      <c r="P17218"/>
      <c r="Q17218"/>
      <c r="R17218"/>
      <c r="S17218"/>
      <c r="T17218"/>
      <c r="U17218"/>
      <c r="V17218"/>
      <c r="W17218"/>
      <c r="X17218"/>
      <c r="Y17218"/>
      <c r="Z17218"/>
      <c r="AA17218"/>
      <c r="AB17218"/>
      <c r="AC17218"/>
      <c r="AD17218"/>
      <c r="AE17218"/>
      <c r="AF17218"/>
      <c r="AG17218"/>
    </row>
    <row r="17219" spans="1:33" s="3" customFormat="1" ht="15.75" customHeight="1" x14ac:dyDescent="0.25">
      <c r="A17219"/>
      <c r="B17219"/>
      <c r="C17219"/>
      <c r="D17219"/>
      <c r="E17219"/>
      <c r="F17219"/>
      <c r="G17219"/>
      <c r="H17219"/>
      <c r="I17219"/>
      <c r="J17219"/>
      <c r="K17219"/>
      <c r="L17219"/>
      <c r="M17219"/>
      <c r="N17219"/>
      <c r="O17219"/>
      <c r="P17219"/>
      <c r="Q17219"/>
      <c r="R17219"/>
      <c r="S17219"/>
      <c r="T17219"/>
      <c r="U17219"/>
      <c r="V17219"/>
      <c r="W17219"/>
      <c r="X17219"/>
      <c r="Y17219"/>
      <c r="Z17219"/>
      <c r="AA17219"/>
      <c r="AB17219"/>
      <c r="AC17219"/>
      <c r="AD17219"/>
      <c r="AE17219"/>
      <c r="AF17219"/>
      <c r="AG17219"/>
    </row>
    <row r="17220" spans="1:33" s="3" customFormat="1" ht="15.75" customHeight="1" x14ac:dyDescent="0.25">
      <c r="A17220"/>
      <c r="B17220"/>
      <c r="C17220"/>
      <c r="D17220"/>
      <c r="E17220"/>
      <c r="F17220"/>
      <c r="G17220"/>
      <c r="H17220"/>
      <c r="I17220"/>
      <c r="J17220"/>
      <c r="K17220"/>
      <c r="L17220"/>
      <c r="M17220"/>
      <c r="N17220"/>
      <c r="O17220"/>
      <c r="P17220"/>
      <c r="Q17220"/>
      <c r="R17220"/>
      <c r="S17220"/>
      <c r="T17220"/>
      <c r="U17220"/>
      <c r="V17220"/>
      <c r="W17220"/>
      <c r="X17220"/>
      <c r="Y17220"/>
      <c r="Z17220"/>
      <c r="AA17220"/>
      <c r="AB17220"/>
      <c r="AC17220"/>
      <c r="AD17220"/>
      <c r="AE17220"/>
      <c r="AF17220"/>
      <c r="AG17220"/>
    </row>
    <row r="17221" spans="1:33" s="3" customFormat="1" ht="15.75" customHeight="1" x14ac:dyDescent="0.25">
      <c r="A17221"/>
      <c r="B17221"/>
      <c r="C17221"/>
      <c r="D17221"/>
      <c r="E17221"/>
      <c r="F17221"/>
      <c r="G17221"/>
      <c r="H17221"/>
      <c r="I17221"/>
      <c r="J17221"/>
      <c r="K17221"/>
      <c r="L17221"/>
      <c r="M17221"/>
      <c r="N17221"/>
      <c r="O17221"/>
      <c r="P17221"/>
      <c r="Q17221"/>
      <c r="R17221"/>
      <c r="S17221"/>
      <c r="T17221"/>
      <c r="U17221"/>
      <c r="V17221"/>
      <c r="W17221"/>
      <c r="X17221"/>
      <c r="Y17221"/>
      <c r="Z17221"/>
      <c r="AA17221"/>
      <c r="AB17221"/>
      <c r="AC17221"/>
      <c r="AD17221"/>
      <c r="AE17221"/>
      <c r="AF17221"/>
      <c r="AG17221"/>
    </row>
    <row r="17222" spans="1:33" s="3" customFormat="1" ht="15.75" customHeight="1" x14ac:dyDescent="0.25">
      <c r="A17222"/>
      <c r="B17222"/>
      <c r="C17222"/>
      <c r="D17222"/>
      <c r="E17222"/>
      <c r="F17222"/>
      <c r="G17222"/>
      <c r="H17222"/>
      <c r="I17222"/>
      <c r="J17222"/>
      <c r="K17222"/>
      <c r="L17222"/>
      <c r="M17222"/>
      <c r="N17222"/>
      <c r="O17222"/>
      <c r="P17222"/>
      <c r="Q17222"/>
      <c r="R17222"/>
      <c r="S17222"/>
      <c r="T17222"/>
      <c r="U17222"/>
      <c r="V17222"/>
      <c r="W17222"/>
      <c r="X17222"/>
      <c r="Y17222"/>
      <c r="Z17222"/>
      <c r="AA17222"/>
      <c r="AB17222"/>
      <c r="AC17222"/>
      <c r="AD17222"/>
      <c r="AE17222"/>
      <c r="AF17222"/>
      <c r="AG17222"/>
    </row>
    <row r="17223" spans="1:33" s="3" customFormat="1" ht="15.75" customHeight="1" x14ac:dyDescent="0.25">
      <c r="A17223"/>
      <c r="B17223"/>
      <c r="C17223"/>
      <c r="D17223"/>
      <c r="E17223"/>
      <c r="F17223"/>
      <c r="G17223"/>
      <c r="H17223"/>
      <c r="I17223"/>
      <c r="J17223"/>
      <c r="K17223"/>
      <c r="L17223"/>
      <c r="M17223"/>
      <c r="N17223"/>
      <c r="O17223"/>
      <c r="P17223"/>
      <c r="Q17223"/>
      <c r="R17223"/>
      <c r="S17223"/>
      <c r="T17223"/>
      <c r="U17223"/>
      <c r="V17223"/>
      <c r="W17223"/>
      <c r="X17223"/>
      <c r="Y17223"/>
      <c r="Z17223"/>
      <c r="AA17223"/>
      <c r="AB17223"/>
      <c r="AC17223"/>
      <c r="AD17223"/>
      <c r="AE17223"/>
      <c r="AF17223"/>
      <c r="AG17223"/>
    </row>
    <row r="17224" spans="1:33" s="3" customFormat="1" ht="15.75" customHeight="1" x14ac:dyDescent="0.25">
      <c r="A17224"/>
      <c r="B17224"/>
      <c r="C17224"/>
      <c r="D17224"/>
      <c r="E17224"/>
      <c r="F17224"/>
      <c r="G17224"/>
      <c r="H17224"/>
      <c r="I17224"/>
      <c r="J17224"/>
      <c r="K17224"/>
      <c r="L17224"/>
      <c r="M17224"/>
      <c r="N17224"/>
      <c r="O17224"/>
      <c r="P17224"/>
      <c r="Q17224"/>
      <c r="R17224"/>
      <c r="S17224"/>
      <c r="T17224"/>
      <c r="U17224"/>
      <c r="V17224"/>
      <c r="W17224"/>
      <c r="X17224"/>
      <c r="Y17224"/>
      <c r="Z17224"/>
      <c r="AA17224"/>
      <c r="AB17224"/>
      <c r="AC17224"/>
      <c r="AD17224"/>
      <c r="AE17224"/>
      <c r="AF17224"/>
      <c r="AG17224"/>
    </row>
    <row r="17225" spans="1:33" s="3" customFormat="1" ht="15.75" customHeight="1" x14ac:dyDescent="0.25">
      <c r="A17225"/>
      <c r="B17225"/>
      <c r="C17225"/>
      <c r="D17225"/>
      <c r="E17225"/>
      <c r="F17225"/>
      <c r="G17225"/>
      <c r="H17225"/>
      <c r="I17225"/>
      <c r="J17225"/>
      <c r="K17225"/>
      <c r="L17225"/>
      <c r="M17225"/>
      <c r="N17225"/>
      <c r="O17225"/>
      <c r="P17225"/>
      <c r="Q17225"/>
      <c r="R17225"/>
      <c r="S17225"/>
      <c r="T17225"/>
      <c r="U17225"/>
      <c r="V17225"/>
      <c r="W17225"/>
      <c r="X17225"/>
      <c r="Y17225"/>
      <c r="Z17225"/>
      <c r="AA17225"/>
      <c r="AB17225"/>
      <c r="AC17225"/>
      <c r="AD17225"/>
      <c r="AE17225"/>
      <c r="AF17225"/>
      <c r="AG17225"/>
    </row>
    <row r="17226" spans="1:33" s="3" customFormat="1" ht="15.75" customHeight="1" x14ac:dyDescent="0.25">
      <c r="A17226"/>
      <c r="B17226"/>
      <c r="C17226"/>
      <c r="D17226"/>
      <c r="E17226"/>
      <c r="F17226"/>
      <c r="G17226"/>
      <c r="H17226"/>
      <c r="I17226"/>
      <c r="J17226"/>
      <c r="K17226"/>
      <c r="L17226"/>
      <c r="M17226"/>
      <c r="N17226"/>
      <c r="O17226"/>
      <c r="P17226"/>
      <c r="Q17226"/>
      <c r="R17226"/>
      <c r="S17226"/>
      <c r="T17226"/>
      <c r="U17226"/>
      <c r="V17226"/>
      <c r="W17226"/>
      <c r="X17226"/>
      <c r="Y17226"/>
      <c r="Z17226"/>
      <c r="AA17226"/>
      <c r="AB17226"/>
      <c r="AC17226"/>
      <c r="AD17226"/>
      <c r="AE17226"/>
      <c r="AF17226"/>
      <c r="AG17226"/>
    </row>
    <row r="17227" spans="1:33" s="3" customFormat="1" ht="15.75" customHeight="1" x14ac:dyDescent="0.25">
      <c r="A17227"/>
      <c r="B17227"/>
      <c r="C17227"/>
      <c r="D17227"/>
      <c r="E17227"/>
      <c r="F17227"/>
      <c r="G17227"/>
      <c r="H17227"/>
      <c r="I17227"/>
      <c r="J17227"/>
      <c r="K17227"/>
      <c r="L17227"/>
      <c r="M17227"/>
      <c r="N17227"/>
      <c r="O17227"/>
      <c r="P17227"/>
      <c r="Q17227"/>
      <c r="R17227"/>
      <c r="S17227"/>
      <c r="T17227"/>
      <c r="U17227"/>
      <c r="V17227"/>
      <c r="W17227"/>
      <c r="X17227"/>
      <c r="Y17227"/>
      <c r="Z17227"/>
      <c r="AA17227"/>
      <c r="AB17227"/>
      <c r="AC17227"/>
      <c r="AD17227"/>
      <c r="AE17227"/>
      <c r="AF17227"/>
      <c r="AG17227"/>
    </row>
    <row r="17228" spans="1:33" s="3" customFormat="1" ht="15.75" customHeight="1" x14ac:dyDescent="0.25">
      <c r="A17228"/>
      <c r="B17228"/>
      <c r="C17228"/>
      <c r="D17228"/>
      <c r="E17228"/>
      <c r="F17228"/>
      <c r="G17228"/>
      <c r="H17228"/>
      <c r="I17228"/>
      <c r="J17228"/>
      <c r="K17228"/>
      <c r="L17228"/>
      <c r="M17228"/>
      <c r="N17228"/>
      <c r="O17228"/>
      <c r="P17228"/>
      <c r="Q17228"/>
      <c r="R17228"/>
      <c r="S17228"/>
      <c r="T17228"/>
      <c r="U17228"/>
      <c r="V17228"/>
      <c r="W17228"/>
      <c r="X17228"/>
      <c r="Y17228"/>
      <c r="Z17228"/>
      <c r="AA17228"/>
      <c r="AB17228"/>
      <c r="AC17228"/>
      <c r="AD17228"/>
      <c r="AE17228"/>
      <c r="AF17228"/>
      <c r="AG17228"/>
    </row>
    <row r="17229" spans="1:33" s="3" customFormat="1" ht="15.75" customHeight="1" x14ac:dyDescent="0.25">
      <c r="A17229"/>
      <c r="B17229"/>
      <c r="C17229"/>
      <c r="D17229"/>
      <c r="E17229"/>
      <c r="F17229"/>
      <c r="G17229"/>
      <c r="H17229"/>
      <c r="I17229"/>
      <c r="J17229"/>
      <c r="K17229"/>
      <c r="L17229"/>
      <c r="M17229"/>
      <c r="N17229"/>
      <c r="O17229"/>
      <c r="P17229"/>
      <c r="Q17229"/>
      <c r="R17229"/>
      <c r="S17229"/>
      <c r="T17229"/>
      <c r="U17229"/>
      <c r="V17229"/>
      <c r="W17229"/>
      <c r="X17229"/>
      <c r="Y17229"/>
      <c r="Z17229"/>
      <c r="AA17229"/>
      <c r="AB17229"/>
      <c r="AC17229"/>
      <c r="AD17229"/>
      <c r="AE17229"/>
      <c r="AF17229"/>
      <c r="AG17229"/>
    </row>
    <row r="17230" spans="1:33" s="3" customFormat="1" ht="15.75" customHeight="1" x14ac:dyDescent="0.25">
      <c r="A17230"/>
      <c r="B17230"/>
      <c r="C17230"/>
      <c r="D17230"/>
      <c r="E17230"/>
      <c r="F17230"/>
      <c r="G17230"/>
      <c r="H17230"/>
      <c r="I17230"/>
      <c r="J17230"/>
      <c r="K17230"/>
      <c r="L17230"/>
      <c r="M17230"/>
      <c r="N17230"/>
      <c r="O17230"/>
      <c r="P17230"/>
      <c r="Q17230"/>
      <c r="R17230"/>
      <c r="S17230"/>
      <c r="T17230"/>
      <c r="U17230"/>
      <c r="V17230"/>
      <c r="W17230"/>
      <c r="X17230"/>
      <c r="Y17230"/>
      <c r="Z17230"/>
      <c r="AA17230"/>
      <c r="AB17230"/>
      <c r="AC17230"/>
      <c r="AD17230"/>
      <c r="AE17230"/>
      <c r="AF17230"/>
      <c r="AG17230"/>
    </row>
    <row r="17231" spans="1:33" s="3" customFormat="1" ht="15.75" customHeight="1" x14ac:dyDescent="0.25">
      <c r="A17231"/>
      <c r="B17231"/>
      <c r="C17231"/>
      <c r="D17231"/>
      <c r="E17231"/>
      <c r="F17231"/>
      <c r="G17231"/>
      <c r="H17231"/>
      <c r="I17231"/>
      <c r="J17231"/>
      <c r="K17231"/>
      <c r="L17231"/>
      <c r="M17231"/>
      <c r="N17231"/>
      <c r="O17231"/>
      <c r="P17231"/>
      <c r="Q17231"/>
      <c r="R17231"/>
      <c r="S17231"/>
      <c r="T17231"/>
      <c r="U17231"/>
      <c r="V17231"/>
      <c r="W17231"/>
      <c r="X17231"/>
      <c r="Y17231"/>
      <c r="Z17231"/>
      <c r="AA17231"/>
      <c r="AB17231"/>
      <c r="AC17231"/>
      <c r="AD17231"/>
      <c r="AE17231"/>
      <c r="AF17231"/>
      <c r="AG17231"/>
    </row>
    <row r="17232" spans="1:33" s="3" customFormat="1" ht="15.75" customHeight="1" x14ac:dyDescent="0.25">
      <c r="A17232"/>
      <c r="B17232"/>
      <c r="C17232"/>
      <c r="D17232"/>
      <c r="E17232"/>
      <c r="F17232"/>
      <c r="G17232"/>
      <c r="H17232"/>
      <c r="I17232"/>
      <c r="J17232"/>
      <c r="K17232"/>
      <c r="L17232"/>
      <c r="M17232"/>
      <c r="N17232"/>
      <c r="O17232"/>
      <c r="P17232"/>
      <c r="Q17232"/>
      <c r="R17232"/>
      <c r="S17232"/>
      <c r="T17232"/>
      <c r="U17232"/>
      <c r="V17232"/>
      <c r="W17232"/>
      <c r="X17232"/>
      <c r="Y17232"/>
      <c r="Z17232"/>
      <c r="AA17232"/>
      <c r="AB17232"/>
      <c r="AC17232"/>
      <c r="AD17232"/>
      <c r="AE17232"/>
      <c r="AF17232"/>
      <c r="AG17232"/>
    </row>
    <row r="17233" spans="1:33" s="3" customFormat="1" ht="15.75" customHeight="1" x14ac:dyDescent="0.25">
      <c r="A17233"/>
      <c r="B17233"/>
      <c r="C17233"/>
      <c r="D17233"/>
      <c r="E17233"/>
      <c r="F17233"/>
      <c r="G17233"/>
      <c r="H17233"/>
      <c r="I17233"/>
      <c r="J17233"/>
      <c r="K17233"/>
      <c r="L17233"/>
      <c r="M17233"/>
      <c r="N17233"/>
      <c r="O17233"/>
      <c r="P17233"/>
      <c r="Q17233"/>
      <c r="R17233"/>
      <c r="S17233"/>
      <c r="T17233"/>
      <c r="U17233"/>
      <c r="V17233"/>
      <c r="W17233"/>
      <c r="X17233"/>
      <c r="Y17233"/>
      <c r="Z17233"/>
      <c r="AA17233"/>
      <c r="AB17233"/>
      <c r="AC17233"/>
      <c r="AD17233"/>
      <c r="AE17233"/>
      <c r="AF17233"/>
      <c r="AG17233"/>
    </row>
    <row r="17234" spans="1:33" s="3" customFormat="1" ht="15.75" customHeight="1" x14ac:dyDescent="0.25">
      <c r="A17234"/>
      <c r="B17234"/>
      <c r="C17234"/>
      <c r="D17234"/>
      <c r="E17234"/>
      <c r="F17234"/>
      <c r="G17234"/>
      <c r="H17234"/>
      <c r="I17234"/>
      <c r="J17234"/>
      <c r="K17234"/>
      <c r="L17234"/>
      <c r="M17234"/>
      <c r="N17234"/>
      <c r="O17234"/>
      <c r="P17234"/>
      <c r="Q17234"/>
      <c r="R17234"/>
      <c r="S17234"/>
      <c r="T17234"/>
      <c r="U17234"/>
      <c r="V17234"/>
      <c r="W17234"/>
      <c r="X17234"/>
      <c r="Y17234"/>
      <c r="Z17234"/>
      <c r="AA17234"/>
      <c r="AB17234"/>
      <c r="AC17234"/>
      <c r="AD17234"/>
      <c r="AE17234"/>
      <c r="AF17234"/>
      <c r="AG17234"/>
    </row>
    <row r="17235" spans="1:33" s="3" customFormat="1" ht="15.75" customHeight="1" x14ac:dyDescent="0.25">
      <c r="A17235"/>
      <c r="B17235"/>
      <c r="C17235"/>
      <c r="D17235"/>
      <c r="E17235"/>
      <c r="F17235"/>
      <c r="G17235"/>
      <c r="H17235"/>
      <c r="I17235"/>
      <c r="J17235"/>
      <c r="K17235"/>
      <c r="L17235"/>
      <c r="M17235"/>
      <c r="N17235"/>
      <c r="O17235"/>
      <c r="P17235"/>
      <c r="Q17235"/>
      <c r="R17235"/>
      <c r="S17235"/>
      <c r="T17235"/>
      <c r="U17235"/>
      <c r="V17235"/>
      <c r="W17235"/>
      <c r="X17235"/>
      <c r="Y17235"/>
      <c r="Z17235"/>
      <c r="AA17235"/>
      <c r="AB17235"/>
      <c r="AC17235"/>
      <c r="AD17235"/>
      <c r="AE17235"/>
      <c r="AF17235"/>
      <c r="AG17235"/>
    </row>
    <row r="17236" spans="1:33" s="3" customFormat="1" ht="15.75" customHeight="1" x14ac:dyDescent="0.25">
      <c r="A17236"/>
      <c r="B17236"/>
      <c r="C17236"/>
      <c r="D17236"/>
      <c r="E17236"/>
      <c r="F17236"/>
      <c r="G17236"/>
      <c r="H17236"/>
      <c r="I17236"/>
      <c r="J17236"/>
      <c r="K17236"/>
      <c r="L17236"/>
      <c r="M17236"/>
      <c r="N17236"/>
      <c r="O17236"/>
      <c r="P17236"/>
      <c r="Q17236"/>
      <c r="R17236"/>
      <c r="S17236"/>
      <c r="T17236"/>
      <c r="U17236"/>
      <c r="V17236"/>
      <c r="W17236"/>
      <c r="X17236"/>
      <c r="Y17236"/>
      <c r="Z17236"/>
      <c r="AA17236"/>
      <c r="AB17236"/>
      <c r="AC17236"/>
      <c r="AD17236"/>
      <c r="AE17236"/>
      <c r="AF17236"/>
      <c r="AG17236"/>
    </row>
    <row r="17237" spans="1:33" s="3" customFormat="1" ht="15.75" customHeight="1" x14ac:dyDescent="0.25">
      <c r="A17237"/>
      <c r="B17237"/>
      <c r="C17237"/>
      <c r="D17237"/>
      <c r="E17237"/>
      <c r="F17237"/>
      <c r="G17237"/>
      <c r="H17237"/>
      <c r="I17237"/>
      <c r="J17237"/>
      <c r="K17237"/>
      <c r="L17237"/>
      <c r="M17237"/>
      <c r="N17237"/>
      <c r="O17237"/>
      <c r="P17237"/>
      <c r="Q17237"/>
      <c r="R17237"/>
      <c r="S17237"/>
      <c r="T17237"/>
      <c r="U17237"/>
      <c r="V17237"/>
      <c r="W17237"/>
      <c r="X17237"/>
      <c r="Y17237"/>
      <c r="Z17237"/>
      <c r="AA17237"/>
      <c r="AB17237"/>
      <c r="AC17237"/>
      <c r="AD17237"/>
      <c r="AE17237"/>
      <c r="AF17237"/>
      <c r="AG17237"/>
    </row>
    <row r="17238" spans="1:33" s="3" customFormat="1" ht="15.75" customHeight="1" x14ac:dyDescent="0.25">
      <c r="A17238"/>
      <c r="B17238"/>
      <c r="C17238"/>
      <c r="D17238"/>
      <c r="E17238"/>
      <c r="F17238"/>
      <c r="G17238"/>
      <c r="H17238"/>
      <c r="I17238"/>
      <c r="J17238"/>
      <c r="K17238"/>
      <c r="L17238"/>
      <c r="M17238"/>
      <c r="N17238"/>
      <c r="O17238"/>
      <c r="P17238"/>
      <c r="Q17238"/>
      <c r="R17238"/>
      <c r="S17238"/>
      <c r="T17238"/>
      <c r="U17238"/>
      <c r="V17238"/>
      <c r="W17238"/>
      <c r="X17238"/>
      <c r="Y17238"/>
      <c r="Z17238"/>
      <c r="AA17238"/>
      <c r="AB17238"/>
      <c r="AC17238"/>
      <c r="AD17238"/>
      <c r="AE17238"/>
      <c r="AF17238"/>
      <c r="AG17238"/>
    </row>
    <row r="17239" spans="1:33" s="3" customFormat="1" ht="15.75" customHeight="1" x14ac:dyDescent="0.25">
      <c r="A17239"/>
      <c r="B17239"/>
      <c r="C17239"/>
      <c r="D17239"/>
      <c r="E17239"/>
      <c r="F17239"/>
      <c r="G17239"/>
      <c r="H17239"/>
      <c r="I17239"/>
      <c r="J17239"/>
      <c r="K17239"/>
      <c r="L17239"/>
      <c r="M17239"/>
      <c r="N17239"/>
      <c r="O17239"/>
      <c r="P17239"/>
      <c r="Q17239"/>
      <c r="R17239"/>
      <c r="S17239"/>
      <c r="T17239"/>
      <c r="U17239"/>
      <c r="V17239"/>
      <c r="W17239"/>
      <c r="X17239"/>
      <c r="Y17239"/>
      <c r="Z17239"/>
      <c r="AA17239"/>
      <c r="AB17239"/>
      <c r="AC17239"/>
      <c r="AD17239"/>
      <c r="AE17239"/>
      <c r="AF17239"/>
      <c r="AG17239"/>
    </row>
    <row r="17240" spans="1:33" s="3" customFormat="1" ht="15.75" customHeight="1" x14ac:dyDescent="0.25">
      <c r="A17240"/>
      <c r="B17240"/>
      <c r="C17240"/>
      <c r="D17240"/>
      <c r="E17240"/>
      <c r="F17240"/>
      <c r="G17240"/>
      <c r="H17240"/>
      <c r="I17240"/>
      <c r="J17240"/>
      <c r="K17240"/>
      <c r="L17240"/>
      <c r="M17240"/>
      <c r="N17240"/>
      <c r="O17240"/>
      <c r="P17240"/>
      <c r="Q17240"/>
      <c r="R17240"/>
      <c r="S17240"/>
      <c r="T17240"/>
      <c r="U17240"/>
      <c r="V17240"/>
      <c r="W17240"/>
      <c r="X17240"/>
      <c r="Y17240"/>
      <c r="Z17240"/>
      <c r="AA17240"/>
      <c r="AB17240"/>
      <c r="AC17240"/>
      <c r="AD17240"/>
      <c r="AE17240"/>
      <c r="AF17240"/>
      <c r="AG17240"/>
    </row>
    <row r="17241" spans="1:33" s="3" customFormat="1" ht="15.75" customHeight="1" x14ac:dyDescent="0.25">
      <c r="A17241"/>
      <c r="B17241"/>
      <c r="C17241"/>
      <c r="D17241"/>
      <c r="E17241"/>
      <c r="F17241"/>
      <c r="G17241"/>
      <c r="H17241"/>
      <c r="I17241"/>
      <c r="J17241"/>
      <c r="K17241"/>
      <c r="L17241"/>
      <c r="M17241"/>
      <c r="N17241"/>
      <c r="O17241"/>
      <c r="P17241"/>
      <c r="Q17241"/>
      <c r="R17241"/>
      <c r="S17241"/>
      <c r="T17241"/>
      <c r="U17241"/>
      <c r="V17241"/>
      <c r="W17241"/>
      <c r="X17241"/>
      <c r="Y17241"/>
      <c r="Z17241"/>
      <c r="AA17241"/>
      <c r="AB17241"/>
      <c r="AC17241"/>
      <c r="AD17241"/>
      <c r="AE17241"/>
      <c r="AF17241"/>
      <c r="AG17241"/>
    </row>
    <row r="17242" spans="1:33" s="3" customFormat="1" ht="15.75" customHeight="1" x14ac:dyDescent="0.25">
      <c r="A17242"/>
      <c r="B17242"/>
      <c r="C17242"/>
      <c r="D17242"/>
      <c r="E17242"/>
      <c r="F17242"/>
      <c r="G17242"/>
      <c r="H17242"/>
      <c r="I17242"/>
      <c r="J17242"/>
      <c r="K17242"/>
      <c r="L17242"/>
      <c r="M17242"/>
      <c r="N17242"/>
      <c r="O17242"/>
      <c r="P17242"/>
      <c r="Q17242"/>
      <c r="R17242"/>
      <c r="S17242"/>
      <c r="T17242"/>
      <c r="U17242"/>
      <c r="V17242"/>
      <c r="W17242"/>
      <c r="X17242"/>
      <c r="Y17242"/>
      <c r="Z17242"/>
      <c r="AA17242"/>
      <c r="AB17242"/>
      <c r="AC17242"/>
      <c r="AD17242"/>
      <c r="AE17242"/>
      <c r="AF17242"/>
      <c r="AG17242"/>
    </row>
    <row r="17243" spans="1:33" s="3" customFormat="1" ht="15.75" customHeight="1" x14ac:dyDescent="0.25">
      <c r="A17243"/>
      <c r="B17243"/>
      <c r="C17243"/>
      <c r="D17243"/>
      <c r="E17243"/>
      <c r="F17243"/>
      <c r="G17243"/>
      <c r="H17243"/>
      <c r="I17243"/>
      <c r="J17243"/>
      <c r="K17243"/>
      <c r="L17243"/>
      <c r="M17243"/>
      <c r="N17243"/>
      <c r="O17243"/>
      <c r="P17243"/>
      <c r="Q17243"/>
      <c r="R17243"/>
      <c r="S17243"/>
      <c r="T17243"/>
      <c r="U17243"/>
      <c r="V17243"/>
      <c r="W17243"/>
      <c r="X17243"/>
      <c r="Y17243"/>
      <c r="Z17243"/>
      <c r="AA17243"/>
      <c r="AB17243"/>
      <c r="AC17243"/>
      <c r="AD17243"/>
      <c r="AE17243"/>
      <c r="AF17243"/>
      <c r="AG17243"/>
    </row>
    <row r="17244" spans="1:33" s="3" customFormat="1" ht="15.75" customHeight="1" x14ac:dyDescent="0.25">
      <c r="A17244"/>
      <c r="B17244"/>
      <c r="C17244"/>
      <c r="D17244"/>
      <c r="E17244"/>
      <c r="F17244"/>
      <c r="G17244"/>
      <c r="H17244"/>
      <c r="I17244"/>
      <c r="J17244"/>
      <c r="K17244"/>
      <c r="L17244"/>
      <c r="M17244"/>
      <c r="N17244"/>
      <c r="O17244"/>
      <c r="P17244"/>
      <c r="Q17244"/>
      <c r="R17244"/>
      <c r="S17244"/>
      <c r="T17244"/>
      <c r="U17244"/>
      <c r="V17244"/>
      <c r="W17244"/>
      <c r="X17244"/>
      <c r="Y17244"/>
      <c r="Z17244"/>
      <c r="AA17244"/>
      <c r="AB17244"/>
      <c r="AC17244"/>
      <c r="AD17244"/>
      <c r="AE17244"/>
      <c r="AF17244"/>
      <c r="AG17244"/>
    </row>
    <row r="17245" spans="1:33" s="3" customFormat="1" ht="15.75" customHeight="1" x14ac:dyDescent="0.25">
      <c r="A17245"/>
      <c r="B17245"/>
      <c r="C17245"/>
      <c r="D17245"/>
      <c r="E17245"/>
      <c r="F17245"/>
      <c r="G17245"/>
      <c r="H17245"/>
      <c r="I17245"/>
      <c r="J17245"/>
      <c r="K17245"/>
      <c r="L17245"/>
      <c r="M17245"/>
      <c r="N17245"/>
      <c r="O17245"/>
      <c r="P17245"/>
      <c r="Q17245"/>
      <c r="R17245"/>
      <c r="S17245"/>
      <c r="T17245"/>
      <c r="U17245"/>
      <c r="V17245"/>
      <c r="W17245"/>
      <c r="X17245"/>
      <c r="Y17245"/>
      <c r="Z17245"/>
      <c r="AA17245"/>
      <c r="AB17245"/>
      <c r="AC17245"/>
      <c r="AD17245"/>
      <c r="AE17245"/>
      <c r="AF17245"/>
      <c r="AG17245"/>
    </row>
    <row r="17246" spans="1:33" s="3" customFormat="1" ht="15.75" customHeight="1" x14ac:dyDescent="0.25">
      <c r="A17246"/>
      <c r="B17246"/>
      <c r="C17246"/>
      <c r="D17246"/>
      <c r="E17246"/>
      <c r="F17246"/>
      <c r="G17246"/>
      <c r="H17246"/>
      <c r="I17246"/>
      <c r="J17246"/>
      <c r="K17246"/>
      <c r="L17246"/>
      <c r="M17246"/>
      <c r="N17246"/>
      <c r="O17246"/>
      <c r="P17246"/>
      <c r="Q17246"/>
      <c r="R17246"/>
      <c r="S17246"/>
      <c r="T17246"/>
      <c r="U17246"/>
      <c r="V17246"/>
      <c r="W17246"/>
      <c r="X17246"/>
      <c r="Y17246"/>
      <c r="Z17246"/>
      <c r="AA17246"/>
      <c r="AB17246"/>
      <c r="AC17246"/>
      <c r="AD17246"/>
      <c r="AE17246"/>
      <c r="AF17246"/>
      <c r="AG17246"/>
    </row>
    <row r="17247" spans="1:33" s="3" customFormat="1" ht="15.75" customHeight="1" x14ac:dyDescent="0.25">
      <c r="A17247"/>
      <c r="B17247"/>
      <c r="C17247"/>
      <c r="D17247"/>
      <c r="E17247"/>
      <c r="F17247"/>
      <c r="G17247"/>
      <c r="H17247"/>
      <c r="I17247"/>
      <c r="J17247"/>
      <c r="K17247"/>
      <c r="L17247"/>
      <c r="M17247"/>
      <c r="N17247"/>
      <c r="O17247"/>
      <c r="P17247"/>
      <c r="Q17247"/>
      <c r="R17247"/>
      <c r="S17247"/>
      <c r="T17247"/>
      <c r="U17247"/>
      <c r="V17247"/>
      <c r="W17247"/>
      <c r="X17247"/>
      <c r="Y17247"/>
      <c r="Z17247"/>
      <c r="AA17247"/>
      <c r="AB17247"/>
      <c r="AC17247"/>
      <c r="AD17247"/>
      <c r="AE17247"/>
      <c r="AF17247"/>
      <c r="AG17247"/>
    </row>
    <row r="17248" spans="1:33" s="3" customFormat="1" ht="15.75" customHeight="1" x14ac:dyDescent="0.25">
      <c r="A17248"/>
      <c r="B17248"/>
      <c r="C17248"/>
      <c r="D17248"/>
      <c r="E17248"/>
      <c r="F17248"/>
      <c r="G17248"/>
      <c r="H17248"/>
      <c r="I17248"/>
      <c r="J17248"/>
      <c r="K17248"/>
      <c r="L17248"/>
      <c r="M17248"/>
      <c r="N17248"/>
      <c r="O17248"/>
      <c r="P17248"/>
      <c r="Q17248"/>
      <c r="R17248"/>
      <c r="S17248"/>
      <c r="T17248"/>
      <c r="U17248"/>
      <c r="V17248"/>
      <c r="W17248"/>
      <c r="X17248"/>
      <c r="Y17248"/>
      <c r="Z17248"/>
      <c r="AA17248"/>
      <c r="AB17248"/>
      <c r="AC17248"/>
      <c r="AD17248"/>
      <c r="AE17248"/>
      <c r="AF17248"/>
      <c r="AG17248"/>
    </row>
    <row r="17249" spans="1:33" s="3" customFormat="1" ht="15.75" customHeight="1" x14ac:dyDescent="0.25">
      <c r="A17249"/>
      <c r="B17249"/>
      <c r="C17249"/>
      <c r="D17249"/>
      <c r="E17249"/>
      <c r="F17249"/>
      <c r="G17249"/>
      <c r="H17249"/>
      <c r="I17249"/>
      <c r="J17249"/>
      <c r="K17249"/>
      <c r="L17249"/>
      <c r="M17249"/>
      <c r="N17249"/>
      <c r="O17249"/>
      <c r="P17249"/>
      <c r="Q17249"/>
      <c r="R17249"/>
      <c r="S17249"/>
      <c r="T17249"/>
      <c r="U17249"/>
      <c r="V17249"/>
      <c r="W17249"/>
      <c r="X17249"/>
      <c r="Y17249"/>
      <c r="Z17249"/>
      <c r="AA17249"/>
      <c r="AB17249"/>
      <c r="AC17249"/>
      <c r="AD17249"/>
      <c r="AE17249"/>
      <c r="AF17249"/>
      <c r="AG17249"/>
    </row>
    <row r="17250" spans="1:33" s="3" customFormat="1" ht="15.75" customHeight="1" x14ac:dyDescent="0.25">
      <c r="A17250"/>
      <c r="B17250"/>
      <c r="C17250"/>
      <c r="D17250"/>
      <c r="E17250"/>
      <c r="F17250"/>
      <c r="G17250"/>
      <c r="H17250"/>
      <c r="I17250"/>
      <c r="J17250"/>
      <c r="K17250"/>
      <c r="L17250"/>
      <c r="M17250"/>
      <c r="N17250"/>
      <c r="O17250"/>
      <c r="P17250"/>
      <c r="Q17250"/>
      <c r="R17250"/>
      <c r="S17250"/>
      <c r="T17250"/>
      <c r="U17250"/>
      <c r="V17250"/>
      <c r="W17250"/>
      <c r="X17250"/>
      <c r="Y17250"/>
      <c r="Z17250"/>
      <c r="AA17250"/>
      <c r="AB17250"/>
      <c r="AC17250"/>
      <c r="AD17250"/>
      <c r="AE17250"/>
      <c r="AF17250"/>
      <c r="AG17250"/>
    </row>
    <row r="17251" spans="1:33" s="3" customFormat="1" ht="15.75" customHeight="1" x14ac:dyDescent="0.25">
      <c r="A17251"/>
      <c r="B17251"/>
      <c r="C17251"/>
      <c r="D17251"/>
      <c r="E17251"/>
      <c r="F17251"/>
      <c r="G17251"/>
      <c r="H17251"/>
      <c r="I17251"/>
      <c r="J17251"/>
      <c r="K17251"/>
      <c r="L17251"/>
      <c r="M17251"/>
      <c r="N17251"/>
      <c r="O17251"/>
      <c r="P17251"/>
      <c r="Q17251"/>
      <c r="R17251"/>
      <c r="S17251"/>
      <c r="T17251"/>
      <c r="U17251"/>
      <c r="V17251"/>
      <c r="W17251"/>
      <c r="X17251"/>
      <c r="Y17251"/>
      <c r="Z17251"/>
      <c r="AA17251"/>
      <c r="AB17251"/>
      <c r="AC17251"/>
      <c r="AD17251"/>
      <c r="AE17251"/>
      <c r="AF17251"/>
      <c r="AG17251"/>
    </row>
    <row r="17252" spans="1:33" s="3" customFormat="1" ht="15.75" customHeight="1" x14ac:dyDescent="0.25">
      <c r="A17252"/>
      <c r="B17252"/>
      <c r="C17252"/>
      <c r="D17252"/>
      <c r="E17252"/>
      <c r="F17252"/>
      <c r="G17252"/>
      <c r="H17252"/>
      <c r="I17252"/>
      <c r="J17252"/>
      <c r="K17252"/>
      <c r="L17252"/>
      <c r="M17252"/>
      <c r="N17252"/>
      <c r="O17252"/>
      <c r="P17252"/>
      <c r="Q17252"/>
      <c r="R17252"/>
      <c r="S17252"/>
      <c r="T17252"/>
      <c r="U17252"/>
      <c r="V17252"/>
      <c r="W17252"/>
      <c r="X17252"/>
      <c r="Y17252"/>
      <c r="Z17252"/>
      <c r="AA17252"/>
      <c r="AB17252"/>
      <c r="AC17252"/>
      <c r="AD17252"/>
      <c r="AE17252"/>
      <c r="AF17252"/>
      <c r="AG17252"/>
    </row>
    <row r="17253" spans="1:33" s="3" customFormat="1" ht="15.75" customHeight="1" x14ac:dyDescent="0.25">
      <c r="A17253"/>
      <c r="B17253"/>
      <c r="C17253"/>
      <c r="D17253"/>
      <c r="E17253"/>
      <c r="F17253"/>
      <c r="G17253"/>
      <c r="H17253"/>
      <c r="I17253"/>
      <c r="J17253"/>
      <c r="K17253"/>
      <c r="L17253"/>
      <c r="M17253"/>
      <c r="N17253"/>
      <c r="O17253"/>
      <c r="P17253"/>
      <c r="Q17253"/>
      <c r="R17253"/>
      <c r="S17253"/>
      <c r="T17253"/>
      <c r="U17253"/>
      <c r="V17253"/>
      <c r="W17253"/>
      <c r="X17253"/>
      <c r="Y17253"/>
      <c r="Z17253"/>
      <c r="AA17253"/>
      <c r="AB17253"/>
      <c r="AC17253"/>
      <c r="AD17253"/>
      <c r="AE17253"/>
      <c r="AF17253"/>
      <c r="AG17253"/>
    </row>
    <row r="17254" spans="1:33" s="3" customFormat="1" ht="15.75" customHeight="1" x14ac:dyDescent="0.25">
      <c r="A17254"/>
      <c r="B17254"/>
      <c r="C17254"/>
      <c r="D17254"/>
      <c r="E17254"/>
      <c r="F17254"/>
      <c r="G17254"/>
      <c r="H17254"/>
      <c r="I17254"/>
      <c r="J17254"/>
      <c r="K17254"/>
      <c r="L17254"/>
      <c r="M17254"/>
      <c r="N17254"/>
      <c r="O17254"/>
      <c r="P17254"/>
      <c r="Q17254"/>
      <c r="R17254"/>
      <c r="S17254"/>
      <c r="T17254"/>
      <c r="U17254"/>
      <c r="V17254"/>
      <c r="W17254"/>
      <c r="X17254"/>
      <c r="Y17254"/>
      <c r="Z17254"/>
      <c r="AA17254"/>
      <c r="AB17254"/>
      <c r="AC17254"/>
      <c r="AD17254"/>
      <c r="AE17254"/>
      <c r="AF17254"/>
      <c r="AG17254"/>
    </row>
    <row r="17255" spans="1:33" s="3" customFormat="1" ht="15.75" customHeight="1" x14ac:dyDescent="0.25">
      <c r="A17255"/>
      <c r="B17255"/>
      <c r="C17255"/>
      <c r="D17255"/>
      <c r="E17255"/>
      <c r="F17255"/>
      <c r="G17255"/>
      <c r="H17255"/>
      <c r="I17255"/>
      <c r="J17255"/>
      <c r="K17255"/>
      <c r="L17255"/>
      <c r="M17255"/>
      <c r="N17255"/>
      <c r="O17255"/>
      <c r="P17255"/>
      <c r="Q17255"/>
      <c r="R17255"/>
      <c r="S17255"/>
      <c r="T17255"/>
      <c r="U17255"/>
      <c r="V17255"/>
      <c r="W17255"/>
      <c r="X17255"/>
      <c r="Y17255"/>
      <c r="Z17255"/>
      <c r="AA17255"/>
      <c r="AB17255"/>
      <c r="AC17255"/>
      <c r="AD17255"/>
      <c r="AE17255"/>
      <c r="AF17255"/>
      <c r="AG17255"/>
    </row>
    <row r="17256" spans="1:33" s="3" customFormat="1" ht="15.75" customHeight="1" x14ac:dyDescent="0.25">
      <c r="A17256"/>
      <c r="B17256"/>
      <c r="C17256"/>
      <c r="D17256"/>
      <c r="E17256"/>
      <c r="F17256"/>
      <c r="G17256"/>
      <c r="H17256"/>
      <c r="I17256"/>
      <c r="J17256"/>
      <c r="K17256"/>
      <c r="L17256"/>
      <c r="M17256"/>
      <c r="N17256"/>
      <c r="O17256"/>
      <c r="P17256"/>
      <c r="Q17256"/>
      <c r="R17256"/>
      <c r="S17256"/>
      <c r="T17256"/>
      <c r="U17256"/>
      <c r="V17256"/>
      <c r="W17256"/>
      <c r="X17256"/>
      <c r="Y17256"/>
      <c r="Z17256"/>
      <c r="AA17256"/>
      <c r="AB17256"/>
      <c r="AC17256"/>
      <c r="AD17256"/>
      <c r="AE17256"/>
      <c r="AF17256"/>
      <c r="AG17256"/>
    </row>
    <row r="17257" spans="1:33" s="3" customFormat="1" ht="15.75" customHeight="1" x14ac:dyDescent="0.25">
      <c r="A17257"/>
      <c r="B17257"/>
      <c r="C17257"/>
      <c r="D17257"/>
      <c r="E17257"/>
      <c r="F17257"/>
      <c r="G17257"/>
      <c r="H17257"/>
      <c r="I17257"/>
      <c r="J17257"/>
      <c r="K17257"/>
      <c r="L17257"/>
      <c r="M17257"/>
      <c r="N17257"/>
      <c r="O17257"/>
      <c r="P17257"/>
      <c r="Q17257"/>
      <c r="R17257"/>
      <c r="S17257"/>
      <c r="T17257"/>
      <c r="U17257"/>
      <c r="V17257"/>
      <c r="W17257"/>
      <c r="X17257"/>
      <c r="Y17257"/>
      <c r="Z17257"/>
      <c r="AA17257"/>
      <c r="AB17257"/>
      <c r="AC17257"/>
      <c r="AD17257"/>
      <c r="AE17257"/>
      <c r="AF17257"/>
      <c r="AG17257"/>
    </row>
    <row r="17258" spans="1:33" s="3" customFormat="1" ht="15.75" customHeight="1" x14ac:dyDescent="0.25">
      <c r="A17258"/>
      <c r="B17258"/>
      <c r="C17258"/>
      <c r="D17258"/>
      <c r="E17258"/>
      <c r="F17258"/>
      <c r="G17258"/>
      <c r="H17258"/>
      <c r="I17258"/>
      <c r="J17258"/>
      <c r="K17258"/>
      <c r="L17258"/>
      <c r="M17258"/>
      <c r="N17258"/>
      <c r="O17258"/>
      <c r="P17258"/>
      <c r="Q17258"/>
      <c r="R17258"/>
      <c r="S17258"/>
      <c r="T17258"/>
      <c r="U17258"/>
      <c r="V17258"/>
      <c r="W17258"/>
      <c r="X17258"/>
      <c r="Y17258"/>
      <c r="Z17258"/>
      <c r="AA17258"/>
      <c r="AB17258"/>
      <c r="AC17258"/>
      <c r="AD17258"/>
      <c r="AE17258"/>
      <c r="AF17258"/>
      <c r="AG17258"/>
    </row>
    <row r="17259" spans="1:33" s="3" customFormat="1" ht="15.75" customHeight="1" x14ac:dyDescent="0.25">
      <c r="A17259"/>
      <c r="B17259"/>
      <c r="C17259"/>
      <c r="D17259"/>
      <c r="E17259"/>
      <c r="F17259"/>
      <c r="G17259"/>
      <c r="H17259"/>
      <c r="I17259"/>
      <c r="J17259"/>
      <c r="K17259"/>
      <c r="L17259"/>
      <c r="M17259"/>
      <c r="N17259"/>
      <c r="O17259"/>
      <c r="P17259"/>
      <c r="Q17259"/>
      <c r="R17259"/>
      <c r="S17259"/>
      <c r="T17259"/>
      <c r="U17259"/>
      <c r="V17259"/>
      <c r="W17259"/>
      <c r="X17259"/>
      <c r="Y17259"/>
      <c r="Z17259"/>
      <c r="AA17259"/>
      <c r="AB17259"/>
      <c r="AC17259"/>
      <c r="AD17259"/>
      <c r="AE17259"/>
      <c r="AF17259"/>
      <c r="AG17259"/>
    </row>
    <row r="17260" spans="1:33" s="3" customFormat="1" ht="15.75" customHeight="1" x14ac:dyDescent="0.25">
      <c r="A17260"/>
      <c r="B17260"/>
      <c r="C17260"/>
      <c r="D17260"/>
      <c r="E17260"/>
      <c r="F17260"/>
      <c r="G17260"/>
      <c r="H17260"/>
      <c r="I17260"/>
      <c r="J17260"/>
      <c r="K17260"/>
      <c r="L17260"/>
      <c r="M17260"/>
      <c r="N17260"/>
      <c r="O17260"/>
      <c r="P17260"/>
      <c r="Q17260"/>
      <c r="R17260"/>
      <c r="S17260"/>
      <c r="T17260"/>
      <c r="U17260"/>
      <c r="V17260"/>
      <c r="W17260"/>
      <c r="X17260"/>
      <c r="Y17260"/>
      <c r="Z17260"/>
      <c r="AA17260"/>
      <c r="AB17260"/>
      <c r="AC17260"/>
      <c r="AD17260"/>
      <c r="AE17260"/>
      <c r="AF17260"/>
      <c r="AG17260"/>
    </row>
    <row r="17261" spans="1:33" s="3" customFormat="1" ht="15.75" customHeight="1" x14ac:dyDescent="0.25">
      <c r="A17261"/>
      <c r="B17261"/>
      <c r="C17261"/>
      <c r="D17261"/>
      <c r="E17261"/>
      <c r="F17261"/>
      <c r="G17261"/>
      <c r="H17261"/>
      <c r="I17261"/>
      <c r="J17261"/>
      <c r="K17261"/>
      <c r="L17261"/>
      <c r="M17261"/>
      <c r="N17261"/>
      <c r="O17261"/>
      <c r="P17261"/>
      <c r="Q17261"/>
      <c r="R17261"/>
      <c r="S17261"/>
      <c r="T17261"/>
      <c r="U17261"/>
      <c r="V17261"/>
      <c r="W17261"/>
      <c r="X17261"/>
      <c r="Y17261"/>
      <c r="Z17261"/>
      <c r="AA17261"/>
      <c r="AB17261"/>
      <c r="AC17261"/>
      <c r="AD17261"/>
      <c r="AE17261"/>
      <c r="AF17261"/>
      <c r="AG17261"/>
    </row>
    <row r="17262" spans="1:33" s="3" customFormat="1" ht="15.75" customHeight="1" x14ac:dyDescent="0.25">
      <c r="A17262"/>
      <c r="B17262"/>
      <c r="C17262"/>
      <c r="D17262"/>
      <c r="E17262"/>
      <c r="F17262"/>
      <c r="G17262"/>
      <c r="H17262"/>
      <c r="I17262"/>
      <c r="J17262"/>
      <c r="K17262"/>
      <c r="L17262"/>
      <c r="M17262"/>
      <c r="N17262"/>
      <c r="O17262"/>
      <c r="P17262"/>
      <c r="Q17262"/>
      <c r="R17262"/>
      <c r="S17262"/>
      <c r="T17262"/>
      <c r="U17262"/>
      <c r="V17262"/>
      <c r="W17262"/>
      <c r="X17262"/>
      <c r="Y17262"/>
      <c r="Z17262"/>
      <c r="AA17262"/>
      <c r="AB17262"/>
      <c r="AC17262"/>
      <c r="AD17262"/>
      <c r="AE17262"/>
      <c r="AF17262"/>
      <c r="AG17262"/>
    </row>
    <row r="17263" spans="1:33" s="3" customFormat="1" ht="15.75" customHeight="1" x14ac:dyDescent="0.25">
      <c r="A17263"/>
      <c r="B17263"/>
      <c r="C17263"/>
      <c r="D17263"/>
      <c r="E17263"/>
      <c r="F17263"/>
      <c r="G17263"/>
      <c r="H17263"/>
      <c r="I17263"/>
      <c r="J17263"/>
      <c r="K17263"/>
      <c r="L17263"/>
      <c r="M17263"/>
      <c r="N17263"/>
      <c r="O17263"/>
      <c r="P17263"/>
      <c r="Q17263"/>
      <c r="R17263"/>
      <c r="S17263"/>
      <c r="T17263"/>
      <c r="U17263"/>
      <c r="V17263"/>
      <c r="W17263"/>
      <c r="X17263"/>
      <c r="Y17263"/>
      <c r="Z17263"/>
      <c r="AA17263"/>
      <c r="AB17263"/>
      <c r="AC17263"/>
      <c r="AD17263"/>
      <c r="AE17263"/>
      <c r="AF17263"/>
      <c r="AG17263"/>
    </row>
    <row r="17264" spans="1:33" s="3" customFormat="1" ht="15.75" customHeight="1" x14ac:dyDescent="0.25">
      <c r="A17264"/>
      <c r="B17264"/>
      <c r="C17264"/>
      <c r="D17264"/>
      <c r="E17264"/>
      <c r="F17264"/>
      <c r="G17264"/>
      <c r="H17264"/>
      <c r="I17264"/>
      <c r="J17264"/>
      <c r="K17264"/>
      <c r="L17264"/>
      <c r="M17264"/>
      <c r="N17264"/>
      <c r="O17264"/>
      <c r="P17264"/>
      <c r="Q17264"/>
      <c r="R17264"/>
      <c r="S17264"/>
      <c r="T17264"/>
      <c r="U17264"/>
      <c r="V17264"/>
      <c r="W17264"/>
      <c r="X17264"/>
      <c r="Y17264"/>
      <c r="Z17264"/>
      <c r="AA17264"/>
      <c r="AB17264"/>
      <c r="AC17264"/>
      <c r="AD17264"/>
      <c r="AE17264"/>
      <c r="AF17264"/>
      <c r="AG17264"/>
    </row>
    <row r="17265" spans="1:33" s="3" customFormat="1" ht="15.75" customHeight="1" x14ac:dyDescent="0.25">
      <c r="A17265"/>
      <c r="B17265"/>
      <c r="C17265"/>
      <c r="D17265"/>
      <c r="E17265"/>
      <c r="F17265"/>
      <c r="G17265"/>
      <c r="H17265"/>
      <c r="I17265"/>
      <c r="J17265"/>
      <c r="K17265"/>
      <c r="L17265"/>
      <c r="M17265"/>
      <c r="N17265"/>
      <c r="O17265"/>
      <c r="P17265"/>
      <c r="Q17265"/>
      <c r="R17265"/>
      <c r="S17265"/>
      <c r="T17265"/>
      <c r="U17265"/>
      <c r="V17265"/>
      <c r="W17265"/>
      <c r="X17265"/>
      <c r="Y17265"/>
      <c r="Z17265"/>
      <c r="AA17265"/>
      <c r="AB17265"/>
      <c r="AC17265"/>
      <c r="AD17265"/>
      <c r="AE17265"/>
      <c r="AF17265"/>
      <c r="AG17265"/>
    </row>
    <row r="17266" spans="1:33" s="3" customFormat="1" ht="15.75" customHeight="1" x14ac:dyDescent="0.25">
      <c r="A17266"/>
      <c r="B17266"/>
      <c r="C17266"/>
      <c r="D17266"/>
      <c r="E17266"/>
      <c r="F17266"/>
      <c r="G17266"/>
      <c r="H17266"/>
      <c r="I17266"/>
      <c r="J17266"/>
      <c r="K17266"/>
      <c r="L17266"/>
      <c r="M17266"/>
      <c r="N17266"/>
      <c r="O17266"/>
      <c r="P17266"/>
      <c r="Q17266"/>
      <c r="R17266"/>
      <c r="S17266"/>
      <c r="T17266"/>
      <c r="U17266"/>
      <c r="V17266"/>
      <c r="W17266"/>
      <c r="X17266"/>
      <c r="Y17266"/>
      <c r="Z17266"/>
      <c r="AA17266"/>
      <c r="AB17266"/>
      <c r="AC17266"/>
      <c r="AD17266"/>
      <c r="AE17266"/>
      <c r="AF17266"/>
      <c r="AG17266"/>
    </row>
    <row r="17267" spans="1:33" s="3" customFormat="1" ht="15.75" customHeight="1" x14ac:dyDescent="0.25">
      <c r="A17267"/>
      <c r="B17267"/>
      <c r="C17267"/>
      <c r="D17267"/>
      <c r="E17267"/>
      <c r="F17267"/>
      <c r="G17267"/>
      <c r="H17267"/>
      <c r="I17267"/>
      <c r="J17267"/>
      <c r="K17267"/>
      <c r="L17267"/>
      <c r="M17267"/>
      <c r="N17267"/>
      <c r="O17267"/>
      <c r="P17267"/>
      <c r="Q17267"/>
      <c r="R17267"/>
      <c r="S17267"/>
      <c r="T17267"/>
      <c r="U17267"/>
      <c r="V17267"/>
      <c r="W17267"/>
      <c r="X17267"/>
      <c r="Y17267"/>
      <c r="Z17267"/>
      <c r="AA17267"/>
      <c r="AB17267"/>
      <c r="AC17267"/>
      <c r="AD17267"/>
      <c r="AE17267"/>
      <c r="AF17267"/>
      <c r="AG17267"/>
    </row>
    <row r="17268" spans="1:33" s="3" customFormat="1" ht="15.75" customHeight="1" x14ac:dyDescent="0.25">
      <c r="A17268"/>
      <c r="B17268"/>
      <c r="C17268"/>
      <c r="D17268"/>
      <c r="E17268"/>
      <c r="F17268"/>
      <c r="G17268"/>
      <c r="H17268"/>
      <c r="I17268"/>
      <c r="J17268"/>
      <c r="K17268"/>
      <c r="L17268"/>
      <c r="M17268"/>
      <c r="N17268"/>
      <c r="O17268"/>
      <c r="P17268"/>
      <c r="Q17268"/>
      <c r="R17268"/>
      <c r="S17268"/>
      <c r="T17268"/>
      <c r="U17268"/>
      <c r="V17268"/>
      <c r="W17268"/>
      <c r="X17268"/>
      <c r="Y17268"/>
      <c r="Z17268"/>
      <c r="AA17268"/>
      <c r="AB17268"/>
      <c r="AC17268"/>
      <c r="AD17268"/>
      <c r="AE17268"/>
      <c r="AF17268"/>
      <c r="AG17268"/>
    </row>
    <row r="17269" spans="1:33" s="3" customFormat="1" ht="15.75" customHeight="1" x14ac:dyDescent="0.25">
      <c r="A17269"/>
      <c r="B17269"/>
      <c r="C17269"/>
      <c r="D17269"/>
      <c r="E17269"/>
      <c r="F17269"/>
      <c r="G17269"/>
      <c r="H17269"/>
      <c r="I17269"/>
      <c r="J17269"/>
      <c r="K17269"/>
      <c r="L17269"/>
      <c r="M17269"/>
      <c r="N17269"/>
      <c r="O17269"/>
      <c r="P17269"/>
      <c r="Q17269"/>
      <c r="R17269"/>
      <c r="S17269"/>
      <c r="T17269"/>
      <c r="U17269"/>
      <c r="V17269"/>
      <c r="W17269"/>
      <c r="X17269"/>
      <c r="Y17269"/>
      <c r="Z17269"/>
      <c r="AA17269"/>
      <c r="AB17269"/>
      <c r="AC17269"/>
      <c r="AD17269"/>
      <c r="AE17269"/>
      <c r="AF17269"/>
      <c r="AG17269"/>
    </row>
    <row r="17270" spans="1:33" s="3" customFormat="1" ht="15.75" customHeight="1" x14ac:dyDescent="0.25">
      <c r="A17270"/>
      <c r="B17270"/>
      <c r="C17270"/>
      <c r="D17270"/>
      <c r="E17270"/>
      <c r="F17270"/>
      <c r="G17270"/>
      <c r="H17270"/>
      <c r="I17270"/>
      <c r="J17270"/>
      <c r="K17270"/>
      <c r="L17270"/>
      <c r="M17270"/>
      <c r="N17270"/>
      <c r="O17270"/>
      <c r="P17270"/>
      <c r="Q17270"/>
      <c r="R17270"/>
      <c r="S17270"/>
      <c r="T17270"/>
      <c r="U17270"/>
      <c r="V17270"/>
      <c r="W17270"/>
      <c r="X17270"/>
      <c r="Y17270"/>
      <c r="Z17270"/>
      <c r="AA17270"/>
      <c r="AB17270"/>
      <c r="AC17270"/>
      <c r="AD17270"/>
      <c r="AE17270"/>
      <c r="AF17270"/>
      <c r="AG17270"/>
    </row>
    <row r="17271" spans="1:33" s="3" customFormat="1" ht="15.75" customHeight="1" x14ac:dyDescent="0.25">
      <c r="A17271"/>
      <c r="B17271"/>
      <c r="C17271"/>
      <c r="D17271"/>
      <c r="E17271"/>
      <c r="F17271"/>
      <c r="G17271"/>
      <c r="H17271"/>
      <c r="I17271"/>
      <c r="J17271"/>
      <c r="K17271"/>
      <c r="L17271"/>
      <c r="M17271"/>
      <c r="N17271"/>
      <c r="O17271"/>
      <c r="P17271"/>
      <c r="Q17271"/>
      <c r="R17271"/>
      <c r="S17271"/>
      <c r="T17271"/>
      <c r="U17271"/>
      <c r="V17271"/>
      <c r="W17271"/>
      <c r="X17271"/>
      <c r="Y17271"/>
      <c r="Z17271"/>
      <c r="AA17271"/>
      <c r="AB17271"/>
      <c r="AC17271"/>
      <c r="AD17271"/>
      <c r="AE17271"/>
      <c r="AF17271"/>
      <c r="AG17271"/>
    </row>
    <row r="17272" spans="1:33" s="3" customFormat="1" ht="15.75" customHeight="1" x14ac:dyDescent="0.25">
      <c r="A17272"/>
      <c r="B17272"/>
      <c r="C17272"/>
      <c r="D17272"/>
      <c r="E17272"/>
      <c r="F17272"/>
      <c r="G17272"/>
      <c r="H17272"/>
      <c r="I17272"/>
      <c r="J17272"/>
      <c r="K17272"/>
      <c r="L17272"/>
      <c r="M17272"/>
      <c r="N17272"/>
      <c r="O17272"/>
      <c r="P17272"/>
      <c r="Q17272"/>
      <c r="R17272"/>
      <c r="S17272"/>
      <c r="T17272"/>
      <c r="U17272"/>
      <c r="V17272"/>
      <c r="W17272"/>
      <c r="X17272"/>
      <c r="Y17272"/>
      <c r="Z17272"/>
      <c r="AA17272"/>
      <c r="AB17272"/>
      <c r="AC17272"/>
      <c r="AD17272"/>
      <c r="AE17272"/>
      <c r="AF17272"/>
      <c r="AG17272"/>
    </row>
    <row r="17273" spans="1:33" s="3" customFormat="1" ht="15.75" customHeight="1" x14ac:dyDescent="0.25">
      <c r="A17273"/>
      <c r="B17273"/>
      <c r="C17273"/>
      <c r="D17273"/>
      <c r="E17273"/>
      <c r="F17273"/>
      <c r="G17273"/>
      <c r="H17273"/>
      <c r="I17273"/>
      <c r="J17273"/>
      <c r="K17273"/>
      <c r="L17273"/>
      <c r="M17273"/>
      <c r="N17273"/>
      <c r="O17273"/>
      <c r="P17273"/>
      <c r="Q17273"/>
      <c r="R17273"/>
      <c r="S17273"/>
      <c r="T17273"/>
      <c r="U17273"/>
      <c r="V17273"/>
      <c r="W17273"/>
      <c r="X17273"/>
      <c r="Y17273"/>
      <c r="Z17273"/>
      <c r="AA17273"/>
      <c r="AB17273"/>
      <c r="AC17273"/>
      <c r="AD17273"/>
      <c r="AE17273"/>
      <c r="AF17273"/>
      <c r="AG17273"/>
    </row>
    <row r="17274" spans="1:33" s="3" customFormat="1" ht="15.75" customHeight="1" x14ac:dyDescent="0.25">
      <c r="A17274"/>
      <c r="B17274"/>
      <c r="C17274"/>
      <c r="D17274"/>
      <c r="E17274"/>
      <c r="F17274"/>
      <c r="G17274"/>
      <c r="H17274"/>
      <c r="I17274"/>
      <c r="J17274"/>
      <c r="K17274"/>
      <c r="L17274"/>
      <c r="M17274"/>
      <c r="N17274"/>
      <c r="O17274"/>
      <c r="P17274"/>
      <c r="Q17274"/>
      <c r="R17274"/>
      <c r="S17274"/>
      <c r="T17274"/>
      <c r="U17274"/>
      <c r="V17274"/>
      <c r="W17274"/>
      <c r="X17274"/>
      <c r="Y17274"/>
      <c r="Z17274"/>
      <c r="AA17274"/>
      <c r="AB17274"/>
      <c r="AC17274"/>
      <c r="AD17274"/>
      <c r="AE17274"/>
      <c r="AF17274"/>
      <c r="AG17274"/>
    </row>
    <row r="17275" spans="1:33" s="3" customFormat="1" ht="15.75" customHeight="1" x14ac:dyDescent="0.25">
      <c r="A17275"/>
      <c r="B17275"/>
      <c r="C17275"/>
      <c r="D17275"/>
      <c r="E17275"/>
      <c r="F17275"/>
      <c r="G17275"/>
      <c r="H17275"/>
      <c r="I17275"/>
      <c r="J17275"/>
      <c r="K17275"/>
      <c r="L17275"/>
      <c r="M17275"/>
      <c r="N17275"/>
      <c r="O17275"/>
      <c r="P17275"/>
      <c r="Q17275"/>
      <c r="R17275"/>
      <c r="S17275"/>
      <c r="T17275"/>
      <c r="U17275"/>
      <c r="V17275"/>
      <c r="W17275"/>
      <c r="X17275"/>
      <c r="Y17275"/>
      <c r="Z17275"/>
      <c r="AA17275"/>
      <c r="AB17275"/>
      <c r="AC17275"/>
      <c r="AD17275"/>
      <c r="AE17275"/>
      <c r="AF17275"/>
      <c r="AG17275"/>
    </row>
    <row r="17276" spans="1:33" s="3" customFormat="1" ht="15.75" customHeight="1" x14ac:dyDescent="0.25">
      <c r="A17276"/>
      <c r="B17276"/>
      <c r="C17276"/>
      <c r="D17276"/>
      <c r="E17276"/>
      <c r="F17276"/>
      <c r="G17276"/>
      <c r="H17276"/>
      <c r="I17276"/>
      <c r="J17276"/>
      <c r="K17276"/>
      <c r="L17276"/>
      <c r="M17276"/>
      <c r="N17276"/>
      <c r="O17276"/>
      <c r="P17276"/>
      <c r="Q17276"/>
      <c r="R17276"/>
      <c r="S17276"/>
      <c r="T17276"/>
      <c r="U17276"/>
      <c r="V17276"/>
      <c r="W17276"/>
      <c r="X17276"/>
      <c r="Y17276"/>
      <c r="Z17276"/>
      <c r="AA17276"/>
      <c r="AB17276"/>
      <c r="AC17276"/>
      <c r="AD17276"/>
      <c r="AE17276"/>
      <c r="AF17276"/>
      <c r="AG17276"/>
    </row>
    <row r="17277" spans="1:33" s="3" customFormat="1" ht="15.75" customHeight="1" x14ac:dyDescent="0.25">
      <c r="A17277"/>
      <c r="B17277"/>
      <c r="C17277"/>
      <c r="D17277"/>
      <c r="E17277"/>
      <c r="F17277"/>
      <c r="G17277"/>
      <c r="H17277"/>
      <c r="I17277"/>
      <c r="J17277"/>
      <c r="K17277"/>
      <c r="L17277"/>
      <c r="M17277"/>
      <c r="N17277"/>
      <c r="O17277"/>
      <c r="P17277"/>
      <c r="Q17277"/>
      <c r="R17277"/>
      <c r="S17277"/>
      <c r="T17277"/>
      <c r="U17277"/>
      <c r="V17277"/>
      <c r="W17277"/>
      <c r="X17277"/>
      <c r="Y17277"/>
      <c r="Z17277"/>
      <c r="AA17277"/>
      <c r="AB17277"/>
      <c r="AC17277"/>
      <c r="AD17277"/>
      <c r="AE17277"/>
      <c r="AF17277"/>
      <c r="AG17277"/>
    </row>
    <row r="17278" spans="1:33" s="3" customFormat="1" ht="15.75" customHeight="1" x14ac:dyDescent="0.25">
      <c r="A17278"/>
      <c r="B17278"/>
      <c r="C17278"/>
      <c r="D17278"/>
      <c r="E17278"/>
      <c r="F17278"/>
      <c r="G17278"/>
      <c r="H17278"/>
      <c r="I17278"/>
      <c r="J17278"/>
      <c r="K17278"/>
      <c r="L17278"/>
      <c r="M17278"/>
      <c r="N17278"/>
      <c r="O17278"/>
      <c r="P17278"/>
      <c r="Q17278"/>
      <c r="R17278"/>
      <c r="S17278"/>
      <c r="T17278"/>
      <c r="U17278"/>
      <c r="V17278"/>
      <c r="W17278"/>
      <c r="X17278"/>
      <c r="Y17278"/>
      <c r="Z17278"/>
      <c r="AA17278"/>
      <c r="AB17278"/>
      <c r="AC17278"/>
      <c r="AD17278"/>
      <c r="AE17278"/>
      <c r="AF17278"/>
      <c r="AG17278"/>
    </row>
    <row r="17279" spans="1:33" s="3" customFormat="1" ht="15.75" customHeight="1" x14ac:dyDescent="0.25">
      <c r="A17279"/>
      <c r="B17279"/>
      <c r="C17279"/>
      <c r="D17279"/>
      <c r="E17279"/>
      <c r="F17279"/>
      <c r="G17279"/>
      <c r="H17279"/>
      <c r="I17279"/>
      <c r="J17279"/>
      <c r="K17279"/>
      <c r="L17279"/>
      <c r="M17279"/>
      <c r="N17279"/>
      <c r="O17279"/>
      <c r="P17279"/>
      <c r="Q17279"/>
      <c r="R17279"/>
      <c r="S17279"/>
      <c r="T17279"/>
      <c r="U17279"/>
      <c r="V17279"/>
      <c r="W17279"/>
      <c r="X17279"/>
      <c r="Y17279"/>
      <c r="Z17279"/>
      <c r="AA17279"/>
      <c r="AB17279"/>
      <c r="AC17279"/>
      <c r="AD17279"/>
      <c r="AE17279"/>
      <c r="AF17279"/>
      <c r="AG17279"/>
    </row>
    <row r="17280" spans="1:33" s="3" customFormat="1" ht="15.75" customHeight="1" x14ac:dyDescent="0.25">
      <c r="A17280"/>
      <c r="B17280"/>
      <c r="C17280"/>
      <c r="D17280"/>
      <c r="E17280"/>
      <c r="F17280"/>
      <c r="G17280"/>
      <c r="H17280"/>
      <c r="I17280"/>
      <c r="J17280"/>
      <c r="K17280"/>
      <c r="L17280"/>
      <c r="M17280"/>
      <c r="N17280"/>
      <c r="O17280"/>
      <c r="P17280"/>
      <c r="Q17280"/>
      <c r="R17280"/>
      <c r="S17280"/>
      <c r="T17280"/>
      <c r="U17280"/>
      <c r="V17280"/>
      <c r="W17280"/>
      <c r="X17280"/>
      <c r="Y17280"/>
      <c r="Z17280"/>
      <c r="AA17280"/>
      <c r="AB17280"/>
      <c r="AC17280"/>
      <c r="AD17280"/>
      <c r="AE17280"/>
      <c r="AF17280"/>
      <c r="AG17280"/>
    </row>
    <row r="17281" spans="1:33" s="3" customFormat="1" ht="15.75" customHeight="1" x14ac:dyDescent="0.25">
      <c r="A17281"/>
      <c r="B17281"/>
      <c r="C17281"/>
      <c r="D17281"/>
      <c r="E17281"/>
      <c r="F17281"/>
      <c r="G17281"/>
      <c r="H17281"/>
      <c r="I17281"/>
      <c r="J17281"/>
      <c r="K17281"/>
      <c r="L17281"/>
      <c r="M17281"/>
      <c r="N17281"/>
      <c r="O17281"/>
      <c r="P17281"/>
      <c r="Q17281"/>
      <c r="R17281"/>
      <c r="S17281"/>
      <c r="T17281"/>
      <c r="U17281"/>
      <c r="V17281"/>
      <c r="W17281"/>
      <c r="X17281"/>
      <c r="Y17281"/>
      <c r="Z17281"/>
      <c r="AA17281"/>
      <c r="AB17281"/>
      <c r="AC17281"/>
      <c r="AD17281"/>
      <c r="AE17281"/>
      <c r="AF17281"/>
      <c r="AG17281"/>
    </row>
    <row r="17282" spans="1:33" s="3" customFormat="1" ht="15.75" customHeight="1" x14ac:dyDescent="0.25">
      <c r="A17282"/>
      <c r="B17282"/>
      <c r="C17282"/>
      <c r="D17282"/>
      <c r="E17282"/>
      <c r="F17282"/>
      <c r="G17282"/>
      <c r="H17282"/>
      <c r="I17282"/>
      <c r="J17282"/>
      <c r="K17282"/>
      <c r="L17282"/>
      <c r="M17282"/>
      <c r="N17282"/>
      <c r="O17282"/>
      <c r="P17282"/>
      <c r="Q17282"/>
      <c r="R17282"/>
      <c r="S17282"/>
      <c r="T17282"/>
      <c r="U17282"/>
      <c r="V17282"/>
      <c r="W17282"/>
      <c r="X17282"/>
      <c r="Y17282"/>
      <c r="Z17282"/>
      <c r="AA17282"/>
      <c r="AB17282"/>
      <c r="AC17282"/>
      <c r="AD17282"/>
      <c r="AE17282"/>
      <c r="AF17282"/>
      <c r="AG17282"/>
    </row>
    <row r="17283" spans="1:33" s="3" customFormat="1" ht="15.75" customHeight="1" x14ac:dyDescent="0.25">
      <c r="A17283"/>
      <c r="B17283"/>
      <c r="C17283"/>
      <c r="D17283"/>
      <c r="E17283"/>
      <c r="F17283"/>
      <c r="G17283"/>
      <c r="H17283"/>
      <c r="I17283"/>
      <c r="J17283"/>
      <c r="K17283"/>
      <c r="L17283"/>
      <c r="M17283"/>
      <c r="N17283"/>
      <c r="O17283"/>
      <c r="P17283"/>
      <c r="Q17283"/>
      <c r="R17283"/>
      <c r="S17283"/>
      <c r="T17283"/>
      <c r="U17283"/>
      <c r="V17283"/>
      <c r="W17283"/>
      <c r="X17283"/>
      <c r="Y17283"/>
      <c r="Z17283"/>
      <c r="AA17283"/>
      <c r="AB17283"/>
      <c r="AC17283"/>
      <c r="AD17283"/>
      <c r="AE17283"/>
      <c r="AF17283"/>
      <c r="AG17283"/>
    </row>
    <row r="17284" spans="1:33" s="3" customFormat="1" ht="15.75" customHeight="1" x14ac:dyDescent="0.25">
      <c r="A17284"/>
      <c r="B17284"/>
      <c r="C17284"/>
      <c r="D17284"/>
      <c r="E17284"/>
      <c r="F17284"/>
      <c r="G17284"/>
      <c r="H17284"/>
      <c r="I17284"/>
      <c r="J17284"/>
      <c r="K17284"/>
      <c r="L17284"/>
      <c r="M17284"/>
      <c r="N17284"/>
      <c r="O17284"/>
      <c r="P17284"/>
      <c r="Q17284"/>
      <c r="R17284"/>
      <c r="S17284"/>
      <c r="T17284"/>
      <c r="U17284"/>
      <c r="V17284"/>
      <c r="W17284"/>
      <c r="X17284"/>
      <c r="Y17284"/>
      <c r="Z17284"/>
      <c r="AA17284"/>
      <c r="AB17284"/>
      <c r="AC17284"/>
      <c r="AD17284"/>
      <c r="AE17284"/>
      <c r="AF17284"/>
      <c r="AG17284"/>
    </row>
    <row r="17285" spans="1:33" s="3" customFormat="1" ht="15.75" customHeight="1" x14ac:dyDescent="0.25">
      <c r="A17285"/>
      <c r="B17285"/>
      <c r="C17285"/>
      <c r="D17285"/>
      <c r="E17285"/>
      <c r="F17285"/>
      <c r="G17285"/>
      <c r="H17285"/>
      <c r="I17285"/>
      <c r="J17285"/>
      <c r="K17285"/>
      <c r="L17285"/>
      <c r="M17285"/>
      <c r="N17285"/>
      <c r="O17285"/>
      <c r="P17285"/>
      <c r="Q17285"/>
      <c r="R17285"/>
      <c r="S17285"/>
      <c r="T17285"/>
      <c r="U17285"/>
      <c r="V17285"/>
      <c r="W17285"/>
      <c r="X17285"/>
      <c r="Y17285"/>
      <c r="Z17285"/>
      <c r="AA17285"/>
      <c r="AB17285"/>
      <c r="AC17285"/>
      <c r="AD17285"/>
      <c r="AE17285"/>
      <c r="AF17285"/>
      <c r="AG17285"/>
    </row>
    <row r="17286" spans="1:33" s="3" customFormat="1" ht="15.75" customHeight="1" x14ac:dyDescent="0.25">
      <c r="A17286"/>
      <c r="B17286"/>
      <c r="C17286"/>
      <c r="D17286"/>
      <c r="E17286"/>
      <c r="F17286"/>
      <c r="G17286"/>
      <c r="H17286"/>
      <c r="I17286"/>
      <c r="J17286"/>
      <c r="K17286"/>
      <c r="L17286"/>
      <c r="M17286"/>
      <c r="N17286"/>
      <c r="O17286"/>
      <c r="P17286"/>
      <c r="Q17286"/>
      <c r="R17286"/>
      <c r="S17286"/>
      <c r="T17286"/>
      <c r="U17286"/>
      <c r="V17286"/>
      <c r="W17286"/>
      <c r="X17286"/>
      <c r="Y17286"/>
      <c r="Z17286"/>
      <c r="AA17286"/>
      <c r="AB17286"/>
      <c r="AC17286"/>
      <c r="AD17286"/>
      <c r="AE17286"/>
      <c r="AF17286"/>
      <c r="AG17286"/>
    </row>
    <row r="17287" spans="1:33" s="3" customFormat="1" ht="15.75" customHeight="1" x14ac:dyDescent="0.25">
      <c r="A17287"/>
      <c r="B17287"/>
      <c r="C17287"/>
      <c r="D17287"/>
      <c r="E17287"/>
      <c r="F17287"/>
      <c r="G17287"/>
      <c r="H17287"/>
      <c r="I17287"/>
      <c r="J17287"/>
      <c r="K17287"/>
      <c r="L17287"/>
      <c r="M17287"/>
      <c r="N17287"/>
      <c r="O17287"/>
      <c r="P17287"/>
      <c r="Q17287"/>
      <c r="R17287"/>
      <c r="S17287"/>
      <c r="T17287"/>
      <c r="U17287"/>
      <c r="V17287"/>
      <c r="W17287"/>
      <c r="X17287"/>
      <c r="Y17287"/>
      <c r="Z17287"/>
      <c r="AA17287"/>
      <c r="AB17287"/>
      <c r="AC17287"/>
      <c r="AD17287"/>
      <c r="AE17287"/>
      <c r="AF17287"/>
      <c r="AG17287"/>
    </row>
    <row r="17288" spans="1:33" s="3" customFormat="1" ht="15.75" customHeight="1" x14ac:dyDescent="0.25">
      <c r="A17288"/>
      <c r="B17288"/>
      <c r="C17288"/>
      <c r="D17288"/>
      <c r="E17288"/>
      <c r="F17288"/>
      <c r="G17288"/>
      <c r="H17288"/>
      <c r="I17288"/>
      <c r="J17288"/>
      <c r="K17288"/>
      <c r="L17288"/>
      <c r="M17288"/>
      <c r="N17288"/>
      <c r="O17288"/>
      <c r="P17288"/>
      <c r="Q17288"/>
      <c r="R17288"/>
      <c r="S17288"/>
      <c r="T17288"/>
      <c r="U17288"/>
      <c r="V17288"/>
      <c r="W17288"/>
      <c r="X17288"/>
      <c r="Y17288"/>
      <c r="Z17288"/>
      <c r="AA17288"/>
      <c r="AB17288"/>
      <c r="AC17288"/>
      <c r="AD17288"/>
      <c r="AE17288"/>
      <c r="AF17288"/>
      <c r="AG17288"/>
    </row>
    <row r="17289" spans="1:33" s="3" customFormat="1" ht="15.75" customHeight="1" x14ac:dyDescent="0.25">
      <c r="A17289"/>
      <c r="B17289"/>
      <c r="C17289"/>
      <c r="D17289"/>
      <c r="E17289"/>
      <c r="F17289"/>
      <c r="G17289"/>
      <c r="H17289"/>
      <c r="I17289"/>
      <c r="J17289"/>
      <c r="K17289"/>
      <c r="L17289"/>
      <c r="M17289"/>
      <c r="N17289"/>
      <c r="O17289"/>
      <c r="P17289"/>
      <c r="Q17289"/>
      <c r="R17289"/>
      <c r="S17289"/>
      <c r="T17289"/>
      <c r="U17289"/>
      <c r="V17289"/>
      <c r="W17289"/>
      <c r="X17289"/>
      <c r="Y17289"/>
      <c r="Z17289"/>
      <c r="AA17289"/>
      <c r="AB17289"/>
      <c r="AC17289"/>
      <c r="AD17289"/>
      <c r="AE17289"/>
      <c r="AF17289"/>
      <c r="AG17289"/>
    </row>
    <row r="17290" spans="1:33" s="3" customFormat="1" ht="15.75" customHeight="1" x14ac:dyDescent="0.25">
      <c r="A17290"/>
      <c r="B17290"/>
      <c r="C17290"/>
      <c r="D17290"/>
      <c r="E17290"/>
      <c r="F17290"/>
      <c r="G17290"/>
      <c r="H17290"/>
      <c r="I17290"/>
      <c r="J17290"/>
      <c r="K17290"/>
      <c r="L17290"/>
      <c r="M17290"/>
      <c r="N17290"/>
      <c r="O17290"/>
      <c r="P17290"/>
      <c r="Q17290"/>
      <c r="R17290"/>
      <c r="S17290"/>
      <c r="T17290"/>
      <c r="U17290"/>
      <c r="V17290"/>
      <c r="W17290"/>
      <c r="X17290"/>
      <c r="Y17290"/>
      <c r="Z17290"/>
      <c r="AA17290"/>
      <c r="AB17290"/>
      <c r="AC17290"/>
      <c r="AD17290"/>
      <c r="AE17290"/>
      <c r="AF17290"/>
      <c r="AG17290"/>
    </row>
    <row r="17291" spans="1:33" s="3" customFormat="1" ht="15.75" customHeight="1" x14ac:dyDescent="0.25">
      <c r="A17291"/>
      <c r="B17291"/>
      <c r="C17291"/>
      <c r="D17291"/>
      <c r="E17291"/>
      <c r="F17291"/>
      <c r="G17291"/>
      <c r="H17291"/>
      <c r="I17291"/>
      <c r="J17291"/>
      <c r="K17291"/>
      <c r="L17291"/>
      <c r="M17291"/>
      <c r="N17291"/>
      <c r="O17291"/>
      <c r="P17291"/>
      <c r="Q17291"/>
      <c r="R17291"/>
      <c r="S17291"/>
      <c r="T17291"/>
      <c r="U17291"/>
      <c r="V17291"/>
      <c r="W17291"/>
      <c r="X17291"/>
      <c r="Y17291"/>
      <c r="Z17291"/>
      <c r="AA17291"/>
      <c r="AB17291"/>
      <c r="AC17291"/>
      <c r="AD17291"/>
      <c r="AE17291"/>
      <c r="AF17291"/>
      <c r="AG17291"/>
    </row>
    <row r="17292" spans="1:33" s="3" customFormat="1" ht="15.75" customHeight="1" x14ac:dyDescent="0.25">
      <c r="A17292"/>
      <c r="B17292"/>
      <c r="C17292"/>
      <c r="D17292"/>
      <c r="E17292"/>
      <c r="F17292"/>
      <c r="G17292"/>
      <c r="H17292"/>
      <c r="I17292"/>
      <c r="J17292"/>
      <c r="K17292"/>
      <c r="L17292"/>
      <c r="M17292"/>
      <c r="N17292"/>
      <c r="O17292"/>
      <c r="P17292"/>
      <c r="Q17292"/>
      <c r="R17292"/>
      <c r="S17292"/>
      <c r="T17292"/>
      <c r="U17292"/>
      <c r="V17292"/>
      <c r="W17292"/>
      <c r="X17292"/>
      <c r="Y17292"/>
      <c r="Z17292"/>
      <c r="AA17292"/>
      <c r="AB17292"/>
      <c r="AC17292"/>
      <c r="AD17292"/>
      <c r="AE17292"/>
      <c r="AF17292"/>
      <c r="AG17292"/>
    </row>
    <row r="17293" spans="1:33" s="3" customFormat="1" ht="15.75" customHeight="1" x14ac:dyDescent="0.25">
      <c r="A17293"/>
      <c r="B17293"/>
      <c r="C17293"/>
      <c r="D17293"/>
      <c r="E17293"/>
      <c r="F17293"/>
      <c r="G17293"/>
      <c r="H17293"/>
      <c r="I17293"/>
      <c r="J17293"/>
      <c r="K17293"/>
      <c r="L17293"/>
      <c r="M17293"/>
      <c r="N17293"/>
      <c r="O17293"/>
      <c r="P17293"/>
      <c r="Q17293"/>
      <c r="R17293"/>
      <c r="S17293"/>
      <c r="T17293"/>
      <c r="U17293"/>
      <c r="V17293"/>
      <c r="W17293"/>
      <c r="X17293"/>
      <c r="Y17293"/>
      <c r="Z17293"/>
      <c r="AA17293"/>
      <c r="AB17293"/>
      <c r="AC17293"/>
      <c r="AD17293"/>
      <c r="AE17293"/>
      <c r="AF17293"/>
      <c r="AG17293"/>
    </row>
    <row r="17294" spans="1:33" s="3" customFormat="1" ht="15.75" customHeight="1" x14ac:dyDescent="0.25">
      <c r="A17294"/>
      <c r="B17294"/>
      <c r="C17294"/>
      <c r="D17294"/>
      <c r="E17294"/>
      <c r="F17294"/>
      <c r="G17294"/>
      <c r="H17294"/>
      <c r="I17294"/>
      <c r="J17294"/>
      <c r="K17294"/>
      <c r="L17294"/>
      <c r="M17294"/>
      <c r="N17294"/>
      <c r="O17294"/>
      <c r="P17294"/>
      <c r="Q17294"/>
      <c r="R17294"/>
      <c r="S17294"/>
      <c r="T17294"/>
      <c r="U17294"/>
      <c r="V17294"/>
      <c r="W17294"/>
      <c r="X17294"/>
      <c r="Y17294"/>
      <c r="Z17294"/>
      <c r="AA17294"/>
      <c r="AB17294"/>
      <c r="AC17294"/>
      <c r="AD17294"/>
      <c r="AE17294"/>
      <c r="AF17294"/>
      <c r="AG17294"/>
    </row>
    <row r="17295" spans="1:33" s="3" customFormat="1" ht="15.75" customHeight="1" x14ac:dyDescent="0.25">
      <c r="A17295"/>
      <c r="B17295"/>
      <c r="C17295"/>
      <c r="D17295"/>
      <c r="E17295"/>
      <c r="F17295"/>
      <c r="G17295"/>
      <c r="H17295"/>
      <c r="I17295"/>
      <c r="J17295"/>
      <c r="K17295"/>
      <c r="L17295"/>
      <c r="M17295"/>
      <c r="N17295"/>
      <c r="O17295"/>
      <c r="P17295"/>
      <c r="Q17295"/>
      <c r="R17295"/>
      <c r="S17295"/>
      <c r="T17295"/>
      <c r="U17295"/>
      <c r="V17295"/>
      <c r="W17295"/>
      <c r="X17295"/>
      <c r="Y17295"/>
      <c r="Z17295"/>
      <c r="AA17295"/>
      <c r="AB17295"/>
      <c r="AC17295"/>
      <c r="AD17295"/>
      <c r="AE17295"/>
      <c r="AF17295"/>
      <c r="AG17295"/>
    </row>
    <row r="17296" spans="1:33" s="3" customFormat="1" ht="15.75" customHeight="1" x14ac:dyDescent="0.25">
      <c r="A17296"/>
      <c r="B17296"/>
      <c r="C17296"/>
      <c r="D17296"/>
      <c r="E17296"/>
      <c r="F17296"/>
      <c r="G17296"/>
      <c r="H17296"/>
      <c r="I17296"/>
      <c r="J17296"/>
      <c r="K17296"/>
      <c r="L17296"/>
      <c r="M17296"/>
      <c r="N17296"/>
      <c r="O17296"/>
      <c r="P17296"/>
      <c r="Q17296"/>
      <c r="R17296"/>
      <c r="S17296"/>
      <c r="T17296"/>
      <c r="U17296"/>
      <c r="V17296"/>
      <c r="W17296"/>
      <c r="X17296"/>
      <c r="Y17296"/>
      <c r="Z17296"/>
      <c r="AA17296"/>
      <c r="AB17296"/>
      <c r="AC17296"/>
      <c r="AD17296"/>
      <c r="AE17296"/>
      <c r="AF17296"/>
      <c r="AG17296"/>
    </row>
    <row r="17297" spans="1:33" s="3" customFormat="1" ht="15.75" customHeight="1" x14ac:dyDescent="0.25">
      <c r="A17297"/>
      <c r="B17297"/>
      <c r="C17297"/>
      <c r="D17297"/>
      <c r="E17297"/>
      <c r="F17297"/>
      <c r="G17297"/>
      <c r="H17297"/>
      <c r="I17297"/>
      <c r="J17297"/>
      <c r="K17297"/>
      <c r="L17297"/>
      <c r="M17297"/>
      <c r="N17297"/>
      <c r="O17297"/>
      <c r="P17297"/>
      <c r="Q17297"/>
      <c r="R17297"/>
      <c r="S17297"/>
      <c r="T17297"/>
      <c r="U17297"/>
      <c r="V17297"/>
      <c r="W17297"/>
      <c r="X17297"/>
      <c r="Y17297"/>
      <c r="Z17297"/>
      <c r="AA17297"/>
      <c r="AB17297"/>
      <c r="AC17297"/>
      <c r="AD17297"/>
      <c r="AE17297"/>
      <c r="AF17297"/>
      <c r="AG17297"/>
    </row>
    <row r="17298" spans="1:33" s="3" customFormat="1" ht="15.75" customHeight="1" x14ac:dyDescent="0.25">
      <c r="A17298"/>
      <c r="B17298"/>
      <c r="C17298"/>
      <c r="D17298"/>
      <c r="E17298"/>
      <c r="F17298"/>
      <c r="G17298"/>
      <c r="H17298"/>
      <c r="I17298"/>
      <c r="J17298"/>
      <c r="K17298"/>
      <c r="L17298"/>
      <c r="M17298"/>
      <c r="N17298"/>
      <c r="O17298"/>
      <c r="P17298"/>
      <c r="Q17298"/>
      <c r="R17298"/>
      <c r="S17298"/>
      <c r="T17298"/>
      <c r="U17298"/>
      <c r="V17298"/>
      <c r="W17298"/>
      <c r="X17298"/>
      <c r="Y17298"/>
      <c r="Z17298"/>
      <c r="AA17298"/>
      <c r="AB17298"/>
      <c r="AC17298"/>
      <c r="AD17298"/>
      <c r="AE17298"/>
      <c r="AF17298"/>
      <c r="AG17298"/>
    </row>
    <row r="17299" spans="1:33" s="3" customFormat="1" ht="15.75" customHeight="1" x14ac:dyDescent="0.25">
      <c r="A17299"/>
      <c r="B17299"/>
      <c r="C17299"/>
      <c r="D17299"/>
      <c r="E17299"/>
      <c r="F17299"/>
      <c r="G17299"/>
      <c r="H17299"/>
      <c r="I17299"/>
      <c r="J17299"/>
      <c r="K17299"/>
      <c r="L17299"/>
      <c r="M17299"/>
      <c r="N17299"/>
      <c r="O17299"/>
      <c r="P17299"/>
      <c r="Q17299"/>
      <c r="R17299"/>
      <c r="S17299"/>
      <c r="T17299"/>
      <c r="U17299"/>
      <c r="V17299"/>
      <c r="W17299"/>
      <c r="X17299"/>
      <c r="Y17299"/>
      <c r="Z17299"/>
      <c r="AA17299"/>
      <c r="AB17299"/>
      <c r="AC17299"/>
      <c r="AD17299"/>
      <c r="AE17299"/>
      <c r="AF17299"/>
      <c r="AG17299"/>
    </row>
    <row r="17300" spans="1:33" s="3" customFormat="1" ht="15.75" customHeight="1" x14ac:dyDescent="0.25">
      <c r="A17300"/>
      <c r="B17300"/>
      <c r="C17300"/>
      <c r="D17300"/>
      <c r="E17300"/>
      <c r="F17300"/>
      <c r="G17300"/>
      <c r="H17300"/>
      <c r="I17300"/>
      <c r="J17300"/>
      <c r="K17300"/>
      <c r="L17300"/>
      <c r="M17300"/>
      <c r="N17300"/>
      <c r="O17300"/>
      <c r="P17300"/>
      <c r="Q17300"/>
      <c r="R17300"/>
      <c r="S17300"/>
      <c r="T17300"/>
      <c r="U17300"/>
      <c r="V17300"/>
      <c r="W17300"/>
      <c r="X17300"/>
      <c r="Y17300"/>
      <c r="Z17300"/>
      <c r="AA17300"/>
      <c r="AB17300"/>
      <c r="AC17300"/>
      <c r="AD17300"/>
      <c r="AE17300"/>
      <c r="AF17300"/>
      <c r="AG17300"/>
    </row>
    <row r="17301" spans="1:33" s="3" customFormat="1" ht="15.75" customHeight="1" x14ac:dyDescent="0.25">
      <c r="A17301"/>
      <c r="B17301"/>
      <c r="C17301"/>
      <c r="D17301"/>
      <c r="E17301"/>
      <c r="F17301"/>
      <c r="G17301"/>
      <c r="H17301"/>
      <c r="I17301"/>
      <c r="J17301"/>
      <c r="K17301"/>
      <c r="L17301"/>
      <c r="M17301"/>
      <c r="N17301"/>
      <c r="O17301"/>
      <c r="P17301"/>
      <c r="Q17301"/>
      <c r="R17301"/>
      <c r="S17301"/>
      <c r="T17301"/>
      <c r="U17301"/>
      <c r="V17301"/>
      <c r="W17301"/>
      <c r="X17301"/>
      <c r="Y17301"/>
      <c r="Z17301"/>
      <c r="AA17301"/>
      <c r="AB17301"/>
      <c r="AC17301"/>
      <c r="AD17301"/>
      <c r="AE17301"/>
      <c r="AF17301"/>
      <c r="AG17301"/>
    </row>
    <row r="17302" spans="1:33" s="3" customFormat="1" ht="15.75" customHeight="1" x14ac:dyDescent="0.25">
      <c r="A17302"/>
      <c r="B17302"/>
      <c r="C17302"/>
      <c r="D17302"/>
      <c r="E17302"/>
      <c r="F17302"/>
      <c r="G17302"/>
      <c r="H17302"/>
      <c r="I17302"/>
      <c r="J17302"/>
      <c r="K17302"/>
      <c r="L17302"/>
      <c r="M17302"/>
      <c r="N17302"/>
      <c r="O17302"/>
      <c r="P17302"/>
      <c r="Q17302"/>
      <c r="R17302"/>
      <c r="S17302"/>
      <c r="T17302"/>
      <c r="U17302"/>
      <c r="V17302"/>
      <c r="W17302"/>
      <c r="X17302"/>
      <c r="Y17302"/>
      <c r="Z17302"/>
      <c r="AA17302"/>
      <c r="AB17302"/>
      <c r="AC17302"/>
      <c r="AD17302"/>
      <c r="AE17302"/>
      <c r="AF17302"/>
      <c r="AG17302"/>
    </row>
    <row r="17303" spans="1:33" s="3" customFormat="1" ht="15.75" customHeight="1" x14ac:dyDescent="0.25">
      <c r="A17303"/>
      <c r="B17303"/>
      <c r="C17303"/>
      <c r="D17303"/>
      <c r="E17303"/>
      <c r="F17303"/>
      <c r="G17303"/>
      <c r="H17303"/>
      <c r="I17303"/>
      <c r="J17303"/>
      <c r="K17303"/>
      <c r="L17303"/>
      <c r="M17303"/>
      <c r="N17303"/>
      <c r="O17303"/>
      <c r="P17303"/>
      <c r="Q17303"/>
      <c r="R17303"/>
      <c r="S17303"/>
      <c r="T17303"/>
      <c r="U17303"/>
      <c r="V17303"/>
      <c r="W17303"/>
      <c r="X17303"/>
      <c r="Y17303"/>
      <c r="Z17303"/>
      <c r="AA17303"/>
      <c r="AB17303"/>
      <c r="AC17303"/>
      <c r="AD17303"/>
      <c r="AE17303"/>
      <c r="AF17303"/>
      <c r="AG17303"/>
    </row>
    <row r="17304" spans="1:33" s="3" customFormat="1" ht="15.75" customHeight="1" x14ac:dyDescent="0.25">
      <c r="A17304"/>
      <c r="B17304"/>
      <c r="C17304"/>
      <c r="D17304"/>
      <c r="E17304"/>
      <c r="F17304"/>
      <c r="G17304"/>
      <c r="H17304"/>
      <c r="I17304"/>
      <c r="J17304"/>
      <c r="K17304"/>
      <c r="L17304"/>
      <c r="M17304"/>
      <c r="N17304"/>
      <c r="O17304"/>
      <c r="P17304"/>
      <c r="Q17304"/>
      <c r="R17304"/>
      <c r="S17304"/>
      <c r="T17304"/>
      <c r="U17304"/>
      <c r="V17304"/>
      <c r="W17304"/>
      <c r="X17304"/>
      <c r="Y17304"/>
      <c r="Z17304"/>
      <c r="AA17304"/>
      <c r="AB17304"/>
      <c r="AC17304"/>
      <c r="AD17304"/>
      <c r="AE17304"/>
      <c r="AF17304"/>
      <c r="AG17304"/>
    </row>
    <row r="17305" spans="1:33" s="3" customFormat="1" ht="15.75" customHeight="1" x14ac:dyDescent="0.25">
      <c r="A17305"/>
      <c r="B17305"/>
      <c r="C17305"/>
      <c r="D17305"/>
      <c r="E17305"/>
      <c r="F17305"/>
      <c r="G17305"/>
      <c r="H17305"/>
      <c r="I17305"/>
      <c r="J17305"/>
      <c r="K17305"/>
      <c r="L17305"/>
      <c r="M17305"/>
      <c r="N17305"/>
      <c r="O17305"/>
      <c r="P17305"/>
      <c r="Q17305"/>
      <c r="R17305"/>
      <c r="S17305"/>
      <c r="T17305"/>
      <c r="U17305"/>
      <c r="V17305"/>
      <c r="W17305"/>
      <c r="X17305"/>
      <c r="Y17305"/>
      <c r="Z17305"/>
      <c r="AA17305"/>
      <c r="AB17305"/>
      <c r="AC17305"/>
      <c r="AD17305"/>
      <c r="AE17305"/>
      <c r="AF17305"/>
      <c r="AG17305"/>
    </row>
    <row r="17306" spans="1:33" s="3" customFormat="1" ht="15.75" customHeight="1" x14ac:dyDescent="0.25">
      <c r="A17306"/>
      <c r="B17306"/>
      <c r="C17306"/>
      <c r="D17306"/>
      <c r="E17306"/>
      <c r="F17306"/>
      <c r="G17306"/>
      <c r="H17306"/>
      <c r="I17306"/>
      <c r="J17306"/>
      <c r="K17306"/>
      <c r="L17306"/>
      <c r="M17306"/>
      <c r="N17306"/>
      <c r="O17306"/>
      <c r="P17306"/>
      <c r="Q17306"/>
      <c r="R17306"/>
      <c r="S17306"/>
      <c r="T17306"/>
      <c r="U17306"/>
      <c r="V17306"/>
      <c r="W17306"/>
      <c r="X17306"/>
      <c r="Y17306"/>
      <c r="Z17306"/>
      <c r="AA17306"/>
      <c r="AB17306"/>
      <c r="AC17306"/>
      <c r="AD17306"/>
      <c r="AE17306"/>
      <c r="AF17306"/>
      <c r="AG17306"/>
    </row>
    <row r="17307" spans="1:33" s="3" customFormat="1" ht="15.75" customHeight="1" x14ac:dyDescent="0.25">
      <c r="A17307"/>
      <c r="B17307"/>
      <c r="C17307"/>
      <c r="D17307"/>
      <c r="E17307"/>
      <c r="F17307"/>
      <c r="G17307"/>
      <c r="H17307"/>
      <c r="I17307"/>
      <c r="J17307"/>
      <c r="K17307"/>
      <c r="L17307"/>
      <c r="M17307"/>
      <c r="N17307"/>
      <c r="O17307"/>
      <c r="P17307"/>
      <c r="Q17307"/>
      <c r="R17307"/>
      <c r="S17307"/>
      <c r="T17307"/>
      <c r="U17307"/>
      <c r="V17307"/>
      <c r="W17307"/>
      <c r="X17307"/>
      <c r="Y17307"/>
      <c r="Z17307"/>
      <c r="AA17307"/>
      <c r="AB17307"/>
      <c r="AC17307"/>
      <c r="AD17307"/>
      <c r="AE17307"/>
      <c r="AF17307"/>
      <c r="AG17307"/>
    </row>
    <row r="17308" spans="1:33" s="3" customFormat="1" ht="15.75" customHeight="1" x14ac:dyDescent="0.25">
      <c r="A17308"/>
      <c r="B17308"/>
      <c r="C17308"/>
      <c r="D17308"/>
      <c r="E17308"/>
      <c r="F17308"/>
      <c r="G17308"/>
      <c r="H17308"/>
      <c r="I17308"/>
      <c r="J17308"/>
      <c r="K17308"/>
      <c r="L17308"/>
      <c r="M17308"/>
      <c r="N17308"/>
      <c r="O17308"/>
      <c r="P17308"/>
      <c r="Q17308"/>
      <c r="R17308"/>
      <c r="S17308"/>
      <c r="T17308"/>
      <c r="U17308"/>
      <c r="V17308"/>
      <c r="W17308"/>
      <c r="X17308"/>
      <c r="Y17308"/>
      <c r="Z17308"/>
      <c r="AA17308"/>
      <c r="AB17308"/>
      <c r="AC17308"/>
      <c r="AD17308"/>
      <c r="AE17308"/>
      <c r="AF17308"/>
      <c r="AG17308"/>
    </row>
    <row r="17309" spans="1:33" s="3" customFormat="1" ht="15.75" customHeight="1" x14ac:dyDescent="0.25">
      <c r="A17309"/>
      <c r="B17309"/>
      <c r="C17309"/>
      <c r="D17309"/>
      <c r="E17309"/>
      <c r="F17309"/>
      <c r="G17309"/>
      <c r="H17309"/>
      <c r="I17309"/>
      <c r="J17309"/>
      <c r="K17309"/>
      <c r="L17309"/>
      <c r="M17309"/>
      <c r="N17309"/>
      <c r="O17309"/>
      <c r="P17309"/>
      <c r="Q17309"/>
      <c r="R17309"/>
      <c r="S17309"/>
      <c r="T17309"/>
      <c r="U17309"/>
      <c r="V17309"/>
      <c r="W17309"/>
      <c r="X17309"/>
      <c r="Y17309"/>
      <c r="Z17309"/>
      <c r="AA17309"/>
      <c r="AB17309"/>
      <c r="AC17309"/>
      <c r="AD17309"/>
      <c r="AE17309"/>
      <c r="AF17309"/>
      <c r="AG17309"/>
    </row>
    <row r="17310" spans="1:33" s="3" customFormat="1" ht="15.75" customHeight="1" x14ac:dyDescent="0.25">
      <c r="A17310"/>
      <c r="B17310"/>
      <c r="C17310"/>
      <c r="D17310"/>
      <c r="E17310"/>
      <c r="F17310"/>
      <c r="G17310"/>
      <c r="H17310"/>
      <c r="I17310"/>
      <c r="J17310"/>
      <c r="K17310"/>
      <c r="L17310"/>
      <c r="M17310"/>
      <c r="N17310"/>
      <c r="O17310"/>
      <c r="P17310"/>
      <c r="Q17310"/>
      <c r="R17310"/>
      <c r="S17310"/>
      <c r="T17310"/>
      <c r="U17310"/>
      <c r="V17310"/>
      <c r="W17310"/>
      <c r="X17310"/>
      <c r="Y17310"/>
      <c r="Z17310"/>
      <c r="AA17310"/>
      <c r="AB17310"/>
      <c r="AC17310"/>
      <c r="AD17310"/>
      <c r="AE17310"/>
      <c r="AF17310"/>
      <c r="AG17310"/>
    </row>
    <row r="17311" spans="1:33" s="3" customFormat="1" ht="15.75" customHeight="1" x14ac:dyDescent="0.25">
      <c r="A17311"/>
      <c r="B17311"/>
      <c r="C17311"/>
      <c r="D17311"/>
      <c r="E17311"/>
      <c r="F17311"/>
      <c r="G17311"/>
      <c r="H17311"/>
      <c r="I17311"/>
      <c r="J17311"/>
      <c r="K17311"/>
      <c r="L17311"/>
      <c r="M17311"/>
      <c r="N17311"/>
      <c r="O17311"/>
      <c r="P17311"/>
      <c r="Q17311"/>
      <c r="R17311"/>
      <c r="S17311"/>
      <c r="T17311"/>
      <c r="U17311"/>
      <c r="V17311"/>
      <c r="W17311"/>
      <c r="X17311"/>
      <c r="Y17311"/>
      <c r="Z17311"/>
      <c r="AA17311"/>
      <c r="AB17311"/>
      <c r="AC17311"/>
      <c r="AD17311"/>
      <c r="AE17311"/>
      <c r="AF17311"/>
      <c r="AG17311"/>
    </row>
    <row r="17312" spans="1:33" s="3" customFormat="1" ht="15.75" customHeight="1" x14ac:dyDescent="0.25">
      <c r="A17312"/>
      <c r="B17312"/>
      <c r="C17312"/>
      <c r="D17312"/>
      <c r="E17312"/>
      <c r="F17312"/>
      <c r="G17312"/>
      <c r="H17312"/>
      <c r="I17312"/>
      <c r="J17312"/>
      <c r="K17312"/>
      <c r="L17312"/>
      <c r="M17312"/>
      <c r="N17312"/>
      <c r="O17312"/>
      <c r="P17312"/>
      <c r="Q17312"/>
      <c r="R17312"/>
      <c r="S17312"/>
      <c r="T17312"/>
      <c r="U17312"/>
      <c r="V17312"/>
      <c r="W17312"/>
      <c r="X17312"/>
      <c r="Y17312"/>
      <c r="Z17312"/>
      <c r="AA17312"/>
      <c r="AB17312"/>
      <c r="AC17312"/>
      <c r="AD17312"/>
      <c r="AE17312"/>
      <c r="AF17312"/>
      <c r="AG17312"/>
    </row>
    <row r="17313" spans="1:33" s="3" customFormat="1" ht="15.75" customHeight="1" x14ac:dyDescent="0.25">
      <c r="A17313"/>
      <c r="B17313"/>
      <c r="C17313"/>
      <c r="D17313"/>
      <c r="E17313"/>
      <c r="F17313"/>
      <c r="G17313"/>
      <c r="H17313"/>
      <c r="I17313"/>
      <c r="J17313"/>
      <c r="K17313"/>
      <c r="L17313"/>
      <c r="M17313"/>
      <c r="N17313"/>
      <c r="O17313"/>
      <c r="P17313"/>
      <c r="Q17313"/>
      <c r="R17313"/>
      <c r="S17313"/>
      <c r="T17313"/>
      <c r="U17313"/>
      <c r="V17313"/>
      <c r="W17313"/>
      <c r="X17313"/>
      <c r="Y17313"/>
      <c r="Z17313"/>
      <c r="AA17313"/>
      <c r="AB17313"/>
      <c r="AC17313"/>
      <c r="AD17313"/>
      <c r="AE17313"/>
      <c r="AF17313"/>
      <c r="AG17313"/>
    </row>
    <row r="17314" spans="1:33" s="3" customFormat="1" ht="15.75" customHeight="1" x14ac:dyDescent="0.25">
      <c r="A17314"/>
      <c r="B17314"/>
      <c r="C17314"/>
      <c r="D17314"/>
      <c r="E17314"/>
      <c r="F17314"/>
      <c r="G17314"/>
      <c r="H17314"/>
      <c r="I17314"/>
      <c r="J17314"/>
      <c r="K17314"/>
      <c r="L17314"/>
      <c r="M17314"/>
      <c r="N17314"/>
      <c r="O17314"/>
      <c r="P17314"/>
      <c r="Q17314"/>
      <c r="R17314"/>
      <c r="S17314"/>
      <c r="T17314"/>
      <c r="U17314"/>
      <c r="V17314"/>
      <c r="W17314"/>
      <c r="X17314"/>
      <c r="Y17314"/>
      <c r="Z17314"/>
      <c r="AA17314"/>
      <c r="AB17314"/>
      <c r="AC17314"/>
      <c r="AD17314"/>
      <c r="AE17314"/>
      <c r="AF17314"/>
      <c r="AG17314"/>
    </row>
    <row r="17315" spans="1:33" s="3" customFormat="1" ht="15.75" customHeight="1" x14ac:dyDescent="0.25">
      <c r="A17315"/>
      <c r="B17315"/>
      <c r="C17315"/>
      <c r="D17315"/>
      <c r="E17315"/>
      <c r="F17315"/>
      <c r="G17315"/>
      <c r="H17315"/>
      <c r="I17315"/>
      <c r="J17315"/>
      <c r="K17315"/>
      <c r="L17315"/>
      <c r="M17315"/>
      <c r="N17315"/>
      <c r="O17315"/>
      <c r="P17315"/>
      <c r="Q17315"/>
      <c r="R17315"/>
      <c r="S17315"/>
      <c r="T17315"/>
      <c r="U17315"/>
      <c r="V17315"/>
      <c r="W17315"/>
      <c r="X17315"/>
      <c r="Y17315"/>
      <c r="Z17315"/>
      <c r="AA17315"/>
      <c r="AB17315"/>
      <c r="AC17315"/>
      <c r="AD17315"/>
      <c r="AE17315"/>
      <c r="AF17315"/>
      <c r="AG17315"/>
    </row>
    <row r="17316" spans="1:33" s="3" customFormat="1" ht="15.75" customHeight="1" x14ac:dyDescent="0.25">
      <c r="A17316"/>
      <c r="B17316"/>
      <c r="C17316"/>
      <c r="D17316"/>
      <c r="E17316"/>
      <c r="F17316"/>
      <c r="G17316"/>
      <c r="H17316"/>
      <c r="I17316"/>
      <c r="J17316"/>
      <c r="K17316"/>
      <c r="L17316"/>
      <c r="M17316"/>
      <c r="N17316"/>
      <c r="O17316"/>
      <c r="P17316"/>
      <c r="Q17316"/>
      <c r="R17316"/>
      <c r="S17316"/>
      <c r="T17316"/>
      <c r="U17316"/>
      <c r="V17316"/>
      <c r="W17316"/>
      <c r="X17316"/>
      <c r="Y17316"/>
      <c r="Z17316"/>
      <c r="AA17316"/>
      <c r="AB17316"/>
      <c r="AC17316"/>
      <c r="AD17316"/>
      <c r="AE17316"/>
      <c r="AF17316"/>
      <c r="AG17316"/>
    </row>
    <row r="17317" spans="1:33" s="3" customFormat="1" ht="15.75" customHeight="1" x14ac:dyDescent="0.25">
      <c r="A17317"/>
      <c r="B17317"/>
      <c r="C17317"/>
      <c r="D17317"/>
      <c r="E17317"/>
      <c r="F17317"/>
      <c r="G17317"/>
      <c r="H17317"/>
      <c r="I17317"/>
      <c r="J17317"/>
      <c r="K17317"/>
      <c r="L17317"/>
      <c r="M17317"/>
      <c r="N17317"/>
      <c r="O17317"/>
      <c r="P17317"/>
      <c r="Q17317"/>
      <c r="R17317"/>
      <c r="S17317"/>
      <c r="T17317"/>
      <c r="U17317"/>
      <c r="V17317"/>
      <c r="W17317"/>
      <c r="X17317"/>
      <c r="Y17317"/>
      <c r="Z17317"/>
      <c r="AA17317"/>
      <c r="AB17317"/>
      <c r="AC17317"/>
      <c r="AD17317"/>
      <c r="AE17317"/>
      <c r="AF17317"/>
      <c r="AG17317"/>
    </row>
    <row r="17318" spans="1:33" s="3" customFormat="1" ht="15.75" customHeight="1" x14ac:dyDescent="0.25">
      <c r="A17318"/>
      <c r="B17318"/>
      <c r="C17318"/>
      <c r="D17318"/>
      <c r="E17318"/>
      <c r="F17318"/>
      <c r="G17318"/>
      <c r="H17318"/>
      <c r="I17318"/>
      <c r="J17318"/>
      <c r="K17318"/>
      <c r="L17318"/>
      <c r="M17318"/>
      <c r="N17318"/>
      <c r="O17318"/>
      <c r="P17318"/>
      <c r="Q17318"/>
      <c r="R17318"/>
      <c r="S17318"/>
      <c r="T17318"/>
      <c r="U17318"/>
      <c r="V17318"/>
      <c r="W17318"/>
      <c r="X17318"/>
      <c r="Y17318"/>
      <c r="Z17318"/>
      <c r="AA17318"/>
      <c r="AB17318"/>
      <c r="AC17318"/>
      <c r="AD17318"/>
      <c r="AE17318"/>
      <c r="AF17318"/>
      <c r="AG17318"/>
    </row>
    <row r="17319" spans="1:33" s="3" customFormat="1" ht="15.75" customHeight="1" x14ac:dyDescent="0.25">
      <c r="A17319"/>
      <c r="B17319"/>
      <c r="C17319"/>
      <c r="D17319"/>
      <c r="E17319"/>
      <c r="F17319"/>
      <c r="G17319"/>
      <c r="H17319"/>
      <c r="I17319"/>
      <c r="J17319"/>
      <c r="K17319"/>
      <c r="L17319"/>
      <c r="M17319"/>
      <c r="N17319"/>
      <c r="O17319"/>
      <c r="P17319"/>
      <c r="Q17319"/>
      <c r="R17319"/>
      <c r="S17319"/>
      <c r="T17319"/>
      <c r="U17319"/>
      <c r="V17319"/>
      <c r="W17319"/>
      <c r="X17319"/>
      <c r="Y17319"/>
      <c r="Z17319"/>
      <c r="AA17319"/>
      <c r="AB17319"/>
      <c r="AC17319"/>
      <c r="AD17319"/>
      <c r="AE17319"/>
      <c r="AF17319"/>
      <c r="AG17319"/>
    </row>
    <row r="17320" spans="1:33" s="3" customFormat="1" ht="15.75" customHeight="1" x14ac:dyDescent="0.25">
      <c r="A17320"/>
      <c r="B17320"/>
      <c r="C17320"/>
      <c r="D17320"/>
      <c r="E17320"/>
      <c r="F17320"/>
      <c r="G17320"/>
      <c r="H17320"/>
      <c r="I17320"/>
      <c r="J17320"/>
      <c r="K17320"/>
      <c r="L17320"/>
      <c r="M17320"/>
      <c r="N17320"/>
      <c r="O17320"/>
      <c r="P17320"/>
      <c r="Q17320"/>
      <c r="R17320"/>
      <c r="S17320"/>
      <c r="T17320"/>
      <c r="U17320"/>
      <c r="V17320"/>
      <c r="W17320"/>
      <c r="X17320"/>
      <c r="Y17320"/>
      <c r="Z17320"/>
      <c r="AA17320"/>
      <c r="AB17320"/>
      <c r="AC17320"/>
      <c r="AD17320"/>
      <c r="AE17320"/>
      <c r="AF17320"/>
      <c r="AG17320"/>
    </row>
    <row r="17321" spans="1:33" s="3" customFormat="1" ht="15.75" customHeight="1" x14ac:dyDescent="0.25">
      <c r="A17321"/>
      <c r="B17321"/>
      <c r="C17321"/>
      <c r="D17321"/>
      <c r="E17321"/>
      <c r="F17321"/>
      <c r="G17321"/>
      <c r="H17321"/>
      <c r="I17321"/>
      <c r="J17321"/>
      <c r="K17321"/>
      <c r="L17321"/>
      <c r="M17321"/>
      <c r="N17321"/>
      <c r="O17321"/>
      <c r="P17321"/>
      <c r="Q17321"/>
      <c r="R17321"/>
      <c r="S17321"/>
      <c r="T17321"/>
      <c r="U17321"/>
      <c r="V17321"/>
      <c r="W17321"/>
      <c r="X17321"/>
      <c r="Y17321"/>
      <c r="Z17321"/>
      <c r="AA17321"/>
      <c r="AB17321"/>
      <c r="AC17321"/>
      <c r="AD17321"/>
      <c r="AE17321"/>
      <c r="AF17321"/>
      <c r="AG17321"/>
    </row>
    <row r="17322" spans="1:33" s="3" customFormat="1" ht="15.75" customHeight="1" x14ac:dyDescent="0.25">
      <c r="A17322"/>
      <c r="B17322"/>
      <c r="C17322"/>
      <c r="D17322"/>
      <c r="E17322"/>
      <c r="F17322"/>
      <c r="G17322"/>
      <c r="H17322"/>
      <c r="I17322"/>
      <c r="J17322"/>
      <c r="K17322"/>
      <c r="L17322"/>
      <c r="M17322"/>
      <c r="N17322"/>
      <c r="O17322"/>
      <c r="P17322"/>
      <c r="Q17322"/>
      <c r="R17322"/>
      <c r="S17322"/>
      <c r="T17322"/>
      <c r="U17322"/>
      <c r="V17322"/>
      <c r="W17322"/>
      <c r="X17322"/>
      <c r="Y17322"/>
      <c r="Z17322"/>
      <c r="AA17322"/>
      <c r="AB17322"/>
      <c r="AC17322"/>
      <c r="AD17322"/>
      <c r="AE17322"/>
      <c r="AF17322"/>
      <c r="AG17322"/>
    </row>
    <row r="17323" spans="1:33" s="3" customFormat="1" ht="15.75" customHeight="1" x14ac:dyDescent="0.25">
      <c r="A17323"/>
      <c r="B17323"/>
      <c r="C17323"/>
      <c r="D17323"/>
      <c r="E17323"/>
      <c r="F17323"/>
      <c r="G17323"/>
      <c r="H17323"/>
      <c r="I17323"/>
      <c r="J17323"/>
      <c r="K17323"/>
      <c r="L17323"/>
      <c r="M17323"/>
      <c r="N17323"/>
      <c r="O17323"/>
      <c r="P17323"/>
      <c r="Q17323"/>
      <c r="R17323"/>
      <c r="S17323"/>
      <c r="T17323"/>
      <c r="U17323"/>
      <c r="V17323"/>
      <c r="W17323"/>
      <c r="X17323"/>
      <c r="Y17323"/>
      <c r="Z17323"/>
      <c r="AA17323"/>
      <c r="AB17323"/>
      <c r="AC17323"/>
      <c r="AD17323"/>
      <c r="AE17323"/>
      <c r="AF17323"/>
      <c r="AG17323"/>
    </row>
    <row r="17324" spans="1:33" s="3" customFormat="1" ht="15.75" customHeight="1" x14ac:dyDescent="0.25">
      <c r="A17324"/>
      <c r="B17324"/>
      <c r="C17324"/>
      <c r="D17324"/>
      <c r="E17324"/>
      <c r="F17324"/>
      <c r="G17324"/>
      <c r="H17324"/>
      <c r="I17324"/>
      <c r="J17324"/>
      <c r="K17324"/>
      <c r="L17324"/>
      <c r="M17324"/>
      <c r="N17324"/>
      <c r="O17324"/>
      <c r="P17324"/>
      <c r="Q17324"/>
      <c r="R17324"/>
      <c r="S17324"/>
      <c r="T17324"/>
      <c r="U17324"/>
      <c r="V17324"/>
      <c r="W17324"/>
      <c r="X17324"/>
      <c r="Y17324"/>
      <c r="Z17324"/>
      <c r="AA17324"/>
      <c r="AB17324"/>
      <c r="AC17324"/>
      <c r="AD17324"/>
      <c r="AE17324"/>
      <c r="AF17324"/>
      <c r="AG17324"/>
    </row>
    <row r="17325" spans="1:33" s="3" customFormat="1" ht="15.75" customHeight="1" x14ac:dyDescent="0.25">
      <c r="A17325"/>
      <c r="B17325"/>
      <c r="C17325"/>
      <c r="D17325"/>
      <c r="E17325"/>
      <c r="F17325"/>
      <c r="G17325"/>
      <c r="H17325"/>
      <c r="I17325"/>
      <c r="J17325"/>
      <c r="K17325"/>
      <c r="L17325"/>
      <c r="M17325"/>
      <c r="N17325"/>
      <c r="O17325"/>
      <c r="P17325"/>
      <c r="Q17325"/>
      <c r="R17325"/>
      <c r="S17325"/>
      <c r="T17325"/>
      <c r="U17325"/>
      <c r="V17325"/>
      <c r="W17325"/>
      <c r="X17325"/>
      <c r="Y17325"/>
      <c r="Z17325"/>
      <c r="AA17325"/>
      <c r="AB17325"/>
      <c r="AC17325"/>
      <c r="AD17325"/>
      <c r="AE17325"/>
      <c r="AF17325"/>
      <c r="AG17325"/>
    </row>
    <row r="17326" spans="1:33" s="3" customFormat="1" ht="15.75" customHeight="1" x14ac:dyDescent="0.25">
      <c r="A17326"/>
      <c r="B17326"/>
      <c r="C17326"/>
      <c r="D17326"/>
      <c r="E17326"/>
      <c r="F17326"/>
      <c r="G17326"/>
      <c r="H17326"/>
      <c r="I17326"/>
      <c r="J17326"/>
      <c r="K17326"/>
      <c r="L17326"/>
      <c r="M17326"/>
      <c r="N17326"/>
      <c r="O17326"/>
      <c r="P17326"/>
      <c r="Q17326"/>
      <c r="R17326"/>
      <c r="S17326"/>
      <c r="T17326"/>
      <c r="U17326"/>
      <c r="V17326"/>
      <c r="W17326"/>
      <c r="X17326"/>
      <c r="Y17326"/>
      <c r="Z17326"/>
      <c r="AA17326"/>
      <c r="AB17326"/>
      <c r="AC17326"/>
      <c r="AD17326"/>
      <c r="AE17326"/>
      <c r="AF17326"/>
      <c r="AG17326"/>
    </row>
    <row r="17327" spans="1:33" s="3" customFormat="1" ht="15.75" customHeight="1" x14ac:dyDescent="0.25">
      <c r="A17327"/>
      <c r="B17327"/>
      <c r="C17327"/>
      <c r="D17327"/>
      <c r="E17327"/>
      <c r="F17327"/>
      <c r="G17327"/>
      <c r="H17327"/>
      <c r="I17327"/>
      <c r="J17327"/>
      <c r="K17327"/>
      <c r="L17327"/>
      <c r="M17327"/>
      <c r="N17327"/>
      <c r="O17327"/>
      <c r="P17327"/>
      <c r="Q17327"/>
      <c r="R17327"/>
      <c r="S17327"/>
      <c r="T17327"/>
      <c r="U17327"/>
      <c r="V17327"/>
      <c r="W17327"/>
      <c r="X17327"/>
      <c r="Y17327"/>
      <c r="Z17327"/>
      <c r="AA17327"/>
      <c r="AB17327"/>
      <c r="AC17327"/>
      <c r="AD17327"/>
      <c r="AE17327"/>
      <c r="AF17327"/>
      <c r="AG17327"/>
    </row>
    <row r="17328" spans="1:33" s="3" customFormat="1" ht="15.75" customHeight="1" x14ac:dyDescent="0.25">
      <c r="A17328"/>
      <c r="B17328"/>
      <c r="C17328"/>
      <c r="D17328"/>
      <c r="E17328"/>
      <c r="F17328"/>
      <c r="G17328"/>
      <c r="H17328"/>
      <c r="I17328"/>
      <c r="J17328"/>
      <c r="K17328"/>
      <c r="L17328"/>
      <c r="M17328"/>
      <c r="N17328"/>
      <c r="O17328"/>
      <c r="P17328"/>
      <c r="Q17328"/>
      <c r="R17328"/>
      <c r="S17328"/>
      <c r="T17328"/>
      <c r="U17328"/>
      <c r="V17328"/>
      <c r="W17328"/>
      <c r="X17328"/>
      <c r="Y17328"/>
      <c r="Z17328"/>
      <c r="AA17328"/>
      <c r="AB17328"/>
      <c r="AC17328"/>
      <c r="AD17328"/>
      <c r="AE17328"/>
      <c r="AF17328"/>
      <c r="AG17328"/>
    </row>
    <row r="17329" spans="1:33" s="3" customFormat="1" ht="15.75" customHeight="1" x14ac:dyDescent="0.25">
      <c r="A17329"/>
      <c r="B17329"/>
      <c r="C17329"/>
      <c r="D17329"/>
      <c r="E17329"/>
      <c r="F17329"/>
      <c r="G17329"/>
      <c r="H17329"/>
      <c r="I17329"/>
      <c r="J17329"/>
      <c r="K17329"/>
      <c r="L17329"/>
      <c r="M17329"/>
      <c r="N17329"/>
      <c r="O17329"/>
      <c r="P17329"/>
      <c r="Q17329"/>
      <c r="R17329"/>
      <c r="S17329"/>
      <c r="T17329"/>
      <c r="U17329"/>
      <c r="V17329"/>
      <c r="W17329"/>
      <c r="X17329"/>
      <c r="Y17329"/>
      <c r="Z17329"/>
      <c r="AA17329"/>
      <c r="AB17329"/>
      <c r="AC17329"/>
      <c r="AD17329"/>
      <c r="AE17329"/>
      <c r="AF17329"/>
      <c r="AG17329"/>
    </row>
    <row r="17330" spans="1:33" s="3" customFormat="1" ht="15.75" customHeight="1" x14ac:dyDescent="0.25">
      <c r="A17330"/>
      <c r="B17330"/>
      <c r="C17330"/>
      <c r="D17330"/>
      <c r="E17330"/>
      <c r="F17330"/>
      <c r="G17330"/>
      <c r="H17330"/>
      <c r="I17330"/>
      <c r="J17330"/>
      <c r="K17330"/>
      <c r="L17330"/>
      <c r="M17330"/>
      <c r="N17330"/>
      <c r="O17330"/>
      <c r="P17330"/>
      <c r="Q17330"/>
      <c r="R17330"/>
      <c r="S17330"/>
      <c r="T17330"/>
      <c r="U17330"/>
      <c r="V17330"/>
      <c r="W17330"/>
      <c r="X17330"/>
      <c r="Y17330"/>
      <c r="Z17330"/>
      <c r="AA17330"/>
      <c r="AB17330"/>
      <c r="AC17330"/>
      <c r="AD17330"/>
      <c r="AE17330"/>
      <c r="AF17330"/>
      <c r="AG17330"/>
    </row>
    <row r="17331" spans="1:33" s="3" customFormat="1" ht="15.75" customHeight="1" x14ac:dyDescent="0.25">
      <c r="A17331"/>
      <c r="B17331"/>
      <c r="C17331"/>
      <c r="D17331"/>
      <c r="E17331"/>
      <c r="F17331"/>
      <c r="G17331"/>
      <c r="H17331"/>
      <c r="I17331"/>
      <c r="J17331"/>
      <c r="K17331"/>
      <c r="L17331"/>
      <c r="M17331"/>
      <c r="N17331"/>
      <c r="O17331"/>
      <c r="P17331"/>
      <c r="Q17331"/>
      <c r="R17331"/>
      <c r="S17331"/>
      <c r="T17331"/>
      <c r="U17331"/>
      <c r="V17331"/>
      <c r="W17331"/>
      <c r="X17331"/>
      <c r="Y17331"/>
      <c r="Z17331"/>
      <c r="AA17331"/>
      <c r="AB17331"/>
      <c r="AC17331"/>
      <c r="AD17331"/>
      <c r="AE17331"/>
      <c r="AF17331"/>
      <c r="AG17331"/>
    </row>
    <row r="17332" spans="1:33" s="3" customFormat="1" ht="15.75" customHeight="1" x14ac:dyDescent="0.25">
      <c r="A17332"/>
      <c r="B17332"/>
      <c r="C17332"/>
      <c r="D17332"/>
      <c r="E17332"/>
      <c r="F17332"/>
      <c r="G17332"/>
      <c r="H17332"/>
      <c r="I17332"/>
      <c r="J17332"/>
      <c r="K17332"/>
      <c r="L17332"/>
      <c r="M17332"/>
      <c r="N17332"/>
      <c r="O17332"/>
      <c r="P17332"/>
      <c r="Q17332"/>
      <c r="R17332"/>
      <c r="S17332"/>
      <c r="T17332"/>
      <c r="U17332"/>
      <c r="V17332"/>
      <c r="W17332"/>
      <c r="X17332"/>
      <c r="Y17332"/>
      <c r="Z17332"/>
      <c r="AA17332"/>
      <c r="AB17332"/>
      <c r="AC17332"/>
      <c r="AD17332"/>
      <c r="AE17332"/>
      <c r="AF17332"/>
      <c r="AG17332"/>
    </row>
    <row r="17333" spans="1:33" s="3" customFormat="1" ht="15.75" customHeight="1" x14ac:dyDescent="0.25">
      <c r="A17333"/>
      <c r="B17333"/>
      <c r="C17333"/>
      <c r="D17333"/>
      <c r="E17333"/>
      <c r="F17333"/>
      <c r="G17333"/>
      <c r="H17333"/>
      <c r="I17333"/>
      <c r="J17333"/>
      <c r="K17333"/>
      <c r="L17333"/>
      <c r="M17333"/>
      <c r="N17333"/>
      <c r="O17333"/>
      <c r="P17333"/>
      <c r="Q17333"/>
      <c r="R17333"/>
      <c r="S17333"/>
      <c r="T17333"/>
      <c r="U17333"/>
      <c r="V17333"/>
      <c r="W17333"/>
      <c r="X17333"/>
      <c r="Y17333"/>
      <c r="Z17333"/>
      <c r="AA17333"/>
      <c r="AB17333"/>
      <c r="AC17333"/>
      <c r="AD17333"/>
      <c r="AE17333"/>
      <c r="AF17333"/>
      <c r="AG17333"/>
    </row>
    <row r="17334" spans="1:33" s="3" customFormat="1" ht="15.75" customHeight="1" x14ac:dyDescent="0.25">
      <c r="A17334"/>
      <c r="B17334"/>
      <c r="C17334"/>
      <c r="D17334"/>
      <c r="E17334"/>
      <c r="F17334"/>
      <c r="G17334"/>
      <c r="H17334"/>
      <c r="I17334"/>
      <c r="J17334"/>
      <c r="K17334"/>
      <c r="L17334"/>
      <c r="M17334"/>
      <c r="N17334"/>
      <c r="O17334"/>
      <c r="P17334"/>
      <c r="Q17334"/>
      <c r="R17334"/>
      <c r="S17334"/>
      <c r="T17334"/>
      <c r="U17334"/>
      <c r="V17334"/>
      <c r="W17334"/>
      <c r="X17334"/>
      <c r="Y17334"/>
      <c r="Z17334"/>
      <c r="AA17334"/>
      <c r="AB17334"/>
      <c r="AC17334"/>
      <c r="AD17334"/>
      <c r="AE17334"/>
      <c r="AF17334"/>
      <c r="AG17334"/>
    </row>
    <row r="17335" spans="1:33" s="3" customFormat="1" ht="15.75" customHeight="1" x14ac:dyDescent="0.25">
      <c r="A17335"/>
      <c r="B17335"/>
      <c r="C17335"/>
      <c r="D17335"/>
      <c r="E17335"/>
      <c r="F17335"/>
      <c r="G17335"/>
      <c r="H17335"/>
      <c r="I17335"/>
      <c r="J17335"/>
      <c r="K17335"/>
      <c r="L17335"/>
      <c r="M17335"/>
      <c r="N17335"/>
      <c r="O17335"/>
      <c r="P17335"/>
      <c r="Q17335"/>
      <c r="R17335"/>
      <c r="S17335"/>
      <c r="T17335"/>
      <c r="U17335"/>
      <c r="V17335"/>
      <c r="W17335"/>
      <c r="X17335"/>
      <c r="Y17335"/>
      <c r="Z17335"/>
      <c r="AA17335"/>
      <c r="AB17335"/>
      <c r="AC17335"/>
      <c r="AD17335"/>
      <c r="AE17335"/>
      <c r="AF17335"/>
      <c r="AG17335"/>
    </row>
    <row r="17336" spans="1:33" s="3" customFormat="1" ht="15.75" customHeight="1" x14ac:dyDescent="0.25">
      <c r="A17336"/>
      <c r="B17336"/>
      <c r="C17336"/>
      <c r="D17336"/>
      <c r="E17336"/>
      <c r="F17336"/>
      <c r="G17336"/>
      <c r="H17336"/>
      <c r="I17336"/>
      <c r="J17336"/>
      <c r="K17336"/>
      <c r="L17336"/>
      <c r="M17336"/>
      <c r="N17336"/>
      <c r="O17336"/>
      <c r="P17336"/>
      <c r="Q17336"/>
      <c r="R17336"/>
      <c r="S17336"/>
      <c r="T17336"/>
      <c r="U17336"/>
      <c r="V17336"/>
      <c r="W17336"/>
      <c r="X17336"/>
      <c r="Y17336"/>
      <c r="Z17336"/>
      <c r="AA17336"/>
      <c r="AB17336"/>
      <c r="AC17336"/>
      <c r="AD17336"/>
      <c r="AE17336"/>
      <c r="AF17336"/>
      <c r="AG17336"/>
    </row>
    <row r="17337" spans="1:33" s="3" customFormat="1" ht="15.75" customHeight="1" x14ac:dyDescent="0.25">
      <c r="A17337"/>
      <c r="B17337"/>
      <c r="C17337"/>
      <c r="D17337"/>
      <c r="E17337"/>
      <c r="F17337"/>
      <c r="G17337"/>
      <c r="H17337"/>
      <c r="I17337"/>
      <c r="J17337"/>
      <c r="K17337"/>
      <c r="L17337"/>
      <c r="M17337"/>
      <c r="N17337"/>
      <c r="O17337"/>
      <c r="P17337"/>
      <c r="Q17337"/>
      <c r="R17337"/>
      <c r="S17337"/>
      <c r="T17337"/>
      <c r="U17337"/>
      <c r="V17337"/>
      <c r="W17337"/>
      <c r="X17337"/>
      <c r="Y17337"/>
      <c r="Z17337"/>
      <c r="AA17337"/>
      <c r="AB17337"/>
      <c r="AC17337"/>
      <c r="AD17337"/>
      <c r="AE17337"/>
      <c r="AF17337"/>
      <c r="AG17337"/>
    </row>
    <row r="17338" spans="1:33" s="3" customFormat="1" ht="15.75" customHeight="1" x14ac:dyDescent="0.25">
      <c r="A17338"/>
      <c r="B17338"/>
      <c r="C17338"/>
      <c r="D17338"/>
      <c r="E17338"/>
      <c r="F17338"/>
      <c r="G17338"/>
      <c r="H17338"/>
      <c r="I17338"/>
      <c r="J17338"/>
      <c r="K17338"/>
      <c r="L17338"/>
      <c r="M17338"/>
      <c r="N17338"/>
      <c r="O17338"/>
      <c r="P17338"/>
      <c r="Q17338"/>
      <c r="R17338"/>
      <c r="S17338"/>
      <c r="T17338"/>
      <c r="U17338"/>
      <c r="V17338"/>
      <c r="W17338"/>
      <c r="X17338"/>
      <c r="Y17338"/>
      <c r="Z17338"/>
      <c r="AA17338"/>
      <c r="AB17338"/>
      <c r="AC17338"/>
      <c r="AD17338"/>
      <c r="AE17338"/>
      <c r="AF17338"/>
      <c r="AG17338"/>
    </row>
    <row r="17339" spans="1:33" s="3" customFormat="1" ht="15.75" customHeight="1" x14ac:dyDescent="0.25">
      <c r="A17339"/>
      <c r="B17339"/>
      <c r="C17339"/>
      <c r="D17339"/>
      <c r="E17339"/>
      <c r="F17339"/>
      <c r="G17339"/>
      <c r="H17339"/>
      <c r="I17339"/>
      <c r="J17339"/>
      <c r="K17339"/>
      <c r="L17339"/>
      <c r="M17339"/>
      <c r="N17339"/>
      <c r="O17339"/>
      <c r="P17339"/>
      <c r="Q17339"/>
      <c r="R17339"/>
      <c r="S17339"/>
      <c r="T17339"/>
      <c r="U17339"/>
      <c r="V17339"/>
      <c r="W17339"/>
      <c r="X17339"/>
      <c r="Y17339"/>
      <c r="Z17339"/>
      <c r="AA17339"/>
      <c r="AB17339"/>
      <c r="AC17339"/>
      <c r="AD17339"/>
      <c r="AE17339"/>
      <c r="AF17339"/>
      <c r="AG17339"/>
    </row>
    <row r="17340" spans="1:33" s="3" customFormat="1" ht="15.75" customHeight="1" x14ac:dyDescent="0.25">
      <c r="A17340"/>
      <c r="B17340"/>
      <c r="C17340"/>
      <c r="D17340"/>
      <c r="E17340"/>
      <c r="F17340"/>
      <c r="G17340"/>
      <c r="H17340"/>
      <c r="I17340"/>
      <c r="J17340"/>
      <c r="K17340"/>
      <c r="L17340"/>
      <c r="M17340"/>
      <c r="N17340"/>
      <c r="O17340"/>
      <c r="P17340"/>
      <c r="Q17340"/>
      <c r="R17340"/>
      <c r="S17340"/>
      <c r="T17340"/>
      <c r="U17340"/>
      <c r="V17340"/>
      <c r="W17340"/>
      <c r="X17340"/>
      <c r="Y17340"/>
      <c r="Z17340"/>
      <c r="AA17340"/>
      <c r="AB17340"/>
      <c r="AC17340"/>
      <c r="AD17340"/>
      <c r="AE17340"/>
      <c r="AF17340"/>
      <c r="AG17340"/>
    </row>
    <row r="17341" spans="1:33" s="3" customFormat="1" ht="15.75" customHeight="1" x14ac:dyDescent="0.25">
      <c r="A17341"/>
      <c r="B17341"/>
      <c r="C17341"/>
      <c r="D17341"/>
      <c r="E17341"/>
      <c r="F17341"/>
      <c r="G17341"/>
      <c r="H17341"/>
      <c r="I17341"/>
      <c r="J17341"/>
      <c r="K17341"/>
      <c r="L17341"/>
      <c r="M17341"/>
      <c r="N17341"/>
      <c r="O17341"/>
      <c r="P17341"/>
      <c r="Q17341"/>
      <c r="R17341"/>
      <c r="S17341"/>
      <c r="T17341"/>
      <c r="U17341"/>
      <c r="V17341"/>
      <c r="W17341"/>
      <c r="X17341"/>
      <c r="Y17341"/>
      <c r="Z17341"/>
      <c r="AA17341"/>
      <c r="AB17341"/>
      <c r="AC17341"/>
      <c r="AD17341"/>
      <c r="AE17341"/>
      <c r="AF17341"/>
      <c r="AG17341"/>
    </row>
    <row r="17342" spans="1:33" s="3" customFormat="1" ht="15.75" customHeight="1" x14ac:dyDescent="0.25">
      <c r="A17342"/>
      <c r="B17342"/>
      <c r="C17342"/>
      <c r="D17342"/>
      <c r="E17342"/>
      <c r="F17342"/>
      <c r="G17342"/>
      <c r="H17342"/>
      <c r="I17342"/>
      <c r="J17342"/>
      <c r="K17342"/>
      <c r="L17342"/>
      <c r="M17342"/>
      <c r="N17342"/>
      <c r="O17342"/>
      <c r="P17342"/>
      <c r="Q17342"/>
      <c r="R17342"/>
      <c r="S17342"/>
      <c r="T17342"/>
      <c r="U17342"/>
      <c r="V17342"/>
      <c r="W17342"/>
      <c r="X17342"/>
      <c r="Y17342"/>
      <c r="Z17342"/>
      <c r="AA17342"/>
      <c r="AB17342"/>
      <c r="AC17342"/>
      <c r="AD17342"/>
      <c r="AE17342"/>
      <c r="AF17342"/>
      <c r="AG17342"/>
    </row>
    <row r="17343" spans="1:33" s="3" customFormat="1" ht="15.75" customHeight="1" x14ac:dyDescent="0.25">
      <c r="A17343"/>
      <c r="B17343"/>
      <c r="C17343"/>
      <c r="D17343"/>
      <c r="E17343"/>
      <c r="F17343"/>
      <c r="G17343"/>
      <c r="H17343"/>
      <c r="I17343"/>
      <c r="J17343"/>
      <c r="K17343"/>
      <c r="L17343"/>
      <c r="M17343"/>
      <c r="N17343"/>
      <c r="O17343"/>
      <c r="P17343"/>
      <c r="Q17343"/>
      <c r="R17343"/>
      <c r="S17343"/>
      <c r="T17343"/>
      <c r="U17343"/>
      <c r="V17343"/>
      <c r="W17343"/>
      <c r="X17343"/>
      <c r="Y17343"/>
      <c r="Z17343"/>
      <c r="AA17343"/>
      <c r="AB17343"/>
      <c r="AC17343"/>
      <c r="AD17343"/>
      <c r="AE17343"/>
      <c r="AF17343"/>
      <c r="AG17343"/>
    </row>
    <row r="17344" spans="1:33" s="3" customFormat="1" ht="15.75" customHeight="1" x14ac:dyDescent="0.25">
      <c r="A17344"/>
      <c r="B17344"/>
      <c r="C17344"/>
      <c r="D17344"/>
      <c r="E17344"/>
      <c r="F17344"/>
      <c r="G17344"/>
      <c r="H17344"/>
      <c r="I17344"/>
      <c r="J17344"/>
      <c r="K17344"/>
      <c r="L17344"/>
      <c r="M17344"/>
      <c r="N17344"/>
      <c r="O17344"/>
      <c r="P17344"/>
      <c r="Q17344"/>
      <c r="R17344"/>
      <c r="S17344"/>
      <c r="T17344"/>
      <c r="U17344"/>
      <c r="V17344"/>
      <c r="W17344"/>
      <c r="X17344"/>
      <c r="Y17344"/>
      <c r="Z17344"/>
      <c r="AA17344"/>
      <c r="AB17344"/>
      <c r="AC17344"/>
      <c r="AD17344"/>
      <c r="AE17344"/>
      <c r="AF17344"/>
      <c r="AG17344"/>
    </row>
    <row r="17345" spans="1:33" s="3" customFormat="1" ht="15.75" customHeight="1" x14ac:dyDescent="0.25">
      <c r="A17345"/>
      <c r="B17345"/>
      <c r="C17345"/>
      <c r="D17345"/>
      <c r="E17345"/>
      <c r="F17345"/>
      <c r="G17345"/>
      <c r="H17345"/>
      <c r="I17345"/>
      <c r="J17345"/>
      <c r="K17345"/>
      <c r="L17345"/>
      <c r="M17345"/>
      <c r="N17345"/>
      <c r="O17345"/>
      <c r="P17345"/>
      <c r="Q17345"/>
      <c r="R17345"/>
      <c r="S17345"/>
      <c r="T17345"/>
      <c r="U17345"/>
      <c r="V17345"/>
      <c r="W17345"/>
      <c r="X17345"/>
      <c r="Y17345"/>
      <c r="Z17345"/>
      <c r="AA17345"/>
      <c r="AB17345"/>
      <c r="AC17345"/>
      <c r="AD17345"/>
      <c r="AE17345"/>
      <c r="AF17345"/>
      <c r="AG17345"/>
    </row>
    <row r="17346" spans="1:33" s="3" customFormat="1" ht="15.75" customHeight="1" x14ac:dyDescent="0.25">
      <c r="A17346"/>
      <c r="B17346"/>
      <c r="C17346"/>
      <c r="D17346"/>
      <c r="E17346"/>
      <c r="F17346"/>
      <c r="G17346"/>
      <c r="H17346"/>
      <c r="I17346"/>
      <c r="J17346"/>
      <c r="K17346"/>
      <c r="L17346"/>
      <c r="M17346"/>
      <c r="N17346"/>
      <c r="O17346"/>
      <c r="P17346"/>
      <c r="Q17346"/>
      <c r="R17346"/>
      <c r="S17346"/>
      <c r="T17346"/>
      <c r="U17346"/>
      <c r="V17346"/>
      <c r="W17346"/>
      <c r="X17346"/>
      <c r="Y17346"/>
      <c r="Z17346"/>
      <c r="AA17346"/>
      <c r="AB17346"/>
      <c r="AC17346"/>
      <c r="AD17346"/>
      <c r="AE17346"/>
      <c r="AF17346"/>
      <c r="AG17346"/>
    </row>
    <row r="17347" spans="1:33" s="3" customFormat="1" ht="15.75" customHeight="1" x14ac:dyDescent="0.25">
      <c r="A17347"/>
      <c r="B17347"/>
      <c r="C17347"/>
      <c r="D17347"/>
      <c r="E17347"/>
      <c r="F17347"/>
      <c r="G17347"/>
      <c r="H17347"/>
      <c r="I17347"/>
      <c r="J17347"/>
      <c r="K17347"/>
      <c r="L17347"/>
      <c r="M17347"/>
      <c r="N17347"/>
      <c r="O17347"/>
      <c r="P17347"/>
      <c r="Q17347"/>
      <c r="R17347"/>
      <c r="S17347"/>
      <c r="T17347"/>
      <c r="U17347"/>
      <c r="V17347"/>
      <c r="W17347"/>
      <c r="X17347"/>
      <c r="Y17347"/>
      <c r="Z17347"/>
      <c r="AA17347"/>
      <c r="AB17347"/>
      <c r="AC17347"/>
      <c r="AD17347"/>
      <c r="AE17347"/>
      <c r="AF17347"/>
      <c r="AG17347"/>
    </row>
    <row r="17348" spans="1:33" s="3" customFormat="1" ht="15.75" customHeight="1" x14ac:dyDescent="0.25">
      <c r="A17348"/>
      <c r="B17348"/>
      <c r="C17348"/>
      <c r="D17348"/>
      <c r="E17348"/>
      <c r="F17348"/>
      <c r="G17348"/>
      <c r="H17348"/>
      <c r="I17348"/>
      <c r="J17348"/>
      <c r="K17348"/>
      <c r="L17348"/>
      <c r="M17348"/>
      <c r="N17348"/>
      <c r="O17348"/>
      <c r="P17348"/>
      <c r="Q17348"/>
      <c r="R17348"/>
      <c r="S17348"/>
      <c r="T17348"/>
      <c r="U17348"/>
      <c r="V17348"/>
      <c r="W17348"/>
      <c r="X17348"/>
      <c r="Y17348"/>
      <c r="Z17348"/>
      <c r="AA17348"/>
      <c r="AB17348"/>
      <c r="AC17348"/>
      <c r="AD17348"/>
      <c r="AE17348"/>
      <c r="AF17348"/>
      <c r="AG17348"/>
    </row>
    <row r="17349" spans="1:33" s="3" customFormat="1" ht="15.75" customHeight="1" x14ac:dyDescent="0.25">
      <c r="A17349"/>
      <c r="B17349"/>
      <c r="C17349"/>
      <c r="D17349"/>
      <c r="E17349"/>
      <c r="F17349"/>
      <c r="G17349"/>
      <c r="H17349"/>
      <c r="I17349"/>
      <c r="J17349"/>
      <c r="K17349"/>
      <c r="L17349"/>
      <c r="M17349"/>
      <c r="N17349"/>
      <c r="O17349"/>
      <c r="P17349"/>
      <c r="Q17349"/>
      <c r="R17349"/>
      <c r="S17349"/>
      <c r="T17349"/>
      <c r="U17349"/>
      <c r="V17349"/>
      <c r="W17349"/>
      <c r="X17349"/>
      <c r="Y17349"/>
      <c r="Z17349"/>
      <c r="AA17349"/>
      <c r="AB17349"/>
      <c r="AC17349"/>
      <c r="AD17349"/>
      <c r="AE17349"/>
      <c r="AF17349"/>
      <c r="AG17349"/>
    </row>
    <row r="17350" spans="1:33" s="3" customFormat="1" ht="15.75" customHeight="1" x14ac:dyDescent="0.25">
      <c r="A17350"/>
      <c r="B17350"/>
      <c r="C17350"/>
      <c r="D17350"/>
      <c r="E17350"/>
      <c r="F17350"/>
      <c r="G17350"/>
      <c r="H17350"/>
      <c r="I17350"/>
      <c r="J17350"/>
      <c r="K17350"/>
      <c r="L17350"/>
      <c r="M17350"/>
      <c r="N17350"/>
      <c r="O17350"/>
      <c r="P17350"/>
      <c r="Q17350"/>
      <c r="R17350"/>
      <c r="S17350"/>
      <c r="T17350"/>
      <c r="U17350"/>
      <c r="V17350"/>
      <c r="W17350"/>
      <c r="X17350"/>
      <c r="Y17350"/>
      <c r="Z17350"/>
      <c r="AA17350"/>
      <c r="AB17350"/>
      <c r="AC17350"/>
      <c r="AD17350"/>
      <c r="AE17350"/>
      <c r="AF17350"/>
      <c r="AG17350"/>
    </row>
    <row r="17351" spans="1:33" s="3" customFormat="1" ht="15.75" customHeight="1" x14ac:dyDescent="0.25">
      <c r="A17351"/>
      <c r="B17351"/>
      <c r="C17351"/>
      <c r="D17351"/>
      <c r="E17351"/>
      <c r="F17351"/>
      <c r="G17351"/>
      <c r="H17351"/>
      <c r="I17351"/>
      <c r="J17351"/>
      <c r="K17351"/>
      <c r="L17351"/>
      <c r="M17351"/>
      <c r="N17351"/>
      <c r="O17351"/>
      <c r="P17351"/>
      <c r="Q17351"/>
      <c r="R17351"/>
      <c r="S17351"/>
      <c r="T17351"/>
      <c r="U17351"/>
      <c r="V17351"/>
      <c r="W17351"/>
      <c r="X17351"/>
      <c r="Y17351"/>
      <c r="Z17351"/>
      <c r="AA17351"/>
      <c r="AB17351"/>
      <c r="AC17351"/>
      <c r="AD17351"/>
      <c r="AE17351"/>
      <c r="AF17351"/>
      <c r="AG17351"/>
    </row>
    <row r="17352" spans="1:33" s="3" customFormat="1" ht="15.75" customHeight="1" x14ac:dyDescent="0.25">
      <c r="A17352"/>
      <c r="B17352"/>
      <c r="C17352"/>
      <c r="D17352"/>
      <c r="E17352"/>
      <c r="F17352"/>
      <c r="G17352"/>
      <c r="H17352"/>
      <c r="I17352"/>
      <c r="J17352"/>
      <c r="K17352"/>
      <c r="L17352"/>
      <c r="M17352"/>
      <c r="N17352"/>
      <c r="O17352"/>
      <c r="P17352"/>
      <c r="Q17352"/>
      <c r="R17352"/>
      <c r="S17352"/>
      <c r="T17352"/>
      <c r="U17352"/>
      <c r="V17352"/>
      <c r="W17352"/>
      <c r="X17352"/>
      <c r="Y17352"/>
      <c r="Z17352"/>
      <c r="AA17352"/>
      <c r="AB17352"/>
      <c r="AC17352"/>
      <c r="AD17352"/>
      <c r="AE17352"/>
      <c r="AF17352"/>
      <c r="AG17352"/>
    </row>
    <row r="17353" spans="1:33" s="3" customFormat="1" ht="15.75" customHeight="1" x14ac:dyDescent="0.25">
      <c r="A17353"/>
      <c r="B17353"/>
      <c r="C17353"/>
      <c r="D17353"/>
      <c r="E17353"/>
      <c r="F17353"/>
      <c r="G17353"/>
      <c r="H17353"/>
      <c r="I17353"/>
      <c r="J17353"/>
      <c r="K17353"/>
      <c r="L17353"/>
      <c r="M17353"/>
      <c r="N17353"/>
      <c r="O17353"/>
      <c r="P17353"/>
      <c r="Q17353"/>
      <c r="R17353"/>
      <c r="S17353"/>
      <c r="T17353"/>
      <c r="U17353"/>
      <c r="V17353"/>
      <c r="W17353"/>
      <c r="X17353"/>
      <c r="Y17353"/>
      <c r="Z17353"/>
      <c r="AA17353"/>
      <c r="AB17353"/>
      <c r="AC17353"/>
      <c r="AD17353"/>
      <c r="AE17353"/>
      <c r="AF17353"/>
      <c r="AG17353"/>
    </row>
    <row r="17354" spans="1:33" s="3" customFormat="1" ht="15.75" customHeight="1" x14ac:dyDescent="0.25">
      <c r="A17354"/>
      <c r="B17354"/>
      <c r="C17354"/>
      <c r="D17354"/>
      <c r="E17354"/>
      <c r="F17354"/>
      <c r="G17354"/>
      <c r="H17354"/>
      <c r="I17354"/>
      <c r="J17354"/>
      <c r="K17354"/>
      <c r="L17354"/>
      <c r="M17354"/>
      <c r="N17354"/>
      <c r="O17354"/>
      <c r="P17354"/>
      <c r="Q17354"/>
      <c r="R17354"/>
      <c r="S17354"/>
      <c r="T17354"/>
      <c r="U17354"/>
      <c r="V17354"/>
      <c r="W17354"/>
      <c r="X17354"/>
      <c r="Y17354"/>
      <c r="Z17354"/>
      <c r="AA17354"/>
      <c r="AB17354"/>
      <c r="AC17354"/>
      <c r="AD17354"/>
      <c r="AE17354"/>
      <c r="AF17354"/>
      <c r="AG17354"/>
    </row>
    <row r="17355" spans="1:33" s="3" customFormat="1" ht="15.75" customHeight="1" x14ac:dyDescent="0.25">
      <c r="A17355"/>
      <c r="B17355"/>
      <c r="C17355"/>
      <c r="D17355"/>
      <c r="E17355"/>
      <c r="F17355"/>
      <c r="G17355"/>
      <c r="H17355"/>
      <c r="I17355"/>
      <c r="J17355"/>
      <c r="K17355"/>
      <c r="L17355"/>
      <c r="M17355"/>
      <c r="N17355"/>
      <c r="O17355"/>
      <c r="P17355"/>
      <c r="Q17355"/>
      <c r="R17355"/>
      <c r="S17355"/>
      <c r="T17355"/>
      <c r="U17355"/>
      <c r="V17355"/>
      <c r="W17355"/>
      <c r="X17355"/>
      <c r="Y17355"/>
      <c r="Z17355"/>
      <c r="AA17355"/>
      <c r="AB17355"/>
      <c r="AC17355"/>
      <c r="AD17355"/>
      <c r="AE17355"/>
      <c r="AF17355"/>
      <c r="AG17355"/>
    </row>
    <row r="17356" spans="1:33" s="3" customFormat="1" ht="15.75" customHeight="1" x14ac:dyDescent="0.25">
      <c r="A17356"/>
      <c r="B17356"/>
      <c r="C17356"/>
      <c r="D17356"/>
      <c r="E17356"/>
      <c r="F17356"/>
      <c r="G17356"/>
      <c r="H17356"/>
      <c r="I17356"/>
      <c r="J17356"/>
      <c r="K17356"/>
      <c r="L17356"/>
      <c r="M17356"/>
      <c r="N17356"/>
      <c r="O17356"/>
      <c r="P17356"/>
      <c r="Q17356"/>
      <c r="R17356"/>
      <c r="S17356"/>
      <c r="T17356"/>
      <c r="U17356"/>
      <c r="V17356"/>
      <c r="W17356"/>
      <c r="X17356"/>
      <c r="Y17356"/>
      <c r="Z17356"/>
      <c r="AA17356"/>
      <c r="AB17356"/>
      <c r="AC17356"/>
      <c r="AD17356"/>
      <c r="AE17356"/>
      <c r="AF17356"/>
      <c r="AG17356"/>
    </row>
    <row r="17357" spans="1:33" s="3" customFormat="1" ht="15.75" customHeight="1" x14ac:dyDescent="0.25">
      <c r="A17357"/>
      <c r="B17357"/>
      <c r="C17357"/>
      <c r="D17357"/>
      <c r="E17357"/>
      <c r="F17357"/>
      <c r="G17357"/>
      <c r="H17357"/>
      <c r="I17357"/>
      <c r="J17357"/>
      <c r="K17357"/>
      <c r="L17357"/>
      <c r="M17357"/>
      <c r="N17357"/>
      <c r="O17357"/>
      <c r="P17357"/>
      <c r="Q17357"/>
      <c r="R17357"/>
      <c r="S17357"/>
      <c r="T17357"/>
      <c r="U17357"/>
      <c r="V17357"/>
      <c r="W17357"/>
      <c r="X17357"/>
      <c r="Y17357"/>
      <c r="Z17357"/>
      <c r="AA17357"/>
      <c r="AB17357"/>
      <c r="AC17357"/>
      <c r="AD17357"/>
      <c r="AE17357"/>
      <c r="AF17357"/>
      <c r="AG17357"/>
    </row>
    <row r="17358" spans="1:33" s="3" customFormat="1" ht="15.75" customHeight="1" x14ac:dyDescent="0.25">
      <c r="A17358"/>
      <c r="B17358"/>
      <c r="C17358"/>
      <c r="D17358"/>
      <c r="E17358"/>
      <c r="F17358"/>
      <c r="G17358"/>
      <c r="H17358"/>
      <c r="I17358"/>
      <c r="J17358"/>
      <c r="K17358"/>
      <c r="L17358"/>
      <c r="M17358"/>
      <c r="N17358"/>
      <c r="O17358"/>
      <c r="P17358"/>
      <c r="Q17358"/>
      <c r="R17358"/>
      <c r="S17358"/>
      <c r="T17358"/>
      <c r="U17358"/>
      <c r="V17358"/>
      <c r="W17358"/>
      <c r="X17358"/>
      <c r="Y17358"/>
      <c r="Z17358"/>
      <c r="AA17358"/>
      <c r="AB17358"/>
      <c r="AC17358"/>
      <c r="AD17358"/>
      <c r="AE17358"/>
      <c r="AF17358"/>
      <c r="AG17358"/>
    </row>
    <row r="17359" spans="1:33" s="3" customFormat="1" ht="15.75" customHeight="1" x14ac:dyDescent="0.25">
      <c r="A17359"/>
      <c r="B17359"/>
      <c r="C17359"/>
      <c r="D17359"/>
      <c r="E17359"/>
      <c r="F17359"/>
      <c r="G17359"/>
      <c r="H17359"/>
      <c r="I17359"/>
      <c r="J17359"/>
      <c r="K17359"/>
      <c r="L17359"/>
      <c r="M17359"/>
      <c r="N17359"/>
      <c r="O17359"/>
      <c r="P17359"/>
      <c r="Q17359"/>
      <c r="R17359"/>
      <c r="S17359"/>
      <c r="T17359"/>
      <c r="U17359"/>
      <c r="V17359"/>
      <c r="W17359"/>
      <c r="X17359"/>
      <c r="Y17359"/>
      <c r="Z17359"/>
      <c r="AA17359"/>
      <c r="AB17359"/>
      <c r="AC17359"/>
      <c r="AD17359"/>
      <c r="AE17359"/>
      <c r="AF17359"/>
      <c r="AG17359"/>
    </row>
    <row r="17360" spans="1:33" s="3" customFormat="1" ht="15.75" customHeight="1" x14ac:dyDescent="0.25">
      <c r="A17360"/>
      <c r="B17360"/>
      <c r="C17360"/>
      <c r="D17360"/>
      <c r="E17360"/>
      <c r="F17360"/>
      <c r="G17360"/>
      <c r="H17360"/>
      <c r="I17360"/>
      <c r="J17360"/>
      <c r="K17360"/>
      <c r="L17360"/>
      <c r="M17360"/>
      <c r="N17360"/>
      <c r="O17360"/>
      <c r="P17360"/>
      <c r="Q17360"/>
      <c r="R17360"/>
      <c r="S17360"/>
      <c r="T17360"/>
      <c r="U17360"/>
      <c r="V17360"/>
      <c r="W17360"/>
      <c r="X17360"/>
      <c r="Y17360"/>
      <c r="Z17360"/>
      <c r="AA17360"/>
      <c r="AB17360"/>
      <c r="AC17360"/>
      <c r="AD17360"/>
      <c r="AE17360"/>
      <c r="AF17360"/>
      <c r="AG17360"/>
    </row>
    <row r="17361" spans="1:33" s="3" customFormat="1" ht="15.75" customHeight="1" x14ac:dyDescent="0.25">
      <c r="A17361"/>
      <c r="B17361"/>
      <c r="C17361"/>
      <c r="D17361"/>
      <c r="E17361"/>
      <c r="F17361"/>
      <c r="G17361"/>
      <c r="H17361"/>
      <c r="I17361"/>
      <c r="J17361"/>
      <c r="K17361"/>
      <c r="L17361"/>
      <c r="M17361"/>
      <c r="N17361"/>
      <c r="O17361"/>
      <c r="P17361"/>
      <c r="Q17361"/>
      <c r="R17361"/>
      <c r="S17361"/>
      <c r="T17361"/>
      <c r="U17361"/>
      <c r="V17361"/>
      <c r="W17361"/>
      <c r="X17361"/>
      <c r="Y17361"/>
      <c r="Z17361"/>
      <c r="AA17361"/>
      <c r="AB17361"/>
      <c r="AC17361"/>
      <c r="AD17361"/>
      <c r="AE17361"/>
      <c r="AF17361"/>
      <c r="AG17361"/>
    </row>
    <row r="17362" spans="1:33" s="3" customFormat="1" ht="15.75" customHeight="1" x14ac:dyDescent="0.25">
      <c r="A17362"/>
      <c r="B17362"/>
      <c r="C17362"/>
      <c r="D17362"/>
      <c r="E17362"/>
      <c r="F17362"/>
      <c r="G17362"/>
      <c r="H17362"/>
      <c r="I17362"/>
      <c r="J17362"/>
      <c r="K17362"/>
      <c r="L17362"/>
      <c r="M17362"/>
      <c r="N17362"/>
      <c r="O17362"/>
      <c r="P17362"/>
      <c r="Q17362"/>
      <c r="R17362"/>
      <c r="S17362"/>
      <c r="T17362"/>
      <c r="U17362"/>
      <c r="V17362"/>
      <c r="W17362"/>
      <c r="X17362"/>
      <c r="Y17362"/>
      <c r="Z17362"/>
      <c r="AA17362"/>
      <c r="AB17362"/>
      <c r="AC17362"/>
      <c r="AD17362"/>
      <c r="AE17362"/>
      <c r="AF17362"/>
      <c r="AG17362"/>
    </row>
    <row r="17363" spans="1:33" s="3" customFormat="1" ht="15.75" customHeight="1" x14ac:dyDescent="0.25">
      <c r="A17363"/>
      <c r="B17363"/>
      <c r="C17363"/>
      <c r="D17363"/>
      <c r="E17363"/>
      <c r="F17363"/>
      <c r="G17363"/>
      <c r="H17363"/>
      <c r="I17363"/>
      <c r="J17363"/>
      <c r="K17363"/>
      <c r="L17363"/>
      <c r="M17363"/>
      <c r="N17363"/>
      <c r="O17363"/>
      <c r="P17363"/>
      <c r="Q17363"/>
      <c r="R17363"/>
      <c r="S17363"/>
      <c r="T17363"/>
      <c r="U17363"/>
      <c r="V17363"/>
      <c r="W17363"/>
      <c r="X17363"/>
      <c r="Y17363"/>
      <c r="Z17363"/>
      <c r="AA17363"/>
      <c r="AB17363"/>
      <c r="AC17363"/>
      <c r="AD17363"/>
      <c r="AE17363"/>
      <c r="AF17363"/>
      <c r="AG17363"/>
    </row>
    <row r="17364" spans="1:33" s="3" customFormat="1" ht="15.75" customHeight="1" x14ac:dyDescent="0.25">
      <c r="A17364"/>
      <c r="B17364"/>
      <c r="C17364"/>
      <c r="D17364"/>
      <c r="E17364"/>
      <c r="F17364"/>
      <c r="G17364"/>
      <c r="H17364"/>
      <c r="I17364"/>
      <c r="J17364"/>
      <c r="K17364"/>
      <c r="L17364"/>
      <c r="M17364"/>
      <c r="N17364"/>
      <c r="O17364"/>
      <c r="P17364"/>
      <c r="Q17364"/>
      <c r="R17364"/>
      <c r="S17364"/>
      <c r="T17364"/>
      <c r="U17364"/>
      <c r="V17364"/>
      <c r="W17364"/>
      <c r="X17364"/>
      <c r="Y17364"/>
      <c r="Z17364"/>
      <c r="AA17364"/>
      <c r="AB17364"/>
      <c r="AC17364"/>
      <c r="AD17364"/>
      <c r="AE17364"/>
      <c r="AF17364"/>
      <c r="AG17364"/>
    </row>
    <row r="17365" spans="1:33" s="3" customFormat="1" ht="15.75" customHeight="1" x14ac:dyDescent="0.25">
      <c r="A17365"/>
      <c r="B17365"/>
      <c r="C17365"/>
      <c r="D17365"/>
      <c r="E17365"/>
      <c r="F17365"/>
      <c r="G17365"/>
      <c r="H17365"/>
      <c r="I17365"/>
      <c r="J17365"/>
      <c r="K17365"/>
      <c r="L17365"/>
      <c r="M17365"/>
      <c r="N17365"/>
      <c r="O17365"/>
      <c r="P17365"/>
      <c r="Q17365"/>
      <c r="R17365"/>
      <c r="S17365"/>
      <c r="T17365"/>
      <c r="U17365"/>
      <c r="V17365"/>
      <c r="W17365"/>
      <c r="X17365"/>
      <c r="Y17365"/>
      <c r="Z17365"/>
      <c r="AA17365"/>
      <c r="AB17365"/>
      <c r="AC17365"/>
      <c r="AD17365"/>
      <c r="AE17365"/>
      <c r="AF17365"/>
      <c r="AG17365"/>
    </row>
    <row r="17366" spans="1:33" s="3" customFormat="1" ht="15.75" customHeight="1" x14ac:dyDescent="0.25">
      <c r="A17366"/>
      <c r="B17366"/>
      <c r="C17366"/>
      <c r="D17366"/>
      <c r="E17366"/>
      <c r="F17366"/>
      <c r="G17366"/>
      <c r="H17366"/>
      <c r="I17366"/>
      <c r="J17366"/>
      <c r="K17366"/>
      <c r="L17366"/>
      <c r="M17366"/>
      <c r="N17366"/>
      <c r="O17366"/>
      <c r="P17366"/>
      <c r="Q17366"/>
      <c r="R17366"/>
      <c r="S17366"/>
      <c r="T17366"/>
      <c r="U17366"/>
      <c r="V17366"/>
      <c r="W17366"/>
      <c r="X17366"/>
      <c r="Y17366"/>
      <c r="Z17366"/>
      <c r="AA17366"/>
      <c r="AB17366"/>
      <c r="AC17366"/>
      <c r="AD17366"/>
      <c r="AE17366"/>
      <c r="AF17366"/>
      <c r="AG17366"/>
    </row>
    <row r="17367" spans="1:33" s="3" customFormat="1" ht="15.75" customHeight="1" x14ac:dyDescent="0.25">
      <c r="A17367"/>
      <c r="B17367"/>
      <c r="C17367"/>
      <c r="D17367"/>
      <c r="E17367"/>
      <c r="F17367"/>
      <c r="G17367"/>
      <c r="H17367"/>
      <c r="I17367"/>
      <c r="J17367"/>
      <c r="K17367"/>
      <c r="L17367"/>
      <c r="M17367"/>
      <c r="N17367"/>
      <c r="O17367"/>
      <c r="P17367"/>
      <c r="Q17367"/>
      <c r="R17367"/>
      <c r="S17367"/>
      <c r="T17367"/>
      <c r="U17367"/>
      <c r="V17367"/>
      <c r="W17367"/>
      <c r="X17367"/>
      <c r="Y17367"/>
      <c r="Z17367"/>
      <c r="AA17367"/>
      <c r="AB17367"/>
      <c r="AC17367"/>
      <c r="AD17367"/>
      <c r="AE17367"/>
      <c r="AF17367"/>
      <c r="AG17367"/>
    </row>
    <row r="17368" spans="1:33" s="3" customFormat="1" ht="15.75" customHeight="1" x14ac:dyDescent="0.25">
      <c r="A17368"/>
      <c r="B17368"/>
      <c r="C17368"/>
      <c r="D17368"/>
      <c r="E17368"/>
      <c r="F17368"/>
      <c r="G17368"/>
      <c r="H17368"/>
      <c r="I17368"/>
      <c r="J17368"/>
      <c r="K17368"/>
      <c r="L17368"/>
      <c r="M17368"/>
      <c r="N17368"/>
      <c r="O17368"/>
      <c r="P17368"/>
      <c r="Q17368"/>
      <c r="R17368"/>
      <c r="S17368"/>
      <c r="T17368"/>
      <c r="U17368"/>
      <c r="V17368"/>
      <c r="W17368"/>
      <c r="X17368"/>
      <c r="Y17368"/>
      <c r="Z17368"/>
      <c r="AA17368"/>
      <c r="AB17368"/>
      <c r="AC17368"/>
      <c r="AD17368"/>
      <c r="AE17368"/>
      <c r="AF17368"/>
      <c r="AG17368"/>
    </row>
    <row r="17369" spans="1:33" s="3" customFormat="1" ht="15.75" customHeight="1" x14ac:dyDescent="0.25">
      <c r="A17369"/>
      <c r="B17369"/>
      <c r="C17369"/>
      <c r="D17369"/>
      <c r="E17369"/>
      <c r="F17369"/>
      <c r="G17369"/>
      <c r="H17369"/>
      <c r="I17369"/>
      <c r="J17369"/>
      <c r="K17369"/>
      <c r="L17369"/>
      <c r="M17369"/>
      <c r="N17369"/>
      <c r="O17369"/>
      <c r="P17369"/>
      <c r="Q17369"/>
      <c r="R17369"/>
      <c r="S17369"/>
      <c r="T17369"/>
      <c r="U17369"/>
      <c r="V17369"/>
      <c r="W17369"/>
      <c r="X17369"/>
      <c r="Y17369"/>
      <c r="Z17369"/>
      <c r="AA17369"/>
      <c r="AB17369"/>
      <c r="AC17369"/>
      <c r="AD17369"/>
      <c r="AE17369"/>
      <c r="AF17369"/>
      <c r="AG17369"/>
    </row>
    <row r="17370" spans="1:33" s="3" customFormat="1" ht="15.75" customHeight="1" x14ac:dyDescent="0.25">
      <c r="A17370"/>
      <c r="B17370"/>
      <c r="C17370"/>
      <c r="D17370"/>
      <c r="E17370"/>
      <c r="F17370"/>
      <c r="G17370"/>
      <c r="H17370"/>
      <c r="I17370"/>
      <c r="J17370"/>
      <c r="K17370"/>
      <c r="L17370"/>
      <c r="M17370"/>
      <c r="N17370"/>
      <c r="O17370"/>
      <c r="P17370"/>
      <c r="Q17370"/>
      <c r="R17370"/>
      <c r="S17370"/>
      <c r="T17370"/>
      <c r="U17370"/>
      <c r="V17370"/>
      <c r="W17370"/>
      <c r="X17370"/>
      <c r="Y17370"/>
      <c r="Z17370"/>
      <c r="AA17370"/>
      <c r="AB17370"/>
      <c r="AC17370"/>
      <c r="AD17370"/>
      <c r="AE17370"/>
      <c r="AF17370"/>
      <c r="AG17370"/>
    </row>
    <row r="17371" spans="1:33" s="3" customFormat="1" ht="15.75" customHeight="1" x14ac:dyDescent="0.25">
      <c r="A17371"/>
      <c r="B17371"/>
      <c r="C17371"/>
      <c r="D17371"/>
      <c r="E17371"/>
      <c r="F17371"/>
      <c r="G17371"/>
      <c r="H17371"/>
      <c r="I17371"/>
      <c r="J17371"/>
      <c r="K17371"/>
      <c r="L17371"/>
      <c r="M17371"/>
      <c r="N17371"/>
      <c r="O17371"/>
      <c r="P17371"/>
      <c r="Q17371"/>
      <c r="R17371"/>
      <c r="S17371"/>
      <c r="T17371"/>
      <c r="U17371"/>
      <c r="V17371"/>
      <c r="W17371"/>
      <c r="X17371"/>
      <c r="Y17371"/>
      <c r="Z17371"/>
      <c r="AA17371"/>
      <c r="AB17371"/>
      <c r="AC17371"/>
      <c r="AD17371"/>
      <c r="AE17371"/>
      <c r="AF17371"/>
      <c r="AG17371"/>
    </row>
    <row r="17372" spans="1:33" s="3" customFormat="1" ht="15.75" customHeight="1" x14ac:dyDescent="0.25">
      <c r="A17372"/>
      <c r="B17372"/>
      <c r="C17372"/>
      <c r="D17372"/>
      <c r="E17372"/>
      <c r="F17372"/>
      <c r="G17372"/>
      <c r="H17372"/>
      <c r="I17372"/>
      <c r="J17372"/>
      <c r="K17372"/>
      <c r="L17372"/>
      <c r="M17372"/>
      <c r="N17372"/>
      <c r="O17372"/>
      <c r="P17372"/>
      <c r="Q17372"/>
      <c r="R17372"/>
      <c r="S17372"/>
      <c r="T17372"/>
      <c r="U17372"/>
      <c r="V17372"/>
      <c r="W17372"/>
      <c r="X17372"/>
      <c r="Y17372"/>
      <c r="Z17372"/>
      <c r="AA17372"/>
      <c r="AB17372"/>
      <c r="AC17372"/>
      <c r="AD17372"/>
      <c r="AE17372"/>
      <c r="AF17372"/>
      <c r="AG17372"/>
    </row>
    <row r="17373" spans="1:33" s="3" customFormat="1" ht="15.75" customHeight="1" x14ac:dyDescent="0.25">
      <c r="A17373"/>
      <c r="B17373"/>
      <c r="C17373"/>
      <c r="D17373"/>
      <c r="E17373"/>
      <c r="F17373"/>
      <c r="G17373"/>
      <c r="H17373"/>
      <c r="I17373"/>
      <c r="J17373"/>
      <c r="K17373"/>
      <c r="L17373"/>
      <c r="M17373"/>
      <c r="N17373"/>
      <c r="O17373"/>
      <c r="P17373"/>
      <c r="Q17373"/>
      <c r="R17373"/>
      <c r="S17373"/>
      <c r="T17373"/>
      <c r="U17373"/>
      <c r="V17373"/>
      <c r="W17373"/>
      <c r="X17373"/>
      <c r="Y17373"/>
      <c r="Z17373"/>
      <c r="AA17373"/>
      <c r="AB17373"/>
      <c r="AC17373"/>
      <c r="AD17373"/>
      <c r="AE17373"/>
      <c r="AF17373"/>
      <c r="AG17373"/>
    </row>
    <row r="17374" spans="1:33" s="3" customFormat="1" ht="15.75" customHeight="1" x14ac:dyDescent="0.25">
      <c r="A17374"/>
      <c r="B17374"/>
      <c r="C17374"/>
      <c r="D17374"/>
      <c r="E17374"/>
      <c r="F17374"/>
      <c r="G17374"/>
      <c r="H17374"/>
      <c r="I17374"/>
      <c r="J17374"/>
      <c r="K17374"/>
      <c r="L17374"/>
      <c r="M17374"/>
      <c r="N17374"/>
      <c r="O17374"/>
      <c r="P17374"/>
      <c r="Q17374"/>
      <c r="R17374"/>
      <c r="S17374"/>
      <c r="T17374"/>
      <c r="U17374"/>
      <c r="V17374"/>
      <c r="W17374"/>
      <c r="X17374"/>
      <c r="Y17374"/>
      <c r="Z17374"/>
      <c r="AA17374"/>
      <c r="AB17374"/>
      <c r="AC17374"/>
      <c r="AD17374"/>
      <c r="AE17374"/>
      <c r="AF17374"/>
      <c r="AG17374"/>
    </row>
    <row r="17375" spans="1:33" s="3" customFormat="1" ht="15.75" customHeight="1" x14ac:dyDescent="0.25">
      <c r="A17375"/>
      <c r="B17375"/>
      <c r="C17375"/>
      <c r="D17375"/>
      <c r="E17375"/>
      <c r="F17375"/>
      <c r="G17375"/>
      <c r="H17375"/>
      <c r="I17375"/>
      <c r="J17375"/>
      <c r="K17375"/>
      <c r="L17375"/>
      <c r="M17375"/>
      <c r="N17375"/>
      <c r="O17375"/>
      <c r="P17375"/>
      <c r="Q17375"/>
      <c r="R17375"/>
      <c r="S17375"/>
      <c r="T17375"/>
      <c r="U17375"/>
      <c r="V17375"/>
      <c r="W17375"/>
      <c r="X17375"/>
      <c r="Y17375"/>
      <c r="Z17375"/>
      <c r="AA17375"/>
      <c r="AB17375"/>
      <c r="AC17375"/>
      <c r="AD17375"/>
      <c r="AE17375"/>
      <c r="AF17375"/>
      <c r="AG17375"/>
    </row>
    <row r="17376" spans="1:33" s="3" customFormat="1" ht="15.75" customHeight="1" x14ac:dyDescent="0.25">
      <c r="A17376"/>
      <c r="B17376"/>
      <c r="C17376"/>
      <c r="D17376"/>
      <c r="E17376"/>
      <c r="F17376"/>
      <c r="G17376"/>
      <c r="H17376"/>
      <c r="I17376"/>
      <c r="J17376"/>
      <c r="K17376"/>
      <c r="L17376"/>
      <c r="M17376"/>
      <c r="N17376"/>
      <c r="O17376"/>
      <c r="P17376"/>
      <c r="Q17376"/>
      <c r="R17376"/>
      <c r="S17376"/>
      <c r="T17376"/>
      <c r="U17376"/>
      <c r="V17376"/>
      <c r="W17376"/>
      <c r="X17376"/>
      <c r="Y17376"/>
      <c r="Z17376"/>
      <c r="AA17376"/>
      <c r="AB17376"/>
      <c r="AC17376"/>
      <c r="AD17376"/>
      <c r="AE17376"/>
      <c r="AF17376"/>
      <c r="AG17376"/>
    </row>
    <row r="17377" spans="1:33" s="3" customFormat="1" ht="15.75" customHeight="1" x14ac:dyDescent="0.25">
      <c r="A17377"/>
      <c r="B17377"/>
      <c r="C17377"/>
      <c r="D17377"/>
      <c r="E17377"/>
      <c r="F17377"/>
      <c r="G17377"/>
      <c r="H17377"/>
      <c r="I17377"/>
      <c r="J17377"/>
      <c r="K17377"/>
      <c r="L17377"/>
      <c r="M17377"/>
      <c r="N17377"/>
      <c r="O17377"/>
      <c r="P17377"/>
      <c r="Q17377"/>
      <c r="R17377"/>
      <c r="S17377"/>
      <c r="T17377"/>
      <c r="U17377"/>
      <c r="V17377"/>
      <c r="W17377"/>
      <c r="X17377"/>
      <c r="Y17377"/>
      <c r="Z17377"/>
      <c r="AA17377"/>
      <c r="AB17377"/>
      <c r="AC17377"/>
      <c r="AD17377"/>
      <c r="AE17377"/>
      <c r="AF17377"/>
      <c r="AG17377"/>
    </row>
    <row r="17378" spans="1:33" s="3" customFormat="1" ht="15.75" customHeight="1" x14ac:dyDescent="0.25">
      <c r="A17378"/>
      <c r="B17378"/>
      <c r="C17378"/>
      <c r="D17378"/>
      <c r="E17378"/>
      <c r="F17378"/>
      <c r="G17378"/>
      <c r="H17378"/>
      <c r="I17378"/>
      <c r="J17378"/>
      <c r="K17378"/>
      <c r="L17378"/>
      <c r="M17378"/>
      <c r="N17378"/>
      <c r="O17378"/>
      <c r="P17378"/>
      <c r="Q17378"/>
      <c r="R17378"/>
      <c r="S17378"/>
      <c r="T17378"/>
      <c r="U17378"/>
      <c r="V17378"/>
      <c r="W17378"/>
      <c r="X17378"/>
      <c r="Y17378"/>
      <c r="Z17378"/>
      <c r="AA17378"/>
      <c r="AB17378"/>
      <c r="AC17378"/>
      <c r="AD17378"/>
      <c r="AE17378"/>
      <c r="AF17378"/>
      <c r="AG17378"/>
    </row>
    <row r="17379" spans="1:33" s="3" customFormat="1" ht="15.75" customHeight="1" x14ac:dyDescent="0.25">
      <c r="A17379"/>
      <c r="B17379"/>
      <c r="C17379"/>
      <c r="D17379"/>
      <c r="E17379"/>
      <c r="F17379"/>
      <c r="G17379"/>
      <c r="H17379"/>
      <c r="I17379"/>
      <c r="J17379"/>
      <c r="K17379"/>
      <c r="L17379"/>
      <c r="M17379"/>
      <c r="N17379"/>
      <c r="O17379"/>
      <c r="P17379"/>
      <c r="Q17379"/>
      <c r="R17379"/>
      <c r="S17379"/>
      <c r="T17379"/>
      <c r="U17379"/>
      <c r="V17379"/>
      <c r="W17379"/>
      <c r="X17379"/>
      <c r="Y17379"/>
      <c r="Z17379"/>
      <c r="AA17379"/>
      <c r="AB17379"/>
      <c r="AC17379"/>
      <c r="AD17379"/>
      <c r="AE17379"/>
      <c r="AF17379"/>
      <c r="AG17379"/>
    </row>
    <row r="17380" spans="1:33" s="3" customFormat="1" ht="15.75" customHeight="1" x14ac:dyDescent="0.25">
      <c r="A17380"/>
      <c r="B17380"/>
      <c r="C17380"/>
      <c r="D17380"/>
      <c r="E17380"/>
      <c r="F17380"/>
      <c r="G17380"/>
      <c r="H17380"/>
      <c r="I17380"/>
      <c r="J17380"/>
      <c r="K17380"/>
      <c r="L17380"/>
      <c r="M17380"/>
      <c r="N17380"/>
      <c r="O17380"/>
      <c r="P17380"/>
      <c r="Q17380"/>
      <c r="R17380"/>
      <c r="S17380"/>
      <c r="T17380"/>
      <c r="U17380"/>
      <c r="V17380"/>
      <c r="W17380"/>
      <c r="X17380"/>
      <c r="Y17380"/>
      <c r="Z17380"/>
      <c r="AA17380"/>
      <c r="AB17380"/>
      <c r="AC17380"/>
      <c r="AD17380"/>
      <c r="AE17380"/>
      <c r="AF17380"/>
      <c r="AG17380"/>
    </row>
    <row r="17381" spans="1:33" s="3" customFormat="1" ht="15.75" customHeight="1" x14ac:dyDescent="0.25">
      <c r="A17381"/>
      <c r="B17381"/>
      <c r="C17381"/>
      <c r="D17381"/>
      <c r="E17381"/>
      <c r="F17381"/>
      <c r="G17381"/>
      <c r="H17381"/>
      <c r="I17381"/>
      <c r="J17381"/>
      <c r="K17381"/>
      <c r="L17381"/>
      <c r="M17381"/>
      <c r="N17381"/>
      <c r="O17381"/>
      <c r="P17381"/>
      <c r="Q17381"/>
      <c r="R17381"/>
      <c r="S17381"/>
      <c r="T17381"/>
      <c r="U17381"/>
      <c r="V17381"/>
      <c r="W17381"/>
      <c r="X17381"/>
      <c r="Y17381"/>
      <c r="Z17381"/>
      <c r="AA17381"/>
      <c r="AB17381"/>
      <c r="AC17381"/>
      <c r="AD17381"/>
      <c r="AE17381"/>
      <c r="AF17381"/>
      <c r="AG17381"/>
    </row>
    <row r="17382" spans="1:33" s="3" customFormat="1" ht="15.75" customHeight="1" x14ac:dyDescent="0.25">
      <c r="A17382"/>
      <c r="B17382"/>
      <c r="C17382"/>
      <c r="D17382"/>
      <c r="E17382"/>
      <c r="F17382"/>
      <c r="G17382"/>
      <c r="H17382"/>
      <c r="I17382"/>
      <c r="J17382"/>
      <c r="K17382"/>
      <c r="L17382"/>
      <c r="M17382"/>
      <c r="N17382"/>
      <c r="O17382"/>
      <c r="P17382"/>
      <c r="Q17382"/>
      <c r="R17382"/>
      <c r="S17382"/>
      <c r="T17382"/>
      <c r="U17382"/>
      <c r="V17382"/>
      <c r="W17382"/>
      <c r="X17382"/>
      <c r="Y17382"/>
      <c r="Z17382"/>
      <c r="AA17382"/>
      <c r="AB17382"/>
      <c r="AC17382"/>
      <c r="AD17382"/>
      <c r="AE17382"/>
      <c r="AF17382"/>
      <c r="AG17382"/>
    </row>
    <row r="17383" spans="1:33" s="3" customFormat="1" ht="15.75" customHeight="1" x14ac:dyDescent="0.25">
      <c r="A17383"/>
      <c r="B17383"/>
      <c r="C17383"/>
      <c r="D17383"/>
      <c r="E17383"/>
      <c r="F17383"/>
      <c r="G17383"/>
      <c r="H17383"/>
      <c r="I17383"/>
      <c r="J17383"/>
      <c r="K17383"/>
      <c r="L17383"/>
      <c r="M17383"/>
      <c r="N17383"/>
      <c r="O17383"/>
      <c r="P17383"/>
      <c r="Q17383"/>
      <c r="R17383"/>
      <c r="S17383"/>
      <c r="T17383"/>
      <c r="U17383"/>
      <c r="V17383"/>
      <c r="W17383"/>
      <c r="X17383"/>
      <c r="Y17383"/>
      <c r="Z17383"/>
      <c r="AA17383"/>
      <c r="AB17383"/>
      <c r="AC17383"/>
      <c r="AD17383"/>
      <c r="AE17383"/>
      <c r="AF17383"/>
      <c r="AG17383"/>
    </row>
    <row r="17384" spans="1:33" s="3" customFormat="1" ht="15.75" customHeight="1" x14ac:dyDescent="0.25">
      <c r="A17384"/>
      <c r="B17384"/>
      <c r="C17384"/>
      <c r="D17384"/>
      <c r="E17384"/>
      <c r="F17384"/>
      <c r="G17384"/>
      <c r="H17384"/>
      <c r="I17384"/>
      <c r="J17384"/>
      <c r="K17384"/>
      <c r="L17384"/>
      <c r="M17384"/>
      <c r="N17384"/>
      <c r="O17384"/>
      <c r="P17384"/>
      <c r="Q17384"/>
      <c r="R17384"/>
      <c r="S17384"/>
      <c r="T17384"/>
      <c r="U17384"/>
      <c r="V17384"/>
      <c r="W17384"/>
      <c r="X17384"/>
      <c r="Y17384"/>
      <c r="Z17384"/>
      <c r="AA17384"/>
      <c r="AB17384"/>
      <c r="AC17384"/>
      <c r="AD17384"/>
      <c r="AE17384"/>
      <c r="AF17384"/>
      <c r="AG17384"/>
    </row>
    <row r="17385" spans="1:33" s="3" customFormat="1" ht="15.75" customHeight="1" x14ac:dyDescent="0.25">
      <c r="A17385"/>
      <c r="B17385"/>
      <c r="C17385"/>
      <c r="D17385"/>
      <c r="E17385"/>
      <c r="F17385"/>
      <c r="G17385"/>
      <c r="H17385"/>
      <c r="I17385"/>
      <c r="J17385"/>
      <c r="K17385"/>
      <c r="L17385"/>
      <c r="M17385"/>
      <c r="N17385"/>
      <c r="O17385"/>
      <c r="P17385"/>
      <c r="Q17385"/>
      <c r="R17385"/>
      <c r="S17385"/>
      <c r="T17385"/>
      <c r="U17385"/>
      <c r="V17385"/>
      <c r="W17385"/>
      <c r="X17385"/>
      <c r="Y17385"/>
      <c r="Z17385"/>
      <c r="AA17385"/>
      <c r="AB17385"/>
      <c r="AC17385"/>
      <c r="AD17385"/>
      <c r="AE17385"/>
      <c r="AF17385"/>
      <c r="AG17385"/>
    </row>
    <row r="17386" spans="1:33" s="3" customFormat="1" ht="15.75" customHeight="1" x14ac:dyDescent="0.25">
      <c r="A17386"/>
      <c r="B17386"/>
      <c r="C17386"/>
      <c r="D17386"/>
      <c r="E17386"/>
      <c r="F17386"/>
      <c r="G17386"/>
      <c r="H17386"/>
      <c r="I17386"/>
      <c r="J17386"/>
      <c r="K17386"/>
      <c r="L17386"/>
      <c r="M17386"/>
      <c r="N17386"/>
      <c r="O17386"/>
      <c r="P17386"/>
      <c r="Q17386"/>
      <c r="R17386"/>
      <c r="S17386"/>
      <c r="T17386"/>
      <c r="U17386"/>
      <c r="V17386"/>
      <c r="W17386"/>
      <c r="X17386"/>
      <c r="Y17386"/>
      <c r="Z17386"/>
      <c r="AA17386"/>
      <c r="AB17386"/>
      <c r="AC17386"/>
      <c r="AD17386"/>
      <c r="AE17386"/>
      <c r="AF17386"/>
      <c r="AG17386"/>
    </row>
    <row r="17387" spans="1:33" s="3" customFormat="1" ht="15.75" customHeight="1" x14ac:dyDescent="0.25">
      <c r="A17387"/>
      <c r="B17387"/>
      <c r="C17387"/>
      <c r="D17387"/>
      <c r="E17387"/>
      <c r="F17387"/>
      <c r="G17387"/>
      <c r="H17387"/>
      <c r="I17387"/>
      <c r="J17387"/>
      <c r="K17387"/>
      <c r="L17387"/>
      <c r="M17387"/>
      <c r="N17387"/>
      <c r="O17387"/>
      <c r="P17387"/>
      <c r="Q17387"/>
      <c r="R17387"/>
      <c r="S17387"/>
      <c r="T17387"/>
      <c r="U17387"/>
      <c r="V17387"/>
      <c r="W17387"/>
      <c r="X17387"/>
      <c r="Y17387"/>
      <c r="Z17387"/>
      <c r="AA17387"/>
      <c r="AB17387"/>
      <c r="AC17387"/>
      <c r="AD17387"/>
      <c r="AE17387"/>
      <c r="AF17387"/>
      <c r="AG17387"/>
    </row>
    <row r="17388" spans="1:33" s="3" customFormat="1" ht="15.75" customHeight="1" x14ac:dyDescent="0.25">
      <c r="A17388"/>
      <c r="B17388"/>
      <c r="C17388"/>
      <c r="D17388"/>
      <c r="E17388"/>
      <c r="F17388"/>
      <c r="G17388"/>
      <c r="H17388"/>
      <c r="I17388"/>
      <c r="J17388"/>
      <c r="K17388"/>
      <c r="L17388"/>
      <c r="M17388"/>
      <c r="N17388"/>
      <c r="O17388"/>
      <c r="P17388"/>
      <c r="Q17388"/>
      <c r="R17388"/>
      <c r="S17388"/>
      <c r="T17388"/>
      <c r="U17388"/>
      <c r="V17388"/>
      <c r="W17388"/>
      <c r="X17388"/>
      <c r="Y17388"/>
      <c r="Z17388"/>
      <c r="AA17388"/>
      <c r="AB17388"/>
      <c r="AC17388"/>
      <c r="AD17388"/>
      <c r="AE17388"/>
      <c r="AF17388"/>
      <c r="AG17388"/>
    </row>
    <row r="17389" spans="1:33" s="3" customFormat="1" ht="15.75" customHeight="1" x14ac:dyDescent="0.25">
      <c r="A17389"/>
      <c r="B17389"/>
      <c r="C17389"/>
      <c r="D17389"/>
      <c r="E17389"/>
      <c r="F17389"/>
      <c r="G17389"/>
      <c r="H17389"/>
      <c r="I17389"/>
      <c r="J17389"/>
      <c r="K17389"/>
      <c r="L17389"/>
      <c r="M17389"/>
      <c r="N17389"/>
      <c r="O17389"/>
      <c r="P17389"/>
      <c r="Q17389"/>
      <c r="R17389"/>
      <c r="S17389"/>
      <c r="T17389"/>
      <c r="U17389"/>
      <c r="V17389"/>
      <c r="W17389"/>
      <c r="X17389"/>
      <c r="Y17389"/>
      <c r="Z17389"/>
      <c r="AA17389"/>
      <c r="AB17389"/>
      <c r="AC17389"/>
      <c r="AD17389"/>
      <c r="AE17389"/>
      <c r="AF17389"/>
      <c r="AG17389"/>
    </row>
    <row r="17390" spans="1:33" s="3" customFormat="1" ht="15.75" customHeight="1" x14ac:dyDescent="0.25">
      <c r="A17390"/>
      <c r="B17390"/>
      <c r="C17390"/>
      <c r="D17390"/>
      <c r="E17390"/>
      <c r="F17390"/>
      <c r="G17390"/>
      <c r="H17390"/>
      <c r="I17390"/>
      <c r="J17390"/>
      <c r="K17390"/>
      <c r="L17390"/>
      <c r="M17390"/>
      <c r="N17390"/>
      <c r="O17390"/>
      <c r="P17390"/>
      <c r="Q17390"/>
      <c r="R17390"/>
      <c r="S17390"/>
      <c r="T17390"/>
      <c r="U17390"/>
      <c r="V17390"/>
      <c r="W17390"/>
      <c r="X17390"/>
      <c r="Y17390"/>
      <c r="Z17390"/>
      <c r="AA17390"/>
      <c r="AB17390"/>
      <c r="AC17390"/>
      <c r="AD17390"/>
      <c r="AE17390"/>
      <c r="AF17390"/>
      <c r="AG17390"/>
    </row>
    <row r="17391" spans="1:33" s="3" customFormat="1" ht="15.75" customHeight="1" x14ac:dyDescent="0.25">
      <c r="A17391"/>
      <c r="B17391"/>
      <c r="C17391"/>
      <c r="D17391"/>
      <c r="E17391"/>
      <c r="F17391"/>
      <c r="G17391"/>
      <c r="H17391"/>
      <c r="I17391"/>
      <c r="J17391"/>
      <c r="K17391"/>
      <c r="L17391"/>
      <c r="M17391"/>
      <c r="N17391"/>
      <c r="O17391"/>
      <c r="P17391"/>
      <c r="Q17391"/>
      <c r="R17391"/>
      <c r="S17391"/>
      <c r="T17391"/>
      <c r="U17391"/>
      <c r="V17391"/>
      <c r="W17391"/>
      <c r="X17391"/>
      <c r="Y17391"/>
      <c r="Z17391"/>
      <c r="AA17391"/>
      <c r="AB17391"/>
      <c r="AC17391"/>
      <c r="AD17391"/>
      <c r="AE17391"/>
      <c r="AF17391"/>
      <c r="AG17391"/>
    </row>
    <row r="17392" spans="1:33" s="3" customFormat="1" ht="15.75" customHeight="1" x14ac:dyDescent="0.25">
      <c r="A17392"/>
      <c r="B17392"/>
      <c r="C17392"/>
      <c r="D17392"/>
      <c r="E17392"/>
      <c r="F17392"/>
      <c r="G17392"/>
      <c r="H17392"/>
      <c r="I17392"/>
      <c r="J17392"/>
      <c r="K17392"/>
      <c r="L17392"/>
      <c r="M17392"/>
      <c r="N17392"/>
      <c r="O17392"/>
      <c r="P17392"/>
      <c r="Q17392"/>
      <c r="R17392"/>
      <c r="S17392"/>
      <c r="T17392"/>
      <c r="U17392"/>
      <c r="V17392"/>
      <c r="W17392"/>
      <c r="X17392"/>
      <c r="Y17392"/>
      <c r="Z17392"/>
      <c r="AA17392"/>
      <c r="AB17392"/>
      <c r="AC17392"/>
      <c r="AD17392"/>
      <c r="AE17392"/>
      <c r="AF17392"/>
      <c r="AG17392"/>
    </row>
    <row r="17393" spans="1:33" s="3" customFormat="1" ht="15.75" customHeight="1" x14ac:dyDescent="0.25">
      <c r="A17393"/>
      <c r="B17393"/>
      <c r="C17393"/>
      <c r="D17393"/>
      <c r="E17393"/>
      <c r="F17393"/>
      <c r="G17393"/>
      <c r="H17393"/>
      <c r="I17393"/>
      <c r="J17393"/>
      <c r="K17393"/>
      <c r="L17393"/>
      <c r="M17393"/>
      <c r="N17393"/>
      <c r="O17393"/>
      <c r="P17393"/>
      <c r="Q17393"/>
      <c r="R17393"/>
      <c r="S17393"/>
      <c r="T17393"/>
      <c r="U17393"/>
      <c r="V17393"/>
      <c r="W17393"/>
      <c r="X17393"/>
      <c r="Y17393"/>
      <c r="Z17393"/>
      <c r="AA17393"/>
      <c r="AB17393"/>
      <c r="AC17393"/>
      <c r="AD17393"/>
      <c r="AE17393"/>
      <c r="AF17393"/>
      <c r="AG17393"/>
    </row>
    <row r="17394" spans="1:33" s="3" customFormat="1" ht="15.75" customHeight="1" x14ac:dyDescent="0.25">
      <c r="A17394"/>
      <c r="B17394"/>
      <c r="C17394"/>
      <c r="D17394"/>
      <c r="E17394"/>
      <c r="F17394"/>
      <c r="G17394"/>
      <c r="H17394"/>
      <c r="I17394"/>
      <c r="J17394"/>
      <c r="K17394"/>
      <c r="L17394"/>
      <c r="M17394"/>
      <c r="N17394"/>
      <c r="O17394"/>
      <c r="P17394"/>
      <c r="Q17394"/>
      <c r="R17394"/>
      <c r="S17394"/>
      <c r="T17394"/>
      <c r="U17394"/>
      <c r="V17394"/>
      <c r="W17394"/>
      <c r="X17394"/>
      <c r="Y17394"/>
      <c r="Z17394"/>
      <c r="AA17394"/>
      <c r="AB17394"/>
      <c r="AC17394"/>
      <c r="AD17394"/>
      <c r="AE17394"/>
      <c r="AF17394"/>
      <c r="AG17394"/>
    </row>
    <row r="17395" spans="1:33" s="3" customFormat="1" ht="15.75" customHeight="1" x14ac:dyDescent="0.25">
      <c r="A17395"/>
      <c r="B17395"/>
      <c r="C17395"/>
      <c r="D17395"/>
      <c r="E17395"/>
      <c r="F17395"/>
      <c r="G17395"/>
      <c r="H17395"/>
      <c r="I17395"/>
      <c r="J17395"/>
      <c r="K17395"/>
      <c r="L17395"/>
      <c r="M17395"/>
      <c r="N17395"/>
      <c r="O17395"/>
      <c r="P17395"/>
      <c r="Q17395"/>
      <c r="R17395"/>
      <c r="S17395"/>
      <c r="T17395"/>
      <c r="U17395"/>
      <c r="V17395"/>
      <c r="W17395"/>
      <c r="X17395"/>
      <c r="Y17395"/>
      <c r="Z17395"/>
      <c r="AA17395"/>
      <c r="AB17395"/>
      <c r="AC17395"/>
      <c r="AD17395"/>
      <c r="AE17395"/>
      <c r="AF17395"/>
      <c r="AG17395"/>
    </row>
    <row r="17396" spans="1:33" s="3" customFormat="1" ht="15.75" customHeight="1" x14ac:dyDescent="0.25">
      <c r="A17396"/>
      <c r="B17396"/>
      <c r="C17396"/>
      <c r="D17396"/>
      <c r="E17396"/>
      <c r="F17396"/>
      <c r="G17396"/>
      <c r="H17396"/>
      <c r="I17396"/>
      <c r="J17396"/>
      <c r="K17396"/>
      <c r="L17396"/>
      <c r="M17396"/>
      <c r="N17396"/>
      <c r="O17396"/>
      <c r="P17396"/>
      <c r="Q17396"/>
      <c r="R17396"/>
      <c r="S17396"/>
      <c r="T17396"/>
      <c r="U17396"/>
      <c r="V17396"/>
      <c r="W17396"/>
      <c r="X17396"/>
      <c r="Y17396"/>
      <c r="Z17396"/>
      <c r="AA17396"/>
      <c r="AB17396"/>
      <c r="AC17396"/>
      <c r="AD17396"/>
      <c r="AE17396"/>
      <c r="AF17396"/>
      <c r="AG17396"/>
    </row>
    <row r="17397" spans="1:33" s="3" customFormat="1" ht="15.75" customHeight="1" x14ac:dyDescent="0.25">
      <c r="A17397"/>
      <c r="B17397"/>
      <c r="C17397"/>
      <c r="D17397"/>
      <c r="E17397"/>
      <c r="F17397"/>
      <c r="G17397"/>
      <c r="H17397"/>
      <c r="I17397"/>
      <c r="J17397"/>
      <c r="K17397"/>
      <c r="L17397"/>
      <c r="M17397"/>
      <c r="N17397"/>
      <c r="O17397"/>
      <c r="P17397"/>
      <c r="Q17397"/>
      <c r="R17397"/>
      <c r="S17397"/>
      <c r="T17397"/>
      <c r="U17397"/>
      <c r="V17397"/>
      <c r="W17397"/>
      <c r="X17397"/>
      <c r="Y17397"/>
      <c r="Z17397"/>
      <c r="AA17397"/>
      <c r="AB17397"/>
      <c r="AC17397"/>
      <c r="AD17397"/>
      <c r="AE17397"/>
      <c r="AF17397"/>
      <c r="AG17397"/>
    </row>
    <row r="17398" spans="1:33" s="3" customFormat="1" ht="15.75" customHeight="1" x14ac:dyDescent="0.25">
      <c r="A17398"/>
      <c r="B17398"/>
      <c r="C17398"/>
      <c r="D17398"/>
      <c r="E17398"/>
      <c r="F17398"/>
      <c r="G17398"/>
      <c r="H17398"/>
      <c r="I17398"/>
      <c r="J17398"/>
      <c r="K17398"/>
      <c r="L17398"/>
      <c r="M17398"/>
      <c r="N17398"/>
      <c r="O17398"/>
      <c r="P17398"/>
      <c r="Q17398"/>
      <c r="R17398"/>
      <c r="S17398"/>
      <c r="T17398"/>
      <c r="U17398"/>
      <c r="V17398"/>
      <c r="W17398"/>
      <c r="X17398"/>
      <c r="Y17398"/>
      <c r="Z17398"/>
      <c r="AA17398"/>
      <c r="AB17398"/>
      <c r="AC17398"/>
      <c r="AD17398"/>
      <c r="AE17398"/>
      <c r="AF17398"/>
      <c r="AG17398"/>
    </row>
    <row r="17399" spans="1:33" s="3" customFormat="1" ht="15.75" customHeight="1" x14ac:dyDescent="0.25">
      <c r="A17399"/>
      <c r="B17399"/>
      <c r="C17399"/>
      <c r="D17399"/>
      <c r="E17399"/>
      <c r="F17399"/>
      <c r="G17399"/>
      <c r="H17399"/>
      <c r="I17399"/>
      <c r="J17399"/>
      <c r="K17399"/>
      <c r="L17399"/>
      <c r="M17399"/>
      <c r="N17399"/>
      <c r="O17399"/>
      <c r="P17399"/>
      <c r="Q17399"/>
      <c r="R17399"/>
      <c r="S17399"/>
      <c r="T17399"/>
      <c r="U17399"/>
      <c r="V17399"/>
      <c r="W17399"/>
      <c r="X17399"/>
      <c r="Y17399"/>
      <c r="Z17399"/>
      <c r="AA17399"/>
      <c r="AB17399"/>
      <c r="AC17399"/>
      <c r="AD17399"/>
      <c r="AE17399"/>
      <c r="AF17399"/>
      <c r="AG17399"/>
    </row>
    <row r="17400" spans="1:33" s="3" customFormat="1" ht="15.75" customHeight="1" x14ac:dyDescent="0.25">
      <c r="A17400"/>
      <c r="B17400"/>
      <c r="C17400"/>
      <c r="D17400"/>
      <c r="E17400"/>
      <c r="F17400"/>
      <c r="G17400"/>
      <c r="H17400"/>
      <c r="I17400"/>
      <c r="J17400"/>
      <c r="K17400"/>
      <c r="L17400"/>
      <c r="M17400"/>
      <c r="N17400"/>
      <c r="O17400"/>
      <c r="P17400"/>
      <c r="Q17400"/>
      <c r="R17400"/>
      <c r="S17400"/>
      <c r="T17400"/>
      <c r="U17400"/>
      <c r="V17400"/>
      <c r="W17400"/>
      <c r="X17400"/>
      <c r="Y17400"/>
      <c r="Z17400"/>
      <c r="AA17400"/>
      <c r="AB17400"/>
      <c r="AC17400"/>
      <c r="AD17400"/>
      <c r="AE17400"/>
      <c r="AF17400"/>
      <c r="AG17400"/>
    </row>
    <row r="17401" spans="1:33" s="3" customFormat="1" ht="15.75" customHeight="1" x14ac:dyDescent="0.25">
      <c r="A17401"/>
      <c r="B17401"/>
      <c r="C17401"/>
      <c r="D17401"/>
      <c r="E17401"/>
      <c r="F17401"/>
      <c r="G17401"/>
      <c r="H17401"/>
      <c r="I17401"/>
      <c r="J17401"/>
      <c r="K17401"/>
      <c r="L17401"/>
      <c r="M17401"/>
      <c r="N17401"/>
      <c r="O17401"/>
      <c r="P17401"/>
      <c r="Q17401"/>
      <c r="R17401"/>
      <c r="S17401"/>
      <c r="T17401"/>
      <c r="U17401"/>
      <c r="V17401"/>
      <c r="W17401"/>
      <c r="X17401"/>
      <c r="Y17401"/>
      <c r="Z17401"/>
      <c r="AA17401"/>
      <c r="AB17401"/>
      <c r="AC17401"/>
      <c r="AD17401"/>
      <c r="AE17401"/>
      <c r="AF17401"/>
      <c r="AG17401"/>
    </row>
    <row r="17402" spans="1:33" s="3" customFormat="1" ht="15.75" customHeight="1" x14ac:dyDescent="0.25">
      <c r="A17402"/>
      <c r="B17402"/>
      <c r="C17402"/>
      <c r="D17402"/>
      <c r="E17402"/>
      <c r="F17402"/>
      <c r="G17402"/>
      <c r="H17402"/>
      <c r="I17402"/>
      <c r="J17402"/>
      <c r="K17402"/>
      <c r="L17402"/>
      <c r="M17402"/>
      <c r="N17402"/>
      <c r="O17402"/>
      <c r="P17402"/>
      <c r="Q17402"/>
      <c r="R17402"/>
      <c r="S17402"/>
      <c r="T17402"/>
      <c r="U17402"/>
      <c r="V17402"/>
      <c r="W17402"/>
      <c r="X17402"/>
      <c r="Y17402"/>
      <c r="Z17402"/>
      <c r="AA17402"/>
      <c r="AB17402"/>
      <c r="AC17402"/>
      <c r="AD17402"/>
      <c r="AE17402"/>
      <c r="AF17402"/>
      <c r="AG17402"/>
    </row>
    <row r="17403" spans="1:33" s="3" customFormat="1" ht="15.75" customHeight="1" x14ac:dyDescent="0.25">
      <c r="A17403"/>
      <c r="B17403"/>
      <c r="C17403"/>
      <c r="D17403"/>
      <c r="E17403"/>
      <c r="F17403"/>
      <c r="G17403"/>
      <c r="H17403"/>
      <c r="I17403"/>
      <c r="J17403"/>
      <c r="K17403"/>
      <c r="L17403"/>
      <c r="M17403"/>
      <c r="N17403"/>
      <c r="O17403"/>
      <c r="P17403"/>
      <c r="Q17403"/>
      <c r="R17403"/>
      <c r="S17403"/>
      <c r="T17403"/>
      <c r="U17403"/>
      <c r="V17403"/>
      <c r="W17403"/>
      <c r="X17403"/>
      <c r="Y17403"/>
      <c r="Z17403"/>
      <c r="AA17403"/>
      <c r="AB17403"/>
      <c r="AC17403"/>
      <c r="AD17403"/>
      <c r="AE17403"/>
      <c r="AF17403"/>
      <c r="AG17403"/>
    </row>
    <row r="17404" spans="1:33" s="3" customFormat="1" ht="15.75" customHeight="1" x14ac:dyDescent="0.25">
      <c r="A17404"/>
      <c r="B17404"/>
      <c r="C17404"/>
      <c r="D17404"/>
      <c r="E17404"/>
      <c r="F17404"/>
      <c r="G17404"/>
      <c r="H17404"/>
      <c r="I17404"/>
      <c r="J17404"/>
      <c r="K17404"/>
      <c r="L17404"/>
      <c r="M17404"/>
      <c r="N17404"/>
      <c r="O17404"/>
      <c r="P17404"/>
      <c r="Q17404"/>
      <c r="R17404"/>
      <c r="S17404"/>
      <c r="T17404"/>
      <c r="U17404"/>
      <c r="V17404"/>
      <c r="W17404"/>
      <c r="X17404"/>
      <c r="Y17404"/>
      <c r="Z17404"/>
      <c r="AA17404"/>
      <c r="AB17404"/>
      <c r="AC17404"/>
      <c r="AD17404"/>
      <c r="AE17404"/>
      <c r="AF17404"/>
      <c r="AG17404"/>
    </row>
    <row r="17405" spans="1:33" s="3" customFormat="1" ht="15.75" customHeight="1" x14ac:dyDescent="0.25">
      <c r="A17405"/>
      <c r="B17405"/>
      <c r="C17405"/>
      <c r="D17405"/>
      <c r="E17405"/>
      <c r="F17405"/>
      <c r="G17405"/>
      <c r="H17405"/>
      <c r="I17405"/>
      <c r="J17405"/>
      <c r="K17405"/>
      <c r="L17405"/>
      <c r="M17405"/>
      <c r="N17405"/>
      <c r="O17405"/>
      <c r="P17405"/>
      <c r="Q17405"/>
      <c r="R17405"/>
      <c r="S17405"/>
      <c r="T17405"/>
      <c r="U17405"/>
      <c r="V17405"/>
      <c r="W17405"/>
      <c r="X17405"/>
      <c r="Y17405"/>
      <c r="Z17405"/>
      <c r="AA17405"/>
      <c r="AB17405"/>
      <c r="AC17405"/>
      <c r="AD17405"/>
      <c r="AE17405"/>
      <c r="AF17405"/>
      <c r="AG17405"/>
    </row>
    <row r="17406" spans="1:33" s="3" customFormat="1" ht="15.75" customHeight="1" x14ac:dyDescent="0.25">
      <c r="A17406"/>
      <c r="B17406"/>
      <c r="C17406"/>
      <c r="D17406"/>
      <c r="E17406"/>
      <c r="F17406"/>
      <c r="G17406"/>
      <c r="H17406"/>
      <c r="I17406"/>
      <c r="J17406"/>
      <c r="K17406"/>
      <c r="L17406"/>
      <c r="M17406"/>
      <c r="N17406"/>
      <c r="O17406"/>
      <c r="P17406"/>
      <c r="Q17406"/>
      <c r="R17406"/>
      <c r="S17406"/>
      <c r="T17406"/>
      <c r="U17406"/>
      <c r="V17406"/>
      <c r="W17406"/>
      <c r="X17406"/>
      <c r="Y17406"/>
      <c r="Z17406"/>
      <c r="AA17406"/>
      <c r="AB17406"/>
      <c r="AC17406"/>
      <c r="AD17406"/>
      <c r="AE17406"/>
      <c r="AF17406"/>
      <c r="AG17406"/>
    </row>
    <row r="17407" spans="1:33" s="3" customFormat="1" ht="15.75" customHeight="1" x14ac:dyDescent="0.25">
      <c r="A17407"/>
      <c r="B17407"/>
      <c r="C17407"/>
      <c r="D17407"/>
      <c r="E17407"/>
      <c r="F17407"/>
      <c r="G17407"/>
      <c r="H17407"/>
      <c r="I17407"/>
      <c r="J17407"/>
      <c r="K17407"/>
      <c r="L17407"/>
      <c r="M17407"/>
      <c r="N17407"/>
      <c r="O17407"/>
      <c r="P17407"/>
      <c r="Q17407"/>
      <c r="R17407"/>
      <c r="S17407"/>
      <c r="T17407"/>
      <c r="U17407"/>
      <c r="V17407"/>
      <c r="W17407"/>
      <c r="X17407"/>
      <c r="Y17407"/>
      <c r="Z17407"/>
      <c r="AA17407"/>
      <c r="AB17407"/>
      <c r="AC17407"/>
      <c r="AD17407"/>
      <c r="AE17407"/>
      <c r="AF17407"/>
      <c r="AG17407"/>
    </row>
    <row r="17408" spans="1:33" s="3" customFormat="1" ht="15.75" customHeight="1" x14ac:dyDescent="0.25">
      <c r="A17408"/>
      <c r="B17408"/>
      <c r="C17408"/>
      <c r="D17408"/>
      <c r="E17408"/>
      <c r="F17408"/>
      <c r="G17408"/>
      <c r="H17408"/>
      <c r="I17408"/>
      <c r="J17408"/>
      <c r="K17408"/>
      <c r="L17408"/>
      <c r="M17408"/>
      <c r="N17408"/>
      <c r="O17408"/>
      <c r="P17408"/>
      <c r="Q17408"/>
      <c r="R17408"/>
      <c r="S17408"/>
      <c r="T17408"/>
      <c r="U17408"/>
      <c r="V17408"/>
      <c r="W17408"/>
      <c r="X17408"/>
      <c r="Y17408"/>
      <c r="Z17408"/>
      <c r="AA17408"/>
      <c r="AB17408"/>
      <c r="AC17408"/>
      <c r="AD17408"/>
      <c r="AE17408"/>
      <c r="AF17408"/>
      <c r="AG17408"/>
    </row>
    <row r="17409" spans="1:33" s="3" customFormat="1" ht="15.75" customHeight="1" x14ac:dyDescent="0.25">
      <c r="A17409"/>
      <c r="B17409"/>
      <c r="C17409"/>
      <c r="D17409"/>
      <c r="E17409"/>
      <c r="F17409"/>
      <c r="G17409"/>
      <c r="H17409"/>
      <c r="I17409"/>
      <c r="J17409"/>
      <c r="K17409"/>
      <c r="L17409"/>
      <c r="M17409"/>
      <c r="N17409"/>
      <c r="O17409"/>
      <c r="P17409"/>
      <c r="Q17409"/>
      <c r="R17409"/>
      <c r="S17409"/>
      <c r="T17409"/>
      <c r="U17409"/>
      <c r="V17409"/>
      <c r="W17409"/>
      <c r="X17409"/>
      <c r="Y17409"/>
      <c r="Z17409"/>
      <c r="AA17409"/>
      <c r="AB17409"/>
      <c r="AC17409"/>
      <c r="AD17409"/>
      <c r="AE17409"/>
      <c r="AF17409"/>
      <c r="AG17409"/>
    </row>
    <row r="17410" spans="1:33" s="3" customFormat="1" ht="15.75" customHeight="1" x14ac:dyDescent="0.25">
      <c r="A17410"/>
      <c r="B17410"/>
      <c r="C17410"/>
      <c r="D17410"/>
      <c r="E17410"/>
      <c r="F17410"/>
      <c r="G17410"/>
      <c r="H17410"/>
      <c r="I17410"/>
      <c r="J17410"/>
      <c r="K17410"/>
      <c r="L17410"/>
      <c r="M17410"/>
      <c r="N17410"/>
      <c r="O17410"/>
      <c r="P17410"/>
      <c r="Q17410"/>
      <c r="R17410"/>
      <c r="S17410"/>
      <c r="T17410"/>
      <c r="U17410"/>
      <c r="V17410"/>
      <c r="W17410"/>
      <c r="X17410"/>
      <c r="Y17410"/>
      <c r="Z17410"/>
      <c r="AA17410"/>
      <c r="AB17410"/>
      <c r="AC17410"/>
      <c r="AD17410"/>
      <c r="AE17410"/>
      <c r="AF17410"/>
      <c r="AG17410"/>
    </row>
    <row r="17411" spans="1:33" s="3" customFormat="1" ht="15.75" customHeight="1" x14ac:dyDescent="0.25">
      <c r="A17411"/>
      <c r="B17411"/>
      <c r="C17411"/>
      <c r="D17411"/>
      <c r="E17411"/>
      <c r="F17411"/>
      <c r="G17411"/>
      <c r="H17411"/>
      <c r="I17411"/>
      <c r="J17411"/>
      <c r="K17411"/>
      <c r="L17411"/>
      <c r="M17411"/>
      <c r="N17411"/>
      <c r="O17411"/>
      <c r="P17411"/>
      <c r="Q17411"/>
      <c r="R17411"/>
      <c r="S17411"/>
      <c r="T17411"/>
      <c r="U17411"/>
      <c r="V17411"/>
      <c r="W17411"/>
      <c r="X17411"/>
      <c r="Y17411"/>
      <c r="Z17411"/>
      <c r="AA17411"/>
      <c r="AB17411"/>
      <c r="AC17411"/>
      <c r="AD17411"/>
      <c r="AE17411"/>
      <c r="AF17411"/>
      <c r="AG17411"/>
    </row>
    <row r="17412" spans="1:33" s="3" customFormat="1" ht="15.75" customHeight="1" x14ac:dyDescent="0.25">
      <c r="A17412"/>
      <c r="B17412"/>
      <c r="C17412"/>
      <c r="D17412"/>
      <c r="E17412"/>
      <c r="F17412"/>
      <c r="G17412"/>
      <c r="H17412"/>
      <c r="I17412"/>
      <c r="J17412"/>
      <c r="K17412"/>
      <c r="L17412"/>
      <c r="M17412"/>
      <c r="N17412"/>
      <c r="O17412"/>
      <c r="P17412"/>
      <c r="Q17412"/>
      <c r="R17412"/>
      <c r="S17412"/>
      <c r="T17412"/>
      <c r="U17412"/>
      <c r="V17412"/>
      <c r="W17412"/>
      <c r="X17412"/>
      <c r="Y17412"/>
      <c r="Z17412"/>
      <c r="AA17412"/>
      <c r="AB17412"/>
      <c r="AC17412"/>
      <c r="AD17412"/>
      <c r="AE17412"/>
      <c r="AF17412"/>
      <c r="AG17412"/>
    </row>
    <row r="17413" spans="1:33" s="3" customFormat="1" ht="15.75" customHeight="1" x14ac:dyDescent="0.25">
      <c r="A17413"/>
      <c r="B17413"/>
      <c r="C17413"/>
      <c r="D17413"/>
      <c r="E17413"/>
      <c r="F17413"/>
      <c r="G17413"/>
      <c r="H17413"/>
      <c r="I17413"/>
      <c r="J17413"/>
      <c r="K17413"/>
      <c r="L17413"/>
      <c r="M17413"/>
      <c r="N17413"/>
      <c r="O17413"/>
      <c r="P17413"/>
      <c r="Q17413"/>
      <c r="R17413"/>
      <c r="S17413"/>
      <c r="T17413"/>
      <c r="U17413"/>
      <c r="V17413"/>
      <c r="W17413"/>
      <c r="X17413"/>
      <c r="Y17413"/>
      <c r="Z17413"/>
      <c r="AA17413"/>
      <c r="AB17413"/>
      <c r="AC17413"/>
      <c r="AD17413"/>
      <c r="AE17413"/>
      <c r="AF17413"/>
      <c r="AG17413"/>
    </row>
    <row r="17414" spans="1:33" s="3" customFormat="1" ht="15.75" customHeight="1" x14ac:dyDescent="0.25">
      <c r="A17414"/>
      <c r="B17414"/>
      <c r="C17414"/>
      <c r="D17414"/>
      <c r="E17414"/>
      <c r="F17414"/>
      <c r="G17414"/>
      <c r="H17414"/>
      <c r="I17414"/>
      <c r="J17414"/>
      <c r="K17414"/>
      <c r="L17414"/>
      <c r="M17414"/>
      <c r="N17414"/>
      <c r="O17414"/>
      <c r="P17414"/>
      <c r="Q17414"/>
      <c r="R17414"/>
      <c r="S17414"/>
      <c r="T17414"/>
      <c r="U17414"/>
      <c r="V17414"/>
      <c r="W17414"/>
      <c r="X17414"/>
      <c r="Y17414"/>
      <c r="Z17414"/>
      <c r="AA17414"/>
      <c r="AB17414"/>
      <c r="AC17414"/>
      <c r="AD17414"/>
      <c r="AE17414"/>
      <c r="AF17414"/>
      <c r="AG17414"/>
    </row>
    <row r="17415" spans="1:33" s="3" customFormat="1" ht="15.75" customHeight="1" x14ac:dyDescent="0.25">
      <c r="A17415"/>
      <c r="B17415"/>
      <c r="C17415"/>
      <c r="D17415"/>
      <c r="E17415"/>
      <c r="F17415"/>
      <c r="G17415"/>
      <c r="H17415"/>
      <c r="I17415"/>
      <c r="J17415"/>
      <c r="K17415"/>
      <c r="L17415"/>
      <c r="M17415"/>
      <c r="N17415"/>
      <c r="O17415"/>
      <c r="P17415"/>
      <c r="Q17415"/>
      <c r="R17415"/>
      <c r="S17415"/>
      <c r="T17415"/>
      <c r="U17415"/>
      <c r="V17415"/>
      <c r="W17415"/>
      <c r="X17415"/>
      <c r="Y17415"/>
      <c r="Z17415"/>
      <c r="AA17415"/>
      <c r="AB17415"/>
      <c r="AC17415"/>
      <c r="AD17415"/>
      <c r="AE17415"/>
      <c r="AF17415"/>
      <c r="AG17415"/>
    </row>
    <row r="17416" spans="1:33" s="3" customFormat="1" ht="15.75" customHeight="1" x14ac:dyDescent="0.25">
      <c r="A17416"/>
      <c r="B17416"/>
      <c r="C17416"/>
      <c r="D17416"/>
      <c r="E17416"/>
      <c r="F17416"/>
      <c r="G17416"/>
      <c r="H17416"/>
      <c r="I17416"/>
      <c r="J17416"/>
      <c r="K17416"/>
      <c r="L17416"/>
      <c r="M17416"/>
      <c r="N17416"/>
      <c r="O17416"/>
      <c r="P17416"/>
      <c r="Q17416"/>
      <c r="R17416"/>
      <c r="S17416"/>
      <c r="T17416"/>
      <c r="U17416"/>
      <c r="V17416"/>
      <c r="W17416"/>
      <c r="X17416"/>
      <c r="Y17416"/>
      <c r="Z17416"/>
      <c r="AA17416"/>
      <c r="AB17416"/>
      <c r="AC17416"/>
      <c r="AD17416"/>
      <c r="AE17416"/>
      <c r="AF17416"/>
      <c r="AG17416"/>
    </row>
    <row r="17417" spans="1:33" s="3" customFormat="1" ht="15.75" customHeight="1" x14ac:dyDescent="0.25">
      <c r="A17417"/>
      <c r="B17417"/>
      <c r="C17417"/>
      <c r="D17417"/>
      <c r="E17417"/>
      <c r="F17417"/>
      <c r="G17417"/>
      <c r="H17417"/>
      <c r="I17417"/>
      <c r="J17417"/>
      <c r="K17417"/>
      <c r="L17417"/>
      <c r="M17417"/>
      <c r="N17417"/>
      <c r="O17417"/>
      <c r="P17417"/>
      <c r="Q17417"/>
      <c r="R17417"/>
      <c r="S17417"/>
      <c r="T17417"/>
      <c r="U17417"/>
      <c r="V17417"/>
      <c r="W17417"/>
      <c r="X17417"/>
      <c r="Y17417"/>
      <c r="Z17417"/>
      <c r="AA17417"/>
      <c r="AB17417"/>
      <c r="AC17417"/>
      <c r="AD17417"/>
      <c r="AE17417"/>
      <c r="AF17417"/>
      <c r="AG17417"/>
    </row>
    <row r="17418" spans="1:33" s="3" customFormat="1" ht="15.75" customHeight="1" x14ac:dyDescent="0.25">
      <c r="A17418"/>
      <c r="B17418"/>
      <c r="C17418"/>
      <c r="D17418"/>
      <c r="E17418"/>
      <c r="F17418"/>
      <c r="G17418"/>
      <c r="H17418"/>
      <c r="I17418"/>
      <c r="J17418"/>
      <c r="K17418"/>
      <c r="L17418"/>
      <c r="M17418"/>
      <c r="N17418"/>
      <c r="O17418"/>
      <c r="P17418"/>
      <c r="Q17418"/>
      <c r="R17418"/>
      <c r="S17418"/>
      <c r="T17418"/>
      <c r="U17418"/>
      <c r="V17418"/>
      <c r="W17418"/>
      <c r="X17418"/>
      <c r="Y17418"/>
      <c r="Z17418"/>
      <c r="AA17418"/>
      <c r="AB17418"/>
      <c r="AC17418"/>
      <c r="AD17418"/>
      <c r="AE17418"/>
      <c r="AF17418"/>
      <c r="AG17418"/>
    </row>
    <row r="17419" spans="1:33" s="3" customFormat="1" ht="15.75" customHeight="1" x14ac:dyDescent="0.25">
      <c r="A17419"/>
      <c r="B17419"/>
      <c r="C17419"/>
      <c r="D17419"/>
      <c r="E17419"/>
      <c r="F17419"/>
      <c r="G17419"/>
      <c r="H17419"/>
      <c r="I17419"/>
      <c r="J17419"/>
      <c r="K17419"/>
      <c r="L17419"/>
      <c r="M17419"/>
      <c r="N17419"/>
      <c r="O17419"/>
      <c r="P17419"/>
      <c r="Q17419"/>
      <c r="R17419"/>
      <c r="S17419"/>
      <c r="T17419"/>
      <c r="U17419"/>
      <c r="V17419"/>
      <c r="W17419"/>
      <c r="X17419"/>
      <c r="Y17419"/>
      <c r="Z17419"/>
      <c r="AA17419"/>
      <c r="AB17419"/>
      <c r="AC17419"/>
      <c r="AD17419"/>
      <c r="AE17419"/>
      <c r="AF17419"/>
      <c r="AG17419"/>
    </row>
    <row r="17420" spans="1:33" s="3" customFormat="1" ht="15.75" customHeight="1" x14ac:dyDescent="0.25">
      <c r="A17420"/>
      <c r="B17420"/>
      <c r="C17420"/>
      <c r="D17420"/>
      <c r="E17420"/>
      <c r="F17420"/>
      <c r="G17420"/>
      <c r="H17420"/>
      <c r="I17420"/>
      <c r="J17420"/>
      <c r="K17420"/>
      <c r="L17420"/>
      <c r="M17420"/>
      <c r="N17420"/>
      <c r="O17420"/>
      <c r="P17420"/>
      <c r="Q17420"/>
      <c r="R17420"/>
      <c r="S17420"/>
      <c r="T17420"/>
      <c r="U17420"/>
      <c r="V17420"/>
      <c r="W17420"/>
      <c r="X17420"/>
      <c r="Y17420"/>
      <c r="Z17420"/>
      <c r="AA17420"/>
      <c r="AB17420"/>
      <c r="AC17420"/>
      <c r="AD17420"/>
      <c r="AE17420"/>
      <c r="AF17420"/>
      <c r="AG17420"/>
    </row>
    <row r="17421" spans="1:33" s="3" customFormat="1" ht="15.75" customHeight="1" x14ac:dyDescent="0.25">
      <c r="A17421"/>
      <c r="B17421"/>
      <c r="C17421"/>
      <c r="D17421"/>
      <c r="E17421"/>
      <c r="F17421"/>
      <c r="G17421"/>
      <c r="H17421"/>
      <c r="I17421"/>
      <c r="J17421"/>
      <c r="K17421"/>
      <c r="L17421"/>
      <c r="M17421"/>
      <c r="N17421"/>
      <c r="O17421"/>
      <c r="P17421"/>
      <c r="Q17421"/>
      <c r="R17421"/>
      <c r="S17421"/>
      <c r="T17421"/>
      <c r="U17421"/>
      <c r="V17421"/>
      <c r="W17421"/>
      <c r="X17421"/>
      <c r="Y17421"/>
      <c r="Z17421"/>
      <c r="AA17421"/>
      <c r="AB17421"/>
      <c r="AC17421"/>
      <c r="AD17421"/>
      <c r="AE17421"/>
      <c r="AF17421"/>
      <c r="AG17421"/>
    </row>
    <row r="17422" spans="1:33" s="3" customFormat="1" ht="15.75" customHeight="1" x14ac:dyDescent="0.25">
      <c r="A17422"/>
      <c r="B17422"/>
      <c r="C17422"/>
      <c r="D17422"/>
      <c r="E17422"/>
      <c r="F17422"/>
      <c r="G17422"/>
      <c r="H17422"/>
      <c r="I17422"/>
      <c r="J17422"/>
      <c r="K17422"/>
      <c r="L17422"/>
      <c r="M17422"/>
      <c r="N17422"/>
      <c r="O17422"/>
      <c r="P17422"/>
      <c r="Q17422"/>
      <c r="R17422"/>
      <c r="S17422"/>
      <c r="T17422"/>
      <c r="U17422"/>
      <c r="V17422"/>
      <c r="W17422"/>
      <c r="X17422"/>
      <c r="Y17422"/>
      <c r="Z17422"/>
      <c r="AA17422"/>
      <c r="AB17422"/>
      <c r="AC17422"/>
      <c r="AD17422"/>
      <c r="AE17422"/>
      <c r="AF17422"/>
      <c r="AG17422"/>
    </row>
    <row r="17423" spans="1:33" s="3" customFormat="1" ht="15.75" customHeight="1" x14ac:dyDescent="0.25">
      <c r="A17423"/>
      <c r="B17423"/>
      <c r="C17423"/>
      <c r="D17423"/>
      <c r="E17423"/>
      <c r="F17423"/>
      <c r="G17423"/>
      <c r="H17423"/>
      <c r="I17423"/>
      <c r="J17423"/>
      <c r="K17423"/>
      <c r="L17423"/>
      <c r="M17423"/>
      <c r="N17423"/>
      <c r="O17423"/>
      <c r="P17423"/>
      <c r="Q17423"/>
      <c r="R17423"/>
      <c r="S17423"/>
      <c r="T17423"/>
      <c r="U17423"/>
      <c r="V17423"/>
      <c r="W17423"/>
      <c r="X17423"/>
      <c r="Y17423"/>
      <c r="Z17423"/>
      <c r="AA17423"/>
      <c r="AB17423"/>
      <c r="AC17423"/>
      <c r="AD17423"/>
      <c r="AE17423"/>
      <c r="AF17423"/>
      <c r="AG17423"/>
    </row>
    <row r="17424" spans="1:33" s="3" customFormat="1" ht="15.75" customHeight="1" x14ac:dyDescent="0.25">
      <c r="A17424"/>
      <c r="B17424"/>
      <c r="C17424"/>
      <c r="D17424"/>
      <c r="E17424"/>
      <c r="F17424"/>
      <c r="G17424"/>
      <c r="H17424"/>
      <c r="I17424"/>
      <c r="J17424"/>
      <c r="K17424"/>
      <c r="L17424"/>
      <c r="M17424"/>
      <c r="N17424"/>
      <c r="O17424"/>
      <c r="P17424"/>
      <c r="Q17424"/>
      <c r="R17424"/>
      <c r="S17424"/>
      <c r="T17424"/>
      <c r="U17424"/>
      <c r="V17424"/>
      <c r="W17424"/>
      <c r="X17424"/>
      <c r="Y17424"/>
      <c r="Z17424"/>
      <c r="AA17424"/>
      <c r="AB17424"/>
      <c r="AC17424"/>
      <c r="AD17424"/>
      <c r="AE17424"/>
      <c r="AF17424"/>
      <c r="AG17424"/>
    </row>
    <row r="17425" spans="1:33" s="3" customFormat="1" ht="15.75" customHeight="1" x14ac:dyDescent="0.25">
      <c r="A17425"/>
      <c r="B17425"/>
      <c r="C17425"/>
      <c r="D17425"/>
      <c r="E17425"/>
      <c r="F17425"/>
      <c r="G17425"/>
      <c r="H17425"/>
      <c r="I17425"/>
      <c r="J17425"/>
      <c r="K17425"/>
      <c r="L17425"/>
      <c r="M17425"/>
      <c r="N17425"/>
      <c r="O17425"/>
      <c r="P17425"/>
      <c r="Q17425"/>
      <c r="R17425"/>
      <c r="S17425"/>
      <c r="T17425"/>
      <c r="U17425"/>
      <c r="V17425"/>
      <c r="W17425"/>
      <c r="X17425"/>
      <c r="Y17425"/>
      <c r="Z17425"/>
      <c r="AA17425"/>
      <c r="AB17425"/>
      <c r="AC17425"/>
      <c r="AD17425"/>
      <c r="AE17425"/>
      <c r="AF17425"/>
      <c r="AG17425"/>
    </row>
    <row r="17426" spans="1:33" s="3" customFormat="1" ht="15.75" customHeight="1" x14ac:dyDescent="0.25">
      <c r="A17426"/>
      <c r="B17426"/>
      <c r="C17426"/>
      <c r="D17426"/>
      <c r="E17426"/>
      <c r="F17426"/>
      <c r="G17426"/>
      <c r="H17426"/>
      <c r="I17426"/>
      <c r="J17426"/>
      <c r="K17426"/>
      <c r="L17426"/>
      <c r="M17426"/>
      <c r="N17426"/>
      <c r="O17426"/>
      <c r="P17426"/>
      <c r="Q17426"/>
      <c r="R17426"/>
      <c r="S17426"/>
      <c r="T17426"/>
      <c r="U17426"/>
      <c r="V17426"/>
      <c r="W17426"/>
      <c r="X17426"/>
      <c r="Y17426"/>
      <c r="Z17426"/>
      <c r="AA17426"/>
      <c r="AB17426"/>
      <c r="AC17426"/>
      <c r="AD17426"/>
      <c r="AE17426"/>
      <c r="AF17426"/>
      <c r="AG17426"/>
    </row>
    <row r="17427" spans="1:33" s="3" customFormat="1" ht="15.75" customHeight="1" x14ac:dyDescent="0.25">
      <c r="A17427"/>
      <c r="B17427"/>
      <c r="C17427"/>
      <c r="D17427"/>
      <c r="E17427"/>
      <c r="F17427"/>
      <c r="G17427"/>
      <c r="H17427"/>
      <c r="I17427"/>
      <c r="J17427"/>
      <c r="K17427"/>
      <c r="L17427"/>
      <c r="M17427"/>
      <c r="N17427"/>
      <c r="O17427"/>
      <c r="P17427"/>
      <c r="Q17427"/>
      <c r="R17427"/>
      <c r="S17427"/>
      <c r="T17427"/>
      <c r="U17427"/>
      <c r="V17427"/>
      <c r="W17427"/>
      <c r="X17427"/>
      <c r="Y17427"/>
      <c r="Z17427"/>
      <c r="AA17427"/>
      <c r="AB17427"/>
      <c r="AC17427"/>
      <c r="AD17427"/>
      <c r="AE17427"/>
      <c r="AF17427"/>
      <c r="AG17427"/>
    </row>
    <row r="17428" spans="1:33" s="3" customFormat="1" ht="15.75" customHeight="1" x14ac:dyDescent="0.25">
      <c r="A17428"/>
      <c r="B17428"/>
      <c r="C17428"/>
      <c r="D17428"/>
      <c r="E17428"/>
      <c r="F17428"/>
      <c r="G17428"/>
      <c r="H17428"/>
      <c r="I17428"/>
      <c r="J17428"/>
      <c r="K17428"/>
      <c r="L17428"/>
      <c r="M17428"/>
      <c r="N17428"/>
      <c r="O17428"/>
      <c r="P17428"/>
      <c r="Q17428"/>
      <c r="R17428"/>
      <c r="S17428"/>
      <c r="T17428"/>
      <c r="U17428"/>
      <c r="V17428"/>
      <c r="W17428"/>
      <c r="X17428"/>
      <c r="Y17428"/>
      <c r="Z17428"/>
      <c r="AA17428"/>
      <c r="AB17428"/>
      <c r="AC17428"/>
      <c r="AD17428"/>
      <c r="AE17428"/>
      <c r="AF17428"/>
      <c r="AG17428"/>
    </row>
    <row r="17429" spans="1:33" s="3" customFormat="1" ht="15.75" customHeight="1" x14ac:dyDescent="0.25">
      <c r="A17429"/>
      <c r="B17429"/>
      <c r="C17429"/>
      <c r="D17429"/>
      <c r="E17429"/>
      <c r="F17429"/>
      <c r="G17429"/>
      <c r="H17429"/>
      <c r="I17429"/>
      <c r="J17429"/>
      <c r="K17429"/>
      <c r="L17429"/>
      <c r="M17429"/>
      <c r="N17429"/>
      <c r="O17429"/>
      <c r="P17429"/>
      <c r="Q17429"/>
      <c r="R17429"/>
      <c r="S17429"/>
      <c r="T17429"/>
      <c r="U17429"/>
      <c r="V17429"/>
      <c r="W17429"/>
      <c r="X17429"/>
      <c r="Y17429"/>
      <c r="Z17429"/>
      <c r="AA17429"/>
      <c r="AB17429"/>
      <c r="AC17429"/>
      <c r="AD17429"/>
      <c r="AE17429"/>
      <c r="AF17429"/>
      <c r="AG17429"/>
    </row>
    <row r="17430" spans="1:33" s="3" customFormat="1" ht="15.75" customHeight="1" x14ac:dyDescent="0.25">
      <c r="A17430"/>
      <c r="B17430"/>
      <c r="C17430"/>
      <c r="D17430"/>
      <c r="E17430"/>
      <c r="F17430"/>
      <c r="G17430"/>
      <c r="H17430"/>
      <c r="I17430"/>
      <c r="J17430"/>
      <c r="K17430"/>
      <c r="L17430"/>
      <c r="M17430"/>
      <c r="N17430"/>
      <c r="O17430"/>
      <c r="P17430"/>
      <c r="Q17430"/>
      <c r="R17430"/>
      <c r="S17430"/>
      <c r="T17430"/>
      <c r="U17430"/>
      <c r="V17430"/>
      <c r="W17430"/>
      <c r="X17430"/>
      <c r="Y17430"/>
      <c r="Z17430"/>
      <c r="AA17430"/>
      <c r="AB17430"/>
      <c r="AC17430"/>
      <c r="AD17430"/>
      <c r="AE17430"/>
      <c r="AF17430"/>
      <c r="AG17430"/>
    </row>
    <row r="17431" spans="1:33" s="3" customFormat="1" ht="15.75" customHeight="1" x14ac:dyDescent="0.25">
      <c r="A17431"/>
      <c r="B17431"/>
      <c r="C17431"/>
      <c r="D17431"/>
      <c r="E17431"/>
      <c r="F17431"/>
      <c r="G17431"/>
      <c r="H17431"/>
      <c r="I17431"/>
      <c r="J17431"/>
      <c r="K17431"/>
      <c r="L17431"/>
      <c r="M17431"/>
      <c r="N17431"/>
      <c r="O17431"/>
      <c r="P17431"/>
      <c r="Q17431"/>
      <c r="R17431"/>
      <c r="S17431"/>
      <c r="T17431"/>
      <c r="U17431"/>
      <c r="V17431"/>
      <c r="W17431"/>
      <c r="X17431"/>
      <c r="Y17431"/>
      <c r="Z17431"/>
      <c r="AA17431"/>
      <c r="AB17431"/>
      <c r="AC17431"/>
      <c r="AD17431"/>
      <c r="AE17431"/>
      <c r="AF17431"/>
      <c r="AG17431"/>
    </row>
    <row r="17432" spans="1:33" s="3" customFormat="1" ht="15.75" customHeight="1" x14ac:dyDescent="0.25">
      <c r="A17432"/>
      <c r="B17432"/>
      <c r="C17432"/>
      <c r="D17432"/>
      <c r="E17432"/>
      <c r="F17432"/>
      <c r="G17432"/>
      <c r="H17432"/>
      <c r="I17432"/>
      <c r="J17432"/>
      <c r="K17432"/>
      <c r="L17432"/>
      <c r="M17432"/>
      <c r="N17432"/>
      <c r="O17432"/>
      <c r="P17432"/>
      <c r="Q17432"/>
      <c r="R17432"/>
      <c r="S17432"/>
      <c r="T17432"/>
      <c r="U17432"/>
      <c r="V17432"/>
      <c r="W17432"/>
      <c r="X17432"/>
      <c r="Y17432"/>
      <c r="Z17432"/>
      <c r="AA17432"/>
      <c r="AB17432"/>
      <c r="AC17432"/>
      <c r="AD17432"/>
      <c r="AE17432"/>
      <c r="AF17432"/>
      <c r="AG17432"/>
    </row>
    <row r="17433" spans="1:33" s="3" customFormat="1" ht="15.75" customHeight="1" x14ac:dyDescent="0.25">
      <c r="A17433"/>
      <c r="B17433"/>
      <c r="C17433"/>
      <c r="D17433"/>
      <c r="E17433"/>
      <c r="F17433"/>
      <c r="G17433"/>
      <c r="H17433"/>
      <c r="I17433"/>
      <c r="J17433"/>
      <c r="K17433"/>
      <c r="L17433"/>
      <c r="M17433"/>
      <c r="N17433"/>
      <c r="O17433"/>
      <c r="P17433"/>
      <c r="Q17433"/>
      <c r="R17433"/>
      <c r="S17433"/>
      <c r="T17433"/>
      <c r="U17433"/>
      <c r="V17433"/>
      <c r="W17433"/>
      <c r="X17433"/>
      <c r="Y17433"/>
      <c r="Z17433"/>
      <c r="AA17433"/>
      <c r="AB17433"/>
      <c r="AC17433"/>
      <c r="AD17433"/>
      <c r="AE17433"/>
      <c r="AF17433"/>
      <c r="AG17433"/>
    </row>
    <row r="17434" spans="1:33" s="3" customFormat="1" ht="15.75" customHeight="1" x14ac:dyDescent="0.25">
      <c r="A17434"/>
      <c r="B17434"/>
      <c r="C17434"/>
      <c r="D17434"/>
      <c r="E17434"/>
      <c r="F17434"/>
      <c r="G17434"/>
      <c r="H17434"/>
      <c r="I17434"/>
      <c r="J17434"/>
      <c r="K17434"/>
      <c r="L17434"/>
      <c r="M17434"/>
      <c r="N17434"/>
      <c r="O17434"/>
      <c r="P17434"/>
      <c r="Q17434"/>
      <c r="R17434"/>
      <c r="S17434"/>
      <c r="T17434"/>
      <c r="U17434"/>
      <c r="V17434"/>
      <c r="W17434"/>
      <c r="X17434"/>
      <c r="Y17434"/>
      <c r="Z17434"/>
      <c r="AA17434"/>
      <c r="AB17434"/>
      <c r="AC17434"/>
      <c r="AD17434"/>
      <c r="AE17434"/>
      <c r="AF17434"/>
      <c r="AG17434"/>
    </row>
    <row r="17435" spans="1:33" s="3" customFormat="1" ht="15.75" customHeight="1" x14ac:dyDescent="0.25">
      <c r="A17435"/>
      <c r="B17435"/>
      <c r="C17435"/>
      <c r="D17435"/>
      <c r="E17435"/>
      <c r="F17435"/>
      <c r="G17435"/>
      <c r="H17435"/>
      <c r="I17435"/>
      <c r="J17435"/>
      <c r="K17435"/>
      <c r="L17435"/>
      <c r="M17435"/>
      <c r="N17435"/>
      <c r="O17435"/>
      <c r="P17435"/>
      <c r="Q17435"/>
      <c r="R17435"/>
      <c r="S17435"/>
      <c r="T17435"/>
      <c r="U17435"/>
      <c r="V17435"/>
      <c r="W17435"/>
      <c r="X17435"/>
      <c r="Y17435"/>
      <c r="Z17435"/>
      <c r="AA17435"/>
      <c r="AB17435"/>
      <c r="AC17435"/>
      <c r="AD17435"/>
      <c r="AE17435"/>
      <c r="AF17435"/>
      <c r="AG17435"/>
    </row>
    <row r="17436" spans="1:33" s="3" customFormat="1" ht="15.75" customHeight="1" x14ac:dyDescent="0.25">
      <c r="A17436"/>
      <c r="B17436"/>
      <c r="C17436"/>
      <c r="D17436"/>
      <c r="E17436"/>
      <c r="F17436"/>
      <c r="G17436"/>
      <c r="H17436"/>
      <c r="I17436"/>
      <c r="J17436"/>
      <c r="K17436"/>
      <c r="L17436"/>
      <c r="M17436"/>
      <c r="N17436"/>
      <c r="O17436"/>
      <c r="P17436"/>
      <c r="Q17436"/>
      <c r="R17436"/>
      <c r="S17436"/>
      <c r="T17436"/>
      <c r="U17436"/>
      <c r="V17436"/>
      <c r="W17436"/>
      <c r="X17436"/>
      <c r="Y17436"/>
      <c r="Z17436"/>
      <c r="AA17436"/>
      <c r="AB17436"/>
      <c r="AC17436"/>
      <c r="AD17436"/>
      <c r="AE17436"/>
      <c r="AF17436"/>
      <c r="AG17436"/>
    </row>
    <row r="17437" spans="1:33" s="3" customFormat="1" ht="15.75" customHeight="1" x14ac:dyDescent="0.25">
      <c r="A17437"/>
      <c r="B17437"/>
      <c r="C17437"/>
      <c r="D17437"/>
      <c r="E17437"/>
      <c r="F17437"/>
      <c r="G17437"/>
      <c r="H17437"/>
      <c r="I17437"/>
      <c r="J17437"/>
      <c r="K17437"/>
      <c r="L17437"/>
      <c r="M17437"/>
      <c r="N17437"/>
      <c r="O17437"/>
      <c r="P17437"/>
      <c r="Q17437"/>
      <c r="R17437"/>
      <c r="S17437"/>
      <c r="T17437"/>
      <c r="U17437"/>
      <c r="V17437"/>
      <c r="W17437"/>
      <c r="X17437"/>
      <c r="Y17437"/>
      <c r="Z17437"/>
      <c r="AA17437"/>
      <c r="AB17437"/>
      <c r="AC17437"/>
      <c r="AD17437"/>
      <c r="AE17437"/>
      <c r="AF17437"/>
      <c r="AG17437"/>
    </row>
    <row r="17438" spans="1:33" s="3" customFormat="1" ht="15.75" customHeight="1" x14ac:dyDescent="0.25">
      <c r="A17438"/>
      <c r="B17438"/>
      <c r="C17438"/>
      <c r="D17438"/>
      <c r="E17438"/>
      <c r="F17438"/>
      <c r="G17438"/>
      <c r="H17438"/>
      <c r="I17438"/>
      <c r="J17438"/>
      <c r="K17438"/>
      <c r="L17438"/>
      <c r="M17438"/>
      <c r="N17438"/>
      <c r="O17438"/>
      <c r="P17438"/>
      <c r="Q17438"/>
      <c r="R17438"/>
      <c r="S17438"/>
      <c r="T17438"/>
      <c r="U17438"/>
      <c r="V17438"/>
      <c r="W17438"/>
      <c r="X17438"/>
      <c r="Y17438"/>
      <c r="Z17438"/>
      <c r="AA17438"/>
      <c r="AB17438"/>
      <c r="AC17438"/>
      <c r="AD17438"/>
      <c r="AE17438"/>
      <c r="AF17438"/>
      <c r="AG17438"/>
    </row>
    <row r="17439" spans="1:33" s="3" customFormat="1" ht="15.75" customHeight="1" x14ac:dyDescent="0.25">
      <c r="A17439"/>
      <c r="B17439"/>
      <c r="C17439"/>
      <c r="D17439"/>
      <c r="E17439"/>
      <c r="F17439"/>
      <c r="G17439"/>
      <c r="H17439"/>
      <c r="I17439"/>
      <c r="J17439"/>
      <c r="K17439"/>
      <c r="L17439"/>
      <c r="M17439"/>
      <c r="N17439"/>
      <c r="O17439"/>
      <c r="P17439"/>
      <c r="Q17439"/>
      <c r="R17439"/>
      <c r="S17439"/>
      <c r="T17439"/>
      <c r="U17439"/>
      <c r="V17439"/>
      <c r="W17439"/>
      <c r="X17439"/>
      <c r="Y17439"/>
      <c r="Z17439"/>
      <c r="AA17439"/>
      <c r="AB17439"/>
      <c r="AC17439"/>
      <c r="AD17439"/>
      <c r="AE17439"/>
      <c r="AF17439"/>
      <c r="AG17439"/>
    </row>
    <row r="17440" spans="1:33" s="3" customFormat="1" ht="15.75" customHeight="1" x14ac:dyDescent="0.25">
      <c r="A17440"/>
      <c r="B17440"/>
      <c r="C17440"/>
      <c r="D17440"/>
      <c r="E17440"/>
      <c r="F17440"/>
      <c r="G17440"/>
      <c r="H17440"/>
      <c r="I17440"/>
      <c r="J17440"/>
      <c r="K17440"/>
      <c r="L17440"/>
      <c r="M17440"/>
      <c r="N17440"/>
      <c r="O17440"/>
      <c r="P17440"/>
      <c r="Q17440"/>
      <c r="R17440"/>
      <c r="S17440"/>
      <c r="T17440"/>
      <c r="U17440"/>
      <c r="V17440"/>
      <c r="W17440"/>
      <c r="X17440"/>
      <c r="Y17440"/>
      <c r="Z17440"/>
      <c r="AA17440"/>
      <c r="AB17440"/>
      <c r="AC17440"/>
      <c r="AD17440"/>
      <c r="AE17440"/>
      <c r="AF17440"/>
      <c r="AG17440"/>
    </row>
    <row r="17441" spans="1:33" s="3" customFormat="1" ht="15.75" customHeight="1" x14ac:dyDescent="0.25">
      <c r="A17441"/>
      <c r="B17441"/>
      <c r="C17441"/>
      <c r="D17441"/>
      <c r="E17441"/>
      <c r="F17441"/>
      <c r="G17441"/>
      <c r="H17441"/>
      <c r="I17441"/>
      <c r="J17441"/>
      <c r="K17441"/>
      <c r="L17441"/>
      <c r="M17441"/>
      <c r="N17441"/>
      <c r="O17441"/>
      <c r="P17441"/>
      <c r="Q17441"/>
      <c r="R17441"/>
      <c r="S17441"/>
      <c r="T17441"/>
      <c r="U17441"/>
      <c r="V17441"/>
      <c r="W17441"/>
      <c r="X17441"/>
      <c r="Y17441"/>
      <c r="Z17441"/>
      <c r="AA17441"/>
      <c r="AB17441"/>
      <c r="AC17441"/>
      <c r="AD17441"/>
      <c r="AE17441"/>
      <c r="AF17441"/>
      <c r="AG17441"/>
    </row>
    <row r="17442" spans="1:33" s="3" customFormat="1" ht="15.75" customHeight="1" x14ac:dyDescent="0.25">
      <c r="A17442"/>
      <c r="B17442"/>
      <c r="C17442"/>
      <c r="D17442"/>
      <c r="E17442"/>
      <c r="F17442"/>
      <c r="G17442"/>
      <c r="H17442"/>
      <c r="I17442"/>
      <c r="J17442"/>
      <c r="K17442"/>
      <c r="L17442"/>
      <c r="M17442"/>
      <c r="N17442"/>
      <c r="O17442"/>
      <c r="P17442"/>
      <c r="Q17442"/>
      <c r="R17442"/>
      <c r="S17442"/>
      <c r="T17442"/>
      <c r="U17442"/>
      <c r="V17442"/>
      <c r="W17442"/>
      <c r="X17442"/>
      <c r="Y17442"/>
      <c r="Z17442"/>
      <c r="AA17442"/>
      <c r="AB17442"/>
      <c r="AC17442"/>
      <c r="AD17442"/>
      <c r="AE17442"/>
      <c r="AF17442"/>
      <c r="AG17442"/>
    </row>
    <row r="17443" spans="1:33" s="3" customFormat="1" ht="15.75" customHeight="1" x14ac:dyDescent="0.25">
      <c r="A17443"/>
      <c r="B17443"/>
      <c r="C17443"/>
      <c r="D17443"/>
      <c r="E17443"/>
      <c r="F17443"/>
      <c r="G17443"/>
      <c r="H17443"/>
      <c r="I17443"/>
      <c r="J17443"/>
      <c r="K17443"/>
      <c r="L17443"/>
      <c r="M17443"/>
      <c r="N17443"/>
      <c r="O17443"/>
      <c r="P17443"/>
      <c r="Q17443"/>
      <c r="R17443"/>
      <c r="S17443"/>
      <c r="T17443"/>
      <c r="U17443"/>
      <c r="V17443"/>
      <c r="W17443"/>
      <c r="X17443"/>
      <c r="Y17443"/>
      <c r="Z17443"/>
      <c r="AA17443"/>
      <c r="AB17443"/>
      <c r="AC17443"/>
      <c r="AD17443"/>
      <c r="AE17443"/>
      <c r="AF17443"/>
      <c r="AG17443"/>
    </row>
    <row r="17444" spans="1:33" s="3" customFormat="1" ht="15.75" customHeight="1" x14ac:dyDescent="0.25">
      <c r="A17444"/>
      <c r="B17444"/>
      <c r="C17444"/>
      <c r="D17444"/>
      <c r="E17444"/>
      <c r="F17444"/>
      <c r="G17444"/>
      <c r="H17444"/>
      <c r="I17444"/>
      <c r="J17444"/>
      <c r="K17444"/>
      <c r="L17444"/>
      <c r="M17444"/>
      <c r="N17444"/>
      <c r="O17444"/>
      <c r="P17444"/>
      <c r="Q17444"/>
      <c r="R17444"/>
      <c r="S17444"/>
      <c r="T17444"/>
      <c r="U17444"/>
      <c r="V17444"/>
      <c r="W17444"/>
      <c r="X17444"/>
      <c r="Y17444"/>
      <c r="Z17444"/>
      <c r="AA17444"/>
      <c r="AB17444"/>
      <c r="AC17444"/>
      <c r="AD17444"/>
      <c r="AE17444"/>
      <c r="AF17444"/>
      <c r="AG17444"/>
    </row>
    <row r="17445" spans="1:33" s="3" customFormat="1" ht="15.75" customHeight="1" x14ac:dyDescent="0.25">
      <c r="A17445"/>
      <c r="B17445"/>
      <c r="C17445"/>
      <c r="D17445"/>
      <c r="E17445"/>
      <c r="F17445"/>
      <c r="G17445"/>
      <c r="H17445"/>
      <c r="I17445"/>
      <c r="J17445"/>
      <c r="K17445"/>
      <c r="L17445"/>
      <c r="M17445"/>
      <c r="N17445"/>
      <c r="O17445"/>
      <c r="P17445"/>
      <c r="Q17445"/>
      <c r="R17445"/>
      <c r="S17445"/>
      <c r="T17445"/>
      <c r="U17445"/>
      <c r="V17445"/>
      <c r="W17445"/>
      <c r="X17445"/>
      <c r="Y17445"/>
      <c r="Z17445"/>
      <c r="AA17445"/>
      <c r="AB17445"/>
      <c r="AC17445"/>
      <c r="AD17445"/>
      <c r="AE17445"/>
      <c r="AF17445"/>
      <c r="AG17445"/>
    </row>
    <row r="17446" spans="1:33" s="3" customFormat="1" ht="15.75" customHeight="1" x14ac:dyDescent="0.25">
      <c r="A17446"/>
      <c r="B17446"/>
      <c r="C17446"/>
      <c r="D17446"/>
      <c r="E17446"/>
      <c r="F17446"/>
      <c r="G17446"/>
      <c r="H17446"/>
      <c r="I17446"/>
      <c r="J17446"/>
      <c r="K17446"/>
      <c r="L17446"/>
      <c r="M17446"/>
      <c r="N17446"/>
      <c r="O17446"/>
      <c r="P17446"/>
      <c r="Q17446"/>
      <c r="R17446"/>
      <c r="S17446"/>
      <c r="T17446"/>
      <c r="U17446"/>
      <c r="V17446"/>
      <c r="W17446"/>
      <c r="X17446"/>
      <c r="Y17446"/>
      <c r="Z17446"/>
      <c r="AA17446"/>
      <c r="AB17446"/>
      <c r="AC17446"/>
      <c r="AD17446"/>
      <c r="AE17446"/>
      <c r="AF17446"/>
      <c r="AG17446"/>
    </row>
    <row r="17447" spans="1:33" s="3" customFormat="1" ht="15.75" customHeight="1" x14ac:dyDescent="0.25">
      <c r="A17447"/>
      <c r="B17447"/>
      <c r="C17447"/>
      <c r="D17447"/>
      <c r="E17447"/>
      <c r="F17447"/>
      <c r="G17447"/>
      <c r="H17447"/>
      <c r="I17447"/>
      <c r="J17447"/>
      <c r="K17447"/>
      <c r="L17447"/>
      <c r="M17447"/>
      <c r="N17447"/>
      <c r="O17447"/>
      <c r="P17447"/>
      <c r="Q17447"/>
      <c r="R17447"/>
      <c r="S17447"/>
      <c r="T17447"/>
      <c r="U17447"/>
      <c r="V17447"/>
      <c r="W17447"/>
      <c r="X17447"/>
      <c r="Y17447"/>
      <c r="Z17447"/>
      <c r="AA17447"/>
      <c r="AB17447"/>
      <c r="AC17447"/>
      <c r="AD17447"/>
      <c r="AE17447"/>
      <c r="AF17447"/>
      <c r="AG17447"/>
    </row>
    <row r="17448" spans="1:33" s="3" customFormat="1" ht="15.75" customHeight="1" x14ac:dyDescent="0.25">
      <c r="A17448"/>
      <c r="B17448"/>
      <c r="C17448"/>
      <c r="D17448"/>
      <c r="E17448"/>
      <c r="F17448"/>
      <c r="G17448"/>
      <c r="H17448"/>
      <c r="I17448"/>
      <c r="J17448"/>
      <c r="K17448"/>
      <c r="L17448"/>
      <c r="M17448"/>
      <c r="N17448"/>
      <c r="O17448"/>
      <c r="P17448"/>
      <c r="Q17448"/>
      <c r="R17448"/>
      <c r="S17448"/>
      <c r="T17448"/>
      <c r="U17448"/>
      <c r="V17448"/>
      <c r="W17448"/>
      <c r="X17448"/>
      <c r="Y17448"/>
      <c r="Z17448"/>
      <c r="AA17448"/>
      <c r="AB17448"/>
      <c r="AC17448"/>
      <c r="AD17448"/>
      <c r="AE17448"/>
      <c r="AF17448"/>
      <c r="AG17448"/>
    </row>
    <row r="17449" spans="1:33" s="3" customFormat="1" ht="15.75" customHeight="1" x14ac:dyDescent="0.25">
      <c r="A17449"/>
      <c r="B17449"/>
      <c r="C17449"/>
      <c r="D17449"/>
      <c r="E17449"/>
      <c r="F17449"/>
      <c r="G17449"/>
      <c r="H17449"/>
      <c r="I17449"/>
      <c r="J17449"/>
      <c r="K17449"/>
      <c r="L17449"/>
      <c r="M17449"/>
      <c r="N17449"/>
      <c r="O17449"/>
      <c r="P17449"/>
      <c r="Q17449"/>
      <c r="R17449"/>
      <c r="S17449"/>
      <c r="T17449"/>
      <c r="U17449"/>
      <c r="V17449"/>
      <c r="W17449"/>
      <c r="X17449"/>
      <c r="Y17449"/>
      <c r="Z17449"/>
      <c r="AA17449"/>
      <c r="AB17449"/>
      <c r="AC17449"/>
      <c r="AD17449"/>
      <c r="AE17449"/>
      <c r="AF17449"/>
      <c r="AG17449"/>
    </row>
    <row r="17450" spans="1:33" s="3" customFormat="1" ht="15.75" customHeight="1" x14ac:dyDescent="0.25">
      <c r="A17450"/>
      <c r="B17450"/>
      <c r="C17450"/>
      <c r="D17450"/>
      <c r="E17450"/>
      <c r="F17450"/>
      <c r="G17450"/>
      <c r="H17450"/>
      <c r="I17450"/>
      <c r="J17450"/>
      <c r="K17450"/>
      <c r="L17450"/>
      <c r="M17450"/>
      <c r="N17450"/>
      <c r="O17450"/>
      <c r="P17450"/>
      <c r="Q17450"/>
      <c r="R17450"/>
      <c r="S17450"/>
      <c r="T17450"/>
      <c r="U17450"/>
      <c r="V17450"/>
      <c r="W17450"/>
      <c r="X17450"/>
      <c r="Y17450"/>
      <c r="Z17450"/>
      <c r="AA17450"/>
      <c r="AB17450"/>
      <c r="AC17450"/>
      <c r="AD17450"/>
      <c r="AE17450"/>
      <c r="AF17450"/>
      <c r="AG17450"/>
    </row>
    <row r="17451" spans="1:33" s="3" customFormat="1" ht="15.75" customHeight="1" x14ac:dyDescent="0.25">
      <c r="A17451"/>
      <c r="B17451"/>
      <c r="C17451"/>
      <c r="D17451"/>
      <c r="E17451"/>
      <c r="F17451"/>
      <c r="G17451"/>
      <c r="H17451"/>
      <c r="I17451"/>
      <c r="J17451"/>
      <c r="K17451"/>
      <c r="L17451"/>
      <c r="M17451"/>
      <c r="N17451"/>
      <c r="O17451"/>
      <c r="P17451"/>
      <c r="Q17451"/>
      <c r="R17451"/>
      <c r="S17451"/>
      <c r="T17451"/>
      <c r="U17451"/>
      <c r="V17451"/>
      <c r="W17451"/>
      <c r="X17451"/>
      <c r="Y17451"/>
      <c r="Z17451"/>
      <c r="AA17451"/>
      <c r="AB17451"/>
      <c r="AC17451"/>
      <c r="AD17451"/>
      <c r="AE17451"/>
      <c r="AF17451"/>
      <c r="AG17451"/>
    </row>
    <row r="17452" spans="1:33" s="3" customFormat="1" ht="15.75" customHeight="1" x14ac:dyDescent="0.25">
      <c r="A17452"/>
      <c r="B17452"/>
      <c r="C17452"/>
      <c r="D17452"/>
      <c r="E17452"/>
      <c r="F17452"/>
      <c r="G17452"/>
      <c r="H17452"/>
      <c r="I17452"/>
      <c r="J17452"/>
      <c r="K17452"/>
      <c r="L17452"/>
      <c r="M17452"/>
      <c r="N17452"/>
      <c r="O17452"/>
      <c r="P17452"/>
      <c r="Q17452"/>
      <c r="R17452"/>
      <c r="S17452"/>
      <c r="T17452"/>
      <c r="U17452"/>
      <c r="V17452"/>
      <c r="W17452"/>
      <c r="X17452"/>
      <c r="Y17452"/>
      <c r="Z17452"/>
      <c r="AA17452"/>
      <c r="AB17452"/>
      <c r="AC17452"/>
      <c r="AD17452"/>
      <c r="AE17452"/>
      <c r="AF17452"/>
      <c r="AG17452"/>
    </row>
    <row r="17453" spans="1:33" s="3" customFormat="1" ht="15.75" customHeight="1" x14ac:dyDescent="0.25">
      <c r="A17453"/>
      <c r="B17453"/>
      <c r="C17453"/>
      <c r="D17453"/>
      <c r="E17453"/>
      <c r="F17453"/>
      <c r="G17453"/>
      <c r="H17453"/>
      <c r="I17453"/>
      <c r="J17453"/>
      <c r="K17453"/>
      <c r="L17453"/>
      <c r="M17453"/>
      <c r="N17453"/>
      <c r="O17453"/>
      <c r="P17453"/>
      <c r="Q17453"/>
      <c r="R17453"/>
      <c r="S17453"/>
      <c r="T17453"/>
      <c r="U17453"/>
      <c r="V17453"/>
      <c r="W17453"/>
      <c r="X17453"/>
      <c r="Y17453"/>
      <c r="Z17453"/>
      <c r="AA17453"/>
      <c r="AB17453"/>
      <c r="AC17453"/>
      <c r="AD17453"/>
      <c r="AE17453"/>
      <c r="AF17453"/>
      <c r="AG17453"/>
    </row>
    <row r="17454" spans="1:33" s="3" customFormat="1" ht="15.75" customHeight="1" x14ac:dyDescent="0.25">
      <c r="A17454"/>
      <c r="B17454"/>
      <c r="C17454"/>
      <c r="D17454"/>
      <c r="E17454"/>
      <c r="F17454"/>
      <c r="G17454"/>
      <c r="H17454"/>
      <c r="I17454"/>
      <c r="J17454"/>
      <c r="K17454"/>
      <c r="L17454"/>
      <c r="M17454"/>
      <c r="N17454"/>
      <c r="O17454"/>
      <c r="P17454"/>
      <c r="Q17454"/>
      <c r="R17454"/>
      <c r="S17454"/>
      <c r="T17454"/>
      <c r="U17454"/>
      <c r="V17454"/>
      <c r="W17454"/>
      <c r="X17454"/>
      <c r="Y17454"/>
      <c r="Z17454"/>
      <c r="AA17454"/>
      <c r="AB17454"/>
      <c r="AC17454"/>
      <c r="AD17454"/>
      <c r="AE17454"/>
      <c r="AF17454"/>
      <c r="AG17454"/>
    </row>
    <row r="17455" spans="1:33" s="3" customFormat="1" ht="15.75" customHeight="1" x14ac:dyDescent="0.25">
      <c r="A17455"/>
      <c r="B17455"/>
      <c r="C17455"/>
      <c r="D17455"/>
      <c r="E17455"/>
      <c r="F17455"/>
      <c r="G17455"/>
      <c r="H17455"/>
      <c r="I17455"/>
      <c r="J17455"/>
      <c r="K17455"/>
      <c r="L17455"/>
      <c r="M17455"/>
      <c r="N17455"/>
      <c r="O17455"/>
      <c r="P17455"/>
      <c r="Q17455"/>
      <c r="R17455"/>
      <c r="S17455"/>
      <c r="T17455"/>
      <c r="U17455"/>
      <c r="V17455"/>
      <c r="W17455"/>
      <c r="X17455"/>
      <c r="Y17455"/>
      <c r="Z17455"/>
      <c r="AA17455"/>
      <c r="AB17455"/>
      <c r="AC17455"/>
      <c r="AD17455"/>
      <c r="AE17455"/>
      <c r="AF17455"/>
      <c r="AG17455"/>
    </row>
    <row r="17456" spans="1:33" s="3" customFormat="1" ht="15.75" customHeight="1" x14ac:dyDescent="0.25">
      <c r="A17456"/>
      <c r="B17456"/>
      <c r="C17456"/>
      <c r="D17456"/>
      <c r="E17456"/>
      <c r="F17456"/>
      <c r="G17456"/>
      <c r="H17456"/>
      <c r="I17456"/>
      <c r="J17456"/>
      <c r="K17456"/>
      <c r="L17456"/>
      <c r="M17456"/>
      <c r="N17456"/>
      <c r="O17456"/>
      <c r="P17456"/>
      <c r="Q17456"/>
      <c r="R17456"/>
      <c r="S17456"/>
      <c r="T17456"/>
      <c r="U17456"/>
      <c r="V17456"/>
      <c r="W17456"/>
      <c r="X17456"/>
      <c r="Y17456"/>
      <c r="Z17456"/>
      <c r="AA17456"/>
      <c r="AB17456"/>
      <c r="AC17456"/>
      <c r="AD17456"/>
      <c r="AE17456"/>
      <c r="AF17456"/>
      <c r="AG17456"/>
    </row>
    <row r="17457" spans="1:33" s="3" customFormat="1" ht="15.75" customHeight="1" x14ac:dyDescent="0.25">
      <c r="A17457"/>
      <c r="B17457"/>
      <c r="C17457"/>
      <c r="D17457"/>
      <c r="E17457"/>
      <c r="F17457"/>
      <c r="G17457"/>
      <c r="H17457"/>
      <c r="I17457"/>
      <c r="J17457"/>
      <c r="K17457"/>
      <c r="L17457"/>
      <c r="M17457"/>
      <c r="N17457"/>
      <c r="O17457"/>
      <c r="P17457"/>
      <c r="Q17457"/>
      <c r="R17457"/>
      <c r="S17457"/>
      <c r="T17457"/>
      <c r="U17457"/>
      <c r="V17457"/>
      <c r="W17457"/>
      <c r="X17457"/>
      <c r="Y17457"/>
      <c r="Z17457"/>
      <c r="AA17457"/>
      <c r="AB17457"/>
      <c r="AC17457"/>
      <c r="AD17457"/>
      <c r="AE17457"/>
      <c r="AF17457"/>
      <c r="AG17457"/>
    </row>
    <row r="17458" spans="1:33" s="3" customFormat="1" ht="15.75" customHeight="1" x14ac:dyDescent="0.25">
      <c r="A17458"/>
      <c r="B17458"/>
      <c r="C17458"/>
      <c r="D17458"/>
      <c r="E17458"/>
      <c r="F17458"/>
      <c r="G17458"/>
      <c r="H17458"/>
      <c r="I17458"/>
      <c r="J17458"/>
      <c r="K17458"/>
      <c r="L17458"/>
      <c r="M17458"/>
      <c r="N17458"/>
      <c r="O17458"/>
      <c r="P17458"/>
      <c r="Q17458"/>
      <c r="R17458"/>
      <c r="S17458"/>
      <c r="T17458"/>
      <c r="U17458"/>
      <c r="V17458"/>
      <c r="W17458"/>
      <c r="X17458"/>
      <c r="Y17458"/>
      <c r="Z17458"/>
      <c r="AA17458"/>
      <c r="AB17458"/>
      <c r="AC17458"/>
      <c r="AD17458"/>
      <c r="AE17458"/>
      <c r="AF17458"/>
      <c r="AG17458"/>
    </row>
    <row r="17459" spans="1:33" s="3" customFormat="1" ht="15.75" customHeight="1" x14ac:dyDescent="0.25">
      <c r="A17459"/>
      <c r="B17459"/>
      <c r="C17459"/>
      <c r="D17459"/>
      <c r="E17459"/>
      <c r="F17459"/>
      <c r="G17459"/>
      <c r="H17459"/>
      <c r="I17459"/>
      <c r="J17459"/>
      <c r="K17459"/>
      <c r="L17459"/>
      <c r="M17459"/>
      <c r="N17459"/>
      <c r="O17459"/>
      <c r="P17459"/>
      <c r="Q17459"/>
      <c r="R17459"/>
      <c r="S17459"/>
      <c r="T17459"/>
      <c r="U17459"/>
      <c r="V17459"/>
      <c r="W17459"/>
      <c r="X17459"/>
      <c r="Y17459"/>
      <c r="Z17459"/>
      <c r="AA17459"/>
      <c r="AB17459"/>
      <c r="AC17459"/>
      <c r="AD17459"/>
      <c r="AE17459"/>
      <c r="AF17459"/>
      <c r="AG17459"/>
    </row>
    <row r="17460" spans="1:33" s="3" customFormat="1" ht="15.75" customHeight="1" x14ac:dyDescent="0.25">
      <c r="A17460"/>
      <c r="B17460"/>
      <c r="C17460"/>
      <c r="D17460"/>
      <c r="E17460"/>
      <c r="F17460"/>
      <c r="G17460"/>
      <c r="H17460"/>
      <c r="I17460"/>
      <c r="J17460"/>
      <c r="K17460"/>
      <c r="L17460"/>
      <c r="M17460"/>
      <c r="N17460"/>
      <c r="O17460"/>
      <c r="P17460"/>
      <c r="Q17460"/>
      <c r="R17460"/>
      <c r="S17460"/>
      <c r="T17460"/>
      <c r="U17460"/>
      <c r="V17460"/>
      <c r="W17460"/>
      <c r="X17460"/>
      <c r="Y17460"/>
      <c r="Z17460"/>
      <c r="AA17460"/>
      <c r="AB17460"/>
      <c r="AC17460"/>
      <c r="AD17460"/>
      <c r="AE17460"/>
      <c r="AF17460"/>
      <c r="AG17460"/>
    </row>
    <row r="17461" spans="1:33" s="3" customFormat="1" ht="15.75" customHeight="1" x14ac:dyDescent="0.25">
      <c r="A17461"/>
      <c r="B17461"/>
      <c r="C17461"/>
      <c r="D17461"/>
      <c r="E17461"/>
      <c r="F17461"/>
      <c r="G17461"/>
      <c r="H17461"/>
      <c r="I17461"/>
      <c r="J17461"/>
      <c r="K17461"/>
      <c r="L17461"/>
      <c r="M17461"/>
      <c r="N17461"/>
      <c r="O17461"/>
      <c r="P17461"/>
      <c r="Q17461"/>
      <c r="R17461"/>
      <c r="S17461"/>
      <c r="T17461"/>
      <c r="U17461"/>
      <c r="V17461"/>
      <c r="W17461"/>
      <c r="X17461"/>
      <c r="Y17461"/>
      <c r="Z17461"/>
      <c r="AA17461"/>
      <c r="AB17461"/>
      <c r="AC17461"/>
      <c r="AD17461"/>
      <c r="AE17461"/>
      <c r="AF17461"/>
      <c r="AG17461"/>
    </row>
    <row r="17462" spans="1:33" s="3" customFormat="1" ht="15.75" customHeight="1" x14ac:dyDescent="0.25">
      <c r="A17462"/>
      <c r="B17462"/>
      <c r="C17462"/>
      <c r="D17462"/>
      <c r="E17462"/>
      <c r="F17462"/>
      <c r="G17462"/>
      <c r="H17462"/>
      <c r="I17462"/>
      <c r="J17462"/>
      <c r="K17462"/>
      <c r="L17462"/>
      <c r="M17462"/>
      <c r="N17462"/>
      <c r="O17462"/>
      <c r="P17462"/>
      <c r="Q17462"/>
      <c r="R17462"/>
      <c r="S17462"/>
      <c r="T17462"/>
      <c r="U17462"/>
      <c r="V17462"/>
      <c r="W17462"/>
      <c r="X17462"/>
      <c r="Y17462"/>
      <c r="Z17462"/>
      <c r="AA17462"/>
      <c r="AB17462"/>
      <c r="AC17462"/>
      <c r="AD17462"/>
      <c r="AE17462"/>
      <c r="AF17462"/>
      <c r="AG17462"/>
    </row>
    <row r="17463" spans="1:33" s="3" customFormat="1" ht="15.75" customHeight="1" x14ac:dyDescent="0.25">
      <c r="A17463"/>
      <c r="B17463"/>
      <c r="C17463"/>
      <c r="D17463"/>
      <c r="E17463"/>
      <c r="F17463"/>
      <c r="G17463"/>
      <c r="H17463"/>
      <c r="I17463"/>
      <c r="J17463"/>
      <c r="K17463"/>
      <c r="L17463"/>
      <c r="M17463"/>
      <c r="N17463"/>
      <c r="O17463"/>
      <c r="P17463"/>
      <c r="Q17463"/>
      <c r="R17463"/>
      <c r="S17463"/>
      <c r="T17463"/>
      <c r="U17463"/>
      <c r="V17463"/>
      <c r="W17463"/>
      <c r="X17463"/>
      <c r="Y17463"/>
      <c r="Z17463"/>
      <c r="AA17463"/>
      <c r="AB17463"/>
      <c r="AC17463"/>
      <c r="AD17463"/>
      <c r="AE17463"/>
      <c r="AF17463"/>
      <c r="AG17463"/>
    </row>
    <row r="17464" spans="1:33" s="3" customFormat="1" ht="15.75" customHeight="1" x14ac:dyDescent="0.25">
      <c r="A17464"/>
      <c r="B17464"/>
      <c r="C17464"/>
      <c r="D17464"/>
      <c r="E17464"/>
      <c r="F17464"/>
      <c r="G17464"/>
      <c r="H17464"/>
      <c r="I17464"/>
      <c r="J17464"/>
      <c r="K17464"/>
      <c r="L17464"/>
      <c r="M17464"/>
      <c r="N17464"/>
      <c r="O17464"/>
      <c r="P17464"/>
      <c r="Q17464"/>
      <c r="R17464"/>
      <c r="S17464"/>
      <c r="T17464"/>
      <c r="U17464"/>
      <c r="V17464"/>
      <c r="W17464"/>
      <c r="X17464"/>
      <c r="Y17464"/>
      <c r="Z17464"/>
      <c r="AA17464"/>
      <c r="AB17464"/>
      <c r="AC17464"/>
      <c r="AD17464"/>
      <c r="AE17464"/>
      <c r="AF17464"/>
      <c r="AG17464"/>
    </row>
    <row r="17465" spans="1:33" s="3" customFormat="1" ht="15.75" customHeight="1" x14ac:dyDescent="0.25">
      <c r="A17465"/>
      <c r="B17465"/>
      <c r="C17465"/>
      <c r="D17465"/>
      <c r="E17465"/>
      <c r="F17465"/>
      <c r="G17465"/>
      <c r="H17465"/>
      <c r="I17465"/>
      <c r="J17465"/>
      <c r="K17465"/>
      <c r="L17465"/>
      <c r="M17465"/>
      <c r="N17465"/>
      <c r="O17465"/>
      <c r="P17465"/>
      <c r="Q17465"/>
      <c r="R17465"/>
      <c r="S17465"/>
      <c r="T17465"/>
      <c r="U17465"/>
      <c r="V17465"/>
      <c r="W17465"/>
      <c r="X17465"/>
      <c r="Y17465"/>
      <c r="Z17465"/>
      <c r="AA17465"/>
      <c r="AB17465"/>
      <c r="AC17465"/>
      <c r="AD17465"/>
      <c r="AE17465"/>
      <c r="AF17465"/>
      <c r="AG17465"/>
    </row>
    <row r="17466" spans="1:33" s="3" customFormat="1" ht="15.75" customHeight="1" x14ac:dyDescent="0.25">
      <c r="A17466"/>
      <c r="B17466"/>
      <c r="C17466"/>
      <c r="D17466"/>
      <c r="E17466"/>
      <c r="F17466"/>
      <c r="G17466"/>
      <c r="H17466"/>
      <c r="I17466"/>
      <c r="J17466"/>
      <c r="K17466"/>
      <c r="L17466"/>
      <c r="M17466"/>
      <c r="N17466"/>
      <c r="O17466"/>
      <c r="P17466"/>
      <c r="Q17466"/>
      <c r="R17466"/>
      <c r="S17466"/>
      <c r="T17466"/>
      <c r="U17466"/>
      <c r="V17466"/>
      <c r="W17466"/>
      <c r="X17466"/>
      <c r="Y17466"/>
      <c r="Z17466"/>
      <c r="AA17466"/>
      <c r="AB17466"/>
      <c r="AC17466"/>
      <c r="AD17466"/>
      <c r="AE17466"/>
      <c r="AF17466"/>
      <c r="AG17466"/>
    </row>
    <row r="17467" spans="1:33" s="3" customFormat="1" ht="15.75" customHeight="1" x14ac:dyDescent="0.25">
      <c r="A17467"/>
      <c r="B17467"/>
      <c r="C17467"/>
      <c r="D17467"/>
      <c r="E17467"/>
      <c r="F17467"/>
      <c r="G17467"/>
      <c r="H17467"/>
      <c r="I17467"/>
      <c r="J17467"/>
      <c r="K17467"/>
      <c r="L17467"/>
      <c r="M17467"/>
      <c r="N17467"/>
      <c r="O17467"/>
      <c r="P17467"/>
      <c r="Q17467"/>
      <c r="R17467"/>
      <c r="S17467"/>
      <c r="T17467"/>
      <c r="U17467"/>
      <c r="V17467"/>
      <c r="W17467"/>
      <c r="X17467"/>
      <c r="Y17467"/>
      <c r="Z17467"/>
      <c r="AA17467"/>
      <c r="AB17467"/>
      <c r="AC17467"/>
      <c r="AD17467"/>
      <c r="AE17467"/>
      <c r="AF17467"/>
      <c r="AG17467"/>
    </row>
    <row r="17468" spans="1:33" s="3" customFormat="1" ht="15.75" customHeight="1" x14ac:dyDescent="0.25">
      <c r="A17468"/>
      <c r="B17468"/>
      <c r="C17468"/>
      <c r="D17468"/>
      <c r="E17468"/>
      <c r="F17468"/>
      <c r="G17468"/>
      <c r="H17468"/>
      <c r="I17468"/>
      <c r="J17468"/>
      <c r="K17468"/>
      <c r="L17468"/>
      <c r="M17468"/>
      <c r="N17468"/>
      <c r="O17468"/>
      <c r="P17468"/>
      <c r="Q17468"/>
      <c r="R17468"/>
      <c r="S17468"/>
      <c r="T17468"/>
      <c r="U17468"/>
      <c r="V17468"/>
      <c r="W17468"/>
      <c r="X17468"/>
      <c r="Y17468"/>
      <c r="Z17468"/>
      <c r="AA17468"/>
      <c r="AB17468"/>
      <c r="AC17468"/>
      <c r="AD17468"/>
      <c r="AE17468"/>
      <c r="AF17468"/>
      <c r="AG17468"/>
    </row>
    <row r="17469" spans="1:33" s="3" customFormat="1" ht="15.75" customHeight="1" x14ac:dyDescent="0.25">
      <c r="A17469"/>
      <c r="B17469"/>
      <c r="C17469"/>
      <c r="D17469"/>
      <c r="E17469"/>
      <c r="F17469"/>
      <c r="G17469"/>
      <c r="H17469"/>
      <c r="I17469"/>
      <c r="J17469"/>
      <c r="K17469"/>
      <c r="L17469"/>
      <c r="M17469"/>
      <c r="N17469"/>
      <c r="O17469"/>
      <c r="P17469"/>
      <c r="Q17469"/>
      <c r="R17469"/>
      <c r="S17469"/>
      <c r="T17469"/>
      <c r="U17469"/>
      <c r="V17469"/>
      <c r="W17469"/>
      <c r="X17469"/>
      <c r="Y17469"/>
      <c r="Z17469"/>
      <c r="AA17469"/>
      <c r="AB17469"/>
      <c r="AC17469"/>
      <c r="AD17469"/>
      <c r="AE17469"/>
      <c r="AF17469"/>
      <c r="AG17469"/>
    </row>
    <row r="17470" spans="1:33" s="3" customFormat="1" ht="15.75" customHeight="1" x14ac:dyDescent="0.25">
      <c r="A17470"/>
      <c r="B17470"/>
      <c r="C17470"/>
      <c r="D17470"/>
      <c r="E17470"/>
      <c r="F17470"/>
      <c r="G17470"/>
      <c r="H17470"/>
      <c r="I17470"/>
      <c r="J17470"/>
      <c r="K17470"/>
      <c r="L17470"/>
      <c r="M17470"/>
      <c r="N17470"/>
      <c r="O17470"/>
      <c r="P17470"/>
      <c r="Q17470"/>
      <c r="R17470"/>
      <c r="S17470"/>
      <c r="T17470"/>
      <c r="U17470"/>
      <c r="V17470"/>
      <c r="W17470"/>
      <c r="X17470"/>
      <c r="Y17470"/>
      <c r="Z17470"/>
      <c r="AA17470"/>
      <c r="AB17470"/>
      <c r="AC17470"/>
      <c r="AD17470"/>
      <c r="AE17470"/>
      <c r="AF17470"/>
      <c r="AG17470"/>
    </row>
    <row r="17471" spans="1:33" s="3" customFormat="1" ht="15.75" customHeight="1" x14ac:dyDescent="0.25">
      <c r="A17471"/>
      <c r="B17471"/>
      <c r="C17471"/>
      <c r="D17471"/>
      <c r="E17471"/>
      <c r="F17471"/>
      <c r="G17471"/>
      <c r="H17471"/>
      <c r="I17471"/>
      <c r="J17471"/>
      <c r="K17471"/>
      <c r="L17471"/>
      <c r="M17471"/>
      <c r="N17471"/>
      <c r="O17471"/>
      <c r="P17471"/>
      <c r="Q17471"/>
      <c r="R17471"/>
      <c r="S17471"/>
      <c r="T17471"/>
      <c r="U17471"/>
      <c r="V17471"/>
      <c r="W17471"/>
      <c r="X17471"/>
      <c r="Y17471"/>
      <c r="Z17471"/>
      <c r="AA17471"/>
      <c r="AB17471"/>
      <c r="AC17471"/>
      <c r="AD17471"/>
      <c r="AE17471"/>
      <c r="AF17471"/>
      <c r="AG17471"/>
    </row>
    <row r="17472" spans="1:33" s="3" customFormat="1" ht="15.75" customHeight="1" x14ac:dyDescent="0.25">
      <c r="A17472"/>
      <c r="B17472"/>
      <c r="C17472"/>
      <c r="D17472"/>
      <c r="E17472"/>
      <c r="F17472"/>
      <c r="G17472"/>
      <c r="H17472"/>
      <c r="I17472"/>
      <c r="J17472"/>
      <c r="K17472"/>
      <c r="L17472"/>
      <c r="M17472"/>
      <c r="N17472"/>
      <c r="O17472"/>
      <c r="P17472"/>
      <c r="Q17472"/>
      <c r="R17472"/>
      <c r="S17472"/>
      <c r="T17472"/>
      <c r="U17472"/>
      <c r="V17472"/>
      <c r="W17472"/>
      <c r="X17472"/>
      <c r="Y17472"/>
      <c r="Z17472"/>
      <c r="AA17472"/>
      <c r="AB17472"/>
      <c r="AC17472"/>
      <c r="AD17472"/>
      <c r="AE17472"/>
      <c r="AF17472"/>
      <c r="AG17472"/>
    </row>
    <row r="17473" spans="1:33" s="3" customFormat="1" ht="15.75" customHeight="1" x14ac:dyDescent="0.25">
      <c r="A17473"/>
      <c r="B17473"/>
      <c r="C17473"/>
      <c r="D17473"/>
      <c r="E17473"/>
      <c r="F17473"/>
      <c r="G17473"/>
      <c r="H17473"/>
      <c r="I17473"/>
      <c r="J17473"/>
      <c r="K17473"/>
      <c r="L17473"/>
      <c r="M17473"/>
      <c r="N17473"/>
      <c r="O17473"/>
      <c r="P17473"/>
      <c r="Q17473"/>
      <c r="R17473"/>
      <c r="S17473"/>
      <c r="T17473"/>
      <c r="U17473"/>
      <c r="V17473"/>
      <c r="W17473"/>
      <c r="X17473"/>
      <c r="Y17473"/>
      <c r="Z17473"/>
      <c r="AA17473"/>
      <c r="AB17473"/>
      <c r="AC17473"/>
      <c r="AD17473"/>
      <c r="AE17473"/>
      <c r="AF17473"/>
      <c r="AG17473"/>
    </row>
    <row r="17474" spans="1:33" s="3" customFormat="1" ht="15.75" customHeight="1" x14ac:dyDescent="0.25">
      <c r="A17474"/>
      <c r="B17474"/>
      <c r="C17474"/>
      <c r="D17474"/>
      <c r="E17474"/>
      <c r="F17474"/>
      <c r="G17474"/>
      <c r="H17474"/>
      <c r="I17474"/>
      <c r="J17474"/>
      <c r="K17474"/>
      <c r="L17474"/>
      <c r="M17474"/>
      <c r="N17474"/>
      <c r="O17474"/>
      <c r="P17474"/>
      <c r="Q17474"/>
      <c r="R17474"/>
      <c r="S17474"/>
      <c r="T17474"/>
      <c r="U17474"/>
      <c r="V17474"/>
      <c r="W17474"/>
      <c r="X17474"/>
      <c r="Y17474"/>
      <c r="Z17474"/>
      <c r="AA17474"/>
      <c r="AB17474"/>
      <c r="AC17474"/>
      <c r="AD17474"/>
      <c r="AE17474"/>
      <c r="AF17474"/>
      <c r="AG17474"/>
    </row>
    <row r="17475" spans="1:33" s="3" customFormat="1" ht="15.75" customHeight="1" x14ac:dyDescent="0.25">
      <c r="A17475"/>
      <c r="B17475"/>
      <c r="C17475"/>
      <c r="D17475"/>
      <c r="E17475"/>
      <c r="F17475"/>
      <c r="G17475"/>
      <c r="H17475"/>
      <c r="I17475"/>
      <c r="J17475"/>
      <c r="K17475"/>
      <c r="L17475"/>
      <c r="M17475"/>
      <c r="N17475"/>
      <c r="O17475"/>
      <c r="P17475"/>
      <c r="Q17475"/>
      <c r="R17475"/>
      <c r="S17475"/>
      <c r="T17475"/>
      <c r="U17475"/>
      <c r="V17475"/>
      <c r="W17475"/>
      <c r="X17475"/>
      <c r="Y17475"/>
      <c r="Z17475"/>
      <c r="AA17475"/>
      <c r="AB17475"/>
      <c r="AC17475"/>
      <c r="AD17475"/>
      <c r="AE17475"/>
      <c r="AF17475"/>
      <c r="AG17475"/>
    </row>
    <row r="17476" spans="1:33" s="3" customFormat="1" ht="15.75" customHeight="1" x14ac:dyDescent="0.25">
      <c r="A17476"/>
      <c r="B17476"/>
      <c r="C17476"/>
      <c r="D17476"/>
      <c r="E17476"/>
      <c r="F17476"/>
      <c r="G17476"/>
      <c r="H17476"/>
      <c r="I17476"/>
      <c r="J17476"/>
      <c r="K17476"/>
      <c r="L17476"/>
      <c r="M17476"/>
      <c r="N17476"/>
      <c r="O17476"/>
      <c r="P17476"/>
      <c r="Q17476"/>
      <c r="R17476"/>
      <c r="S17476"/>
      <c r="T17476"/>
      <c r="U17476"/>
      <c r="V17476"/>
      <c r="W17476"/>
      <c r="X17476"/>
      <c r="Y17476"/>
      <c r="Z17476"/>
      <c r="AA17476"/>
      <c r="AB17476"/>
      <c r="AC17476"/>
      <c r="AD17476"/>
      <c r="AE17476"/>
      <c r="AF17476"/>
      <c r="AG17476"/>
    </row>
    <row r="17477" spans="1:33" s="3" customFormat="1" ht="15.75" customHeight="1" x14ac:dyDescent="0.25">
      <c r="A17477"/>
      <c r="B17477"/>
      <c r="C17477"/>
      <c r="D17477"/>
      <c r="E17477"/>
      <c r="F17477"/>
      <c r="G17477"/>
      <c r="H17477"/>
      <c r="I17477"/>
      <c r="J17477"/>
      <c r="K17477"/>
      <c r="L17477"/>
      <c r="M17477"/>
      <c r="N17477"/>
      <c r="O17477"/>
      <c r="P17477"/>
      <c r="Q17477"/>
      <c r="R17477"/>
      <c r="S17477"/>
      <c r="T17477"/>
      <c r="U17477"/>
      <c r="V17477"/>
      <c r="W17477"/>
      <c r="X17477"/>
      <c r="Y17477"/>
      <c r="Z17477"/>
      <c r="AA17477"/>
      <c r="AB17477"/>
      <c r="AC17477"/>
      <c r="AD17477"/>
      <c r="AE17477"/>
      <c r="AF17477"/>
      <c r="AG17477"/>
    </row>
    <row r="17478" spans="1:33" s="3" customFormat="1" ht="15.75" customHeight="1" x14ac:dyDescent="0.25">
      <c r="A17478"/>
      <c r="B17478"/>
      <c r="C17478"/>
      <c r="D17478"/>
      <c r="E17478"/>
      <c r="F17478"/>
      <c r="G17478"/>
      <c r="H17478"/>
      <c r="I17478"/>
      <c r="J17478"/>
      <c r="K17478"/>
      <c r="L17478"/>
      <c r="M17478"/>
      <c r="N17478"/>
      <c r="O17478"/>
      <c r="P17478"/>
      <c r="Q17478"/>
      <c r="R17478"/>
      <c r="S17478"/>
      <c r="T17478"/>
      <c r="U17478"/>
      <c r="V17478"/>
      <c r="W17478"/>
      <c r="X17478"/>
      <c r="Y17478"/>
      <c r="Z17478"/>
      <c r="AA17478"/>
      <c r="AB17478"/>
      <c r="AC17478"/>
      <c r="AD17478"/>
      <c r="AE17478"/>
      <c r="AF17478"/>
      <c r="AG17478"/>
    </row>
    <row r="17479" spans="1:33" s="3" customFormat="1" ht="15.75" customHeight="1" x14ac:dyDescent="0.25">
      <c r="A17479"/>
      <c r="B17479"/>
      <c r="C17479"/>
      <c r="D17479"/>
      <c r="E17479"/>
      <c r="F17479"/>
      <c r="G17479"/>
      <c r="H17479"/>
      <c r="I17479"/>
      <c r="J17479"/>
      <c r="K17479"/>
      <c r="L17479"/>
      <c r="M17479"/>
      <c r="N17479"/>
      <c r="O17479"/>
      <c r="P17479"/>
      <c r="Q17479"/>
      <c r="R17479"/>
      <c r="S17479"/>
      <c r="T17479"/>
      <c r="U17479"/>
      <c r="V17479"/>
      <c r="W17479"/>
      <c r="X17479"/>
      <c r="Y17479"/>
      <c r="Z17479"/>
      <c r="AA17479"/>
      <c r="AB17479"/>
      <c r="AC17479"/>
      <c r="AD17479"/>
      <c r="AE17479"/>
      <c r="AF17479"/>
      <c r="AG17479"/>
    </row>
    <row r="17480" spans="1:33" s="3" customFormat="1" ht="15.75" customHeight="1" x14ac:dyDescent="0.25">
      <c r="A17480"/>
      <c r="B17480"/>
      <c r="C17480"/>
      <c r="D17480"/>
      <c r="E17480"/>
      <c r="F17480"/>
      <c r="G17480"/>
      <c r="H17480"/>
      <c r="I17480"/>
      <c r="J17480"/>
      <c r="K17480"/>
      <c r="L17480"/>
      <c r="M17480"/>
      <c r="N17480"/>
      <c r="O17480"/>
      <c r="P17480"/>
      <c r="Q17480"/>
      <c r="R17480"/>
      <c r="S17480"/>
      <c r="T17480"/>
      <c r="U17480"/>
      <c r="V17480"/>
      <c r="W17480"/>
      <c r="X17480"/>
      <c r="Y17480"/>
      <c r="Z17480"/>
      <c r="AA17480"/>
      <c r="AB17480"/>
      <c r="AC17480"/>
      <c r="AD17480"/>
      <c r="AE17480"/>
      <c r="AF17480"/>
      <c r="AG17480"/>
    </row>
    <row r="17481" spans="1:33" s="3" customFormat="1" ht="15.75" customHeight="1" x14ac:dyDescent="0.25">
      <c r="A17481"/>
      <c r="B17481"/>
      <c r="C17481"/>
      <c r="D17481"/>
      <c r="E17481"/>
      <c r="F17481"/>
      <c r="G17481"/>
      <c r="H17481"/>
      <c r="I17481"/>
      <c r="J17481"/>
      <c r="K17481"/>
      <c r="L17481"/>
      <c r="M17481"/>
      <c r="N17481"/>
      <c r="O17481"/>
      <c r="P17481"/>
      <c r="Q17481"/>
      <c r="R17481"/>
      <c r="S17481"/>
      <c r="T17481"/>
      <c r="U17481"/>
      <c r="V17481"/>
      <c r="W17481"/>
      <c r="X17481"/>
      <c r="Y17481"/>
      <c r="Z17481"/>
      <c r="AA17481"/>
      <c r="AB17481"/>
      <c r="AC17481"/>
      <c r="AD17481"/>
      <c r="AE17481"/>
      <c r="AF17481"/>
      <c r="AG17481"/>
    </row>
    <row r="17482" spans="1:33" s="3" customFormat="1" ht="15.75" customHeight="1" x14ac:dyDescent="0.25">
      <c r="A17482"/>
      <c r="B17482"/>
      <c r="C17482"/>
      <c r="D17482"/>
      <c r="E17482"/>
      <c r="F17482"/>
      <c r="G17482"/>
      <c r="H17482"/>
      <c r="I17482"/>
      <c r="J17482"/>
      <c r="K17482"/>
      <c r="L17482"/>
      <c r="M17482"/>
      <c r="N17482"/>
      <c r="O17482"/>
      <c r="P17482"/>
      <c r="Q17482"/>
      <c r="R17482"/>
      <c r="S17482"/>
      <c r="T17482"/>
      <c r="U17482"/>
      <c r="V17482"/>
      <c r="W17482"/>
      <c r="X17482"/>
      <c r="Y17482"/>
      <c r="Z17482"/>
      <c r="AA17482"/>
      <c r="AB17482"/>
      <c r="AC17482"/>
      <c r="AD17482"/>
      <c r="AE17482"/>
      <c r="AF17482"/>
      <c r="AG17482"/>
    </row>
    <row r="17483" spans="1:33" s="3" customFormat="1" ht="15.75" customHeight="1" x14ac:dyDescent="0.25">
      <c r="A17483"/>
      <c r="B17483"/>
      <c r="C17483"/>
      <c r="D17483"/>
      <c r="E17483"/>
      <c r="F17483"/>
      <c r="G17483"/>
      <c r="H17483"/>
      <c r="I17483"/>
      <c r="J17483"/>
      <c r="K17483"/>
      <c r="L17483"/>
      <c r="M17483"/>
      <c r="N17483"/>
      <c r="O17483"/>
      <c r="P17483"/>
      <c r="Q17483"/>
      <c r="R17483"/>
      <c r="S17483"/>
      <c r="T17483"/>
      <c r="U17483"/>
      <c r="V17483"/>
      <c r="W17483"/>
      <c r="X17483"/>
      <c r="Y17483"/>
      <c r="Z17483"/>
      <c r="AA17483"/>
      <c r="AB17483"/>
      <c r="AC17483"/>
      <c r="AD17483"/>
      <c r="AE17483"/>
      <c r="AF17483"/>
      <c r="AG17483"/>
    </row>
    <row r="17484" spans="1:33" s="3" customFormat="1" ht="15.75" customHeight="1" x14ac:dyDescent="0.25">
      <c r="A17484"/>
      <c r="B17484"/>
      <c r="C17484"/>
      <c r="D17484"/>
      <c r="E17484"/>
      <c r="F17484"/>
      <c r="G17484"/>
      <c r="H17484"/>
      <c r="I17484"/>
      <c r="J17484"/>
      <c r="K17484"/>
      <c r="L17484"/>
      <c r="M17484"/>
      <c r="N17484"/>
      <c r="O17484"/>
      <c r="P17484"/>
      <c r="Q17484"/>
      <c r="R17484"/>
      <c r="S17484"/>
      <c r="T17484"/>
      <c r="U17484"/>
      <c r="V17484"/>
      <c r="W17484"/>
      <c r="X17484"/>
      <c r="Y17484"/>
      <c r="Z17484"/>
      <c r="AA17484"/>
      <c r="AB17484"/>
      <c r="AC17484"/>
      <c r="AD17484"/>
      <c r="AE17484"/>
      <c r="AF17484"/>
      <c r="AG17484"/>
    </row>
    <row r="17485" spans="1:33" s="3" customFormat="1" ht="15.75" customHeight="1" x14ac:dyDescent="0.25">
      <c r="A17485"/>
      <c r="B17485"/>
      <c r="C17485"/>
      <c r="D17485"/>
      <c r="E17485"/>
      <c r="F17485"/>
      <c r="G17485"/>
      <c r="H17485"/>
      <c r="I17485"/>
      <c r="J17485"/>
      <c r="K17485"/>
      <c r="L17485"/>
      <c r="M17485"/>
      <c r="N17485"/>
      <c r="O17485"/>
      <c r="P17485"/>
      <c r="Q17485"/>
      <c r="R17485"/>
      <c r="S17485"/>
      <c r="T17485"/>
      <c r="U17485"/>
      <c r="V17485"/>
      <c r="W17485"/>
      <c r="X17485"/>
      <c r="Y17485"/>
      <c r="Z17485"/>
      <c r="AA17485"/>
      <c r="AB17485"/>
      <c r="AC17485"/>
      <c r="AD17485"/>
      <c r="AE17485"/>
      <c r="AF17485"/>
      <c r="AG17485"/>
    </row>
    <row r="17486" spans="1:33" s="3" customFormat="1" ht="15.75" customHeight="1" x14ac:dyDescent="0.25">
      <c r="A17486"/>
      <c r="B17486"/>
      <c r="C17486"/>
      <c r="D17486"/>
      <c r="E17486"/>
      <c r="F17486"/>
      <c r="G17486"/>
      <c r="H17486"/>
      <c r="I17486"/>
      <c r="J17486"/>
      <c r="K17486"/>
      <c r="L17486"/>
      <c r="M17486"/>
      <c r="N17486"/>
      <c r="O17486"/>
      <c r="P17486"/>
      <c r="Q17486"/>
      <c r="R17486"/>
      <c r="S17486"/>
      <c r="T17486"/>
      <c r="U17486"/>
      <c r="V17486"/>
      <c r="W17486"/>
      <c r="X17486"/>
      <c r="Y17486"/>
      <c r="Z17486"/>
      <c r="AA17486"/>
      <c r="AB17486"/>
      <c r="AC17486"/>
      <c r="AD17486"/>
      <c r="AE17486"/>
      <c r="AF17486"/>
      <c r="AG17486"/>
    </row>
    <row r="17487" spans="1:33" s="3" customFormat="1" ht="15.75" customHeight="1" x14ac:dyDescent="0.25">
      <c r="A17487"/>
      <c r="B17487"/>
      <c r="C17487"/>
      <c r="D17487"/>
      <c r="E17487"/>
      <c r="F17487"/>
      <c r="G17487"/>
      <c r="H17487"/>
      <c r="I17487"/>
      <c r="J17487"/>
      <c r="K17487"/>
      <c r="L17487"/>
      <c r="M17487"/>
      <c r="N17487"/>
      <c r="O17487"/>
      <c r="P17487"/>
      <c r="Q17487"/>
      <c r="R17487"/>
      <c r="S17487"/>
      <c r="T17487"/>
      <c r="U17487"/>
      <c r="V17487"/>
      <c r="W17487"/>
      <c r="X17487"/>
      <c r="Y17487"/>
      <c r="Z17487"/>
      <c r="AA17487"/>
      <c r="AB17487"/>
      <c r="AC17487"/>
      <c r="AD17487"/>
      <c r="AE17487"/>
      <c r="AF17487"/>
      <c r="AG17487"/>
    </row>
    <row r="17488" spans="1:33" s="3" customFormat="1" ht="15.75" customHeight="1" x14ac:dyDescent="0.25">
      <c r="A17488"/>
      <c r="B17488"/>
      <c r="C17488"/>
      <c r="D17488"/>
      <c r="E17488"/>
      <c r="F17488"/>
      <c r="G17488"/>
      <c r="H17488"/>
      <c r="I17488"/>
      <c r="J17488"/>
      <c r="K17488"/>
      <c r="L17488"/>
      <c r="M17488"/>
      <c r="N17488"/>
      <c r="O17488"/>
      <c r="P17488"/>
      <c r="Q17488"/>
      <c r="R17488"/>
      <c r="S17488"/>
      <c r="T17488"/>
      <c r="U17488"/>
      <c r="V17488"/>
      <c r="W17488"/>
      <c r="X17488"/>
      <c r="Y17488"/>
      <c r="Z17488"/>
      <c r="AA17488"/>
      <c r="AB17488"/>
      <c r="AC17488"/>
      <c r="AD17488"/>
      <c r="AE17488"/>
      <c r="AF17488"/>
      <c r="AG17488"/>
    </row>
    <row r="17489" spans="1:33" s="3" customFormat="1" ht="15.75" customHeight="1" x14ac:dyDescent="0.25">
      <c r="A17489"/>
      <c r="B17489"/>
      <c r="C17489"/>
      <c r="D17489"/>
      <c r="E17489"/>
      <c r="F17489"/>
      <c r="G17489"/>
      <c r="H17489"/>
      <c r="I17489"/>
      <c r="J17489"/>
      <c r="K17489"/>
      <c r="L17489"/>
      <c r="M17489"/>
      <c r="N17489"/>
      <c r="O17489"/>
      <c r="P17489"/>
      <c r="Q17489"/>
      <c r="R17489"/>
      <c r="S17489"/>
      <c r="T17489"/>
      <c r="U17489"/>
      <c r="V17489"/>
      <c r="W17489"/>
      <c r="X17489"/>
      <c r="Y17489"/>
      <c r="Z17489"/>
      <c r="AA17489"/>
      <c r="AB17489"/>
      <c r="AC17489"/>
      <c r="AD17489"/>
      <c r="AE17489"/>
      <c r="AF17489"/>
      <c r="AG17489"/>
    </row>
    <row r="17490" spans="1:33" s="3" customFormat="1" ht="15.75" customHeight="1" x14ac:dyDescent="0.25">
      <c r="A17490"/>
      <c r="B17490"/>
      <c r="C17490"/>
      <c r="D17490"/>
      <c r="E17490"/>
      <c r="F17490"/>
      <c r="G17490"/>
      <c r="H17490"/>
      <c r="I17490"/>
      <c r="J17490"/>
      <c r="K17490"/>
      <c r="L17490"/>
      <c r="M17490"/>
      <c r="N17490"/>
      <c r="O17490"/>
      <c r="P17490"/>
      <c r="Q17490"/>
      <c r="R17490"/>
      <c r="S17490"/>
      <c r="T17490"/>
      <c r="U17490"/>
      <c r="V17490"/>
      <c r="W17490"/>
      <c r="X17490"/>
      <c r="Y17490"/>
      <c r="Z17490"/>
      <c r="AA17490"/>
      <c r="AB17490"/>
      <c r="AC17490"/>
      <c r="AD17490"/>
      <c r="AE17490"/>
      <c r="AF17490"/>
      <c r="AG17490"/>
    </row>
    <row r="17491" spans="1:33" s="3" customFormat="1" ht="15.75" customHeight="1" x14ac:dyDescent="0.25">
      <c r="A17491"/>
      <c r="B17491"/>
      <c r="C17491"/>
      <c r="D17491"/>
      <c r="E17491"/>
      <c r="F17491"/>
      <c r="G17491"/>
      <c r="H17491"/>
      <c r="I17491"/>
      <c r="J17491"/>
      <c r="K17491"/>
      <c r="L17491"/>
      <c r="M17491"/>
      <c r="N17491"/>
      <c r="O17491"/>
      <c r="P17491"/>
      <c r="Q17491"/>
      <c r="R17491"/>
      <c r="S17491"/>
      <c r="T17491"/>
      <c r="U17491"/>
      <c r="V17491"/>
      <c r="W17491"/>
      <c r="X17491"/>
      <c r="Y17491"/>
      <c r="Z17491"/>
      <c r="AA17491"/>
      <c r="AB17491"/>
      <c r="AC17491"/>
      <c r="AD17491"/>
      <c r="AE17491"/>
      <c r="AF17491"/>
      <c r="AG17491"/>
    </row>
    <row r="17492" spans="1:33" s="3" customFormat="1" ht="15.75" customHeight="1" x14ac:dyDescent="0.25">
      <c r="A17492"/>
      <c r="B17492"/>
      <c r="C17492"/>
      <c r="D17492"/>
      <c r="E17492"/>
      <c r="F17492"/>
      <c r="G17492"/>
      <c r="H17492"/>
      <c r="I17492"/>
      <c r="J17492"/>
      <c r="K17492"/>
      <c r="L17492"/>
      <c r="M17492"/>
      <c r="N17492"/>
      <c r="O17492"/>
      <c r="P17492"/>
      <c r="Q17492"/>
      <c r="R17492"/>
      <c r="S17492"/>
      <c r="T17492"/>
      <c r="U17492"/>
      <c r="V17492"/>
      <c r="W17492"/>
      <c r="X17492"/>
      <c r="Y17492"/>
      <c r="Z17492"/>
      <c r="AA17492"/>
      <c r="AB17492"/>
      <c r="AC17492"/>
      <c r="AD17492"/>
      <c r="AE17492"/>
      <c r="AF17492"/>
      <c r="AG17492"/>
    </row>
    <row r="17493" spans="1:33" s="3" customFormat="1" ht="15.75" customHeight="1" x14ac:dyDescent="0.25">
      <c r="A17493"/>
      <c r="B17493"/>
      <c r="C17493"/>
      <c r="D17493"/>
      <c r="E17493"/>
      <c r="F17493"/>
      <c r="G17493"/>
      <c r="H17493"/>
      <c r="I17493"/>
      <c r="J17493"/>
      <c r="K17493"/>
      <c r="L17493"/>
      <c r="M17493"/>
      <c r="N17493"/>
      <c r="O17493"/>
      <c r="P17493"/>
      <c r="Q17493"/>
      <c r="R17493"/>
      <c r="S17493"/>
      <c r="T17493"/>
      <c r="U17493"/>
      <c r="V17493"/>
      <c r="W17493"/>
      <c r="X17493"/>
      <c r="Y17493"/>
      <c r="Z17493"/>
      <c r="AA17493"/>
      <c r="AB17493"/>
      <c r="AC17493"/>
      <c r="AD17493"/>
      <c r="AE17493"/>
      <c r="AF17493"/>
      <c r="AG17493"/>
    </row>
    <row r="17494" spans="1:33" s="3" customFormat="1" ht="15.75" customHeight="1" x14ac:dyDescent="0.25">
      <c r="A17494"/>
      <c r="B17494"/>
      <c r="C17494"/>
      <c r="D17494"/>
      <c r="E17494"/>
      <c r="F17494"/>
      <c r="G17494"/>
      <c r="H17494"/>
      <c r="I17494"/>
      <c r="J17494"/>
      <c r="K17494"/>
      <c r="L17494"/>
      <c r="M17494"/>
      <c r="N17494"/>
      <c r="O17494"/>
      <c r="P17494"/>
      <c r="Q17494"/>
      <c r="R17494"/>
      <c r="S17494"/>
      <c r="T17494"/>
      <c r="U17494"/>
      <c r="V17494"/>
      <c r="W17494"/>
      <c r="X17494"/>
      <c r="Y17494"/>
      <c r="Z17494"/>
      <c r="AA17494"/>
      <c r="AB17494"/>
      <c r="AC17494"/>
      <c r="AD17494"/>
      <c r="AE17494"/>
      <c r="AF17494"/>
      <c r="AG17494"/>
    </row>
    <row r="17495" spans="1:33" s="3" customFormat="1" ht="15.75" customHeight="1" x14ac:dyDescent="0.25">
      <c r="A17495"/>
      <c r="B17495"/>
      <c r="C17495"/>
      <c r="D17495"/>
      <c r="E17495"/>
      <c r="F17495"/>
      <c r="G17495"/>
      <c r="H17495"/>
      <c r="I17495"/>
      <c r="J17495"/>
      <c r="K17495"/>
      <c r="L17495"/>
      <c r="M17495"/>
      <c r="N17495"/>
      <c r="O17495"/>
      <c r="P17495"/>
      <c r="Q17495"/>
      <c r="R17495"/>
      <c r="S17495"/>
      <c r="T17495"/>
      <c r="U17495"/>
      <c r="V17495"/>
      <c r="W17495"/>
      <c r="X17495"/>
      <c r="Y17495"/>
      <c r="Z17495"/>
      <c r="AA17495"/>
      <c r="AB17495"/>
      <c r="AC17495"/>
      <c r="AD17495"/>
      <c r="AE17495"/>
      <c r="AF17495"/>
      <c r="AG17495"/>
    </row>
    <row r="17496" spans="1:33" s="3" customFormat="1" ht="15.75" customHeight="1" x14ac:dyDescent="0.25">
      <c r="A17496"/>
      <c r="B17496"/>
      <c r="C17496"/>
      <c r="D17496"/>
      <c r="E17496"/>
      <c r="F17496"/>
      <c r="G17496"/>
      <c r="H17496"/>
      <c r="I17496"/>
      <c r="J17496"/>
      <c r="K17496"/>
      <c r="L17496"/>
      <c r="M17496"/>
      <c r="N17496"/>
      <c r="O17496"/>
      <c r="P17496"/>
      <c r="Q17496"/>
      <c r="R17496"/>
      <c r="S17496"/>
      <c r="T17496"/>
      <c r="U17496"/>
      <c r="V17496"/>
      <c r="W17496"/>
      <c r="X17496"/>
      <c r="Y17496"/>
      <c r="Z17496"/>
      <c r="AA17496"/>
      <c r="AB17496"/>
      <c r="AC17496"/>
      <c r="AD17496"/>
      <c r="AE17496"/>
      <c r="AF17496"/>
      <c r="AG17496"/>
    </row>
    <row r="17497" spans="1:33" s="3" customFormat="1" ht="15.75" customHeight="1" x14ac:dyDescent="0.25">
      <c r="A17497"/>
      <c r="B17497"/>
      <c r="C17497"/>
      <c r="D17497"/>
      <c r="E17497"/>
      <c r="F17497"/>
      <c r="G17497"/>
      <c r="H17497"/>
      <c r="I17497"/>
      <c r="J17497"/>
      <c r="K17497"/>
      <c r="L17497"/>
      <c r="M17497"/>
      <c r="N17497"/>
      <c r="O17497"/>
      <c r="P17497"/>
      <c r="Q17497"/>
      <c r="R17497"/>
      <c r="S17497"/>
      <c r="T17497"/>
      <c r="U17497"/>
      <c r="V17497"/>
      <c r="W17497"/>
      <c r="X17497"/>
      <c r="Y17497"/>
      <c r="Z17497"/>
      <c r="AA17497"/>
      <c r="AB17497"/>
      <c r="AC17497"/>
      <c r="AD17497"/>
      <c r="AE17497"/>
      <c r="AF17497"/>
      <c r="AG17497"/>
    </row>
    <row r="17498" spans="1:33" s="3" customFormat="1" ht="15.75" customHeight="1" x14ac:dyDescent="0.25">
      <c r="A17498"/>
      <c r="B17498"/>
      <c r="C17498"/>
      <c r="D17498"/>
      <c r="E17498"/>
      <c r="F17498"/>
      <c r="G17498"/>
      <c r="H17498"/>
      <c r="I17498"/>
      <c r="J17498"/>
      <c r="K17498"/>
      <c r="L17498"/>
      <c r="M17498"/>
      <c r="N17498"/>
      <c r="O17498"/>
      <c r="P17498"/>
      <c r="Q17498"/>
      <c r="R17498"/>
      <c r="S17498"/>
      <c r="T17498"/>
      <c r="U17498"/>
      <c r="V17498"/>
      <c r="W17498"/>
      <c r="X17498"/>
      <c r="Y17498"/>
      <c r="Z17498"/>
      <c r="AA17498"/>
      <c r="AB17498"/>
      <c r="AC17498"/>
      <c r="AD17498"/>
      <c r="AE17498"/>
      <c r="AF17498"/>
      <c r="AG17498"/>
    </row>
    <row r="17499" spans="1:33" s="3" customFormat="1" ht="15.75" customHeight="1" x14ac:dyDescent="0.25">
      <c r="A17499"/>
      <c r="B17499"/>
      <c r="C17499"/>
      <c r="D17499"/>
      <c r="E17499"/>
      <c r="F17499"/>
      <c r="G17499"/>
      <c r="H17499"/>
      <c r="I17499"/>
      <c r="J17499"/>
      <c r="K17499"/>
      <c r="L17499"/>
      <c r="M17499"/>
      <c r="N17499"/>
      <c r="O17499"/>
      <c r="P17499"/>
      <c r="Q17499"/>
      <c r="R17499"/>
      <c r="S17499"/>
      <c r="T17499"/>
      <c r="U17499"/>
      <c r="V17499"/>
      <c r="W17499"/>
      <c r="X17499"/>
      <c r="Y17499"/>
      <c r="Z17499"/>
      <c r="AA17499"/>
      <c r="AB17499"/>
      <c r="AC17499"/>
      <c r="AD17499"/>
      <c r="AE17499"/>
      <c r="AF17499"/>
      <c r="AG17499"/>
    </row>
    <row r="17500" spans="1:33" s="3" customFormat="1" ht="15.75" customHeight="1" x14ac:dyDescent="0.25">
      <c r="A17500"/>
      <c r="B17500"/>
      <c r="C17500"/>
      <c r="D17500"/>
      <c r="E17500"/>
      <c r="F17500"/>
      <c r="G17500"/>
      <c r="H17500"/>
      <c r="I17500"/>
      <c r="J17500"/>
      <c r="K17500"/>
      <c r="L17500"/>
      <c r="M17500"/>
      <c r="N17500"/>
      <c r="O17500"/>
      <c r="P17500"/>
      <c r="Q17500"/>
      <c r="R17500"/>
      <c r="S17500"/>
      <c r="T17500"/>
      <c r="U17500"/>
      <c r="V17500"/>
      <c r="W17500"/>
      <c r="X17500"/>
      <c r="Y17500"/>
      <c r="Z17500"/>
      <c r="AA17500"/>
      <c r="AB17500"/>
      <c r="AC17500"/>
      <c r="AD17500"/>
      <c r="AE17500"/>
      <c r="AF17500"/>
      <c r="AG17500"/>
    </row>
    <row r="17501" spans="1:33" s="3" customFormat="1" ht="15.75" customHeight="1" x14ac:dyDescent="0.25">
      <c r="A17501"/>
      <c r="B17501"/>
      <c r="C17501"/>
      <c r="D17501"/>
      <c r="E17501"/>
      <c r="F17501"/>
      <c r="G17501"/>
      <c r="H17501"/>
      <c r="I17501"/>
      <c r="J17501"/>
      <c r="K17501"/>
      <c r="L17501"/>
      <c r="M17501"/>
      <c r="N17501"/>
      <c r="O17501"/>
      <c r="P17501"/>
      <c r="Q17501"/>
      <c r="R17501"/>
      <c r="S17501"/>
      <c r="T17501"/>
      <c r="U17501"/>
      <c r="V17501"/>
      <c r="W17501"/>
      <c r="X17501"/>
      <c r="Y17501"/>
      <c r="Z17501"/>
      <c r="AA17501"/>
      <c r="AB17501"/>
      <c r="AC17501"/>
      <c r="AD17501"/>
      <c r="AE17501"/>
      <c r="AF17501"/>
      <c r="AG17501"/>
    </row>
    <row r="17502" spans="1:33" s="3" customFormat="1" ht="15.75" customHeight="1" x14ac:dyDescent="0.25">
      <c r="A17502"/>
      <c r="B17502"/>
      <c r="C17502"/>
      <c r="D17502"/>
      <c r="E17502"/>
      <c r="F17502"/>
      <c r="G17502"/>
      <c r="H17502"/>
      <c r="I17502"/>
      <c r="J17502"/>
      <c r="K17502"/>
      <c r="L17502"/>
      <c r="M17502"/>
      <c r="N17502"/>
      <c r="O17502"/>
      <c r="P17502"/>
      <c r="Q17502"/>
      <c r="R17502"/>
      <c r="S17502"/>
      <c r="T17502"/>
      <c r="U17502"/>
      <c r="V17502"/>
      <c r="W17502"/>
      <c r="X17502"/>
      <c r="Y17502"/>
      <c r="Z17502"/>
      <c r="AA17502"/>
      <c r="AB17502"/>
      <c r="AC17502"/>
      <c r="AD17502"/>
      <c r="AE17502"/>
      <c r="AF17502"/>
      <c r="AG17502"/>
    </row>
    <row r="17503" spans="1:33" s="3" customFormat="1" ht="15.75" customHeight="1" x14ac:dyDescent="0.25">
      <c r="A17503"/>
      <c r="B17503"/>
      <c r="C17503"/>
      <c r="D17503"/>
      <c r="E17503"/>
      <c r="F17503"/>
      <c r="G17503"/>
      <c r="H17503"/>
      <c r="I17503"/>
      <c r="J17503"/>
      <c r="K17503"/>
      <c r="L17503"/>
      <c r="M17503"/>
      <c r="N17503"/>
      <c r="O17503"/>
      <c r="P17503"/>
      <c r="Q17503"/>
      <c r="R17503"/>
      <c r="S17503"/>
      <c r="T17503"/>
      <c r="U17503"/>
      <c r="V17503"/>
      <c r="W17503"/>
      <c r="X17503"/>
      <c r="Y17503"/>
      <c r="Z17503"/>
      <c r="AA17503"/>
      <c r="AB17503"/>
      <c r="AC17503"/>
      <c r="AD17503"/>
      <c r="AE17503"/>
      <c r="AF17503"/>
      <c r="AG17503"/>
    </row>
    <row r="17504" spans="1:33" s="3" customFormat="1" ht="15.75" customHeight="1" x14ac:dyDescent="0.25">
      <c r="A17504"/>
      <c r="B17504"/>
      <c r="C17504"/>
      <c r="D17504"/>
      <c r="E17504"/>
      <c r="F17504"/>
      <c r="G17504"/>
      <c r="H17504"/>
      <c r="I17504"/>
      <c r="J17504"/>
      <c r="K17504"/>
      <c r="L17504"/>
      <c r="M17504"/>
      <c r="N17504"/>
      <c r="O17504"/>
      <c r="P17504"/>
      <c r="Q17504"/>
      <c r="R17504"/>
      <c r="S17504"/>
      <c r="T17504"/>
      <c r="U17504"/>
      <c r="V17504"/>
      <c r="W17504"/>
      <c r="X17504"/>
      <c r="Y17504"/>
      <c r="Z17504"/>
      <c r="AA17504"/>
      <c r="AB17504"/>
      <c r="AC17504"/>
      <c r="AD17504"/>
      <c r="AE17504"/>
      <c r="AF17504"/>
      <c r="AG17504"/>
    </row>
    <row r="17505" spans="1:33" s="3" customFormat="1" ht="15.75" customHeight="1" x14ac:dyDescent="0.25">
      <c r="A17505"/>
      <c r="B17505"/>
      <c r="C17505"/>
      <c r="D17505"/>
      <c r="E17505"/>
      <c r="F17505"/>
      <c r="G17505"/>
      <c r="H17505"/>
      <c r="I17505"/>
      <c r="J17505"/>
      <c r="K17505"/>
      <c r="L17505"/>
      <c r="M17505"/>
      <c r="N17505"/>
      <c r="O17505"/>
      <c r="P17505"/>
      <c r="Q17505"/>
      <c r="R17505"/>
      <c r="S17505"/>
      <c r="T17505"/>
      <c r="U17505"/>
      <c r="V17505"/>
      <c r="W17505"/>
      <c r="X17505"/>
      <c r="Y17505"/>
      <c r="Z17505"/>
      <c r="AA17505"/>
      <c r="AB17505"/>
      <c r="AC17505"/>
      <c r="AD17505"/>
      <c r="AE17505"/>
      <c r="AF17505"/>
      <c r="AG17505"/>
    </row>
    <row r="17506" spans="1:33" s="3" customFormat="1" ht="15.75" customHeight="1" x14ac:dyDescent="0.25">
      <c r="A17506"/>
      <c r="B17506"/>
      <c r="C17506"/>
      <c r="D17506"/>
      <c r="E17506"/>
      <c r="F17506"/>
      <c r="G17506"/>
      <c r="H17506"/>
      <c r="I17506"/>
      <c r="J17506"/>
      <c r="K17506"/>
      <c r="L17506"/>
      <c r="M17506"/>
      <c r="N17506"/>
      <c r="O17506"/>
      <c r="P17506"/>
      <c r="Q17506"/>
      <c r="R17506"/>
      <c r="S17506"/>
      <c r="T17506"/>
      <c r="U17506"/>
      <c r="V17506"/>
      <c r="W17506"/>
      <c r="X17506"/>
      <c r="Y17506"/>
      <c r="Z17506"/>
      <c r="AA17506"/>
      <c r="AB17506"/>
      <c r="AC17506"/>
      <c r="AD17506"/>
      <c r="AE17506"/>
      <c r="AF17506"/>
      <c r="AG17506"/>
    </row>
    <row r="17507" spans="1:33" s="3" customFormat="1" ht="15.75" customHeight="1" x14ac:dyDescent="0.25">
      <c r="A17507"/>
      <c r="B17507"/>
      <c r="C17507"/>
      <c r="D17507"/>
      <c r="E17507"/>
      <c r="F17507"/>
      <c r="G17507"/>
      <c r="H17507"/>
      <c r="I17507"/>
      <c r="J17507"/>
      <c r="K17507"/>
      <c r="L17507"/>
      <c r="M17507"/>
      <c r="N17507"/>
      <c r="O17507"/>
      <c r="P17507"/>
      <c r="Q17507"/>
      <c r="R17507"/>
      <c r="S17507"/>
      <c r="T17507"/>
      <c r="U17507"/>
      <c r="V17507"/>
      <c r="W17507"/>
      <c r="X17507"/>
      <c r="Y17507"/>
      <c r="Z17507"/>
      <c r="AA17507"/>
      <c r="AB17507"/>
      <c r="AC17507"/>
      <c r="AD17507"/>
      <c r="AE17507"/>
      <c r="AF17507"/>
      <c r="AG17507"/>
    </row>
    <row r="17508" spans="1:33" s="3" customFormat="1" ht="15.75" customHeight="1" x14ac:dyDescent="0.25">
      <c r="A17508"/>
      <c r="B17508"/>
      <c r="C17508"/>
      <c r="D17508"/>
      <c r="E17508"/>
      <c r="F17508"/>
      <c r="G17508"/>
      <c r="H17508"/>
      <c r="I17508"/>
      <c r="J17508"/>
      <c r="K17508"/>
      <c r="L17508"/>
      <c r="M17508"/>
      <c r="N17508"/>
      <c r="O17508"/>
      <c r="P17508"/>
      <c r="Q17508"/>
      <c r="R17508"/>
      <c r="S17508"/>
      <c r="T17508"/>
      <c r="U17508"/>
      <c r="V17508"/>
      <c r="W17508"/>
      <c r="X17508"/>
      <c r="Y17508"/>
      <c r="Z17508"/>
      <c r="AA17508"/>
      <c r="AB17508"/>
      <c r="AC17508"/>
      <c r="AD17508"/>
      <c r="AE17508"/>
      <c r="AF17508"/>
      <c r="AG17508"/>
    </row>
    <row r="17509" spans="1:33" s="3" customFormat="1" ht="15.75" customHeight="1" x14ac:dyDescent="0.25">
      <c r="A17509"/>
      <c r="B17509"/>
      <c r="C17509"/>
      <c r="D17509"/>
      <c r="E17509"/>
      <c r="F17509"/>
      <c r="G17509"/>
      <c r="H17509"/>
      <c r="I17509"/>
      <c r="J17509"/>
      <c r="K17509"/>
      <c r="L17509"/>
      <c r="M17509"/>
      <c r="N17509"/>
      <c r="O17509"/>
      <c r="P17509"/>
      <c r="Q17509"/>
      <c r="R17509"/>
      <c r="S17509"/>
      <c r="T17509"/>
      <c r="U17509"/>
      <c r="V17509"/>
      <c r="W17509"/>
      <c r="X17509"/>
      <c r="Y17509"/>
      <c r="Z17509"/>
      <c r="AA17509"/>
      <c r="AB17509"/>
      <c r="AC17509"/>
      <c r="AD17509"/>
      <c r="AE17509"/>
      <c r="AF17509"/>
      <c r="AG17509"/>
    </row>
    <row r="17510" spans="1:33" s="3" customFormat="1" ht="15.75" customHeight="1" x14ac:dyDescent="0.25">
      <c r="A17510"/>
      <c r="B17510"/>
      <c r="C17510"/>
      <c r="D17510"/>
      <c r="E17510"/>
      <c r="F17510"/>
      <c r="G17510"/>
      <c r="H17510"/>
      <c r="I17510"/>
      <c r="J17510"/>
      <c r="K17510"/>
      <c r="L17510"/>
      <c r="M17510"/>
      <c r="N17510"/>
      <c r="O17510"/>
      <c r="P17510"/>
      <c r="Q17510"/>
      <c r="R17510"/>
      <c r="S17510"/>
      <c r="T17510"/>
      <c r="U17510"/>
      <c r="V17510"/>
      <c r="W17510"/>
      <c r="X17510"/>
      <c r="Y17510"/>
      <c r="Z17510"/>
      <c r="AA17510"/>
      <c r="AB17510"/>
      <c r="AC17510"/>
      <c r="AD17510"/>
      <c r="AE17510"/>
      <c r="AF17510"/>
      <c r="AG17510"/>
    </row>
    <row r="17511" spans="1:33" s="3" customFormat="1" ht="15.75" customHeight="1" x14ac:dyDescent="0.25">
      <c r="A17511"/>
      <c r="B17511"/>
      <c r="C17511"/>
      <c r="D17511"/>
      <c r="E17511"/>
      <c r="F17511"/>
      <c r="G17511"/>
      <c r="H17511"/>
      <c r="I17511"/>
      <c r="J17511"/>
      <c r="K17511"/>
      <c r="L17511"/>
      <c r="M17511"/>
      <c r="N17511"/>
      <c r="O17511"/>
      <c r="P17511"/>
      <c r="Q17511"/>
      <c r="R17511"/>
      <c r="S17511"/>
      <c r="T17511"/>
      <c r="U17511"/>
      <c r="V17511"/>
      <c r="W17511"/>
      <c r="X17511"/>
      <c r="Y17511"/>
      <c r="Z17511"/>
      <c r="AA17511"/>
      <c r="AB17511"/>
      <c r="AC17511"/>
      <c r="AD17511"/>
      <c r="AE17511"/>
      <c r="AF17511"/>
      <c r="AG17511"/>
    </row>
    <row r="17512" spans="1:33" s="3" customFormat="1" ht="15.75" customHeight="1" x14ac:dyDescent="0.25">
      <c r="A17512"/>
      <c r="B17512"/>
      <c r="C17512"/>
      <c r="D17512"/>
      <c r="E17512"/>
      <c r="F17512"/>
      <c r="G17512"/>
      <c r="H17512"/>
      <c r="I17512"/>
      <c r="J17512"/>
      <c r="K17512"/>
      <c r="L17512"/>
      <c r="M17512"/>
      <c r="N17512"/>
      <c r="O17512"/>
      <c r="P17512"/>
      <c r="Q17512"/>
      <c r="R17512"/>
      <c r="S17512"/>
      <c r="T17512"/>
      <c r="U17512"/>
      <c r="V17512"/>
      <c r="W17512"/>
      <c r="X17512"/>
      <c r="Y17512"/>
      <c r="Z17512"/>
      <c r="AA17512"/>
      <c r="AB17512"/>
      <c r="AC17512"/>
      <c r="AD17512"/>
      <c r="AE17512"/>
      <c r="AF17512"/>
      <c r="AG17512"/>
    </row>
    <row r="17513" spans="1:33" s="3" customFormat="1" ht="15.75" customHeight="1" x14ac:dyDescent="0.25">
      <c r="A17513"/>
      <c r="B17513"/>
      <c r="C17513"/>
      <c r="D17513"/>
      <c r="E17513"/>
      <c r="F17513"/>
      <c r="G17513"/>
      <c r="H17513"/>
      <c r="I17513"/>
      <c r="J17513"/>
      <c r="K17513"/>
      <c r="L17513"/>
      <c r="M17513"/>
      <c r="N17513"/>
      <c r="O17513"/>
      <c r="P17513"/>
      <c r="Q17513"/>
      <c r="R17513"/>
      <c r="S17513"/>
      <c r="T17513"/>
      <c r="U17513"/>
      <c r="V17513"/>
      <c r="W17513"/>
      <c r="X17513"/>
      <c r="Y17513"/>
      <c r="Z17513"/>
      <c r="AA17513"/>
      <c r="AB17513"/>
      <c r="AC17513"/>
      <c r="AD17513"/>
      <c r="AE17513"/>
      <c r="AF17513"/>
      <c r="AG17513"/>
    </row>
    <row r="17514" spans="1:33" s="3" customFormat="1" ht="15.75" customHeight="1" x14ac:dyDescent="0.25">
      <c r="A17514"/>
      <c r="B17514"/>
      <c r="C17514"/>
      <c r="D17514"/>
      <c r="E17514"/>
      <c r="F17514"/>
      <c r="G17514"/>
      <c r="H17514"/>
      <c r="I17514"/>
      <c r="J17514"/>
      <c r="K17514"/>
      <c r="L17514"/>
      <c r="M17514"/>
      <c r="N17514"/>
      <c r="O17514"/>
      <c r="P17514"/>
      <c r="Q17514"/>
      <c r="R17514"/>
      <c r="S17514"/>
      <c r="T17514"/>
      <c r="U17514"/>
      <c r="V17514"/>
      <c r="W17514"/>
      <c r="X17514"/>
      <c r="Y17514"/>
      <c r="Z17514"/>
      <c r="AA17514"/>
      <c r="AB17514"/>
      <c r="AC17514"/>
      <c r="AD17514"/>
      <c r="AE17514"/>
      <c r="AF17514"/>
      <c r="AG17514"/>
    </row>
    <row r="17515" spans="1:33" s="3" customFormat="1" ht="15.75" customHeight="1" x14ac:dyDescent="0.25">
      <c r="A17515"/>
      <c r="B17515"/>
      <c r="C17515"/>
      <c r="D17515"/>
      <c r="E17515"/>
      <c r="F17515"/>
      <c r="G17515"/>
      <c r="H17515"/>
      <c r="I17515"/>
      <c r="J17515"/>
      <c r="K17515"/>
      <c r="L17515"/>
      <c r="M17515"/>
      <c r="N17515"/>
      <c r="O17515"/>
      <c r="P17515"/>
      <c r="Q17515"/>
      <c r="R17515"/>
      <c r="S17515"/>
      <c r="T17515"/>
      <c r="U17515"/>
      <c r="V17515"/>
      <c r="W17515"/>
      <c r="X17515"/>
      <c r="Y17515"/>
      <c r="Z17515"/>
      <c r="AA17515"/>
      <c r="AB17515"/>
      <c r="AC17515"/>
      <c r="AD17515"/>
      <c r="AE17515"/>
      <c r="AF17515"/>
      <c r="AG17515"/>
    </row>
    <row r="17516" spans="1:33" s="3" customFormat="1" ht="15.75" customHeight="1" x14ac:dyDescent="0.25">
      <c r="A17516"/>
      <c r="B17516"/>
      <c r="C17516"/>
      <c r="D17516"/>
      <c r="E17516"/>
      <c r="F17516"/>
      <c r="G17516"/>
      <c r="H17516"/>
      <c r="I17516"/>
      <c r="J17516"/>
      <c r="K17516"/>
      <c r="L17516"/>
      <c r="M17516"/>
      <c r="N17516"/>
      <c r="O17516"/>
      <c r="P17516"/>
      <c r="Q17516"/>
      <c r="R17516"/>
      <c r="S17516"/>
      <c r="T17516"/>
      <c r="U17516"/>
      <c r="V17516"/>
      <c r="W17516"/>
      <c r="X17516"/>
      <c r="Y17516"/>
      <c r="Z17516"/>
      <c r="AA17516"/>
      <c r="AB17516"/>
      <c r="AC17516"/>
      <c r="AD17516"/>
      <c r="AE17516"/>
      <c r="AF17516"/>
      <c r="AG17516"/>
    </row>
    <row r="17517" spans="1:33" s="3" customFormat="1" ht="15.75" customHeight="1" x14ac:dyDescent="0.25">
      <c r="A17517"/>
      <c r="B17517"/>
      <c r="C17517"/>
      <c r="D17517"/>
      <c r="E17517"/>
      <c r="F17517"/>
      <c r="G17517"/>
      <c r="H17517"/>
      <c r="I17517"/>
      <c r="J17517"/>
      <c r="K17517"/>
      <c r="L17517"/>
      <c r="M17517"/>
      <c r="N17517"/>
      <c r="O17517"/>
      <c r="P17517"/>
      <c r="Q17517"/>
      <c r="R17517"/>
      <c r="S17517"/>
      <c r="T17517"/>
      <c r="U17517"/>
      <c r="V17517"/>
      <c r="W17517"/>
      <c r="X17517"/>
      <c r="Y17517"/>
      <c r="Z17517"/>
      <c r="AA17517"/>
      <c r="AB17517"/>
      <c r="AC17517"/>
      <c r="AD17517"/>
      <c r="AE17517"/>
      <c r="AF17517"/>
      <c r="AG17517"/>
    </row>
    <row r="17518" spans="1:33" s="3" customFormat="1" ht="15.75" customHeight="1" x14ac:dyDescent="0.25">
      <c r="A17518"/>
      <c r="B17518"/>
      <c r="C17518"/>
      <c r="D17518"/>
      <c r="E17518"/>
      <c r="F17518"/>
      <c r="G17518"/>
      <c r="H17518"/>
      <c r="I17518"/>
      <c r="J17518"/>
      <c r="K17518"/>
      <c r="L17518"/>
      <c r="M17518"/>
      <c r="N17518"/>
      <c r="O17518"/>
      <c r="P17518"/>
      <c r="Q17518"/>
      <c r="R17518"/>
      <c r="S17518"/>
      <c r="T17518"/>
      <c r="U17518"/>
      <c r="V17518"/>
      <c r="W17518"/>
      <c r="X17518"/>
      <c r="Y17518"/>
      <c r="Z17518"/>
      <c r="AA17518"/>
      <c r="AB17518"/>
      <c r="AC17518"/>
      <c r="AD17518"/>
      <c r="AE17518"/>
      <c r="AF17518"/>
      <c r="AG17518"/>
    </row>
    <row r="17519" spans="1:33" s="3" customFormat="1" ht="15.75" customHeight="1" x14ac:dyDescent="0.25">
      <c r="A17519"/>
      <c r="B17519"/>
      <c r="C17519"/>
      <c r="D17519"/>
      <c r="E17519"/>
      <c r="F17519"/>
      <c r="G17519"/>
      <c r="H17519"/>
      <c r="I17519"/>
      <c r="J17519"/>
      <c r="K17519"/>
      <c r="L17519"/>
      <c r="M17519"/>
      <c r="N17519"/>
      <c r="O17519"/>
      <c r="P17519"/>
      <c r="Q17519"/>
      <c r="R17519"/>
      <c r="S17519"/>
      <c r="T17519"/>
      <c r="U17519"/>
      <c r="V17519"/>
      <c r="W17519"/>
      <c r="X17519"/>
      <c r="Y17519"/>
      <c r="Z17519"/>
      <c r="AA17519"/>
      <c r="AB17519"/>
      <c r="AC17519"/>
      <c r="AD17519"/>
      <c r="AE17519"/>
      <c r="AF17519"/>
      <c r="AG17519"/>
    </row>
    <row r="17520" spans="1:33" s="3" customFormat="1" ht="15.75" customHeight="1" x14ac:dyDescent="0.25">
      <c r="A17520"/>
      <c r="B17520"/>
      <c r="C17520"/>
      <c r="D17520"/>
      <c r="E17520"/>
      <c r="F17520"/>
      <c r="G17520"/>
      <c r="H17520"/>
      <c r="I17520"/>
      <c r="J17520"/>
      <c r="K17520"/>
      <c r="L17520"/>
      <c r="M17520"/>
      <c r="N17520"/>
      <c r="O17520"/>
      <c r="P17520"/>
      <c r="Q17520"/>
      <c r="R17520"/>
      <c r="S17520"/>
      <c r="T17520"/>
      <c r="U17520"/>
      <c r="V17520"/>
      <c r="W17520"/>
      <c r="X17520"/>
      <c r="Y17520"/>
      <c r="Z17520"/>
      <c r="AA17520"/>
      <c r="AB17520"/>
      <c r="AC17520"/>
      <c r="AD17520"/>
      <c r="AE17520"/>
      <c r="AF17520"/>
      <c r="AG17520"/>
    </row>
    <row r="17521" spans="1:33" s="3" customFormat="1" ht="15.75" customHeight="1" x14ac:dyDescent="0.25">
      <c r="A17521"/>
      <c r="B17521"/>
      <c r="C17521"/>
      <c r="D17521"/>
      <c r="E17521"/>
      <c r="F17521"/>
      <c r="G17521"/>
      <c r="H17521"/>
      <c r="I17521"/>
      <c r="J17521"/>
      <c r="K17521"/>
      <c r="L17521"/>
      <c r="M17521"/>
      <c r="N17521"/>
      <c r="O17521"/>
      <c r="P17521"/>
      <c r="Q17521"/>
      <c r="R17521"/>
      <c r="S17521"/>
      <c r="T17521"/>
      <c r="U17521"/>
      <c r="V17521"/>
      <c r="W17521"/>
      <c r="X17521"/>
      <c r="Y17521"/>
      <c r="Z17521"/>
      <c r="AA17521"/>
      <c r="AB17521"/>
      <c r="AC17521"/>
      <c r="AD17521"/>
      <c r="AE17521"/>
      <c r="AF17521"/>
      <c r="AG17521"/>
    </row>
    <row r="17522" spans="1:33" s="3" customFormat="1" ht="15.75" customHeight="1" x14ac:dyDescent="0.25">
      <c r="A17522"/>
      <c r="B17522"/>
      <c r="C17522"/>
      <c r="D17522"/>
      <c r="E17522"/>
      <c r="F17522"/>
      <c r="G17522"/>
      <c r="H17522"/>
      <c r="I17522"/>
      <c r="J17522"/>
      <c r="K17522"/>
      <c r="L17522"/>
      <c r="M17522"/>
      <c r="N17522"/>
      <c r="O17522"/>
      <c r="P17522"/>
      <c r="Q17522"/>
      <c r="R17522"/>
      <c r="S17522"/>
      <c r="T17522"/>
      <c r="U17522"/>
      <c r="V17522"/>
      <c r="W17522"/>
      <c r="X17522"/>
      <c r="Y17522"/>
      <c r="Z17522"/>
      <c r="AA17522"/>
      <c r="AB17522"/>
      <c r="AC17522"/>
      <c r="AD17522"/>
      <c r="AE17522"/>
      <c r="AF17522"/>
      <c r="AG17522"/>
    </row>
    <row r="17523" spans="1:33" s="3" customFormat="1" ht="15.75" customHeight="1" x14ac:dyDescent="0.25">
      <c r="A17523"/>
      <c r="B17523"/>
      <c r="C17523"/>
      <c r="D17523"/>
      <c r="E17523"/>
      <c r="F17523"/>
      <c r="G17523"/>
      <c r="H17523"/>
      <c r="I17523"/>
      <c r="J17523"/>
      <c r="K17523"/>
      <c r="L17523"/>
      <c r="M17523"/>
      <c r="N17523"/>
      <c r="O17523"/>
      <c r="P17523"/>
      <c r="Q17523"/>
      <c r="R17523"/>
      <c r="S17523"/>
      <c r="T17523"/>
      <c r="U17523"/>
      <c r="V17523"/>
      <c r="W17523"/>
      <c r="X17523"/>
      <c r="Y17523"/>
      <c r="Z17523"/>
      <c r="AA17523"/>
      <c r="AB17523"/>
      <c r="AC17523"/>
      <c r="AD17523"/>
      <c r="AE17523"/>
      <c r="AF17523"/>
      <c r="AG17523"/>
    </row>
    <row r="17524" spans="1:33" s="3" customFormat="1" ht="15.75" customHeight="1" x14ac:dyDescent="0.25">
      <c r="A17524"/>
      <c r="B17524"/>
      <c r="C17524"/>
      <c r="D17524"/>
      <c r="E17524"/>
      <c r="F17524"/>
      <c r="G17524"/>
      <c r="H17524"/>
      <c r="I17524"/>
      <c r="J17524"/>
      <c r="K17524"/>
      <c r="L17524"/>
      <c r="M17524"/>
      <c r="N17524"/>
      <c r="O17524"/>
      <c r="P17524"/>
      <c r="Q17524"/>
      <c r="R17524"/>
      <c r="S17524"/>
      <c r="T17524"/>
      <c r="U17524"/>
      <c r="V17524"/>
      <c r="W17524"/>
      <c r="X17524"/>
      <c r="Y17524"/>
      <c r="Z17524"/>
      <c r="AA17524"/>
      <c r="AB17524"/>
      <c r="AC17524"/>
      <c r="AD17524"/>
      <c r="AE17524"/>
      <c r="AF17524"/>
      <c r="AG17524"/>
    </row>
    <row r="17525" spans="1:33" s="3" customFormat="1" ht="15.75" customHeight="1" x14ac:dyDescent="0.25">
      <c r="A17525"/>
      <c r="B17525"/>
      <c r="C17525"/>
      <c r="D17525"/>
      <c r="E17525"/>
      <c r="F17525"/>
      <c r="G17525"/>
      <c r="H17525"/>
      <c r="I17525"/>
      <c r="J17525"/>
      <c r="K17525"/>
      <c r="L17525"/>
      <c r="M17525"/>
      <c r="N17525"/>
      <c r="O17525"/>
      <c r="P17525"/>
      <c r="Q17525"/>
      <c r="R17525"/>
      <c r="S17525"/>
      <c r="T17525"/>
      <c r="U17525"/>
      <c r="V17525"/>
      <c r="W17525"/>
      <c r="X17525"/>
      <c r="Y17525"/>
      <c r="Z17525"/>
      <c r="AA17525"/>
      <c r="AB17525"/>
      <c r="AC17525"/>
      <c r="AD17525"/>
      <c r="AE17525"/>
      <c r="AF17525"/>
      <c r="AG17525"/>
    </row>
    <row r="17526" spans="1:33" s="3" customFormat="1" ht="15.75" customHeight="1" x14ac:dyDescent="0.25">
      <c r="A17526"/>
      <c r="B17526"/>
      <c r="C17526"/>
      <c r="D17526"/>
      <c r="E17526"/>
      <c r="F17526"/>
      <c r="G17526"/>
      <c r="H17526"/>
      <c r="I17526"/>
      <c r="J17526"/>
      <c r="K17526"/>
      <c r="L17526"/>
      <c r="M17526"/>
      <c r="N17526"/>
      <c r="O17526"/>
      <c r="P17526"/>
      <c r="Q17526"/>
      <c r="R17526"/>
      <c r="S17526"/>
      <c r="T17526"/>
      <c r="U17526"/>
      <c r="V17526"/>
      <c r="W17526"/>
      <c r="X17526"/>
      <c r="Y17526"/>
      <c r="Z17526"/>
      <c r="AA17526"/>
      <c r="AB17526"/>
      <c r="AC17526"/>
      <c r="AD17526"/>
      <c r="AE17526"/>
      <c r="AF17526"/>
      <c r="AG17526"/>
    </row>
    <row r="17527" spans="1:33" s="3" customFormat="1" ht="15.75" customHeight="1" x14ac:dyDescent="0.25">
      <c r="A17527"/>
      <c r="B17527"/>
      <c r="C17527"/>
      <c r="D17527"/>
      <c r="E17527"/>
      <c r="F17527"/>
      <c r="G17527"/>
      <c r="H17527"/>
      <c r="I17527"/>
      <c r="J17527"/>
      <c r="K17527"/>
      <c r="L17527"/>
      <c r="M17527"/>
      <c r="N17527"/>
      <c r="O17527"/>
      <c r="P17527"/>
      <c r="Q17527"/>
      <c r="R17527"/>
      <c r="S17527"/>
      <c r="T17527"/>
      <c r="U17527"/>
      <c r="V17527"/>
      <c r="W17527"/>
      <c r="X17527"/>
      <c r="Y17527"/>
      <c r="Z17527"/>
      <c r="AA17527"/>
      <c r="AB17527"/>
      <c r="AC17527"/>
      <c r="AD17527"/>
      <c r="AE17527"/>
      <c r="AF17527"/>
      <c r="AG17527"/>
    </row>
    <row r="17528" spans="1:33" s="3" customFormat="1" ht="15.75" customHeight="1" x14ac:dyDescent="0.25">
      <c r="A17528"/>
      <c r="B17528"/>
      <c r="C17528"/>
      <c r="D17528"/>
      <c r="E17528"/>
      <c r="F17528"/>
      <c r="G17528"/>
      <c r="H17528"/>
      <c r="I17528"/>
      <c r="J17528"/>
      <c r="K17528"/>
      <c r="L17528"/>
      <c r="M17528"/>
      <c r="N17528"/>
      <c r="O17528"/>
      <c r="P17528"/>
      <c r="Q17528"/>
      <c r="R17528"/>
      <c r="S17528"/>
      <c r="T17528"/>
      <c r="U17528"/>
      <c r="V17528"/>
      <c r="W17528"/>
      <c r="X17528"/>
      <c r="Y17528"/>
      <c r="Z17528"/>
      <c r="AA17528"/>
      <c r="AB17528"/>
      <c r="AC17528"/>
      <c r="AD17528"/>
      <c r="AE17528"/>
      <c r="AF17528"/>
      <c r="AG17528"/>
    </row>
    <row r="17529" spans="1:33" s="3" customFormat="1" ht="15.75" customHeight="1" x14ac:dyDescent="0.25">
      <c r="A17529"/>
      <c r="B17529"/>
      <c r="C17529"/>
      <c r="D17529"/>
      <c r="E17529"/>
      <c r="F17529"/>
      <c r="G17529"/>
      <c r="H17529"/>
      <c r="I17529"/>
      <c r="J17529"/>
      <c r="K17529"/>
      <c r="L17529"/>
      <c r="M17529"/>
      <c r="N17529"/>
      <c r="O17529"/>
      <c r="P17529"/>
      <c r="Q17529"/>
      <c r="R17529"/>
      <c r="S17529"/>
      <c r="T17529"/>
      <c r="U17529"/>
      <c r="V17529"/>
      <c r="W17529"/>
      <c r="X17529"/>
      <c r="Y17529"/>
      <c r="Z17529"/>
      <c r="AA17529"/>
      <c r="AB17529"/>
      <c r="AC17529"/>
      <c r="AD17529"/>
      <c r="AE17529"/>
      <c r="AF17529"/>
      <c r="AG17529"/>
    </row>
    <row r="17530" spans="1:33" s="3" customFormat="1" ht="15.75" customHeight="1" x14ac:dyDescent="0.25">
      <c r="A17530"/>
      <c r="B17530"/>
      <c r="C17530"/>
      <c r="D17530"/>
      <c r="E17530"/>
      <c r="F17530"/>
      <c r="G17530"/>
      <c r="H17530"/>
      <c r="I17530"/>
      <c r="J17530"/>
      <c r="K17530"/>
      <c r="L17530"/>
      <c r="M17530"/>
      <c r="N17530"/>
      <c r="O17530"/>
      <c r="P17530"/>
      <c r="Q17530"/>
      <c r="R17530"/>
      <c r="S17530"/>
      <c r="T17530"/>
      <c r="U17530"/>
      <c r="V17530"/>
      <c r="W17530"/>
      <c r="X17530"/>
      <c r="Y17530"/>
      <c r="Z17530"/>
      <c r="AA17530"/>
      <c r="AB17530"/>
      <c r="AC17530"/>
      <c r="AD17530"/>
      <c r="AE17530"/>
      <c r="AF17530"/>
      <c r="AG17530"/>
    </row>
    <row r="17531" spans="1:33" s="3" customFormat="1" ht="15.75" customHeight="1" x14ac:dyDescent="0.25">
      <c r="A17531"/>
      <c r="B17531"/>
      <c r="C17531"/>
      <c r="D17531"/>
      <c r="E17531"/>
      <c r="F17531"/>
      <c r="G17531"/>
      <c r="H17531"/>
      <c r="I17531"/>
      <c r="J17531"/>
      <c r="K17531"/>
      <c r="L17531"/>
      <c r="M17531"/>
      <c r="N17531"/>
      <c r="O17531"/>
      <c r="P17531"/>
      <c r="Q17531"/>
      <c r="R17531"/>
      <c r="S17531"/>
      <c r="T17531"/>
      <c r="U17531"/>
      <c r="V17531"/>
      <c r="W17531"/>
      <c r="X17531"/>
      <c r="Y17531"/>
      <c r="Z17531"/>
      <c r="AA17531"/>
      <c r="AB17531"/>
      <c r="AC17531"/>
      <c r="AD17531"/>
      <c r="AE17531"/>
      <c r="AF17531"/>
      <c r="AG17531"/>
    </row>
    <row r="17532" spans="1:33" s="3" customFormat="1" ht="15.75" customHeight="1" x14ac:dyDescent="0.25">
      <c r="A17532"/>
      <c r="B17532"/>
      <c r="C17532"/>
      <c r="D17532"/>
      <c r="E17532"/>
      <c r="F17532"/>
      <c r="G17532"/>
      <c r="H17532"/>
      <c r="I17532"/>
      <c r="J17532"/>
      <c r="K17532"/>
      <c r="L17532"/>
      <c r="M17532"/>
      <c r="N17532"/>
      <c r="O17532"/>
      <c r="P17532"/>
      <c r="Q17532"/>
      <c r="R17532"/>
      <c r="S17532"/>
      <c r="T17532"/>
      <c r="U17532"/>
      <c r="V17532"/>
      <c r="W17532"/>
      <c r="X17532"/>
      <c r="Y17532"/>
      <c r="Z17532"/>
      <c r="AA17532"/>
      <c r="AB17532"/>
      <c r="AC17532"/>
      <c r="AD17532"/>
      <c r="AE17532"/>
      <c r="AF17532"/>
      <c r="AG17532"/>
    </row>
    <row r="17533" spans="1:33" s="3" customFormat="1" ht="15.75" customHeight="1" x14ac:dyDescent="0.25">
      <c r="A17533"/>
      <c r="B17533"/>
      <c r="C17533"/>
      <c r="D17533"/>
      <c r="E17533"/>
      <c r="F17533"/>
      <c r="G17533"/>
      <c r="H17533"/>
      <c r="I17533"/>
      <c r="J17533"/>
      <c r="K17533"/>
      <c r="L17533"/>
      <c r="M17533"/>
      <c r="N17533"/>
      <c r="O17533"/>
      <c r="P17533"/>
      <c r="Q17533"/>
      <c r="R17533"/>
      <c r="S17533"/>
      <c r="T17533"/>
      <c r="U17533"/>
      <c r="V17533"/>
      <c r="W17533"/>
      <c r="X17533"/>
      <c r="Y17533"/>
      <c r="Z17533"/>
      <c r="AA17533"/>
      <c r="AB17533"/>
      <c r="AC17533"/>
      <c r="AD17533"/>
      <c r="AE17533"/>
      <c r="AF17533"/>
      <c r="AG17533"/>
    </row>
    <row r="17534" spans="1:33" s="3" customFormat="1" ht="15.75" customHeight="1" x14ac:dyDescent="0.25">
      <c r="A17534"/>
      <c r="B17534"/>
      <c r="C17534"/>
      <c r="D17534"/>
      <c r="E17534"/>
      <c r="F17534"/>
      <c r="G17534"/>
      <c r="H17534"/>
      <c r="I17534"/>
      <c r="J17534"/>
      <c r="K17534"/>
      <c r="L17534"/>
      <c r="M17534"/>
      <c r="N17534"/>
      <c r="O17534"/>
      <c r="P17534"/>
      <c r="Q17534"/>
      <c r="R17534"/>
      <c r="S17534"/>
      <c r="T17534"/>
      <c r="U17534"/>
      <c r="V17534"/>
      <c r="W17534"/>
      <c r="X17534"/>
      <c r="Y17534"/>
      <c r="Z17534"/>
      <c r="AA17534"/>
      <c r="AB17534"/>
      <c r="AC17534"/>
      <c r="AD17534"/>
      <c r="AE17534"/>
      <c r="AF17534"/>
      <c r="AG17534"/>
    </row>
    <row r="17535" spans="1:33" s="3" customFormat="1" ht="15.75" customHeight="1" x14ac:dyDescent="0.25">
      <c r="A17535"/>
      <c r="B17535"/>
      <c r="C17535"/>
      <c r="D17535"/>
      <c r="E17535"/>
      <c r="F17535"/>
      <c r="G17535"/>
      <c r="H17535"/>
      <c r="I17535"/>
      <c r="J17535"/>
      <c r="K17535"/>
      <c r="L17535"/>
      <c r="M17535"/>
      <c r="N17535"/>
      <c r="O17535"/>
      <c r="P17535"/>
      <c r="Q17535"/>
      <c r="R17535"/>
      <c r="S17535"/>
      <c r="T17535"/>
      <c r="U17535"/>
      <c r="V17535"/>
      <c r="W17535"/>
      <c r="X17535"/>
      <c r="Y17535"/>
      <c r="Z17535"/>
      <c r="AA17535"/>
      <c r="AB17535"/>
      <c r="AC17535"/>
      <c r="AD17535"/>
      <c r="AE17535"/>
      <c r="AF17535"/>
      <c r="AG17535"/>
    </row>
    <row r="17536" spans="1:33" s="3" customFormat="1" ht="15.75" customHeight="1" x14ac:dyDescent="0.25">
      <c r="A17536"/>
      <c r="B17536"/>
      <c r="C17536"/>
      <c r="D17536"/>
      <c r="E17536"/>
      <c r="F17536"/>
      <c r="G17536"/>
      <c r="H17536"/>
      <c r="I17536"/>
      <c r="J17536"/>
      <c r="K17536"/>
      <c r="L17536"/>
      <c r="M17536"/>
      <c r="N17536"/>
      <c r="O17536"/>
      <c r="P17536"/>
      <c r="Q17536"/>
      <c r="R17536"/>
      <c r="S17536"/>
      <c r="T17536"/>
      <c r="U17536"/>
      <c r="V17536"/>
      <c r="W17536"/>
      <c r="X17536"/>
      <c r="Y17536"/>
      <c r="Z17536"/>
      <c r="AA17536"/>
      <c r="AB17536"/>
      <c r="AC17536"/>
      <c r="AD17536"/>
      <c r="AE17536"/>
      <c r="AF17536"/>
      <c r="AG17536"/>
    </row>
    <row r="17537" spans="1:33" s="3" customFormat="1" ht="15.75" customHeight="1" x14ac:dyDescent="0.25">
      <c r="A17537"/>
      <c r="B17537"/>
      <c r="C17537"/>
      <c r="D17537"/>
      <c r="E17537"/>
      <c r="F17537"/>
      <c r="G17537"/>
      <c r="H17537"/>
      <c r="I17537"/>
      <c r="J17537"/>
      <c r="K17537"/>
      <c r="L17537"/>
      <c r="M17537"/>
      <c r="N17537"/>
      <c r="O17537"/>
      <c r="P17537"/>
      <c r="Q17537"/>
      <c r="R17537"/>
      <c r="S17537"/>
      <c r="T17537"/>
      <c r="U17537"/>
      <c r="V17537"/>
      <c r="W17537"/>
      <c r="X17537"/>
      <c r="Y17537"/>
      <c r="Z17537"/>
      <c r="AA17537"/>
      <c r="AB17537"/>
      <c r="AC17537"/>
      <c r="AD17537"/>
      <c r="AE17537"/>
      <c r="AF17537"/>
      <c r="AG17537"/>
    </row>
    <row r="17538" spans="1:33" s="3" customFormat="1" ht="15.75" customHeight="1" x14ac:dyDescent="0.25">
      <c r="A17538"/>
      <c r="B17538"/>
      <c r="C17538"/>
      <c r="D17538"/>
      <c r="E17538"/>
      <c r="F17538"/>
      <c r="G17538"/>
      <c r="H17538"/>
      <c r="I17538"/>
      <c r="J17538"/>
      <c r="K17538"/>
      <c r="L17538"/>
      <c r="M17538"/>
      <c r="N17538"/>
      <c r="O17538"/>
      <c r="P17538"/>
      <c r="Q17538"/>
      <c r="R17538"/>
      <c r="S17538"/>
      <c r="T17538"/>
      <c r="U17538"/>
      <c r="V17538"/>
      <c r="W17538"/>
      <c r="X17538"/>
      <c r="Y17538"/>
      <c r="Z17538"/>
      <c r="AA17538"/>
      <c r="AB17538"/>
      <c r="AC17538"/>
      <c r="AD17538"/>
      <c r="AE17538"/>
      <c r="AF17538"/>
      <c r="AG17538"/>
    </row>
    <row r="17539" spans="1:33" s="3" customFormat="1" ht="15.75" customHeight="1" x14ac:dyDescent="0.25">
      <c r="A17539"/>
      <c r="B17539"/>
      <c r="C17539"/>
      <c r="D17539"/>
      <c r="E17539"/>
      <c r="F17539"/>
      <c r="G17539"/>
      <c r="H17539"/>
      <c r="I17539"/>
      <c r="J17539"/>
      <c r="K17539"/>
      <c r="L17539"/>
      <c r="M17539"/>
      <c r="N17539"/>
      <c r="O17539"/>
      <c r="P17539"/>
      <c r="Q17539"/>
      <c r="R17539"/>
      <c r="S17539"/>
      <c r="T17539"/>
      <c r="U17539"/>
      <c r="V17539"/>
      <c r="W17539"/>
      <c r="X17539"/>
      <c r="Y17539"/>
      <c r="Z17539"/>
      <c r="AA17539"/>
      <c r="AB17539"/>
      <c r="AC17539"/>
      <c r="AD17539"/>
      <c r="AE17539"/>
      <c r="AF17539"/>
      <c r="AG17539"/>
    </row>
    <row r="17540" spans="1:33" s="3" customFormat="1" ht="15.75" customHeight="1" x14ac:dyDescent="0.25">
      <c r="A17540"/>
      <c r="B17540"/>
      <c r="C17540"/>
      <c r="D17540"/>
      <c r="E17540"/>
      <c r="F17540"/>
      <c r="G17540"/>
      <c r="H17540"/>
      <c r="I17540"/>
      <c r="J17540"/>
      <c r="K17540"/>
      <c r="L17540"/>
      <c r="M17540"/>
      <c r="N17540"/>
      <c r="O17540"/>
      <c r="P17540"/>
      <c r="Q17540"/>
      <c r="R17540"/>
      <c r="S17540"/>
      <c r="T17540"/>
      <c r="U17540"/>
      <c r="V17540"/>
      <c r="W17540"/>
      <c r="X17540"/>
      <c r="Y17540"/>
      <c r="Z17540"/>
      <c r="AA17540"/>
      <c r="AB17540"/>
      <c r="AC17540"/>
      <c r="AD17540"/>
      <c r="AE17540"/>
      <c r="AF17540"/>
      <c r="AG17540"/>
    </row>
    <row r="17541" spans="1:33" s="3" customFormat="1" ht="15.75" customHeight="1" x14ac:dyDescent="0.25">
      <c r="A17541"/>
      <c r="B17541"/>
      <c r="C17541"/>
      <c r="D17541"/>
      <c r="E17541"/>
      <c r="F17541"/>
      <c r="G17541"/>
      <c r="H17541"/>
      <c r="I17541"/>
      <c r="J17541"/>
      <c r="K17541"/>
      <c r="L17541"/>
      <c r="M17541"/>
      <c r="N17541"/>
      <c r="O17541"/>
      <c r="P17541"/>
      <c r="Q17541"/>
      <c r="R17541"/>
      <c r="S17541"/>
      <c r="T17541"/>
      <c r="U17541"/>
      <c r="V17541"/>
      <c r="W17541"/>
      <c r="X17541"/>
      <c r="Y17541"/>
      <c r="Z17541"/>
      <c r="AA17541"/>
      <c r="AB17541"/>
      <c r="AC17541"/>
      <c r="AD17541"/>
      <c r="AE17541"/>
      <c r="AF17541"/>
      <c r="AG17541"/>
    </row>
    <row r="17542" spans="1:33" s="3" customFormat="1" ht="15.75" customHeight="1" x14ac:dyDescent="0.25">
      <c r="A17542"/>
      <c r="B17542"/>
      <c r="C17542"/>
      <c r="D17542"/>
      <c r="E17542"/>
      <c r="F17542"/>
      <c r="G17542"/>
      <c r="H17542"/>
      <c r="I17542"/>
      <c r="J17542"/>
      <c r="K17542"/>
      <c r="L17542"/>
      <c r="M17542"/>
      <c r="N17542"/>
      <c r="O17542"/>
      <c r="P17542"/>
      <c r="Q17542"/>
      <c r="R17542"/>
      <c r="S17542"/>
      <c r="T17542"/>
      <c r="U17542"/>
      <c r="V17542"/>
      <c r="W17542"/>
      <c r="X17542"/>
      <c r="Y17542"/>
      <c r="Z17542"/>
      <c r="AA17542"/>
      <c r="AB17542"/>
      <c r="AC17542"/>
      <c r="AD17542"/>
      <c r="AE17542"/>
      <c r="AF17542"/>
      <c r="AG17542"/>
    </row>
    <row r="17543" spans="1:33" s="3" customFormat="1" ht="15.75" customHeight="1" x14ac:dyDescent="0.25">
      <c r="A17543"/>
      <c r="B17543"/>
      <c r="C17543"/>
      <c r="D17543"/>
      <c r="E17543"/>
      <c r="F17543"/>
      <c r="G17543"/>
      <c r="H17543"/>
      <c r="I17543"/>
      <c r="J17543"/>
      <c r="K17543"/>
      <c r="L17543"/>
      <c r="M17543"/>
      <c r="N17543"/>
      <c r="O17543"/>
      <c r="P17543"/>
      <c r="Q17543"/>
      <c r="R17543"/>
      <c r="S17543"/>
      <c r="T17543"/>
      <c r="U17543"/>
      <c r="V17543"/>
      <c r="W17543"/>
      <c r="X17543"/>
      <c r="Y17543"/>
      <c r="Z17543"/>
      <c r="AA17543"/>
      <c r="AB17543"/>
      <c r="AC17543"/>
      <c r="AD17543"/>
      <c r="AE17543"/>
      <c r="AF17543"/>
      <c r="AG17543"/>
    </row>
    <row r="17544" spans="1:33" s="3" customFormat="1" ht="15.75" customHeight="1" x14ac:dyDescent="0.25">
      <c r="A17544"/>
      <c r="B17544"/>
      <c r="C17544"/>
      <c r="D17544"/>
      <c r="E17544"/>
      <c r="F17544"/>
      <c r="G17544"/>
      <c r="H17544"/>
      <c r="I17544"/>
      <c r="J17544"/>
      <c r="K17544"/>
      <c r="L17544"/>
      <c r="M17544"/>
      <c r="N17544"/>
      <c r="O17544"/>
      <c r="P17544"/>
      <c r="Q17544"/>
      <c r="R17544"/>
      <c r="S17544"/>
      <c r="T17544"/>
      <c r="U17544"/>
      <c r="V17544"/>
      <c r="W17544"/>
      <c r="X17544"/>
      <c r="Y17544"/>
      <c r="Z17544"/>
      <c r="AA17544"/>
      <c r="AB17544"/>
      <c r="AC17544"/>
      <c r="AD17544"/>
      <c r="AE17544"/>
      <c r="AF17544"/>
      <c r="AG17544"/>
    </row>
    <row r="17545" spans="1:33" s="3" customFormat="1" ht="15.75" customHeight="1" x14ac:dyDescent="0.25">
      <c r="A17545"/>
      <c r="B17545"/>
      <c r="C17545"/>
      <c r="D17545"/>
      <c r="E17545"/>
      <c r="F17545"/>
      <c r="G17545"/>
      <c r="H17545"/>
      <c r="I17545"/>
      <c r="J17545"/>
      <c r="K17545"/>
      <c r="L17545"/>
      <c r="M17545"/>
      <c r="N17545"/>
      <c r="O17545"/>
      <c r="P17545"/>
      <c r="Q17545"/>
      <c r="R17545"/>
      <c r="S17545"/>
      <c r="T17545"/>
      <c r="U17545"/>
      <c r="V17545"/>
      <c r="W17545"/>
      <c r="X17545"/>
      <c r="Y17545"/>
      <c r="Z17545"/>
      <c r="AA17545"/>
      <c r="AB17545"/>
      <c r="AC17545"/>
      <c r="AD17545"/>
      <c r="AE17545"/>
      <c r="AF17545"/>
      <c r="AG17545"/>
    </row>
    <row r="17546" spans="1:33" s="3" customFormat="1" ht="15.75" customHeight="1" x14ac:dyDescent="0.25">
      <c r="A17546"/>
      <c r="B17546"/>
      <c r="C17546"/>
      <c r="D17546"/>
      <c r="E17546"/>
      <c r="F17546"/>
      <c r="G17546"/>
      <c r="H17546"/>
      <c r="I17546"/>
      <c r="J17546"/>
      <c r="K17546"/>
      <c r="L17546"/>
      <c r="M17546"/>
      <c r="N17546"/>
      <c r="O17546"/>
      <c r="P17546"/>
      <c r="Q17546"/>
      <c r="R17546"/>
      <c r="S17546"/>
      <c r="T17546"/>
      <c r="U17546"/>
      <c r="V17546"/>
      <c r="W17546"/>
      <c r="X17546"/>
      <c r="Y17546"/>
      <c r="Z17546"/>
      <c r="AA17546"/>
      <c r="AB17546"/>
      <c r="AC17546"/>
      <c r="AD17546"/>
      <c r="AE17546"/>
      <c r="AF17546"/>
      <c r="AG17546"/>
    </row>
    <row r="17547" spans="1:33" s="3" customFormat="1" ht="15.75" customHeight="1" x14ac:dyDescent="0.25">
      <c r="A17547"/>
      <c r="B17547"/>
      <c r="C17547"/>
      <c r="D17547"/>
      <c r="E17547"/>
      <c r="F17547"/>
      <c r="G17547"/>
      <c r="H17547"/>
      <c r="I17547"/>
      <c r="J17547"/>
      <c r="K17547"/>
      <c r="L17547"/>
      <c r="M17547"/>
      <c r="N17547"/>
      <c r="O17547"/>
      <c r="P17547"/>
      <c r="Q17547"/>
      <c r="R17547"/>
      <c r="S17547"/>
      <c r="T17547"/>
      <c r="U17547"/>
      <c r="V17547"/>
      <c r="W17547"/>
      <c r="X17547"/>
      <c r="Y17547"/>
      <c r="Z17547"/>
      <c r="AA17547"/>
      <c r="AB17547"/>
      <c r="AC17547"/>
      <c r="AD17547"/>
      <c r="AE17547"/>
      <c r="AF17547"/>
      <c r="AG17547"/>
    </row>
    <row r="17548" spans="1:33" s="3" customFormat="1" ht="15.75" customHeight="1" x14ac:dyDescent="0.25">
      <c r="A17548"/>
      <c r="B17548"/>
      <c r="C17548"/>
      <c r="D17548"/>
      <c r="E17548"/>
      <c r="F17548"/>
      <c r="G17548"/>
      <c r="H17548"/>
      <c r="I17548"/>
      <c r="J17548"/>
      <c r="K17548"/>
      <c r="L17548"/>
      <c r="M17548"/>
      <c r="N17548"/>
      <c r="O17548"/>
      <c r="P17548"/>
      <c r="Q17548"/>
      <c r="R17548"/>
      <c r="S17548"/>
      <c r="T17548"/>
      <c r="U17548"/>
      <c r="V17548"/>
      <c r="W17548"/>
      <c r="X17548"/>
      <c r="Y17548"/>
      <c r="Z17548"/>
      <c r="AA17548"/>
      <c r="AB17548"/>
      <c r="AC17548"/>
      <c r="AD17548"/>
      <c r="AE17548"/>
      <c r="AF17548"/>
      <c r="AG17548"/>
    </row>
    <row r="17549" spans="1:33" s="3" customFormat="1" ht="15.75" customHeight="1" x14ac:dyDescent="0.25">
      <c r="A17549"/>
      <c r="B17549"/>
      <c r="C17549"/>
      <c r="D17549"/>
      <c r="E17549"/>
      <c r="F17549"/>
      <c r="G17549"/>
      <c r="H17549"/>
      <c r="I17549"/>
      <c r="J17549"/>
      <c r="K17549"/>
      <c r="L17549"/>
      <c r="M17549"/>
      <c r="N17549"/>
      <c r="O17549"/>
      <c r="P17549"/>
      <c r="Q17549"/>
      <c r="R17549"/>
      <c r="S17549"/>
      <c r="T17549"/>
      <c r="U17549"/>
      <c r="V17549"/>
      <c r="W17549"/>
      <c r="X17549"/>
      <c r="Y17549"/>
      <c r="Z17549"/>
      <c r="AA17549"/>
      <c r="AB17549"/>
      <c r="AC17549"/>
      <c r="AD17549"/>
      <c r="AE17549"/>
      <c r="AF17549"/>
      <c r="AG17549"/>
    </row>
    <row r="17550" spans="1:33" s="3" customFormat="1" ht="15.75" customHeight="1" x14ac:dyDescent="0.25">
      <c r="A17550"/>
      <c r="B17550"/>
      <c r="C17550"/>
      <c r="D17550"/>
      <c r="E17550"/>
      <c r="F17550"/>
      <c r="G17550"/>
      <c r="H17550"/>
      <c r="I17550"/>
      <c r="J17550"/>
      <c r="K17550"/>
      <c r="L17550"/>
      <c r="M17550"/>
      <c r="N17550"/>
      <c r="O17550"/>
      <c r="P17550"/>
      <c r="Q17550"/>
      <c r="R17550"/>
      <c r="S17550"/>
      <c r="T17550"/>
      <c r="U17550"/>
      <c r="V17550"/>
      <c r="W17550"/>
      <c r="X17550"/>
      <c r="Y17550"/>
      <c r="Z17550"/>
      <c r="AA17550"/>
      <c r="AB17550"/>
      <c r="AC17550"/>
      <c r="AD17550"/>
      <c r="AE17550"/>
      <c r="AF17550"/>
      <c r="AG17550"/>
    </row>
    <row r="17551" spans="1:33" s="3" customFormat="1" ht="15.75" customHeight="1" x14ac:dyDescent="0.25">
      <c r="A17551"/>
      <c r="B17551"/>
      <c r="C17551"/>
      <c r="D17551"/>
      <c r="E17551"/>
      <c r="F17551"/>
      <c r="G17551"/>
      <c r="H17551"/>
      <c r="I17551"/>
      <c r="J17551"/>
      <c r="K17551"/>
      <c r="L17551"/>
      <c r="M17551"/>
      <c r="N17551"/>
      <c r="O17551"/>
      <c r="P17551"/>
      <c r="Q17551"/>
      <c r="R17551"/>
      <c r="S17551"/>
      <c r="T17551"/>
      <c r="U17551"/>
      <c r="V17551"/>
      <c r="W17551"/>
      <c r="X17551"/>
      <c r="Y17551"/>
      <c r="Z17551"/>
      <c r="AA17551"/>
      <c r="AB17551"/>
      <c r="AC17551"/>
      <c r="AD17551"/>
      <c r="AE17551"/>
      <c r="AF17551"/>
      <c r="AG17551"/>
    </row>
    <row r="17552" spans="1:33" s="3" customFormat="1" ht="15.75" customHeight="1" x14ac:dyDescent="0.25">
      <c r="A17552"/>
      <c r="B17552"/>
      <c r="C17552"/>
      <c r="D17552"/>
      <c r="E17552"/>
      <c r="F17552"/>
      <c r="G17552"/>
      <c r="H17552"/>
      <c r="I17552"/>
      <c r="J17552"/>
      <c r="K17552"/>
      <c r="L17552"/>
      <c r="M17552"/>
      <c r="N17552"/>
      <c r="O17552"/>
      <c r="P17552"/>
      <c r="Q17552"/>
      <c r="R17552"/>
      <c r="S17552"/>
      <c r="T17552"/>
      <c r="U17552"/>
      <c r="V17552"/>
      <c r="W17552"/>
      <c r="X17552"/>
      <c r="Y17552"/>
      <c r="Z17552"/>
      <c r="AA17552"/>
      <c r="AB17552"/>
      <c r="AC17552"/>
      <c r="AD17552"/>
      <c r="AE17552"/>
      <c r="AF17552"/>
      <c r="AG17552"/>
    </row>
    <row r="17553" spans="1:33" s="3" customFormat="1" ht="15.75" customHeight="1" x14ac:dyDescent="0.25">
      <c r="A17553"/>
      <c r="B17553"/>
      <c r="C17553"/>
      <c r="D17553"/>
      <c r="E17553"/>
      <c r="F17553"/>
      <c r="G17553"/>
      <c r="H17553"/>
      <c r="I17553"/>
      <c r="J17553"/>
      <c r="K17553"/>
      <c r="L17553"/>
      <c r="M17553"/>
      <c r="N17553"/>
      <c r="O17553"/>
      <c r="P17553"/>
      <c r="Q17553"/>
      <c r="R17553"/>
      <c r="S17553"/>
      <c r="T17553"/>
      <c r="U17553"/>
      <c r="V17553"/>
      <c r="W17553"/>
      <c r="X17553"/>
      <c r="Y17553"/>
      <c r="Z17553"/>
      <c r="AA17553"/>
      <c r="AB17553"/>
      <c r="AC17553"/>
      <c r="AD17553"/>
      <c r="AE17553"/>
      <c r="AF17553"/>
      <c r="AG17553"/>
    </row>
    <row r="17554" spans="1:33" s="3" customFormat="1" ht="15.75" customHeight="1" x14ac:dyDescent="0.25">
      <c r="A17554"/>
      <c r="B17554"/>
      <c r="C17554"/>
      <c r="D17554"/>
      <c r="E17554"/>
      <c r="F17554"/>
      <c r="G17554"/>
      <c r="H17554"/>
      <c r="I17554"/>
      <c r="J17554"/>
      <c r="K17554"/>
      <c r="L17554"/>
      <c r="M17554"/>
      <c r="N17554"/>
      <c r="O17554"/>
      <c r="P17554"/>
      <c r="Q17554"/>
      <c r="R17554"/>
      <c r="S17554"/>
      <c r="T17554"/>
      <c r="U17554"/>
      <c r="V17554"/>
      <c r="W17554"/>
      <c r="X17554"/>
      <c r="Y17554"/>
      <c r="Z17554"/>
      <c r="AA17554"/>
      <c r="AB17554"/>
      <c r="AC17554"/>
      <c r="AD17554"/>
      <c r="AE17554"/>
      <c r="AF17554"/>
      <c r="AG17554"/>
    </row>
    <row r="17555" spans="1:33" s="3" customFormat="1" ht="15.75" customHeight="1" x14ac:dyDescent="0.25">
      <c r="A17555"/>
      <c r="B17555"/>
      <c r="C17555"/>
      <c r="D17555"/>
      <c r="E17555"/>
      <c r="F17555"/>
      <c r="G17555"/>
      <c r="H17555"/>
      <c r="I17555"/>
      <c r="J17555"/>
      <c r="K17555"/>
      <c r="L17555"/>
      <c r="M17555"/>
      <c r="N17555"/>
      <c r="O17555"/>
      <c r="P17555"/>
      <c r="Q17555"/>
      <c r="R17555"/>
      <c r="S17555"/>
      <c r="T17555"/>
      <c r="U17555"/>
      <c r="V17555"/>
      <c r="W17555"/>
      <c r="X17555"/>
      <c r="Y17555"/>
      <c r="Z17555"/>
      <c r="AA17555"/>
      <c r="AB17555"/>
      <c r="AC17555"/>
      <c r="AD17555"/>
      <c r="AE17555"/>
      <c r="AF17555"/>
      <c r="AG17555"/>
    </row>
    <row r="17556" spans="1:33" s="3" customFormat="1" ht="15.75" customHeight="1" x14ac:dyDescent="0.25">
      <c r="A17556"/>
      <c r="B17556"/>
      <c r="C17556"/>
      <c r="D17556"/>
      <c r="E17556"/>
      <c r="F17556"/>
      <c r="G17556"/>
      <c r="H17556"/>
      <c r="I17556"/>
      <c r="J17556"/>
      <c r="K17556"/>
      <c r="L17556"/>
      <c r="M17556"/>
      <c r="N17556"/>
      <c r="O17556"/>
      <c r="P17556"/>
      <c r="Q17556"/>
      <c r="R17556"/>
      <c r="S17556"/>
      <c r="T17556"/>
      <c r="U17556"/>
      <c r="V17556"/>
      <c r="W17556"/>
      <c r="X17556"/>
      <c r="Y17556"/>
      <c r="Z17556"/>
      <c r="AA17556"/>
      <c r="AB17556"/>
      <c r="AC17556"/>
      <c r="AD17556"/>
      <c r="AE17556"/>
      <c r="AF17556"/>
      <c r="AG17556"/>
    </row>
    <row r="17557" spans="1:33" s="3" customFormat="1" ht="15.75" customHeight="1" x14ac:dyDescent="0.25">
      <c r="A17557"/>
      <c r="B17557"/>
      <c r="C17557"/>
      <c r="D17557"/>
      <c r="E17557"/>
      <c r="F17557"/>
      <c r="G17557"/>
      <c r="H17557"/>
      <c r="I17557"/>
      <c r="J17557"/>
      <c r="K17557"/>
      <c r="L17557"/>
      <c r="M17557"/>
      <c r="N17557"/>
      <c r="O17557"/>
      <c r="P17557"/>
      <c r="Q17557"/>
      <c r="R17557"/>
      <c r="S17557"/>
      <c r="T17557"/>
      <c r="U17557"/>
      <c r="V17557"/>
      <c r="W17557"/>
      <c r="X17557"/>
      <c r="Y17557"/>
      <c r="Z17557"/>
      <c r="AA17557"/>
      <c r="AB17557"/>
      <c r="AC17557"/>
      <c r="AD17557"/>
      <c r="AE17557"/>
      <c r="AF17557"/>
      <c r="AG17557"/>
    </row>
    <row r="17558" spans="1:33" s="3" customFormat="1" ht="15.75" customHeight="1" x14ac:dyDescent="0.25">
      <c r="A17558"/>
      <c r="B17558"/>
      <c r="C17558"/>
      <c r="D17558"/>
      <c r="E17558"/>
      <c r="F17558"/>
      <c r="G17558"/>
      <c r="H17558"/>
      <c r="I17558"/>
      <c r="J17558"/>
      <c r="K17558"/>
      <c r="L17558"/>
      <c r="M17558"/>
      <c r="N17558"/>
      <c r="O17558"/>
      <c r="P17558"/>
      <c r="Q17558"/>
      <c r="R17558"/>
      <c r="S17558"/>
      <c r="T17558"/>
      <c r="U17558"/>
      <c r="V17558"/>
      <c r="W17558"/>
      <c r="X17558"/>
      <c r="Y17558"/>
      <c r="Z17558"/>
      <c r="AA17558"/>
      <c r="AB17558"/>
      <c r="AC17558"/>
      <c r="AD17558"/>
      <c r="AE17558"/>
      <c r="AF17558"/>
      <c r="AG17558"/>
    </row>
    <row r="17559" spans="1:33" s="3" customFormat="1" ht="15.75" customHeight="1" x14ac:dyDescent="0.25">
      <c r="A17559"/>
      <c r="B17559"/>
      <c r="C17559"/>
      <c r="D17559"/>
      <c r="E17559"/>
      <c r="F17559"/>
      <c r="G17559"/>
      <c r="H17559"/>
      <c r="I17559"/>
      <c r="J17559"/>
      <c r="K17559"/>
      <c r="L17559"/>
      <c r="M17559"/>
      <c r="N17559"/>
      <c r="O17559"/>
      <c r="P17559"/>
      <c r="Q17559"/>
      <c r="R17559"/>
      <c r="S17559"/>
      <c r="T17559"/>
      <c r="U17559"/>
      <c r="V17559"/>
      <c r="W17559"/>
      <c r="X17559"/>
      <c r="Y17559"/>
      <c r="Z17559"/>
      <c r="AA17559"/>
      <c r="AB17559"/>
      <c r="AC17559"/>
      <c r="AD17559"/>
      <c r="AE17559"/>
      <c r="AF17559"/>
      <c r="AG17559"/>
    </row>
    <row r="17560" spans="1:33" s="3" customFormat="1" ht="15.75" customHeight="1" x14ac:dyDescent="0.25">
      <c r="A17560"/>
      <c r="B17560"/>
      <c r="C17560"/>
      <c r="D17560"/>
      <c r="E17560"/>
      <c r="F17560"/>
      <c r="G17560"/>
      <c r="H17560"/>
      <c r="I17560"/>
      <c r="J17560"/>
      <c r="K17560"/>
      <c r="L17560"/>
      <c r="M17560"/>
      <c r="N17560"/>
      <c r="O17560"/>
      <c r="P17560"/>
      <c r="Q17560"/>
      <c r="R17560"/>
      <c r="S17560"/>
      <c r="T17560"/>
      <c r="U17560"/>
      <c r="V17560"/>
      <c r="W17560"/>
      <c r="X17560"/>
      <c r="Y17560"/>
      <c r="Z17560"/>
      <c r="AA17560"/>
      <c r="AB17560"/>
      <c r="AC17560"/>
      <c r="AD17560"/>
      <c r="AE17560"/>
      <c r="AF17560"/>
      <c r="AG17560"/>
    </row>
    <row r="17561" spans="1:33" s="3" customFormat="1" ht="15.75" customHeight="1" x14ac:dyDescent="0.25">
      <c r="A17561"/>
      <c r="B17561"/>
      <c r="C17561"/>
      <c r="D17561"/>
      <c r="E17561"/>
      <c r="F17561"/>
      <c r="G17561"/>
      <c r="H17561"/>
      <c r="I17561"/>
      <c r="J17561"/>
      <c r="K17561"/>
      <c r="L17561"/>
      <c r="M17561"/>
      <c r="N17561"/>
      <c r="O17561"/>
      <c r="P17561"/>
      <c r="Q17561"/>
      <c r="R17561"/>
      <c r="S17561"/>
      <c r="T17561"/>
      <c r="U17561"/>
      <c r="V17561"/>
      <c r="W17561"/>
      <c r="X17561"/>
      <c r="Y17561"/>
      <c r="Z17561"/>
      <c r="AA17561"/>
      <c r="AB17561"/>
      <c r="AC17561"/>
      <c r="AD17561"/>
      <c r="AE17561"/>
      <c r="AF17561"/>
      <c r="AG17561"/>
    </row>
    <row r="17562" spans="1:33" s="3" customFormat="1" ht="15.75" customHeight="1" x14ac:dyDescent="0.25">
      <c r="A17562"/>
      <c r="B17562"/>
      <c r="C17562"/>
      <c r="D17562"/>
      <c r="E17562"/>
      <c r="F17562"/>
      <c r="G17562"/>
      <c r="H17562"/>
      <c r="I17562"/>
      <c r="J17562"/>
      <c r="K17562"/>
      <c r="L17562"/>
      <c r="M17562"/>
      <c r="N17562"/>
      <c r="O17562"/>
      <c r="P17562"/>
      <c r="Q17562"/>
      <c r="R17562"/>
      <c r="S17562"/>
      <c r="T17562"/>
      <c r="U17562"/>
      <c r="V17562"/>
      <c r="W17562"/>
      <c r="X17562"/>
      <c r="Y17562"/>
      <c r="Z17562"/>
      <c r="AA17562"/>
      <c r="AB17562"/>
      <c r="AC17562"/>
      <c r="AD17562"/>
      <c r="AE17562"/>
      <c r="AF17562"/>
      <c r="AG17562"/>
    </row>
    <row r="17563" spans="1:33" s="3" customFormat="1" ht="15.75" customHeight="1" x14ac:dyDescent="0.25">
      <c r="A17563"/>
      <c r="B17563"/>
      <c r="C17563"/>
      <c r="D17563"/>
      <c r="E17563"/>
      <c r="F17563"/>
      <c r="G17563"/>
      <c r="H17563"/>
      <c r="I17563"/>
      <c r="J17563"/>
      <c r="K17563"/>
      <c r="L17563"/>
      <c r="M17563"/>
      <c r="N17563"/>
      <c r="O17563"/>
      <c r="P17563"/>
      <c r="Q17563"/>
      <c r="R17563"/>
      <c r="S17563"/>
      <c r="T17563"/>
      <c r="U17563"/>
      <c r="V17563"/>
      <c r="W17563"/>
      <c r="X17563"/>
      <c r="Y17563"/>
      <c r="Z17563"/>
      <c r="AA17563"/>
      <c r="AB17563"/>
      <c r="AC17563"/>
      <c r="AD17563"/>
      <c r="AE17563"/>
      <c r="AF17563"/>
      <c r="AG17563"/>
    </row>
    <row r="17564" spans="1:33" s="3" customFormat="1" ht="15.75" customHeight="1" x14ac:dyDescent="0.25">
      <c r="A17564"/>
      <c r="B17564"/>
      <c r="C17564"/>
      <c r="D17564"/>
      <c r="E17564"/>
      <c r="F17564"/>
      <c r="G17564"/>
      <c r="H17564"/>
      <c r="I17564"/>
      <c r="J17564"/>
      <c r="K17564"/>
      <c r="L17564"/>
      <c r="M17564"/>
      <c r="N17564"/>
      <c r="O17564"/>
      <c r="P17564"/>
      <c r="Q17564"/>
      <c r="R17564"/>
      <c r="S17564"/>
      <c r="T17564"/>
      <c r="U17564"/>
      <c r="V17564"/>
      <c r="W17564"/>
      <c r="X17564"/>
      <c r="Y17564"/>
      <c r="Z17564"/>
      <c r="AA17564"/>
      <c r="AB17564"/>
      <c r="AC17564"/>
      <c r="AD17564"/>
      <c r="AE17564"/>
      <c r="AF17564"/>
      <c r="AG17564"/>
    </row>
    <row r="17565" spans="1:33" s="3" customFormat="1" ht="15.75" customHeight="1" x14ac:dyDescent="0.25">
      <c r="A17565"/>
      <c r="B17565"/>
      <c r="C17565"/>
      <c r="D17565"/>
      <c r="E17565"/>
      <c r="F17565"/>
      <c r="G17565"/>
      <c r="H17565"/>
      <c r="I17565"/>
      <c r="J17565"/>
      <c r="K17565"/>
      <c r="L17565"/>
      <c r="M17565"/>
      <c r="N17565"/>
      <c r="O17565"/>
      <c r="P17565"/>
      <c r="Q17565"/>
      <c r="R17565"/>
      <c r="S17565"/>
      <c r="T17565"/>
      <c r="U17565"/>
      <c r="V17565"/>
      <c r="W17565"/>
      <c r="X17565"/>
      <c r="Y17565"/>
      <c r="Z17565"/>
      <c r="AA17565"/>
      <c r="AB17565"/>
      <c r="AC17565"/>
      <c r="AD17565"/>
      <c r="AE17565"/>
      <c r="AF17565"/>
      <c r="AG17565"/>
    </row>
    <row r="17566" spans="1:33" s="3" customFormat="1" ht="15.75" customHeight="1" x14ac:dyDescent="0.25">
      <c r="A17566"/>
      <c r="B17566"/>
      <c r="C17566"/>
      <c r="D17566"/>
      <c r="E17566"/>
      <c r="F17566"/>
      <c r="G17566"/>
      <c r="H17566"/>
      <c r="I17566"/>
      <c r="J17566"/>
      <c r="K17566"/>
      <c r="L17566"/>
      <c r="M17566"/>
      <c r="N17566"/>
      <c r="O17566"/>
      <c r="P17566"/>
      <c r="Q17566"/>
      <c r="R17566"/>
      <c r="S17566"/>
      <c r="T17566"/>
      <c r="U17566"/>
      <c r="V17566"/>
      <c r="W17566"/>
      <c r="X17566"/>
      <c r="Y17566"/>
      <c r="Z17566"/>
      <c r="AA17566"/>
      <c r="AB17566"/>
      <c r="AC17566"/>
      <c r="AD17566"/>
      <c r="AE17566"/>
      <c r="AF17566"/>
      <c r="AG17566"/>
    </row>
    <row r="17567" spans="1:33" s="3" customFormat="1" ht="15.75" customHeight="1" x14ac:dyDescent="0.25">
      <c r="A17567"/>
      <c r="B17567"/>
      <c r="C17567"/>
      <c r="D17567"/>
      <c r="E17567"/>
      <c r="F17567"/>
      <c r="G17567"/>
      <c r="H17567"/>
      <c r="I17567"/>
      <c r="J17567"/>
      <c r="K17567"/>
      <c r="L17567"/>
      <c r="M17567"/>
      <c r="N17567"/>
      <c r="O17567"/>
      <c r="P17567"/>
      <c r="Q17567"/>
      <c r="R17567"/>
      <c r="S17567"/>
      <c r="T17567"/>
      <c r="U17567"/>
      <c r="V17567"/>
      <c r="W17567"/>
      <c r="X17567"/>
      <c r="Y17567"/>
      <c r="Z17567"/>
      <c r="AA17567"/>
      <c r="AB17567"/>
      <c r="AC17567"/>
      <c r="AD17567"/>
      <c r="AE17567"/>
      <c r="AF17567"/>
      <c r="AG17567"/>
    </row>
    <row r="17568" spans="1:33" s="3" customFormat="1" ht="15.75" customHeight="1" x14ac:dyDescent="0.25">
      <c r="A17568"/>
      <c r="B17568"/>
      <c r="C17568"/>
      <c r="D17568"/>
      <c r="E17568"/>
      <c r="F17568"/>
      <c r="G17568"/>
      <c r="H17568"/>
      <c r="I17568"/>
      <c r="J17568"/>
      <c r="K17568"/>
      <c r="L17568"/>
      <c r="M17568"/>
      <c r="N17568"/>
      <c r="O17568"/>
      <c r="P17568"/>
      <c r="Q17568"/>
      <c r="R17568"/>
      <c r="S17568"/>
      <c r="T17568"/>
      <c r="U17568"/>
      <c r="V17568"/>
      <c r="W17568"/>
      <c r="X17568"/>
      <c r="Y17568"/>
      <c r="Z17568"/>
      <c r="AA17568"/>
      <c r="AB17568"/>
      <c r="AC17568"/>
      <c r="AD17568"/>
      <c r="AE17568"/>
      <c r="AF17568"/>
      <c r="AG17568"/>
    </row>
    <row r="17569" spans="1:33" s="3" customFormat="1" ht="15.75" customHeight="1" x14ac:dyDescent="0.25">
      <c r="A17569"/>
      <c r="B17569"/>
      <c r="C17569"/>
      <c r="D17569"/>
      <c r="E17569"/>
      <c r="F17569"/>
      <c r="G17569"/>
      <c r="H17569"/>
      <c r="I17569"/>
      <c r="J17569"/>
      <c r="K17569"/>
      <c r="L17569"/>
      <c r="M17569"/>
      <c r="N17569"/>
      <c r="O17569"/>
      <c r="P17569"/>
      <c r="Q17569"/>
      <c r="R17569"/>
      <c r="S17569"/>
      <c r="T17569"/>
      <c r="U17569"/>
      <c r="V17569"/>
      <c r="W17569"/>
      <c r="X17569"/>
      <c r="Y17569"/>
      <c r="Z17569"/>
      <c r="AA17569"/>
      <c r="AB17569"/>
      <c r="AC17569"/>
      <c r="AD17569"/>
      <c r="AE17569"/>
      <c r="AF17569"/>
      <c r="AG17569"/>
    </row>
    <row r="17570" spans="1:33" s="3" customFormat="1" ht="15.75" customHeight="1" x14ac:dyDescent="0.25">
      <c r="A17570"/>
      <c r="B17570"/>
      <c r="C17570"/>
      <c r="D17570"/>
      <c r="E17570"/>
      <c r="F17570"/>
      <c r="G17570"/>
      <c r="H17570"/>
      <c r="I17570"/>
      <c r="J17570"/>
      <c r="K17570"/>
      <c r="L17570"/>
      <c r="M17570"/>
      <c r="N17570"/>
      <c r="O17570"/>
      <c r="P17570"/>
      <c r="Q17570"/>
      <c r="R17570"/>
      <c r="S17570"/>
      <c r="T17570"/>
      <c r="U17570"/>
      <c r="V17570"/>
      <c r="W17570"/>
      <c r="X17570"/>
      <c r="Y17570"/>
      <c r="Z17570"/>
      <c r="AA17570"/>
      <c r="AB17570"/>
      <c r="AC17570"/>
      <c r="AD17570"/>
      <c r="AE17570"/>
      <c r="AF17570"/>
      <c r="AG17570"/>
    </row>
    <row r="17571" spans="1:33" s="3" customFormat="1" ht="15.75" customHeight="1" x14ac:dyDescent="0.25">
      <c r="A17571"/>
      <c r="B17571"/>
      <c r="C17571"/>
      <c r="D17571"/>
      <c r="E17571"/>
      <c r="F17571"/>
      <c r="G17571"/>
      <c r="H17571"/>
      <c r="I17571"/>
      <c r="J17571"/>
      <c r="K17571"/>
      <c r="L17571"/>
      <c r="M17571"/>
      <c r="N17571"/>
      <c r="O17571"/>
      <c r="P17571"/>
      <c r="Q17571"/>
      <c r="R17571"/>
      <c r="S17571"/>
      <c r="T17571"/>
      <c r="U17571"/>
      <c r="V17571"/>
      <c r="W17571"/>
      <c r="X17571"/>
      <c r="Y17571"/>
      <c r="Z17571"/>
      <c r="AA17571"/>
      <c r="AB17571"/>
      <c r="AC17571"/>
      <c r="AD17571"/>
      <c r="AE17571"/>
      <c r="AF17571"/>
      <c r="AG17571"/>
    </row>
    <row r="17572" spans="1:33" s="3" customFormat="1" ht="15.75" customHeight="1" x14ac:dyDescent="0.25">
      <c r="A17572"/>
      <c r="B17572"/>
      <c r="C17572"/>
      <c r="D17572"/>
      <c r="E17572"/>
      <c r="F17572"/>
      <c r="G17572"/>
      <c r="H17572"/>
      <c r="I17572"/>
      <c r="J17572"/>
      <c r="K17572"/>
      <c r="L17572"/>
      <c r="M17572"/>
      <c r="N17572"/>
      <c r="O17572"/>
      <c r="P17572"/>
      <c r="Q17572"/>
      <c r="R17572"/>
      <c r="S17572"/>
      <c r="T17572"/>
      <c r="U17572"/>
      <c r="V17572"/>
      <c r="W17572"/>
      <c r="X17572"/>
      <c r="Y17572"/>
      <c r="Z17572"/>
      <c r="AA17572"/>
      <c r="AB17572"/>
      <c r="AC17572"/>
      <c r="AD17572"/>
      <c r="AE17572"/>
      <c r="AF17572"/>
      <c r="AG17572"/>
    </row>
    <row r="17573" spans="1:33" s="3" customFormat="1" ht="15.75" customHeight="1" x14ac:dyDescent="0.25">
      <c r="A17573"/>
      <c r="B17573"/>
      <c r="C17573"/>
      <c r="D17573"/>
      <c r="E17573"/>
      <c r="F17573"/>
      <c r="G17573"/>
      <c r="H17573"/>
      <c r="I17573"/>
      <c r="J17573"/>
      <c r="K17573"/>
      <c r="L17573"/>
      <c r="M17573"/>
      <c r="N17573"/>
      <c r="O17573"/>
      <c r="P17573"/>
      <c r="Q17573"/>
      <c r="R17573"/>
      <c r="S17573"/>
      <c r="T17573"/>
      <c r="U17573"/>
      <c r="V17573"/>
      <c r="W17573"/>
      <c r="X17573"/>
      <c r="Y17573"/>
      <c r="Z17573"/>
      <c r="AA17573"/>
      <c r="AB17573"/>
      <c r="AC17573"/>
      <c r="AD17573"/>
      <c r="AE17573"/>
      <c r="AF17573"/>
      <c r="AG17573"/>
    </row>
    <row r="17574" spans="1:33" s="3" customFormat="1" ht="15.75" customHeight="1" x14ac:dyDescent="0.25">
      <c r="A17574"/>
      <c r="B17574"/>
      <c r="C17574"/>
      <c r="D17574"/>
      <c r="E17574"/>
      <c r="F17574"/>
      <c r="G17574"/>
      <c r="H17574"/>
      <c r="I17574"/>
      <c r="J17574"/>
      <c r="K17574"/>
      <c r="L17574"/>
      <c r="M17574"/>
      <c r="N17574"/>
      <c r="O17574"/>
      <c r="P17574"/>
      <c r="Q17574"/>
      <c r="R17574"/>
      <c r="S17574"/>
      <c r="T17574"/>
      <c r="U17574"/>
      <c r="V17574"/>
      <c r="W17574"/>
      <c r="X17574"/>
      <c r="Y17574"/>
      <c r="Z17574"/>
      <c r="AA17574"/>
      <c r="AB17574"/>
      <c r="AC17574"/>
      <c r="AD17574"/>
      <c r="AE17574"/>
      <c r="AF17574"/>
      <c r="AG17574"/>
    </row>
    <row r="17575" spans="1:33" s="3" customFormat="1" ht="15.75" customHeight="1" x14ac:dyDescent="0.25">
      <c r="A17575"/>
      <c r="B17575"/>
      <c r="C17575"/>
      <c r="D17575"/>
      <c r="E17575"/>
      <c r="F17575"/>
      <c r="G17575"/>
      <c r="H17575"/>
      <c r="I17575"/>
      <c r="J17575"/>
      <c r="K17575"/>
      <c r="L17575"/>
      <c r="M17575"/>
      <c r="N17575"/>
      <c r="O17575"/>
      <c r="P17575"/>
      <c r="Q17575"/>
      <c r="R17575"/>
      <c r="S17575"/>
      <c r="T17575"/>
      <c r="U17575"/>
      <c r="V17575"/>
      <c r="W17575"/>
      <c r="X17575"/>
      <c r="Y17575"/>
      <c r="Z17575"/>
      <c r="AA17575"/>
      <c r="AB17575"/>
      <c r="AC17575"/>
      <c r="AD17575"/>
      <c r="AE17575"/>
      <c r="AF17575"/>
      <c r="AG17575"/>
    </row>
    <row r="17576" spans="1:33" s="3" customFormat="1" ht="15.75" customHeight="1" x14ac:dyDescent="0.25">
      <c r="A17576"/>
      <c r="B17576"/>
      <c r="C17576"/>
      <c r="D17576"/>
      <c r="E17576"/>
      <c r="F17576"/>
      <c r="G17576"/>
      <c r="H17576"/>
      <c r="I17576"/>
      <c r="J17576"/>
      <c r="K17576"/>
      <c r="L17576"/>
      <c r="M17576"/>
      <c r="N17576"/>
      <c r="O17576"/>
      <c r="P17576"/>
      <c r="Q17576"/>
      <c r="R17576"/>
      <c r="S17576"/>
      <c r="T17576"/>
      <c r="U17576"/>
      <c r="V17576"/>
      <c r="W17576"/>
      <c r="X17576"/>
      <c r="Y17576"/>
      <c r="Z17576"/>
      <c r="AA17576"/>
      <c r="AB17576"/>
      <c r="AC17576"/>
      <c r="AD17576"/>
      <c r="AE17576"/>
      <c r="AF17576"/>
      <c r="AG17576"/>
    </row>
    <row r="17577" spans="1:33" s="3" customFormat="1" ht="15.75" customHeight="1" x14ac:dyDescent="0.25">
      <c r="A17577"/>
      <c r="B17577"/>
      <c r="C17577"/>
      <c r="D17577"/>
      <c r="E17577"/>
      <c r="F17577"/>
      <c r="G17577"/>
      <c r="H17577"/>
      <c r="I17577"/>
      <c r="J17577"/>
      <c r="K17577"/>
      <c r="L17577"/>
      <c r="M17577"/>
      <c r="N17577"/>
      <c r="O17577"/>
      <c r="P17577"/>
      <c r="Q17577"/>
      <c r="R17577"/>
      <c r="S17577"/>
      <c r="T17577"/>
      <c r="U17577"/>
      <c r="V17577"/>
      <c r="W17577"/>
      <c r="X17577"/>
      <c r="Y17577"/>
      <c r="Z17577"/>
      <c r="AA17577"/>
      <c r="AB17577"/>
      <c r="AC17577"/>
      <c r="AD17577"/>
      <c r="AE17577"/>
      <c r="AF17577"/>
      <c r="AG17577"/>
    </row>
    <row r="17578" spans="1:33" s="3" customFormat="1" ht="15.75" customHeight="1" x14ac:dyDescent="0.25">
      <c r="A17578"/>
      <c r="B17578"/>
      <c r="C17578"/>
      <c r="D17578"/>
      <c r="E17578"/>
      <c r="F17578"/>
      <c r="G17578"/>
      <c r="H17578"/>
      <c r="I17578"/>
      <c r="J17578"/>
      <c r="K17578"/>
      <c r="L17578"/>
      <c r="M17578"/>
      <c r="N17578"/>
      <c r="O17578"/>
      <c r="P17578"/>
      <c r="Q17578"/>
      <c r="R17578"/>
      <c r="S17578"/>
      <c r="T17578"/>
      <c r="U17578"/>
      <c r="V17578"/>
      <c r="W17578"/>
      <c r="X17578"/>
      <c r="Y17578"/>
      <c r="Z17578"/>
      <c r="AA17578"/>
      <c r="AB17578"/>
      <c r="AC17578"/>
      <c r="AD17578"/>
      <c r="AE17578"/>
      <c r="AF17578"/>
      <c r="AG17578"/>
    </row>
    <row r="17579" spans="1:33" s="3" customFormat="1" ht="15.75" customHeight="1" x14ac:dyDescent="0.25">
      <c r="A17579"/>
      <c r="B17579"/>
      <c r="C17579"/>
      <c r="D17579"/>
      <c r="E17579"/>
      <c r="F17579"/>
      <c r="G17579"/>
      <c r="H17579"/>
      <c r="I17579"/>
      <c r="J17579"/>
      <c r="K17579"/>
      <c r="L17579"/>
      <c r="M17579"/>
      <c r="N17579"/>
      <c r="O17579"/>
      <c r="P17579"/>
      <c r="Q17579"/>
      <c r="R17579"/>
      <c r="S17579"/>
      <c r="T17579"/>
      <c r="U17579"/>
      <c r="V17579"/>
      <c r="W17579"/>
      <c r="X17579"/>
      <c r="Y17579"/>
      <c r="Z17579"/>
      <c r="AA17579"/>
      <c r="AB17579"/>
      <c r="AC17579"/>
      <c r="AD17579"/>
      <c r="AE17579"/>
      <c r="AF17579"/>
      <c r="AG17579"/>
    </row>
    <row r="17580" spans="1:33" s="3" customFormat="1" ht="15.75" customHeight="1" x14ac:dyDescent="0.25">
      <c r="A17580"/>
      <c r="B17580"/>
      <c r="C17580"/>
      <c r="D17580"/>
      <c r="E17580"/>
      <c r="F17580"/>
      <c r="G17580"/>
      <c r="H17580"/>
      <c r="I17580"/>
      <c r="J17580"/>
      <c r="K17580"/>
      <c r="L17580"/>
      <c r="M17580"/>
      <c r="N17580"/>
      <c r="O17580"/>
      <c r="P17580"/>
      <c r="Q17580"/>
      <c r="R17580"/>
      <c r="S17580"/>
      <c r="T17580"/>
      <c r="U17580"/>
      <c r="V17580"/>
      <c r="W17580"/>
      <c r="X17580"/>
      <c r="Y17580"/>
      <c r="Z17580"/>
      <c r="AA17580"/>
      <c r="AB17580"/>
      <c r="AC17580"/>
      <c r="AD17580"/>
      <c r="AE17580"/>
      <c r="AF17580"/>
      <c r="AG17580"/>
    </row>
    <row r="17581" spans="1:33" s="3" customFormat="1" ht="15.75" customHeight="1" x14ac:dyDescent="0.25">
      <c r="A17581"/>
      <c r="B17581"/>
      <c r="C17581"/>
      <c r="D17581"/>
      <c r="E17581"/>
      <c r="F17581"/>
      <c r="G17581"/>
      <c r="H17581"/>
      <c r="I17581"/>
      <c r="J17581"/>
      <c r="K17581"/>
      <c r="L17581"/>
      <c r="M17581"/>
      <c r="N17581"/>
      <c r="O17581"/>
      <c r="P17581"/>
      <c r="Q17581"/>
      <c r="R17581"/>
      <c r="S17581"/>
      <c r="T17581"/>
      <c r="U17581"/>
      <c r="V17581"/>
      <c r="W17581"/>
      <c r="X17581"/>
      <c r="Y17581"/>
      <c r="Z17581"/>
      <c r="AA17581"/>
      <c r="AB17581"/>
      <c r="AC17581"/>
      <c r="AD17581"/>
      <c r="AE17581"/>
      <c r="AF17581"/>
      <c r="AG17581"/>
    </row>
    <row r="17582" spans="1:33" s="3" customFormat="1" ht="15.75" customHeight="1" x14ac:dyDescent="0.25">
      <c r="A17582"/>
      <c r="B17582"/>
      <c r="C17582"/>
      <c r="D17582"/>
      <c r="E17582"/>
      <c r="F17582"/>
      <c r="G17582"/>
      <c r="H17582"/>
      <c r="I17582"/>
      <c r="J17582"/>
      <c r="K17582"/>
      <c r="L17582"/>
      <c r="M17582"/>
      <c r="N17582"/>
      <c r="O17582"/>
      <c r="P17582"/>
      <c r="Q17582"/>
      <c r="R17582"/>
      <c r="S17582"/>
      <c r="T17582"/>
      <c r="U17582"/>
      <c r="V17582"/>
      <c r="W17582"/>
      <c r="X17582"/>
      <c r="Y17582"/>
      <c r="Z17582"/>
      <c r="AA17582"/>
      <c r="AB17582"/>
      <c r="AC17582"/>
      <c r="AD17582"/>
      <c r="AE17582"/>
      <c r="AF17582"/>
      <c r="AG17582"/>
    </row>
    <row r="17583" spans="1:33" s="3" customFormat="1" ht="15.75" customHeight="1" x14ac:dyDescent="0.25">
      <c r="A17583"/>
      <c r="B17583"/>
      <c r="C17583"/>
      <c r="D17583"/>
      <c r="E17583"/>
      <c r="F17583"/>
      <c r="G17583"/>
      <c r="H17583"/>
      <c r="I17583"/>
      <c r="J17583"/>
      <c r="K17583"/>
      <c r="L17583"/>
      <c r="M17583"/>
      <c r="N17583"/>
      <c r="O17583"/>
      <c r="P17583"/>
      <c r="Q17583"/>
      <c r="R17583"/>
      <c r="S17583"/>
      <c r="T17583"/>
      <c r="U17583"/>
      <c r="V17583"/>
      <c r="W17583"/>
      <c r="X17583"/>
      <c r="Y17583"/>
      <c r="Z17583"/>
      <c r="AA17583"/>
      <c r="AB17583"/>
      <c r="AC17583"/>
      <c r="AD17583"/>
      <c r="AE17583"/>
      <c r="AF17583"/>
      <c r="AG17583"/>
    </row>
    <row r="17584" spans="1:33" s="3" customFormat="1" ht="15.75" customHeight="1" x14ac:dyDescent="0.25">
      <c r="A17584"/>
      <c r="B17584"/>
      <c r="C17584"/>
      <c r="D17584"/>
      <c r="E17584"/>
      <c r="F17584"/>
      <c r="G17584"/>
      <c r="H17584"/>
      <c r="I17584"/>
      <c r="J17584"/>
      <c r="K17584"/>
      <c r="L17584"/>
      <c r="M17584"/>
      <c r="N17584"/>
      <c r="O17584"/>
      <c r="P17584"/>
      <c r="Q17584"/>
      <c r="R17584"/>
      <c r="S17584"/>
      <c r="T17584"/>
      <c r="U17584"/>
      <c r="V17584"/>
      <c r="W17584"/>
      <c r="X17584"/>
      <c r="Y17584"/>
      <c r="Z17584"/>
      <c r="AA17584"/>
      <c r="AB17584"/>
      <c r="AC17584"/>
      <c r="AD17584"/>
      <c r="AE17584"/>
      <c r="AF17584"/>
      <c r="AG17584"/>
    </row>
    <row r="17585" spans="1:33" s="3" customFormat="1" ht="15.75" customHeight="1" x14ac:dyDescent="0.25">
      <c r="A17585"/>
      <c r="B17585"/>
      <c r="C17585"/>
      <c r="D17585"/>
      <c r="E17585"/>
      <c r="F17585"/>
      <c r="G17585"/>
      <c r="H17585"/>
      <c r="I17585"/>
      <c r="J17585"/>
      <c r="K17585"/>
      <c r="L17585"/>
      <c r="M17585"/>
      <c r="N17585"/>
      <c r="O17585"/>
      <c r="P17585"/>
      <c r="Q17585"/>
      <c r="R17585"/>
      <c r="S17585"/>
      <c r="T17585"/>
      <c r="U17585"/>
      <c r="V17585"/>
      <c r="W17585"/>
      <c r="X17585"/>
      <c r="Y17585"/>
      <c r="Z17585"/>
      <c r="AA17585"/>
      <c r="AB17585"/>
      <c r="AC17585"/>
      <c r="AD17585"/>
      <c r="AE17585"/>
      <c r="AF17585"/>
      <c r="AG17585"/>
    </row>
    <row r="17586" spans="1:33" s="3" customFormat="1" ht="15.75" customHeight="1" x14ac:dyDescent="0.25">
      <c r="A17586"/>
      <c r="B17586"/>
      <c r="C17586"/>
      <c r="D17586"/>
      <c r="E17586"/>
      <c r="F17586"/>
      <c r="G17586"/>
      <c r="H17586"/>
      <c r="I17586"/>
      <c r="J17586"/>
      <c r="K17586"/>
      <c r="L17586"/>
      <c r="M17586"/>
      <c r="N17586"/>
      <c r="O17586"/>
      <c r="P17586"/>
      <c r="Q17586"/>
      <c r="R17586"/>
      <c r="S17586"/>
      <c r="T17586"/>
      <c r="U17586"/>
      <c r="V17586"/>
      <c r="W17586"/>
      <c r="X17586"/>
      <c r="Y17586"/>
      <c r="Z17586"/>
      <c r="AA17586"/>
      <c r="AB17586"/>
      <c r="AC17586"/>
      <c r="AD17586"/>
      <c r="AE17586"/>
      <c r="AF17586"/>
      <c r="AG17586"/>
    </row>
    <row r="17587" spans="1:33" s="3" customFormat="1" ht="15.75" customHeight="1" x14ac:dyDescent="0.25">
      <c r="A17587"/>
      <c r="B17587"/>
      <c r="C17587"/>
      <c r="D17587"/>
      <c r="E17587"/>
      <c r="F17587"/>
      <c r="G17587"/>
      <c r="H17587"/>
      <c r="I17587"/>
      <c r="J17587"/>
      <c r="K17587"/>
      <c r="L17587"/>
      <c r="M17587"/>
      <c r="N17587"/>
      <c r="O17587"/>
      <c r="P17587"/>
      <c r="Q17587"/>
      <c r="R17587"/>
      <c r="S17587"/>
      <c r="T17587"/>
      <c r="U17587"/>
      <c r="V17587"/>
      <c r="W17587"/>
      <c r="X17587"/>
      <c r="Y17587"/>
      <c r="Z17587"/>
      <c r="AA17587"/>
      <c r="AB17587"/>
      <c r="AC17587"/>
      <c r="AD17587"/>
      <c r="AE17587"/>
      <c r="AF17587"/>
      <c r="AG17587"/>
    </row>
    <row r="17588" spans="1:33" s="3" customFormat="1" ht="15.75" customHeight="1" x14ac:dyDescent="0.25">
      <c r="A17588"/>
      <c r="B17588"/>
      <c r="C17588"/>
      <c r="D17588"/>
      <c r="E17588"/>
      <c r="F17588"/>
      <c r="G17588"/>
      <c r="H17588"/>
      <c r="I17588"/>
      <c r="J17588"/>
      <c r="K17588"/>
      <c r="L17588"/>
      <c r="M17588"/>
      <c r="N17588"/>
      <c r="O17588"/>
      <c r="P17588"/>
      <c r="Q17588"/>
      <c r="R17588"/>
      <c r="S17588"/>
      <c r="T17588"/>
      <c r="U17588"/>
      <c r="V17588"/>
      <c r="W17588"/>
      <c r="X17588"/>
      <c r="Y17588"/>
      <c r="Z17588"/>
      <c r="AA17588"/>
      <c r="AB17588"/>
      <c r="AC17588"/>
      <c r="AD17588"/>
      <c r="AE17588"/>
      <c r="AF17588"/>
      <c r="AG17588"/>
    </row>
    <row r="17589" spans="1:33" s="3" customFormat="1" ht="15.75" customHeight="1" x14ac:dyDescent="0.25">
      <c r="A17589"/>
      <c r="B17589"/>
      <c r="C17589"/>
      <c r="D17589"/>
      <c r="E17589"/>
      <c r="F17589"/>
      <c r="G17589"/>
      <c r="H17589"/>
      <c r="I17589"/>
      <c r="J17589"/>
      <c r="K17589"/>
      <c r="L17589"/>
      <c r="M17589"/>
      <c r="N17589"/>
      <c r="O17589"/>
      <c r="P17589"/>
      <c r="Q17589"/>
      <c r="R17589"/>
      <c r="S17589"/>
      <c r="T17589"/>
      <c r="U17589"/>
      <c r="V17589"/>
      <c r="W17589"/>
      <c r="X17589"/>
      <c r="Y17589"/>
      <c r="Z17589"/>
      <c r="AA17589"/>
      <c r="AB17589"/>
      <c r="AC17589"/>
      <c r="AD17589"/>
      <c r="AE17589"/>
      <c r="AF17589"/>
      <c r="AG17589"/>
    </row>
    <row r="17590" spans="1:33" s="3" customFormat="1" ht="15.75" customHeight="1" x14ac:dyDescent="0.25">
      <c r="A17590"/>
      <c r="B17590"/>
      <c r="C17590"/>
      <c r="D17590"/>
      <c r="E17590"/>
      <c r="F17590"/>
      <c r="G17590"/>
      <c r="H17590"/>
      <c r="I17590"/>
      <c r="J17590"/>
      <c r="K17590"/>
      <c r="L17590"/>
      <c r="M17590"/>
      <c r="N17590"/>
      <c r="O17590"/>
      <c r="P17590"/>
      <c r="Q17590"/>
      <c r="R17590"/>
      <c r="S17590"/>
      <c r="T17590"/>
      <c r="U17590"/>
      <c r="V17590"/>
      <c r="W17590"/>
      <c r="X17590"/>
      <c r="Y17590"/>
      <c r="Z17590"/>
      <c r="AA17590"/>
      <c r="AB17590"/>
      <c r="AC17590"/>
      <c r="AD17590"/>
      <c r="AE17590"/>
      <c r="AF17590"/>
      <c r="AG17590"/>
    </row>
    <row r="17591" spans="1:33" s="3" customFormat="1" ht="15.75" customHeight="1" x14ac:dyDescent="0.25">
      <c r="A17591"/>
      <c r="B17591"/>
      <c r="C17591"/>
      <c r="D17591"/>
      <c r="E17591"/>
      <c r="F17591"/>
      <c r="G17591"/>
      <c r="H17591"/>
      <c r="I17591"/>
      <c r="J17591"/>
      <c r="K17591"/>
      <c r="L17591"/>
      <c r="M17591"/>
      <c r="N17591"/>
      <c r="O17591"/>
      <c r="P17591"/>
      <c r="Q17591"/>
      <c r="R17591"/>
      <c r="S17591"/>
      <c r="T17591"/>
      <c r="U17591"/>
      <c r="V17591"/>
      <c r="W17591"/>
      <c r="X17591"/>
      <c r="Y17591"/>
      <c r="Z17591"/>
      <c r="AA17591"/>
      <c r="AB17591"/>
      <c r="AC17591"/>
      <c r="AD17591"/>
      <c r="AE17591"/>
      <c r="AF17591"/>
      <c r="AG17591"/>
    </row>
    <row r="17592" spans="1:33" s="3" customFormat="1" ht="15.75" customHeight="1" x14ac:dyDescent="0.25">
      <c r="A17592"/>
      <c r="B17592"/>
      <c r="C17592"/>
      <c r="D17592"/>
      <c r="E17592"/>
      <c r="F17592"/>
      <c r="G17592"/>
      <c r="H17592"/>
      <c r="I17592"/>
      <c r="J17592"/>
      <c r="K17592"/>
      <c r="L17592"/>
      <c r="M17592"/>
      <c r="N17592"/>
      <c r="O17592"/>
      <c r="P17592"/>
      <c r="Q17592"/>
      <c r="R17592"/>
      <c r="S17592"/>
      <c r="T17592"/>
      <c r="U17592"/>
      <c r="V17592"/>
      <c r="W17592"/>
      <c r="X17592"/>
      <c r="Y17592"/>
      <c r="Z17592"/>
      <c r="AA17592"/>
      <c r="AB17592"/>
      <c r="AC17592"/>
      <c r="AD17592"/>
      <c r="AE17592"/>
      <c r="AF17592"/>
      <c r="AG17592"/>
    </row>
    <row r="17593" spans="1:33" s="3" customFormat="1" ht="15.75" customHeight="1" x14ac:dyDescent="0.25">
      <c r="A17593"/>
      <c r="B17593"/>
      <c r="C17593"/>
      <c r="D17593"/>
      <c r="E17593"/>
      <c r="F17593"/>
      <c r="G17593"/>
      <c r="H17593"/>
      <c r="I17593"/>
      <c r="J17593"/>
      <c r="K17593"/>
      <c r="L17593"/>
      <c r="M17593"/>
      <c r="N17593"/>
      <c r="O17593"/>
      <c r="P17593"/>
      <c r="Q17593"/>
      <c r="R17593"/>
      <c r="S17593"/>
      <c r="T17593"/>
      <c r="U17593"/>
      <c r="V17593"/>
      <c r="W17593"/>
      <c r="X17593"/>
      <c r="Y17593"/>
      <c r="Z17593"/>
      <c r="AA17593"/>
      <c r="AB17593"/>
      <c r="AC17593"/>
      <c r="AD17593"/>
      <c r="AE17593"/>
      <c r="AF17593"/>
      <c r="AG17593"/>
    </row>
    <row r="17594" spans="1:33" s="3" customFormat="1" ht="15.75" customHeight="1" x14ac:dyDescent="0.25">
      <c r="A17594"/>
      <c r="B17594"/>
      <c r="C17594"/>
      <c r="D17594"/>
      <c r="E17594"/>
      <c r="F17594"/>
      <c r="G17594"/>
      <c r="H17594"/>
      <c r="I17594"/>
      <c r="J17594"/>
      <c r="K17594"/>
      <c r="L17594"/>
      <c r="M17594"/>
      <c r="N17594"/>
      <c r="O17594"/>
      <c r="P17594"/>
      <c r="Q17594"/>
      <c r="R17594"/>
      <c r="S17594"/>
      <c r="T17594"/>
      <c r="U17594"/>
      <c r="V17594"/>
      <c r="W17594"/>
      <c r="X17594"/>
      <c r="Y17594"/>
      <c r="Z17594"/>
      <c r="AA17594"/>
      <c r="AB17594"/>
      <c r="AC17594"/>
      <c r="AD17594"/>
      <c r="AE17594"/>
      <c r="AF17594"/>
      <c r="AG17594"/>
    </row>
    <row r="17595" spans="1:33" s="3" customFormat="1" ht="15.75" customHeight="1" x14ac:dyDescent="0.25">
      <c r="A17595"/>
      <c r="B17595"/>
      <c r="C17595"/>
      <c r="D17595"/>
      <c r="E17595"/>
      <c r="F17595"/>
      <c r="G17595"/>
      <c r="H17595"/>
      <c r="I17595"/>
      <c r="J17595"/>
      <c r="K17595"/>
      <c r="L17595"/>
      <c r="M17595"/>
      <c r="N17595"/>
      <c r="O17595"/>
      <c r="P17595"/>
      <c r="Q17595"/>
      <c r="R17595"/>
      <c r="S17595"/>
      <c r="T17595"/>
      <c r="U17595"/>
      <c r="V17595"/>
      <c r="W17595"/>
      <c r="X17595"/>
      <c r="Y17595"/>
      <c r="Z17595"/>
      <c r="AA17595"/>
      <c r="AB17595"/>
      <c r="AC17595"/>
      <c r="AD17595"/>
      <c r="AE17595"/>
      <c r="AF17595"/>
      <c r="AG17595"/>
    </row>
    <row r="17596" spans="1:33" s="3" customFormat="1" ht="15.75" customHeight="1" x14ac:dyDescent="0.25">
      <c r="A17596"/>
      <c r="B17596"/>
      <c r="C17596"/>
      <c r="D17596"/>
      <c r="E17596"/>
      <c r="F17596"/>
      <c r="G17596"/>
      <c r="H17596"/>
      <c r="I17596"/>
      <c r="J17596"/>
      <c r="K17596"/>
      <c r="L17596"/>
      <c r="M17596"/>
      <c r="N17596"/>
      <c r="O17596"/>
      <c r="P17596"/>
      <c r="Q17596"/>
      <c r="R17596"/>
      <c r="S17596"/>
      <c r="T17596"/>
      <c r="U17596"/>
      <c r="V17596"/>
      <c r="W17596"/>
      <c r="X17596"/>
      <c r="Y17596"/>
      <c r="Z17596"/>
      <c r="AA17596"/>
      <c r="AB17596"/>
      <c r="AC17596"/>
      <c r="AD17596"/>
      <c r="AE17596"/>
      <c r="AF17596"/>
      <c r="AG17596"/>
    </row>
    <row r="17597" spans="1:33" s="3" customFormat="1" ht="15.75" customHeight="1" x14ac:dyDescent="0.25">
      <c r="A17597"/>
      <c r="B17597"/>
      <c r="C17597"/>
      <c r="D17597"/>
      <c r="E17597"/>
      <c r="F17597"/>
      <c r="G17597"/>
      <c r="H17597"/>
      <c r="I17597"/>
      <c r="J17597"/>
      <c r="K17597"/>
      <c r="L17597"/>
      <c r="M17597"/>
      <c r="N17597"/>
      <c r="O17597"/>
      <c r="P17597"/>
      <c r="Q17597"/>
      <c r="R17597"/>
      <c r="S17597"/>
      <c r="T17597"/>
      <c r="U17597"/>
      <c r="V17597"/>
      <c r="W17597"/>
      <c r="X17597"/>
      <c r="Y17597"/>
      <c r="Z17597"/>
      <c r="AA17597"/>
      <c r="AB17597"/>
      <c r="AC17597"/>
      <c r="AD17597"/>
      <c r="AE17597"/>
      <c r="AF17597"/>
      <c r="AG17597"/>
    </row>
    <row r="17598" spans="1:33" s="3" customFormat="1" ht="15.75" customHeight="1" x14ac:dyDescent="0.25">
      <c r="A17598"/>
      <c r="B17598"/>
      <c r="C17598"/>
      <c r="D17598"/>
      <c r="E17598"/>
      <c r="F17598"/>
      <c r="G17598"/>
      <c r="H17598"/>
      <c r="I17598"/>
      <c r="J17598"/>
      <c r="K17598"/>
      <c r="L17598"/>
      <c r="M17598"/>
      <c r="N17598"/>
      <c r="O17598"/>
      <c r="P17598"/>
      <c r="Q17598"/>
      <c r="R17598"/>
      <c r="S17598"/>
      <c r="T17598"/>
      <c r="U17598"/>
      <c r="V17598"/>
      <c r="W17598"/>
      <c r="X17598"/>
      <c r="Y17598"/>
      <c r="Z17598"/>
      <c r="AA17598"/>
      <c r="AB17598"/>
      <c r="AC17598"/>
      <c r="AD17598"/>
      <c r="AE17598"/>
      <c r="AF17598"/>
      <c r="AG17598"/>
    </row>
    <row r="17599" spans="1:33" s="3" customFormat="1" ht="15.75" customHeight="1" x14ac:dyDescent="0.25">
      <c r="A17599"/>
      <c r="B17599"/>
      <c r="C17599"/>
      <c r="D17599"/>
      <c r="E17599"/>
      <c r="F17599"/>
      <c r="G17599"/>
      <c r="H17599"/>
      <c r="I17599"/>
      <c r="J17599"/>
      <c r="K17599"/>
      <c r="L17599"/>
      <c r="M17599"/>
      <c r="N17599"/>
      <c r="O17599"/>
      <c r="P17599"/>
      <c r="Q17599"/>
      <c r="R17599"/>
      <c r="S17599"/>
      <c r="T17599"/>
      <c r="U17599"/>
      <c r="V17599"/>
      <c r="W17599"/>
      <c r="X17599"/>
      <c r="Y17599"/>
      <c r="Z17599"/>
      <c r="AA17599"/>
      <c r="AB17599"/>
      <c r="AC17599"/>
      <c r="AD17599"/>
      <c r="AE17599"/>
      <c r="AF17599"/>
      <c r="AG17599"/>
    </row>
    <row r="17600" spans="1:33" s="3" customFormat="1" ht="15.75" customHeight="1" x14ac:dyDescent="0.25">
      <c r="A17600"/>
      <c r="B17600"/>
      <c r="C17600"/>
      <c r="D17600"/>
      <c r="E17600"/>
      <c r="F17600"/>
      <c r="G17600"/>
      <c r="H17600"/>
      <c r="I17600"/>
      <c r="J17600"/>
      <c r="K17600"/>
      <c r="L17600"/>
      <c r="M17600"/>
      <c r="N17600"/>
      <c r="O17600"/>
      <c r="P17600"/>
      <c r="Q17600"/>
      <c r="R17600"/>
      <c r="S17600"/>
      <c r="T17600"/>
      <c r="U17600"/>
      <c r="V17600"/>
      <c r="W17600"/>
      <c r="X17600"/>
      <c r="Y17600"/>
      <c r="Z17600"/>
      <c r="AA17600"/>
      <c r="AB17600"/>
      <c r="AC17600"/>
      <c r="AD17600"/>
      <c r="AE17600"/>
      <c r="AF17600"/>
      <c r="AG17600"/>
    </row>
    <row r="17601" spans="1:33" s="3" customFormat="1" ht="15.75" customHeight="1" x14ac:dyDescent="0.25">
      <c r="A17601"/>
      <c r="B17601"/>
      <c r="C17601"/>
      <c r="D17601"/>
      <c r="E17601"/>
      <c r="F17601"/>
      <c r="G17601"/>
      <c r="H17601"/>
      <c r="I17601"/>
      <c r="J17601"/>
      <c r="K17601"/>
      <c r="L17601"/>
      <c r="M17601"/>
      <c r="N17601"/>
      <c r="O17601"/>
      <c r="P17601"/>
      <c r="Q17601"/>
      <c r="R17601"/>
      <c r="S17601"/>
      <c r="T17601"/>
      <c r="U17601"/>
      <c r="V17601"/>
      <c r="W17601"/>
      <c r="X17601"/>
      <c r="Y17601"/>
      <c r="Z17601"/>
      <c r="AA17601"/>
      <c r="AB17601"/>
      <c r="AC17601"/>
      <c r="AD17601"/>
      <c r="AE17601"/>
      <c r="AF17601"/>
      <c r="AG17601"/>
    </row>
    <row r="17602" spans="1:33" s="3" customFormat="1" ht="15.75" customHeight="1" x14ac:dyDescent="0.25">
      <c r="A17602"/>
      <c r="B17602"/>
      <c r="C17602"/>
      <c r="D17602"/>
      <c r="E17602"/>
      <c r="F17602"/>
      <c r="G17602"/>
      <c r="H17602"/>
      <c r="I17602"/>
      <c r="J17602"/>
      <c r="K17602"/>
      <c r="L17602"/>
      <c r="M17602"/>
      <c r="N17602"/>
      <c r="O17602"/>
      <c r="P17602"/>
      <c r="Q17602"/>
      <c r="R17602"/>
      <c r="S17602"/>
      <c r="T17602"/>
      <c r="U17602"/>
      <c r="V17602"/>
      <c r="W17602"/>
      <c r="X17602"/>
      <c r="Y17602"/>
      <c r="Z17602"/>
      <c r="AA17602"/>
      <c r="AB17602"/>
      <c r="AC17602"/>
      <c r="AD17602"/>
      <c r="AE17602"/>
      <c r="AF17602"/>
      <c r="AG17602"/>
    </row>
    <row r="17603" spans="1:33" s="3" customFormat="1" ht="15.75" customHeight="1" x14ac:dyDescent="0.25">
      <c r="A17603"/>
      <c r="B17603"/>
      <c r="C17603"/>
      <c r="D17603"/>
      <c r="E17603"/>
      <c r="F17603"/>
      <c r="G17603"/>
      <c r="H17603"/>
      <c r="I17603"/>
      <c r="J17603"/>
      <c r="K17603"/>
      <c r="L17603"/>
      <c r="M17603"/>
      <c r="N17603"/>
      <c r="O17603"/>
      <c r="P17603"/>
      <c r="Q17603"/>
      <c r="R17603"/>
      <c r="S17603"/>
      <c r="T17603"/>
      <c r="U17603"/>
      <c r="V17603"/>
      <c r="W17603"/>
      <c r="X17603"/>
      <c r="Y17603"/>
      <c r="Z17603"/>
      <c r="AA17603"/>
      <c r="AB17603"/>
      <c r="AC17603"/>
      <c r="AD17603"/>
      <c r="AE17603"/>
      <c r="AF17603"/>
      <c r="AG17603"/>
    </row>
    <row r="17604" spans="1:33" s="3" customFormat="1" ht="15.75" customHeight="1" x14ac:dyDescent="0.25">
      <c r="A17604"/>
      <c r="B17604"/>
      <c r="C17604"/>
      <c r="D17604"/>
      <c r="E17604"/>
      <c r="F17604"/>
      <c r="G17604"/>
      <c r="H17604"/>
      <c r="I17604"/>
      <c r="J17604"/>
      <c r="K17604"/>
      <c r="L17604"/>
      <c r="M17604"/>
      <c r="N17604"/>
      <c r="O17604"/>
      <c r="P17604"/>
      <c r="Q17604"/>
      <c r="R17604"/>
      <c r="S17604"/>
      <c r="T17604"/>
      <c r="U17604"/>
      <c r="V17604"/>
      <c r="W17604"/>
      <c r="X17604"/>
      <c r="Y17604"/>
      <c r="Z17604"/>
      <c r="AA17604"/>
      <c r="AB17604"/>
      <c r="AC17604"/>
      <c r="AD17604"/>
      <c r="AE17604"/>
      <c r="AF17604"/>
      <c r="AG17604"/>
    </row>
    <row r="17605" spans="1:33" s="3" customFormat="1" ht="15.75" customHeight="1" x14ac:dyDescent="0.25">
      <c r="A17605"/>
      <c r="B17605"/>
      <c r="C17605"/>
      <c r="D17605"/>
      <c r="E17605"/>
      <c r="F17605"/>
      <c r="G17605"/>
      <c r="H17605"/>
      <c r="I17605"/>
      <c r="J17605"/>
      <c r="K17605"/>
      <c r="L17605"/>
      <c r="M17605"/>
      <c r="N17605"/>
      <c r="O17605"/>
      <c r="P17605"/>
      <c r="Q17605"/>
      <c r="R17605"/>
      <c r="S17605"/>
      <c r="T17605"/>
      <c r="U17605"/>
      <c r="V17605"/>
      <c r="W17605"/>
      <c r="X17605"/>
      <c r="Y17605"/>
      <c r="Z17605"/>
      <c r="AA17605"/>
      <c r="AB17605"/>
      <c r="AC17605"/>
      <c r="AD17605"/>
      <c r="AE17605"/>
      <c r="AF17605"/>
      <c r="AG17605"/>
    </row>
    <row r="17606" spans="1:33" s="3" customFormat="1" ht="15.75" customHeight="1" x14ac:dyDescent="0.25">
      <c r="A17606"/>
      <c r="B17606"/>
      <c r="C17606"/>
      <c r="D17606"/>
      <c r="E17606"/>
      <c r="F17606"/>
      <c r="G17606"/>
      <c r="H17606"/>
      <c r="I17606"/>
      <c r="J17606"/>
      <c r="K17606"/>
      <c r="L17606"/>
      <c r="M17606"/>
      <c r="N17606"/>
      <c r="O17606"/>
      <c r="P17606"/>
      <c r="Q17606"/>
      <c r="R17606"/>
      <c r="S17606"/>
      <c r="T17606"/>
      <c r="U17606"/>
      <c r="V17606"/>
      <c r="W17606"/>
      <c r="X17606"/>
      <c r="Y17606"/>
      <c r="Z17606"/>
      <c r="AA17606"/>
      <c r="AB17606"/>
      <c r="AC17606"/>
      <c r="AD17606"/>
      <c r="AE17606"/>
      <c r="AF17606"/>
      <c r="AG17606"/>
    </row>
    <row r="17607" spans="1:33" s="3" customFormat="1" ht="15.75" customHeight="1" x14ac:dyDescent="0.25">
      <c r="A17607"/>
      <c r="B17607"/>
      <c r="C17607"/>
      <c r="D17607"/>
      <c r="E17607"/>
      <c r="F17607"/>
      <c r="G17607"/>
      <c r="H17607"/>
      <c r="I17607"/>
      <c r="J17607"/>
      <c r="K17607"/>
      <c r="L17607"/>
      <c r="M17607"/>
      <c r="N17607"/>
      <c r="O17607"/>
      <c r="P17607"/>
      <c r="Q17607"/>
      <c r="R17607"/>
      <c r="S17607"/>
      <c r="T17607"/>
      <c r="U17607"/>
      <c r="V17607"/>
      <c r="W17607"/>
      <c r="X17607"/>
      <c r="Y17607"/>
      <c r="Z17607"/>
      <c r="AA17607"/>
      <c r="AB17607"/>
      <c r="AC17607"/>
      <c r="AD17607"/>
      <c r="AE17607"/>
      <c r="AF17607"/>
      <c r="AG17607"/>
    </row>
    <row r="17608" spans="1:33" s="3" customFormat="1" ht="15.75" customHeight="1" x14ac:dyDescent="0.25">
      <c r="A17608"/>
      <c r="B17608"/>
      <c r="C17608"/>
      <c r="D17608"/>
      <c r="E17608"/>
      <c r="F17608"/>
      <c r="G17608"/>
      <c r="H17608"/>
      <c r="I17608"/>
      <c r="J17608"/>
      <c r="K17608"/>
      <c r="L17608"/>
      <c r="M17608"/>
      <c r="N17608"/>
      <c r="O17608"/>
      <c r="P17608"/>
      <c r="Q17608"/>
      <c r="R17608"/>
      <c r="S17608"/>
      <c r="T17608"/>
      <c r="U17608"/>
      <c r="V17608"/>
      <c r="W17608"/>
      <c r="X17608"/>
      <c r="Y17608"/>
      <c r="Z17608"/>
      <c r="AA17608"/>
      <c r="AB17608"/>
      <c r="AC17608"/>
      <c r="AD17608"/>
      <c r="AE17608"/>
      <c r="AF17608"/>
      <c r="AG17608"/>
    </row>
    <row r="17609" spans="1:33" s="3" customFormat="1" ht="15.75" customHeight="1" x14ac:dyDescent="0.25">
      <c r="A17609"/>
      <c r="B17609"/>
      <c r="C17609"/>
      <c r="D17609"/>
      <c r="E17609"/>
      <c r="F17609"/>
      <c r="G17609"/>
      <c r="H17609"/>
      <c r="I17609"/>
      <c r="J17609"/>
      <c r="K17609"/>
      <c r="L17609"/>
      <c r="M17609"/>
      <c r="N17609"/>
      <c r="O17609"/>
      <c r="P17609"/>
      <c r="Q17609"/>
      <c r="R17609"/>
      <c r="S17609"/>
      <c r="T17609"/>
      <c r="U17609"/>
      <c r="V17609"/>
      <c r="W17609"/>
      <c r="X17609"/>
      <c r="Y17609"/>
      <c r="Z17609"/>
      <c r="AA17609"/>
      <c r="AB17609"/>
      <c r="AC17609"/>
      <c r="AD17609"/>
      <c r="AE17609"/>
      <c r="AF17609"/>
      <c r="AG17609"/>
    </row>
    <row r="17610" spans="1:33" s="3" customFormat="1" ht="15.75" customHeight="1" x14ac:dyDescent="0.25">
      <c r="A17610"/>
      <c r="B17610"/>
      <c r="C17610"/>
      <c r="D17610"/>
      <c r="E17610"/>
      <c r="F17610"/>
      <c r="G17610"/>
      <c r="H17610"/>
      <c r="I17610"/>
      <c r="J17610"/>
      <c r="K17610"/>
      <c r="L17610"/>
      <c r="M17610"/>
      <c r="N17610"/>
      <c r="O17610"/>
      <c r="P17610"/>
      <c r="Q17610"/>
      <c r="R17610"/>
      <c r="S17610"/>
      <c r="T17610"/>
      <c r="U17610"/>
      <c r="V17610"/>
      <c r="W17610"/>
      <c r="X17610"/>
      <c r="Y17610"/>
      <c r="Z17610"/>
      <c r="AA17610"/>
      <c r="AB17610"/>
      <c r="AC17610"/>
      <c r="AD17610"/>
      <c r="AE17610"/>
      <c r="AF17610"/>
      <c r="AG17610"/>
    </row>
    <row r="17611" spans="1:33" s="3" customFormat="1" ht="15.75" customHeight="1" x14ac:dyDescent="0.25">
      <c r="A17611"/>
      <c r="B17611"/>
      <c r="C17611"/>
      <c r="D17611"/>
      <c r="E17611"/>
      <c r="F17611"/>
      <c r="G17611"/>
      <c r="H17611"/>
      <c r="I17611"/>
      <c r="J17611"/>
      <c r="K17611"/>
      <c r="L17611"/>
      <c r="M17611"/>
      <c r="N17611"/>
      <c r="O17611"/>
      <c r="P17611"/>
      <c r="Q17611"/>
      <c r="R17611"/>
      <c r="S17611"/>
      <c r="T17611"/>
      <c r="U17611"/>
      <c r="V17611"/>
      <c r="W17611"/>
      <c r="X17611"/>
      <c r="Y17611"/>
      <c r="Z17611"/>
      <c r="AA17611"/>
      <c r="AB17611"/>
      <c r="AC17611"/>
      <c r="AD17611"/>
      <c r="AE17611"/>
      <c r="AF17611"/>
      <c r="AG17611"/>
    </row>
    <row r="17612" spans="1:33" s="3" customFormat="1" ht="15.75" customHeight="1" x14ac:dyDescent="0.25">
      <c r="A17612"/>
      <c r="B17612"/>
      <c r="C17612"/>
      <c r="D17612"/>
      <c r="E17612"/>
      <c r="F17612"/>
      <c r="G17612"/>
      <c r="H17612"/>
      <c r="I17612"/>
      <c r="J17612"/>
      <c r="K17612"/>
      <c r="L17612"/>
      <c r="M17612"/>
      <c r="N17612"/>
      <c r="O17612"/>
      <c r="P17612"/>
      <c r="Q17612"/>
      <c r="R17612"/>
      <c r="S17612"/>
      <c r="T17612"/>
      <c r="U17612"/>
      <c r="V17612"/>
      <c r="W17612"/>
      <c r="X17612"/>
      <c r="Y17612"/>
      <c r="Z17612"/>
      <c r="AA17612"/>
      <c r="AB17612"/>
      <c r="AC17612"/>
      <c r="AD17612"/>
      <c r="AE17612"/>
      <c r="AF17612"/>
      <c r="AG17612"/>
    </row>
    <row r="17613" spans="1:33" s="3" customFormat="1" ht="15.75" customHeight="1" x14ac:dyDescent="0.25">
      <c r="A17613"/>
      <c r="B17613"/>
      <c r="C17613"/>
      <c r="D17613"/>
      <c r="E17613"/>
      <c r="F17613"/>
      <c r="G17613"/>
      <c r="H17613"/>
      <c r="I17613"/>
      <c r="J17613"/>
      <c r="K17613"/>
      <c r="L17613"/>
      <c r="M17613"/>
      <c r="N17613"/>
      <c r="O17613"/>
      <c r="P17613"/>
      <c r="Q17613"/>
      <c r="R17613"/>
      <c r="S17613"/>
      <c r="T17613"/>
      <c r="U17613"/>
      <c r="V17613"/>
      <c r="W17613"/>
      <c r="X17613"/>
      <c r="Y17613"/>
      <c r="Z17613"/>
      <c r="AA17613"/>
      <c r="AB17613"/>
      <c r="AC17613"/>
      <c r="AD17613"/>
      <c r="AE17613"/>
      <c r="AF17613"/>
      <c r="AG17613"/>
    </row>
    <row r="17614" spans="1:33" s="3" customFormat="1" ht="15.75" customHeight="1" x14ac:dyDescent="0.25">
      <c r="A17614"/>
      <c r="B17614"/>
      <c r="C17614"/>
      <c r="D17614"/>
      <c r="E17614"/>
      <c r="F17614"/>
      <c r="G17614"/>
      <c r="H17614"/>
      <c r="I17614"/>
      <c r="J17614"/>
      <c r="K17614"/>
      <c r="L17614"/>
      <c r="M17614"/>
      <c r="N17614"/>
      <c r="O17614"/>
      <c r="P17614"/>
      <c r="Q17614"/>
      <c r="R17614"/>
      <c r="S17614"/>
      <c r="T17614"/>
      <c r="U17614"/>
      <c r="V17614"/>
      <c r="W17614"/>
      <c r="X17614"/>
      <c r="Y17614"/>
      <c r="Z17614"/>
      <c r="AA17614"/>
      <c r="AB17614"/>
      <c r="AC17614"/>
      <c r="AD17614"/>
      <c r="AE17614"/>
      <c r="AF17614"/>
      <c r="AG17614"/>
    </row>
    <row r="17615" spans="1:33" s="3" customFormat="1" ht="15.75" customHeight="1" x14ac:dyDescent="0.25">
      <c r="A17615"/>
      <c r="B17615"/>
      <c r="C17615"/>
      <c r="D17615"/>
      <c r="E17615"/>
      <c r="F17615"/>
      <c r="G17615"/>
      <c r="H17615"/>
      <c r="I17615"/>
      <c r="J17615"/>
      <c r="K17615"/>
      <c r="L17615"/>
      <c r="M17615"/>
      <c r="N17615"/>
      <c r="O17615"/>
      <c r="P17615"/>
      <c r="Q17615"/>
      <c r="R17615"/>
      <c r="S17615"/>
      <c r="T17615"/>
      <c r="U17615"/>
      <c r="V17615"/>
      <c r="W17615"/>
      <c r="X17615"/>
      <c r="Y17615"/>
      <c r="Z17615"/>
      <c r="AA17615"/>
      <c r="AB17615"/>
      <c r="AC17615"/>
      <c r="AD17615"/>
      <c r="AE17615"/>
      <c r="AF17615"/>
      <c r="AG17615"/>
    </row>
    <row r="17616" spans="1:33" s="3" customFormat="1" ht="15.75" customHeight="1" x14ac:dyDescent="0.25">
      <c r="A17616"/>
      <c r="B17616"/>
      <c r="C17616"/>
      <c r="D17616"/>
      <c r="E17616"/>
      <c r="F17616"/>
      <c r="G17616"/>
      <c r="H17616"/>
      <c r="I17616"/>
      <c r="J17616"/>
      <c r="K17616"/>
      <c r="L17616"/>
      <c r="M17616"/>
      <c r="N17616"/>
      <c r="O17616"/>
      <c r="P17616"/>
      <c r="Q17616"/>
      <c r="R17616"/>
      <c r="S17616"/>
      <c r="T17616"/>
      <c r="U17616"/>
      <c r="V17616"/>
      <c r="W17616"/>
      <c r="X17616"/>
      <c r="Y17616"/>
      <c r="Z17616"/>
      <c r="AA17616"/>
      <c r="AB17616"/>
      <c r="AC17616"/>
      <c r="AD17616"/>
      <c r="AE17616"/>
      <c r="AF17616"/>
      <c r="AG17616"/>
    </row>
    <row r="17617" spans="1:33" s="3" customFormat="1" ht="15.75" customHeight="1" x14ac:dyDescent="0.25">
      <c r="A17617"/>
      <c r="B17617"/>
      <c r="C17617"/>
      <c r="D17617"/>
      <c r="E17617"/>
      <c r="F17617"/>
      <c r="G17617"/>
      <c r="H17617"/>
      <c r="I17617"/>
      <c r="J17617"/>
      <c r="K17617"/>
      <c r="L17617"/>
      <c r="M17617"/>
      <c r="N17617"/>
      <c r="O17617"/>
      <c r="P17617"/>
      <c r="Q17617"/>
      <c r="R17617"/>
      <c r="S17617"/>
      <c r="T17617"/>
      <c r="U17617"/>
      <c r="V17617"/>
      <c r="W17617"/>
      <c r="X17617"/>
      <c r="Y17617"/>
      <c r="Z17617"/>
      <c r="AA17617"/>
      <c r="AB17617"/>
      <c r="AC17617"/>
      <c r="AD17617"/>
      <c r="AE17617"/>
      <c r="AF17617"/>
      <c r="AG17617"/>
    </row>
    <row r="17618" spans="1:33" s="3" customFormat="1" ht="15.75" customHeight="1" x14ac:dyDescent="0.25">
      <c r="A17618"/>
      <c r="B17618"/>
      <c r="C17618"/>
      <c r="D17618"/>
      <c r="E17618"/>
      <c r="F17618"/>
      <c r="G17618"/>
      <c r="H17618"/>
      <c r="I17618"/>
      <c r="J17618"/>
      <c r="K17618"/>
      <c r="L17618"/>
      <c r="M17618"/>
      <c r="N17618"/>
      <c r="O17618"/>
      <c r="P17618"/>
      <c r="Q17618"/>
      <c r="R17618"/>
      <c r="S17618"/>
      <c r="T17618"/>
      <c r="U17618"/>
      <c r="V17618"/>
      <c r="W17618"/>
      <c r="X17618"/>
      <c r="Y17618"/>
      <c r="Z17618"/>
      <c r="AA17618"/>
      <c r="AB17618"/>
      <c r="AC17618"/>
      <c r="AD17618"/>
      <c r="AE17618"/>
      <c r="AF17618"/>
      <c r="AG17618"/>
    </row>
    <row r="17619" spans="1:33" s="3" customFormat="1" ht="15.75" customHeight="1" x14ac:dyDescent="0.25">
      <c r="A17619"/>
      <c r="B17619"/>
      <c r="C17619"/>
      <c r="D17619"/>
      <c r="E17619"/>
      <c r="F17619"/>
      <c r="G17619"/>
      <c r="H17619"/>
      <c r="I17619"/>
      <c r="J17619"/>
      <c r="K17619"/>
      <c r="L17619"/>
      <c r="M17619"/>
      <c r="N17619"/>
      <c r="O17619"/>
      <c r="P17619"/>
      <c r="Q17619"/>
      <c r="R17619"/>
      <c r="S17619"/>
      <c r="T17619"/>
      <c r="U17619"/>
      <c r="V17619"/>
      <c r="W17619"/>
      <c r="X17619"/>
      <c r="Y17619"/>
      <c r="Z17619"/>
      <c r="AA17619"/>
      <c r="AB17619"/>
      <c r="AC17619"/>
      <c r="AD17619"/>
      <c r="AE17619"/>
      <c r="AF17619"/>
      <c r="AG17619"/>
    </row>
    <row r="17620" spans="1:33" s="3" customFormat="1" ht="15.75" customHeight="1" x14ac:dyDescent="0.25">
      <c r="A17620"/>
      <c r="B17620"/>
      <c r="C17620"/>
      <c r="D17620"/>
      <c r="E17620"/>
      <c r="F17620"/>
      <c r="G17620"/>
      <c r="H17620"/>
      <c r="I17620"/>
      <c r="J17620"/>
      <c r="K17620"/>
      <c r="L17620"/>
      <c r="M17620"/>
      <c r="N17620"/>
      <c r="O17620"/>
      <c r="P17620"/>
      <c r="Q17620"/>
      <c r="R17620"/>
      <c r="S17620"/>
      <c r="T17620"/>
      <c r="U17620"/>
      <c r="V17620"/>
      <c r="W17620"/>
      <c r="X17620"/>
      <c r="Y17620"/>
      <c r="Z17620"/>
      <c r="AA17620"/>
      <c r="AB17620"/>
      <c r="AC17620"/>
      <c r="AD17620"/>
      <c r="AE17620"/>
      <c r="AF17620"/>
      <c r="AG17620"/>
    </row>
    <row r="17621" spans="1:33" s="3" customFormat="1" ht="15.75" customHeight="1" x14ac:dyDescent="0.25">
      <c r="A17621"/>
      <c r="B17621"/>
      <c r="C17621"/>
      <c r="D17621"/>
      <c r="E17621"/>
      <c r="F17621"/>
      <c r="G17621"/>
      <c r="H17621"/>
      <c r="I17621"/>
      <c r="J17621"/>
      <c r="K17621"/>
      <c r="L17621"/>
      <c r="M17621"/>
      <c r="N17621"/>
      <c r="O17621"/>
      <c r="P17621"/>
      <c r="Q17621"/>
      <c r="R17621"/>
      <c r="S17621"/>
      <c r="T17621"/>
      <c r="U17621"/>
      <c r="V17621"/>
      <c r="W17621"/>
      <c r="X17621"/>
      <c r="Y17621"/>
      <c r="Z17621"/>
      <c r="AA17621"/>
      <c r="AB17621"/>
      <c r="AC17621"/>
      <c r="AD17621"/>
      <c r="AE17621"/>
      <c r="AF17621"/>
      <c r="AG17621"/>
    </row>
    <row r="17622" spans="1:33" s="3" customFormat="1" ht="15.75" customHeight="1" x14ac:dyDescent="0.25">
      <c r="A17622"/>
      <c r="B17622"/>
      <c r="C17622"/>
      <c r="D17622"/>
      <c r="E17622"/>
      <c r="F17622"/>
      <c r="G17622"/>
      <c r="H17622"/>
      <c r="I17622"/>
      <c r="J17622"/>
      <c r="K17622"/>
      <c r="L17622"/>
      <c r="M17622"/>
      <c r="N17622"/>
      <c r="O17622"/>
      <c r="P17622"/>
      <c r="Q17622"/>
      <c r="R17622"/>
      <c r="S17622"/>
      <c r="T17622"/>
      <c r="U17622"/>
      <c r="V17622"/>
      <c r="W17622"/>
      <c r="X17622"/>
      <c r="Y17622"/>
      <c r="Z17622"/>
      <c r="AA17622"/>
      <c r="AB17622"/>
      <c r="AC17622"/>
      <c r="AD17622"/>
      <c r="AE17622"/>
      <c r="AF17622"/>
      <c r="AG17622"/>
    </row>
    <row r="17623" spans="1:33" s="3" customFormat="1" ht="15.75" customHeight="1" x14ac:dyDescent="0.25">
      <c r="A17623"/>
      <c r="B17623"/>
      <c r="C17623"/>
      <c r="D17623"/>
      <c r="E17623"/>
      <c r="F17623"/>
      <c r="G17623"/>
      <c r="H17623"/>
      <c r="I17623"/>
      <c r="J17623"/>
      <c r="K17623"/>
      <c r="L17623"/>
      <c r="M17623"/>
      <c r="N17623"/>
      <c r="O17623"/>
      <c r="P17623"/>
      <c r="Q17623"/>
      <c r="R17623"/>
      <c r="S17623"/>
      <c r="T17623"/>
      <c r="U17623"/>
      <c r="V17623"/>
      <c r="W17623"/>
      <c r="X17623"/>
      <c r="Y17623"/>
      <c r="Z17623"/>
      <c r="AA17623"/>
      <c r="AB17623"/>
      <c r="AC17623"/>
      <c r="AD17623"/>
      <c r="AE17623"/>
      <c r="AF17623"/>
      <c r="AG17623"/>
    </row>
    <row r="17624" spans="1:33" s="3" customFormat="1" ht="15.75" customHeight="1" x14ac:dyDescent="0.25">
      <c r="A17624"/>
      <c r="B17624"/>
      <c r="C17624"/>
      <c r="D17624"/>
      <c r="E17624"/>
      <c r="F17624"/>
      <c r="G17624"/>
      <c r="H17624"/>
      <c r="I17624"/>
      <c r="J17624"/>
      <c r="K17624"/>
      <c r="L17624"/>
      <c r="M17624"/>
      <c r="N17624"/>
      <c r="O17624"/>
      <c r="P17624"/>
      <c r="Q17624"/>
      <c r="R17624"/>
      <c r="S17624"/>
      <c r="T17624"/>
      <c r="U17624"/>
      <c r="V17624"/>
      <c r="W17624"/>
      <c r="X17624"/>
      <c r="Y17624"/>
      <c r="Z17624"/>
      <c r="AA17624"/>
      <c r="AB17624"/>
      <c r="AC17624"/>
      <c r="AD17624"/>
      <c r="AE17624"/>
      <c r="AF17624"/>
      <c r="AG17624"/>
    </row>
    <row r="17625" spans="1:33" s="3" customFormat="1" ht="15.75" customHeight="1" x14ac:dyDescent="0.25">
      <c r="A17625"/>
      <c r="B17625"/>
      <c r="C17625"/>
      <c r="D17625"/>
      <c r="E17625"/>
      <c r="F17625"/>
      <c r="G17625"/>
      <c r="H17625"/>
      <c r="I17625"/>
      <c r="J17625"/>
      <c r="K17625"/>
      <c r="L17625"/>
      <c r="M17625"/>
      <c r="N17625"/>
      <c r="O17625"/>
      <c r="P17625"/>
      <c r="Q17625"/>
      <c r="R17625"/>
      <c r="S17625"/>
      <c r="T17625"/>
      <c r="U17625"/>
      <c r="V17625"/>
      <c r="W17625"/>
      <c r="X17625"/>
      <c r="Y17625"/>
      <c r="Z17625"/>
      <c r="AA17625"/>
      <c r="AB17625"/>
      <c r="AC17625"/>
      <c r="AD17625"/>
      <c r="AE17625"/>
      <c r="AF17625"/>
      <c r="AG17625"/>
    </row>
    <row r="17626" spans="1:33" s="3" customFormat="1" ht="15.75" customHeight="1" x14ac:dyDescent="0.25">
      <c r="A17626"/>
      <c r="B17626"/>
      <c r="C17626"/>
      <c r="D17626"/>
      <c r="E17626"/>
      <c r="F17626"/>
      <c r="G17626"/>
      <c r="H17626"/>
      <c r="I17626"/>
      <c r="J17626"/>
      <c r="K17626"/>
      <c r="L17626"/>
      <c r="M17626"/>
      <c r="N17626"/>
      <c r="O17626"/>
      <c r="P17626"/>
      <c r="Q17626"/>
      <c r="R17626"/>
      <c r="S17626"/>
      <c r="T17626"/>
      <c r="U17626"/>
      <c r="V17626"/>
      <c r="W17626"/>
      <c r="X17626"/>
      <c r="Y17626"/>
      <c r="Z17626"/>
      <c r="AA17626"/>
      <c r="AB17626"/>
      <c r="AC17626"/>
      <c r="AD17626"/>
      <c r="AE17626"/>
      <c r="AF17626"/>
      <c r="AG17626"/>
    </row>
    <row r="17627" spans="1:33" s="3" customFormat="1" ht="15.75" customHeight="1" x14ac:dyDescent="0.25">
      <c r="A17627"/>
      <c r="B17627"/>
      <c r="C17627"/>
      <c r="D17627"/>
      <c r="E17627"/>
      <c r="F17627"/>
      <c r="G17627"/>
      <c r="H17627"/>
      <c r="I17627"/>
      <c r="J17627"/>
      <c r="K17627"/>
      <c r="L17627"/>
      <c r="M17627"/>
      <c r="N17627"/>
      <c r="O17627"/>
      <c r="P17627"/>
      <c r="Q17627"/>
      <c r="R17627"/>
      <c r="S17627"/>
      <c r="T17627"/>
      <c r="U17627"/>
      <c r="V17627"/>
      <c r="W17627"/>
      <c r="X17627"/>
      <c r="Y17627"/>
      <c r="Z17627"/>
      <c r="AA17627"/>
      <c r="AB17627"/>
      <c r="AC17627"/>
      <c r="AD17627"/>
      <c r="AE17627"/>
      <c r="AF17627"/>
      <c r="AG17627"/>
    </row>
    <row r="17628" spans="1:33" s="3" customFormat="1" ht="15.75" customHeight="1" x14ac:dyDescent="0.25">
      <c r="A17628"/>
      <c r="B17628"/>
      <c r="C17628"/>
      <c r="D17628"/>
      <c r="E17628"/>
      <c r="F17628"/>
      <c r="G17628"/>
      <c r="H17628"/>
      <c r="I17628"/>
      <c r="J17628"/>
      <c r="K17628"/>
      <c r="L17628"/>
      <c r="M17628"/>
      <c r="N17628"/>
      <c r="O17628"/>
      <c r="P17628"/>
      <c r="Q17628"/>
      <c r="R17628"/>
      <c r="S17628"/>
      <c r="T17628"/>
      <c r="U17628"/>
      <c r="V17628"/>
      <c r="W17628"/>
      <c r="X17628"/>
      <c r="Y17628"/>
      <c r="Z17628"/>
      <c r="AA17628"/>
      <c r="AB17628"/>
      <c r="AC17628"/>
      <c r="AD17628"/>
      <c r="AE17628"/>
      <c r="AF17628"/>
      <c r="AG17628"/>
    </row>
    <row r="17629" spans="1:33" s="3" customFormat="1" ht="15.75" customHeight="1" x14ac:dyDescent="0.25">
      <c r="A17629"/>
      <c r="B17629"/>
      <c r="C17629"/>
      <c r="D17629"/>
      <c r="E17629"/>
      <c r="F17629"/>
      <c r="G17629"/>
      <c r="H17629"/>
      <c r="I17629"/>
      <c r="J17629"/>
      <c r="K17629"/>
      <c r="L17629"/>
      <c r="M17629"/>
      <c r="N17629"/>
      <c r="O17629"/>
      <c r="P17629"/>
      <c r="Q17629"/>
      <c r="R17629"/>
      <c r="S17629"/>
      <c r="T17629"/>
      <c r="U17629"/>
      <c r="V17629"/>
      <c r="W17629"/>
      <c r="X17629"/>
      <c r="Y17629"/>
      <c r="Z17629"/>
      <c r="AA17629"/>
      <c r="AB17629"/>
      <c r="AC17629"/>
      <c r="AD17629"/>
      <c r="AE17629"/>
      <c r="AF17629"/>
      <c r="AG17629"/>
    </row>
    <row r="17630" spans="1:33" s="3" customFormat="1" ht="15.75" customHeight="1" x14ac:dyDescent="0.25">
      <c r="A17630"/>
      <c r="B17630"/>
      <c r="C17630"/>
      <c r="D17630"/>
      <c r="E17630"/>
      <c r="F17630"/>
      <c r="G17630"/>
      <c r="H17630"/>
      <c r="I17630"/>
      <c r="J17630"/>
      <c r="K17630"/>
      <c r="L17630"/>
      <c r="M17630"/>
      <c r="N17630"/>
      <c r="O17630"/>
      <c r="P17630"/>
      <c r="Q17630"/>
      <c r="R17630"/>
      <c r="S17630"/>
      <c r="T17630"/>
      <c r="U17630"/>
      <c r="V17630"/>
      <c r="W17630"/>
      <c r="X17630"/>
      <c r="Y17630"/>
      <c r="Z17630"/>
      <c r="AA17630"/>
      <c r="AB17630"/>
      <c r="AC17630"/>
      <c r="AD17630"/>
      <c r="AE17630"/>
      <c r="AF17630"/>
      <c r="AG17630"/>
    </row>
    <row r="17631" spans="1:33" s="3" customFormat="1" ht="15.75" customHeight="1" x14ac:dyDescent="0.25">
      <c r="A17631"/>
      <c r="B17631"/>
      <c r="C17631"/>
      <c r="D17631"/>
      <c r="E17631"/>
      <c r="F17631"/>
      <c r="G17631"/>
      <c r="H17631"/>
      <c r="I17631"/>
      <c r="J17631"/>
      <c r="K17631"/>
      <c r="L17631"/>
      <c r="M17631"/>
      <c r="N17631"/>
      <c r="O17631"/>
      <c r="P17631"/>
      <c r="Q17631"/>
      <c r="R17631"/>
      <c r="S17631"/>
      <c r="T17631"/>
      <c r="U17631"/>
      <c r="V17631"/>
      <c r="W17631"/>
      <c r="X17631"/>
      <c r="Y17631"/>
      <c r="Z17631"/>
      <c r="AA17631"/>
      <c r="AB17631"/>
      <c r="AC17631"/>
      <c r="AD17631"/>
      <c r="AE17631"/>
      <c r="AF17631"/>
      <c r="AG17631"/>
    </row>
    <row r="17632" spans="1:33" s="3" customFormat="1" ht="15.75" customHeight="1" x14ac:dyDescent="0.25">
      <c r="A17632"/>
      <c r="B17632"/>
      <c r="C17632"/>
      <c r="D17632"/>
      <c r="E17632"/>
      <c r="F17632"/>
      <c r="G17632"/>
      <c r="H17632"/>
      <c r="I17632"/>
      <c r="J17632"/>
      <c r="K17632"/>
      <c r="L17632"/>
      <c r="M17632"/>
      <c r="N17632"/>
      <c r="O17632"/>
      <c r="P17632"/>
      <c r="Q17632"/>
      <c r="R17632"/>
      <c r="S17632"/>
      <c r="T17632"/>
      <c r="U17632"/>
      <c r="V17632"/>
      <c r="W17632"/>
      <c r="X17632"/>
      <c r="Y17632"/>
      <c r="Z17632"/>
      <c r="AA17632"/>
      <c r="AB17632"/>
      <c r="AC17632"/>
      <c r="AD17632"/>
      <c r="AE17632"/>
      <c r="AF17632"/>
      <c r="AG17632"/>
    </row>
    <row r="17633" spans="1:33" s="3" customFormat="1" ht="15.75" customHeight="1" x14ac:dyDescent="0.25">
      <c r="A17633"/>
      <c r="B17633"/>
      <c r="C17633"/>
      <c r="D17633"/>
      <c r="E17633"/>
      <c r="F17633"/>
      <c r="G17633"/>
      <c r="H17633"/>
      <c r="I17633"/>
      <c r="J17633"/>
      <c r="K17633"/>
      <c r="L17633"/>
      <c r="M17633"/>
      <c r="N17633"/>
      <c r="O17633"/>
      <c r="P17633"/>
      <c r="Q17633"/>
      <c r="R17633"/>
      <c r="S17633"/>
      <c r="T17633"/>
      <c r="U17633"/>
      <c r="V17633"/>
      <c r="W17633"/>
      <c r="X17633"/>
      <c r="Y17633"/>
      <c r="Z17633"/>
      <c r="AA17633"/>
      <c r="AB17633"/>
      <c r="AC17633"/>
      <c r="AD17633"/>
      <c r="AE17633"/>
      <c r="AF17633"/>
      <c r="AG17633"/>
    </row>
    <row r="17634" spans="1:33" s="3" customFormat="1" ht="15.75" customHeight="1" x14ac:dyDescent="0.25">
      <c r="A17634"/>
      <c r="B17634"/>
      <c r="C17634"/>
      <c r="D17634"/>
      <c r="E17634"/>
      <c r="F17634"/>
      <c r="G17634"/>
      <c r="H17634"/>
      <c r="I17634"/>
      <c r="J17634"/>
      <c r="K17634"/>
      <c r="L17634"/>
      <c r="M17634"/>
      <c r="N17634"/>
      <c r="O17634"/>
      <c r="P17634"/>
      <c r="Q17634"/>
      <c r="R17634"/>
      <c r="S17634"/>
      <c r="T17634"/>
      <c r="U17634"/>
      <c r="V17634"/>
      <c r="W17634"/>
      <c r="X17634"/>
      <c r="Y17634"/>
      <c r="Z17634"/>
      <c r="AA17634"/>
      <c r="AB17634"/>
      <c r="AC17634"/>
      <c r="AD17634"/>
      <c r="AE17634"/>
      <c r="AF17634"/>
      <c r="AG17634"/>
    </row>
    <row r="17635" spans="1:33" s="3" customFormat="1" ht="15.75" customHeight="1" x14ac:dyDescent="0.25">
      <c r="A17635"/>
      <c r="B17635"/>
      <c r="C17635"/>
      <c r="D17635"/>
      <c r="E17635"/>
      <c r="F17635"/>
      <c r="G17635"/>
      <c r="H17635"/>
      <c r="I17635"/>
      <c r="J17635"/>
      <c r="K17635"/>
      <c r="L17635"/>
      <c r="M17635"/>
      <c r="N17635"/>
      <c r="O17635"/>
      <c r="P17635"/>
      <c r="Q17635"/>
      <c r="R17635"/>
      <c r="S17635"/>
      <c r="T17635"/>
      <c r="U17635"/>
      <c r="V17635"/>
      <c r="W17635"/>
      <c r="X17635"/>
      <c r="Y17635"/>
      <c r="Z17635"/>
      <c r="AA17635"/>
      <c r="AB17635"/>
      <c r="AC17635"/>
      <c r="AD17635"/>
      <c r="AE17635"/>
      <c r="AF17635"/>
      <c r="AG17635"/>
    </row>
    <row r="17636" spans="1:33" s="3" customFormat="1" ht="15.75" customHeight="1" x14ac:dyDescent="0.25">
      <c r="A17636"/>
      <c r="B17636"/>
      <c r="C17636"/>
      <c r="D17636"/>
      <c r="E17636"/>
      <c r="F17636"/>
      <c r="G17636"/>
      <c r="H17636"/>
      <c r="I17636"/>
      <c r="J17636"/>
      <c r="K17636"/>
      <c r="L17636"/>
      <c r="M17636"/>
      <c r="N17636"/>
      <c r="O17636"/>
      <c r="P17636"/>
      <c r="Q17636"/>
      <c r="R17636"/>
      <c r="S17636"/>
      <c r="T17636"/>
      <c r="U17636"/>
      <c r="V17636"/>
      <c r="W17636"/>
      <c r="X17636"/>
      <c r="Y17636"/>
      <c r="Z17636"/>
      <c r="AA17636"/>
      <c r="AB17636"/>
      <c r="AC17636"/>
      <c r="AD17636"/>
      <c r="AE17636"/>
      <c r="AF17636"/>
      <c r="AG17636"/>
    </row>
    <row r="17637" spans="1:33" s="3" customFormat="1" ht="15.75" customHeight="1" x14ac:dyDescent="0.25">
      <c r="A17637"/>
      <c r="B17637"/>
      <c r="C17637"/>
      <c r="D17637"/>
      <c r="E17637"/>
      <c r="F17637"/>
      <c r="G17637"/>
      <c r="H17637"/>
      <c r="I17637"/>
      <c r="J17637"/>
      <c r="K17637"/>
      <c r="L17637"/>
      <c r="M17637"/>
      <c r="N17637"/>
      <c r="O17637"/>
      <c r="P17637"/>
      <c r="Q17637"/>
      <c r="R17637"/>
      <c r="S17637"/>
      <c r="T17637"/>
      <c r="U17637"/>
      <c r="V17637"/>
      <c r="W17637"/>
      <c r="X17637"/>
      <c r="Y17637"/>
      <c r="Z17637"/>
      <c r="AA17637"/>
      <c r="AB17637"/>
      <c r="AC17637"/>
      <c r="AD17637"/>
      <c r="AE17637"/>
      <c r="AF17637"/>
      <c r="AG17637"/>
    </row>
    <row r="17638" spans="1:33" s="3" customFormat="1" ht="15.75" customHeight="1" x14ac:dyDescent="0.25">
      <c r="A17638"/>
      <c r="B17638"/>
      <c r="C17638"/>
      <c r="D17638"/>
      <c r="E17638"/>
      <c r="F17638"/>
      <c r="G17638"/>
      <c r="H17638"/>
      <c r="I17638"/>
      <c r="J17638"/>
      <c r="K17638"/>
      <c r="L17638"/>
      <c r="M17638"/>
      <c r="N17638"/>
      <c r="O17638"/>
      <c r="P17638"/>
      <c r="Q17638"/>
      <c r="R17638"/>
      <c r="S17638"/>
      <c r="T17638"/>
      <c r="U17638"/>
      <c r="V17638"/>
      <c r="W17638"/>
      <c r="X17638"/>
      <c r="Y17638"/>
      <c r="Z17638"/>
      <c r="AA17638"/>
      <c r="AB17638"/>
      <c r="AC17638"/>
      <c r="AD17638"/>
      <c r="AE17638"/>
      <c r="AF17638"/>
      <c r="AG17638"/>
    </row>
    <row r="17639" spans="1:33" s="3" customFormat="1" ht="15.75" customHeight="1" x14ac:dyDescent="0.25">
      <c r="A17639"/>
      <c r="B17639"/>
      <c r="C17639"/>
      <c r="D17639"/>
      <c r="E17639"/>
      <c r="F17639"/>
      <c r="G17639"/>
      <c r="H17639"/>
      <c r="I17639"/>
      <c r="J17639"/>
      <c r="K17639"/>
      <c r="L17639"/>
      <c r="M17639"/>
      <c r="N17639"/>
      <c r="O17639"/>
      <c r="P17639"/>
      <c r="Q17639"/>
      <c r="R17639"/>
      <c r="S17639"/>
      <c r="T17639"/>
      <c r="U17639"/>
      <c r="V17639"/>
      <c r="W17639"/>
      <c r="X17639"/>
      <c r="Y17639"/>
      <c r="Z17639"/>
      <c r="AA17639"/>
      <c r="AB17639"/>
      <c r="AC17639"/>
      <c r="AD17639"/>
      <c r="AE17639"/>
      <c r="AF17639"/>
      <c r="AG17639"/>
    </row>
    <row r="17640" spans="1:33" s="3" customFormat="1" ht="15.75" customHeight="1" x14ac:dyDescent="0.25">
      <c r="A17640"/>
      <c r="B17640"/>
      <c r="C17640"/>
      <c r="D17640"/>
      <c r="E17640"/>
      <c r="F17640"/>
      <c r="G17640"/>
      <c r="H17640"/>
      <c r="I17640"/>
      <c r="J17640"/>
      <c r="K17640"/>
      <c r="L17640"/>
      <c r="M17640"/>
      <c r="N17640"/>
      <c r="O17640"/>
      <c r="P17640"/>
      <c r="Q17640"/>
      <c r="R17640"/>
      <c r="S17640"/>
      <c r="T17640"/>
      <c r="U17640"/>
      <c r="V17640"/>
      <c r="W17640"/>
      <c r="X17640"/>
      <c r="Y17640"/>
      <c r="Z17640"/>
      <c r="AA17640"/>
      <c r="AB17640"/>
      <c r="AC17640"/>
      <c r="AD17640"/>
      <c r="AE17640"/>
      <c r="AF17640"/>
      <c r="AG17640"/>
    </row>
    <row r="17641" spans="1:33" s="3" customFormat="1" ht="15.75" customHeight="1" x14ac:dyDescent="0.25">
      <c r="A17641"/>
      <c r="B17641"/>
      <c r="C17641"/>
      <c r="D17641"/>
      <c r="E17641"/>
      <c r="F17641"/>
      <c r="G17641"/>
      <c r="H17641"/>
      <c r="I17641"/>
      <c r="J17641"/>
      <c r="K17641"/>
      <c r="L17641"/>
      <c r="M17641"/>
      <c r="N17641"/>
      <c r="O17641"/>
      <c r="P17641"/>
      <c r="Q17641"/>
      <c r="R17641"/>
      <c r="S17641"/>
      <c r="T17641"/>
      <c r="U17641"/>
      <c r="V17641"/>
      <c r="W17641"/>
      <c r="X17641"/>
      <c r="Y17641"/>
      <c r="Z17641"/>
      <c r="AA17641"/>
      <c r="AB17641"/>
      <c r="AC17641"/>
      <c r="AD17641"/>
      <c r="AE17641"/>
      <c r="AF17641"/>
      <c r="AG17641"/>
    </row>
    <row r="17642" spans="1:33" s="3" customFormat="1" ht="15.75" customHeight="1" x14ac:dyDescent="0.25">
      <c r="A17642"/>
      <c r="B17642"/>
      <c r="C17642"/>
      <c r="D17642"/>
      <c r="E17642"/>
      <c r="F17642"/>
      <c r="G17642"/>
      <c r="H17642"/>
      <c r="I17642"/>
      <c r="J17642"/>
      <c r="K17642"/>
      <c r="L17642"/>
      <c r="M17642"/>
      <c r="N17642"/>
      <c r="O17642"/>
      <c r="P17642"/>
      <c r="Q17642"/>
      <c r="R17642"/>
      <c r="S17642"/>
      <c r="T17642"/>
      <c r="U17642"/>
      <c r="V17642"/>
      <c r="W17642"/>
      <c r="X17642"/>
      <c r="Y17642"/>
      <c r="Z17642"/>
      <c r="AA17642"/>
      <c r="AB17642"/>
      <c r="AC17642"/>
      <c r="AD17642"/>
      <c r="AE17642"/>
      <c r="AF17642"/>
      <c r="AG17642"/>
    </row>
    <row r="17643" spans="1:33" s="3" customFormat="1" ht="15.75" customHeight="1" x14ac:dyDescent="0.25">
      <c r="A17643"/>
      <c r="B17643"/>
      <c r="C17643"/>
      <c r="D17643"/>
      <c r="E17643"/>
      <c r="F17643"/>
      <c r="G17643"/>
      <c r="H17643"/>
      <c r="I17643"/>
      <c r="J17643"/>
      <c r="K17643"/>
      <c r="L17643"/>
      <c r="M17643"/>
      <c r="N17643"/>
      <c r="O17643"/>
      <c r="P17643"/>
      <c r="Q17643"/>
      <c r="R17643"/>
      <c r="S17643"/>
      <c r="T17643"/>
      <c r="U17643"/>
      <c r="V17643"/>
      <c r="W17643"/>
      <c r="X17643"/>
      <c r="Y17643"/>
      <c r="Z17643"/>
      <c r="AA17643"/>
      <c r="AB17643"/>
      <c r="AC17643"/>
      <c r="AD17643"/>
      <c r="AE17643"/>
      <c r="AF17643"/>
      <c r="AG17643"/>
    </row>
    <row r="17644" spans="1:33" s="3" customFormat="1" ht="15.75" customHeight="1" x14ac:dyDescent="0.25">
      <c r="A17644"/>
      <c r="B17644"/>
      <c r="C17644"/>
      <c r="D17644"/>
      <c r="E17644"/>
      <c r="F17644"/>
      <c r="G17644"/>
      <c r="H17644"/>
      <c r="I17644"/>
      <c r="J17644"/>
      <c r="K17644"/>
      <c r="L17644"/>
      <c r="M17644"/>
      <c r="N17644"/>
      <c r="O17644"/>
      <c r="P17644"/>
      <c r="Q17644"/>
      <c r="R17644"/>
      <c r="S17644"/>
      <c r="T17644"/>
      <c r="U17644"/>
      <c r="V17644"/>
      <c r="W17644"/>
      <c r="X17644"/>
      <c r="Y17644"/>
      <c r="Z17644"/>
      <c r="AA17644"/>
      <c r="AB17644"/>
      <c r="AC17644"/>
      <c r="AD17644"/>
      <c r="AE17644"/>
      <c r="AF17644"/>
      <c r="AG17644"/>
    </row>
    <row r="17645" spans="1:33" s="3" customFormat="1" ht="15.75" customHeight="1" x14ac:dyDescent="0.25">
      <c r="A17645"/>
      <c r="B17645"/>
      <c r="C17645"/>
      <c r="D17645"/>
      <c r="E17645"/>
      <c r="F17645"/>
      <c r="G17645"/>
      <c r="H17645"/>
      <c r="I17645"/>
      <c r="J17645"/>
      <c r="K17645"/>
      <c r="L17645"/>
      <c r="M17645"/>
      <c r="N17645"/>
      <c r="O17645"/>
      <c r="P17645"/>
      <c r="Q17645"/>
      <c r="R17645"/>
      <c r="S17645"/>
      <c r="T17645"/>
      <c r="U17645"/>
      <c r="V17645"/>
      <c r="W17645"/>
      <c r="X17645"/>
      <c r="Y17645"/>
      <c r="Z17645"/>
      <c r="AA17645"/>
      <c r="AB17645"/>
      <c r="AC17645"/>
      <c r="AD17645"/>
      <c r="AE17645"/>
      <c r="AF17645"/>
      <c r="AG17645"/>
    </row>
    <row r="17646" spans="1:33" s="3" customFormat="1" ht="15.75" customHeight="1" x14ac:dyDescent="0.25">
      <c r="A17646"/>
      <c r="B17646"/>
      <c r="C17646"/>
      <c r="D17646"/>
      <c r="E17646"/>
      <c r="F17646"/>
      <c r="G17646"/>
      <c r="H17646"/>
      <c r="I17646"/>
      <c r="J17646"/>
      <c r="K17646"/>
      <c r="L17646"/>
      <c r="M17646"/>
      <c r="N17646"/>
      <c r="O17646"/>
      <c r="P17646"/>
      <c r="Q17646"/>
      <c r="R17646"/>
      <c r="S17646"/>
      <c r="T17646"/>
      <c r="U17646"/>
      <c r="V17646"/>
      <c r="W17646"/>
      <c r="X17646"/>
      <c r="Y17646"/>
      <c r="Z17646"/>
      <c r="AA17646"/>
      <c r="AB17646"/>
      <c r="AC17646"/>
      <c r="AD17646"/>
      <c r="AE17646"/>
      <c r="AF17646"/>
      <c r="AG17646"/>
    </row>
    <row r="17647" spans="1:33" s="3" customFormat="1" ht="15.75" customHeight="1" x14ac:dyDescent="0.25">
      <c r="A17647"/>
      <c r="B17647"/>
      <c r="C17647"/>
      <c r="D17647"/>
      <c r="E17647"/>
      <c r="F17647"/>
      <c r="G17647"/>
      <c r="H17647"/>
      <c r="I17647"/>
      <c r="J17647"/>
      <c r="K17647"/>
      <c r="L17647"/>
      <c r="M17647"/>
      <c r="N17647"/>
      <c r="O17647"/>
      <c r="P17647"/>
      <c r="Q17647"/>
      <c r="R17647"/>
      <c r="S17647"/>
      <c r="T17647"/>
      <c r="U17647"/>
      <c r="V17647"/>
      <c r="W17647"/>
      <c r="X17647"/>
      <c r="Y17647"/>
      <c r="Z17647"/>
      <c r="AA17647"/>
      <c r="AB17647"/>
      <c r="AC17647"/>
      <c r="AD17647"/>
      <c r="AE17647"/>
      <c r="AF17647"/>
      <c r="AG17647"/>
    </row>
    <row r="17648" spans="1:33" s="3" customFormat="1" ht="15.75" customHeight="1" x14ac:dyDescent="0.25">
      <c r="A17648"/>
      <c r="B17648"/>
      <c r="C17648"/>
      <c r="D17648"/>
      <c r="E17648"/>
      <c r="F17648"/>
      <c r="G17648"/>
      <c r="H17648"/>
      <c r="I17648"/>
      <c r="J17648"/>
      <c r="K17648"/>
      <c r="L17648"/>
      <c r="M17648"/>
      <c r="N17648"/>
      <c r="O17648"/>
      <c r="P17648"/>
      <c r="Q17648"/>
      <c r="R17648"/>
      <c r="S17648"/>
      <c r="T17648"/>
      <c r="U17648"/>
      <c r="V17648"/>
      <c r="W17648"/>
      <c r="X17648"/>
      <c r="Y17648"/>
      <c r="Z17648"/>
      <c r="AA17648"/>
      <c r="AB17648"/>
      <c r="AC17648"/>
      <c r="AD17648"/>
      <c r="AE17648"/>
      <c r="AF17648"/>
      <c r="AG17648"/>
    </row>
    <row r="17649" spans="1:33" s="3" customFormat="1" ht="15.75" customHeight="1" x14ac:dyDescent="0.25">
      <c r="A17649"/>
      <c r="B17649"/>
      <c r="C17649"/>
      <c r="D17649"/>
      <c r="E17649"/>
      <c r="F17649"/>
      <c r="G17649"/>
      <c r="H17649"/>
      <c r="I17649"/>
      <c r="J17649"/>
      <c r="K17649"/>
      <c r="L17649"/>
      <c r="M17649"/>
      <c r="N17649"/>
      <c r="O17649"/>
      <c r="P17649"/>
      <c r="Q17649"/>
      <c r="R17649"/>
      <c r="S17649"/>
      <c r="T17649"/>
      <c r="U17649"/>
      <c r="V17649"/>
      <c r="W17649"/>
      <c r="X17649"/>
      <c r="Y17649"/>
      <c r="Z17649"/>
      <c r="AA17649"/>
      <c r="AB17649"/>
      <c r="AC17649"/>
      <c r="AD17649"/>
      <c r="AE17649"/>
      <c r="AF17649"/>
      <c r="AG17649"/>
    </row>
    <row r="17650" spans="1:33" s="3" customFormat="1" ht="15.75" customHeight="1" x14ac:dyDescent="0.25">
      <c r="A17650"/>
      <c r="B17650"/>
      <c r="C17650"/>
      <c r="D17650"/>
      <c r="E17650"/>
      <c r="F17650"/>
      <c r="G17650"/>
      <c r="H17650"/>
      <c r="I17650"/>
      <c r="J17650"/>
      <c r="K17650"/>
      <c r="L17650"/>
      <c r="M17650"/>
      <c r="N17650"/>
      <c r="O17650"/>
      <c r="P17650"/>
      <c r="Q17650"/>
      <c r="R17650"/>
      <c r="S17650"/>
      <c r="T17650"/>
      <c r="U17650"/>
      <c r="V17650"/>
      <c r="W17650"/>
      <c r="X17650"/>
      <c r="Y17650"/>
      <c r="Z17650"/>
      <c r="AA17650"/>
      <c r="AB17650"/>
      <c r="AC17650"/>
      <c r="AD17650"/>
      <c r="AE17650"/>
      <c r="AF17650"/>
      <c r="AG17650"/>
    </row>
    <row r="17651" spans="1:33" s="3" customFormat="1" ht="15.75" customHeight="1" x14ac:dyDescent="0.25">
      <c r="A17651"/>
      <c r="B17651"/>
      <c r="C17651"/>
      <c r="D17651"/>
      <c r="E17651"/>
      <c r="F17651"/>
      <c r="G17651"/>
      <c r="H17651"/>
      <c r="I17651"/>
      <c r="J17651"/>
      <c r="K17651"/>
      <c r="L17651"/>
      <c r="M17651"/>
      <c r="N17651"/>
      <c r="O17651"/>
      <c r="P17651"/>
      <c r="Q17651"/>
      <c r="R17651"/>
      <c r="S17651"/>
      <c r="T17651"/>
      <c r="U17651"/>
      <c r="V17651"/>
      <c r="W17651"/>
      <c r="X17651"/>
      <c r="Y17651"/>
      <c r="Z17651"/>
      <c r="AA17651"/>
      <c r="AB17651"/>
      <c r="AC17651"/>
      <c r="AD17651"/>
      <c r="AE17651"/>
      <c r="AF17651"/>
      <c r="AG17651"/>
    </row>
    <row r="17652" spans="1:33" s="3" customFormat="1" ht="15.75" customHeight="1" x14ac:dyDescent="0.25">
      <c r="A17652"/>
      <c r="B17652"/>
      <c r="C17652"/>
      <c r="D17652"/>
      <c r="E17652"/>
      <c r="F17652"/>
      <c r="G17652"/>
      <c r="H17652"/>
      <c r="I17652"/>
      <c r="J17652"/>
      <c r="K17652"/>
      <c r="L17652"/>
      <c r="M17652"/>
      <c r="N17652"/>
      <c r="O17652"/>
      <c r="P17652"/>
      <c r="Q17652"/>
      <c r="R17652"/>
      <c r="S17652"/>
      <c r="T17652"/>
      <c r="U17652"/>
      <c r="V17652"/>
      <c r="W17652"/>
      <c r="X17652"/>
      <c r="Y17652"/>
      <c r="Z17652"/>
      <c r="AA17652"/>
      <c r="AB17652"/>
      <c r="AC17652"/>
      <c r="AD17652"/>
      <c r="AE17652"/>
      <c r="AF17652"/>
      <c r="AG17652"/>
    </row>
    <row r="17653" spans="1:33" s="3" customFormat="1" ht="15.75" customHeight="1" x14ac:dyDescent="0.25">
      <c r="A17653"/>
      <c r="B17653"/>
      <c r="C17653"/>
      <c r="D17653"/>
      <c r="E17653"/>
      <c r="F17653"/>
      <c r="G17653"/>
      <c r="H17653"/>
      <c r="I17653"/>
      <c r="J17653"/>
      <c r="K17653"/>
      <c r="L17653"/>
      <c r="M17653"/>
      <c r="N17653"/>
      <c r="O17653"/>
      <c r="P17653"/>
      <c r="Q17653"/>
      <c r="R17653"/>
      <c r="S17653"/>
      <c r="T17653"/>
      <c r="U17653"/>
      <c r="V17653"/>
      <c r="W17653"/>
      <c r="X17653"/>
      <c r="Y17653"/>
      <c r="Z17653"/>
      <c r="AA17653"/>
      <c r="AB17653"/>
      <c r="AC17653"/>
      <c r="AD17653"/>
      <c r="AE17653"/>
      <c r="AF17653"/>
      <c r="AG17653"/>
    </row>
    <row r="17654" spans="1:33" s="3" customFormat="1" ht="15.75" customHeight="1" x14ac:dyDescent="0.25">
      <c r="A17654"/>
      <c r="B17654"/>
      <c r="C17654"/>
      <c r="D17654"/>
      <c r="E17654"/>
      <c r="F17654"/>
      <c r="G17654"/>
      <c r="H17654"/>
      <c r="I17654"/>
      <c r="J17654"/>
      <c r="K17654"/>
      <c r="L17654"/>
      <c r="M17654"/>
      <c r="N17654"/>
      <c r="O17654"/>
      <c r="P17654"/>
      <c r="Q17654"/>
      <c r="R17654"/>
      <c r="S17654"/>
      <c r="T17654"/>
      <c r="U17654"/>
      <c r="V17654"/>
      <c r="W17654"/>
      <c r="X17654"/>
      <c r="Y17654"/>
      <c r="Z17654"/>
      <c r="AA17654"/>
      <c r="AB17654"/>
      <c r="AC17654"/>
      <c r="AD17654"/>
      <c r="AE17654"/>
      <c r="AF17654"/>
      <c r="AG17654"/>
    </row>
    <row r="17655" spans="1:33" s="3" customFormat="1" ht="15.75" customHeight="1" x14ac:dyDescent="0.25">
      <c r="A17655"/>
      <c r="B17655"/>
      <c r="C17655"/>
      <c r="D17655"/>
      <c r="E17655"/>
      <c r="F17655"/>
      <c r="G17655"/>
      <c r="H17655"/>
      <c r="I17655"/>
      <c r="J17655"/>
      <c r="K17655"/>
      <c r="L17655"/>
      <c r="M17655"/>
      <c r="N17655"/>
      <c r="O17655"/>
      <c r="P17655"/>
      <c r="Q17655"/>
      <c r="R17655"/>
      <c r="S17655"/>
      <c r="T17655"/>
      <c r="U17655"/>
      <c r="V17655"/>
      <c r="W17655"/>
      <c r="X17655"/>
      <c r="Y17655"/>
      <c r="Z17655"/>
      <c r="AA17655"/>
      <c r="AB17655"/>
      <c r="AC17655"/>
      <c r="AD17655"/>
      <c r="AE17655"/>
      <c r="AF17655"/>
      <c r="AG17655"/>
    </row>
    <row r="17656" spans="1:33" s="3" customFormat="1" ht="15.75" customHeight="1" x14ac:dyDescent="0.25">
      <c r="A17656"/>
      <c r="B17656"/>
      <c r="C17656"/>
      <c r="D17656"/>
      <c r="E17656"/>
      <c r="F17656"/>
      <c r="G17656"/>
      <c r="H17656"/>
      <c r="I17656"/>
      <c r="J17656"/>
      <c r="K17656"/>
      <c r="L17656"/>
      <c r="M17656"/>
      <c r="N17656"/>
      <c r="O17656"/>
      <c r="P17656"/>
      <c r="Q17656"/>
      <c r="R17656"/>
      <c r="S17656"/>
      <c r="T17656"/>
      <c r="U17656"/>
      <c r="V17656"/>
      <c r="W17656"/>
      <c r="X17656"/>
      <c r="Y17656"/>
      <c r="Z17656"/>
      <c r="AA17656"/>
      <c r="AB17656"/>
      <c r="AC17656"/>
      <c r="AD17656"/>
      <c r="AE17656"/>
      <c r="AF17656"/>
      <c r="AG17656"/>
    </row>
    <row r="17657" spans="1:33" s="3" customFormat="1" ht="15.75" customHeight="1" x14ac:dyDescent="0.25">
      <c r="A17657"/>
      <c r="B17657"/>
      <c r="C17657"/>
      <c r="D17657"/>
      <c r="E17657"/>
      <c r="F17657"/>
      <c r="G17657"/>
      <c r="H17657"/>
      <c r="I17657"/>
      <c r="J17657"/>
      <c r="K17657"/>
      <c r="L17657"/>
      <c r="M17657"/>
      <c r="N17657"/>
      <c r="O17657"/>
      <c r="P17657"/>
      <c r="Q17657"/>
      <c r="R17657"/>
      <c r="S17657"/>
      <c r="T17657"/>
      <c r="U17657"/>
      <c r="V17657"/>
      <c r="W17657"/>
      <c r="X17657"/>
      <c r="Y17657"/>
      <c r="Z17657"/>
      <c r="AA17657"/>
      <c r="AB17657"/>
      <c r="AC17657"/>
      <c r="AD17657"/>
      <c r="AE17657"/>
      <c r="AF17657"/>
      <c r="AG17657"/>
    </row>
    <row r="17658" spans="1:33" s="3" customFormat="1" ht="15.75" customHeight="1" x14ac:dyDescent="0.25">
      <c r="A17658"/>
      <c r="B17658"/>
      <c r="C17658"/>
      <c r="D17658"/>
      <c r="E17658"/>
      <c r="F17658"/>
      <c r="G17658"/>
      <c r="H17658"/>
      <c r="I17658"/>
      <c r="J17658"/>
      <c r="K17658"/>
      <c r="L17658"/>
      <c r="M17658"/>
      <c r="N17658"/>
      <c r="O17658"/>
      <c r="P17658"/>
      <c r="Q17658"/>
      <c r="R17658"/>
      <c r="S17658"/>
      <c r="T17658"/>
      <c r="U17658"/>
      <c r="V17658"/>
      <c r="W17658"/>
      <c r="X17658"/>
      <c r="Y17658"/>
      <c r="Z17658"/>
      <c r="AA17658"/>
      <c r="AB17658"/>
      <c r="AC17658"/>
      <c r="AD17658"/>
      <c r="AE17658"/>
      <c r="AF17658"/>
      <c r="AG17658"/>
    </row>
    <row r="17659" spans="1:33" s="3" customFormat="1" ht="15.75" customHeight="1" x14ac:dyDescent="0.25">
      <c r="A17659"/>
      <c r="B17659"/>
      <c r="C17659"/>
      <c r="D17659"/>
      <c r="E17659"/>
      <c r="F17659"/>
      <c r="G17659"/>
      <c r="H17659"/>
      <c r="I17659"/>
      <c r="J17659"/>
      <c r="K17659"/>
      <c r="L17659"/>
      <c r="M17659"/>
      <c r="N17659"/>
      <c r="O17659"/>
      <c r="P17659"/>
      <c r="Q17659"/>
      <c r="R17659"/>
      <c r="S17659"/>
      <c r="T17659"/>
      <c r="U17659"/>
      <c r="V17659"/>
      <c r="W17659"/>
      <c r="X17659"/>
      <c r="Y17659"/>
      <c r="Z17659"/>
      <c r="AA17659"/>
      <c r="AB17659"/>
      <c r="AC17659"/>
      <c r="AD17659"/>
      <c r="AE17659"/>
      <c r="AF17659"/>
      <c r="AG17659"/>
    </row>
    <row r="17660" spans="1:33" s="3" customFormat="1" ht="15.75" customHeight="1" x14ac:dyDescent="0.25">
      <c r="A17660"/>
      <c r="B17660"/>
      <c r="C17660"/>
      <c r="D17660"/>
      <c r="E17660"/>
      <c r="F17660"/>
      <c r="G17660"/>
      <c r="H17660"/>
      <c r="I17660"/>
      <c r="J17660"/>
      <c r="K17660"/>
      <c r="L17660"/>
      <c r="M17660"/>
      <c r="N17660"/>
      <c r="O17660"/>
      <c r="P17660"/>
      <c r="Q17660"/>
      <c r="R17660"/>
      <c r="S17660"/>
      <c r="T17660"/>
      <c r="U17660"/>
      <c r="V17660"/>
      <c r="W17660"/>
      <c r="X17660"/>
      <c r="Y17660"/>
      <c r="Z17660"/>
      <c r="AA17660"/>
      <c r="AB17660"/>
      <c r="AC17660"/>
      <c r="AD17660"/>
      <c r="AE17660"/>
      <c r="AF17660"/>
      <c r="AG17660"/>
    </row>
    <row r="17661" spans="1:33" s="3" customFormat="1" ht="15.75" customHeight="1" x14ac:dyDescent="0.25">
      <c r="A17661"/>
      <c r="B17661"/>
      <c r="C17661"/>
      <c r="D17661"/>
      <c r="E17661"/>
      <c r="F17661"/>
      <c r="G17661"/>
      <c r="H17661"/>
      <c r="I17661"/>
      <c r="J17661"/>
      <c r="K17661"/>
      <c r="L17661"/>
      <c r="M17661"/>
      <c r="N17661"/>
      <c r="O17661"/>
      <c r="P17661"/>
      <c r="Q17661"/>
      <c r="R17661"/>
      <c r="S17661"/>
      <c r="T17661"/>
      <c r="U17661"/>
      <c r="V17661"/>
      <c r="W17661"/>
      <c r="X17661"/>
      <c r="Y17661"/>
      <c r="Z17661"/>
      <c r="AA17661"/>
      <c r="AB17661"/>
      <c r="AC17661"/>
      <c r="AD17661"/>
      <c r="AE17661"/>
      <c r="AF17661"/>
      <c r="AG17661"/>
    </row>
    <row r="17662" spans="1:33" s="3" customFormat="1" ht="15.75" customHeight="1" x14ac:dyDescent="0.25">
      <c r="A17662"/>
      <c r="B17662"/>
      <c r="C17662"/>
      <c r="D17662"/>
      <c r="E17662"/>
      <c r="F17662"/>
      <c r="G17662"/>
      <c r="H17662"/>
      <c r="I17662"/>
      <c r="J17662"/>
      <c r="K17662"/>
      <c r="L17662"/>
      <c r="M17662"/>
      <c r="N17662"/>
      <c r="O17662"/>
      <c r="P17662"/>
      <c r="Q17662"/>
      <c r="R17662"/>
      <c r="S17662"/>
      <c r="T17662"/>
      <c r="U17662"/>
      <c r="V17662"/>
      <c r="W17662"/>
      <c r="X17662"/>
      <c r="Y17662"/>
      <c r="Z17662"/>
      <c r="AA17662"/>
      <c r="AB17662"/>
      <c r="AC17662"/>
      <c r="AD17662"/>
      <c r="AE17662"/>
      <c r="AF17662"/>
      <c r="AG17662"/>
    </row>
    <row r="17663" spans="1:33" s="3" customFormat="1" ht="15.75" customHeight="1" x14ac:dyDescent="0.25">
      <c r="A17663"/>
      <c r="B17663"/>
      <c r="C17663"/>
      <c r="D17663"/>
      <c r="E17663"/>
      <c r="F17663"/>
      <c r="G17663"/>
      <c r="H17663"/>
      <c r="I17663"/>
      <c r="J17663"/>
      <c r="K17663"/>
      <c r="L17663"/>
      <c r="M17663"/>
      <c r="N17663"/>
      <c r="O17663"/>
      <c r="P17663"/>
      <c r="Q17663"/>
      <c r="R17663"/>
      <c r="S17663"/>
      <c r="T17663"/>
      <c r="U17663"/>
      <c r="V17663"/>
      <c r="W17663"/>
      <c r="X17663"/>
      <c r="Y17663"/>
      <c r="Z17663"/>
      <c r="AA17663"/>
      <c r="AB17663"/>
      <c r="AC17663"/>
      <c r="AD17663"/>
      <c r="AE17663"/>
      <c r="AF17663"/>
      <c r="AG17663"/>
    </row>
    <row r="17664" spans="1:33" s="3" customFormat="1" ht="15.75" customHeight="1" x14ac:dyDescent="0.25">
      <c r="A17664"/>
      <c r="B17664"/>
      <c r="C17664"/>
      <c r="D17664"/>
      <c r="E17664"/>
      <c r="F17664"/>
      <c r="G17664"/>
      <c r="H17664"/>
      <c r="I17664"/>
      <c r="J17664"/>
      <c r="K17664"/>
      <c r="L17664"/>
      <c r="M17664"/>
      <c r="N17664"/>
      <c r="O17664"/>
      <c r="P17664"/>
      <c r="Q17664"/>
      <c r="R17664"/>
      <c r="S17664"/>
      <c r="T17664"/>
      <c r="U17664"/>
      <c r="V17664"/>
      <c r="W17664"/>
      <c r="X17664"/>
      <c r="Y17664"/>
      <c r="Z17664"/>
      <c r="AA17664"/>
      <c r="AB17664"/>
      <c r="AC17664"/>
      <c r="AD17664"/>
      <c r="AE17664"/>
      <c r="AF17664"/>
      <c r="AG17664"/>
    </row>
    <row r="17665" spans="1:33" s="3" customFormat="1" ht="15.75" customHeight="1" x14ac:dyDescent="0.25">
      <c r="A17665"/>
      <c r="B17665"/>
      <c r="C17665"/>
      <c r="D17665"/>
      <c r="E17665"/>
      <c r="F17665"/>
      <c r="G17665"/>
      <c r="H17665"/>
      <c r="I17665"/>
      <c r="J17665"/>
      <c r="K17665"/>
      <c r="L17665"/>
      <c r="M17665"/>
      <c r="N17665"/>
      <c r="O17665"/>
      <c r="P17665"/>
      <c r="Q17665"/>
      <c r="R17665"/>
      <c r="S17665"/>
      <c r="T17665"/>
      <c r="U17665"/>
      <c r="V17665"/>
      <c r="W17665"/>
      <c r="X17665"/>
      <c r="Y17665"/>
      <c r="Z17665"/>
      <c r="AA17665"/>
      <c r="AB17665"/>
      <c r="AC17665"/>
      <c r="AD17665"/>
      <c r="AE17665"/>
      <c r="AF17665"/>
      <c r="AG17665"/>
    </row>
    <row r="17666" spans="1:33" s="3" customFormat="1" ht="15.75" customHeight="1" x14ac:dyDescent="0.25">
      <c r="A17666"/>
      <c r="B17666"/>
      <c r="C17666"/>
      <c r="D17666"/>
      <c r="E17666"/>
      <c r="F17666"/>
      <c r="G17666"/>
      <c r="H17666"/>
      <c r="I17666"/>
      <c r="J17666"/>
      <c r="K17666"/>
      <c r="L17666"/>
      <c r="M17666"/>
      <c r="N17666"/>
      <c r="O17666"/>
      <c r="P17666"/>
      <c r="Q17666"/>
      <c r="R17666"/>
      <c r="S17666"/>
      <c r="T17666"/>
      <c r="U17666"/>
      <c r="V17666"/>
      <c r="W17666"/>
      <c r="X17666"/>
      <c r="Y17666"/>
      <c r="Z17666"/>
      <c r="AA17666"/>
      <c r="AB17666"/>
      <c r="AC17666"/>
      <c r="AD17666"/>
      <c r="AE17666"/>
      <c r="AF17666"/>
      <c r="AG17666"/>
    </row>
    <row r="17667" spans="1:33" s="3" customFormat="1" ht="15.75" customHeight="1" x14ac:dyDescent="0.25">
      <c r="A17667"/>
      <c r="B17667"/>
      <c r="C17667"/>
      <c r="D17667"/>
      <c r="E17667"/>
      <c r="F17667"/>
      <c r="G17667"/>
      <c r="H17667"/>
      <c r="I17667"/>
      <c r="J17667"/>
      <c r="K17667"/>
      <c r="L17667"/>
      <c r="M17667"/>
      <c r="N17667"/>
      <c r="O17667"/>
      <c r="P17667"/>
      <c r="Q17667"/>
      <c r="R17667"/>
      <c r="S17667"/>
      <c r="T17667"/>
      <c r="U17667"/>
      <c r="V17667"/>
      <c r="W17667"/>
      <c r="X17667"/>
      <c r="Y17667"/>
      <c r="Z17667"/>
      <c r="AA17667"/>
      <c r="AB17667"/>
      <c r="AC17667"/>
      <c r="AD17667"/>
      <c r="AE17667"/>
      <c r="AF17667"/>
      <c r="AG17667"/>
    </row>
    <row r="17668" spans="1:33" s="3" customFormat="1" ht="15.75" customHeight="1" x14ac:dyDescent="0.25">
      <c r="A17668"/>
      <c r="B17668"/>
      <c r="C17668"/>
      <c r="D17668"/>
      <c r="E17668"/>
      <c r="F17668"/>
      <c r="G17668"/>
      <c r="H17668"/>
      <c r="I17668"/>
      <c r="J17668"/>
      <c r="K17668"/>
      <c r="L17668"/>
      <c r="M17668"/>
      <c r="N17668"/>
      <c r="O17668"/>
      <c r="P17668"/>
      <c r="Q17668"/>
      <c r="R17668"/>
      <c r="S17668"/>
      <c r="T17668"/>
      <c r="U17668"/>
      <c r="V17668"/>
      <c r="W17668"/>
      <c r="X17668"/>
      <c r="Y17668"/>
      <c r="Z17668"/>
      <c r="AA17668"/>
      <c r="AB17668"/>
      <c r="AC17668"/>
      <c r="AD17668"/>
      <c r="AE17668"/>
      <c r="AF17668"/>
      <c r="AG17668"/>
    </row>
    <row r="17669" spans="1:33" s="3" customFormat="1" ht="15.75" customHeight="1" x14ac:dyDescent="0.25">
      <c r="A17669"/>
      <c r="B17669"/>
      <c r="C17669"/>
      <c r="D17669"/>
      <c r="E17669"/>
      <c r="F17669"/>
      <c r="G17669"/>
      <c r="H17669"/>
      <c r="I17669"/>
      <c r="J17669"/>
      <c r="K17669"/>
      <c r="L17669"/>
      <c r="M17669"/>
      <c r="N17669"/>
      <c r="O17669"/>
      <c r="P17669"/>
      <c r="Q17669"/>
      <c r="R17669"/>
      <c r="S17669"/>
      <c r="T17669"/>
      <c r="U17669"/>
      <c r="V17669"/>
      <c r="W17669"/>
      <c r="X17669"/>
      <c r="Y17669"/>
      <c r="Z17669"/>
      <c r="AA17669"/>
      <c r="AB17669"/>
      <c r="AC17669"/>
      <c r="AD17669"/>
      <c r="AE17669"/>
      <c r="AF17669"/>
      <c r="AG17669"/>
    </row>
    <row r="17670" spans="1:33" s="3" customFormat="1" ht="15.75" customHeight="1" x14ac:dyDescent="0.25">
      <c r="A17670"/>
      <c r="B17670"/>
      <c r="C17670"/>
      <c r="D17670"/>
      <c r="E17670"/>
      <c r="F17670"/>
      <c r="G17670"/>
      <c r="H17670"/>
      <c r="I17670"/>
      <c r="J17670"/>
      <c r="K17670"/>
      <c r="L17670"/>
      <c r="M17670"/>
      <c r="N17670"/>
      <c r="O17670"/>
      <c r="P17670"/>
      <c r="Q17670"/>
      <c r="R17670"/>
      <c r="S17670"/>
      <c r="T17670"/>
      <c r="U17670"/>
      <c r="V17670"/>
      <c r="W17670"/>
      <c r="X17670"/>
      <c r="Y17670"/>
      <c r="Z17670"/>
      <c r="AA17670"/>
      <c r="AB17670"/>
      <c r="AC17670"/>
      <c r="AD17670"/>
      <c r="AE17670"/>
      <c r="AF17670"/>
      <c r="AG17670"/>
    </row>
    <row r="17671" spans="1:33" s="3" customFormat="1" ht="15.75" customHeight="1" x14ac:dyDescent="0.25">
      <c r="A17671"/>
      <c r="B17671"/>
      <c r="C17671"/>
      <c r="D17671"/>
      <c r="E17671"/>
      <c r="F17671"/>
      <c r="G17671"/>
      <c r="H17671"/>
      <c r="I17671"/>
      <c r="J17671"/>
      <c r="K17671"/>
      <c r="L17671"/>
      <c r="M17671"/>
      <c r="N17671"/>
      <c r="O17671"/>
      <c r="P17671"/>
      <c r="Q17671"/>
      <c r="R17671"/>
      <c r="S17671"/>
      <c r="T17671"/>
      <c r="U17671"/>
      <c r="V17671"/>
      <c r="W17671"/>
      <c r="X17671"/>
      <c r="Y17671"/>
      <c r="Z17671"/>
      <c r="AA17671"/>
      <c r="AB17671"/>
      <c r="AC17671"/>
      <c r="AD17671"/>
      <c r="AE17671"/>
      <c r="AF17671"/>
      <c r="AG17671"/>
    </row>
    <row r="17672" spans="1:33" s="3" customFormat="1" ht="15.75" customHeight="1" x14ac:dyDescent="0.25">
      <c r="A17672"/>
      <c r="B17672"/>
      <c r="C17672"/>
      <c r="D17672"/>
      <c r="E17672"/>
      <c r="F17672"/>
      <c r="G17672"/>
      <c r="H17672"/>
      <c r="I17672"/>
      <c r="J17672"/>
      <c r="K17672"/>
      <c r="L17672"/>
      <c r="M17672"/>
      <c r="N17672"/>
      <c r="O17672"/>
      <c r="P17672"/>
      <c r="Q17672"/>
      <c r="R17672"/>
      <c r="S17672"/>
      <c r="T17672"/>
      <c r="U17672"/>
      <c r="V17672"/>
      <c r="W17672"/>
      <c r="X17672"/>
      <c r="Y17672"/>
      <c r="Z17672"/>
      <c r="AA17672"/>
      <c r="AB17672"/>
      <c r="AC17672"/>
      <c r="AD17672"/>
      <c r="AE17672"/>
      <c r="AF17672"/>
      <c r="AG17672"/>
    </row>
    <row r="17673" spans="1:33" s="3" customFormat="1" ht="15.75" customHeight="1" x14ac:dyDescent="0.25">
      <c r="A17673"/>
      <c r="B17673"/>
      <c r="C17673"/>
      <c r="D17673"/>
      <c r="E17673"/>
      <c r="F17673"/>
      <c r="G17673"/>
      <c r="H17673"/>
      <c r="I17673"/>
      <c r="J17673"/>
      <c r="K17673"/>
      <c r="L17673"/>
      <c r="M17673"/>
      <c r="N17673"/>
      <c r="O17673"/>
      <c r="P17673"/>
      <c r="Q17673"/>
      <c r="R17673"/>
      <c r="S17673"/>
      <c r="T17673"/>
      <c r="U17673"/>
      <c r="V17673"/>
      <c r="W17673"/>
      <c r="X17673"/>
      <c r="Y17673"/>
      <c r="Z17673"/>
      <c r="AA17673"/>
      <c r="AB17673"/>
      <c r="AC17673"/>
      <c r="AD17673"/>
      <c r="AE17673"/>
      <c r="AF17673"/>
      <c r="AG17673"/>
    </row>
    <row r="17674" spans="1:33" s="3" customFormat="1" ht="15.75" customHeight="1" x14ac:dyDescent="0.25">
      <c r="A17674"/>
      <c r="B17674"/>
      <c r="C17674"/>
      <c r="D17674"/>
      <c r="E17674"/>
      <c r="F17674"/>
      <c r="G17674"/>
      <c r="H17674"/>
      <c r="I17674"/>
      <c r="J17674"/>
      <c r="K17674"/>
      <c r="L17674"/>
      <c r="M17674"/>
      <c r="N17674"/>
      <c r="O17674"/>
      <c r="P17674"/>
      <c r="Q17674"/>
      <c r="R17674"/>
      <c r="S17674"/>
      <c r="T17674"/>
      <c r="U17674"/>
      <c r="V17674"/>
      <c r="W17674"/>
      <c r="X17674"/>
      <c r="Y17674"/>
      <c r="Z17674"/>
      <c r="AA17674"/>
      <c r="AB17674"/>
      <c r="AC17674"/>
      <c r="AD17674"/>
      <c r="AE17674"/>
      <c r="AF17674"/>
      <c r="AG17674"/>
    </row>
    <row r="17675" spans="1:33" s="3" customFormat="1" ht="15.75" customHeight="1" x14ac:dyDescent="0.25">
      <c r="A17675"/>
      <c r="B17675"/>
      <c r="C17675"/>
      <c r="D17675"/>
      <c r="E17675"/>
      <c r="F17675"/>
      <c r="G17675"/>
      <c r="H17675"/>
      <c r="I17675"/>
      <c r="J17675"/>
      <c r="K17675"/>
      <c r="L17675"/>
      <c r="M17675"/>
      <c r="N17675"/>
      <c r="O17675"/>
      <c r="P17675"/>
      <c r="Q17675"/>
      <c r="R17675"/>
      <c r="S17675"/>
      <c r="T17675"/>
      <c r="U17675"/>
      <c r="V17675"/>
      <c r="W17675"/>
      <c r="X17675"/>
      <c r="Y17675"/>
      <c r="Z17675"/>
      <c r="AA17675"/>
      <c r="AB17675"/>
      <c r="AC17675"/>
      <c r="AD17675"/>
      <c r="AE17675"/>
      <c r="AF17675"/>
      <c r="AG17675"/>
    </row>
    <row r="17676" spans="1:33" s="3" customFormat="1" ht="15.75" customHeight="1" x14ac:dyDescent="0.25">
      <c r="A17676"/>
      <c r="B17676"/>
      <c r="C17676"/>
      <c r="D17676"/>
      <c r="E17676"/>
      <c r="F17676"/>
      <c r="G17676"/>
      <c r="H17676"/>
      <c r="I17676"/>
      <c r="J17676"/>
      <c r="K17676"/>
      <c r="L17676"/>
      <c r="M17676"/>
      <c r="N17676"/>
      <c r="O17676"/>
      <c r="P17676"/>
      <c r="Q17676"/>
      <c r="R17676"/>
      <c r="S17676"/>
      <c r="T17676"/>
      <c r="U17676"/>
      <c r="V17676"/>
      <c r="W17676"/>
      <c r="X17676"/>
      <c r="Y17676"/>
      <c r="Z17676"/>
      <c r="AA17676"/>
      <c r="AB17676"/>
      <c r="AC17676"/>
      <c r="AD17676"/>
      <c r="AE17676"/>
      <c r="AF17676"/>
      <c r="AG17676"/>
    </row>
    <row r="17677" spans="1:33" s="3" customFormat="1" ht="15.75" customHeight="1" x14ac:dyDescent="0.25">
      <c r="A17677"/>
      <c r="B17677"/>
      <c r="C17677"/>
      <c r="D17677"/>
      <c r="E17677"/>
      <c r="F17677"/>
      <c r="G17677"/>
      <c r="H17677"/>
      <c r="I17677"/>
      <c r="J17677"/>
      <c r="K17677"/>
      <c r="L17677"/>
      <c r="M17677"/>
      <c r="N17677"/>
      <c r="O17677"/>
      <c r="P17677"/>
      <c r="Q17677"/>
      <c r="R17677"/>
      <c r="S17677"/>
      <c r="T17677"/>
      <c r="U17677"/>
      <c r="V17677"/>
      <c r="W17677"/>
      <c r="X17677"/>
      <c r="Y17677"/>
      <c r="Z17677"/>
      <c r="AA17677"/>
      <c r="AB17677"/>
      <c r="AC17677"/>
      <c r="AD17677"/>
      <c r="AE17677"/>
      <c r="AF17677"/>
      <c r="AG17677"/>
    </row>
    <row r="17678" spans="1:33" s="3" customFormat="1" ht="15.75" customHeight="1" x14ac:dyDescent="0.25">
      <c r="A17678"/>
      <c r="B17678"/>
      <c r="C17678"/>
      <c r="D17678"/>
      <c r="E17678"/>
      <c r="F17678"/>
      <c r="G17678"/>
      <c r="H17678"/>
      <c r="I17678"/>
      <c r="J17678"/>
      <c r="K17678"/>
      <c r="L17678"/>
      <c r="M17678"/>
      <c r="N17678"/>
      <c r="O17678"/>
      <c r="P17678"/>
      <c r="Q17678"/>
      <c r="R17678"/>
      <c r="S17678"/>
      <c r="T17678"/>
      <c r="U17678"/>
      <c r="V17678"/>
      <c r="W17678"/>
      <c r="X17678"/>
      <c r="Y17678"/>
      <c r="Z17678"/>
      <c r="AA17678"/>
      <c r="AB17678"/>
      <c r="AC17678"/>
      <c r="AD17678"/>
      <c r="AE17678"/>
      <c r="AF17678"/>
      <c r="AG17678"/>
    </row>
    <row r="17679" spans="1:33" s="3" customFormat="1" ht="15.75" customHeight="1" x14ac:dyDescent="0.25">
      <c r="A17679"/>
      <c r="B17679"/>
      <c r="C17679"/>
      <c r="D17679"/>
      <c r="E17679"/>
      <c r="F17679"/>
      <c r="G17679"/>
      <c r="H17679"/>
      <c r="I17679"/>
      <c r="J17679"/>
      <c r="K17679"/>
      <c r="L17679"/>
      <c r="M17679"/>
      <c r="N17679"/>
      <c r="O17679"/>
      <c r="P17679"/>
      <c r="Q17679"/>
      <c r="R17679"/>
      <c r="S17679"/>
      <c r="T17679"/>
      <c r="U17679"/>
      <c r="V17679"/>
      <c r="W17679"/>
      <c r="X17679"/>
      <c r="Y17679"/>
      <c r="Z17679"/>
      <c r="AA17679"/>
      <c r="AB17679"/>
      <c r="AC17679"/>
      <c r="AD17679"/>
      <c r="AE17679"/>
      <c r="AF17679"/>
      <c r="AG17679"/>
    </row>
    <row r="17680" spans="1:33" s="3" customFormat="1" ht="15.75" customHeight="1" x14ac:dyDescent="0.25">
      <c r="A17680"/>
      <c r="B17680"/>
      <c r="C17680"/>
      <c r="D17680"/>
      <c r="E17680"/>
      <c r="F17680"/>
      <c r="G17680"/>
      <c r="H17680"/>
      <c r="I17680"/>
      <c r="J17680"/>
      <c r="K17680"/>
      <c r="L17680"/>
      <c r="M17680"/>
      <c r="N17680"/>
      <c r="O17680"/>
      <c r="P17680"/>
      <c r="Q17680"/>
      <c r="R17680"/>
      <c r="S17680"/>
      <c r="T17680"/>
      <c r="U17680"/>
      <c r="V17680"/>
      <c r="W17680"/>
      <c r="X17680"/>
      <c r="Y17680"/>
      <c r="Z17680"/>
      <c r="AA17680"/>
      <c r="AB17680"/>
      <c r="AC17680"/>
      <c r="AD17680"/>
      <c r="AE17680"/>
      <c r="AF17680"/>
      <c r="AG17680"/>
    </row>
    <row r="17681" spans="1:33" s="3" customFormat="1" ht="15.75" customHeight="1" x14ac:dyDescent="0.25">
      <c r="A17681"/>
      <c r="B17681"/>
      <c r="C17681"/>
      <c r="D17681"/>
      <c r="E17681"/>
      <c r="F17681"/>
      <c r="G17681"/>
      <c r="H17681"/>
      <c r="I17681"/>
      <c r="J17681"/>
      <c r="K17681"/>
      <c r="L17681"/>
      <c r="M17681"/>
      <c r="N17681"/>
      <c r="O17681"/>
      <c r="P17681"/>
      <c r="Q17681"/>
      <c r="R17681"/>
      <c r="S17681"/>
      <c r="T17681"/>
      <c r="U17681"/>
      <c r="V17681"/>
      <c r="W17681"/>
      <c r="X17681"/>
      <c r="Y17681"/>
      <c r="Z17681"/>
      <c r="AA17681"/>
      <c r="AB17681"/>
      <c r="AC17681"/>
      <c r="AD17681"/>
      <c r="AE17681"/>
      <c r="AF17681"/>
      <c r="AG17681"/>
    </row>
    <row r="17682" spans="1:33" s="3" customFormat="1" ht="15.75" customHeight="1" x14ac:dyDescent="0.25">
      <c r="A17682"/>
      <c r="B17682"/>
      <c r="C17682"/>
      <c r="D17682"/>
      <c r="E17682"/>
      <c r="F17682"/>
      <c r="G17682"/>
      <c r="H17682"/>
      <c r="I17682"/>
      <c r="J17682"/>
      <c r="K17682"/>
      <c r="L17682"/>
      <c r="M17682"/>
      <c r="N17682"/>
      <c r="O17682"/>
      <c r="P17682"/>
      <c r="Q17682"/>
      <c r="R17682"/>
      <c r="S17682"/>
      <c r="T17682"/>
      <c r="U17682"/>
      <c r="V17682"/>
      <c r="W17682"/>
      <c r="X17682"/>
      <c r="Y17682"/>
      <c r="Z17682"/>
      <c r="AA17682"/>
      <c r="AB17682"/>
      <c r="AC17682"/>
      <c r="AD17682"/>
      <c r="AE17682"/>
      <c r="AF17682"/>
      <c r="AG17682"/>
    </row>
    <row r="17683" spans="1:33" s="3" customFormat="1" ht="15.75" customHeight="1" x14ac:dyDescent="0.25">
      <c r="A17683"/>
      <c r="B17683"/>
      <c r="C17683"/>
      <c r="D17683"/>
      <c r="E17683"/>
      <c r="F17683"/>
      <c r="G17683"/>
      <c r="H17683"/>
      <c r="I17683"/>
      <c r="J17683"/>
      <c r="K17683"/>
      <c r="L17683"/>
      <c r="M17683"/>
      <c r="N17683"/>
      <c r="O17683"/>
      <c r="P17683"/>
      <c r="Q17683"/>
      <c r="R17683"/>
      <c r="S17683"/>
      <c r="T17683"/>
      <c r="U17683"/>
      <c r="V17683"/>
      <c r="W17683"/>
      <c r="X17683"/>
      <c r="Y17683"/>
      <c r="Z17683"/>
      <c r="AA17683"/>
      <c r="AB17683"/>
      <c r="AC17683"/>
      <c r="AD17683"/>
      <c r="AE17683"/>
      <c r="AF17683"/>
      <c r="AG17683"/>
    </row>
    <row r="17684" spans="1:33" s="3" customFormat="1" ht="15.75" customHeight="1" x14ac:dyDescent="0.25">
      <c r="A17684"/>
      <c r="B17684"/>
      <c r="C17684"/>
      <c r="D17684"/>
      <c r="E17684"/>
      <c r="F17684"/>
      <c r="G17684"/>
      <c r="H17684"/>
      <c r="I17684"/>
      <c r="J17684"/>
      <c r="K17684"/>
      <c r="L17684"/>
      <c r="M17684"/>
      <c r="N17684"/>
      <c r="O17684"/>
      <c r="P17684"/>
      <c r="Q17684"/>
      <c r="R17684"/>
      <c r="S17684"/>
      <c r="T17684"/>
      <c r="U17684"/>
      <c r="V17684"/>
      <c r="W17684"/>
      <c r="X17684"/>
      <c r="Y17684"/>
      <c r="Z17684"/>
      <c r="AA17684"/>
      <c r="AB17684"/>
      <c r="AC17684"/>
      <c r="AD17684"/>
      <c r="AE17684"/>
      <c r="AF17684"/>
      <c r="AG17684"/>
    </row>
    <row r="17685" spans="1:33" s="3" customFormat="1" ht="15.75" customHeight="1" x14ac:dyDescent="0.25">
      <c r="A17685"/>
      <c r="B17685"/>
      <c r="C17685"/>
      <c r="D17685"/>
      <c r="E17685"/>
      <c r="F17685"/>
      <c r="G17685"/>
      <c r="H17685"/>
      <c r="I17685"/>
      <c r="J17685"/>
      <c r="K17685"/>
      <c r="L17685"/>
      <c r="M17685"/>
      <c r="N17685"/>
      <c r="O17685"/>
      <c r="P17685"/>
      <c r="Q17685"/>
      <c r="R17685"/>
      <c r="S17685"/>
      <c r="T17685"/>
      <c r="U17685"/>
      <c r="V17685"/>
      <c r="W17685"/>
      <c r="X17685"/>
      <c r="Y17685"/>
      <c r="Z17685"/>
      <c r="AA17685"/>
      <c r="AB17685"/>
      <c r="AC17685"/>
      <c r="AD17685"/>
      <c r="AE17685"/>
      <c r="AF17685"/>
      <c r="AG17685"/>
    </row>
    <row r="17686" spans="1:33" s="3" customFormat="1" ht="15.75" customHeight="1" x14ac:dyDescent="0.25">
      <c r="A17686"/>
      <c r="B17686"/>
      <c r="C17686"/>
      <c r="D17686"/>
      <c r="E17686"/>
      <c r="F17686"/>
      <c r="G17686"/>
      <c r="H17686"/>
      <c r="I17686"/>
      <c r="J17686"/>
      <c r="K17686"/>
      <c r="L17686"/>
      <c r="M17686"/>
      <c r="N17686"/>
      <c r="O17686"/>
      <c r="P17686"/>
      <c r="Q17686"/>
      <c r="R17686"/>
      <c r="S17686"/>
      <c r="T17686"/>
      <c r="U17686"/>
      <c r="V17686"/>
      <c r="W17686"/>
      <c r="X17686"/>
      <c r="Y17686"/>
      <c r="Z17686"/>
      <c r="AA17686"/>
      <c r="AB17686"/>
      <c r="AC17686"/>
      <c r="AD17686"/>
      <c r="AE17686"/>
      <c r="AF17686"/>
      <c r="AG17686"/>
    </row>
    <row r="17687" spans="1:33" s="3" customFormat="1" ht="15.75" customHeight="1" x14ac:dyDescent="0.25">
      <c r="A17687"/>
      <c r="B17687"/>
      <c r="C17687"/>
      <c r="D17687"/>
      <c r="E17687"/>
      <c r="F17687"/>
      <c r="G17687"/>
      <c r="H17687"/>
      <c r="I17687"/>
      <c r="J17687"/>
      <c r="K17687"/>
      <c r="L17687"/>
      <c r="M17687"/>
      <c r="N17687"/>
      <c r="O17687"/>
      <c r="P17687"/>
      <c r="Q17687"/>
      <c r="R17687"/>
      <c r="S17687"/>
      <c r="T17687"/>
      <c r="U17687"/>
      <c r="V17687"/>
      <c r="W17687"/>
      <c r="X17687"/>
      <c r="Y17687"/>
      <c r="Z17687"/>
      <c r="AA17687"/>
      <c r="AB17687"/>
      <c r="AC17687"/>
      <c r="AD17687"/>
      <c r="AE17687"/>
      <c r="AF17687"/>
      <c r="AG17687"/>
    </row>
    <row r="17688" spans="1:33" s="3" customFormat="1" ht="15.75" customHeight="1" x14ac:dyDescent="0.25">
      <c r="A17688"/>
      <c r="B17688"/>
      <c r="C17688"/>
      <c r="D17688"/>
      <c r="E17688"/>
      <c r="F17688"/>
      <c r="G17688"/>
      <c r="H17688"/>
      <c r="I17688"/>
      <c r="J17688"/>
      <c r="K17688"/>
      <c r="L17688"/>
      <c r="M17688"/>
      <c r="N17688"/>
      <c r="O17688"/>
      <c r="P17688"/>
      <c r="Q17688"/>
      <c r="R17688"/>
      <c r="S17688"/>
      <c r="T17688"/>
      <c r="U17688"/>
      <c r="V17688"/>
      <c r="W17688"/>
      <c r="X17688"/>
      <c r="Y17688"/>
      <c r="Z17688"/>
      <c r="AA17688"/>
      <c r="AB17688"/>
      <c r="AC17688"/>
      <c r="AD17688"/>
      <c r="AE17688"/>
      <c r="AF17688"/>
      <c r="AG17688"/>
    </row>
    <row r="17689" spans="1:33" s="3" customFormat="1" ht="15.75" customHeight="1" x14ac:dyDescent="0.25">
      <c r="A17689"/>
      <c r="B17689"/>
      <c r="C17689"/>
      <c r="D17689"/>
      <c r="E17689"/>
      <c r="F17689"/>
      <c r="G17689"/>
      <c r="H17689"/>
      <c r="I17689"/>
      <c r="J17689"/>
      <c r="K17689"/>
      <c r="L17689"/>
      <c r="M17689"/>
      <c r="N17689"/>
      <c r="O17689"/>
      <c r="P17689"/>
      <c r="Q17689"/>
      <c r="R17689"/>
      <c r="S17689"/>
      <c r="T17689"/>
      <c r="U17689"/>
      <c r="V17689"/>
      <c r="W17689"/>
      <c r="X17689"/>
      <c r="Y17689"/>
      <c r="Z17689"/>
      <c r="AA17689"/>
      <c r="AB17689"/>
      <c r="AC17689"/>
      <c r="AD17689"/>
      <c r="AE17689"/>
      <c r="AF17689"/>
      <c r="AG17689"/>
    </row>
    <row r="17690" spans="1:33" s="3" customFormat="1" ht="15.75" customHeight="1" x14ac:dyDescent="0.25">
      <c r="A17690"/>
      <c r="B17690"/>
      <c r="C17690"/>
      <c r="D17690"/>
      <c r="E17690"/>
      <c r="F17690"/>
      <c r="G17690"/>
      <c r="H17690"/>
      <c r="I17690"/>
      <c r="J17690"/>
      <c r="K17690"/>
      <c r="L17690"/>
      <c r="M17690"/>
      <c r="N17690"/>
      <c r="O17690"/>
      <c r="P17690"/>
      <c r="Q17690"/>
      <c r="R17690"/>
      <c r="S17690"/>
      <c r="T17690"/>
      <c r="U17690"/>
      <c r="V17690"/>
      <c r="W17690"/>
      <c r="X17690"/>
      <c r="Y17690"/>
      <c r="Z17690"/>
      <c r="AA17690"/>
      <c r="AB17690"/>
      <c r="AC17690"/>
      <c r="AD17690"/>
      <c r="AE17690"/>
      <c r="AF17690"/>
      <c r="AG17690"/>
    </row>
    <row r="17691" spans="1:33" s="3" customFormat="1" ht="15.75" customHeight="1" x14ac:dyDescent="0.25">
      <c r="A17691"/>
      <c r="B17691"/>
      <c r="C17691"/>
      <c r="D17691"/>
      <c r="E17691"/>
      <c r="F17691"/>
      <c r="G17691"/>
      <c r="H17691"/>
      <c r="I17691"/>
      <c r="J17691"/>
      <c r="K17691"/>
      <c r="L17691"/>
      <c r="M17691"/>
      <c r="N17691"/>
      <c r="O17691"/>
      <c r="P17691"/>
      <c r="Q17691"/>
      <c r="R17691"/>
      <c r="S17691"/>
      <c r="T17691"/>
      <c r="U17691"/>
      <c r="V17691"/>
      <c r="W17691"/>
      <c r="X17691"/>
      <c r="Y17691"/>
      <c r="Z17691"/>
      <c r="AA17691"/>
      <c r="AB17691"/>
      <c r="AC17691"/>
      <c r="AD17691"/>
      <c r="AE17691"/>
      <c r="AF17691"/>
      <c r="AG17691"/>
    </row>
    <row r="17692" spans="1:33" s="3" customFormat="1" ht="15.75" customHeight="1" x14ac:dyDescent="0.25">
      <c r="A17692"/>
      <c r="B17692"/>
      <c r="C17692"/>
      <c r="D17692"/>
      <c r="E17692"/>
      <c r="F17692"/>
      <c r="G17692"/>
      <c r="H17692"/>
      <c r="I17692"/>
      <c r="J17692"/>
      <c r="K17692"/>
      <c r="L17692"/>
      <c r="M17692"/>
      <c r="N17692"/>
      <c r="O17692"/>
      <c r="P17692"/>
      <c r="Q17692"/>
      <c r="R17692"/>
      <c r="S17692"/>
      <c r="T17692"/>
      <c r="U17692"/>
      <c r="V17692"/>
      <c r="W17692"/>
      <c r="X17692"/>
      <c r="Y17692"/>
      <c r="Z17692"/>
      <c r="AA17692"/>
      <c r="AB17692"/>
      <c r="AC17692"/>
      <c r="AD17692"/>
      <c r="AE17692"/>
      <c r="AF17692"/>
      <c r="AG17692"/>
    </row>
    <row r="17693" spans="1:33" s="3" customFormat="1" ht="15.75" customHeight="1" x14ac:dyDescent="0.25">
      <c r="A17693"/>
      <c r="B17693"/>
      <c r="C17693"/>
      <c r="D17693"/>
      <c r="E17693"/>
      <c r="F17693"/>
      <c r="G17693"/>
      <c r="H17693"/>
      <c r="I17693"/>
      <c r="J17693"/>
      <c r="K17693"/>
      <c r="L17693"/>
      <c r="M17693"/>
      <c r="N17693"/>
      <c r="O17693"/>
      <c r="P17693"/>
      <c r="Q17693"/>
      <c r="R17693"/>
      <c r="S17693"/>
      <c r="T17693"/>
      <c r="U17693"/>
      <c r="V17693"/>
      <c r="W17693"/>
      <c r="X17693"/>
      <c r="Y17693"/>
      <c r="Z17693"/>
      <c r="AA17693"/>
      <c r="AB17693"/>
      <c r="AC17693"/>
      <c r="AD17693"/>
      <c r="AE17693"/>
      <c r="AF17693"/>
      <c r="AG17693"/>
    </row>
    <row r="17694" spans="1:33" s="3" customFormat="1" ht="15.75" customHeight="1" x14ac:dyDescent="0.25">
      <c r="A17694"/>
      <c r="B17694"/>
      <c r="C17694"/>
      <c r="D17694"/>
      <c r="E17694"/>
      <c r="F17694"/>
      <c r="G17694"/>
      <c r="H17694"/>
      <c r="I17694"/>
      <c r="J17694"/>
      <c r="K17694"/>
      <c r="L17694"/>
      <c r="M17694"/>
      <c r="N17694"/>
      <c r="O17694"/>
      <c r="P17694"/>
      <c r="Q17694"/>
      <c r="R17694"/>
      <c r="S17694"/>
      <c r="T17694"/>
      <c r="U17694"/>
      <c r="V17694"/>
      <c r="W17694"/>
      <c r="X17694"/>
      <c r="Y17694"/>
      <c r="Z17694"/>
      <c r="AA17694"/>
      <c r="AB17694"/>
      <c r="AC17694"/>
      <c r="AD17694"/>
      <c r="AE17694"/>
      <c r="AF17694"/>
      <c r="AG17694"/>
    </row>
    <row r="17695" spans="1:33" s="3" customFormat="1" ht="15.75" customHeight="1" x14ac:dyDescent="0.25">
      <c r="A17695"/>
      <c r="B17695"/>
      <c r="C17695"/>
      <c r="D17695"/>
      <c r="E17695"/>
      <c r="F17695"/>
      <c r="G17695"/>
      <c r="H17695"/>
      <c r="I17695"/>
      <c r="J17695"/>
      <c r="K17695"/>
      <c r="L17695"/>
      <c r="M17695"/>
      <c r="N17695"/>
      <c r="O17695"/>
      <c r="P17695"/>
      <c r="Q17695"/>
      <c r="R17695"/>
      <c r="S17695"/>
      <c r="T17695"/>
      <c r="U17695"/>
      <c r="V17695"/>
      <c r="W17695"/>
      <c r="X17695"/>
      <c r="Y17695"/>
      <c r="Z17695"/>
      <c r="AA17695"/>
      <c r="AB17695"/>
      <c r="AC17695"/>
      <c r="AD17695"/>
      <c r="AE17695"/>
      <c r="AF17695"/>
      <c r="AG17695"/>
    </row>
    <row r="17696" spans="1:33" s="3" customFormat="1" ht="15.75" customHeight="1" x14ac:dyDescent="0.25">
      <c r="A17696"/>
      <c r="B17696"/>
      <c r="C17696"/>
      <c r="D17696"/>
      <c r="E17696"/>
      <c r="F17696"/>
      <c r="G17696"/>
      <c r="H17696"/>
      <c r="I17696"/>
      <c r="J17696"/>
      <c r="K17696"/>
      <c r="L17696"/>
      <c r="M17696"/>
      <c r="N17696"/>
      <c r="O17696"/>
      <c r="P17696"/>
      <c r="Q17696"/>
      <c r="R17696"/>
      <c r="S17696"/>
      <c r="T17696"/>
      <c r="U17696"/>
      <c r="V17696"/>
      <c r="W17696"/>
      <c r="X17696"/>
      <c r="Y17696"/>
      <c r="Z17696"/>
      <c r="AA17696"/>
      <c r="AB17696"/>
      <c r="AC17696"/>
      <c r="AD17696"/>
      <c r="AE17696"/>
      <c r="AF17696"/>
      <c r="AG17696"/>
    </row>
    <row r="17697" spans="1:33" s="3" customFormat="1" ht="15.75" customHeight="1" x14ac:dyDescent="0.25">
      <c r="A17697"/>
      <c r="B17697"/>
      <c r="C17697"/>
      <c r="D17697"/>
      <c r="E17697"/>
      <c r="F17697"/>
      <c r="G17697"/>
      <c r="H17697"/>
      <c r="I17697"/>
      <c r="J17697"/>
      <c r="K17697"/>
      <c r="L17697"/>
      <c r="M17697"/>
      <c r="N17697"/>
      <c r="O17697"/>
      <c r="P17697"/>
      <c r="Q17697"/>
      <c r="R17697"/>
      <c r="S17697"/>
      <c r="T17697"/>
      <c r="U17697"/>
      <c r="V17697"/>
      <c r="W17697"/>
      <c r="X17697"/>
      <c r="Y17697"/>
      <c r="Z17697"/>
      <c r="AA17697"/>
      <c r="AB17697"/>
      <c r="AC17697"/>
      <c r="AD17697"/>
      <c r="AE17697"/>
      <c r="AF17697"/>
      <c r="AG17697"/>
    </row>
    <row r="17698" spans="1:33" s="3" customFormat="1" ht="15.75" customHeight="1" x14ac:dyDescent="0.25">
      <c r="A17698"/>
      <c r="B17698"/>
      <c r="C17698"/>
      <c r="D17698"/>
      <c r="E17698"/>
      <c r="F17698"/>
      <c r="G17698"/>
      <c r="H17698"/>
      <c r="I17698"/>
      <c r="J17698"/>
      <c r="K17698"/>
      <c r="L17698"/>
      <c r="M17698"/>
      <c r="N17698"/>
      <c r="O17698"/>
      <c r="P17698"/>
      <c r="Q17698"/>
      <c r="R17698"/>
      <c r="S17698"/>
      <c r="T17698"/>
      <c r="U17698"/>
      <c r="V17698"/>
      <c r="W17698"/>
      <c r="X17698"/>
      <c r="Y17698"/>
      <c r="Z17698"/>
      <c r="AA17698"/>
      <c r="AB17698"/>
      <c r="AC17698"/>
      <c r="AD17698"/>
      <c r="AE17698"/>
      <c r="AF17698"/>
      <c r="AG17698"/>
    </row>
    <row r="17699" spans="1:33" s="3" customFormat="1" ht="15.75" customHeight="1" x14ac:dyDescent="0.25">
      <c r="A17699"/>
      <c r="B17699"/>
      <c r="C17699"/>
      <c r="D17699"/>
      <c r="E17699"/>
      <c r="F17699"/>
      <c r="G17699"/>
      <c r="H17699"/>
      <c r="I17699"/>
      <c r="J17699"/>
      <c r="K17699"/>
      <c r="L17699"/>
      <c r="M17699"/>
      <c r="N17699"/>
      <c r="O17699"/>
      <c r="P17699"/>
      <c r="Q17699"/>
      <c r="R17699"/>
      <c r="S17699"/>
      <c r="T17699"/>
      <c r="U17699"/>
      <c r="V17699"/>
      <c r="W17699"/>
      <c r="X17699"/>
      <c r="Y17699"/>
      <c r="Z17699"/>
      <c r="AA17699"/>
      <c r="AB17699"/>
      <c r="AC17699"/>
      <c r="AD17699"/>
      <c r="AE17699"/>
      <c r="AF17699"/>
      <c r="AG17699"/>
    </row>
    <row r="17700" spans="1:33" s="3" customFormat="1" ht="15.75" customHeight="1" x14ac:dyDescent="0.25">
      <c r="A17700"/>
      <c r="B17700"/>
      <c r="C17700"/>
      <c r="D17700"/>
      <c r="E17700"/>
      <c r="F17700"/>
      <c r="G17700"/>
      <c r="H17700"/>
      <c r="I17700"/>
      <c r="J17700"/>
      <c r="K17700"/>
      <c r="L17700"/>
      <c r="M17700"/>
      <c r="N17700"/>
      <c r="O17700"/>
      <c r="P17700"/>
      <c r="Q17700"/>
      <c r="R17700"/>
      <c r="S17700"/>
      <c r="T17700"/>
      <c r="U17700"/>
      <c r="V17700"/>
      <c r="W17700"/>
      <c r="X17700"/>
      <c r="Y17700"/>
      <c r="Z17700"/>
      <c r="AA17700"/>
      <c r="AB17700"/>
      <c r="AC17700"/>
      <c r="AD17700"/>
      <c r="AE17700"/>
      <c r="AF17700"/>
      <c r="AG17700"/>
    </row>
    <row r="17701" spans="1:33" s="3" customFormat="1" ht="15.75" customHeight="1" x14ac:dyDescent="0.25">
      <c r="A17701"/>
      <c r="B17701"/>
      <c r="C17701"/>
      <c r="D17701"/>
      <c r="E17701"/>
      <c r="F17701"/>
      <c r="G17701"/>
      <c r="H17701"/>
      <c r="I17701"/>
      <c r="J17701"/>
      <c r="K17701"/>
      <c r="L17701"/>
      <c r="M17701"/>
      <c r="N17701"/>
      <c r="O17701"/>
      <c r="P17701"/>
      <c r="Q17701"/>
      <c r="R17701"/>
      <c r="S17701"/>
      <c r="T17701"/>
      <c r="U17701"/>
      <c r="V17701"/>
      <c r="W17701"/>
      <c r="X17701"/>
      <c r="Y17701"/>
      <c r="Z17701"/>
      <c r="AA17701"/>
      <c r="AB17701"/>
      <c r="AC17701"/>
      <c r="AD17701"/>
      <c r="AE17701"/>
      <c r="AF17701"/>
      <c r="AG17701"/>
    </row>
    <row r="17702" spans="1:33" s="3" customFormat="1" ht="15.75" customHeight="1" x14ac:dyDescent="0.25">
      <c r="A17702"/>
      <c r="B17702"/>
      <c r="C17702"/>
      <c r="D17702"/>
      <c r="E17702"/>
      <c r="F17702"/>
      <c r="G17702"/>
      <c r="H17702"/>
      <c r="I17702"/>
      <c r="J17702"/>
      <c r="K17702"/>
      <c r="L17702"/>
      <c r="M17702"/>
      <c r="N17702"/>
      <c r="O17702"/>
      <c r="P17702"/>
      <c r="Q17702"/>
      <c r="R17702"/>
      <c r="S17702"/>
      <c r="T17702"/>
      <c r="U17702"/>
      <c r="V17702"/>
      <c r="W17702"/>
      <c r="X17702"/>
      <c r="Y17702"/>
      <c r="Z17702"/>
      <c r="AA17702"/>
      <c r="AB17702"/>
      <c r="AC17702"/>
      <c r="AD17702"/>
      <c r="AE17702"/>
      <c r="AF17702"/>
      <c r="AG17702"/>
    </row>
    <row r="17703" spans="1:33" s="3" customFormat="1" ht="15.75" customHeight="1" x14ac:dyDescent="0.25">
      <c r="A17703"/>
      <c r="B17703"/>
      <c r="C17703"/>
      <c r="D17703"/>
      <c r="E17703"/>
      <c r="F17703"/>
      <c r="G17703"/>
      <c r="H17703"/>
      <c r="I17703"/>
      <c r="J17703"/>
      <c r="K17703"/>
      <c r="L17703"/>
      <c r="M17703"/>
      <c r="N17703"/>
      <c r="O17703"/>
      <c r="P17703"/>
      <c r="Q17703"/>
      <c r="R17703"/>
      <c r="S17703"/>
      <c r="T17703"/>
      <c r="U17703"/>
      <c r="V17703"/>
      <c r="W17703"/>
      <c r="X17703"/>
      <c r="Y17703"/>
      <c r="Z17703"/>
      <c r="AA17703"/>
      <c r="AB17703"/>
      <c r="AC17703"/>
      <c r="AD17703"/>
      <c r="AE17703"/>
      <c r="AF17703"/>
      <c r="AG17703"/>
    </row>
    <row r="17704" spans="1:33" s="3" customFormat="1" ht="15.75" customHeight="1" x14ac:dyDescent="0.25">
      <c r="A17704"/>
      <c r="B17704"/>
      <c r="C17704"/>
      <c r="D17704"/>
      <c r="E17704"/>
      <c r="F17704"/>
      <c r="G17704"/>
      <c r="H17704"/>
      <c r="I17704"/>
      <c r="J17704"/>
      <c r="K17704"/>
      <c r="L17704"/>
      <c r="M17704"/>
      <c r="N17704"/>
      <c r="O17704"/>
      <c r="P17704"/>
      <c r="Q17704"/>
      <c r="R17704"/>
      <c r="S17704"/>
      <c r="T17704"/>
      <c r="U17704"/>
      <c r="V17704"/>
      <c r="W17704"/>
      <c r="X17704"/>
      <c r="Y17704"/>
      <c r="Z17704"/>
      <c r="AA17704"/>
      <c r="AB17704"/>
      <c r="AC17704"/>
      <c r="AD17704"/>
      <c r="AE17704"/>
      <c r="AF17704"/>
      <c r="AG17704"/>
    </row>
    <row r="17705" spans="1:33" s="3" customFormat="1" ht="15.75" customHeight="1" x14ac:dyDescent="0.25">
      <c r="A17705"/>
      <c r="B17705"/>
      <c r="C17705"/>
      <c r="D17705"/>
      <c r="E17705"/>
      <c r="F17705"/>
      <c r="G17705"/>
      <c r="H17705"/>
      <c r="I17705"/>
      <c r="J17705"/>
      <c r="K17705"/>
      <c r="L17705"/>
      <c r="M17705"/>
      <c r="N17705"/>
      <c r="O17705"/>
      <c r="P17705"/>
      <c r="Q17705"/>
      <c r="R17705"/>
      <c r="S17705"/>
      <c r="T17705"/>
      <c r="U17705"/>
      <c r="V17705"/>
      <c r="W17705"/>
      <c r="X17705"/>
      <c r="Y17705"/>
      <c r="Z17705"/>
      <c r="AA17705"/>
      <c r="AB17705"/>
      <c r="AC17705"/>
      <c r="AD17705"/>
      <c r="AE17705"/>
      <c r="AF17705"/>
      <c r="AG17705"/>
    </row>
    <row r="17706" spans="1:33" s="3" customFormat="1" ht="15.75" customHeight="1" x14ac:dyDescent="0.25">
      <c r="A17706"/>
      <c r="B17706"/>
      <c r="C17706"/>
      <c r="D17706"/>
      <c r="E17706"/>
      <c r="F17706"/>
      <c r="G17706"/>
      <c r="H17706"/>
      <c r="I17706"/>
      <c r="J17706"/>
      <c r="K17706"/>
      <c r="L17706"/>
      <c r="M17706"/>
      <c r="N17706"/>
      <c r="O17706"/>
      <c r="P17706"/>
      <c r="Q17706"/>
      <c r="R17706"/>
      <c r="S17706"/>
      <c r="T17706"/>
      <c r="U17706"/>
      <c r="V17706"/>
      <c r="W17706"/>
      <c r="X17706"/>
      <c r="Y17706"/>
      <c r="Z17706"/>
      <c r="AA17706"/>
      <c r="AB17706"/>
      <c r="AC17706"/>
      <c r="AD17706"/>
      <c r="AE17706"/>
      <c r="AF17706"/>
      <c r="AG17706"/>
    </row>
    <row r="17707" spans="1:33" s="3" customFormat="1" ht="15.75" customHeight="1" x14ac:dyDescent="0.25">
      <c r="A17707"/>
      <c r="B17707"/>
      <c r="C17707"/>
      <c r="D17707"/>
      <c r="E17707"/>
      <c r="F17707"/>
      <c r="G17707"/>
      <c r="H17707"/>
      <c r="I17707"/>
      <c r="J17707"/>
      <c r="K17707"/>
      <c r="L17707"/>
      <c r="M17707"/>
      <c r="N17707"/>
      <c r="O17707"/>
      <c r="P17707"/>
      <c r="Q17707"/>
      <c r="R17707"/>
      <c r="S17707"/>
      <c r="T17707"/>
      <c r="U17707"/>
      <c r="V17707"/>
      <c r="W17707"/>
      <c r="X17707"/>
      <c r="Y17707"/>
      <c r="Z17707"/>
      <c r="AA17707"/>
      <c r="AB17707"/>
      <c r="AC17707"/>
      <c r="AD17707"/>
      <c r="AE17707"/>
      <c r="AF17707"/>
      <c r="AG17707"/>
    </row>
    <row r="17708" spans="1:33" s="3" customFormat="1" ht="15.75" customHeight="1" x14ac:dyDescent="0.25">
      <c r="A17708"/>
      <c r="B17708"/>
      <c r="C17708"/>
      <c r="D17708"/>
      <c r="E17708"/>
      <c r="F17708"/>
      <c r="G17708"/>
      <c r="H17708"/>
      <c r="I17708"/>
      <c r="J17708"/>
      <c r="K17708"/>
      <c r="L17708"/>
      <c r="M17708"/>
      <c r="N17708"/>
      <c r="O17708"/>
      <c r="P17708"/>
      <c r="Q17708"/>
      <c r="R17708"/>
      <c r="S17708"/>
      <c r="T17708"/>
      <c r="U17708"/>
      <c r="V17708"/>
      <c r="W17708"/>
      <c r="X17708"/>
      <c r="Y17708"/>
      <c r="Z17708"/>
      <c r="AA17708"/>
      <c r="AB17708"/>
      <c r="AC17708"/>
      <c r="AD17708"/>
      <c r="AE17708"/>
      <c r="AF17708"/>
      <c r="AG17708"/>
    </row>
    <row r="17709" spans="1:33" s="3" customFormat="1" ht="15.75" customHeight="1" x14ac:dyDescent="0.25">
      <c r="A17709"/>
      <c r="B17709"/>
      <c r="C17709"/>
      <c r="D17709"/>
      <c r="E17709"/>
      <c r="F17709"/>
      <c r="G17709"/>
      <c r="H17709"/>
      <c r="I17709"/>
      <c r="J17709"/>
      <c r="K17709"/>
      <c r="L17709"/>
      <c r="M17709"/>
      <c r="N17709"/>
      <c r="O17709"/>
      <c r="P17709"/>
      <c r="Q17709"/>
      <c r="R17709"/>
      <c r="S17709"/>
      <c r="T17709"/>
      <c r="U17709"/>
      <c r="V17709"/>
      <c r="W17709"/>
      <c r="X17709"/>
      <c r="Y17709"/>
      <c r="Z17709"/>
      <c r="AA17709"/>
      <c r="AB17709"/>
      <c r="AC17709"/>
      <c r="AD17709"/>
      <c r="AE17709"/>
      <c r="AF17709"/>
      <c r="AG17709"/>
    </row>
    <row r="17710" spans="1:33" s="3" customFormat="1" ht="15.75" customHeight="1" x14ac:dyDescent="0.25">
      <c r="A17710"/>
      <c r="B17710"/>
      <c r="C17710"/>
      <c r="D17710"/>
      <c r="E17710"/>
      <c r="F17710"/>
      <c r="G17710"/>
      <c r="H17710"/>
      <c r="I17710"/>
      <c r="J17710"/>
      <c r="K17710"/>
      <c r="L17710"/>
      <c r="M17710"/>
      <c r="N17710"/>
      <c r="O17710"/>
      <c r="P17710"/>
      <c r="Q17710"/>
      <c r="R17710"/>
      <c r="S17710"/>
      <c r="T17710"/>
      <c r="U17710"/>
      <c r="V17710"/>
      <c r="W17710"/>
      <c r="X17710"/>
      <c r="Y17710"/>
      <c r="Z17710"/>
      <c r="AA17710"/>
      <c r="AB17710"/>
      <c r="AC17710"/>
      <c r="AD17710"/>
      <c r="AE17710"/>
      <c r="AF17710"/>
      <c r="AG17710"/>
    </row>
    <row r="17711" spans="1:33" s="3" customFormat="1" ht="15.75" customHeight="1" x14ac:dyDescent="0.25">
      <c r="A17711"/>
      <c r="B17711"/>
      <c r="C17711"/>
      <c r="D17711"/>
      <c r="E17711"/>
      <c r="F17711"/>
      <c r="G17711"/>
      <c r="H17711"/>
      <c r="I17711"/>
      <c r="J17711"/>
      <c r="K17711"/>
      <c r="L17711"/>
      <c r="M17711"/>
      <c r="N17711"/>
      <c r="O17711"/>
      <c r="P17711"/>
      <c r="Q17711"/>
      <c r="R17711"/>
      <c r="S17711"/>
      <c r="T17711"/>
      <c r="U17711"/>
      <c r="V17711"/>
      <c r="W17711"/>
      <c r="X17711"/>
      <c r="Y17711"/>
      <c r="Z17711"/>
      <c r="AA17711"/>
      <c r="AB17711"/>
      <c r="AC17711"/>
      <c r="AD17711"/>
      <c r="AE17711"/>
      <c r="AF17711"/>
      <c r="AG17711"/>
    </row>
    <row r="17712" spans="1:33" s="3" customFormat="1" ht="15.75" customHeight="1" x14ac:dyDescent="0.25">
      <c r="A17712"/>
      <c r="B17712"/>
      <c r="C17712"/>
      <c r="D17712"/>
      <c r="E17712"/>
      <c r="F17712"/>
      <c r="G17712"/>
      <c r="H17712"/>
      <c r="I17712"/>
      <c r="J17712"/>
      <c r="K17712"/>
      <c r="L17712"/>
      <c r="M17712"/>
      <c r="N17712"/>
      <c r="O17712"/>
      <c r="P17712"/>
      <c r="Q17712"/>
      <c r="R17712"/>
      <c r="S17712"/>
      <c r="T17712"/>
      <c r="U17712"/>
      <c r="V17712"/>
      <c r="W17712"/>
      <c r="X17712"/>
      <c r="Y17712"/>
      <c r="Z17712"/>
      <c r="AA17712"/>
      <c r="AB17712"/>
      <c r="AC17712"/>
      <c r="AD17712"/>
      <c r="AE17712"/>
      <c r="AF17712"/>
      <c r="AG17712"/>
    </row>
    <row r="17713" spans="1:33" s="3" customFormat="1" ht="15.75" customHeight="1" x14ac:dyDescent="0.25">
      <c r="A17713"/>
      <c r="B17713"/>
      <c r="C17713"/>
      <c r="D17713"/>
      <c r="E17713"/>
      <c r="F17713"/>
      <c r="G17713"/>
      <c r="H17713"/>
      <c r="I17713"/>
      <c r="J17713"/>
      <c r="K17713"/>
      <c r="L17713"/>
      <c r="M17713"/>
      <c r="N17713"/>
      <c r="O17713"/>
      <c r="P17713"/>
      <c r="Q17713"/>
      <c r="R17713"/>
      <c r="S17713"/>
      <c r="T17713"/>
      <c r="U17713"/>
      <c r="V17713"/>
      <c r="W17713"/>
      <c r="X17713"/>
      <c r="Y17713"/>
      <c r="Z17713"/>
      <c r="AA17713"/>
      <c r="AB17713"/>
      <c r="AC17713"/>
      <c r="AD17713"/>
      <c r="AE17713"/>
      <c r="AF17713"/>
      <c r="AG17713"/>
    </row>
    <row r="17714" spans="1:33" s="3" customFormat="1" ht="15.75" customHeight="1" x14ac:dyDescent="0.25">
      <c r="A17714"/>
      <c r="B17714"/>
      <c r="C17714"/>
      <c r="D17714"/>
      <c r="E17714"/>
      <c r="F17714"/>
      <c r="G17714"/>
      <c r="H17714"/>
      <c r="I17714"/>
      <c r="J17714"/>
      <c r="K17714"/>
      <c r="L17714"/>
      <c r="M17714"/>
      <c r="N17714"/>
      <c r="O17714"/>
      <c r="P17714"/>
      <c r="Q17714"/>
      <c r="R17714"/>
      <c r="S17714"/>
      <c r="T17714"/>
      <c r="U17714"/>
      <c r="V17714"/>
      <c r="W17714"/>
      <c r="X17714"/>
      <c r="Y17714"/>
      <c r="Z17714"/>
      <c r="AA17714"/>
      <c r="AB17714"/>
      <c r="AC17714"/>
      <c r="AD17714"/>
      <c r="AE17714"/>
      <c r="AF17714"/>
      <c r="AG17714"/>
    </row>
    <row r="17715" spans="1:33" s="3" customFormat="1" ht="15.75" customHeight="1" x14ac:dyDescent="0.25">
      <c r="A17715"/>
      <c r="B17715"/>
      <c r="C17715"/>
      <c r="D17715"/>
      <c r="E17715"/>
      <c r="F17715"/>
      <c r="G17715"/>
      <c r="H17715"/>
      <c r="I17715"/>
      <c r="J17715"/>
      <c r="K17715"/>
      <c r="L17715"/>
      <c r="M17715"/>
      <c r="N17715"/>
      <c r="O17715"/>
      <c r="P17715"/>
      <c r="Q17715"/>
      <c r="R17715"/>
      <c r="S17715"/>
      <c r="T17715"/>
      <c r="U17715"/>
      <c r="V17715"/>
      <c r="W17715"/>
      <c r="X17715"/>
      <c r="Y17715"/>
      <c r="Z17715"/>
      <c r="AA17715"/>
      <c r="AB17715"/>
      <c r="AC17715"/>
      <c r="AD17715"/>
      <c r="AE17715"/>
      <c r="AF17715"/>
      <c r="AG17715"/>
    </row>
    <row r="17716" spans="1:33" s="3" customFormat="1" ht="15.75" customHeight="1" x14ac:dyDescent="0.25">
      <c r="A17716"/>
      <c r="B17716"/>
      <c r="C17716"/>
      <c r="D17716"/>
      <c r="E17716"/>
      <c r="F17716"/>
      <c r="G17716"/>
      <c r="H17716"/>
      <c r="I17716"/>
      <c r="J17716"/>
      <c r="K17716"/>
      <c r="L17716"/>
      <c r="M17716"/>
      <c r="N17716"/>
      <c r="O17716"/>
      <c r="P17716"/>
      <c r="Q17716"/>
      <c r="R17716"/>
      <c r="S17716"/>
      <c r="T17716"/>
      <c r="U17716"/>
      <c r="V17716"/>
      <c r="W17716"/>
      <c r="X17716"/>
      <c r="Y17716"/>
      <c r="Z17716"/>
      <c r="AA17716"/>
      <c r="AB17716"/>
      <c r="AC17716"/>
      <c r="AD17716"/>
      <c r="AE17716"/>
      <c r="AF17716"/>
      <c r="AG17716"/>
    </row>
    <row r="17717" spans="1:33" s="3" customFormat="1" ht="15.75" customHeight="1" x14ac:dyDescent="0.25">
      <c r="A17717"/>
      <c r="B17717"/>
      <c r="C17717"/>
      <c r="D17717"/>
      <c r="E17717"/>
      <c r="F17717"/>
      <c r="G17717"/>
      <c r="H17717"/>
      <c r="I17717"/>
      <c r="J17717"/>
      <c r="K17717"/>
      <c r="L17717"/>
      <c r="M17717"/>
      <c r="N17717"/>
      <c r="O17717"/>
      <c r="P17717"/>
      <c r="Q17717"/>
      <c r="R17717"/>
      <c r="S17717"/>
      <c r="T17717"/>
      <c r="U17717"/>
      <c r="V17717"/>
      <c r="W17717"/>
      <c r="X17717"/>
      <c r="Y17717"/>
      <c r="Z17717"/>
      <c r="AA17717"/>
      <c r="AB17717"/>
      <c r="AC17717"/>
      <c r="AD17717"/>
      <c r="AE17717"/>
      <c r="AF17717"/>
      <c r="AG17717"/>
    </row>
    <row r="17718" spans="1:33" s="3" customFormat="1" ht="15.75" customHeight="1" x14ac:dyDescent="0.25">
      <c r="A17718"/>
      <c r="B17718"/>
      <c r="C17718"/>
      <c r="D17718"/>
      <c r="E17718"/>
      <c r="F17718"/>
      <c r="G17718"/>
      <c r="H17718"/>
      <c r="I17718"/>
      <c r="J17718"/>
      <c r="K17718"/>
      <c r="L17718"/>
      <c r="M17718"/>
      <c r="N17718"/>
      <c r="O17718"/>
      <c r="P17718"/>
      <c r="Q17718"/>
      <c r="R17718"/>
      <c r="S17718"/>
      <c r="T17718"/>
      <c r="U17718"/>
      <c r="V17718"/>
      <c r="W17718"/>
      <c r="X17718"/>
      <c r="Y17718"/>
      <c r="Z17718"/>
      <c r="AA17718"/>
      <c r="AB17718"/>
      <c r="AC17718"/>
      <c r="AD17718"/>
      <c r="AE17718"/>
      <c r="AF17718"/>
      <c r="AG17718"/>
    </row>
    <row r="17719" spans="1:33" s="3" customFormat="1" ht="15.75" customHeight="1" x14ac:dyDescent="0.25">
      <c r="A17719"/>
      <c r="B17719"/>
      <c r="C17719"/>
      <c r="D17719"/>
      <c r="E17719"/>
      <c r="F17719"/>
      <c r="G17719"/>
      <c r="H17719"/>
      <c r="I17719"/>
      <c r="J17719"/>
      <c r="K17719"/>
      <c r="L17719"/>
      <c r="M17719"/>
      <c r="N17719"/>
      <c r="O17719"/>
      <c r="P17719"/>
      <c r="Q17719"/>
      <c r="R17719"/>
      <c r="S17719"/>
      <c r="T17719"/>
      <c r="U17719"/>
      <c r="V17719"/>
      <c r="W17719"/>
      <c r="X17719"/>
      <c r="Y17719"/>
      <c r="Z17719"/>
      <c r="AA17719"/>
      <c r="AB17719"/>
      <c r="AC17719"/>
      <c r="AD17719"/>
      <c r="AE17719"/>
      <c r="AF17719"/>
      <c r="AG17719"/>
    </row>
    <row r="17720" spans="1:33" s="3" customFormat="1" ht="15.75" customHeight="1" x14ac:dyDescent="0.25">
      <c r="A17720"/>
      <c r="B17720"/>
      <c r="C17720"/>
      <c r="D17720"/>
      <c r="E17720"/>
      <c r="F17720"/>
      <c r="G17720"/>
      <c r="H17720"/>
      <c r="I17720"/>
      <c r="J17720"/>
      <c r="K17720"/>
      <c r="L17720"/>
      <c r="M17720"/>
      <c r="N17720"/>
      <c r="O17720"/>
      <c r="P17720"/>
      <c r="Q17720"/>
      <c r="R17720"/>
      <c r="S17720"/>
      <c r="T17720"/>
      <c r="U17720"/>
      <c r="V17720"/>
      <c r="W17720"/>
      <c r="X17720"/>
      <c r="Y17720"/>
      <c r="Z17720"/>
      <c r="AA17720"/>
      <c r="AB17720"/>
      <c r="AC17720"/>
      <c r="AD17720"/>
      <c r="AE17720"/>
      <c r="AF17720"/>
      <c r="AG17720"/>
    </row>
    <row r="17721" spans="1:33" s="3" customFormat="1" ht="15.75" customHeight="1" x14ac:dyDescent="0.25">
      <c r="A17721"/>
      <c r="B17721"/>
      <c r="C17721"/>
      <c r="D17721"/>
      <c r="E17721"/>
      <c r="F17721"/>
      <c r="G17721"/>
      <c r="H17721"/>
      <c r="I17721"/>
      <c r="J17721"/>
      <c r="K17721"/>
      <c r="L17721"/>
      <c r="M17721"/>
      <c r="N17721"/>
      <c r="O17721"/>
      <c r="P17721"/>
      <c r="Q17721"/>
      <c r="R17721"/>
      <c r="S17721"/>
      <c r="T17721"/>
      <c r="U17721"/>
      <c r="V17721"/>
      <c r="W17721"/>
      <c r="X17721"/>
      <c r="Y17721"/>
      <c r="Z17721"/>
      <c r="AA17721"/>
      <c r="AB17721"/>
      <c r="AC17721"/>
      <c r="AD17721"/>
      <c r="AE17721"/>
      <c r="AF17721"/>
      <c r="AG17721"/>
    </row>
    <row r="17722" spans="1:33" s="3" customFormat="1" ht="15.75" customHeight="1" x14ac:dyDescent="0.25">
      <c r="A17722"/>
      <c r="B17722"/>
      <c r="C17722"/>
      <c r="D17722"/>
      <c r="E17722"/>
      <c r="F17722"/>
      <c r="G17722"/>
      <c r="H17722"/>
      <c r="I17722"/>
      <c r="J17722"/>
      <c r="K17722"/>
      <c r="L17722"/>
      <c r="M17722"/>
      <c r="N17722"/>
      <c r="O17722"/>
      <c r="P17722"/>
      <c r="Q17722"/>
      <c r="R17722"/>
      <c r="S17722"/>
      <c r="T17722"/>
      <c r="U17722"/>
      <c r="V17722"/>
      <c r="W17722"/>
      <c r="X17722"/>
      <c r="Y17722"/>
      <c r="Z17722"/>
      <c r="AA17722"/>
      <c r="AB17722"/>
      <c r="AC17722"/>
      <c r="AD17722"/>
      <c r="AE17722"/>
      <c r="AF17722"/>
      <c r="AG17722"/>
    </row>
    <row r="17723" spans="1:33" s="3" customFormat="1" ht="15.75" customHeight="1" x14ac:dyDescent="0.25">
      <c r="A17723"/>
      <c r="B17723"/>
      <c r="C17723"/>
      <c r="D17723"/>
      <c r="E17723"/>
      <c r="F17723"/>
      <c r="G17723"/>
      <c r="H17723"/>
      <c r="I17723"/>
      <c r="J17723"/>
      <c r="K17723"/>
      <c r="L17723"/>
      <c r="M17723"/>
      <c r="N17723"/>
      <c r="O17723"/>
      <c r="P17723"/>
      <c r="Q17723"/>
      <c r="R17723"/>
      <c r="S17723"/>
      <c r="T17723"/>
      <c r="U17723"/>
      <c r="V17723"/>
      <c r="W17723"/>
      <c r="X17723"/>
      <c r="Y17723"/>
      <c r="Z17723"/>
      <c r="AA17723"/>
      <c r="AB17723"/>
      <c r="AC17723"/>
      <c r="AD17723"/>
      <c r="AE17723"/>
      <c r="AF17723"/>
      <c r="AG17723"/>
    </row>
    <row r="17724" spans="1:33" s="3" customFormat="1" ht="15.75" customHeight="1" x14ac:dyDescent="0.25">
      <c r="A17724"/>
      <c r="B17724"/>
      <c r="C17724"/>
      <c r="D17724"/>
      <c r="E17724"/>
      <c r="F17724"/>
      <c r="G17724"/>
      <c r="H17724"/>
      <c r="I17724"/>
      <c r="J17724"/>
      <c r="K17724"/>
      <c r="L17724"/>
      <c r="M17724"/>
      <c r="N17724"/>
      <c r="O17724"/>
      <c r="P17724"/>
      <c r="Q17724"/>
      <c r="R17724"/>
      <c r="S17724"/>
      <c r="T17724"/>
      <c r="U17724"/>
      <c r="V17724"/>
      <c r="W17724"/>
      <c r="X17724"/>
      <c r="Y17724"/>
      <c r="Z17724"/>
      <c r="AA17724"/>
      <c r="AB17724"/>
      <c r="AC17724"/>
      <c r="AD17724"/>
      <c r="AE17724"/>
      <c r="AF17724"/>
      <c r="AG17724"/>
    </row>
    <row r="17725" spans="1:33" s="3" customFormat="1" ht="15.75" customHeight="1" x14ac:dyDescent="0.25">
      <c r="A17725"/>
      <c r="B17725"/>
      <c r="C17725"/>
      <c r="D17725"/>
      <c r="E17725"/>
      <c r="F17725"/>
      <c r="G17725"/>
      <c r="H17725"/>
      <c r="I17725"/>
      <c r="J17725"/>
      <c r="K17725"/>
      <c r="L17725"/>
      <c r="M17725"/>
      <c r="N17725"/>
      <c r="O17725"/>
      <c r="P17725"/>
      <c r="Q17725"/>
      <c r="R17725"/>
      <c r="S17725"/>
      <c r="T17725"/>
      <c r="U17725"/>
      <c r="V17725"/>
      <c r="W17725"/>
      <c r="X17725"/>
      <c r="Y17725"/>
      <c r="Z17725"/>
      <c r="AA17725"/>
      <c r="AB17725"/>
      <c r="AC17725"/>
      <c r="AD17725"/>
      <c r="AE17725"/>
      <c r="AF17725"/>
      <c r="AG17725"/>
    </row>
    <row r="17726" spans="1:33" s="3" customFormat="1" ht="15.75" customHeight="1" x14ac:dyDescent="0.25">
      <c r="A17726"/>
      <c r="B17726"/>
      <c r="C17726"/>
      <c r="D17726"/>
      <c r="E17726"/>
      <c r="F17726"/>
      <c r="G17726"/>
      <c r="H17726"/>
      <c r="I17726"/>
      <c r="J17726"/>
      <c r="K17726"/>
      <c r="L17726"/>
      <c r="M17726"/>
      <c r="N17726"/>
      <c r="O17726"/>
      <c r="P17726"/>
      <c r="Q17726"/>
      <c r="R17726"/>
      <c r="S17726"/>
      <c r="T17726"/>
      <c r="U17726"/>
      <c r="V17726"/>
      <c r="W17726"/>
      <c r="X17726"/>
      <c r="Y17726"/>
      <c r="Z17726"/>
      <c r="AA17726"/>
      <c r="AB17726"/>
      <c r="AC17726"/>
      <c r="AD17726"/>
      <c r="AE17726"/>
      <c r="AF17726"/>
      <c r="AG17726"/>
    </row>
    <row r="17727" spans="1:33" s="3" customFormat="1" ht="15.75" customHeight="1" x14ac:dyDescent="0.25">
      <c r="A17727"/>
      <c r="B17727"/>
      <c r="C17727"/>
      <c r="D17727"/>
      <c r="E17727"/>
      <c r="F17727"/>
      <c r="G17727"/>
      <c r="H17727"/>
      <c r="I17727"/>
      <c r="J17727"/>
      <c r="K17727"/>
      <c r="L17727"/>
      <c r="M17727"/>
      <c r="N17727"/>
      <c r="O17727"/>
      <c r="P17727"/>
      <c r="Q17727"/>
      <c r="R17727"/>
      <c r="S17727"/>
      <c r="T17727"/>
      <c r="U17727"/>
      <c r="V17727"/>
      <c r="W17727"/>
      <c r="X17727"/>
      <c r="Y17727"/>
      <c r="Z17727"/>
      <c r="AA17727"/>
      <c r="AB17727"/>
      <c r="AC17727"/>
      <c r="AD17727"/>
      <c r="AE17727"/>
      <c r="AF17727"/>
      <c r="AG17727"/>
    </row>
    <row r="17728" spans="1:33" s="3" customFormat="1" ht="15.75" customHeight="1" x14ac:dyDescent="0.25">
      <c r="A17728"/>
      <c r="B17728"/>
      <c r="C17728"/>
      <c r="D17728"/>
      <c r="E17728"/>
      <c r="F17728"/>
      <c r="G17728"/>
      <c r="H17728"/>
      <c r="I17728"/>
      <c r="J17728"/>
      <c r="K17728"/>
      <c r="L17728"/>
      <c r="M17728"/>
      <c r="N17728"/>
      <c r="O17728"/>
      <c r="P17728"/>
      <c r="Q17728"/>
      <c r="R17728"/>
      <c r="S17728"/>
      <c r="T17728"/>
      <c r="U17728"/>
      <c r="V17728"/>
      <c r="W17728"/>
      <c r="X17728"/>
      <c r="Y17728"/>
      <c r="Z17728"/>
      <c r="AA17728"/>
      <c r="AB17728"/>
      <c r="AC17728"/>
      <c r="AD17728"/>
      <c r="AE17728"/>
      <c r="AF17728"/>
      <c r="AG17728"/>
    </row>
    <row r="17729" spans="1:33" s="3" customFormat="1" ht="15.75" customHeight="1" x14ac:dyDescent="0.25">
      <c r="A17729"/>
      <c r="B17729"/>
      <c r="C17729"/>
      <c r="D17729"/>
      <c r="E17729"/>
      <c r="F17729"/>
      <c r="G17729"/>
      <c r="H17729"/>
      <c r="I17729"/>
      <c r="J17729"/>
      <c r="K17729"/>
      <c r="L17729"/>
      <c r="M17729"/>
      <c r="N17729"/>
      <c r="O17729"/>
      <c r="P17729"/>
      <c r="Q17729"/>
      <c r="R17729"/>
      <c r="S17729"/>
      <c r="T17729"/>
      <c r="U17729"/>
      <c r="V17729"/>
      <c r="W17729"/>
      <c r="X17729"/>
      <c r="Y17729"/>
      <c r="Z17729"/>
      <c r="AA17729"/>
      <c r="AB17729"/>
      <c r="AC17729"/>
      <c r="AD17729"/>
      <c r="AE17729"/>
      <c r="AF17729"/>
      <c r="AG17729"/>
    </row>
    <row r="17730" spans="1:33" s="3" customFormat="1" ht="15.75" customHeight="1" x14ac:dyDescent="0.25">
      <c r="A17730"/>
      <c r="B17730"/>
      <c r="C17730"/>
      <c r="D17730"/>
      <c r="E17730"/>
      <c r="F17730"/>
      <c r="G17730"/>
      <c r="H17730"/>
      <c r="I17730"/>
      <c r="J17730"/>
      <c r="K17730"/>
      <c r="L17730"/>
      <c r="M17730"/>
      <c r="N17730"/>
      <c r="O17730"/>
      <c r="P17730"/>
      <c r="Q17730"/>
      <c r="R17730"/>
      <c r="S17730"/>
      <c r="T17730"/>
      <c r="U17730"/>
      <c r="V17730"/>
      <c r="W17730"/>
      <c r="X17730"/>
      <c r="Y17730"/>
      <c r="Z17730"/>
      <c r="AA17730"/>
      <c r="AB17730"/>
      <c r="AC17730"/>
      <c r="AD17730"/>
      <c r="AE17730"/>
      <c r="AF17730"/>
      <c r="AG17730"/>
    </row>
    <row r="17731" spans="1:33" s="3" customFormat="1" ht="15.75" customHeight="1" x14ac:dyDescent="0.25">
      <c r="A17731"/>
      <c r="B17731"/>
      <c r="C17731"/>
      <c r="D17731"/>
      <c r="E17731"/>
      <c r="F17731"/>
      <c r="G17731"/>
      <c r="H17731"/>
      <c r="I17731"/>
      <c r="J17731"/>
      <c r="K17731"/>
      <c r="L17731"/>
      <c r="M17731"/>
      <c r="N17731"/>
      <c r="O17731"/>
      <c r="P17731"/>
      <c r="Q17731"/>
      <c r="R17731"/>
      <c r="S17731"/>
      <c r="T17731"/>
      <c r="U17731"/>
      <c r="V17731"/>
      <c r="W17731"/>
      <c r="X17731"/>
      <c r="Y17731"/>
      <c r="Z17731"/>
      <c r="AA17731"/>
      <c r="AB17731"/>
      <c r="AC17731"/>
      <c r="AD17731"/>
      <c r="AE17731"/>
      <c r="AF17731"/>
      <c r="AG17731"/>
    </row>
    <row r="17732" spans="1:33" s="3" customFormat="1" ht="15.75" customHeight="1" x14ac:dyDescent="0.25">
      <c r="A17732"/>
      <c r="B17732"/>
      <c r="C17732"/>
      <c r="D17732"/>
      <c r="E17732"/>
      <c r="F17732"/>
      <c r="G17732"/>
      <c r="H17732"/>
      <c r="I17732"/>
      <c r="J17732"/>
      <c r="K17732"/>
      <c r="L17732"/>
      <c r="M17732"/>
      <c r="N17732"/>
      <c r="O17732"/>
      <c r="P17732"/>
      <c r="Q17732"/>
      <c r="R17732"/>
      <c r="S17732"/>
      <c r="T17732"/>
      <c r="U17732"/>
      <c r="V17732"/>
      <c r="W17732"/>
      <c r="X17732"/>
      <c r="Y17732"/>
      <c r="Z17732"/>
      <c r="AA17732"/>
      <c r="AB17732"/>
      <c r="AC17732"/>
      <c r="AD17732"/>
      <c r="AE17732"/>
      <c r="AF17732"/>
      <c r="AG17732"/>
    </row>
    <row r="17733" spans="1:33" s="3" customFormat="1" ht="15.75" customHeight="1" x14ac:dyDescent="0.25">
      <c r="A17733"/>
      <c r="B17733"/>
      <c r="C17733"/>
      <c r="D17733"/>
      <c r="E17733"/>
      <c r="F17733"/>
      <c r="G17733"/>
      <c r="H17733"/>
      <c r="I17733"/>
      <c r="J17733"/>
      <c r="K17733"/>
      <c r="L17733"/>
      <c r="M17733"/>
      <c r="N17733"/>
      <c r="O17733"/>
      <c r="P17733"/>
      <c r="Q17733"/>
      <c r="R17733"/>
      <c r="S17733"/>
      <c r="T17733"/>
      <c r="U17733"/>
      <c r="V17733"/>
      <c r="W17733"/>
      <c r="X17733"/>
      <c r="Y17733"/>
      <c r="Z17733"/>
      <c r="AA17733"/>
      <c r="AB17733"/>
      <c r="AC17733"/>
      <c r="AD17733"/>
      <c r="AE17733"/>
      <c r="AF17733"/>
      <c r="AG17733"/>
    </row>
    <row r="17734" spans="1:33" s="3" customFormat="1" ht="15.75" customHeight="1" x14ac:dyDescent="0.25">
      <c r="A17734"/>
      <c r="B17734"/>
      <c r="C17734"/>
      <c r="D17734"/>
      <c r="E17734"/>
      <c r="F17734"/>
      <c r="G17734"/>
      <c r="H17734"/>
      <c r="I17734"/>
      <c r="J17734"/>
      <c r="K17734"/>
      <c r="L17734"/>
      <c r="M17734"/>
      <c r="N17734"/>
      <c r="O17734"/>
      <c r="P17734"/>
      <c r="Q17734"/>
      <c r="R17734"/>
      <c r="S17734"/>
      <c r="T17734"/>
      <c r="U17734"/>
      <c r="V17734"/>
      <c r="W17734"/>
      <c r="X17734"/>
      <c r="Y17734"/>
      <c r="Z17734"/>
      <c r="AA17734"/>
      <c r="AB17734"/>
      <c r="AC17734"/>
      <c r="AD17734"/>
      <c r="AE17734"/>
      <c r="AF17734"/>
      <c r="AG17734"/>
    </row>
    <row r="17735" spans="1:33" s="3" customFormat="1" ht="15.75" customHeight="1" x14ac:dyDescent="0.25">
      <c r="A17735"/>
      <c r="B17735"/>
      <c r="C17735"/>
      <c r="D17735"/>
      <c r="E17735"/>
      <c r="F17735"/>
      <c r="G17735"/>
      <c r="H17735"/>
      <c r="I17735"/>
      <c r="J17735"/>
      <c r="K17735"/>
      <c r="L17735"/>
      <c r="M17735"/>
      <c r="N17735"/>
      <c r="O17735"/>
      <c r="P17735"/>
      <c r="Q17735"/>
      <c r="R17735"/>
      <c r="S17735"/>
      <c r="T17735"/>
      <c r="U17735"/>
      <c r="V17735"/>
      <c r="W17735"/>
      <c r="X17735"/>
      <c r="Y17735"/>
      <c r="Z17735"/>
      <c r="AA17735"/>
      <c r="AB17735"/>
      <c r="AC17735"/>
      <c r="AD17735"/>
      <c r="AE17735"/>
      <c r="AF17735"/>
      <c r="AG17735"/>
    </row>
    <row r="17736" spans="1:33" s="3" customFormat="1" ht="15.75" customHeight="1" x14ac:dyDescent="0.25">
      <c r="A17736"/>
      <c r="B17736"/>
      <c r="C17736"/>
      <c r="D17736"/>
      <c r="E17736"/>
      <c r="F17736"/>
      <c r="G17736"/>
      <c r="H17736"/>
      <c r="I17736"/>
      <c r="J17736"/>
      <c r="K17736"/>
      <c r="L17736"/>
      <c r="M17736"/>
      <c r="N17736"/>
      <c r="O17736"/>
      <c r="P17736"/>
      <c r="Q17736"/>
      <c r="R17736"/>
      <c r="S17736"/>
      <c r="T17736"/>
      <c r="U17736"/>
      <c r="V17736"/>
      <c r="W17736"/>
      <c r="X17736"/>
      <c r="Y17736"/>
      <c r="Z17736"/>
      <c r="AA17736"/>
      <c r="AB17736"/>
      <c r="AC17736"/>
      <c r="AD17736"/>
      <c r="AE17736"/>
      <c r="AF17736"/>
      <c r="AG17736"/>
    </row>
    <row r="17737" spans="1:33" s="3" customFormat="1" ht="15.75" customHeight="1" x14ac:dyDescent="0.25">
      <c r="A17737"/>
      <c r="B17737"/>
      <c r="C17737"/>
      <c r="D17737"/>
      <c r="E17737"/>
      <c r="F17737"/>
      <c r="G17737"/>
      <c r="H17737"/>
      <c r="I17737"/>
      <c r="J17737"/>
      <c r="K17737"/>
      <c r="L17737"/>
      <c r="M17737"/>
      <c r="N17737"/>
      <c r="O17737"/>
      <c r="P17737"/>
      <c r="Q17737"/>
      <c r="R17737"/>
      <c r="S17737"/>
      <c r="T17737"/>
      <c r="U17737"/>
      <c r="V17737"/>
      <c r="W17737"/>
      <c r="X17737"/>
      <c r="Y17737"/>
      <c r="Z17737"/>
      <c r="AA17737"/>
      <c r="AB17737"/>
      <c r="AC17737"/>
      <c r="AD17737"/>
      <c r="AE17737"/>
      <c r="AF17737"/>
      <c r="AG17737"/>
    </row>
    <row r="17738" spans="1:33" s="3" customFormat="1" ht="15.75" customHeight="1" x14ac:dyDescent="0.25">
      <c r="A17738"/>
      <c r="B17738"/>
      <c r="C17738"/>
      <c r="D17738"/>
      <c r="E17738"/>
      <c r="F17738"/>
      <c r="G17738"/>
      <c r="H17738"/>
      <c r="I17738"/>
      <c r="J17738"/>
      <c r="K17738"/>
      <c r="L17738"/>
      <c r="M17738"/>
      <c r="N17738"/>
      <c r="O17738"/>
      <c r="P17738"/>
      <c r="Q17738"/>
      <c r="R17738"/>
      <c r="S17738"/>
      <c r="T17738"/>
      <c r="U17738"/>
      <c r="V17738"/>
      <c r="W17738"/>
      <c r="X17738"/>
      <c r="Y17738"/>
      <c r="Z17738"/>
      <c r="AA17738"/>
      <c r="AB17738"/>
      <c r="AC17738"/>
      <c r="AD17738"/>
      <c r="AE17738"/>
      <c r="AF17738"/>
      <c r="AG17738"/>
    </row>
    <row r="17739" spans="1:33" s="3" customFormat="1" ht="15.75" customHeight="1" x14ac:dyDescent="0.25">
      <c r="A17739"/>
      <c r="B17739"/>
      <c r="C17739"/>
      <c r="D17739"/>
      <c r="E17739"/>
      <c r="F17739"/>
      <c r="G17739"/>
      <c r="H17739"/>
      <c r="I17739"/>
      <c r="J17739"/>
      <c r="K17739"/>
      <c r="L17739"/>
      <c r="M17739"/>
      <c r="N17739"/>
      <c r="O17739"/>
      <c r="P17739"/>
      <c r="Q17739"/>
      <c r="R17739"/>
      <c r="S17739"/>
      <c r="T17739"/>
      <c r="U17739"/>
      <c r="V17739"/>
      <c r="W17739"/>
      <c r="X17739"/>
      <c r="Y17739"/>
      <c r="Z17739"/>
      <c r="AA17739"/>
      <c r="AB17739"/>
      <c r="AC17739"/>
      <c r="AD17739"/>
      <c r="AE17739"/>
      <c r="AF17739"/>
      <c r="AG17739"/>
    </row>
    <row r="17740" spans="1:33" s="3" customFormat="1" ht="15.75" customHeight="1" x14ac:dyDescent="0.25">
      <c r="A17740"/>
      <c r="B17740"/>
      <c r="C17740"/>
      <c r="D17740"/>
      <c r="E17740"/>
      <c r="F17740"/>
      <c r="G17740"/>
      <c r="H17740"/>
      <c r="I17740"/>
      <c r="J17740"/>
      <c r="K17740"/>
      <c r="L17740"/>
      <c r="M17740"/>
      <c r="N17740"/>
      <c r="O17740"/>
      <c r="P17740"/>
      <c r="Q17740"/>
      <c r="R17740"/>
      <c r="S17740"/>
      <c r="T17740"/>
      <c r="U17740"/>
      <c r="V17740"/>
      <c r="W17740"/>
      <c r="X17740"/>
      <c r="Y17740"/>
      <c r="Z17740"/>
      <c r="AA17740"/>
      <c r="AB17740"/>
      <c r="AC17740"/>
      <c r="AD17740"/>
      <c r="AE17740"/>
      <c r="AF17740"/>
      <c r="AG17740"/>
    </row>
    <row r="17741" spans="1:33" s="3" customFormat="1" ht="15.75" customHeight="1" x14ac:dyDescent="0.25">
      <c r="A17741"/>
      <c r="B17741"/>
      <c r="C17741"/>
      <c r="D17741"/>
      <c r="E17741"/>
      <c r="F17741"/>
      <c r="G17741"/>
      <c r="H17741"/>
      <c r="I17741"/>
      <c r="J17741"/>
      <c r="K17741"/>
      <c r="L17741"/>
      <c r="M17741"/>
      <c r="N17741"/>
      <c r="O17741"/>
      <c r="P17741"/>
      <c r="Q17741"/>
      <c r="R17741"/>
      <c r="S17741"/>
      <c r="T17741"/>
      <c r="U17741"/>
      <c r="V17741"/>
      <c r="W17741"/>
      <c r="X17741"/>
      <c r="Y17741"/>
      <c r="Z17741"/>
      <c r="AA17741"/>
      <c r="AB17741"/>
      <c r="AC17741"/>
      <c r="AD17741"/>
      <c r="AE17741"/>
      <c r="AF17741"/>
      <c r="AG17741"/>
    </row>
    <row r="17742" spans="1:33" s="3" customFormat="1" ht="15.75" customHeight="1" x14ac:dyDescent="0.25">
      <c r="A17742"/>
      <c r="B17742"/>
      <c r="C17742"/>
      <c r="D17742"/>
      <c r="E17742"/>
      <c r="F17742"/>
      <c r="G17742"/>
      <c r="H17742"/>
      <c r="I17742"/>
      <c r="J17742"/>
      <c r="K17742"/>
      <c r="L17742"/>
      <c r="M17742"/>
      <c r="N17742"/>
      <c r="O17742"/>
      <c r="P17742"/>
      <c r="Q17742"/>
      <c r="R17742"/>
      <c r="S17742"/>
      <c r="T17742"/>
      <c r="U17742"/>
      <c r="V17742"/>
      <c r="W17742"/>
      <c r="X17742"/>
      <c r="Y17742"/>
      <c r="Z17742"/>
      <c r="AA17742"/>
      <c r="AB17742"/>
      <c r="AC17742"/>
      <c r="AD17742"/>
      <c r="AE17742"/>
      <c r="AF17742"/>
      <c r="AG17742"/>
    </row>
    <row r="17743" spans="1:33" s="3" customFormat="1" ht="15.75" customHeight="1" x14ac:dyDescent="0.25">
      <c r="A17743"/>
      <c r="B17743"/>
      <c r="C17743"/>
      <c r="D17743"/>
      <c r="E17743"/>
      <c r="F17743"/>
      <c r="G17743"/>
      <c r="H17743"/>
      <c r="I17743"/>
      <c r="J17743"/>
      <c r="K17743"/>
      <c r="L17743"/>
      <c r="M17743"/>
      <c r="N17743"/>
      <c r="O17743"/>
      <c r="P17743"/>
      <c r="Q17743"/>
      <c r="R17743"/>
      <c r="S17743"/>
      <c r="T17743"/>
      <c r="U17743"/>
      <c r="V17743"/>
      <c r="W17743"/>
      <c r="X17743"/>
      <c r="Y17743"/>
      <c r="Z17743"/>
      <c r="AA17743"/>
      <c r="AB17743"/>
      <c r="AC17743"/>
      <c r="AD17743"/>
      <c r="AE17743"/>
      <c r="AF17743"/>
      <c r="AG17743"/>
    </row>
    <row r="17744" spans="1:33" s="3" customFormat="1" ht="15.75" customHeight="1" x14ac:dyDescent="0.25">
      <c r="A17744"/>
      <c r="B17744"/>
      <c r="C17744"/>
      <c r="D17744"/>
      <c r="E17744"/>
      <c r="F17744"/>
      <c r="G17744"/>
      <c r="H17744"/>
      <c r="I17744"/>
      <c r="J17744"/>
      <c r="K17744"/>
      <c r="L17744"/>
      <c r="M17744"/>
      <c r="N17744"/>
      <c r="O17744"/>
      <c r="P17744"/>
      <c r="Q17744"/>
      <c r="R17744"/>
      <c r="S17744"/>
      <c r="T17744"/>
      <c r="U17744"/>
      <c r="V17744"/>
      <c r="W17744"/>
      <c r="X17744"/>
      <c r="Y17744"/>
      <c r="Z17744"/>
      <c r="AA17744"/>
      <c r="AB17744"/>
      <c r="AC17744"/>
      <c r="AD17744"/>
      <c r="AE17744"/>
      <c r="AF17744"/>
      <c r="AG17744"/>
    </row>
    <row r="17745" spans="1:33" s="3" customFormat="1" ht="15.75" customHeight="1" x14ac:dyDescent="0.25">
      <c r="A17745"/>
      <c r="B17745"/>
      <c r="C17745"/>
      <c r="D17745"/>
      <c r="E17745"/>
      <c r="F17745"/>
      <c r="G17745"/>
      <c r="H17745"/>
      <c r="I17745"/>
      <c r="J17745"/>
      <c r="K17745"/>
      <c r="L17745"/>
      <c r="M17745"/>
      <c r="N17745"/>
      <c r="O17745"/>
      <c r="P17745"/>
      <c r="Q17745"/>
      <c r="R17745"/>
      <c r="S17745"/>
      <c r="T17745"/>
      <c r="U17745"/>
      <c r="V17745"/>
      <c r="W17745"/>
      <c r="X17745"/>
      <c r="Y17745"/>
      <c r="Z17745"/>
      <c r="AA17745"/>
      <c r="AB17745"/>
      <c r="AC17745"/>
      <c r="AD17745"/>
      <c r="AE17745"/>
      <c r="AF17745"/>
      <c r="AG17745"/>
    </row>
    <row r="17746" spans="1:33" s="3" customFormat="1" ht="15.75" customHeight="1" x14ac:dyDescent="0.25">
      <c r="A17746"/>
      <c r="B17746"/>
      <c r="C17746"/>
      <c r="D17746"/>
      <c r="E17746"/>
      <c r="F17746"/>
      <c r="G17746"/>
      <c r="H17746"/>
      <c r="I17746"/>
      <c r="J17746"/>
      <c r="K17746"/>
      <c r="L17746"/>
      <c r="M17746"/>
      <c r="N17746"/>
      <c r="O17746"/>
      <c r="P17746"/>
      <c r="Q17746"/>
      <c r="R17746"/>
      <c r="S17746"/>
      <c r="T17746"/>
      <c r="U17746"/>
      <c r="V17746"/>
      <c r="W17746"/>
      <c r="X17746"/>
      <c r="Y17746"/>
      <c r="Z17746"/>
      <c r="AA17746"/>
      <c r="AB17746"/>
      <c r="AC17746"/>
      <c r="AD17746"/>
      <c r="AE17746"/>
      <c r="AF17746"/>
      <c r="AG17746"/>
    </row>
    <row r="17747" spans="1:33" s="3" customFormat="1" ht="15.75" customHeight="1" x14ac:dyDescent="0.25">
      <c r="A17747"/>
      <c r="B17747"/>
      <c r="C17747"/>
      <c r="D17747"/>
      <c r="E17747"/>
      <c r="F17747"/>
      <c r="G17747"/>
      <c r="H17747"/>
      <c r="I17747"/>
      <c r="J17747"/>
      <c r="K17747"/>
      <c r="L17747"/>
      <c r="M17747"/>
      <c r="N17747"/>
      <c r="O17747"/>
      <c r="P17747"/>
      <c r="Q17747"/>
      <c r="R17747"/>
      <c r="S17747"/>
      <c r="T17747"/>
      <c r="U17747"/>
      <c r="V17747"/>
      <c r="W17747"/>
      <c r="X17747"/>
      <c r="Y17747"/>
      <c r="Z17747"/>
      <c r="AA17747"/>
      <c r="AB17747"/>
      <c r="AC17747"/>
      <c r="AD17747"/>
      <c r="AE17747"/>
      <c r="AF17747"/>
      <c r="AG17747"/>
    </row>
    <row r="17748" spans="1:33" s="3" customFormat="1" ht="15.75" customHeight="1" x14ac:dyDescent="0.25">
      <c r="A17748"/>
      <c r="B17748"/>
      <c r="C17748"/>
      <c r="D17748"/>
      <c r="E17748"/>
      <c r="F17748"/>
      <c r="G17748"/>
      <c r="H17748"/>
      <c r="I17748"/>
      <c r="J17748"/>
      <c r="K17748"/>
      <c r="L17748"/>
      <c r="M17748"/>
      <c r="N17748"/>
      <c r="O17748"/>
      <c r="P17748"/>
      <c r="Q17748"/>
      <c r="R17748"/>
      <c r="S17748"/>
      <c r="T17748"/>
      <c r="U17748"/>
      <c r="V17748"/>
      <c r="W17748"/>
      <c r="X17748"/>
      <c r="Y17748"/>
      <c r="Z17748"/>
      <c r="AA17748"/>
      <c r="AB17748"/>
      <c r="AC17748"/>
      <c r="AD17748"/>
      <c r="AE17748"/>
      <c r="AF17748"/>
      <c r="AG17748"/>
    </row>
    <row r="17749" spans="1:33" s="3" customFormat="1" ht="15.75" customHeight="1" x14ac:dyDescent="0.25">
      <c r="A17749"/>
      <c r="B17749"/>
      <c r="C17749"/>
      <c r="D17749"/>
      <c r="E17749"/>
      <c r="F17749"/>
      <c r="G17749"/>
      <c r="H17749"/>
      <c r="I17749"/>
      <c r="J17749"/>
      <c r="K17749"/>
      <c r="L17749"/>
      <c r="M17749"/>
      <c r="N17749"/>
      <c r="O17749"/>
      <c r="P17749"/>
      <c r="Q17749"/>
      <c r="R17749"/>
      <c r="S17749"/>
      <c r="T17749"/>
      <c r="U17749"/>
      <c r="V17749"/>
      <c r="W17749"/>
      <c r="X17749"/>
      <c r="Y17749"/>
      <c r="Z17749"/>
      <c r="AA17749"/>
      <c r="AB17749"/>
      <c r="AC17749"/>
      <c r="AD17749"/>
      <c r="AE17749"/>
      <c r="AF17749"/>
      <c r="AG17749"/>
    </row>
    <row r="17750" spans="1:33" s="3" customFormat="1" ht="15.75" customHeight="1" x14ac:dyDescent="0.25">
      <c r="A17750"/>
      <c r="B17750"/>
      <c r="C17750"/>
      <c r="D17750"/>
      <c r="E17750"/>
      <c r="F17750"/>
      <c r="G17750"/>
      <c r="H17750"/>
      <c r="I17750"/>
      <c r="J17750"/>
      <c r="K17750"/>
      <c r="L17750"/>
      <c r="M17750"/>
      <c r="N17750"/>
      <c r="O17750"/>
      <c r="P17750"/>
      <c r="Q17750"/>
      <c r="R17750"/>
      <c r="S17750"/>
      <c r="T17750"/>
      <c r="U17750"/>
      <c r="V17750"/>
      <c r="W17750"/>
      <c r="X17750"/>
      <c r="Y17750"/>
      <c r="Z17750"/>
      <c r="AA17750"/>
      <c r="AB17750"/>
      <c r="AC17750"/>
      <c r="AD17750"/>
      <c r="AE17750"/>
      <c r="AF17750"/>
      <c r="AG17750"/>
    </row>
    <row r="17751" spans="1:33" s="3" customFormat="1" ht="15.75" customHeight="1" x14ac:dyDescent="0.25">
      <c r="A17751"/>
      <c r="B17751"/>
      <c r="C17751"/>
      <c r="D17751"/>
      <c r="E17751"/>
      <c r="F17751"/>
      <c r="G17751"/>
      <c r="H17751"/>
      <c r="I17751"/>
      <c r="J17751"/>
      <c r="K17751"/>
      <c r="L17751"/>
      <c r="M17751"/>
      <c r="N17751"/>
      <c r="O17751"/>
      <c r="P17751"/>
      <c r="Q17751"/>
      <c r="R17751"/>
      <c r="S17751"/>
      <c r="T17751"/>
      <c r="U17751"/>
      <c r="V17751"/>
      <c r="W17751"/>
      <c r="X17751"/>
      <c r="Y17751"/>
      <c r="Z17751"/>
      <c r="AA17751"/>
      <c r="AB17751"/>
      <c r="AC17751"/>
      <c r="AD17751"/>
      <c r="AE17751"/>
      <c r="AF17751"/>
      <c r="AG17751"/>
    </row>
    <row r="17752" spans="1:33" s="3" customFormat="1" ht="15.75" customHeight="1" x14ac:dyDescent="0.25">
      <c r="A17752"/>
      <c r="B17752"/>
      <c r="C17752"/>
      <c r="D17752"/>
      <c r="E17752"/>
      <c r="F17752"/>
      <c r="G17752"/>
      <c r="H17752"/>
      <c r="I17752"/>
      <c r="J17752"/>
      <c r="K17752"/>
      <c r="L17752"/>
      <c r="M17752"/>
      <c r="N17752"/>
      <c r="O17752"/>
      <c r="P17752"/>
      <c r="Q17752"/>
      <c r="R17752"/>
      <c r="S17752"/>
      <c r="T17752"/>
      <c r="U17752"/>
      <c r="V17752"/>
      <c r="W17752"/>
      <c r="X17752"/>
      <c r="Y17752"/>
      <c r="Z17752"/>
      <c r="AA17752"/>
      <c r="AB17752"/>
      <c r="AC17752"/>
      <c r="AD17752"/>
      <c r="AE17752"/>
      <c r="AF17752"/>
      <c r="AG17752"/>
    </row>
    <row r="17753" spans="1:33" s="3" customFormat="1" ht="15.75" customHeight="1" x14ac:dyDescent="0.25">
      <c r="A17753"/>
      <c r="B17753"/>
      <c r="C17753"/>
      <c r="D17753"/>
      <c r="E17753"/>
      <c r="F17753"/>
      <c r="G17753"/>
      <c r="H17753"/>
      <c r="I17753"/>
      <c r="J17753"/>
      <c r="K17753"/>
      <c r="L17753"/>
      <c r="M17753"/>
      <c r="N17753"/>
      <c r="O17753"/>
      <c r="P17753"/>
      <c r="Q17753"/>
      <c r="R17753"/>
      <c r="S17753"/>
      <c r="T17753"/>
      <c r="U17753"/>
      <c r="V17753"/>
      <c r="W17753"/>
      <c r="X17753"/>
      <c r="Y17753"/>
      <c r="Z17753"/>
      <c r="AA17753"/>
      <c r="AB17753"/>
      <c r="AC17753"/>
      <c r="AD17753"/>
      <c r="AE17753"/>
      <c r="AF17753"/>
      <c r="AG17753"/>
    </row>
    <row r="17754" spans="1:33" s="3" customFormat="1" ht="15.75" customHeight="1" x14ac:dyDescent="0.25">
      <c r="A17754"/>
      <c r="B17754"/>
      <c r="C17754"/>
      <c r="D17754"/>
      <c r="E17754"/>
      <c r="F17754"/>
      <c r="G17754"/>
      <c r="H17754"/>
      <c r="I17754"/>
      <c r="J17754"/>
      <c r="K17754"/>
      <c r="L17754"/>
      <c r="M17754"/>
      <c r="N17754"/>
      <c r="O17754"/>
      <c r="P17754"/>
      <c r="Q17754"/>
      <c r="R17754"/>
      <c r="S17754"/>
      <c r="T17754"/>
      <c r="U17754"/>
      <c r="V17754"/>
      <c r="W17754"/>
      <c r="X17754"/>
      <c r="Y17754"/>
      <c r="Z17754"/>
      <c r="AA17754"/>
      <c r="AB17754"/>
      <c r="AC17754"/>
      <c r="AD17754"/>
      <c r="AE17754"/>
      <c r="AF17754"/>
      <c r="AG17754"/>
    </row>
    <row r="17755" spans="1:33" s="3" customFormat="1" ht="15.75" customHeight="1" x14ac:dyDescent="0.25">
      <c r="A17755"/>
      <c r="B17755"/>
      <c r="C17755"/>
      <c r="D17755"/>
      <c r="E17755"/>
      <c r="F17755"/>
      <c r="G17755"/>
      <c r="H17755"/>
      <c r="I17755"/>
      <c r="J17755"/>
      <c r="K17755"/>
      <c r="L17755"/>
      <c r="M17755"/>
      <c r="N17755"/>
      <c r="O17755"/>
      <c r="P17755"/>
      <c r="Q17755"/>
      <c r="R17755"/>
      <c r="S17755"/>
      <c r="T17755"/>
      <c r="U17755"/>
      <c r="V17755"/>
      <c r="W17755"/>
      <c r="X17755"/>
      <c r="Y17755"/>
      <c r="Z17755"/>
      <c r="AA17755"/>
      <c r="AB17755"/>
      <c r="AC17755"/>
      <c r="AD17755"/>
      <c r="AE17755"/>
      <c r="AF17755"/>
      <c r="AG17755"/>
    </row>
    <row r="17756" spans="1:33" s="3" customFormat="1" ht="15.75" customHeight="1" x14ac:dyDescent="0.25">
      <c r="A17756"/>
      <c r="B17756"/>
      <c r="C17756"/>
      <c r="D17756"/>
      <c r="E17756"/>
      <c r="F17756"/>
      <c r="G17756"/>
      <c r="H17756"/>
      <c r="I17756"/>
      <c r="J17756"/>
      <c r="K17756"/>
      <c r="L17756"/>
      <c r="M17756"/>
      <c r="N17756"/>
      <c r="O17756"/>
      <c r="P17756"/>
      <c r="Q17756"/>
      <c r="R17756"/>
      <c r="S17756"/>
      <c r="T17756"/>
      <c r="U17756"/>
      <c r="V17756"/>
      <c r="W17756"/>
      <c r="X17756"/>
      <c r="Y17756"/>
      <c r="Z17756"/>
      <c r="AA17756"/>
      <c r="AB17756"/>
      <c r="AC17756"/>
      <c r="AD17756"/>
      <c r="AE17756"/>
      <c r="AF17756"/>
      <c r="AG17756"/>
    </row>
    <row r="17757" spans="1:33" s="3" customFormat="1" ht="15.75" customHeight="1" x14ac:dyDescent="0.25">
      <c r="A17757"/>
      <c r="B17757"/>
      <c r="C17757"/>
      <c r="D17757"/>
      <c r="E17757"/>
      <c r="F17757"/>
      <c r="G17757"/>
      <c r="H17757"/>
      <c r="I17757"/>
      <c r="J17757"/>
      <c r="K17757"/>
      <c r="L17757"/>
      <c r="M17757"/>
      <c r="N17757"/>
      <c r="O17757"/>
      <c r="P17757"/>
      <c r="Q17757"/>
      <c r="R17757"/>
      <c r="S17757"/>
      <c r="T17757"/>
      <c r="U17757"/>
      <c r="V17757"/>
      <c r="W17757"/>
      <c r="X17757"/>
      <c r="Y17757"/>
      <c r="Z17757"/>
      <c r="AA17757"/>
      <c r="AB17757"/>
      <c r="AC17757"/>
      <c r="AD17757"/>
      <c r="AE17757"/>
      <c r="AF17757"/>
      <c r="AG17757"/>
    </row>
    <row r="17758" spans="1:33" s="3" customFormat="1" ht="15.75" customHeight="1" x14ac:dyDescent="0.25">
      <c r="A17758"/>
      <c r="B17758"/>
      <c r="C17758"/>
      <c r="D17758"/>
      <c r="E17758"/>
      <c r="F17758"/>
      <c r="G17758"/>
      <c r="H17758"/>
      <c r="I17758"/>
      <c r="J17758"/>
      <c r="K17758"/>
      <c r="L17758"/>
      <c r="M17758"/>
      <c r="N17758"/>
      <c r="O17758"/>
      <c r="P17758"/>
      <c r="Q17758"/>
      <c r="R17758"/>
      <c r="S17758"/>
      <c r="T17758"/>
      <c r="U17758"/>
      <c r="V17758"/>
      <c r="W17758"/>
      <c r="X17758"/>
      <c r="Y17758"/>
      <c r="Z17758"/>
      <c r="AA17758"/>
      <c r="AB17758"/>
      <c r="AC17758"/>
      <c r="AD17758"/>
      <c r="AE17758"/>
      <c r="AF17758"/>
      <c r="AG17758"/>
    </row>
    <row r="17759" spans="1:33" s="3" customFormat="1" ht="15.75" customHeight="1" x14ac:dyDescent="0.25">
      <c r="A17759"/>
      <c r="B17759"/>
      <c r="C17759"/>
      <c r="D17759"/>
      <c r="E17759"/>
      <c r="F17759"/>
      <c r="G17759"/>
      <c r="H17759"/>
      <c r="I17759"/>
      <c r="J17759"/>
      <c r="K17759"/>
      <c r="L17759"/>
      <c r="M17759"/>
      <c r="N17759"/>
      <c r="O17759"/>
      <c r="P17759"/>
      <c r="Q17759"/>
      <c r="R17759"/>
      <c r="S17759"/>
      <c r="T17759"/>
      <c r="U17759"/>
      <c r="V17759"/>
      <c r="W17759"/>
      <c r="X17759"/>
      <c r="Y17759"/>
      <c r="Z17759"/>
      <c r="AA17759"/>
      <c r="AB17759"/>
      <c r="AC17759"/>
      <c r="AD17759"/>
      <c r="AE17759"/>
      <c r="AF17759"/>
      <c r="AG17759"/>
    </row>
    <row r="17760" spans="1:33" s="3" customFormat="1" ht="15.75" customHeight="1" x14ac:dyDescent="0.25">
      <c r="A17760"/>
      <c r="B17760"/>
      <c r="C17760"/>
      <c r="D17760"/>
      <c r="E17760"/>
      <c r="F17760"/>
      <c r="G17760"/>
      <c r="H17760"/>
      <c r="I17760"/>
      <c r="J17760"/>
      <c r="K17760"/>
      <c r="L17760"/>
      <c r="M17760"/>
      <c r="N17760"/>
      <c r="O17760"/>
      <c r="P17760"/>
      <c r="Q17760"/>
      <c r="R17760"/>
      <c r="S17760"/>
      <c r="T17760"/>
      <c r="U17760"/>
      <c r="V17760"/>
      <c r="W17760"/>
      <c r="X17760"/>
      <c r="Y17760"/>
      <c r="Z17760"/>
      <c r="AA17760"/>
      <c r="AB17760"/>
      <c r="AC17760"/>
      <c r="AD17760"/>
      <c r="AE17760"/>
      <c r="AF17760"/>
      <c r="AG17760"/>
    </row>
    <row r="17761" spans="1:33" s="3" customFormat="1" ht="15.75" customHeight="1" x14ac:dyDescent="0.25">
      <c r="A17761"/>
      <c r="B17761"/>
      <c r="C17761"/>
      <c r="D17761"/>
      <c r="E17761"/>
      <c r="F17761"/>
      <c r="G17761"/>
      <c r="H17761"/>
      <c r="I17761"/>
      <c r="J17761"/>
      <c r="K17761"/>
      <c r="L17761"/>
      <c r="M17761"/>
      <c r="N17761"/>
      <c r="O17761"/>
      <c r="P17761"/>
      <c r="Q17761"/>
      <c r="R17761"/>
      <c r="S17761"/>
      <c r="T17761"/>
      <c r="U17761"/>
      <c r="V17761"/>
      <c r="W17761"/>
      <c r="X17761"/>
      <c r="Y17761"/>
      <c r="Z17761"/>
      <c r="AA17761"/>
      <c r="AB17761"/>
      <c r="AC17761"/>
      <c r="AD17761"/>
      <c r="AE17761"/>
      <c r="AF17761"/>
      <c r="AG17761"/>
    </row>
    <row r="17762" spans="1:33" s="3" customFormat="1" ht="15.75" customHeight="1" x14ac:dyDescent="0.25">
      <c r="A17762"/>
      <c r="B17762"/>
      <c r="C17762"/>
      <c r="D17762"/>
      <c r="E17762"/>
      <c r="F17762"/>
      <c r="G17762"/>
      <c r="H17762"/>
      <c r="I17762"/>
      <c r="J17762"/>
      <c r="K17762"/>
      <c r="L17762"/>
      <c r="M17762"/>
      <c r="N17762"/>
      <c r="O17762"/>
      <c r="P17762"/>
      <c r="Q17762"/>
      <c r="R17762"/>
      <c r="S17762"/>
      <c r="T17762"/>
      <c r="U17762"/>
      <c r="V17762"/>
      <c r="W17762"/>
      <c r="X17762"/>
      <c r="Y17762"/>
      <c r="Z17762"/>
      <c r="AA17762"/>
      <c r="AB17762"/>
      <c r="AC17762"/>
      <c r="AD17762"/>
      <c r="AE17762"/>
      <c r="AF17762"/>
      <c r="AG17762"/>
    </row>
    <row r="17763" spans="1:33" s="3" customFormat="1" ht="15.75" customHeight="1" x14ac:dyDescent="0.25">
      <c r="A17763"/>
      <c r="B17763"/>
      <c r="C17763"/>
      <c r="D17763"/>
      <c r="E17763"/>
      <c r="F17763"/>
      <c r="G17763"/>
      <c r="H17763"/>
      <c r="I17763"/>
      <c r="J17763"/>
      <c r="K17763"/>
      <c r="L17763"/>
      <c r="M17763"/>
      <c r="N17763"/>
      <c r="O17763"/>
      <c r="P17763"/>
      <c r="Q17763"/>
      <c r="R17763"/>
      <c r="S17763"/>
      <c r="T17763"/>
      <c r="U17763"/>
      <c r="V17763"/>
      <c r="W17763"/>
      <c r="X17763"/>
      <c r="Y17763"/>
      <c r="Z17763"/>
      <c r="AA17763"/>
      <c r="AB17763"/>
      <c r="AC17763"/>
      <c r="AD17763"/>
      <c r="AE17763"/>
      <c r="AF17763"/>
      <c r="AG17763"/>
    </row>
    <row r="17764" spans="1:33" s="3" customFormat="1" ht="15.75" customHeight="1" x14ac:dyDescent="0.25">
      <c r="A17764"/>
      <c r="B17764"/>
      <c r="C17764"/>
      <c r="D17764"/>
      <c r="E17764"/>
      <c r="F17764"/>
      <c r="G17764"/>
      <c r="H17764"/>
      <c r="I17764"/>
      <c r="J17764"/>
      <c r="K17764"/>
      <c r="L17764"/>
      <c r="M17764"/>
      <c r="N17764"/>
      <c r="O17764"/>
      <c r="P17764"/>
      <c r="Q17764"/>
      <c r="R17764"/>
      <c r="S17764"/>
      <c r="T17764"/>
      <c r="U17764"/>
      <c r="V17764"/>
      <c r="W17764"/>
      <c r="X17764"/>
      <c r="Y17764"/>
      <c r="Z17764"/>
      <c r="AA17764"/>
      <c r="AB17764"/>
      <c r="AC17764"/>
      <c r="AD17764"/>
      <c r="AE17764"/>
      <c r="AF17764"/>
      <c r="AG17764"/>
    </row>
    <row r="17765" spans="1:33" s="3" customFormat="1" ht="15.75" customHeight="1" x14ac:dyDescent="0.25">
      <c r="A17765"/>
      <c r="B17765"/>
      <c r="C17765"/>
      <c r="D17765"/>
      <c r="E17765"/>
      <c r="F17765"/>
      <c r="G17765"/>
      <c r="H17765"/>
      <c r="I17765"/>
      <c r="J17765"/>
      <c r="K17765"/>
      <c r="L17765"/>
      <c r="M17765"/>
      <c r="N17765"/>
      <c r="O17765"/>
      <c r="P17765"/>
      <c r="Q17765"/>
      <c r="R17765"/>
      <c r="S17765"/>
      <c r="T17765"/>
      <c r="U17765"/>
      <c r="V17765"/>
      <c r="W17765"/>
      <c r="X17765"/>
      <c r="Y17765"/>
      <c r="Z17765"/>
      <c r="AA17765"/>
      <c r="AB17765"/>
      <c r="AC17765"/>
      <c r="AD17765"/>
      <c r="AE17765"/>
      <c r="AF17765"/>
      <c r="AG17765"/>
    </row>
    <row r="17766" spans="1:33" s="3" customFormat="1" ht="15.75" customHeight="1" x14ac:dyDescent="0.25">
      <c r="A17766"/>
      <c r="B17766"/>
      <c r="C17766"/>
      <c r="D17766"/>
      <c r="E17766"/>
      <c r="F17766"/>
      <c r="G17766"/>
      <c r="H17766"/>
      <c r="I17766"/>
      <c r="J17766"/>
      <c r="K17766"/>
      <c r="L17766"/>
      <c r="M17766"/>
      <c r="N17766"/>
      <c r="O17766"/>
      <c r="P17766"/>
      <c r="Q17766"/>
      <c r="R17766"/>
      <c r="S17766"/>
      <c r="T17766"/>
      <c r="U17766"/>
      <c r="V17766"/>
      <c r="W17766"/>
      <c r="X17766"/>
      <c r="Y17766"/>
      <c r="Z17766"/>
      <c r="AA17766"/>
      <c r="AB17766"/>
      <c r="AC17766"/>
      <c r="AD17766"/>
      <c r="AE17766"/>
      <c r="AF17766"/>
      <c r="AG17766"/>
    </row>
    <row r="17767" spans="1:33" s="3" customFormat="1" ht="15.75" customHeight="1" x14ac:dyDescent="0.25">
      <c r="A17767"/>
      <c r="B17767"/>
      <c r="C17767"/>
      <c r="D17767"/>
      <c r="E17767"/>
      <c r="F17767"/>
      <c r="G17767"/>
      <c r="H17767"/>
      <c r="I17767"/>
      <c r="J17767"/>
      <c r="K17767"/>
      <c r="L17767"/>
      <c r="M17767"/>
      <c r="N17767"/>
      <c r="O17767"/>
      <c r="P17767"/>
      <c r="Q17767"/>
      <c r="R17767"/>
      <c r="S17767"/>
      <c r="T17767"/>
      <c r="U17767"/>
      <c r="V17767"/>
      <c r="W17767"/>
      <c r="X17767"/>
      <c r="Y17767"/>
      <c r="Z17767"/>
      <c r="AA17767"/>
      <c r="AB17767"/>
      <c r="AC17767"/>
      <c r="AD17767"/>
      <c r="AE17767"/>
      <c r="AF17767"/>
      <c r="AG17767"/>
    </row>
    <row r="17768" spans="1:33" s="3" customFormat="1" ht="15.75" customHeight="1" x14ac:dyDescent="0.25">
      <c r="A17768"/>
      <c r="B17768"/>
      <c r="C17768"/>
      <c r="D17768"/>
      <c r="E17768"/>
      <c r="F17768"/>
      <c r="G17768"/>
      <c r="H17768"/>
      <c r="I17768"/>
      <c r="J17768"/>
      <c r="K17768"/>
      <c r="L17768"/>
      <c r="M17768"/>
      <c r="N17768"/>
      <c r="O17768"/>
      <c r="P17768"/>
      <c r="Q17768"/>
      <c r="R17768"/>
      <c r="S17768"/>
      <c r="T17768"/>
      <c r="U17768"/>
      <c r="V17768"/>
      <c r="W17768"/>
      <c r="X17768"/>
      <c r="Y17768"/>
      <c r="Z17768"/>
      <c r="AA17768"/>
      <c r="AB17768"/>
      <c r="AC17768"/>
      <c r="AD17768"/>
      <c r="AE17768"/>
      <c r="AF17768"/>
      <c r="AG17768"/>
    </row>
    <row r="17769" spans="1:33" s="3" customFormat="1" ht="15.75" customHeight="1" x14ac:dyDescent="0.25">
      <c r="A17769"/>
      <c r="B17769"/>
      <c r="C17769"/>
      <c r="D17769"/>
      <c r="E17769"/>
      <c r="F17769"/>
      <c r="G17769"/>
      <c r="H17769"/>
      <c r="I17769"/>
      <c r="J17769"/>
      <c r="K17769"/>
      <c r="L17769"/>
      <c r="M17769"/>
      <c r="N17769"/>
      <c r="O17769"/>
      <c r="P17769"/>
      <c r="Q17769"/>
      <c r="R17769"/>
      <c r="S17769"/>
      <c r="T17769"/>
      <c r="U17769"/>
      <c r="V17769"/>
      <c r="W17769"/>
      <c r="X17769"/>
      <c r="Y17769"/>
      <c r="Z17769"/>
      <c r="AA17769"/>
      <c r="AB17769"/>
      <c r="AC17769"/>
      <c r="AD17769"/>
      <c r="AE17769"/>
      <c r="AF17769"/>
      <c r="AG17769"/>
    </row>
    <row r="17770" spans="1:33" s="3" customFormat="1" ht="15.75" customHeight="1" x14ac:dyDescent="0.25">
      <c r="A17770"/>
      <c r="B17770"/>
      <c r="C17770"/>
      <c r="D17770"/>
      <c r="E17770"/>
      <c r="F17770"/>
      <c r="G17770"/>
      <c r="H17770"/>
      <c r="I17770"/>
      <c r="J17770"/>
      <c r="K17770"/>
      <c r="L17770"/>
      <c r="M17770"/>
      <c r="N17770"/>
      <c r="O17770"/>
      <c r="P17770"/>
      <c r="Q17770"/>
      <c r="R17770"/>
      <c r="S17770"/>
      <c r="T17770"/>
      <c r="U17770"/>
      <c r="V17770"/>
      <c r="W17770"/>
      <c r="X17770"/>
      <c r="Y17770"/>
      <c r="Z17770"/>
      <c r="AA17770"/>
      <c r="AB17770"/>
      <c r="AC17770"/>
      <c r="AD17770"/>
      <c r="AE17770"/>
      <c r="AF17770"/>
      <c r="AG17770"/>
    </row>
    <row r="17771" spans="1:33" s="3" customFormat="1" ht="15.75" customHeight="1" x14ac:dyDescent="0.25">
      <c r="A17771"/>
      <c r="B17771"/>
      <c r="C17771"/>
      <c r="D17771"/>
      <c r="E17771"/>
      <c r="F17771"/>
      <c r="G17771"/>
      <c r="H17771"/>
      <c r="I17771"/>
      <c r="J17771"/>
      <c r="K17771"/>
      <c r="L17771"/>
      <c r="M17771"/>
      <c r="N17771"/>
      <c r="O17771"/>
      <c r="P17771"/>
      <c r="Q17771"/>
      <c r="R17771"/>
      <c r="S17771"/>
      <c r="T17771"/>
      <c r="U17771"/>
      <c r="V17771"/>
      <c r="W17771"/>
      <c r="X17771"/>
      <c r="Y17771"/>
      <c r="Z17771"/>
      <c r="AA17771"/>
      <c r="AB17771"/>
      <c r="AC17771"/>
      <c r="AD17771"/>
      <c r="AE17771"/>
      <c r="AF17771"/>
      <c r="AG17771"/>
    </row>
    <row r="17772" spans="1:33" s="3" customFormat="1" ht="15.75" customHeight="1" x14ac:dyDescent="0.25">
      <c r="A17772"/>
      <c r="B17772"/>
      <c r="C17772"/>
      <c r="D17772"/>
      <c r="E17772"/>
      <c r="F17772"/>
      <c r="G17772"/>
      <c r="H17772"/>
      <c r="I17772"/>
      <c r="J17772"/>
      <c r="K17772"/>
      <c r="L17772"/>
      <c r="M17772"/>
      <c r="N17772"/>
      <c r="O17772"/>
      <c r="P17772"/>
      <c r="Q17772"/>
      <c r="R17772"/>
      <c r="S17772"/>
      <c r="T17772"/>
      <c r="U17772"/>
      <c r="V17772"/>
      <c r="W17772"/>
      <c r="X17772"/>
      <c r="Y17772"/>
      <c r="Z17772"/>
      <c r="AA17772"/>
      <c r="AB17772"/>
      <c r="AC17772"/>
      <c r="AD17772"/>
      <c r="AE17772"/>
      <c r="AF17772"/>
      <c r="AG17772"/>
    </row>
    <row r="17773" spans="1:33" s="3" customFormat="1" ht="15.75" customHeight="1" x14ac:dyDescent="0.25">
      <c r="A17773"/>
      <c r="B17773"/>
      <c r="C17773"/>
      <c r="D17773"/>
      <c r="E17773"/>
      <c r="F17773"/>
      <c r="G17773"/>
      <c r="H17773"/>
      <c r="I17773"/>
      <c r="J17773"/>
      <c r="K17773"/>
      <c r="L17773"/>
      <c r="M17773"/>
      <c r="N17773"/>
      <c r="O17773"/>
      <c r="P17773"/>
      <c r="Q17773"/>
      <c r="R17773"/>
      <c r="S17773"/>
      <c r="T17773"/>
      <c r="U17773"/>
      <c r="V17773"/>
      <c r="W17773"/>
      <c r="X17773"/>
      <c r="Y17773"/>
      <c r="Z17773"/>
      <c r="AA17773"/>
      <c r="AB17773"/>
      <c r="AC17773"/>
      <c r="AD17773"/>
      <c r="AE17773"/>
      <c r="AF17773"/>
      <c r="AG17773"/>
    </row>
    <row r="17774" spans="1:33" s="3" customFormat="1" ht="15.75" customHeight="1" x14ac:dyDescent="0.25">
      <c r="A17774"/>
      <c r="B17774"/>
      <c r="C17774"/>
      <c r="D17774"/>
      <c r="E17774"/>
      <c r="F17774"/>
      <c r="G17774"/>
      <c r="H17774"/>
      <c r="I17774"/>
      <c r="J17774"/>
      <c r="K17774"/>
      <c r="L17774"/>
      <c r="M17774"/>
      <c r="N17774"/>
      <c r="O17774"/>
      <c r="P17774"/>
      <c r="Q17774"/>
      <c r="R17774"/>
      <c r="S17774"/>
      <c r="T17774"/>
      <c r="U17774"/>
      <c r="V17774"/>
      <c r="W17774"/>
      <c r="X17774"/>
      <c r="Y17774"/>
      <c r="Z17774"/>
      <c r="AA17774"/>
      <c r="AB17774"/>
      <c r="AC17774"/>
      <c r="AD17774"/>
      <c r="AE17774"/>
      <c r="AF17774"/>
      <c r="AG17774"/>
    </row>
    <row r="17775" spans="1:33" s="3" customFormat="1" ht="15.75" customHeight="1" x14ac:dyDescent="0.25">
      <c r="A17775"/>
      <c r="B17775"/>
      <c r="C17775"/>
      <c r="D17775"/>
      <c r="E17775"/>
      <c r="F17775"/>
      <c r="G17775"/>
      <c r="H17775"/>
      <c r="I17775"/>
      <c r="J17775"/>
      <c r="K17775"/>
      <c r="L17775"/>
      <c r="M17775"/>
      <c r="N17775"/>
      <c r="O17775"/>
      <c r="P17775"/>
      <c r="Q17775"/>
      <c r="R17775"/>
      <c r="S17775"/>
      <c r="T17775"/>
      <c r="U17775"/>
      <c r="V17775"/>
      <c r="W17775"/>
      <c r="X17775"/>
      <c r="Y17775"/>
      <c r="Z17775"/>
      <c r="AA17775"/>
      <c r="AB17775"/>
      <c r="AC17775"/>
      <c r="AD17775"/>
      <c r="AE17775"/>
      <c r="AF17775"/>
      <c r="AG17775"/>
    </row>
    <row r="17776" spans="1:33" s="3" customFormat="1" ht="15.75" customHeight="1" x14ac:dyDescent="0.25">
      <c r="A17776"/>
      <c r="B17776"/>
      <c r="C17776"/>
      <c r="D17776"/>
      <c r="E17776"/>
      <c r="F17776"/>
      <c r="G17776"/>
      <c r="H17776"/>
      <c r="I17776"/>
      <c r="J17776"/>
      <c r="K17776"/>
      <c r="L17776"/>
      <c r="M17776"/>
      <c r="N17776"/>
      <c r="O17776"/>
      <c r="P17776"/>
      <c r="Q17776"/>
      <c r="R17776"/>
      <c r="S17776"/>
      <c r="T17776"/>
      <c r="U17776"/>
      <c r="V17776"/>
      <c r="W17776"/>
      <c r="X17776"/>
      <c r="Y17776"/>
      <c r="Z17776"/>
      <c r="AA17776"/>
      <c r="AB17776"/>
      <c r="AC17776"/>
      <c r="AD17776"/>
      <c r="AE17776"/>
      <c r="AF17776"/>
      <c r="AG17776"/>
    </row>
    <row r="17777" spans="1:33" s="3" customFormat="1" ht="15.75" customHeight="1" x14ac:dyDescent="0.25">
      <c r="A17777"/>
      <c r="B17777"/>
      <c r="C17777"/>
      <c r="D17777"/>
      <c r="E17777"/>
      <c r="F17777"/>
      <c r="G17777"/>
      <c r="H17777"/>
      <c r="I17777"/>
      <c r="J17777"/>
      <c r="K17777"/>
      <c r="L17777"/>
      <c r="M17777"/>
      <c r="N17777"/>
      <c r="O17777"/>
      <c r="P17777"/>
      <c r="Q17777"/>
      <c r="R17777"/>
      <c r="S17777"/>
      <c r="T17777"/>
      <c r="U17777"/>
      <c r="V17777"/>
      <c r="W17777"/>
      <c r="X17777"/>
      <c r="Y17777"/>
      <c r="Z17777"/>
      <c r="AA17777"/>
      <c r="AB17777"/>
      <c r="AC17777"/>
      <c r="AD17777"/>
      <c r="AE17777"/>
      <c r="AF17777"/>
      <c r="AG17777"/>
    </row>
    <row r="17778" spans="1:33" s="3" customFormat="1" ht="15.75" customHeight="1" x14ac:dyDescent="0.25">
      <c r="A17778"/>
      <c r="B17778"/>
      <c r="C17778"/>
      <c r="D17778"/>
      <c r="E17778"/>
      <c r="F17778"/>
      <c r="G17778"/>
      <c r="H17778"/>
      <c r="I17778"/>
      <c r="J17778"/>
      <c r="K17778"/>
      <c r="L17778"/>
      <c r="M17778"/>
      <c r="N17778"/>
      <c r="O17778"/>
      <c r="P17778"/>
      <c r="Q17778"/>
      <c r="R17778"/>
      <c r="S17778"/>
      <c r="T17778"/>
      <c r="U17778"/>
      <c r="V17778"/>
      <c r="W17778"/>
      <c r="X17778"/>
      <c r="Y17778"/>
      <c r="Z17778"/>
      <c r="AA17778"/>
      <c r="AB17778"/>
      <c r="AC17778"/>
      <c r="AD17778"/>
      <c r="AE17778"/>
      <c r="AF17778"/>
      <c r="AG17778"/>
    </row>
    <row r="17779" spans="1:33" s="3" customFormat="1" ht="15.75" customHeight="1" x14ac:dyDescent="0.25">
      <c r="A17779"/>
      <c r="B17779"/>
      <c r="C17779"/>
      <c r="D17779"/>
      <c r="E17779"/>
      <c r="F17779"/>
      <c r="G17779"/>
      <c r="H17779"/>
      <c r="I17779"/>
      <c r="J17779"/>
      <c r="K17779"/>
      <c r="L17779"/>
      <c r="M17779"/>
      <c r="N17779"/>
      <c r="O17779"/>
      <c r="P17779"/>
      <c r="Q17779"/>
      <c r="R17779"/>
      <c r="S17779"/>
      <c r="T17779"/>
      <c r="U17779"/>
      <c r="V17779"/>
      <c r="W17779"/>
      <c r="X17779"/>
      <c r="Y17779"/>
      <c r="Z17779"/>
      <c r="AA17779"/>
      <c r="AB17779"/>
      <c r="AC17779"/>
      <c r="AD17779"/>
      <c r="AE17779"/>
      <c r="AF17779"/>
      <c r="AG17779"/>
    </row>
    <row r="17780" spans="1:33" s="3" customFormat="1" ht="15.75" customHeight="1" x14ac:dyDescent="0.25">
      <c r="A17780"/>
      <c r="B17780"/>
      <c r="C17780"/>
      <c r="D17780"/>
      <c r="E17780"/>
      <c r="F17780"/>
      <c r="G17780"/>
      <c r="H17780"/>
      <c r="I17780"/>
      <c r="J17780"/>
      <c r="K17780"/>
      <c r="L17780"/>
      <c r="M17780"/>
      <c r="N17780"/>
      <c r="O17780"/>
      <c r="P17780"/>
      <c r="Q17780"/>
      <c r="R17780"/>
      <c r="S17780"/>
      <c r="T17780"/>
      <c r="U17780"/>
      <c r="V17780"/>
      <c r="W17780"/>
      <c r="X17780"/>
      <c r="Y17780"/>
      <c r="Z17780"/>
      <c r="AA17780"/>
      <c r="AB17780"/>
      <c r="AC17780"/>
      <c r="AD17780"/>
      <c r="AE17780"/>
      <c r="AF17780"/>
      <c r="AG17780"/>
    </row>
    <row r="17781" spans="1:33" s="3" customFormat="1" ht="15.75" customHeight="1" x14ac:dyDescent="0.25">
      <c r="A17781"/>
      <c r="B17781"/>
      <c r="C17781"/>
      <c r="D17781"/>
      <c r="E17781"/>
      <c r="F17781"/>
      <c r="G17781"/>
      <c r="H17781"/>
      <c r="I17781"/>
      <c r="J17781"/>
      <c r="K17781"/>
      <c r="L17781"/>
      <c r="M17781"/>
      <c r="N17781"/>
      <c r="O17781"/>
      <c r="P17781"/>
      <c r="Q17781"/>
      <c r="R17781"/>
      <c r="S17781"/>
      <c r="T17781"/>
      <c r="U17781"/>
      <c r="V17781"/>
      <c r="W17781"/>
      <c r="X17781"/>
      <c r="Y17781"/>
      <c r="Z17781"/>
      <c r="AA17781"/>
      <c r="AB17781"/>
      <c r="AC17781"/>
      <c r="AD17781"/>
      <c r="AE17781"/>
      <c r="AF17781"/>
      <c r="AG17781"/>
    </row>
    <row r="17782" spans="1:33" s="3" customFormat="1" ht="15.75" customHeight="1" x14ac:dyDescent="0.25">
      <c r="A17782"/>
      <c r="B17782"/>
      <c r="C17782"/>
      <c r="D17782"/>
      <c r="E17782"/>
      <c r="F17782"/>
      <c r="G17782"/>
      <c r="H17782"/>
      <c r="I17782"/>
      <c r="J17782"/>
      <c r="K17782"/>
      <c r="L17782"/>
      <c r="M17782"/>
      <c r="N17782"/>
      <c r="O17782"/>
      <c r="P17782"/>
      <c r="Q17782"/>
      <c r="R17782"/>
      <c r="S17782"/>
      <c r="T17782"/>
      <c r="U17782"/>
      <c r="V17782"/>
      <c r="W17782"/>
      <c r="X17782"/>
      <c r="Y17782"/>
      <c r="Z17782"/>
      <c r="AA17782"/>
      <c r="AB17782"/>
      <c r="AC17782"/>
      <c r="AD17782"/>
      <c r="AE17782"/>
      <c r="AF17782"/>
      <c r="AG17782"/>
    </row>
    <row r="17783" spans="1:33" s="3" customFormat="1" ht="15.75" customHeight="1" x14ac:dyDescent="0.25">
      <c r="A17783"/>
      <c r="B17783"/>
      <c r="C17783"/>
      <c r="D17783"/>
      <c r="E17783"/>
      <c r="F17783"/>
      <c r="G17783"/>
      <c r="H17783"/>
      <c r="I17783"/>
      <c r="J17783"/>
      <c r="K17783"/>
      <c r="L17783"/>
      <c r="M17783"/>
      <c r="N17783"/>
      <c r="O17783"/>
      <c r="P17783"/>
      <c r="Q17783"/>
      <c r="R17783"/>
      <c r="S17783"/>
      <c r="T17783"/>
      <c r="U17783"/>
      <c r="V17783"/>
      <c r="W17783"/>
      <c r="X17783"/>
      <c r="Y17783"/>
      <c r="Z17783"/>
      <c r="AA17783"/>
      <c r="AB17783"/>
      <c r="AC17783"/>
      <c r="AD17783"/>
      <c r="AE17783"/>
      <c r="AF17783"/>
      <c r="AG17783"/>
    </row>
    <row r="17784" spans="1:33" s="3" customFormat="1" ht="15.75" customHeight="1" x14ac:dyDescent="0.25">
      <c r="A17784"/>
      <c r="B17784"/>
      <c r="C17784"/>
      <c r="D17784"/>
      <c r="E17784"/>
      <c r="F17784"/>
      <c r="G17784"/>
      <c r="H17784"/>
      <c r="I17784"/>
      <c r="J17784"/>
      <c r="K17784"/>
      <c r="L17784"/>
      <c r="M17784"/>
      <c r="N17784"/>
      <c r="O17784"/>
      <c r="P17784"/>
      <c r="Q17784"/>
      <c r="R17784"/>
      <c r="S17784"/>
      <c r="T17784"/>
      <c r="U17784"/>
      <c r="V17784"/>
      <c r="W17784"/>
      <c r="X17784"/>
      <c r="Y17784"/>
      <c r="Z17784"/>
      <c r="AA17784"/>
      <c r="AB17784"/>
      <c r="AC17784"/>
      <c r="AD17784"/>
      <c r="AE17784"/>
      <c r="AF17784"/>
      <c r="AG17784"/>
    </row>
    <row r="17785" spans="1:33" s="3" customFormat="1" ht="15.75" customHeight="1" x14ac:dyDescent="0.25">
      <c r="A17785"/>
      <c r="B17785"/>
      <c r="C17785"/>
      <c r="D17785"/>
      <c r="E17785"/>
      <c r="F17785"/>
      <c r="G17785"/>
      <c r="H17785"/>
      <c r="I17785"/>
      <c r="J17785"/>
      <c r="K17785"/>
      <c r="L17785"/>
      <c r="M17785"/>
      <c r="N17785"/>
      <c r="O17785"/>
      <c r="P17785"/>
      <c r="Q17785"/>
      <c r="R17785"/>
      <c r="S17785"/>
      <c r="T17785"/>
      <c r="U17785"/>
      <c r="V17785"/>
      <c r="W17785"/>
      <c r="X17785"/>
      <c r="Y17785"/>
      <c r="Z17785"/>
      <c r="AA17785"/>
      <c r="AB17785"/>
      <c r="AC17785"/>
      <c r="AD17785"/>
      <c r="AE17785"/>
      <c r="AF17785"/>
      <c r="AG17785"/>
    </row>
    <row r="17786" spans="1:33" s="3" customFormat="1" ht="15.75" customHeight="1" x14ac:dyDescent="0.25">
      <c r="A17786"/>
      <c r="B17786"/>
      <c r="C17786"/>
      <c r="D17786"/>
      <c r="E17786"/>
      <c r="F17786"/>
      <c r="G17786"/>
      <c r="H17786"/>
      <c r="I17786"/>
      <c r="J17786"/>
      <c r="K17786"/>
      <c r="L17786"/>
      <c r="M17786"/>
      <c r="N17786"/>
      <c r="O17786"/>
      <c r="P17786"/>
      <c r="Q17786"/>
      <c r="R17786"/>
      <c r="S17786"/>
      <c r="T17786"/>
      <c r="U17786"/>
      <c r="V17786"/>
      <c r="W17786"/>
      <c r="X17786"/>
      <c r="Y17786"/>
      <c r="Z17786"/>
      <c r="AA17786"/>
      <c r="AB17786"/>
      <c r="AC17786"/>
      <c r="AD17786"/>
      <c r="AE17786"/>
      <c r="AF17786"/>
      <c r="AG17786"/>
    </row>
    <row r="17787" spans="1:33" s="3" customFormat="1" ht="15.75" customHeight="1" x14ac:dyDescent="0.25">
      <c r="A17787"/>
      <c r="B17787"/>
      <c r="C17787"/>
      <c r="D17787"/>
      <c r="E17787"/>
      <c r="F17787"/>
      <c r="G17787"/>
      <c r="H17787"/>
      <c r="I17787"/>
      <c r="J17787"/>
      <c r="K17787"/>
      <c r="L17787"/>
      <c r="M17787"/>
      <c r="N17787"/>
      <c r="O17787"/>
      <c r="P17787"/>
      <c r="Q17787"/>
      <c r="R17787"/>
      <c r="S17787"/>
      <c r="T17787"/>
      <c r="U17787"/>
      <c r="V17787"/>
      <c r="W17787"/>
      <c r="X17787"/>
      <c r="Y17787"/>
      <c r="Z17787"/>
      <c r="AA17787"/>
      <c r="AB17787"/>
      <c r="AC17787"/>
      <c r="AD17787"/>
      <c r="AE17787"/>
      <c r="AF17787"/>
      <c r="AG17787"/>
    </row>
    <row r="17788" spans="1:33" s="3" customFormat="1" ht="15.75" customHeight="1" x14ac:dyDescent="0.25">
      <c r="A17788"/>
      <c r="B17788"/>
      <c r="C17788"/>
      <c r="D17788"/>
      <c r="E17788"/>
      <c r="F17788"/>
      <c r="G17788"/>
      <c r="H17788"/>
      <c r="I17788"/>
      <c r="J17788"/>
      <c r="K17788"/>
      <c r="L17788"/>
      <c r="M17788"/>
      <c r="N17788"/>
      <c r="O17788"/>
      <c r="P17788"/>
      <c r="Q17788"/>
      <c r="R17788"/>
      <c r="S17788"/>
      <c r="T17788"/>
      <c r="U17788"/>
      <c r="V17788"/>
      <c r="W17788"/>
      <c r="X17788"/>
      <c r="Y17788"/>
      <c r="Z17788"/>
      <c r="AA17788"/>
      <c r="AB17788"/>
      <c r="AC17788"/>
      <c r="AD17788"/>
      <c r="AE17788"/>
      <c r="AF17788"/>
      <c r="AG17788"/>
    </row>
    <row r="17789" spans="1:33" s="3" customFormat="1" ht="15.75" customHeight="1" x14ac:dyDescent="0.25">
      <c r="A17789"/>
      <c r="B17789"/>
      <c r="C17789"/>
      <c r="D17789"/>
      <c r="E17789"/>
      <c r="F17789"/>
      <c r="G17789"/>
      <c r="H17789"/>
      <c r="I17789"/>
      <c r="J17789"/>
      <c r="K17789"/>
      <c r="L17789"/>
      <c r="M17789"/>
      <c r="N17789"/>
      <c r="O17789"/>
      <c r="P17789"/>
      <c r="Q17789"/>
      <c r="R17789"/>
      <c r="S17789"/>
      <c r="T17789"/>
      <c r="U17789"/>
      <c r="V17789"/>
      <c r="W17789"/>
      <c r="X17789"/>
      <c r="Y17789"/>
      <c r="Z17789"/>
      <c r="AA17789"/>
      <c r="AB17789"/>
      <c r="AC17789"/>
      <c r="AD17789"/>
      <c r="AE17789"/>
      <c r="AF17789"/>
      <c r="AG17789"/>
    </row>
    <row r="17790" spans="1:33" s="3" customFormat="1" ht="15.75" customHeight="1" x14ac:dyDescent="0.25">
      <c r="A17790"/>
      <c r="B17790"/>
      <c r="C17790"/>
      <c r="D17790"/>
      <c r="E17790"/>
      <c r="F17790"/>
      <c r="G17790"/>
      <c r="H17790"/>
      <c r="I17790"/>
      <c r="J17790"/>
      <c r="K17790"/>
      <c r="L17790"/>
      <c r="M17790"/>
      <c r="N17790"/>
      <c r="O17790"/>
      <c r="P17790"/>
      <c r="Q17790"/>
      <c r="R17790"/>
      <c r="S17790"/>
      <c r="T17790"/>
      <c r="U17790"/>
      <c r="V17790"/>
      <c r="W17790"/>
      <c r="X17790"/>
      <c r="Y17790"/>
      <c r="Z17790"/>
      <c r="AA17790"/>
      <c r="AB17790"/>
      <c r="AC17790"/>
      <c r="AD17790"/>
      <c r="AE17790"/>
      <c r="AF17790"/>
      <c r="AG17790"/>
    </row>
    <row r="17791" spans="1:33" s="3" customFormat="1" ht="15.75" customHeight="1" x14ac:dyDescent="0.25">
      <c r="A17791"/>
      <c r="B17791"/>
      <c r="C17791"/>
      <c r="D17791"/>
      <c r="E17791"/>
      <c r="F17791"/>
      <c r="G17791"/>
      <c r="H17791"/>
      <c r="I17791"/>
      <c r="J17791"/>
      <c r="K17791"/>
      <c r="L17791"/>
      <c r="M17791"/>
      <c r="N17791"/>
      <c r="O17791"/>
      <c r="P17791"/>
      <c r="Q17791"/>
      <c r="R17791"/>
      <c r="S17791"/>
      <c r="T17791"/>
      <c r="U17791"/>
      <c r="V17791"/>
      <c r="W17791"/>
      <c r="X17791"/>
      <c r="Y17791"/>
      <c r="Z17791"/>
      <c r="AA17791"/>
      <c r="AB17791"/>
      <c r="AC17791"/>
      <c r="AD17791"/>
      <c r="AE17791"/>
      <c r="AF17791"/>
      <c r="AG17791"/>
    </row>
    <row r="17792" spans="1:33" s="3" customFormat="1" ht="15.75" customHeight="1" x14ac:dyDescent="0.25">
      <c r="A17792"/>
      <c r="B17792"/>
      <c r="C17792"/>
      <c r="D17792"/>
      <c r="E17792"/>
      <c r="F17792"/>
      <c r="G17792"/>
      <c r="H17792"/>
      <c r="I17792"/>
      <c r="J17792"/>
      <c r="K17792"/>
      <c r="L17792"/>
      <c r="M17792"/>
      <c r="N17792"/>
      <c r="O17792"/>
      <c r="P17792"/>
      <c r="Q17792"/>
      <c r="R17792"/>
      <c r="S17792"/>
      <c r="T17792"/>
      <c r="U17792"/>
      <c r="V17792"/>
      <c r="W17792"/>
      <c r="X17792"/>
      <c r="Y17792"/>
      <c r="Z17792"/>
      <c r="AA17792"/>
      <c r="AB17792"/>
      <c r="AC17792"/>
      <c r="AD17792"/>
      <c r="AE17792"/>
      <c r="AF17792"/>
      <c r="AG17792"/>
    </row>
    <row r="17793" spans="1:33" s="3" customFormat="1" ht="15.75" customHeight="1" x14ac:dyDescent="0.25">
      <c r="A17793"/>
      <c r="B17793"/>
      <c r="C17793"/>
      <c r="D17793"/>
      <c r="E17793"/>
      <c r="F17793"/>
      <c r="G17793"/>
      <c r="H17793"/>
      <c r="I17793"/>
      <c r="J17793"/>
      <c r="K17793"/>
      <c r="L17793"/>
      <c r="M17793"/>
      <c r="N17793"/>
      <c r="O17793"/>
      <c r="P17793"/>
      <c r="Q17793"/>
      <c r="R17793"/>
      <c r="S17793"/>
      <c r="T17793"/>
      <c r="U17793"/>
      <c r="V17793"/>
      <c r="W17793"/>
      <c r="X17793"/>
      <c r="Y17793"/>
      <c r="Z17793"/>
      <c r="AA17793"/>
      <c r="AB17793"/>
      <c r="AC17793"/>
      <c r="AD17793"/>
      <c r="AE17793"/>
      <c r="AF17793"/>
      <c r="AG17793"/>
    </row>
    <row r="17794" spans="1:33" s="3" customFormat="1" ht="15.75" customHeight="1" x14ac:dyDescent="0.25">
      <c r="A17794"/>
      <c r="B17794"/>
      <c r="C17794"/>
      <c r="D17794"/>
      <c r="E17794"/>
      <c r="F17794"/>
      <c r="G17794"/>
      <c r="H17794"/>
      <c r="I17794"/>
      <c r="J17794"/>
      <c r="K17794"/>
      <c r="L17794"/>
      <c r="M17794"/>
      <c r="N17794"/>
      <c r="O17794"/>
      <c r="P17794"/>
      <c r="Q17794"/>
      <c r="R17794"/>
      <c r="S17794"/>
      <c r="T17794"/>
      <c r="U17794"/>
      <c r="V17794"/>
      <c r="W17794"/>
      <c r="X17794"/>
      <c r="Y17794"/>
      <c r="Z17794"/>
      <c r="AA17794"/>
      <c r="AB17794"/>
      <c r="AC17794"/>
      <c r="AD17794"/>
      <c r="AE17794"/>
      <c r="AF17794"/>
      <c r="AG17794"/>
    </row>
    <row r="17795" spans="1:33" s="3" customFormat="1" ht="15.75" customHeight="1" x14ac:dyDescent="0.25">
      <c r="A17795"/>
      <c r="B17795"/>
      <c r="C17795"/>
      <c r="D17795"/>
      <c r="E17795"/>
      <c r="F17795"/>
      <c r="G17795"/>
      <c r="H17795"/>
      <c r="I17795"/>
      <c r="J17795"/>
      <c r="K17795"/>
      <c r="L17795"/>
      <c r="M17795"/>
      <c r="N17795"/>
      <c r="O17795"/>
      <c r="P17795"/>
      <c r="Q17795"/>
      <c r="R17795"/>
      <c r="S17795"/>
      <c r="T17795"/>
      <c r="U17795"/>
      <c r="V17795"/>
      <c r="W17795"/>
      <c r="X17795"/>
      <c r="Y17795"/>
      <c r="Z17795"/>
      <c r="AA17795"/>
      <c r="AB17795"/>
      <c r="AC17795"/>
      <c r="AD17795"/>
      <c r="AE17795"/>
      <c r="AF17795"/>
      <c r="AG17795"/>
    </row>
    <row r="17796" spans="1:33" s="3" customFormat="1" ht="15.75" customHeight="1" x14ac:dyDescent="0.25">
      <c r="A17796"/>
      <c r="B17796"/>
      <c r="C17796"/>
      <c r="D17796"/>
      <c r="E17796"/>
      <c r="F17796"/>
      <c r="G17796"/>
      <c r="H17796"/>
      <c r="I17796"/>
      <c r="J17796"/>
      <c r="K17796"/>
      <c r="L17796"/>
      <c r="M17796"/>
      <c r="N17796"/>
      <c r="O17796"/>
      <c r="P17796"/>
      <c r="Q17796"/>
      <c r="R17796"/>
      <c r="S17796"/>
      <c r="T17796"/>
      <c r="U17796"/>
      <c r="V17796"/>
      <c r="W17796"/>
      <c r="X17796"/>
      <c r="Y17796"/>
      <c r="Z17796"/>
      <c r="AA17796"/>
      <c r="AB17796"/>
      <c r="AC17796"/>
      <c r="AD17796"/>
      <c r="AE17796"/>
      <c r="AF17796"/>
      <c r="AG17796"/>
    </row>
    <row r="17797" spans="1:33" s="3" customFormat="1" ht="15.75" customHeight="1" x14ac:dyDescent="0.25">
      <c r="A17797"/>
      <c r="B17797"/>
      <c r="C17797"/>
      <c r="D17797"/>
      <c r="E17797"/>
      <c r="F17797"/>
      <c r="G17797"/>
      <c r="H17797"/>
      <c r="I17797"/>
      <c r="J17797"/>
      <c r="K17797"/>
      <c r="L17797"/>
      <c r="M17797"/>
      <c r="N17797"/>
      <c r="O17797"/>
      <c r="P17797"/>
      <c r="Q17797"/>
      <c r="R17797"/>
      <c r="S17797"/>
      <c r="T17797"/>
      <c r="U17797"/>
      <c r="V17797"/>
      <c r="W17797"/>
      <c r="X17797"/>
      <c r="Y17797"/>
      <c r="Z17797"/>
      <c r="AA17797"/>
      <c r="AB17797"/>
      <c r="AC17797"/>
      <c r="AD17797"/>
      <c r="AE17797"/>
      <c r="AF17797"/>
      <c r="AG17797"/>
    </row>
    <row r="17798" spans="1:33" s="3" customFormat="1" ht="15.75" customHeight="1" x14ac:dyDescent="0.25">
      <c r="A17798"/>
      <c r="B17798"/>
      <c r="C17798"/>
      <c r="D17798"/>
      <c r="E17798"/>
      <c r="F17798"/>
      <c r="G17798"/>
      <c r="H17798"/>
      <c r="I17798"/>
      <c r="J17798"/>
      <c r="K17798"/>
      <c r="L17798"/>
      <c r="M17798"/>
      <c r="N17798"/>
      <c r="O17798"/>
      <c r="P17798"/>
      <c r="Q17798"/>
      <c r="R17798"/>
      <c r="S17798"/>
      <c r="T17798"/>
      <c r="U17798"/>
      <c r="V17798"/>
      <c r="W17798"/>
      <c r="X17798"/>
      <c r="Y17798"/>
      <c r="Z17798"/>
      <c r="AA17798"/>
      <c r="AB17798"/>
      <c r="AC17798"/>
      <c r="AD17798"/>
      <c r="AE17798"/>
      <c r="AF17798"/>
      <c r="AG17798"/>
    </row>
    <row r="17799" spans="1:33" s="3" customFormat="1" ht="15.75" customHeight="1" x14ac:dyDescent="0.25">
      <c r="A17799"/>
      <c r="B17799"/>
      <c r="C17799"/>
      <c r="D17799"/>
      <c r="E17799"/>
      <c r="F17799"/>
      <c r="G17799"/>
      <c r="H17799"/>
      <c r="I17799"/>
      <c r="J17799"/>
      <c r="K17799"/>
      <c r="L17799"/>
      <c r="M17799"/>
      <c r="N17799"/>
      <c r="O17799"/>
      <c r="P17799"/>
      <c r="Q17799"/>
      <c r="R17799"/>
      <c r="S17799"/>
      <c r="T17799"/>
      <c r="U17799"/>
      <c r="V17799"/>
      <c r="W17799"/>
      <c r="X17799"/>
      <c r="Y17799"/>
      <c r="Z17799"/>
      <c r="AA17799"/>
      <c r="AB17799"/>
      <c r="AC17799"/>
      <c r="AD17799"/>
      <c r="AE17799"/>
      <c r="AF17799"/>
      <c r="AG17799"/>
    </row>
    <row r="17800" spans="1:33" s="3" customFormat="1" ht="15.75" customHeight="1" x14ac:dyDescent="0.25">
      <c r="A17800"/>
      <c r="B17800"/>
      <c r="C17800"/>
      <c r="D17800"/>
      <c r="E17800"/>
      <c r="F17800"/>
      <c r="G17800"/>
      <c r="H17800"/>
      <c r="I17800"/>
      <c r="J17800"/>
      <c r="K17800"/>
      <c r="L17800"/>
      <c r="M17800"/>
      <c r="N17800"/>
      <c r="O17800"/>
      <c r="P17800"/>
      <c r="Q17800"/>
      <c r="R17800"/>
      <c r="S17800"/>
      <c r="T17800"/>
      <c r="U17800"/>
      <c r="V17800"/>
      <c r="W17800"/>
      <c r="X17800"/>
      <c r="Y17800"/>
      <c r="Z17800"/>
      <c r="AA17800"/>
      <c r="AB17800"/>
      <c r="AC17800"/>
      <c r="AD17800"/>
      <c r="AE17800"/>
      <c r="AF17800"/>
      <c r="AG17800"/>
    </row>
    <row r="17801" spans="1:33" s="3" customFormat="1" ht="15.75" customHeight="1" x14ac:dyDescent="0.25">
      <c r="A17801"/>
      <c r="B17801"/>
      <c r="C17801"/>
      <c r="D17801"/>
      <c r="E17801"/>
      <c r="F17801"/>
      <c r="G17801"/>
      <c r="H17801"/>
      <c r="I17801"/>
      <c r="J17801"/>
      <c r="K17801"/>
      <c r="L17801"/>
      <c r="M17801"/>
      <c r="N17801"/>
      <c r="O17801"/>
      <c r="P17801"/>
      <c r="Q17801"/>
      <c r="R17801"/>
      <c r="S17801"/>
      <c r="T17801"/>
      <c r="U17801"/>
      <c r="V17801"/>
      <c r="W17801"/>
      <c r="X17801"/>
      <c r="Y17801"/>
      <c r="Z17801"/>
      <c r="AA17801"/>
      <c r="AB17801"/>
      <c r="AC17801"/>
      <c r="AD17801"/>
      <c r="AE17801"/>
      <c r="AF17801"/>
      <c r="AG17801"/>
    </row>
    <row r="17802" spans="1:33" s="3" customFormat="1" ht="15.75" customHeight="1" x14ac:dyDescent="0.25">
      <c r="A17802"/>
      <c r="B17802"/>
      <c r="C17802"/>
      <c r="D17802"/>
      <c r="E17802"/>
      <c r="F17802"/>
      <c r="G17802"/>
      <c r="H17802"/>
      <c r="I17802"/>
      <c r="J17802"/>
      <c r="K17802"/>
      <c r="L17802"/>
      <c r="M17802"/>
      <c r="N17802"/>
      <c r="O17802"/>
      <c r="P17802"/>
      <c r="Q17802"/>
      <c r="R17802"/>
      <c r="S17802"/>
      <c r="T17802"/>
      <c r="U17802"/>
      <c r="V17802"/>
      <c r="W17802"/>
      <c r="X17802"/>
      <c r="Y17802"/>
      <c r="Z17802"/>
      <c r="AA17802"/>
      <c r="AB17802"/>
      <c r="AC17802"/>
      <c r="AD17802"/>
      <c r="AE17802"/>
      <c r="AF17802"/>
      <c r="AG17802"/>
    </row>
    <row r="17803" spans="1:33" s="3" customFormat="1" ht="15.75" customHeight="1" x14ac:dyDescent="0.25">
      <c r="A17803"/>
      <c r="B17803"/>
      <c r="C17803"/>
      <c r="D17803"/>
      <c r="E17803"/>
      <c r="F17803"/>
      <c r="G17803"/>
      <c r="H17803"/>
      <c r="I17803"/>
      <c r="J17803"/>
      <c r="K17803"/>
      <c r="L17803"/>
      <c r="M17803"/>
      <c r="N17803"/>
      <c r="O17803"/>
      <c r="P17803"/>
      <c r="Q17803"/>
      <c r="R17803"/>
      <c r="S17803"/>
      <c r="T17803"/>
      <c r="U17803"/>
      <c r="V17803"/>
      <c r="W17803"/>
      <c r="X17803"/>
      <c r="Y17803"/>
      <c r="Z17803"/>
      <c r="AA17803"/>
      <c r="AB17803"/>
      <c r="AC17803"/>
      <c r="AD17803"/>
      <c r="AE17803"/>
      <c r="AF17803"/>
      <c r="AG17803"/>
    </row>
    <row r="17804" spans="1:33" s="3" customFormat="1" ht="15.75" customHeight="1" x14ac:dyDescent="0.25">
      <c r="A17804"/>
      <c r="B17804"/>
      <c r="C17804"/>
      <c r="D17804"/>
      <c r="E17804"/>
      <c r="F17804"/>
      <c r="G17804"/>
      <c r="H17804"/>
      <c r="I17804"/>
      <c r="J17804"/>
      <c r="K17804"/>
      <c r="L17804"/>
      <c r="M17804"/>
      <c r="N17804"/>
      <c r="O17804"/>
      <c r="P17804"/>
      <c r="Q17804"/>
      <c r="R17804"/>
      <c r="S17804"/>
      <c r="T17804"/>
      <c r="U17804"/>
      <c r="V17804"/>
      <c r="W17804"/>
      <c r="X17804"/>
      <c r="Y17804"/>
      <c r="Z17804"/>
      <c r="AA17804"/>
      <c r="AB17804"/>
      <c r="AC17804"/>
      <c r="AD17804"/>
      <c r="AE17804"/>
      <c r="AF17804"/>
      <c r="AG17804"/>
    </row>
    <row r="17805" spans="1:33" s="3" customFormat="1" ht="15.75" customHeight="1" x14ac:dyDescent="0.25">
      <c r="A17805"/>
      <c r="B17805"/>
      <c r="C17805"/>
      <c r="D17805"/>
      <c r="E17805"/>
      <c r="F17805"/>
      <c r="G17805"/>
      <c r="H17805"/>
      <c r="I17805"/>
      <c r="J17805"/>
      <c r="K17805"/>
      <c r="L17805"/>
      <c r="M17805"/>
      <c r="N17805"/>
      <c r="O17805"/>
      <c r="P17805"/>
      <c r="Q17805"/>
      <c r="R17805"/>
      <c r="S17805"/>
      <c r="T17805"/>
      <c r="U17805"/>
      <c r="V17805"/>
      <c r="W17805"/>
      <c r="X17805"/>
      <c r="Y17805"/>
      <c r="Z17805"/>
      <c r="AA17805"/>
      <c r="AB17805"/>
      <c r="AC17805"/>
      <c r="AD17805"/>
      <c r="AE17805"/>
      <c r="AF17805"/>
      <c r="AG17805"/>
    </row>
    <row r="17806" spans="1:33" s="3" customFormat="1" ht="15.75" customHeight="1" x14ac:dyDescent="0.25">
      <c r="A17806"/>
      <c r="B17806"/>
      <c r="C17806"/>
      <c r="D17806"/>
      <c r="E17806"/>
      <c r="F17806"/>
      <c r="G17806"/>
      <c r="H17806"/>
      <c r="I17806"/>
      <c r="J17806"/>
      <c r="K17806"/>
      <c r="L17806"/>
      <c r="M17806"/>
      <c r="N17806"/>
      <c r="O17806"/>
      <c r="P17806"/>
      <c r="Q17806"/>
      <c r="R17806"/>
      <c r="S17806"/>
      <c r="T17806"/>
      <c r="U17806"/>
      <c r="V17806"/>
      <c r="W17806"/>
      <c r="X17806"/>
      <c r="Y17806"/>
      <c r="Z17806"/>
      <c r="AA17806"/>
      <c r="AB17806"/>
      <c r="AC17806"/>
      <c r="AD17806"/>
      <c r="AE17806"/>
      <c r="AF17806"/>
      <c r="AG17806"/>
    </row>
    <row r="17807" spans="1:33" s="3" customFormat="1" ht="15.75" customHeight="1" x14ac:dyDescent="0.25">
      <c r="A17807"/>
      <c r="B17807"/>
      <c r="C17807"/>
      <c r="D17807"/>
      <c r="E17807"/>
      <c r="F17807"/>
      <c r="G17807"/>
      <c r="H17807"/>
      <c r="I17807"/>
      <c r="J17807"/>
      <c r="K17807"/>
      <c r="L17807"/>
      <c r="M17807"/>
      <c r="N17807"/>
      <c r="O17807"/>
      <c r="P17807"/>
      <c r="Q17807"/>
      <c r="R17807"/>
      <c r="S17807"/>
      <c r="T17807"/>
      <c r="U17807"/>
      <c r="V17807"/>
      <c r="W17807"/>
      <c r="X17807"/>
      <c r="Y17807"/>
      <c r="Z17807"/>
      <c r="AA17807"/>
      <c r="AB17807"/>
      <c r="AC17807"/>
      <c r="AD17807"/>
      <c r="AE17807"/>
      <c r="AF17807"/>
      <c r="AG17807"/>
    </row>
    <row r="17808" spans="1:33" s="3" customFormat="1" ht="15.75" customHeight="1" x14ac:dyDescent="0.25">
      <c r="A17808"/>
      <c r="B17808"/>
      <c r="C17808"/>
      <c r="D17808"/>
      <c r="E17808"/>
      <c r="F17808"/>
      <c r="G17808"/>
      <c r="H17808"/>
      <c r="I17808"/>
      <c r="J17808"/>
      <c r="K17808"/>
      <c r="L17808"/>
      <c r="M17808"/>
      <c r="N17808"/>
      <c r="O17808"/>
      <c r="P17808"/>
      <c r="Q17808"/>
      <c r="R17808"/>
      <c r="S17808"/>
      <c r="T17808"/>
      <c r="U17808"/>
      <c r="V17808"/>
      <c r="W17808"/>
      <c r="X17808"/>
      <c r="Y17808"/>
      <c r="Z17808"/>
      <c r="AA17808"/>
      <c r="AB17808"/>
      <c r="AC17808"/>
      <c r="AD17808"/>
      <c r="AE17808"/>
      <c r="AF17808"/>
      <c r="AG17808"/>
    </row>
    <row r="17809" spans="1:33" s="3" customFormat="1" ht="15.75" customHeight="1" x14ac:dyDescent="0.25">
      <c r="A17809"/>
      <c r="B17809"/>
      <c r="C17809"/>
      <c r="D17809"/>
      <c r="E17809"/>
      <c r="F17809"/>
      <c r="G17809"/>
      <c r="H17809"/>
      <c r="I17809"/>
      <c r="J17809"/>
      <c r="K17809"/>
      <c r="L17809"/>
      <c r="M17809"/>
      <c r="N17809"/>
      <c r="O17809"/>
      <c r="P17809"/>
      <c r="Q17809"/>
      <c r="R17809"/>
      <c r="S17809"/>
      <c r="T17809"/>
      <c r="U17809"/>
      <c r="V17809"/>
      <c r="W17809"/>
      <c r="X17809"/>
      <c r="Y17809"/>
      <c r="Z17809"/>
      <c r="AA17809"/>
      <c r="AB17809"/>
      <c r="AC17809"/>
      <c r="AD17809"/>
      <c r="AE17809"/>
      <c r="AF17809"/>
      <c r="AG17809"/>
    </row>
    <row r="17810" spans="1:33" s="3" customFormat="1" ht="15.75" customHeight="1" x14ac:dyDescent="0.25">
      <c r="A17810"/>
      <c r="B17810"/>
      <c r="C17810"/>
      <c r="D17810"/>
      <c r="E17810"/>
      <c r="F17810"/>
      <c r="G17810"/>
      <c r="H17810"/>
      <c r="I17810"/>
      <c r="J17810"/>
      <c r="K17810"/>
      <c r="L17810"/>
      <c r="M17810"/>
      <c r="N17810"/>
      <c r="O17810"/>
      <c r="P17810"/>
      <c r="Q17810"/>
      <c r="R17810"/>
      <c r="S17810"/>
      <c r="T17810"/>
      <c r="U17810"/>
      <c r="V17810"/>
      <c r="W17810"/>
      <c r="X17810"/>
      <c r="Y17810"/>
      <c r="Z17810"/>
      <c r="AA17810"/>
      <c r="AB17810"/>
      <c r="AC17810"/>
      <c r="AD17810"/>
      <c r="AE17810"/>
      <c r="AF17810"/>
      <c r="AG17810"/>
    </row>
    <row r="17811" spans="1:33" s="3" customFormat="1" ht="15.75" customHeight="1" x14ac:dyDescent="0.25">
      <c r="A17811"/>
      <c r="B17811"/>
      <c r="C17811"/>
      <c r="D17811"/>
      <c r="E17811"/>
      <c r="F17811"/>
      <c r="G17811"/>
      <c r="H17811"/>
      <c r="I17811"/>
      <c r="J17811"/>
      <c r="K17811"/>
      <c r="L17811"/>
      <c r="M17811"/>
      <c r="N17811"/>
      <c r="O17811"/>
      <c r="P17811"/>
      <c r="Q17811"/>
      <c r="R17811"/>
      <c r="S17811"/>
      <c r="T17811"/>
      <c r="U17811"/>
      <c r="V17811"/>
      <c r="W17811"/>
      <c r="X17811"/>
      <c r="Y17811"/>
      <c r="Z17811"/>
      <c r="AA17811"/>
      <c r="AB17811"/>
      <c r="AC17811"/>
      <c r="AD17811"/>
      <c r="AE17811"/>
      <c r="AF17811"/>
      <c r="AG17811"/>
    </row>
    <row r="17812" spans="1:33" s="3" customFormat="1" ht="15.75" customHeight="1" x14ac:dyDescent="0.25">
      <c r="A17812"/>
      <c r="B17812"/>
      <c r="C17812"/>
      <c r="D17812"/>
      <c r="E17812"/>
      <c r="F17812"/>
      <c r="G17812"/>
      <c r="H17812"/>
      <c r="I17812"/>
      <c r="J17812"/>
      <c r="K17812"/>
      <c r="L17812"/>
      <c r="M17812"/>
      <c r="N17812"/>
      <c r="O17812"/>
      <c r="P17812"/>
      <c r="Q17812"/>
      <c r="R17812"/>
      <c r="S17812"/>
      <c r="T17812"/>
      <c r="U17812"/>
      <c r="V17812"/>
      <c r="W17812"/>
      <c r="X17812"/>
      <c r="Y17812"/>
      <c r="Z17812"/>
      <c r="AA17812"/>
      <c r="AB17812"/>
      <c r="AC17812"/>
      <c r="AD17812"/>
      <c r="AE17812"/>
      <c r="AF17812"/>
      <c r="AG17812"/>
    </row>
    <row r="17813" spans="1:33" s="3" customFormat="1" ht="15.75" customHeight="1" x14ac:dyDescent="0.25">
      <c r="A17813"/>
      <c r="B17813"/>
      <c r="C17813"/>
      <c r="D17813"/>
      <c r="E17813"/>
      <c r="F17813"/>
      <c r="G17813"/>
      <c r="H17813"/>
      <c r="I17813"/>
      <c r="J17813"/>
      <c r="K17813"/>
      <c r="L17813"/>
      <c r="M17813"/>
      <c r="N17813"/>
      <c r="O17813"/>
      <c r="P17813"/>
      <c r="Q17813"/>
      <c r="R17813"/>
      <c r="S17813"/>
      <c r="T17813"/>
      <c r="U17813"/>
      <c r="V17813"/>
      <c r="W17813"/>
      <c r="X17813"/>
      <c r="Y17813"/>
      <c r="Z17813"/>
      <c r="AA17813"/>
      <c r="AB17813"/>
      <c r="AC17813"/>
      <c r="AD17813"/>
      <c r="AE17813"/>
      <c r="AF17813"/>
      <c r="AG17813"/>
    </row>
    <row r="17814" spans="1:33" s="3" customFormat="1" ht="15.75" customHeight="1" x14ac:dyDescent="0.25">
      <c r="A17814"/>
      <c r="B17814"/>
      <c r="C17814"/>
      <c r="D17814"/>
      <c r="E17814"/>
      <c r="F17814"/>
      <c r="G17814"/>
      <c r="H17814"/>
      <c r="I17814"/>
      <c r="J17814"/>
      <c r="K17814"/>
      <c r="L17814"/>
      <c r="M17814"/>
      <c r="N17814"/>
      <c r="O17814"/>
      <c r="P17814"/>
      <c r="Q17814"/>
      <c r="R17814"/>
      <c r="S17814"/>
      <c r="T17814"/>
      <c r="U17814"/>
      <c r="V17814"/>
      <c r="W17814"/>
      <c r="X17814"/>
      <c r="Y17814"/>
      <c r="Z17814"/>
      <c r="AA17814"/>
      <c r="AB17814"/>
      <c r="AC17814"/>
      <c r="AD17814"/>
      <c r="AE17814"/>
      <c r="AF17814"/>
      <c r="AG17814"/>
    </row>
    <row r="17815" spans="1:33" s="3" customFormat="1" ht="15.75" customHeight="1" x14ac:dyDescent="0.25">
      <c r="A17815"/>
      <c r="B17815"/>
      <c r="C17815"/>
      <c r="D17815"/>
      <c r="E17815"/>
      <c r="F17815"/>
      <c r="G17815"/>
      <c r="H17815"/>
      <c r="I17815"/>
      <c r="J17815"/>
      <c r="K17815"/>
      <c r="L17815"/>
      <c r="M17815"/>
      <c r="N17815"/>
      <c r="O17815"/>
      <c r="P17815"/>
      <c r="Q17815"/>
      <c r="R17815"/>
      <c r="S17815"/>
      <c r="T17815"/>
      <c r="U17815"/>
      <c r="V17815"/>
      <c r="W17815"/>
      <c r="X17815"/>
      <c r="Y17815"/>
      <c r="Z17815"/>
      <c r="AA17815"/>
      <c r="AB17815"/>
      <c r="AC17815"/>
      <c r="AD17815"/>
      <c r="AE17815"/>
      <c r="AF17815"/>
      <c r="AG17815"/>
    </row>
    <row r="17816" spans="1:33" s="3" customFormat="1" ht="15.75" customHeight="1" x14ac:dyDescent="0.25">
      <c r="A17816"/>
      <c r="B17816"/>
      <c r="C17816"/>
      <c r="D17816"/>
      <c r="E17816"/>
      <c r="F17816"/>
      <c r="G17816"/>
      <c r="H17816"/>
      <c r="I17816"/>
      <c r="J17816"/>
      <c r="K17816"/>
      <c r="L17816"/>
      <c r="M17816"/>
      <c r="N17816"/>
      <c r="O17816"/>
      <c r="P17816"/>
      <c r="Q17816"/>
      <c r="R17816"/>
      <c r="S17816"/>
      <c r="T17816"/>
      <c r="U17816"/>
      <c r="V17816"/>
      <c r="W17816"/>
      <c r="X17816"/>
      <c r="Y17816"/>
      <c r="Z17816"/>
      <c r="AA17816"/>
      <c r="AB17816"/>
      <c r="AC17816"/>
      <c r="AD17816"/>
      <c r="AE17816"/>
      <c r="AF17816"/>
      <c r="AG17816"/>
    </row>
    <row r="17817" spans="1:33" s="3" customFormat="1" ht="15.75" customHeight="1" x14ac:dyDescent="0.25">
      <c r="A17817"/>
      <c r="B17817"/>
      <c r="C17817"/>
      <c r="D17817"/>
      <c r="E17817"/>
      <c r="F17817"/>
      <c r="G17817"/>
      <c r="H17817"/>
      <c r="I17817"/>
      <c r="J17817"/>
      <c r="K17817"/>
      <c r="L17817"/>
      <c r="M17817"/>
      <c r="N17817"/>
      <c r="O17817"/>
      <c r="P17817"/>
      <c r="Q17817"/>
      <c r="R17817"/>
      <c r="S17817"/>
      <c r="T17817"/>
      <c r="U17817"/>
      <c r="V17817"/>
      <c r="W17817"/>
      <c r="X17817"/>
      <c r="Y17817"/>
      <c r="Z17817"/>
      <c r="AA17817"/>
      <c r="AB17817"/>
      <c r="AC17817"/>
      <c r="AD17817"/>
      <c r="AE17817"/>
      <c r="AF17817"/>
      <c r="AG17817"/>
    </row>
    <row r="17818" spans="1:33" s="3" customFormat="1" ht="15.75" customHeight="1" x14ac:dyDescent="0.25">
      <c r="A17818"/>
      <c r="B17818"/>
      <c r="C17818"/>
      <c r="D17818"/>
      <c r="E17818"/>
      <c r="F17818"/>
      <c r="G17818"/>
      <c r="H17818"/>
      <c r="I17818"/>
      <c r="J17818"/>
      <c r="K17818"/>
      <c r="L17818"/>
      <c r="M17818"/>
      <c r="N17818"/>
      <c r="O17818"/>
      <c r="P17818"/>
      <c r="Q17818"/>
      <c r="R17818"/>
      <c r="S17818"/>
      <c r="T17818"/>
      <c r="U17818"/>
      <c r="V17818"/>
      <c r="W17818"/>
      <c r="X17818"/>
      <c r="Y17818"/>
      <c r="Z17818"/>
      <c r="AA17818"/>
      <c r="AB17818"/>
      <c r="AC17818"/>
      <c r="AD17818"/>
      <c r="AE17818"/>
      <c r="AF17818"/>
      <c r="AG17818"/>
    </row>
    <row r="17819" spans="1:33" s="3" customFormat="1" ht="15.75" customHeight="1" x14ac:dyDescent="0.25">
      <c r="A17819"/>
      <c r="B17819"/>
      <c r="C17819"/>
      <c r="D17819"/>
      <c r="E17819"/>
      <c r="F17819"/>
      <c r="G17819"/>
      <c r="H17819"/>
      <c r="I17819"/>
      <c r="J17819"/>
      <c r="K17819"/>
      <c r="L17819"/>
      <c r="M17819"/>
      <c r="N17819"/>
      <c r="O17819"/>
      <c r="P17819"/>
      <c r="Q17819"/>
      <c r="R17819"/>
      <c r="S17819"/>
      <c r="T17819"/>
      <c r="U17819"/>
      <c r="V17819"/>
      <c r="W17819"/>
      <c r="X17819"/>
      <c r="Y17819"/>
      <c r="Z17819"/>
      <c r="AA17819"/>
      <c r="AB17819"/>
      <c r="AC17819"/>
      <c r="AD17819"/>
      <c r="AE17819"/>
      <c r="AF17819"/>
      <c r="AG17819"/>
    </row>
    <row r="17820" spans="1:33" s="3" customFormat="1" ht="15.75" customHeight="1" x14ac:dyDescent="0.25">
      <c r="A17820"/>
      <c r="B17820"/>
      <c r="C17820"/>
      <c r="D17820"/>
      <c r="E17820"/>
      <c r="F17820"/>
      <c r="G17820"/>
      <c r="H17820"/>
      <c r="I17820"/>
      <c r="J17820"/>
      <c r="K17820"/>
      <c r="L17820"/>
      <c r="M17820"/>
      <c r="N17820"/>
      <c r="O17820"/>
      <c r="P17820"/>
      <c r="Q17820"/>
      <c r="R17820"/>
      <c r="S17820"/>
      <c r="T17820"/>
      <c r="U17820"/>
      <c r="V17820"/>
      <c r="W17820"/>
      <c r="X17820"/>
      <c r="Y17820"/>
      <c r="Z17820"/>
      <c r="AA17820"/>
      <c r="AB17820"/>
      <c r="AC17820"/>
      <c r="AD17820"/>
      <c r="AE17820"/>
      <c r="AF17820"/>
      <c r="AG17820"/>
    </row>
    <row r="17821" spans="1:33" s="3" customFormat="1" ht="15.75" customHeight="1" x14ac:dyDescent="0.25">
      <c r="A17821"/>
      <c r="B17821"/>
      <c r="C17821"/>
      <c r="D17821"/>
      <c r="E17821"/>
      <c r="F17821"/>
      <c r="G17821"/>
      <c r="H17821"/>
      <c r="I17821"/>
      <c r="J17821"/>
      <c r="K17821"/>
      <c r="L17821"/>
      <c r="M17821"/>
      <c r="N17821"/>
      <c r="O17821"/>
      <c r="P17821"/>
      <c r="Q17821"/>
      <c r="R17821"/>
      <c r="S17821"/>
      <c r="T17821"/>
      <c r="U17821"/>
      <c r="V17821"/>
      <c r="W17821"/>
      <c r="X17821"/>
      <c r="Y17821"/>
      <c r="Z17821"/>
      <c r="AA17821"/>
      <c r="AB17821"/>
      <c r="AC17821"/>
      <c r="AD17821"/>
      <c r="AE17821"/>
      <c r="AF17821"/>
      <c r="AG17821"/>
    </row>
    <row r="17822" spans="1:33" s="3" customFormat="1" ht="15.75" customHeight="1" x14ac:dyDescent="0.25">
      <c r="A17822"/>
      <c r="B17822"/>
      <c r="C17822"/>
      <c r="D17822"/>
      <c r="E17822"/>
      <c r="F17822"/>
      <c r="G17822"/>
      <c r="H17822"/>
      <c r="I17822"/>
      <c r="J17822"/>
      <c r="K17822"/>
      <c r="L17822"/>
      <c r="M17822"/>
      <c r="N17822"/>
      <c r="O17822"/>
      <c r="P17822"/>
      <c r="Q17822"/>
      <c r="R17822"/>
      <c r="S17822"/>
      <c r="T17822"/>
      <c r="U17822"/>
      <c r="V17822"/>
      <c r="W17822"/>
      <c r="X17822"/>
      <c r="Y17822"/>
      <c r="Z17822"/>
      <c r="AA17822"/>
      <c r="AB17822"/>
      <c r="AC17822"/>
      <c r="AD17822"/>
      <c r="AE17822"/>
      <c r="AF17822"/>
      <c r="AG17822"/>
    </row>
    <row r="17823" spans="1:33" s="3" customFormat="1" ht="15.75" customHeight="1" x14ac:dyDescent="0.25">
      <c r="A17823"/>
      <c r="B17823"/>
      <c r="C17823"/>
      <c r="D17823"/>
      <c r="E17823"/>
      <c r="F17823"/>
      <c r="G17823"/>
      <c r="H17823"/>
      <c r="I17823"/>
      <c r="J17823"/>
      <c r="K17823"/>
      <c r="L17823"/>
      <c r="M17823"/>
      <c r="N17823"/>
      <c r="O17823"/>
      <c r="P17823"/>
      <c r="Q17823"/>
      <c r="R17823"/>
      <c r="S17823"/>
      <c r="T17823"/>
      <c r="U17823"/>
      <c r="V17823"/>
      <c r="W17823"/>
      <c r="X17823"/>
      <c r="Y17823"/>
      <c r="Z17823"/>
      <c r="AA17823"/>
      <c r="AB17823"/>
      <c r="AC17823"/>
      <c r="AD17823"/>
      <c r="AE17823"/>
      <c r="AF17823"/>
      <c r="AG17823"/>
    </row>
    <row r="17824" spans="1:33" s="3" customFormat="1" ht="15.75" customHeight="1" x14ac:dyDescent="0.25">
      <c r="A17824"/>
      <c r="B17824"/>
      <c r="C17824"/>
      <c r="D17824"/>
      <c r="E17824"/>
      <c r="F17824"/>
      <c r="G17824"/>
      <c r="H17824"/>
      <c r="I17824"/>
      <c r="J17824"/>
      <c r="K17824"/>
      <c r="L17824"/>
      <c r="M17824"/>
      <c r="N17824"/>
      <c r="O17824"/>
      <c r="P17824"/>
      <c r="Q17824"/>
      <c r="R17824"/>
      <c r="S17824"/>
      <c r="T17824"/>
      <c r="U17824"/>
      <c r="V17824"/>
      <c r="W17824"/>
      <c r="X17824"/>
      <c r="Y17824"/>
      <c r="Z17824"/>
      <c r="AA17824"/>
      <c r="AB17824"/>
      <c r="AC17824"/>
      <c r="AD17824"/>
      <c r="AE17824"/>
      <c r="AF17824"/>
      <c r="AG17824"/>
    </row>
    <row r="17825" spans="1:33" s="3" customFormat="1" ht="15.75" customHeight="1" x14ac:dyDescent="0.25">
      <c r="A17825"/>
      <c r="B17825"/>
      <c r="C17825"/>
      <c r="D17825"/>
      <c r="E17825"/>
      <c r="F17825"/>
      <c r="G17825"/>
      <c r="H17825"/>
      <c r="I17825"/>
      <c r="J17825"/>
      <c r="K17825"/>
      <c r="L17825"/>
      <c r="M17825"/>
      <c r="N17825"/>
      <c r="O17825"/>
      <c r="P17825"/>
      <c r="Q17825"/>
      <c r="R17825"/>
      <c r="S17825"/>
      <c r="T17825"/>
      <c r="U17825"/>
      <c r="V17825"/>
      <c r="W17825"/>
      <c r="X17825"/>
      <c r="Y17825"/>
      <c r="Z17825"/>
      <c r="AA17825"/>
      <c r="AB17825"/>
      <c r="AC17825"/>
      <c r="AD17825"/>
      <c r="AE17825"/>
      <c r="AF17825"/>
      <c r="AG17825"/>
    </row>
    <row r="17826" spans="1:33" s="3" customFormat="1" ht="15.75" customHeight="1" x14ac:dyDescent="0.25">
      <c r="A17826"/>
      <c r="B17826"/>
      <c r="C17826"/>
      <c r="D17826"/>
      <c r="E17826"/>
      <c r="F17826"/>
      <c r="G17826"/>
      <c r="H17826"/>
      <c r="I17826"/>
      <c r="J17826"/>
      <c r="K17826"/>
      <c r="L17826"/>
      <c r="M17826"/>
      <c r="N17826"/>
      <c r="O17826"/>
      <c r="P17826"/>
      <c r="Q17826"/>
      <c r="R17826"/>
      <c r="S17826"/>
      <c r="T17826"/>
      <c r="U17826"/>
      <c r="V17826"/>
      <c r="W17826"/>
      <c r="X17826"/>
      <c r="Y17826"/>
      <c r="Z17826"/>
      <c r="AA17826"/>
      <c r="AB17826"/>
      <c r="AC17826"/>
      <c r="AD17826"/>
      <c r="AE17826"/>
      <c r="AF17826"/>
      <c r="AG17826"/>
    </row>
    <row r="17827" spans="1:33" s="3" customFormat="1" ht="15.75" customHeight="1" x14ac:dyDescent="0.25">
      <c r="A17827"/>
      <c r="B17827"/>
      <c r="C17827"/>
      <c r="D17827"/>
      <c r="E17827"/>
      <c r="F17827"/>
      <c r="G17827"/>
      <c r="H17827"/>
      <c r="I17827"/>
      <c r="J17827"/>
      <c r="K17827"/>
      <c r="L17827"/>
      <c r="M17827"/>
      <c r="N17827"/>
      <c r="O17827"/>
      <c r="P17827"/>
      <c r="Q17827"/>
      <c r="R17827"/>
      <c r="S17827"/>
      <c r="T17827"/>
      <c r="U17827"/>
      <c r="V17827"/>
      <c r="W17827"/>
      <c r="X17827"/>
      <c r="Y17827"/>
      <c r="Z17827"/>
      <c r="AA17827"/>
      <c r="AB17827"/>
      <c r="AC17827"/>
      <c r="AD17827"/>
      <c r="AE17827"/>
      <c r="AF17827"/>
      <c r="AG17827"/>
    </row>
    <row r="17828" spans="1:33" s="3" customFormat="1" ht="15.75" customHeight="1" x14ac:dyDescent="0.25">
      <c r="A17828"/>
      <c r="B17828"/>
      <c r="C17828"/>
      <c r="D17828"/>
      <c r="E17828"/>
      <c r="F17828"/>
      <c r="G17828"/>
      <c r="H17828"/>
      <c r="I17828"/>
      <c r="J17828"/>
      <c r="K17828"/>
      <c r="L17828"/>
      <c r="M17828"/>
      <c r="N17828"/>
      <c r="O17828"/>
      <c r="P17828"/>
      <c r="Q17828"/>
      <c r="R17828"/>
      <c r="S17828"/>
      <c r="T17828"/>
      <c r="U17828"/>
      <c r="V17828"/>
      <c r="W17828"/>
      <c r="X17828"/>
      <c r="Y17828"/>
      <c r="Z17828"/>
      <c r="AA17828"/>
      <c r="AB17828"/>
      <c r="AC17828"/>
      <c r="AD17828"/>
      <c r="AE17828"/>
      <c r="AF17828"/>
      <c r="AG17828"/>
    </row>
    <row r="17829" spans="1:33" s="3" customFormat="1" ht="15.75" customHeight="1" x14ac:dyDescent="0.25">
      <c r="A17829"/>
      <c r="B17829"/>
      <c r="C17829"/>
      <c r="D17829"/>
      <c r="E17829"/>
      <c r="F17829"/>
      <c r="G17829"/>
      <c r="H17829"/>
      <c r="I17829"/>
      <c r="J17829"/>
      <c r="K17829"/>
      <c r="L17829"/>
      <c r="M17829"/>
      <c r="N17829"/>
      <c r="O17829"/>
      <c r="P17829"/>
      <c r="Q17829"/>
      <c r="R17829"/>
      <c r="S17829"/>
      <c r="T17829"/>
      <c r="U17829"/>
      <c r="V17829"/>
      <c r="W17829"/>
      <c r="X17829"/>
      <c r="Y17829"/>
      <c r="Z17829"/>
      <c r="AA17829"/>
      <c r="AB17829"/>
      <c r="AC17829"/>
      <c r="AD17829"/>
      <c r="AE17829"/>
      <c r="AF17829"/>
      <c r="AG17829"/>
    </row>
    <row r="17830" spans="1:33" s="3" customFormat="1" ht="15.75" customHeight="1" x14ac:dyDescent="0.25">
      <c r="A17830"/>
      <c r="B17830"/>
      <c r="C17830"/>
      <c r="D17830"/>
      <c r="E17830"/>
      <c r="F17830"/>
      <c r="G17830"/>
      <c r="H17830"/>
      <c r="I17830"/>
      <c r="J17830"/>
      <c r="K17830"/>
      <c r="L17830"/>
      <c r="M17830"/>
      <c r="N17830"/>
      <c r="O17830"/>
      <c r="P17830"/>
      <c r="Q17830"/>
      <c r="R17830"/>
      <c r="S17830"/>
      <c r="T17830"/>
      <c r="U17830"/>
      <c r="V17830"/>
      <c r="W17830"/>
      <c r="X17830"/>
      <c r="Y17830"/>
      <c r="Z17830"/>
      <c r="AA17830"/>
      <c r="AB17830"/>
      <c r="AC17830"/>
      <c r="AD17830"/>
      <c r="AE17830"/>
      <c r="AF17830"/>
      <c r="AG17830"/>
    </row>
    <row r="17831" spans="1:33" s="3" customFormat="1" ht="15.75" customHeight="1" x14ac:dyDescent="0.25">
      <c r="A17831"/>
      <c r="B17831"/>
      <c r="C17831"/>
      <c r="D17831"/>
      <c r="E17831"/>
      <c r="F17831"/>
      <c r="G17831"/>
      <c r="H17831"/>
      <c r="I17831"/>
      <c r="J17831"/>
      <c r="K17831"/>
      <c r="L17831"/>
      <c r="M17831"/>
      <c r="N17831"/>
      <c r="O17831"/>
      <c r="P17831"/>
      <c r="Q17831"/>
      <c r="R17831"/>
      <c r="S17831"/>
      <c r="T17831"/>
      <c r="U17831"/>
      <c r="V17831"/>
      <c r="W17831"/>
      <c r="X17831"/>
      <c r="Y17831"/>
      <c r="Z17831"/>
      <c r="AA17831"/>
      <c r="AB17831"/>
      <c r="AC17831"/>
      <c r="AD17831"/>
      <c r="AE17831"/>
      <c r="AF17831"/>
      <c r="AG17831"/>
    </row>
    <row r="17832" spans="1:33" s="3" customFormat="1" ht="15.75" customHeight="1" x14ac:dyDescent="0.25">
      <c r="A17832"/>
      <c r="B17832"/>
      <c r="C17832"/>
      <c r="D17832"/>
      <c r="E17832"/>
      <c r="F17832"/>
      <c r="G17832"/>
      <c r="H17832"/>
      <c r="I17832"/>
      <c r="J17832"/>
      <c r="K17832"/>
      <c r="L17832"/>
      <c r="M17832"/>
      <c r="N17832"/>
      <c r="O17832"/>
      <c r="P17832"/>
      <c r="Q17832"/>
      <c r="R17832"/>
      <c r="S17832"/>
      <c r="T17832"/>
      <c r="U17832"/>
      <c r="V17832"/>
      <c r="W17832"/>
      <c r="X17832"/>
      <c r="Y17832"/>
      <c r="Z17832"/>
      <c r="AA17832"/>
      <c r="AB17832"/>
      <c r="AC17832"/>
      <c r="AD17832"/>
      <c r="AE17832"/>
      <c r="AF17832"/>
      <c r="AG17832"/>
    </row>
    <row r="17833" spans="1:33" s="3" customFormat="1" ht="15.75" customHeight="1" x14ac:dyDescent="0.25">
      <c r="A17833"/>
      <c r="B17833"/>
      <c r="C17833"/>
      <c r="D17833"/>
      <c r="E17833"/>
      <c r="F17833"/>
      <c r="G17833"/>
      <c r="H17833"/>
      <c r="I17833"/>
      <c r="J17833"/>
      <c r="K17833"/>
      <c r="L17833"/>
      <c r="M17833"/>
      <c r="N17833"/>
      <c r="O17833"/>
      <c r="P17833"/>
      <c r="Q17833"/>
      <c r="R17833"/>
      <c r="S17833"/>
      <c r="T17833"/>
      <c r="U17833"/>
      <c r="V17833"/>
      <c r="W17833"/>
      <c r="X17833"/>
      <c r="Y17833"/>
      <c r="Z17833"/>
      <c r="AA17833"/>
      <c r="AB17833"/>
      <c r="AC17833"/>
      <c r="AD17833"/>
      <c r="AE17833"/>
      <c r="AF17833"/>
      <c r="AG17833"/>
    </row>
    <row r="17834" spans="1:33" s="3" customFormat="1" ht="15.75" customHeight="1" x14ac:dyDescent="0.25">
      <c r="A17834"/>
      <c r="B17834"/>
      <c r="C17834"/>
      <c r="D17834"/>
      <c r="E17834"/>
      <c r="F17834"/>
      <c r="G17834"/>
      <c r="H17834"/>
      <c r="I17834"/>
      <c r="J17834"/>
      <c r="K17834"/>
      <c r="L17834"/>
      <c r="M17834"/>
      <c r="N17834"/>
      <c r="O17834"/>
      <c r="P17834"/>
      <c r="Q17834"/>
      <c r="R17834"/>
      <c r="S17834"/>
      <c r="T17834"/>
      <c r="U17834"/>
      <c r="V17834"/>
      <c r="W17834"/>
      <c r="X17834"/>
      <c r="Y17834"/>
      <c r="Z17834"/>
      <c r="AA17834"/>
      <c r="AB17834"/>
      <c r="AC17834"/>
      <c r="AD17834"/>
      <c r="AE17834"/>
      <c r="AF17834"/>
      <c r="AG17834"/>
    </row>
    <row r="17835" spans="1:33" s="3" customFormat="1" ht="15.75" customHeight="1" x14ac:dyDescent="0.25">
      <c r="A17835"/>
      <c r="B17835"/>
      <c r="C17835"/>
      <c r="D17835"/>
      <c r="E17835"/>
      <c r="F17835"/>
      <c r="G17835"/>
      <c r="H17835"/>
      <c r="I17835"/>
      <c r="J17835"/>
      <c r="K17835"/>
      <c r="L17835"/>
      <c r="M17835"/>
      <c r="N17835"/>
      <c r="O17835"/>
      <c r="P17835"/>
      <c r="Q17835"/>
      <c r="R17835"/>
      <c r="S17835"/>
      <c r="T17835"/>
      <c r="U17835"/>
      <c r="V17835"/>
      <c r="W17835"/>
      <c r="X17835"/>
      <c r="Y17835"/>
      <c r="Z17835"/>
      <c r="AA17835"/>
      <c r="AB17835"/>
      <c r="AC17835"/>
      <c r="AD17835"/>
      <c r="AE17835"/>
      <c r="AF17835"/>
      <c r="AG17835"/>
    </row>
    <row r="17836" spans="1:33" s="3" customFormat="1" ht="15.75" customHeight="1" x14ac:dyDescent="0.25">
      <c r="A17836"/>
      <c r="B17836"/>
      <c r="C17836"/>
      <c r="D17836"/>
      <c r="E17836"/>
      <c r="F17836"/>
      <c r="G17836"/>
      <c r="H17836"/>
      <c r="I17836"/>
      <c r="J17836"/>
      <c r="K17836"/>
      <c r="L17836"/>
      <c r="M17836"/>
      <c r="N17836"/>
      <c r="O17836"/>
      <c r="P17836"/>
      <c r="Q17836"/>
      <c r="R17836"/>
      <c r="S17836"/>
      <c r="T17836"/>
      <c r="U17836"/>
      <c r="V17836"/>
      <c r="W17836"/>
      <c r="X17836"/>
      <c r="Y17836"/>
      <c r="Z17836"/>
      <c r="AA17836"/>
      <c r="AB17836"/>
      <c r="AC17836"/>
      <c r="AD17836"/>
      <c r="AE17836"/>
      <c r="AF17836"/>
      <c r="AG17836"/>
    </row>
    <row r="17837" spans="1:33" s="3" customFormat="1" ht="15.75" customHeight="1" x14ac:dyDescent="0.25">
      <c r="A17837"/>
      <c r="B17837"/>
      <c r="C17837"/>
      <c r="D17837"/>
      <c r="E17837"/>
      <c r="F17837"/>
      <c r="G17837"/>
      <c r="H17837"/>
      <c r="I17837"/>
      <c r="J17837"/>
      <c r="K17837"/>
      <c r="L17837"/>
      <c r="M17837"/>
      <c r="N17837"/>
      <c r="O17837"/>
      <c r="P17837"/>
      <c r="Q17837"/>
      <c r="R17837"/>
      <c r="S17837"/>
      <c r="T17837"/>
      <c r="U17837"/>
      <c r="V17837"/>
      <c r="W17837"/>
      <c r="X17837"/>
      <c r="Y17837"/>
      <c r="Z17837"/>
      <c r="AA17837"/>
      <c r="AB17837"/>
      <c r="AC17837"/>
      <c r="AD17837"/>
      <c r="AE17837"/>
      <c r="AF17837"/>
      <c r="AG17837"/>
    </row>
    <row r="17838" spans="1:33" s="3" customFormat="1" ht="15.75" customHeight="1" x14ac:dyDescent="0.25">
      <c r="A17838"/>
      <c r="B17838"/>
      <c r="C17838"/>
      <c r="D17838"/>
      <c r="E17838"/>
      <c r="F17838"/>
      <c r="G17838"/>
      <c r="H17838"/>
      <c r="I17838"/>
      <c r="J17838"/>
      <c r="K17838"/>
      <c r="L17838"/>
      <c r="M17838"/>
      <c r="N17838"/>
      <c r="O17838"/>
      <c r="P17838"/>
      <c r="Q17838"/>
      <c r="R17838"/>
      <c r="S17838"/>
      <c r="T17838"/>
      <c r="U17838"/>
      <c r="V17838"/>
      <c r="W17838"/>
      <c r="X17838"/>
      <c r="Y17838"/>
      <c r="Z17838"/>
      <c r="AA17838"/>
      <c r="AB17838"/>
      <c r="AC17838"/>
      <c r="AD17838"/>
      <c r="AE17838"/>
      <c r="AF17838"/>
      <c r="AG17838"/>
    </row>
    <row r="17839" spans="1:33" s="3" customFormat="1" ht="15.75" customHeight="1" x14ac:dyDescent="0.25">
      <c r="A17839"/>
      <c r="B17839"/>
      <c r="C17839"/>
      <c r="D17839"/>
      <c r="E17839"/>
      <c r="F17839"/>
      <c r="G17839"/>
      <c r="H17839"/>
      <c r="I17839"/>
      <c r="J17839"/>
      <c r="K17839"/>
      <c r="L17839"/>
      <c r="M17839"/>
      <c r="N17839"/>
      <c r="O17839"/>
      <c r="P17839"/>
      <c r="Q17839"/>
      <c r="R17839"/>
      <c r="S17839"/>
      <c r="T17839"/>
      <c r="U17839"/>
      <c r="V17839"/>
      <c r="W17839"/>
      <c r="X17839"/>
      <c r="Y17839"/>
      <c r="Z17839"/>
      <c r="AA17839"/>
      <c r="AB17839"/>
      <c r="AC17839"/>
      <c r="AD17839"/>
      <c r="AE17839"/>
      <c r="AF17839"/>
      <c r="AG17839"/>
    </row>
    <row r="17840" spans="1:33" s="3" customFormat="1" ht="15.75" customHeight="1" x14ac:dyDescent="0.25">
      <c r="A17840"/>
      <c r="B17840"/>
      <c r="C17840"/>
      <c r="D17840"/>
      <c r="E17840"/>
      <c r="F17840"/>
      <c r="G17840"/>
      <c r="H17840"/>
      <c r="I17840"/>
      <c r="J17840"/>
      <c r="K17840"/>
      <c r="L17840"/>
      <c r="M17840"/>
      <c r="N17840"/>
      <c r="O17840"/>
      <c r="P17840"/>
      <c r="Q17840"/>
      <c r="R17840"/>
      <c r="S17840"/>
      <c r="T17840"/>
      <c r="U17840"/>
      <c r="V17840"/>
      <c r="W17840"/>
      <c r="X17840"/>
      <c r="Y17840"/>
      <c r="Z17840"/>
      <c r="AA17840"/>
      <c r="AB17840"/>
      <c r="AC17840"/>
      <c r="AD17840"/>
      <c r="AE17840"/>
      <c r="AF17840"/>
      <c r="AG17840"/>
    </row>
    <row r="17841" spans="1:33" s="3" customFormat="1" ht="15.75" customHeight="1" x14ac:dyDescent="0.25">
      <c r="A17841"/>
      <c r="B17841"/>
      <c r="C17841"/>
      <c r="D17841"/>
      <c r="E17841"/>
      <c r="F17841"/>
      <c r="G17841"/>
      <c r="H17841"/>
      <c r="I17841"/>
      <c r="J17841"/>
      <c r="K17841"/>
      <c r="L17841"/>
      <c r="M17841"/>
      <c r="N17841"/>
      <c r="O17841"/>
      <c r="P17841"/>
      <c r="Q17841"/>
      <c r="R17841"/>
      <c r="S17841"/>
      <c r="T17841"/>
      <c r="U17841"/>
      <c r="V17841"/>
      <c r="W17841"/>
      <c r="X17841"/>
      <c r="Y17841"/>
      <c r="Z17841"/>
      <c r="AA17841"/>
      <c r="AB17841"/>
      <c r="AC17841"/>
      <c r="AD17841"/>
      <c r="AE17841"/>
      <c r="AF17841"/>
      <c r="AG17841"/>
    </row>
    <row r="17842" spans="1:33" s="3" customFormat="1" ht="15.75" customHeight="1" x14ac:dyDescent="0.25">
      <c r="A17842"/>
      <c r="B17842"/>
      <c r="C17842"/>
      <c r="D17842"/>
      <c r="E17842"/>
      <c r="F17842"/>
      <c r="G17842"/>
      <c r="H17842"/>
      <c r="I17842"/>
      <c r="J17842"/>
      <c r="K17842"/>
      <c r="L17842"/>
      <c r="M17842"/>
      <c r="N17842"/>
      <c r="O17842"/>
      <c r="P17842"/>
      <c r="Q17842"/>
      <c r="R17842"/>
      <c r="S17842"/>
      <c r="T17842"/>
      <c r="U17842"/>
      <c r="V17842"/>
      <c r="W17842"/>
      <c r="X17842"/>
      <c r="Y17842"/>
      <c r="Z17842"/>
      <c r="AA17842"/>
      <c r="AB17842"/>
      <c r="AC17842"/>
      <c r="AD17842"/>
      <c r="AE17842"/>
      <c r="AF17842"/>
      <c r="AG17842"/>
    </row>
    <row r="17843" spans="1:33" s="3" customFormat="1" ht="15.75" customHeight="1" x14ac:dyDescent="0.25">
      <c r="A17843"/>
      <c r="B17843"/>
      <c r="C17843"/>
      <c r="D17843"/>
      <c r="E17843"/>
      <c r="F17843"/>
      <c r="G17843"/>
      <c r="H17843"/>
      <c r="I17843"/>
      <c r="J17843"/>
      <c r="K17843"/>
      <c r="L17843"/>
      <c r="M17843"/>
      <c r="N17843"/>
      <c r="O17843"/>
      <c r="P17843"/>
      <c r="Q17843"/>
      <c r="R17843"/>
      <c r="S17843"/>
      <c r="T17843"/>
      <c r="U17843"/>
      <c r="V17843"/>
      <c r="W17843"/>
      <c r="X17843"/>
      <c r="Y17843"/>
      <c r="Z17843"/>
      <c r="AA17843"/>
      <c r="AB17843"/>
      <c r="AC17843"/>
      <c r="AD17843"/>
      <c r="AE17843"/>
      <c r="AF17843"/>
      <c r="AG17843"/>
    </row>
    <row r="17844" spans="1:33" s="3" customFormat="1" ht="15.75" customHeight="1" x14ac:dyDescent="0.25">
      <c r="A17844"/>
      <c r="B17844"/>
      <c r="C17844"/>
      <c r="D17844"/>
      <c r="E17844"/>
      <c r="F17844"/>
      <c r="G17844"/>
      <c r="H17844"/>
      <c r="I17844"/>
      <c r="J17844"/>
      <c r="K17844"/>
      <c r="L17844"/>
      <c r="M17844"/>
      <c r="N17844"/>
      <c r="O17844"/>
      <c r="P17844"/>
      <c r="Q17844"/>
      <c r="R17844"/>
      <c r="S17844"/>
      <c r="T17844"/>
      <c r="U17844"/>
      <c r="V17844"/>
      <c r="W17844"/>
      <c r="X17844"/>
      <c r="Y17844"/>
      <c r="Z17844"/>
      <c r="AA17844"/>
      <c r="AB17844"/>
      <c r="AC17844"/>
      <c r="AD17844"/>
      <c r="AE17844"/>
      <c r="AF17844"/>
      <c r="AG17844"/>
    </row>
    <row r="17845" spans="1:33" s="3" customFormat="1" ht="15.75" customHeight="1" x14ac:dyDescent="0.25">
      <c r="A17845"/>
      <c r="B17845"/>
      <c r="C17845"/>
      <c r="D17845"/>
      <c r="E17845"/>
      <c r="F17845"/>
      <c r="G17845"/>
      <c r="H17845"/>
      <c r="I17845"/>
      <c r="J17845"/>
      <c r="K17845"/>
      <c r="L17845"/>
      <c r="M17845"/>
      <c r="N17845"/>
      <c r="O17845"/>
      <c r="P17845"/>
      <c r="Q17845"/>
      <c r="R17845"/>
      <c r="S17845"/>
      <c r="T17845"/>
      <c r="U17845"/>
      <c r="V17845"/>
      <c r="W17845"/>
      <c r="X17845"/>
      <c r="Y17845"/>
      <c r="Z17845"/>
      <c r="AA17845"/>
      <c r="AB17845"/>
      <c r="AC17845"/>
      <c r="AD17845"/>
      <c r="AE17845"/>
      <c r="AF17845"/>
      <c r="AG17845"/>
    </row>
    <row r="17846" spans="1:33" s="3" customFormat="1" ht="15.75" customHeight="1" x14ac:dyDescent="0.25">
      <c r="A17846"/>
      <c r="B17846"/>
      <c r="C17846"/>
      <c r="D17846"/>
      <c r="E17846"/>
      <c r="F17846"/>
      <c r="G17846"/>
      <c r="H17846"/>
      <c r="I17846"/>
      <c r="J17846"/>
      <c r="K17846"/>
      <c r="L17846"/>
      <c r="M17846"/>
      <c r="N17846"/>
      <c r="O17846"/>
      <c r="P17846"/>
      <c r="Q17846"/>
      <c r="R17846"/>
      <c r="S17846"/>
      <c r="T17846"/>
      <c r="U17846"/>
      <c r="V17846"/>
      <c r="W17846"/>
      <c r="X17846"/>
      <c r="Y17846"/>
      <c r="Z17846"/>
      <c r="AA17846"/>
      <c r="AB17846"/>
      <c r="AC17846"/>
      <c r="AD17846"/>
      <c r="AE17846"/>
      <c r="AF17846"/>
      <c r="AG17846"/>
    </row>
    <row r="17847" spans="1:33" s="3" customFormat="1" ht="15.75" customHeight="1" x14ac:dyDescent="0.25">
      <c r="A17847"/>
      <c r="B17847"/>
      <c r="C17847"/>
      <c r="D17847"/>
      <c r="E17847"/>
      <c r="F17847"/>
      <c r="G17847"/>
      <c r="H17847"/>
      <c r="I17847"/>
      <c r="J17847"/>
      <c r="K17847"/>
      <c r="L17847"/>
      <c r="M17847"/>
      <c r="N17847"/>
      <c r="O17847"/>
      <c r="P17847"/>
      <c r="Q17847"/>
      <c r="R17847"/>
      <c r="S17847"/>
      <c r="T17847"/>
      <c r="U17847"/>
      <c r="V17847"/>
      <c r="W17847"/>
      <c r="X17847"/>
      <c r="Y17847"/>
      <c r="Z17847"/>
      <c r="AA17847"/>
      <c r="AB17847"/>
      <c r="AC17847"/>
      <c r="AD17847"/>
      <c r="AE17847"/>
      <c r="AF17847"/>
      <c r="AG17847"/>
    </row>
    <row r="17848" spans="1:33" s="3" customFormat="1" ht="15.75" customHeight="1" x14ac:dyDescent="0.25">
      <c r="A17848"/>
      <c r="B17848"/>
      <c r="C17848"/>
      <c r="D17848"/>
      <c r="E17848"/>
      <c r="F17848"/>
      <c r="G17848"/>
      <c r="H17848"/>
      <c r="I17848"/>
      <c r="J17848"/>
      <c r="K17848"/>
      <c r="L17848"/>
      <c r="M17848"/>
      <c r="N17848"/>
      <c r="O17848"/>
      <c r="P17848"/>
      <c r="Q17848"/>
      <c r="R17848"/>
      <c r="S17848"/>
      <c r="T17848"/>
      <c r="U17848"/>
      <c r="V17848"/>
      <c r="W17848"/>
      <c r="X17848"/>
      <c r="Y17848"/>
      <c r="Z17848"/>
      <c r="AA17848"/>
      <c r="AB17848"/>
      <c r="AC17848"/>
      <c r="AD17848"/>
      <c r="AE17848"/>
      <c r="AF17848"/>
      <c r="AG17848"/>
    </row>
    <row r="17849" spans="1:33" s="3" customFormat="1" ht="15.75" customHeight="1" x14ac:dyDescent="0.25">
      <c r="A17849"/>
      <c r="B17849"/>
      <c r="C17849"/>
      <c r="D17849"/>
      <c r="E17849"/>
      <c r="F17849"/>
      <c r="G17849"/>
      <c r="H17849"/>
      <c r="I17849"/>
      <c r="J17849"/>
      <c r="K17849"/>
      <c r="L17849"/>
      <c r="M17849"/>
      <c r="N17849"/>
      <c r="O17849"/>
      <c r="P17849"/>
      <c r="Q17849"/>
      <c r="R17849"/>
      <c r="S17849"/>
      <c r="T17849"/>
      <c r="U17849"/>
      <c r="V17849"/>
      <c r="W17849"/>
      <c r="X17849"/>
      <c r="Y17849"/>
      <c r="Z17849"/>
      <c r="AA17849"/>
      <c r="AB17849"/>
      <c r="AC17849"/>
      <c r="AD17849"/>
      <c r="AE17849"/>
      <c r="AF17849"/>
      <c r="AG17849"/>
    </row>
    <row r="17850" spans="1:33" s="3" customFormat="1" ht="15.75" customHeight="1" x14ac:dyDescent="0.25">
      <c r="A17850"/>
      <c r="B17850"/>
      <c r="C17850"/>
      <c r="D17850"/>
      <c r="E17850"/>
      <c r="F17850"/>
      <c r="G17850"/>
      <c r="H17850"/>
      <c r="I17850"/>
      <c r="J17850"/>
      <c r="K17850"/>
      <c r="L17850"/>
      <c r="M17850"/>
      <c r="N17850"/>
      <c r="O17850"/>
      <c r="P17850"/>
      <c r="Q17850"/>
      <c r="R17850"/>
      <c r="S17850"/>
      <c r="T17850"/>
      <c r="U17850"/>
      <c r="V17850"/>
      <c r="W17850"/>
      <c r="X17850"/>
      <c r="Y17850"/>
      <c r="Z17850"/>
      <c r="AA17850"/>
      <c r="AB17850"/>
      <c r="AC17850"/>
      <c r="AD17850"/>
      <c r="AE17850"/>
      <c r="AF17850"/>
      <c r="AG17850"/>
    </row>
    <row r="17851" spans="1:33" s="3" customFormat="1" ht="15.75" customHeight="1" x14ac:dyDescent="0.25">
      <c r="A17851"/>
      <c r="B17851"/>
      <c r="C17851"/>
      <c r="D17851"/>
      <c r="E17851"/>
      <c r="F17851"/>
      <c r="G17851"/>
      <c r="H17851"/>
      <c r="I17851"/>
      <c r="J17851"/>
      <c r="K17851"/>
      <c r="L17851"/>
      <c r="M17851"/>
      <c r="N17851"/>
      <c r="O17851"/>
      <c r="P17851"/>
      <c r="Q17851"/>
      <c r="R17851"/>
      <c r="S17851"/>
      <c r="T17851"/>
      <c r="U17851"/>
      <c r="V17851"/>
      <c r="W17851"/>
      <c r="X17851"/>
      <c r="Y17851"/>
      <c r="Z17851"/>
      <c r="AA17851"/>
      <c r="AB17851"/>
      <c r="AC17851"/>
      <c r="AD17851"/>
      <c r="AE17851"/>
      <c r="AF17851"/>
      <c r="AG17851"/>
    </row>
    <row r="17852" spans="1:33" s="3" customFormat="1" ht="15.75" customHeight="1" x14ac:dyDescent="0.25">
      <c r="A17852"/>
      <c r="B17852"/>
      <c r="C17852"/>
      <c r="D17852"/>
      <c r="E17852"/>
      <c r="F17852"/>
      <c r="G17852"/>
      <c r="H17852"/>
      <c r="I17852"/>
      <c r="J17852"/>
      <c r="K17852"/>
      <c r="L17852"/>
      <c r="M17852"/>
      <c r="N17852"/>
      <c r="O17852"/>
      <c r="P17852"/>
      <c r="Q17852"/>
      <c r="R17852"/>
      <c r="S17852"/>
      <c r="T17852"/>
      <c r="U17852"/>
      <c r="V17852"/>
      <c r="W17852"/>
      <c r="X17852"/>
      <c r="Y17852"/>
      <c r="Z17852"/>
      <c r="AA17852"/>
      <c r="AB17852"/>
      <c r="AC17852"/>
      <c r="AD17852"/>
      <c r="AE17852"/>
      <c r="AF17852"/>
      <c r="AG17852"/>
    </row>
    <row r="17853" spans="1:33" s="3" customFormat="1" ht="15.75" customHeight="1" x14ac:dyDescent="0.25">
      <c r="A17853"/>
      <c r="B17853"/>
      <c r="C17853"/>
      <c r="D17853"/>
      <c r="E17853"/>
      <c r="F17853"/>
      <c r="G17853"/>
      <c r="H17853"/>
      <c r="I17853"/>
      <c r="J17853"/>
      <c r="K17853"/>
      <c r="L17853"/>
      <c r="M17853"/>
      <c r="N17853"/>
      <c r="O17853"/>
      <c r="P17853"/>
      <c r="Q17853"/>
      <c r="R17853"/>
      <c r="S17853"/>
      <c r="T17853"/>
      <c r="U17853"/>
      <c r="V17853"/>
      <c r="W17853"/>
      <c r="X17853"/>
      <c r="Y17853"/>
      <c r="Z17853"/>
      <c r="AA17853"/>
      <c r="AB17853"/>
      <c r="AC17853"/>
      <c r="AD17853"/>
      <c r="AE17853"/>
      <c r="AF17853"/>
      <c r="AG17853"/>
    </row>
    <row r="17854" spans="1:33" s="3" customFormat="1" ht="15.75" customHeight="1" x14ac:dyDescent="0.25">
      <c r="A17854"/>
      <c r="B17854"/>
      <c r="C17854"/>
      <c r="D17854"/>
      <c r="E17854"/>
      <c r="F17854"/>
      <c r="G17854"/>
      <c r="H17854"/>
      <c r="I17854"/>
      <c r="J17854"/>
      <c r="K17854"/>
      <c r="L17854"/>
      <c r="M17854"/>
      <c r="N17854"/>
      <c r="O17854"/>
      <c r="P17854"/>
      <c r="Q17854"/>
      <c r="R17854"/>
      <c r="S17854"/>
      <c r="T17854"/>
      <c r="U17854"/>
      <c r="V17854"/>
      <c r="W17854"/>
      <c r="X17854"/>
      <c r="Y17854"/>
      <c r="Z17854"/>
      <c r="AA17854"/>
      <c r="AB17854"/>
      <c r="AC17854"/>
      <c r="AD17854"/>
      <c r="AE17854"/>
      <c r="AF17854"/>
      <c r="AG17854"/>
    </row>
    <row r="17855" spans="1:33" s="3" customFormat="1" ht="15.75" customHeight="1" x14ac:dyDescent="0.25">
      <c r="A17855"/>
      <c r="B17855"/>
      <c r="C17855"/>
      <c r="D17855"/>
      <c r="E17855"/>
      <c r="F17855"/>
      <c r="G17855"/>
      <c r="H17855"/>
      <c r="I17855"/>
      <c r="J17855"/>
      <c r="K17855"/>
      <c r="L17855"/>
      <c r="M17855"/>
      <c r="N17855"/>
      <c r="O17855"/>
      <c r="P17855"/>
      <c r="Q17855"/>
      <c r="R17855"/>
      <c r="S17855"/>
      <c r="T17855"/>
      <c r="U17855"/>
      <c r="V17855"/>
      <c r="W17855"/>
      <c r="X17855"/>
      <c r="Y17855"/>
      <c r="Z17855"/>
      <c r="AA17855"/>
      <c r="AB17855"/>
      <c r="AC17855"/>
      <c r="AD17855"/>
      <c r="AE17855"/>
      <c r="AF17855"/>
      <c r="AG17855"/>
    </row>
    <row r="17856" spans="1:33" s="3" customFormat="1" ht="15.75" customHeight="1" x14ac:dyDescent="0.25">
      <c r="A17856"/>
      <c r="B17856"/>
      <c r="C17856"/>
      <c r="D17856"/>
      <c r="E17856"/>
      <c r="F17856"/>
      <c r="G17856"/>
      <c r="H17856"/>
      <c r="I17856"/>
      <c r="J17856"/>
      <c r="K17856"/>
      <c r="L17856"/>
      <c r="M17856"/>
      <c r="N17856"/>
      <c r="O17856"/>
      <c r="P17856"/>
      <c r="Q17856"/>
      <c r="R17856"/>
      <c r="S17856"/>
      <c r="T17856"/>
      <c r="U17856"/>
      <c r="V17856"/>
      <c r="W17856"/>
      <c r="X17856"/>
      <c r="Y17856"/>
      <c r="Z17856"/>
      <c r="AA17856"/>
      <c r="AB17856"/>
      <c r="AC17856"/>
      <c r="AD17856"/>
      <c r="AE17856"/>
      <c r="AF17856"/>
      <c r="AG17856"/>
    </row>
    <row r="17857" spans="1:33" s="3" customFormat="1" ht="15.75" customHeight="1" x14ac:dyDescent="0.25">
      <c r="A17857"/>
      <c r="B17857"/>
      <c r="C17857"/>
      <c r="D17857"/>
      <c r="E17857"/>
      <c r="F17857"/>
      <c r="G17857"/>
      <c r="H17857"/>
      <c r="I17857"/>
      <c r="J17857"/>
      <c r="K17857"/>
      <c r="L17857"/>
      <c r="M17857"/>
      <c r="N17857"/>
      <c r="O17857"/>
      <c r="P17857"/>
      <c r="Q17857"/>
      <c r="R17857"/>
      <c r="S17857"/>
      <c r="T17857"/>
      <c r="U17857"/>
      <c r="V17857"/>
      <c r="W17857"/>
      <c r="X17857"/>
      <c r="Y17857"/>
      <c r="Z17857"/>
      <c r="AA17857"/>
      <c r="AB17857"/>
      <c r="AC17857"/>
      <c r="AD17857"/>
      <c r="AE17857"/>
      <c r="AF17857"/>
      <c r="AG17857"/>
    </row>
    <row r="17858" spans="1:33" s="3" customFormat="1" ht="15.75" customHeight="1" x14ac:dyDescent="0.25">
      <c r="A17858"/>
      <c r="B17858"/>
      <c r="C17858"/>
      <c r="D17858"/>
      <c r="E17858"/>
      <c r="F17858"/>
      <c r="G17858"/>
      <c r="H17858"/>
      <c r="I17858"/>
      <c r="J17858"/>
      <c r="K17858"/>
      <c r="L17858"/>
      <c r="M17858"/>
      <c r="N17858"/>
      <c r="O17858"/>
      <c r="P17858"/>
      <c r="Q17858"/>
      <c r="R17858"/>
      <c r="S17858"/>
      <c r="T17858"/>
      <c r="U17858"/>
      <c r="V17858"/>
      <c r="W17858"/>
      <c r="X17858"/>
      <c r="Y17858"/>
      <c r="Z17858"/>
      <c r="AA17858"/>
      <c r="AB17858"/>
      <c r="AC17858"/>
      <c r="AD17858"/>
      <c r="AE17858"/>
      <c r="AF17858"/>
      <c r="AG17858"/>
    </row>
    <row r="17859" spans="1:33" s="3" customFormat="1" ht="15.75" customHeight="1" x14ac:dyDescent="0.25">
      <c r="A17859"/>
      <c r="B17859"/>
      <c r="C17859"/>
      <c r="D17859"/>
      <c r="E17859"/>
      <c r="F17859"/>
      <c r="G17859"/>
      <c r="H17859"/>
      <c r="I17859"/>
      <c r="J17859"/>
      <c r="K17859"/>
      <c r="L17859"/>
      <c r="M17859"/>
      <c r="N17859"/>
      <c r="O17859"/>
      <c r="P17859"/>
      <c r="Q17859"/>
      <c r="R17859"/>
      <c r="S17859"/>
      <c r="T17859"/>
      <c r="U17859"/>
      <c r="V17859"/>
      <c r="W17859"/>
      <c r="X17859"/>
      <c r="Y17859"/>
      <c r="Z17859"/>
      <c r="AA17859"/>
      <c r="AB17859"/>
      <c r="AC17859"/>
      <c r="AD17859"/>
      <c r="AE17859"/>
      <c r="AF17859"/>
      <c r="AG17859"/>
    </row>
    <row r="17860" spans="1:33" s="3" customFormat="1" ht="15.75" customHeight="1" x14ac:dyDescent="0.25">
      <c r="A17860"/>
      <c r="B17860"/>
      <c r="C17860"/>
      <c r="D17860"/>
      <c r="E17860"/>
      <c r="F17860"/>
      <c r="G17860"/>
      <c r="H17860"/>
      <c r="I17860"/>
      <c r="J17860"/>
      <c r="K17860"/>
      <c r="L17860"/>
      <c r="M17860"/>
      <c r="N17860"/>
      <c r="O17860"/>
      <c r="P17860"/>
      <c r="Q17860"/>
      <c r="R17860"/>
      <c r="S17860"/>
      <c r="T17860"/>
      <c r="U17860"/>
      <c r="V17860"/>
      <c r="W17860"/>
      <c r="X17860"/>
      <c r="Y17860"/>
      <c r="Z17860"/>
      <c r="AA17860"/>
      <c r="AB17860"/>
      <c r="AC17860"/>
      <c r="AD17860"/>
      <c r="AE17860"/>
      <c r="AF17860"/>
      <c r="AG17860"/>
    </row>
    <row r="17861" spans="1:33" s="3" customFormat="1" ht="15.75" customHeight="1" x14ac:dyDescent="0.25">
      <c r="A17861"/>
      <c r="B17861"/>
      <c r="C17861"/>
      <c r="D17861"/>
      <c r="E17861"/>
      <c r="F17861"/>
      <c r="G17861"/>
      <c r="H17861"/>
      <c r="I17861"/>
      <c r="J17861"/>
      <c r="K17861"/>
      <c r="L17861"/>
      <c r="M17861"/>
      <c r="N17861"/>
      <c r="O17861"/>
      <c r="P17861"/>
      <c r="Q17861"/>
      <c r="R17861"/>
      <c r="S17861"/>
      <c r="T17861"/>
      <c r="U17861"/>
      <c r="V17861"/>
      <c r="W17861"/>
      <c r="X17861"/>
      <c r="Y17861"/>
      <c r="Z17861"/>
      <c r="AA17861"/>
      <c r="AB17861"/>
      <c r="AC17861"/>
      <c r="AD17861"/>
      <c r="AE17861"/>
      <c r="AF17861"/>
      <c r="AG17861"/>
    </row>
    <row r="17862" spans="1:33" s="3" customFormat="1" ht="15.75" customHeight="1" x14ac:dyDescent="0.25">
      <c r="A17862"/>
      <c r="B17862"/>
      <c r="C17862"/>
      <c r="D17862"/>
      <c r="E17862"/>
      <c r="F17862"/>
      <c r="G17862"/>
      <c r="H17862"/>
      <c r="I17862"/>
      <c r="J17862"/>
      <c r="K17862"/>
      <c r="L17862"/>
      <c r="M17862"/>
      <c r="N17862"/>
      <c r="O17862"/>
      <c r="P17862"/>
      <c r="Q17862"/>
      <c r="R17862"/>
      <c r="S17862"/>
      <c r="T17862"/>
      <c r="U17862"/>
      <c r="V17862"/>
      <c r="W17862"/>
      <c r="X17862"/>
      <c r="Y17862"/>
      <c r="Z17862"/>
      <c r="AA17862"/>
      <c r="AB17862"/>
      <c r="AC17862"/>
      <c r="AD17862"/>
      <c r="AE17862"/>
      <c r="AF17862"/>
      <c r="AG17862"/>
    </row>
    <row r="17863" spans="1:33" s="3" customFormat="1" ht="15.75" customHeight="1" x14ac:dyDescent="0.25">
      <c r="A17863"/>
      <c r="B17863"/>
      <c r="C17863"/>
      <c r="D17863"/>
      <c r="E17863"/>
      <c r="F17863"/>
      <c r="G17863"/>
      <c r="H17863"/>
      <c r="I17863"/>
      <c r="J17863"/>
      <c r="K17863"/>
      <c r="L17863"/>
      <c r="M17863"/>
      <c r="N17863"/>
      <c r="O17863"/>
      <c r="P17863"/>
      <c r="Q17863"/>
      <c r="R17863"/>
      <c r="S17863"/>
      <c r="T17863"/>
      <c r="U17863"/>
      <c r="V17863"/>
      <c r="W17863"/>
      <c r="X17863"/>
      <c r="Y17863"/>
      <c r="Z17863"/>
      <c r="AA17863"/>
      <c r="AB17863"/>
      <c r="AC17863"/>
      <c r="AD17863"/>
      <c r="AE17863"/>
      <c r="AF17863"/>
      <c r="AG17863"/>
    </row>
    <row r="17864" spans="1:33" s="3" customFormat="1" ht="15.75" customHeight="1" x14ac:dyDescent="0.25">
      <c r="A17864"/>
      <c r="B17864"/>
      <c r="C17864"/>
      <c r="D17864"/>
      <c r="E17864"/>
      <c r="F17864"/>
      <c r="G17864"/>
      <c r="H17864"/>
      <c r="I17864"/>
      <c r="J17864"/>
      <c r="K17864"/>
      <c r="L17864"/>
      <c r="M17864"/>
      <c r="N17864"/>
      <c r="O17864"/>
      <c r="P17864"/>
      <c r="Q17864"/>
      <c r="R17864"/>
      <c r="S17864"/>
      <c r="T17864"/>
      <c r="U17864"/>
      <c r="V17864"/>
      <c r="W17864"/>
      <c r="X17864"/>
      <c r="Y17864"/>
      <c r="Z17864"/>
      <c r="AA17864"/>
      <c r="AB17864"/>
      <c r="AC17864"/>
      <c r="AD17864"/>
      <c r="AE17864"/>
      <c r="AF17864"/>
      <c r="AG17864"/>
    </row>
    <row r="17865" spans="1:33" s="3" customFormat="1" ht="15.75" customHeight="1" x14ac:dyDescent="0.25">
      <c r="A17865"/>
      <c r="B17865"/>
      <c r="C17865"/>
      <c r="D17865"/>
      <c r="E17865"/>
      <c r="F17865"/>
      <c r="G17865"/>
      <c r="H17865"/>
      <c r="I17865"/>
      <c r="J17865"/>
      <c r="K17865"/>
      <c r="L17865"/>
      <c r="M17865"/>
      <c r="N17865"/>
      <c r="O17865"/>
      <c r="P17865"/>
      <c r="Q17865"/>
      <c r="R17865"/>
      <c r="S17865"/>
      <c r="T17865"/>
      <c r="U17865"/>
      <c r="V17865"/>
      <c r="W17865"/>
      <c r="X17865"/>
      <c r="Y17865"/>
      <c r="Z17865"/>
      <c r="AA17865"/>
      <c r="AB17865"/>
      <c r="AC17865"/>
      <c r="AD17865"/>
      <c r="AE17865"/>
      <c r="AF17865"/>
      <c r="AG17865"/>
    </row>
    <row r="17866" spans="1:33" s="3" customFormat="1" ht="15.75" customHeight="1" x14ac:dyDescent="0.25">
      <c r="A17866"/>
      <c r="B17866"/>
      <c r="C17866"/>
      <c r="D17866"/>
      <c r="E17866"/>
      <c r="F17866"/>
      <c r="G17866"/>
      <c r="H17866"/>
      <c r="I17866"/>
      <c r="J17866"/>
      <c r="K17866"/>
      <c r="L17866"/>
      <c r="M17866"/>
      <c r="N17866"/>
      <c r="O17866"/>
      <c r="P17866"/>
      <c r="Q17866"/>
      <c r="R17866"/>
      <c r="S17866"/>
      <c r="T17866"/>
      <c r="U17866"/>
      <c r="V17866"/>
      <c r="W17866"/>
      <c r="X17866"/>
      <c r="Y17866"/>
      <c r="Z17866"/>
      <c r="AA17866"/>
      <c r="AB17866"/>
      <c r="AC17866"/>
      <c r="AD17866"/>
      <c r="AE17866"/>
      <c r="AF17866"/>
      <c r="AG17866"/>
    </row>
    <row r="17867" spans="1:33" s="3" customFormat="1" ht="15.75" customHeight="1" x14ac:dyDescent="0.25">
      <c r="A17867"/>
      <c r="B17867"/>
      <c r="C17867"/>
      <c r="D17867"/>
      <c r="E17867"/>
      <c r="F17867"/>
      <c r="G17867"/>
      <c r="H17867"/>
      <c r="I17867"/>
      <c r="J17867"/>
      <c r="K17867"/>
      <c r="L17867"/>
      <c r="M17867"/>
      <c r="N17867"/>
      <c r="O17867"/>
      <c r="P17867"/>
      <c r="Q17867"/>
      <c r="R17867"/>
      <c r="S17867"/>
      <c r="T17867"/>
      <c r="U17867"/>
      <c r="V17867"/>
      <c r="W17867"/>
      <c r="X17867"/>
      <c r="Y17867"/>
      <c r="Z17867"/>
      <c r="AA17867"/>
      <c r="AB17867"/>
      <c r="AC17867"/>
      <c r="AD17867"/>
      <c r="AE17867"/>
      <c r="AF17867"/>
      <c r="AG17867"/>
    </row>
    <row r="17868" spans="1:33" s="3" customFormat="1" ht="15.75" customHeight="1" x14ac:dyDescent="0.25">
      <c r="A17868"/>
      <c r="B17868"/>
      <c r="C17868"/>
      <c r="D17868"/>
      <c r="E17868"/>
      <c r="F17868"/>
      <c r="G17868"/>
      <c r="H17868"/>
      <c r="I17868"/>
      <c r="J17868"/>
      <c r="K17868"/>
      <c r="L17868"/>
      <c r="M17868"/>
      <c r="N17868"/>
      <c r="O17868"/>
      <c r="P17868"/>
      <c r="Q17868"/>
      <c r="R17868"/>
      <c r="S17868"/>
      <c r="T17868"/>
      <c r="U17868"/>
      <c r="V17868"/>
      <c r="W17868"/>
      <c r="X17868"/>
      <c r="Y17868"/>
      <c r="Z17868"/>
      <c r="AA17868"/>
      <c r="AB17868"/>
      <c r="AC17868"/>
      <c r="AD17868"/>
      <c r="AE17868"/>
      <c r="AF17868"/>
      <c r="AG17868"/>
    </row>
    <row r="17869" spans="1:33" s="3" customFormat="1" ht="15.75" customHeight="1" x14ac:dyDescent="0.25">
      <c r="A17869"/>
      <c r="B17869"/>
      <c r="C17869"/>
      <c r="D17869"/>
      <c r="E17869"/>
      <c r="F17869"/>
      <c r="G17869"/>
      <c r="H17869"/>
      <c r="I17869"/>
      <c r="J17869"/>
      <c r="K17869"/>
      <c r="L17869"/>
      <c r="M17869"/>
      <c r="N17869"/>
      <c r="O17869"/>
      <c r="P17869"/>
      <c r="Q17869"/>
      <c r="R17869"/>
      <c r="S17869"/>
      <c r="T17869"/>
      <c r="U17869"/>
      <c r="V17869"/>
      <c r="W17869"/>
      <c r="X17869"/>
      <c r="Y17869"/>
      <c r="Z17869"/>
      <c r="AA17869"/>
      <c r="AB17869"/>
      <c r="AC17869"/>
      <c r="AD17869"/>
      <c r="AE17869"/>
      <c r="AF17869"/>
      <c r="AG17869"/>
    </row>
    <row r="17870" spans="1:33" s="3" customFormat="1" ht="15.75" customHeight="1" x14ac:dyDescent="0.25">
      <c r="A17870"/>
      <c r="B17870"/>
      <c r="C17870"/>
      <c r="D17870"/>
      <c r="E17870"/>
      <c r="F17870"/>
      <c r="G17870"/>
      <c r="H17870"/>
      <c r="I17870"/>
      <c r="J17870"/>
      <c r="K17870"/>
      <c r="L17870"/>
      <c r="M17870"/>
      <c r="N17870"/>
      <c r="O17870"/>
      <c r="P17870"/>
      <c r="Q17870"/>
      <c r="R17870"/>
      <c r="S17870"/>
      <c r="T17870"/>
      <c r="U17870"/>
      <c r="V17870"/>
      <c r="W17870"/>
      <c r="X17870"/>
      <c r="Y17870"/>
      <c r="Z17870"/>
      <c r="AA17870"/>
      <c r="AB17870"/>
      <c r="AC17870"/>
      <c r="AD17870"/>
      <c r="AE17870"/>
      <c r="AF17870"/>
      <c r="AG17870"/>
    </row>
    <row r="17871" spans="1:33" s="3" customFormat="1" ht="15.75" customHeight="1" x14ac:dyDescent="0.25">
      <c r="A17871"/>
      <c r="B17871"/>
      <c r="C17871"/>
      <c r="D17871"/>
      <c r="E17871"/>
      <c r="F17871"/>
      <c r="G17871"/>
      <c r="H17871"/>
      <c r="I17871"/>
      <c r="J17871"/>
      <c r="K17871"/>
      <c r="L17871"/>
      <c r="M17871"/>
      <c r="N17871"/>
      <c r="O17871"/>
      <c r="P17871"/>
      <c r="Q17871"/>
      <c r="R17871"/>
      <c r="S17871"/>
      <c r="T17871"/>
      <c r="U17871"/>
      <c r="V17871"/>
      <c r="W17871"/>
      <c r="X17871"/>
      <c r="Y17871"/>
      <c r="Z17871"/>
      <c r="AA17871"/>
      <c r="AB17871"/>
      <c r="AC17871"/>
      <c r="AD17871"/>
      <c r="AE17871"/>
      <c r="AF17871"/>
      <c r="AG17871"/>
    </row>
    <row r="17872" spans="1:33" s="3" customFormat="1" ht="15.75" customHeight="1" x14ac:dyDescent="0.25">
      <c r="A17872"/>
      <c r="B17872"/>
      <c r="C17872"/>
      <c r="D17872"/>
      <c r="E17872"/>
      <c r="F17872"/>
      <c r="G17872"/>
      <c r="H17872"/>
      <c r="I17872"/>
      <c r="J17872"/>
      <c r="K17872"/>
      <c r="L17872"/>
      <c r="M17872"/>
      <c r="N17872"/>
      <c r="O17872"/>
      <c r="P17872"/>
      <c r="Q17872"/>
      <c r="R17872"/>
      <c r="S17872"/>
      <c r="T17872"/>
      <c r="U17872"/>
      <c r="V17872"/>
      <c r="W17872"/>
      <c r="X17872"/>
      <c r="Y17872"/>
      <c r="Z17872"/>
      <c r="AA17872"/>
      <c r="AB17872"/>
      <c r="AC17872"/>
      <c r="AD17872"/>
      <c r="AE17872"/>
      <c r="AF17872"/>
      <c r="AG17872"/>
    </row>
    <row r="17873" spans="1:33" s="3" customFormat="1" ht="15.75" customHeight="1" x14ac:dyDescent="0.25">
      <c r="A17873"/>
      <c r="B17873"/>
      <c r="C17873"/>
      <c r="D17873"/>
      <c r="E17873"/>
      <c r="F17873"/>
      <c r="G17873"/>
      <c r="H17873"/>
      <c r="I17873"/>
      <c r="J17873"/>
      <c r="K17873"/>
      <c r="L17873"/>
      <c r="M17873"/>
      <c r="N17873"/>
      <c r="O17873"/>
      <c r="P17873"/>
      <c r="Q17873"/>
      <c r="R17873"/>
      <c r="S17873"/>
      <c r="T17873"/>
      <c r="U17873"/>
      <c r="V17873"/>
      <c r="W17873"/>
      <c r="X17873"/>
      <c r="Y17873"/>
      <c r="Z17873"/>
      <c r="AA17873"/>
      <c r="AB17873"/>
      <c r="AC17873"/>
      <c r="AD17873"/>
      <c r="AE17873"/>
      <c r="AF17873"/>
      <c r="AG17873"/>
    </row>
    <row r="17874" spans="1:33" s="3" customFormat="1" ht="15.75" customHeight="1" x14ac:dyDescent="0.25">
      <c r="A17874"/>
      <c r="B17874"/>
      <c r="C17874"/>
      <c r="D17874"/>
      <c r="E17874"/>
      <c r="F17874"/>
      <c r="G17874"/>
      <c r="H17874"/>
      <c r="I17874"/>
      <c r="J17874"/>
      <c r="K17874"/>
      <c r="L17874"/>
      <c r="M17874"/>
      <c r="N17874"/>
      <c r="O17874"/>
      <c r="P17874"/>
      <c r="Q17874"/>
      <c r="R17874"/>
      <c r="S17874"/>
      <c r="T17874"/>
      <c r="U17874"/>
      <c r="V17874"/>
      <c r="W17874"/>
      <c r="X17874"/>
      <c r="Y17874"/>
      <c r="Z17874"/>
      <c r="AA17874"/>
      <c r="AB17874"/>
      <c r="AC17874"/>
      <c r="AD17874"/>
      <c r="AE17874"/>
      <c r="AF17874"/>
      <c r="AG17874"/>
    </row>
    <row r="17875" spans="1:33" s="3" customFormat="1" ht="15.75" customHeight="1" x14ac:dyDescent="0.25">
      <c r="A17875"/>
      <c r="B17875"/>
      <c r="C17875"/>
      <c r="D17875"/>
      <c r="E17875"/>
      <c r="F17875"/>
      <c r="G17875"/>
      <c r="H17875"/>
      <c r="I17875"/>
      <c r="J17875"/>
      <c r="K17875"/>
      <c r="L17875"/>
      <c r="M17875"/>
      <c r="N17875"/>
      <c r="O17875"/>
      <c r="P17875"/>
      <c r="Q17875"/>
      <c r="R17875"/>
      <c r="S17875"/>
      <c r="T17875"/>
      <c r="U17875"/>
      <c r="V17875"/>
      <c r="W17875"/>
      <c r="X17875"/>
      <c r="Y17875"/>
      <c r="Z17875"/>
      <c r="AA17875"/>
      <c r="AB17875"/>
      <c r="AC17875"/>
      <c r="AD17875"/>
      <c r="AE17875"/>
      <c r="AF17875"/>
      <c r="AG17875"/>
    </row>
    <row r="17876" spans="1:33" s="3" customFormat="1" ht="15.75" customHeight="1" x14ac:dyDescent="0.25">
      <c r="A17876"/>
      <c r="B17876"/>
      <c r="C17876"/>
      <c r="D17876"/>
      <c r="E17876"/>
      <c r="F17876"/>
      <c r="G17876"/>
      <c r="H17876"/>
      <c r="I17876"/>
      <c r="J17876"/>
      <c r="K17876"/>
      <c r="L17876"/>
      <c r="M17876"/>
      <c r="N17876"/>
      <c r="O17876"/>
      <c r="P17876"/>
      <c r="Q17876"/>
      <c r="R17876"/>
      <c r="S17876"/>
      <c r="T17876"/>
      <c r="U17876"/>
      <c r="V17876"/>
      <c r="W17876"/>
      <c r="X17876"/>
      <c r="Y17876"/>
      <c r="Z17876"/>
      <c r="AA17876"/>
      <c r="AB17876"/>
      <c r="AC17876"/>
      <c r="AD17876"/>
      <c r="AE17876"/>
      <c r="AF17876"/>
      <c r="AG17876"/>
    </row>
    <row r="17877" spans="1:33" s="3" customFormat="1" ht="15.75" customHeight="1" x14ac:dyDescent="0.25">
      <c r="A17877"/>
      <c r="B17877"/>
      <c r="C17877"/>
      <c r="D17877"/>
      <c r="E17877"/>
      <c r="F17877"/>
      <c r="G17877"/>
      <c r="H17877"/>
      <c r="I17877"/>
      <c r="J17877"/>
      <c r="K17877"/>
      <c r="L17877"/>
      <c r="M17877"/>
      <c r="N17877"/>
      <c r="O17877"/>
      <c r="P17877"/>
      <c r="Q17877"/>
      <c r="R17877"/>
      <c r="S17877"/>
      <c r="T17877"/>
      <c r="U17877"/>
      <c r="V17877"/>
      <c r="W17877"/>
      <c r="X17877"/>
      <c r="Y17877"/>
      <c r="Z17877"/>
      <c r="AA17877"/>
      <c r="AB17877"/>
      <c r="AC17877"/>
      <c r="AD17877"/>
      <c r="AE17877"/>
      <c r="AF17877"/>
      <c r="AG17877"/>
    </row>
    <row r="17878" spans="1:33" s="3" customFormat="1" ht="15.75" customHeight="1" x14ac:dyDescent="0.25">
      <c r="A17878"/>
      <c r="B17878"/>
      <c r="C17878"/>
      <c r="D17878"/>
      <c r="E17878"/>
      <c r="F17878"/>
      <c r="G17878"/>
      <c r="H17878"/>
      <c r="I17878"/>
      <c r="J17878"/>
      <c r="K17878"/>
      <c r="L17878"/>
      <c r="M17878"/>
      <c r="N17878"/>
      <c r="O17878"/>
      <c r="P17878"/>
      <c r="Q17878"/>
      <c r="R17878"/>
      <c r="S17878"/>
      <c r="T17878"/>
      <c r="U17878"/>
      <c r="V17878"/>
      <c r="W17878"/>
      <c r="X17878"/>
      <c r="Y17878"/>
      <c r="Z17878"/>
      <c r="AA17878"/>
      <c r="AB17878"/>
      <c r="AC17878"/>
      <c r="AD17878"/>
      <c r="AE17878"/>
      <c r="AF17878"/>
      <c r="AG17878"/>
    </row>
    <row r="17879" spans="1:33" s="3" customFormat="1" ht="15.75" customHeight="1" x14ac:dyDescent="0.25">
      <c r="A17879"/>
      <c r="B17879"/>
      <c r="C17879"/>
      <c r="D17879"/>
      <c r="E17879"/>
      <c r="F17879"/>
      <c r="G17879"/>
      <c r="H17879"/>
      <c r="I17879"/>
      <c r="J17879"/>
      <c r="K17879"/>
      <c r="L17879"/>
      <c r="M17879"/>
      <c r="N17879"/>
      <c r="O17879"/>
      <c r="P17879"/>
      <c r="Q17879"/>
      <c r="R17879"/>
      <c r="S17879"/>
      <c r="T17879"/>
      <c r="U17879"/>
      <c r="V17879"/>
      <c r="W17879"/>
      <c r="X17879"/>
      <c r="Y17879"/>
      <c r="Z17879"/>
      <c r="AA17879"/>
      <c r="AB17879"/>
      <c r="AC17879"/>
      <c r="AD17879"/>
      <c r="AE17879"/>
      <c r="AF17879"/>
      <c r="AG17879"/>
    </row>
    <row r="17880" spans="1:33" s="3" customFormat="1" ht="15.75" customHeight="1" x14ac:dyDescent="0.25">
      <c r="A17880"/>
      <c r="B17880"/>
      <c r="C17880"/>
      <c r="D17880"/>
      <c r="E17880"/>
      <c r="F17880"/>
      <c r="G17880"/>
      <c r="H17880"/>
      <c r="I17880"/>
      <c r="J17880"/>
      <c r="K17880"/>
      <c r="L17880"/>
      <c r="M17880"/>
      <c r="N17880"/>
      <c r="O17880"/>
      <c r="P17880"/>
      <c r="Q17880"/>
      <c r="R17880"/>
      <c r="S17880"/>
      <c r="T17880"/>
      <c r="U17880"/>
      <c r="V17880"/>
      <c r="W17880"/>
      <c r="X17880"/>
      <c r="Y17880"/>
      <c r="Z17880"/>
      <c r="AA17880"/>
      <c r="AB17880"/>
      <c r="AC17880"/>
      <c r="AD17880"/>
      <c r="AE17880"/>
      <c r="AF17880"/>
      <c r="AG17880"/>
    </row>
    <row r="17881" spans="1:33" s="3" customFormat="1" ht="15.75" customHeight="1" x14ac:dyDescent="0.25">
      <c r="A17881"/>
      <c r="B17881"/>
      <c r="C17881"/>
      <c r="D17881"/>
      <c r="E17881"/>
      <c r="F17881"/>
      <c r="G17881"/>
      <c r="H17881"/>
      <c r="I17881"/>
      <c r="J17881"/>
      <c r="K17881"/>
      <c r="L17881"/>
      <c r="M17881"/>
      <c r="N17881"/>
      <c r="O17881"/>
      <c r="P17881"/>
      <c r="Q17881"/>
      <c r="R17881"/>
      <c r="S17881"/>
      <c r="T17881"/>
      <c r="U17881"/>
      <c r="V17881"/>
      <c r="W17881"/>
      <c r="X17881"/>
      <c r="Y17881"/>
      <c r="Z17881"/>
      <c r="AA17881"/>
      <c r="AB17881"/>
      <c r="AC17881"/>
      <c r="AD17881"/>
      <c r="AE17881"/>
      <c r="AF17881"/>
      <c r="AG17881"/>
    </row>
    <row r="17882" spans="1:33" s="3" customFormat="1" ht="15.75" customHeight="1" x14ac:dyDescent="0.25">
      <c r="A17882"/>
      <c r="B17882"/>
      <c r="C17882"/>
      <c r="D17882"/>
      <c r="E17882"/>
      <c r="F17882"/>
      <c r="G17882"/>
      <c r="H17882"/>
      <c r="I17882"/>
      <c r="J17882"/>
      <c r="K17882"/>
      <c r="L17882"/>
      <c r="M17882"/>
      <c r="N17882"/>
      <c r="O17882"/>
      <c r="P17882"/>
      <c r="Q17882"/>
      <c r="R17882"/>
      <c r="S17882"/>
      <c r="T17882"/>
      <c r="U17882"/>
      <c r="V17882"/>
      <c r="W17882"/>
      <c r="X17882"/>
      <c r="Y17882"/>
      <c r="Z17882"/>
      <c r="AA17882"/>
      <c r="AB17882"/>
      <c r="AC17882"/>
      <c r="AD17882"/>
      <c r="AE17882"/>
      <c r="AF17882"/>
      <c r="AG17882"/>
    </row>
    <row r="17883" spans="1:33" s="3" customFormat="1" ht="15.75" customHeight="1" x14ac:dyDescent="0.25">
      <c r="A17883"/>
      <c r="B17883"/>
      <c r="C17883"/>
      <c r="D17883"/>
      <c r="E17883"/>
      <c r="F17883"/>
      <c r="G17883"/>
      <c r="H17883"/>
      <c r="I17883"/>
      <c r="J17883"/>
      <c r="K17883"/>
      <c r="L17883"/>
      <c r="M17883"/>
      <c r="N17883"/>
      <c r="O17883"/>
      <c r="P17883"/>
      <c r="Q17883"/>
      <c r="R17883"/>
      <c r="S17883"/>
      <c r="T17883"/>
      <c r="U17883"/>
      <c r="V17883"/>
      <c r="W17883"/>
      <c r="X17883"/>
      <c r="Y17883"/>
      <c r="Z17883"/>
      <c r="AA17883"/>
      <c r="AB17883"/>
      <c r="AC17883"/>
      <c r="AD17883"/>
      <c r="AE17883"/>
      <c r="AF17883"/>
      <c r="AG17883"/>
    </row>
    <row r="17884" spans="1:33" s="3" customFormat="1" ht="15.75" customHeight="1" x14ac:dyDescent="0.25">
      <c r="A17884"/>
      <c r="B17884"/>
      <c r="C17884"/>
      <c r="D17884"/>
      <c r="E17884"/>
      <c r="F17884"/>
      <c r="G17884"/>
      <c r="H17884"/>
      <c r="I17884"/>
      <c r="J17884"/>
      <c r="K17884"/>
      <c r="L17884"/>
      <c r="M17884"/>
      <c r="N17884"/>
      <c r="O17884"/>
      <c r="P17884"/>
      <c r="Q17884"/>
      <c r="R17884"/>
      <c r="S17884"/>
      <c r="T17884"/>
      <c r="U17884"/>
      <c r="V17884"/>
      <c r="W17884"/>
      <c r="X17884"/>
      <c r="Y17884"/>
      <c r="Z17884"/>
      <c r="AA17884"/>
      <c r="AB17884"/>
      <c r="AC17884"/>
      <c r="AD17884"/>
      <c r="AE17884"/>
      <c r="AF17884"/>
      <c r="AG17884"/>
    </row>
    <row r="17885" spans="1:33" s="3" customFormat="1" ht="15.75" customHeight="1" x14ac:dyDescent="0.25">
      <c r="A17885"/>
      <c r="B17885"/>
      <c r="C17885"/>
      <c r="D17885"/>
      <c r="E17885"/>
      <c r="F17885"/>
      <c r="G17885"/>
      <c r="H17885"/>
      <c r="I17885"/>
      <c r="J17885"/>
      <c r="K17885"/>
      <c r="L17885"/>
      <c r="M17885"/>
      <c r="N17885"/>
      <c r="O17885"/>
      <c r="P17885"/>
      <c r="Q17885"/>
      <c r="R17885"/>
      <c r="S17885"/>
      <c r="T17885"/>
      <c r="U17885"/>
      <c r="V17885"/>
      <c r="W17885"/>
      <c r="X17885"/>
      <c r="Y17885"/>
      <c r="Z17885"/>
      <c r="AA17885"/>
      <c r="AB17885"/>
      <c r="AC17885"/>
      <c r="AD17885"/>
      <c r="AE17885"/>
      <c r="AF17885"/>
      <c r="AG17885"/>
    </row>
    <row r="17886" spans="1:33" s="3" customFormat="1" ht="15.75" customHeight="1" x14ac:dyDescent="0.25">
      <c r="A17886"/>
      <c r="B17886"/>
      <c r="C17886"/>
      <c r="D17886"/>
      <c r="E17886"/>
      <c r="F17886"/>
      <c r="G17886"/>
      <c r="H17886"/>
      <c r="I17886"/>
      <c r="J17886"/>
      <c r="K17886"/>
      <c r="L17886"/>
      <c r="M17886"/>
      <c r="N17886"/>
      <c r="O17886"/>
      <c r="P17886"/>
      <c r="Q17886"/>
      <c r="R17886"/>
      <c r="S17886"/>
      <c r="T17886"/>
      <c r="U17886"/>
      <c r="V17886"/>
      <c r="W17886"/>
      <c r="X17886"/>
      <c r="Y17886"/>
      <c r="Z17886"/>
      <c r="AA17886"/>
      <c r="AB17886"/>
      <c r="AC17886"/>
      <c r="AD17886"/>
      <c r="AE17886"/>
      <c r="AF17886"/>
      <c r="AG17886"/>
    </row>
    <row r="17887" spans="1:33" s="3" customFormat="1" ht="15.75" customHeight="1" x14ac:dyDescent="0.25">
      <c r="A17887"/>
      <c r="B17887"/>
      <c r="C17887"/>
      <c r="D17887"/>
      <c r="E17887"/>
      <c r="F17887"/>
      <c r="G17887"/>
      <c r="H17887"/>
      <c r="I17887"/>
      <c r="J17887"/>
      <c r="K17887"/>
      <c r="L17887"/>
      <c r="M17887"/>
      <c r="N17887"/>
      <c r="O17887"/>
      <c r="P17887"/>
      <c r="Q17887"/>
      <c r="R17887"/>
      <c r="S17887"/>
      <c r="T17887"/>
      <c r="U17887"/>
      <c r="V17887"/>
      <c r="W17887"/>
      <c r="X17887"/>
      <c r="Y17887"/>
      <c r="Z17887"/>
      <c r="AA17887"/>
      <c r="AB17887"/>
      <c r="AC17887"/>
      <c r="AD17887"/>
      <c r="AE17887"/>
      <c r="AF17887"/>
      <c r="AG17887"/>
    </row>
    <row r="17888" spans="1:33" s="3" customFormat="1" ht="15.75" customHeight="1" x14ac:dyDescent="0.25">
      <c r="A17888"/>
      <c r="B17888"/>
      <c r="C17888"/>
      <c r="D17888"/>
      <c r="E17888"/>
      <c r="F17888"/>
      <c r="G17888"/>
      <c r="H17888"/>
      <c r="I17888"/>
      <c r="J17888"/>
      <c r="K17888"/>
      <c r="L17888"/>
      <c r="M17888"/>
      <c r="N17888"/>
      <c r="O17888"/>
      <c r="P17888"/>
      <c r="Q17888"/>
      <c r="R17888"/>
      <c r="S17888"/>
      <c r="T17888"/>
      <c r="U17888"/>
      <c r="V17888"/>
      <c r="W17888"/>
      <c r="X17888"/>
      <c r="Y17888"/>
      <c r="Z17888"/>
      <c r="AA17888"/>
      <c r="AB17888"/>
      <c r="AC17888"/>
      <c r="AD17888"/>
      <c r="AE17888"/>
      <c r="AF17888"/>
      <c r="AG17888"/>
    </row>
    <row r="17889" spans="1:33" s="3" customFormat="1" ht="15.75" customHeight="1" x14ac:dyDescent="0.25">
      <c r="A17889"/>
      <c r="B17889"/>
      <c r="C17889"/>
      <c r="D17889"/>
      <c r="E17889"/>
      <c r="F17889"/>
      <c r="G17889"/>
      <c r="H17889"/>
      <c r="I17889"/>
      <c r="J17889"/>
      <c r="K17889"/>
      <c r="L17889"/>
      <c r="M17889"/>
      <c r="N17889"/>
      <c r="O17889"/>
      <c r="P17889"/>
      <c r="Q17889"/>
      <c r="R17889"/>
      <c r="S17889"/>
      <c r="T17889"/>
      <c r="U17889"/>
      <c r="V17889"/>
      <c r="W17889"/>
      <c r="X17889"/>
      <c r="Y17889"/>
      <c r="Z17889"/>
      <c r="AA17889"/>
      <c r="AB17889"/>
      <c r="AC17889"/>
      <c r="AD17889"/>
      <c r="AE17889"/>
      <c r="AF17889"/>
      <c r="AG17889"/>
    </row>
    <row r="17890" spans="1:33" s="3" customFormat="1" ht="15.75" customHeight="1" x14ac:dyDescent="0.25">
      <c r="A17890"/>
      <c r="B17890"/>
      <c r="C17890"/>
      <c r="D17890"/>
      <c r="E17890"/>
      <c r="F17890"/>
      <c r="G17890"/>
      <c r="H17890"/>
      <c r="I17890"/>
      <c r="J17890"/>
      <c r="K17890"/>
      <c r="L17890"/>
      <c r="M17890"/>
      <c r="N17890"/>
      <c r="O17890"/>
      <c r="P17890"/>
      <c r="Q17890"/>
      <c r="R17890"/>
      <c r="S17890"/>
      <c r="T17890"/>
      <c r="U17890"/>
      <c r="V17890"/>
      <c r="W17890"/>
      <c r="X17890"/>
      <c r="Y17890"/>
      <c r="Z17890"/>
      <c r="AA17890"/>
      <c r="AB17890"/>
      <c r="AC17890"/>
      <c r="AD17890"/>
      <c r="AE17890"/>
      <c r="AF17890"/>
      <c r="AG17890"/>
    </row>
    <row r="17891" spans="1:33" s="3" customFormat="1" ht="15.75" customHeight="1" x14ac:dyDescent="0.25">
      <c r="A17891"/>
      <c r="B17891"/>
      <c r="C17891"/>
      <c r="D17891"/>
      <c r="E17891"/>
      <c r="F17891"/>
      <c r="G17891"/>
      <c r="H17891"/>
      <c r="I17891"/>
      <c r="J17891"/>
      <c r="K17891"/>
      <c r="L17891"/>
      <c r="M17891"/>
      <c r="N17891"/>
      <c r="O17891"/>
      <c r="P17891"/>
      <c r="Q17891"/>
      <c r="R17891"/>
      <c r="S17891"/>
      <c r="T17891"/>
      <c r="U17891"/>
      <c r="V17891"/>
      <c r="W17891"/>
      <c r="X17891"/>
      <c r="Y17891"/>
      <c r="Z17891"/>
      <c r="AA17891"/>
      <c r="AB17891"/>
      <c r="AC17891"/>
      <c r="AD17891"/>
      <c r="AE17891"/>
      <c r="AF17891"/>
      <c r="AG17891"/>
    </row>
    <row r="17892" spans="1:33" s="3" customFormat="1" ht="15.75" customHeight="1" x14ac:dyDescent="0.25">
      <c r="A17892"/>
      <c r="B17892"/>
      <c r="C17892"/>
      <c r="D17892"/>
      <c r="E17892"/>
      <c r="F17892"/>
      <c r="G17892"/>
      <c r="H17892"/>
      <c r="I17892"/>
      <c r="J17892"/>
      <c r="K17892"/>
      <c r="L17892"/>
      <c r="M17892"/>
      <c r="N17892"/>
      <c r="O17892"/>
      <c r="P17892"/>
      <c r="Q17892"/>
      <c r="R17892"/>
      <c r="S17892"/>
      <c r="T17892"/>
      <c r="U17892"/>
      <c r="V17892"/>
      <c r="W17892"/>
      <c r="X17892"/>
      <c r="Y17892"/>
      <c r="Z17892"/>
      <c r="AA17892"/>
      <c r="AB17892"/>
      <c r="AC17892"/>
      <c r="AD17892"/>
      <c r="AE17892"/>
      <c r="AF17892"/>
      <c r="AG17892"/>
    </row>
    <row r="17893" spans="1:33" s="3" customFormat="1" ht="15.75" customHeight="1" x14ac:dyDescent="0.25">
      <c r="A17893"/>
      <c r="B17893"/>
      <c r="C17893"/>
      <c r="D17893"/>
      <c r="E17893"/>
      <c r="F17893"/>
      <c r="G17893"/>
      <c r="H17893"/>
      <c r="I17893"/>
      <c r="J17893"/>
      <c r="K17893"/>
      <c r="L17893"/>
      <c r="M17893"/>
      <c r="N17893"/>
      <c r="O17893"/>
      <c r="P17893"/>
      <c r="Q17893"/>
      <c r="R17893"/>
      <c r="S17893"/>
      <c r="T17893"/>
      <c r="U17893"/>
      <c r="V17893"/>
      <c r="W17893"/>
      <c r="X17893"/>
      <c r="Y17893"/>
      <c r="Z17893"/>
      <c r="AA17893"/>
      <c r="AB17893"/>
      <c r="AC17893"/>
      <c r="AD17893"/>
      <c r="AE17893"/>
      <c r="AF17893"/>
      <c r="AG17893"/>
    </row>
    <row r="17894" spans="1:33" s="3" customFormat="1" ht="15.75" customHeight="1" x14ac:dyDescent="0.25">
      <c r="A17894"/>
      <c r="B17894"/>
      <c r="C17894"/>
      <c r="D17894"/>
      <c r="E17894"/>
      <c r="F17894"/>
      <c r="G17894"/>
      <c r="H17894"/>
      <c r="I17894"/>
      <c r="J17894"/>
      <c r="K17894"/>
      <c r="L17894"/>
      <c r="M17894"/>
      <c r="N17894"/>
      <c r="O17894"/>
      <c r="P17894"/>
      <c r="Q17894"/>
      <c r="R17894"/>
      <c r="S17894"/>
      <c r="T17894"/>
      <c r="U17894"/>
      <c r="V17894"/>
      <c r="W17894"/>
      <c r="X17894"/>
      <c r="Y17894"/>
      <c r="Z17894"/>
      <c r="AA17894"/>
      <c r="AB17894"/>
      <c r="AC17894"/>
      <c r="AD17894"/>
      <c r="AE17894"/>
      <c r="AF17894"/>
      <c r="AG17894"/>
    </row>
    <row r="17895" spans="1:33" s="3" customFormat="1" ht="15.75" customHeight="1" x14ac:dyDescent="0.25">
      <c r="A17895"/>
      <c r="B17895"/>
      <c r="C17895"/>
      <c r="D17895"/>
      <c r="E17895"/>
      <c r="F17895"/>
      <c r="G17895"/>
      <c r="H17895"/>
      <c r="I17895"/>
      <c r="J17895"/>
      <c r="K17895"/>
      <c r="L17895"/>
      <c r="M17895"/>
      <c r="N17895"/>
      <c r="O17895"/>
      <c r="P17895"/>
      <c r="Q17895"/>
      <c r="R17895"/>
      <c r="S17895"/>
      <c r="T17895"/>
      <c r="U17895"/>
      <c r="V17895"/>
      <c r="W17895"/>
      <c r="X17895"/>
      <c r="Y17895"/>
      <c r="Z17895"/>
      <c r="AA17895"/>
      <c r="AB17895"/>
      <c r="AC17895"/>
      <c r="AD17895"/>
      <c r="AE17895"/>
      <c r="AF17895"/>
      <c r="AG17895"/>
    </row>
    <row r="17896" spans="1:33" s="3" customFormat="1" ht="15.75" customHeight="1" x14ac:dyDescent="0.25">
      <c r="A17896"/>
      <c r="B17896"/>
      <c r="C17896"/>
      <c r="D17896"/>
      <c r="E17896"/>
      <c r="F17896"/>
      <c r="G17896"/>
      <c r="H17896"/>
      <c r="I17896"/>
      <c r="J17896"/>
      <c r="K17896"/>
      <c r="L17896"/>
      <c r="M17896"/>
      <c r="N17896"/>
      <c r="O17896"/>
      <c r="P17896"/>
      <c r="Q17896"/>
      <c r="R17896"/>
      <c r="S17896"/>
      <c r="T17896"/>
      <c r="U17896"/>
      <c r="V17896"/>
      <c r="W17896"/>
      <c r="X17896"/>
      <c r="Y17896"/>
      <c r="Z17896"/>
      <c r="AA17896"/>
      <c r="AB17896"/>
      <c r="AC17896"/>
      <c r="AD17896"/>
      <c r="AE17896"/>
      <c r="AF17896"/>
      <c r="AG17896"/>
    </row>
    <row r="17897" spans="1:33" s="3" customFormat="1" ht="15.75" customHeight="1" x14ac:dyDescent="0.25">
      <c r="A17897"/>
      <c r="B17897"/>
      <c r="C17897"/>
      <c r="D17897"/>
      <c r="E17897"/>
      <c r="F17897"/>
      <c r="G17897"/>
      <c r="H17897"/>
      <c r="I17897"/>
      <c r="J17897"/>
      <c r="K17897"/>
      <c r="L17897"/>
      <c r="M17897"/>
      <c r="N17897"/>
      <c r="O17897"/>
      <c r="P17897"/>
      <c r="Q17897"/>
      <c r="R17897"/>
      <c r="S17897"/>
      <c r="T17897"/>
      <c r="U17897"/>
      <c r="V17897"/>
      <c r="W17897"/>
      <c r="X17897"/>
      <c r="Y17897"/>
      <c r="Z17897"/>
      <c r="AA17897"/>
      <c r="AB17897"/>
      <c r="AC17897"/>
      <c r="AD17897"/>
      <c r="AE17897"/>
      <c r="AF17897"/>
      <c r="AG17897"/>
    </row>
    <row r="17898" spans="1:33" s="3" customFormat="1" ht="15.75" customHeight="1" x14ac:dyDescent="0.25">
      <c r="A17898"/>
      <c r="B17898"/>
      <c r="C17898"/>
      <c r="D17898"/>
      <c r="E17898"/>
      <c r="F17898"/>
      <c r="G17898"/>
      <c r="H17898"/>
      <c r="I17898"/>
      <c r="J17898"/>
      <c r="K17898"/>
      <c r="L17898"/>
      <c r="M17898"/>
      <c r="N17898"/>
      <c r="O17898"/>
      <c r="P17898"/>
      <c r="Q17898"/>
      <c r="R17898"/>
      <c r="S17898"/>
      <c r="T17898"/>
      <c r="U17898"/>
      <c r="V17898"/>
      <c r="W17898"/>
      <c r="X17898"/>
      <c r="Y17898"/>
      <c r="Z17898"/>
      <c r="AA17898"/>
      <c r="AB17898"/>
      <c r="AC17898"/>
      <c r="AD17898"/>
      <c r="AE17898"/>
      <c r="AF17898"/>
      <c r="AG17898"/>
    </row>
    <row r="17899" spans="1:33" s="3" customFormat="1" ht="15.75" customHeight="1" x14ac:dyDescent="0.25">
      <c r="A17899"/>
      <c r="B17899"/>
      <c r="C17899"/>
      <c r="D17899"/>
      <c r="E17899"/>
      <c r="F17899"/>
      <c r="G17899"/>
      <c r="H17899"/>
      <c r="I17899"/>
      <c r="J17899"/>
      <c r="K17899"/>
      <c r="L17899"/>
      <c r="M17899"/>
      <c r="N17899"/>
      <c r="O17899"/>
      <c r="P17899"/>
      <c r="Q17899"/>
      <c r="R17899"/>
      <c r="S17899"/>
      <c r="T17899"/>
      <c r="U17899"/>
      <c r="V17899"/>
      <c r="W17899"/>
      <c r="X17899"/>
      <c r="Y17899"/>
      <c r="Z17899"/>
      <c r="AA17899"/>
      <c r="AB17899"/>
      <c r="AC17899"/>
      <c r="AD17899"/>
      <c r="AE17899"/>
      <c r="AF17899"/>
      <c r="AG17899"/>
    </row>
    <row r="17900" spans="1:33" s="3" customFormat="1" ht="15.75" customHeight="1" x14ac:dyDescent="0.25">
      <c r="A17900"/>
      <c r="B17900"/>
      <c r="C17900"/>
      <c r="D17900"/>
      <c r="E17900"/>
      <c r="F17900"/>
      <c r="G17900"/>
      <c r="H17900"/>
      <c r="I17900"/>
      <c r="J17900"/>
      <c r="K17900"/>
      <c r="L17900"/>
      <c r="M17900"/>
      <c r="N17900"/>
      <c r="O17900"/>
      <c r="P17900"/>
      <c r="Q17900"/>
      <c r="R17900"/>
      <c r="S17900"/>
      <c r="T17900"/>
      <c r="U17900"/>
      <c r="V17900"/>
      <c r="W17900"/>
      <c r="X17900"/>
      <c r="Y17900"/>
      <c r="Z17900"/>
      <c r="AA17900"/>
      <c r="AB17900"/>
      <c r="AC17900"/>
      <c r="AD17900"/>
      <c r="AE17900"/>
      <c r="AF17900"/>
      <c r="AG17900"/>
    </row>
    <row r="17901" spans="1:33" s="3" customFormat="1" ht="15.75" customHeight="1" x14ac:dyDescent="0.25">
      <c r="A17901"/>
      <c r="B17901"/>
      <c r="C17901"/>
      <c r="D17901"/>
      <c r="E17901"/>
      <c r="F17901"/>
      <c r="G17901"/>
      <c r="H17901"/>
      <c r="I17901"/>
      <c r="J17901"/>
      <c r="K17901"/>
      <c r="L17901"/>
      <c r="M17901"/>
      <c r="N17901"/>
      <c r="O17901"/>
      <c r="P17901"/>
      <c r="Q17901"/>
      <c r="R17901"/>
      <c r="S17901"/>
      <c r="T17901"/>
      <c r="U17901"/>
      <c r="V17901"/>
      <c r="W17901"/>
      <c r="X17901"/>
      <c r="Y17901"/>
      <c r="Z17901"/>
      <c r="AA17901"/>
      <c r="AB17901"/>
      <c r="AC17901"/>
      <c r="AD17901"/>
      <c r="AE17901"/>
      <c r="AF17901"/>
      <c r="AG17901"/>
    </row>
    <row r="17902" spans="1:33" s="3" customFormat="1" ht="15.75" customHeight="1" x14ac:dyDescent="0.25">
      <c r="A17902"/>
      <c r="B17902"/>
      <c r="C17902"/>
      <c r="D17902"/>
      <c r="E17902"/>
      <c r="F17902"/>
      <c r="G17902"/>
      <c r="H17902"/>
      <c r="I17902"/>
      <c r="J17902"/>
      <c r="K17902"/>
      <c r="L17902"/>
      <c r="M17902"/>
      <c r="N17902"/>
      <c r="O17902"/>
      <c r="P17902"/>
      <c r="Q17902"/>
      <c r="R17902"/>
      <c r="S17902"/>
      <c r="T17902"/>
      <c r="U17902"/>
      <c r="V17902"/>
      <c r="W17902"/>
      <c r="X17902"/>
      <c r="Y17902"/>
      <c r="Z17902"/>
      <c r="AA17902"/>
      <c r="AB17902"/>
      <c r="AC17902"/>
      <c r="AD17902"/>
      <c r="AE17902"/>
      <c r="AF17902"/>
      <c r="AG17902"/>
    </row>
    <row r="17903" spans="1:33" s="3" customFormat="1" ht="15.75" customHeight="1" x14ac:dyDescent="0.25">
      <c r="A17903"/>
      <c r="B17903"/>
      <c r="C17903"/>
      <c r="D17903"/>
      <c r="E17903"/>
      <c r="F17903"/>
      <c r="G17903"/>
      <c r="H17903"/>
      <c r="I17903"/>
      <c r="J17903"/>
      <c r="K17903"/>
      <c r="L17903"/>
      <c r="M17903"/>
      <c r="N17903"/>
      <c r="O17903"/>
      <c r="P17903"/>
      <c r="Q17903"/>
      <c r="R17903"/>
      <c r="S17903"/>
      <c r="T17903"/>
      <c r="U17903"/>
      <c r="V17903"/>
      <c r="W17903"/>
      <c r="X17903"/>
      <c r="Y17903"/>
      <c r="Z17903"/>
      <c r="AA17903"/>
      <c r="AB17903"/>
      <c r="AC17903"/>
      <c r="AD17903"/>
      <c r="AE17903"/>
      <c r="AF17903"/>
      <c r="AG17903"/>
    </row>
    <row r="17904" spans="1:33" s="3" customFormat="1" ht="15.75" customHeight="1" x14ac:dyDescent="0.25">
      <c r="A17904"/>
      <c r="B17904"/>
      <c r="C17904"/>
      <c r="D17904"/>
      <c r="E17904"/>
      <c r="F17904"/>
      <c r="G17904"/>
      <c r="H17904"/>
      <c r="I17904"/>
      <c r="J17904"/>
      <c r="K17904"/>
      <c r="L17904"/>
      <c r="M17904"/>
      <c r="N17904"/>
      <c r="O17904"/>
      <c r="P17904"/>
      <c r="Q17904"/>
      <c r="R17904"/>
      <c r="S17904"/>
      <c r="T17904"/>
      <c r="U17904"/>
      <c r="V17904"/>
      <c r="W17904"/>
      <c r="X17904"/>
      <c r="Y17904"/>
      <c r="Z17904"/>
      <c r="AA17904"/>
      <c r="AB17904"/>
      <c r="AC17904"/>
      <c r="AD17904"/>
      <c r="AE17904"/>
      <c r="AF17904"/>
      <c r="AG17904"/>
    </row>
    <row r="17905" spans="1:33" s="3" customFormat="1" ht="15.75" customHeight="1" x14ac:dyDescent="0.25">
      <c r="A17905"/>
      <c r="B17905"/>
      <c r="C17905"/>
      <c r="D17905"/>
      <c r="E17905"/>
      <c r="F17905"/>
      <c r="G17905"/>
      <c r="H17905"/>
      <c r="I17905"/>
      <c r="J17905"/>
      <c r="K17905"/>
      <c r="L17905"/>
      <c r="M17905"/>
      <c r="N17905"/>
      <c r="O17905"/>
      <c r="P17905"/>
      <c r="Q17905"/>
      <c r="R17905"/>
      <c r="S17905"/>
      <c r="T17905"/>
      <c r="U17905"/>
      <c r="V17905"/>
      <c r="W17905"/>
      <c r="X17905"/>
      <c r="Y17905"/>
      <c r="Z17905"/>
      <c r="AA17905"/>
      <c r="AB17905"/>
      <c r="AC17905"/>
      <c r="AD17905"/>
      <c r="AE17905"/>
      <c r="AF17905"/>
      <c r="AG17905"/>
    </row>
    <row r="17906" spans="1:33" s="3" customFormat="1" ht="15.75" customHeight="1" x14ac:dyDescent="0.25">
      <c r="A17906"/>
      <c r="B17906"/>
      <c r="C17906"/>
      <c r="D17906"/>
      <c r="E17906"/>
      <c r="F17906"/>
      <c r="G17906"/>
      <c r="H17906"/>
      <c r="I17906"/>
      <c r="J17906"/>
      <c r="K17906"/>
      <c r="L17906"/>
      <c r="M17906"/>
      <c r="N17906"/>
      <c r="O17906"/>
      <c r="P17906"/>
      <c r="Q17906"/>
      <c r="R17906"/>
      <c r="S17906"/>
      <c r="T17906"/>
      <c r="U17906"/>
      <c r="V17906"/>
      <c r="W17906"/>
      <c r="X17906"/>
      <c r="Y17906"/>
      <c r="Z17906"/>
      <c r="AA17906"/>
      <c r="AB17906"/>
      <c r="AC17906"/>
      <c r="AD17906"/>
      <c r="AE17906"/>
      <c r="AF17906"/>
      <c r="AG17906"/>
    </row>
    <row r="17907" spans="1:33" s="3" customFormat="1" ht="15.75" customHeight="1" x14ac:dyDescent="0.25">
      <c r="A17907"/>
      <c r="B17907"/>
      <c r="C17907"/>
      <c r="D17907"/>
      <c r="E17907"/>
      <c r="F17907"/>
      <c r="G17907"/>
      <c r="H17907"/>
      <c r="I17907"/>
      <c r="J17907"/>
      <c r="K17907"/>
      <c r="L17907"/>
      <c r="M17907"/>
      <c r="N17907"/>
      <c r="O17907"/>
      <c r="P17907"/>
      <c r="Q17907"/>
      <c r="R17907"/>
      <c r="S17907"/>
      <c r="T17907"/>
      <c r="U17907"/>
      <c r="V17907"/>
      <c r="W17907"/>
      <c r="X17907"/>
      <c r="Y17907"/>
      <c r="Z17907"/>
      <c r="AA17907"/>
      <c r="AB17907"/>
      <c r="AC17907"/>
      <c r="AD17907"/>
      <c r="AE17907"/>
      <c r="AF17907"/>
      <c r="AG17907"/>
    </row>
    <row r="17908" spans="1:33" s="3" customFormat="1" ht="15.75" customHeight="1" x14ac:dyDescent="0.25">
      <c r="A17908"/>
      <c r="B17908"/>
      <c r="C17908"/>
      <c r="D17908"/>
      <c r="E17908"/>
      <c r="F17908"/>
      <c r="G17908"/>
      <c r="H17908"/>
      <c r="I17908"/>
      <c r="J17908"/>
      <c r="K17908"/>
      <c r="L17908"/>
      <c r="M17908"/>
      <c r="N17908"/>
      <c r="O17908"/>
      <c r="P17908"/>
      <c r="Q17908"/>
      <c r="R17908"/>
      <c r="S17908"/>
      <c r="T17908"/>
      <c r="U17908"/>
      <c r="V17908"/>
      <c r="W17908"/>
      <c r="X17908"/>
      <c r="Y17908"/>
      <c r="Z17908"/>
      <c r="AA17908"/>
      <c r="AB17908"/>
      <c r="AC17908"/>
      <c r="AD17908"/>
      <c r="AE17908"/>
      <c r="AF17908"/>
      <c r="AG17908"/>
    </row>
    <row r="17909" spans="1:33" s="3" customFormat="1" ht="15.75" customHeight="1" x14ac:dyDescent="0.25">
      <c r="A17909"/>
      <c r="B17909"/>
      <c r="C17909"/>
      <c r="D17909"/>
      <c r="E17909"/>
      <c r="F17909"/>
      <c r="G17909"/>
      <c r="H17909"/>
      <c r="I17909"/>
      <c r="J17909"/>
      <c r="K17909"/>
      <c r="L17909"/>
      <c r="M17909"/>
      <c r="N17909"/>
      <c r="O17909"/>
      <c r="P17909"/>
      <c r="Q17909"/>
      <c r="R17909"/>
      <c r="S17909"/>
      <c r="T17909"/>
      <c r="U17909"/>
      <c r="V17909"/>
      <c r="W17909"/>
      <c r="X17909"/>
      <c r="Y17909"/>
      <c r="Z17909"/>
      <c r="AA17909"/>
      <c r="AB17909"/>
      <c r="AC17909"/>
      <c r="AD17909"/>
      <c r="AE17909"/>
      <c r="AF17909"/>
      <c r="AG17909"/>
    </row>
    <row r="17910" spans="1:33" s="3" customFormat="1" ht="15.75" customHeight="1" x14ac:dyDescent="0.25">
      <c r="A17910"/>
      <c r="B17910"/>
      <c r="C17910"/>
      <c r="D17910"/>
      <c r="E17910"/>
      <c r="F17910"/>
      <c r="G17910"/>
      <c r="H17910"/>
      <c r="I17910"/>
      <c r="J17910"/>
      <c r="K17910"/>
      <c r="L17910"/>
      <c r="M17910"/>
      <c r="N17910"/>
      <c r="O17910"/>
      <c r="P17910"/>
      <c r="Q17910"/>
      <c r="R17910"/>
      <c r="S17910"/>
      <c r="T17910"/>
      <c r="U17910"/>
      <c r="V17910"/>
      <c r="W17910"/>
      <c r="X17910"/>
      <c r="Y17910"/>
      <c r="Z17910"/>
      <c r="AA17910"/>
      <c r="AB17910"/>
      <c r="AC17910"/>
      <c r="AD17910"/>
      <c r="AE17910"/>
      <c r="AF17910"/>
      <c r="AG17910"/>
    </row>
    <row r="17911" spans="1:33" s="3" customFormat="1" ht="15.75" customHeight="1" x14ac:dyDescent="0.25">
      <c r="A17911"/>
      <c r="B17911"/>
      <c r="C17911"/>
      <c r="D17911"/>
      <c r="E17911"/>
      <c r="F17911"/>
      <c r="G17911"/>
      <c r="H17911"/>
      <c r="I17911"/>
      <c r="J17911"/>
      <c r="K17911"/>
      <c r="L17911"/>
      <c r="M17911"/>
      <c r="N17911"/>
      <c r="O17911"/>
      <c r="P17911"/>
      <c r="Q17911"/>
      <c r="R17911"/>
      <c r="S17911"/>
      <c r="T17911"/>
      <c r="U17911"/>
      <c r="V17911"/>
      <c r="W17911"/>
      <c r="X17911"/>
      <c r="Y17911"/>
      <c r="Z17911"/>
      <c r="AA17911"/>
      <c r="AB17911"/>
      <c r="AC17911"/>
      <c r="AD17911"/>
      <c r="AE17911"/>
      <c r="AF17911"/>
      <c r="AG17911"/>
    </row>
    <row r="17912" spans="1:33" s="3" customFormat="1" ht="15.75" customHeight="1" x14ac:dyDescent="0.25">
      <c r="A17912"/>
      <c r="B17912"/>
      <c r="C17912"/>
      <c r="D17912"/>
      <c r="E17912"/>
      <c r="F17912"/>
      <c r="G17912"/>
      <c r="H17912"/>
      <c r="I17912"/>
      <c r="J17912"/>
      <c r="K17912"/>
      <c r="L17912"/>
      <c r="M17912"/>
      <c r="N17912"/>
      <c r="O17912"/>
      <c r="P17912"/>
      <c r="Q17912"/>
      <c r="R17912"/>
      <c r="S17912"/>
      <c r="T17912"/>
      <c r="U17912"/>
      <c r="V17912"/>
      <c r="W17912"/>
      <c r="X17912"/>
      <c r="Y17912"/>
      <c r="Z17912"/>
      <c r="AA17912"/>
      <c r="AB17912"/>
      <c r="AC17912"/>
      <c r="AD17912"/>
      <c r="AE17912"/>
      <c r="AF17912"/>
      <c r="AG17912"/>
    </row>
    <row r="17913" spans="1:33" s="3" customFormat="1" ht="15.75" customHeight="1" x14ac:dyDescent="0.25">
      <c r="A17913"/>
      <c r="B17913"/>
      <c r="C17913"/>
      <c r="D17913"/>
      <c r="E17913"/>
      <c r="F17913"/>
      <c r="G17913"/>
      <c r="H17913"/>
      <c r="I17913"/>
      <c r="J17913"/>
      <c r="K17913"/>
      <c r="L17913"/>
      <c r="M17913"/>
      <c r="N17913"/>
      <c r="O17913"/>
      <c r="P17913"/>
      <c r="Q17913"/>
      <c r="R17913"/>
      <c r="S17913"/>
      <c r="T17913"/>
      <c r="U17913"/>
      <c r="V17913"/>
      <c r="W17913"/>
      <c r="X17913"/>
      <c r="Y17913"/>
      <c r="Z17913"/>
      <c r="AA17913"/>
      <c r="AB17913"/>
      <c r="AC17913"/>
      <c r="AD17913"/>
      <c r="AE17913"/>
      <c r="AF17913"/>
      <c r="AG17913"/>
    </row>
    <row r="17914" spans="1:33" s="3" customFormat="1" ht="15.75" customHeight="1" x14ac:dyDescent="0.25">
      <c r="A17914"/>
      <c r="B17914"/>
      <c r="C17914"/>
      <c r="D17914"/>
      <c r="E17914"/>
      <c r="F17914"/>
      <c r="G17914"/>
      <c r="H17914"/>
      <c r="I17914"/>
      <c r="J17914"/>
      <c r="K17914"/>
      <c r="L17914"/>
      <c r="M17914"/>
      <c r="N17914"/>
      <c r="O17914"/>
      <c r="P17914"/>
      <c r="Q17914"/>
      <c r="R17914"/>
      <c r="S17914"/>
      <c r="T17914"/>
      <c r="U17914"/>
      <c r="V17914"/>
      <c r="W17914"/>
      <c r="X17914"/>
      <c r="Y17914"/>
      <c r="Z17914"/>
      <c r="AA17914"/>
      <c r="AB17914"/>
      <c r="AC17914"/>
      <c r="AD17914"/>
      <c r="AE17914"/>
      <c r="AF17914"/>
      <c r="AG17914"/>
    </row>
    <row r="17915" spans="1:33" s="3" customFormat="1" ht="15.75" customHeight="1" x14ac:dyDescent="0.25">
      <c r="A17915"/>
      <c r="B17915"/>
      <c r="C17915"/>
      <c r="D17915"/>
      <c r="E17915"/>
      <c r="F17915"/>
      <c r="G17915"/>
      <c r="H17915"/>
      <c r="I17915"/>
      <c r="J17915"/>
      <c r="K17915"/>
      <c r="L17915"/>
      <c r="M17915"/>
      <c r="N17915"/>
      <c r="O17915"/>
      <c r="P17915"/>
      <c r="Q17915"/>
      <c r="R17915"/>
      <c r="S17915"/>
      <c r="T17915"/>
      <c r="U17915"/>
      <c r="V17915"/>
      <c r="W17915"/>
      <c r="X17915"/>
      <c r="Y17915"/>
      <c r="Z17915"/>
      <c r="AA17915"/>
      <c r="AB17915"/>
      <c r="AC17915"/>
      <c r="AD17915"/>
      <c r="AE17915"/>
      <c r="AF17915"/>
      <c r="AG17915"/>
    </row>
    <row r="17916" spans="1:33" s="3" customFormat="1" ht="15.75" customHeight="1" x14ac:dyDescent="0.25">
      <c r="A17916"/>
      <c r="B17916"/>
      <c r="C17916"/>
      <c r="D17916"/>
      <c r="E17916"/>
      <c r="F17916"/>
      <c r="G17916"/>
      <c r="H17916"/>
      <c r="I17916"/>
      <c r="J17916"/>
      <c r="K17916"/>
      <c r="L17916"/>
      <c r="M17916"/>
      <c r="N17916"/>
      <c r="O17916"/>
      <c r="P17916"/>
      <c r="Q17916"/>
      <c r="R17916"/>
      <c r="S17916"/>
      <c r="T17916"/>
      <c r="U17916"/>
      <c r="V17916"/>
      <c r="W17916"/>
      <c r="X17916"/>
      <c r="Y17916"/>
      <c r="Z17916"/>
      <c r="AA17916"/>
      <c r="AB17916"/>
      <c r="AC17916"/>
      <c r="AD17916"/>
      <c r="AE17916"/>
      <c r="AF17916"/>
      <c r="AG17916"/>
    </row>
    <row r="17917" spans="1:33" s="3" customFormat="1" ht="15.75" customHeight="1" x14ac:dyDescent="0.25">
      <c r="A17917"/>
      <c r="B17917"/>
      <c r="C17917"/>
      <c r="D17917"/>
      <c r="E17917"/>
      <c r="F17917"/>
      <c r="G17917"/>
      <c r="H17917"/>
      <c r="I17917"/>
      <c r="J17917"/>
      <c r="K17917"/>
      <c r="L17917"/>
      <c r="M17917"/>
      <c r="N17917"/>
      <c r="O17917"/>
      <c r="P17917"/>
      <c r="Q17917"/>
      <c r="R17917"/>
      <c r="S17917"/>
      <c r="T17917"/>
      <c r="U17917"/>
      <c r="V17917"/>
      <c r="W17917"/>
      <c r="X17917"/>
      <c r="Y17917"/>
      <c r="Z17917"/>
      <c r="AA17917"/>
      <c r="AB17917"/>
      <c r="AC17917"/>
      <c r="AD17917"/>
      <c r="AE17917"/>
      <c r="AF17917"/>
      <c r="AG17917"/>
    </row>
    <row r="17918" spans="1:33" s="3" customFormat="1" ht="15.75" customHeight="1" x14ac:dyDescent="0.25">
      <c r="A17918"/>
      <c r="B17918"/>
      <c r="C17918"/>
      <c r="D17918"/>
      <c r="E17918"/>
      <c r="F17918"/>
      <c r="G17918"/>
      <c r="H17918"/>
      <c r="I17918"/>
      <c r="J17918"/>
      <c r="K17918"/>
      <c r="L17918"/>
      <c r="M17918"/>
      <c r="N17918"/>
      <c r="O17918"/>
      <c r="P17918"/>
      <c r="Q17918"/>
      <c r="R17918"/>
      <c r="S17918"/>
      <c r="T17918"/>
      <c r="U17918"/>
      <c r="V17918"/>
      <c r="W17918"/>
      <c r="X17918"/>
      <c r="Y17918"/>
      <c r="Z17918"/>
      <c r="AA17918"/>
      <c r="AB17918"/>
      <c r="AC17918"/>
      <c r="AD17918"/>
      <c r="AE17918"/>
      <c r="AF17918"/>
      <c r="AG17918"/>
    </row>
    <row r="17919" spans="1:33" s="3" customFormat="1" ht="15.75" customHeight="1" x14ac:dyDescent="0.25">
      <c r="A17919"/>
      <c r="B17919"/>
      <c r="C17919"/>
      <c r="D17919"/>
      <c r="E17919"/>
      <c r="F17919"/>
      <c r="G17919"/>
      <c r="H17919"/>
      <c r="I17919"/>
      <c r="J17919"/>
      <c r="K17919"/>
      <c r="L17919"/>
      <c r="M17919"/>
      <c r="N17919"/>
      <c r="O17919"/>
      <c r="P17919"/>
      <c r="Q17919"/>
      <c r="R17919"/>
      <c r="S17919"/>
      <c r="T17919"/>
      <c r="U17919"/>
      <c r="V17919"/>
      <c r="W17919"/>
      <c r="X17919"/>
      <c r="Y17919"/>
      <c r="Z17919"/>
      <c r="AA17919"/>
      <c r="AB17919"/>
      <c r="AC17919"/>
      <c r="AD17919"/>
      <c r="AE17919"/>
      <c r="AF17919"/>
      <c r="AG17919"/>
    </row>
    <row r="17920" spans="1:33" s="3" customFormat="1" ht="15.75" customHeight="1" x14ac:dyDescent="0.25">
      <c r="A17920"/>
      <c r="B17920"/>
      <c r="C17920"/>
      <c r="D17920"/>
      <c r="E17920"/>
      <c r="F17920"/>
      <c r="G17920"/>
      <c r="H17920"/>
      <c r="I17920"/>
      <c r="J17920"/>
      <c r="K17920"/>
      <c r="L17920"/>
      <c r="M17920"/>
      <c r="N17920"/>
      <c r="O17920"/>
      <c r="P17920"/>
      <c r="Q17920"/>
      <c r="R17920"/>
      <c r="S17920"/>
      <c r="T17920"/>
      <c r="U17920"/>
      <c r="V17920"/>
      <c r="W17920"/>
      <c r="X17920"/>
      <c r="Y17920"/>
      <c r="Z17920"/>
      <c r="AA17920"/>
      <c r="AB17920"/>
      <c r="AC17920"/>
      <c r="AD17920"/>
      <c r="AE17920"/>
      <c r="AF17920"/>
      <c r="AG17920"/>
    </row>
    <row r="17921" spans="1:33" s="3" customFormat="1" ht="15.75" customHeight="1" x14ac:dyDescent="0.25">
      <c r="A17921"/>
      <c r="B17921"/>
      <c r="C17921"/>
      <c r="D17921"/>
      <c r="E17921"/>
      <c r="F17921"/>
      <c r="G17921"/>
      <c r="H17921"/>
      <c r="I17921"/>
      <c r="J17921"/>
      <c r="K17921"/>
      <c r="L17921"/>
      <c r="M17921"/>
      <c r="N17921"/>
      <c r="O17921"/>
      <c r="P17921"/>
      <c r="Q17921"/>
      <c r="R17921"/>
      <c r="S17921"/>
      <c r="T17921"/>
      <c r="U17921"/>
      <c r="V17921"/>
      <c r="W17921"/>
      <c r="X17921"/>
      <c r="Y17921"/>
      <c r="Z17921"/>
      <c r="AA17921"/>
      <c r="AB17921"/>
      <c r="AC17921"/>
      <c r="AD17921"/>
      <c r="AE17921"/>
      <c r="AF17921"/>
      <c r="AG17921"/>
    </row>
    <row r="17922" spans="1:33" s="3" customFormat="1" ht="15.75" customHeight="1" x14ac:dyDescent="0.25">
      <c r="A17922"/>
      <c r="B17922"/>
      <c r="C17922"/>
      <c r="D17922"/>
      <c r="E17922"/>
      <c r="F17922"/>
      <c r="G17922"/>
      <c r="H17922"/>
      <c r="I17922"/>
      <c r="J17922"/>
      <c r="K17922"/>
      <c r="L17922"/>
      <c r="M17922"/>
      <c r="N17922"/>
      <c r="O17922"/>
      <c r="P17922"/>
      <c r="Q17922"/>
      <c r="R17922"/>
      <c r="S17922"/>
      <c r="T17922"/>
      <c r="U17922"/>
      <c r="V17922"/>
      <c r="W17922"/>
      <c r="X17922"/>
      <c r="Y17922"/>
      <c r="Z17922"/>
      <c r="AA17922"/>
      <c r="AB17922"/>
      <c r="AC17922"/>
      <c r="AD17922"/>
      <c r="AE17922"/>
      <c r="AF17922"/>
      <c r="AG17922"/>
    </row>
    <row r="17923" spans="1:33" s="3" customFormat="1" ht="15.75" customHeight="1" x14ac:dyDescent="0.25">
      <c r="A17923"/>
      <c r="B17923"/>
      <c r="C17923"/>
      <c r="D17923"/>
      <c r="E17923"/>
      <c r="F17923"/>
      <c r="G17923"/>
      <c r="H17923"/>
      <c r="I17923"/>
      <c r="J17923"/>
      <c r="K17923"/>
      <c r="L17923"/>
      <c r="M17923"/>
      <c r="N17923"/>
      <c r="O17923"/>
      <c r="P17923"/>
      <c r="Q17923"/>
      <c r="R17923"/>
      <c r="S17923"/>
      <c r="T17923"/>
      <c r="U17923"/>
      <c r="V17923"/>
      <c r="W17923"/>
      <c r="X17923"/>
      <c r="Y17923"/>
      <c r="Z17923"/>
      <c r="AA17923"/>
      <c r="AB17923"/>
      <c r="AC17923"/>
      <c r="AD17923"/>
      <c r="AE17923"/>
      <c r="AF17923"/>
      <c r="AG17923"/>
    </row>
    <row r="17924" spans="1:33" s="3" customFormat="1" ht="15.75" customHeight="1" x14ac:dyDescent="0.25">
      <c r="A17924"/>
      <c r="B17924"/>
      <c r="C17924"/>
      <c r="D17924"/>
      <c r="E17924"/>
      <c r="F17924"/>
      <c r="G17924"/>
      <c r="H17924"/>
      <c r="I17924"/>
      <c r="J17924"/>
      <c r="K17924"/>
      <c r="L17924"/>
      <c r="M17924"/>
      <c r="N17924"/>
      <c r="O17924"/>
      <c r="P17924"/>
      <c r="Q17924"/>
      <c r="R17924"/>
      <c r="S17924"/>
      <c r="T17924"/>
      <c r="U17924"/>
      <c r="V17924"/>
      <c r="W17924"/>
      <c r="X17924"/>
      <c r="Y17924"/>
      <c r="Z17924"/>
      <c r="AA17924"/>
      <c r="AB17924"/>
      <c r="AC17924"/>
      <c r="AD17924"/>
      <c r="AE17924"/>
      <c r="AF17924"/>
      <c r="AG17924"/>
    </row>
    <row r="17925" spans="1:33" s="3" customFormat="1" ht="15.75" customHeight="1" x14ac:dyDescent="0.25">
      <c r="A17925"/>
      <c r="B17925"/>
      <c r="C17925"/>
      <c r="D17925"/>
      <c r="E17925"/>
      <c r="F17925"/>
      <c r="G17925"/>
      <c r="H17925"/>
      <c r="I17925"/>
      <c r="J17925"/>
      <c r="K17925"/>
      <c r="L17925"/>
      <c r="M17925"/>
      <c r="N17925"/>
      <c r="O17925"/>
      <c r="P17925"/>
      <c r="Q17925"/>
      <c r="R17925"/>
      <c r="S17925"/>
      <c r="T17925"/>
      <c r="U17925"/>
      <c r="V17925"/>
      <c r="W17925"/>
      <c r="X17925"/>
      <c r="Y17925"/>
      <c r="Z17925"/>
      <c r="AA17925"/>
      <c r="AB17925"/>
      <c r="AC17925"/>
      <c r="AD17925"/>
      <c r="AE17925"/>
      <c r="AF17925"/>
      <c r="AG17925"/>
    </row>
    <row r="17926" spans="1:33" s="3" customFormat="1" ht="15.75" customHeight="1" x14ac:dyDescent="0.25">
      <c r="A17926"/>
      <c r="B17926"/>
      <c r="C17926"/>
      <c r="D17926"/>
      <c r="E17926"/>
      <c r="F17926"/>
      <c r="G17926"/>
      <c r="H17926"/>
      <c r="I17926"/>
      <c r="J17926"/>
      <c r="K17926"/>
      <c r="L17926"/>
      <c r="M17926"/>
      <c r="N17926"/>
      <c r="O17926"/>
      <c r="P17926"/>
      <c r="Q17926"/>
      <c r="R17926"/>
      <c r="S17926"/>
      <c r="T17926"/>
      <c r="U17926"/>
      <c r="V17926"/>
      <c r="W17926"/>
      <c r="X17926"/>
      <c r="Y17926"/>
      <c r="Z17926"/>
      <c r="AA17926"/>
      <c r="AB17926"/>
      <c r="AC17926"/>
      <c r="AD17926"/>
      <c r="AE17926"/>
      <c r="AF17926"/>
      <c r="AG17926"/>
    </row>
    <row r="17927" spans="1:33" s="3" customFormat="1" ht="15.75" customHeight="1" x14ac:dyDescent="0.25">
      <c r="A17927"/>
      <c r="B17927"/>
      <c r="C17927"/>
      <c r="D17927"/>
      <c r="E17927"/>
      <c r="F17927"/>
      <c r="G17927"/>
      <c r="H17927"/>
      <c r="I17927"/>
      <c r="J17927"/>
      <c r="K17927"/>
      <c r="L17927"/>
      <c r="M17927"/>
      <c r="N17927"/>
      <c r="O17927"/>
      <c r="P17927"/>
      <c r="Q17927"/>
      <c r="R17927"/>
      <c r="S17927"/>
      <c r="T17927"/>
      <c r="U17927"/>
      <c r="V17927"/>
      <c r="W17927"/>
      <c r="X17927"/>
      <c r="Y17927"/>
      <c r="Z17927"/>
      <c r="AA17927"/>
      <c r="AB17927"/>
      <c r="AC17927"/>
      <c r="AD17927"/>
      <c r="AE17927"/>
      <c r="AF17927"/>
      <c r="AG17927"/>
    </row>
    <row r="17928" spans="1:33" s="3" customFormat="1" ht="15.75" customHeight="1" x14ac:dyDescent="0.25">
      <c r="A17928"/>
      <c r="B17928"/>
      <c r="C17928"/>
      <c r="D17928"/>
      <c r="E17928"/>
      <c r="F17928"/>
      <c r="G17928"/>
      <c r="H17928"/>
      <c r="I17928"/>
      <c r="J17928"/>
      <c r="K17928"/>
      <c r="L17928"/>
      <c r="M17928"/>
      <c r="N17928"/>
      <c r="O17928"/>
      <c r="P17928"/>
      <c r="Q17928"/>
      <c r="R17928"/>
      <c r="S17928"/>
      <c r="T17928"/>
      <c r="U17928"/>
      <c r="V17928"/>
      <c r="W17928"/>
      <c r="X17928"/>
      <c r="Y17928"/>
      <c r="Z17928"/>
      <c r="AA17928"/>
      <c r="AB17928"/>
      <c r="AC17928"/>
      <c r="AD17928"/>
      <c r="AE17928"/>
      <c r="AF17928"/>
      <c r="AG17928"/>
    </row>
    <row r="17929" spans="1:33" s="3" customFormat="1" ht="15.75" customHeight="1" x14ac:dyDescent="0.25">
      <c r="A17929"/>
      <c r="B17929"/>
      <c r="C17929"/>
      <c r="D17929"/>
      <c r="E17929"/>
      <c r="F17929"/>
      <c r="G17929"/>
      <c r="H17929"/>
      <c r="I17929"/>
      <c r="J17929"/>
      <c r="K17929"/>
      <c r="L17929"/>
      <c r="M17929"/>
      <c r="N17929"/>
      <c r="O17929"/>
      <c r="P17929"/>
      <c r="Q17929"/>
      <c r="R17929"/>
      <c r="S17929"/>
      <c r="T17929"/>
      <c r="U17929"/>
      <c r="V17929"/>
      <c r="W17929"/>
      <c r="X17929"/>
      <c r="Y17929"/>
      <c r="Z17929"/>
      <c r="AA17929"/>
      <c r="AB17929"/>
      <c r="AC17929"/>
      <c r="AD17929"/>
      <c r="AE17929"/>
      <c r="AF17929"/>
      <c r="AG17929"/>
    </row>
    <row r="17930" spans="1:33" s="3" customFormat="1" ht="15.75" customHeight="1" x14ac:dyDescent="0.25">
      <c r="A17930"/>
      <c r="B17930"/>
      <c r="C17930"/>
      <c r="D17930"/>
      <c r="E17930"/>
      <c r="F17930"/>
      <c r="G17930"/>
      <c r="H17930"/>
      <c r="I17930"/>
      <c r="J17930"/>
      <c r="K17930"/>
      <c r="L17930"/>
      <c r="M17930"/>
      <c r="N17930"/>
      <c r="O17930"/>
      <c r="P17930"/>
      <c r="Q17930"/>
      <c r="R17930"/>
      <c r="S17930"/>
      <c r="T17930"/>
      <c r="U17930"/>
      <c r="V17930"/>
      <c r="W17930"/>
      <c r="X17930"/>
      <c r="Y17930"/>
      <c r="Z17930"/>
      <c r="AA17930"/>
      <c r="AB17930"/>
      <c r="AC17930"/>
      <c r="AD17930"/>
      <c r="AE17930"/>
      <c r="AF17930"/>
      <c r="AG17930"/>
    </row>
    <row r="17931" spans="1:33" s="3" customFormat="1" ht="15.75" customHeight="1" x14ac:dyDescent="0.25">
      <c r="A17931"/>
      <c r="B17931"/>
      <c r="C17931"/>
      <c r="D17931"/>
      <c r="E17931"/>
      <c r="F17931"/>
      <c r="G17931"/>
      <c r="H17931"/>
      <c r="I17931"/>
      <c r="J17931"/>
      <c r="K17931"/>
      <c r="L17931"/>
      <c r="M17931"/>
      <c r="N17931"/>
      <c r="O17931"/>
      <c r="P17931"/>
      <c r="Q17931"/>
      <c r="R17931"/>
      <c r="S17931"/>
      <c r="T17931"/>
      <c r="U17931"/>
      <c r="V17931"/>
      <c r="W17931"/>
      <c r="X17931"/>
      <c r="Y17931"/>
      <c r="Z17931"/>
      <c r="AA17931"/>
      <c r="AB17931"/>
      <c r="AC17931"/>
      <c r="AD17931"/>
      <c r="AE17931"/>
      <c r="AF17931"/>
      <c r="AG17931"/>
    </row>
    <row r="17932" spans="1:33" s="3" customFormat="1" ht="15.75" customHeight="1" x14ac:dyDescent="0.25">
      <c r="A17932"/>
      <c r="B17932"/>
      <c r="C17932"/>
      <c r="D17932"/>
      <c r="E17932"/>
      <c r="F17932"/>
      <c r="G17932"/>
      <c r="H17932"/>
      <c r="I17932"/>
      <c r="J17932"/>
      <c r="K17932"/>
      <c r="L17932"/>
      <c r="M17932"/>
      <c r="N17932"/>
      <c r="O17932"/>
      <c r="P17932"/>
      <c r="Q17932"/>
      <c r="R17932"/>
      <c r="S17932"/>
      <c r="T17932"/>
      <c r="U17932"/>
      <c r="V17932"/>
      <c r="W17932"/>
      <c r="X17932"/>
      <c r="Y17932"/>
      <c r="Z17932"/>
      <c r="AA17932"/>
      <c r="AB17932"/>
      <c r="AC17932"/>
      <c r="AD17932"/>
      <c r="AE17932"/>
      <c r="AF17932"/>
      <c r="AG17932"/>
    </row>
    <row r="17933" spans="1:33" s="3" customFormat="1" ht="15.75" customHeight="1" x14ac:dyDescent="0.25">
      <c r="A17933"/>
      <c r="B17933"/>
      <c r="C17933"/>
      <c r="D17933"/>
      <c r="E17933"/>
      <c r="F17933"/>
      <c r="G17933"/>
      <c r="H17933"/>
      <c r="I17933"/>
      <c r="J17933"/>
      <c r="K17933"/>
      <c r="L17933"/>
      <c r="M17933"/>
      <c r="N17933"/>
      <c r="O17933"/>
      <c r="P17933"/>
      <c r="Q17933"/>
      <c r="R17933"/>
      <c r="S17933"/>
      <c r="T17933"/>
      <c r="U17933"/>
      <c r="V17933"/>
      <c r="W17933"/>
      <c r="X17933"/>
      <c r="Y17933"/>
      <c r="Z17933"/>
      <c r="AA17933"/>
      <c r="AB17933"/>
      <c r="AC17933"/>
      <c r="AD17933"/>
      <c r="AE17933"/>
      <c r="AF17933"/>
      <c r="AG17933"/>
    </row>
    <row r="17934" spans="1:33" s="3" customFormat="1" ht="15.75" customHeight="1" x14ac:dyDescent="0.25">
      <c r="A17934"/>
      <c r="B17934"/>
      <c r="C17934"/>
      <c r="D17934"/>
      <c r="E17934"/>
      <c r="F17934"/>
      <c r="G17934"/>
      <c r="H17934"/>
      <c r="I17934"/>
      <c r="J17934"/>
      <c r="K17934"/>
      <c r="L17934"/>
      <c r="M17934"/>
      <c r="N17934"/>
      <c r="O17934"/>
      <c r="P17934"/>
      <c r="Q17934"/>
      <c r="R17934"/>
      <c r="S17934"/>
      <c r="T17934"/>
      <c r="U17934"/>
      <c r="V17934"/>
      <c r="W17934"/>
      <c r="X17934"/>
      <c r="Y17934"/>
      <c r="Z17934"/>
      <c r="AA17934"/>
      <c r="AB17934"/>
      <c r="AC17934"/>
      <c r="AD17934"/>
      <c r="AE17934"/>
      <c r="AF17934"/>
      <c r="AG17934"/>
    </row>
    <row r="17935" spans="1:33" s="3" customFormat="1" ht="15.75" customHeight="1" x14ac:dyDescent="0.25">
      <c r="A17935"/>
      <c r="B17935"/>
      <c r="C17935"/>
      <c r="D17935"/>
      <c r="E17935"/>
      <c r="F17935"/>
      <c r="G17935"/>
      <c r="H17935"/>
      <c r="I17935"/>
      <c r="J17935"/>
      <c r="K17935"/>
      <c r="L17935"/>
      <c r="M17935"/>
      <c r="N17935"/>
      <c r="O17935"/>
      <c r="P17935"/>
      <c r="Q17935"/>
      <c r="R17935"/>
      <c r="S17935"/>
      <c r="T17935"/>
      <c r="U17935"/>
      <c r="V17935"/>
      <c r="W17935"/>
      <c r="X17935"/>
      <c r="Y17935"/>
      <c r="Z17935"/>
      <c r="AA17935"/>
      <c r="AB17935"/>
      <c r="AC17935"/>
      <c r="AD17935"/>
      <c r="AE17935"/>
      <c r="AF17935"/>
      <c r="AG17935"/>
    </row>
    <row r="17936" spans="1:33" s="3" customFormat="1" ht="15.75" customHeight="1" x14ac:dyDescent="0.25">
      <c r="A17936"/>
      <c r="B17936"/>
      <c r="C17936"/>
      <c r="D17936"/>
      <c r="E17936"/>
      <c r="F17936"/>
      <c r="G17936"/>
      <c r="H17936"/>
      <c r="I17936"/>
      <c r="J17936"/>
      <c r="K17936"/>
      <c r="L17936"/>
      <c r="M17936"/>
      <c r="N17936"/>
      <c r="O17936"/>
      <c r="P17936"/>
      <c r="Q17936"/>
      <c r="R17936"/>
      <c r="S17936"/>
      <c r="T17936"/>
      <c r="U17936"/>
      <c r="V17936"/>
      <c r="W17936"/>
      <c r="X17936"/>
      <c r="Y17936"/>
      <c r="Z17936"/>
      <c r="AA17936"/>
      <c r="AB17936"/>
      <c r="AC17936"/>
      <c r="AD17936"/>
      <c r="AE17936"/>
      <c r="AF17936"/>
      <c r="AG17936"/>
    </row>
    <row r="17937" spans="1:33" s="3" customFormat="1" ht="15.75" customHeight="1" x14ac:dyDescent="0.25">
      <c r="A17937"/>
      <c r="B17937"/>
      <c r="C17937"/>
      <c r="D17937"/>
      <c r="E17937"/>
      <c r="F17937"/>
      <c r="G17937"/>
      <c r="H17937"/>
      <c r="I17937"/>
      <c r="J17937"/>
      <c r="K17937"/>
      <c r="L17937"/>
      <c r="M17937"/>
      <c r="N17937"/>
      <c r="O17937"/>
      <c r="P17937"/>
      <c r="Q17937"/>
      <c r="R17937"/>
      <c r="S17937"/>
      <c r="T17937"/>
      <c r="U17937"/>
      <c r="V17937"/>
      <c r="W17937"/>
      <c r="X17937"/>
      <c r="Y17937"/>
      <c r="Z17937"/>
      <c r="AA17937"/>
      <c r="AB17937"/>
      <c r="AC17937"/>
      <c r="AD17937"/>
      <c r="AE17937"/>
      <c r="AF17937"/>
      <c r="AG17937"/>
    </row>
    <row r="17938" spans="1:33" s="3" customFormat="1" ht="15.75" customHeight="1" x14ac:dyDescent="0.25">
      <c r="A17938"/>
      <c r="B17938"/>
      <c r="C17938"/>
      <c r="D17938"/>
      <c r="E17938"/>
      <c r="F17938"/>
      <c r="G17938"/>
      <c r="H17938"/>
      <c r="I17938"/>
      <c r="J17938"/>
      <c r="K17938"/>
      <c r="L17938"/>
      <c r="M17938"/>
      <c r="N17938"/>
      <c r="O17938"/>
      <c r="P17938"/>
      <c r="Q17938"/>
      <c r="R17938"/>
      <c r="S17938"/>
      <c r="T17938"/>
      <c r="U17938"/>
      <c r="V17938"/>
      <c r="W17938"/>
      <c r="X17938"/>
      <c r="Y17938"/>
      <c r="Z17938"/>
      <c r="AA17938"/>
      <c r="AB17938"/>
      <c r="AC17938"/>
      <c r="AD17938"/>
      <c r="AE17938"/>
      <c r="AF17938"/>
      <c r="AG17938"/>
    </row>
    <row r="17939" spans="1:33" s="3" customFormat="1" ht="15.75" customHeight="1" x14ac:dyDescent="0.25">
      <c r="A17939"/>
      <c r="B17939"/>
      <c r="C17939"/>
      <c r="D17939"/>
      <c r="E17939"/>
      <c r="F17939"/>
      <c r="G17939"/>
      <c r="H17939"/>
      <c r="I17939"/>
      <c r="J17939"/>
      <c r="K17939"/>
      <c r="L17939"/>
      <c r="M17939"/>
      <c r="N17939"/>
      <c r="O17939"/>
      <c r="P17939"/>
      <c r="Q17939"/>
      <c r="R17939"/>
      <c r="S17939"/>
      <c r="T17939"/>
      <c r="U17939"/>
      <c r="V17939"/>
      <c r="W17939"/>
      <c r="X17939"/>
      <c r="Y17939"/>
      <c r="Z17939"/>
      <c r="AA17939"/>
      <c r="AB17939"/>
      <c r="AC17939"/>
      <c r="AD17939"/>
      <c r="AE17939"/>
      <c r="AF17939"/>
      <c r="AG17939"/>
    </row>
    <row r="17940" spans="1:33" s="3" customFormat="1" ht="15.75" customHeight="1" x14ac:dyDescent="0.25">
      <c r="A17940"/>
      <c r="B17940"/>
      <c r="C17940"/>
      <c r="D17940"/>
      <c r="E17940"/>
      <c r="F17940"/>
      <c r="G17940"/>
      <c r="H17940"/>
      <c r="I17940"/>
      <c r="J17940"/>
      <c r="K17940"/>
      <c r="L17940"/>
      <c r="M17940"/>
      <c r="N17940"/>
      <c r="O17940"/>
      <c r="P17940"/>
      <c r="Q17940"/>
      <c r="R17940"/>
      <c r="S17940"/>
      <c r="T17940"/>
      <c r="U17940"/>
      <c r="V17940"/>
      <c r="W17940"/>
      <c r="X17940"/>
      <c r="Y17940"/>
      <c r="Z17940"/>
      <c r="AA17940"/>
      <c r="AB17940"/>
      <c r="AC17940"/>
      <c r="AD17940"/>
      <c r="AE17940"/>
      <c r="AF17940"/>
      <c r="AG17940"/>
    </row>
    <row r="17941" spans="1:33" s="3" customFormat="1" ht="15.75" customHeight="1" x14ac:dyDescent="0.25">
      <c r="A17941"/>
      <c r="B17941"/>
      <c r="C17941"/>
      <c r="D17941"/>
      <c r="E17941"/>
      <c r="F17941"/>
      <c r="G17941"/>
      <c r="H17941"/>
      <c r="I17941"/>
      <c r="J17941"/>
      <c r="K17941"/>
      <c r="L17941"/>
      <c r="M17941"/>
      <c r="N17941"/>
      <c r="O17941"/>
      <c r="P17941"/>
      <c r="Q17941"/>
      <c r="R17941"/>
      <c r="S17941"/>
      <c r="T17941"/>
      <c r="U17941"/>
      <c r="V17941"/>
      <c r="W17941"/>
      <c r="X17941"/>
      <c r="Y17941"/>
      <c r="Z17941"/>
      <c r="AA17941"/>
      <c r="AB17941"/>
      <c r="AC17941"/>
      <c r="AD17941"/>
      <c r="AE17941"/>
      <c r="AF17941"/>
      <c r="AG17941"/>
    </row>
    <row r="17942" spans="1:33" s="3" customFormat="1" ht="15.75" customHeight="1" x14ac:dyDescent="0.25">
      <c r="A17942"/>
      <c r="B17942"/>
      <c r="C17942"/>
      <c r="D17942"/>
      <c r="E17942"/>
      <c r="F17942"/>
      <c r="G17942"/>
      <c r="H17942"/>
      <c r="I17942"/>
      <c r="J17942"/>
      <c r="K17942"/>
      <c r="L17942"/>
      <c r="M17942"/>
      <c r="N17942"/>
      <c r="O17942"/>
      <c r="P17942"/>
      <c r="Q17942"/>
      <c r="R17942"/>
      <c r="S17942"/>
      <c r="T17942"/>
      <c r="U17942"/>
      <c r="V17942"/>
      <c r="W17942"/>
      <c r="X17942"/>
      <c r="Y17942"/>
      <c r="Z17942"/>
      <c r="AA17942"/>
      <c r="AB17942"/>
      <c r="AC17942"/>
      <c r="AD17942"/>
      <c r="AE17942"/>
      <c r="AF17942"/>
      <c r="AG17942"/>
    </row>
    <row r="17943" spans="1:33" s="3" customFormat="1" ht="15.75" customHeight="1" x14ac:dyDescent="0.25">
      <c r="A17943"/>
      <c r="B17943"/>
      <c r="C17943"/>
      <c r="D17943"/>
      <c r="E17943"/>
      <c r="F17943"/>
      <c r="G17943"/>
      <c r="H17943"/>
      <c r="I17943"/>
      <c r="J17943"/>
      <c r="K17943"/>
      <c r="L17943"/>
      <c r="M17943"/>
      <c r="N17943"/>
      <c r="O17943"/>
      <c r="P17943"/>
      <c r="Q17943"/>
      <c r="R17943"/>
      <c r="S17943"/>
      <c r="T17943"/>
      <c r="U17943"/>
      <c r="V17943"/>
      <c r="W17943"/>
      <c r="X17943"/>
      <c r="Y17943"/>
      <c r="Z17943"/>
      <c r="AA17943"/>
      <c r="AB17943"/>
      <c r="AC17943"/>
      <c r="AD17943"/>
      <c r="AE17943"/>
      <c r="AF17943"/>
      <c r="AG17943"/>
    </row>
    <row r="17944" spans="1:33" s="3" customFormat="1" ht="15.75" customHeight="1" x14ac:dyDescent="0.25">
      <c r="A17944"/>
      <c r="B17944"/>
      <c r="C17944"/>
      <c r="D17944"/>
      <c r="E17944"/>
      <c r="F17944"/>
      <c r="G17944"/>
      <c r="H17944"/>
      <c r="I17944"/>
      <c r="J17944"/>
      <c r="K17944"/>
      <c r="L17944"/>
      <c r="M17944"/>
      <c r="N17944"/>
      <c r="O17944"/>
      <c r="P17944"/>
      <c r="Q17944"/>
      <c r="R17944"/>
      <c r="S17944"/>
      <c r="T17944"/>
      <c r="U17944"/>
      <c r="V17944"/>
      <c r="W17944"/>
      <c r="X17944"/>
      <c r="Y17944"/>
      <c r="Z17944"/>
      <c r="AA17944"/>
      <c r="AB17944"/>
      <c r="AC17944"/>
      <c r="AD17944"/>
      <c r="AE17944"/>
      <c r="AF17944"/>
      <c r="AG17944"/>
    </row>
    <row r="17945" spans="1:33" s="3" customFormat="1" ht="15.75" customHeight="1" x14ac:dyDescent="0.25">
      <c r="A17945"/>
      <c r="B17945"/>
      <c r="C17945"/>
      <c r="D17945"/>
      <c r="E17945"/>
      <c r="F17945"/>
      <c r="G17945"/>
      <c r="H17945"/>
      <c r="I17945"/>
      <c r="J17945"/>
      <c r="K17945"/>
      <c r="L17945"/>
      <c r="M17945"/>
      <c r="N17945"/>
      <c r="O17945"/>
      <c r="P17945"/>
      <c r="Q17945"/>
      <c r="R17945"/>
      <c r="S17945"/>
      <c r="T17945"/>
      <c r="U17945"/>
      <c r="V17945"/>
      <c r="W17945"/>
      <c r="X17945"/>
      <c r="Y17945"/>
      <c r="Z17945"/>
      <c r="AA17945"/>
      <c r="AB17945"/>
      <c r="AC17945"/>
      <c r="AD17945"/>
      <c r="AE17945"/>
      <c r="AF17945"/>
      <c r="AG17945"/>
    </row>
    <row r="17946" spans="1:33" s="3" customFormat="1" ht="15.75" customHeight="1" x14ac:dyDescent="0.25">
      <c r="A17946"/>
      <c r="B17946"/>
      <c r="C17946"/>
      <c r="D17946"/>
      <c r="E17946"/>
      <c r="F17946"/>
      <c r="G17946"/>
      <c r="H17946"/>
      <c r="I17946"/>
      <c r="J17946"/>
      <c r="K17946"/>
      <c r="L17946"/>
      <c r="M17946"/>
      <c r="N17946"/>
      <c r="O17946"/>
      <c r="P17946"/>
      <c r="Q17946"/>
      <c r="R17946"/>
      <c r="S17946"/>
      <c r="T17946"/>
      <c r="U17946"/>
      <c r="V17946"/>
      <c r="W17946"/>
      <c r="X17946"/>
      <c r="Y17946"/>
      <c r="Z17946"/>
      <c r="AA17946"/>
      <c r="AB17946"/>
      <c r="AC17946"/>
      <c r="AD17946"/>
      <c r="AE17946"/>
      <c r="AF17946"/>
      <c r="AG17946"/>
    </row>
    <row r="17947" spans="1:33" s="3" customFormat="1" ht="15.75" customHeight="1" x14ac:dyDescent="0.25">
      <c r="A17947"/>
      <c r="B17947"/>
      <c r="C17947"/>
      <c r="D17947"/>
      <c r="E17947"/>
      <c r="F17947"/>
      <c r="G17947"/>
      <c r="H17947"/>
      <c r="I17947"/>
      <c r="J17947"/>
      <c r="K17947"/>
      <c r="L17947"/>
      <c r="M17947"/>
      <c r="N17947"/>
      <c r="O17947"/>
      <c r="P17947"/>
      <c r="Q17947"/>
      <c r="R17947"/>
      <c r="S17947"/>
      <c r="T17947"/>
      <c r="U17947"/>
      <c r="V17947"/>
      <c r="W17947"/>
      <c r="X17947"/>
      <c r="Y17947"/>
      <c r="Z17947"/>
      <c r="AA17947"/>
      <c r="AB17947"/>
      <c r="AC17947"/>
      <c r="AD17947"/>
      <c r="AE17947"/>
      <c r="AF17947"/>
      <c r="AG17947"/>
    </row>
    <row r="17948" spans="1:33" s="3" customFormat="1" ht="15.75" customHeight="1" x14ac:dyDescent="0.25">
      <c r="A17948"/>
      <c r="B17948"/>
      <c r="C17948"/>
      <c r="D17948"/>
      <c r="E17948"/>
      <c r="F17948"/>
      <c r="G17948"/>
      <c r="H17948"/>
      <c r="I17948"/>
      <c r="J17948"/>
      <c r="K17948"/>
      <c r="L17948"/>
      <c r="M17948"/>
      <c r="N17948"/>
      <c r="O17948"/>
      <c r="P17948"/>
      <c r="Q17948"/>
      <c r="R17948"/>
      <c r="S17948"/>
      <c r="T17948"/>
      <c r="U17948"/>
      <c r="V17948"/>
      <c r="W17948"/>
      <c r="X17948"/>
      <c r="Y17948"/>
      <c r="Z17948"/>
      <c r="AA17948"/>
      <c r="AB17948"/>
      <c r="AC17948"/>
      <c r="AD17948"/>
      <c r="AE17948"/>
      <c r="AF17948"/>
      <c r="AG17948"/>
    </row>
    <row r="17949" spans="1:33" s="3" customFormat="1" ht="15.75" customHeight="1" x14ac:dyDescent="0.25">
      <c r="A17949"/>
      <c r="B17949"/>
      <c r="C17949"/>
      <c r="D17949"/>
      <c r="E17949"/>
      <c r="F17949"/>
      <c r="G17949"/>
      <c r="H17949"/>
      <c r="I17949"/>
      <c r="J17949"/>
      <c r="K17949"/>
      <c r="L17949"/>
      <c r="M17949"/>
      <c r="N17949"/>
      <c r="O17949"/>
      <c r="P17949"/>
      <c r="Q17949"/>
      <c r="R17949"/>
      <c r="S17949"/>
      <c r="T17949"/>
      <c r="U17949"/>
      <c r="V17949"/>
      <c r="W17949"/>
      <c r="X17949"/>
      <c r="Y17949"/>
      <c r="Z17949"/>
      <c r="AA17949"/>
      <c r="AB17949"/>
      <c r="AC17949"/>
      <c r="AD17949"/>
      <c r="AE17949"/>
      <c r="AF17949"/>
      <c r="AG17949"/>
    </row>
    <row r="17950" spans="1:33" s="3" customFormat="1" ht="15.75" customHeight="1" x14ac:dyDescent="0.25">
      <c r="A17950"/>
      <c r="B17950"/>
      <c r="C17950"/>
      <c r="D17950"/>
      <c r="E17950"/>
      <c r="F17950"/>
      <c r="G17950"/>
      <c r="H17950"/>
      <c r="I17950"/>
      <c r="J17950"/>
      <c r="K17950"/>
      <c r="L17950"/>
      <c r="M17950"/>
      <c r="N17950"/>
      <c r="O17950"/>
      <c r="P17950"/>
      <c r="Q17950"/>
      <c r="R17950"/>
      <c r="S17950"/>
      <c r="T17950"/>
      <c r="U17950"/>
      <c r="V17950"/>
      <c r="W17950"/>
      <c r="X17950"/>
      <c r="Y17950"/>
      <c r="Z17950"/>
      <c r="AA17950"/>
      <c r="AB17950"/>
      <c r="AC17950"/>
      <c r="AD17950"/>
      <c r="AE17950"/>
      <c r="AF17950"/>
      <c r="AG17950"/>
    </row>
    <row r="17951" spans="1:33" s="3" customFormat="1" ht="15.75" customHeight="1" x14ac:dyDescent="0.25">
      <c r="A17951"/>
      <c r="B17951"/>
      <c r="C17951"/>
      <c r="D17951"/>
      <c r="E17951"/>
      <c r="F17951"/>
      <c r="G17951"/>
      <c r="H17951"/>
      <c r="I17951"/>
      <c r="J17951"/>
      <c r="K17951"/>
      <c r="L17951"/>
      <c r="M17951"/>
      <c r="N17951"/>
      <c r="O17951"/>
      <c r="P17951"/>
      <c r="Q17951"/>
      <c r="R17951"/>
      <c r="S17951"/>
      <c r="T17951"/>
      <c r="U17951"/>
      <c r="V17951"/>
      <c r="W17951"/>
      <c r="X17951"/>
      <c r="Y17951"/>
      <c r="Z17951"/>
      <c r="AA17951"/>
      <c r="AB17951"/>
      <c r="AC17951"/>
      <c r="AD17951"/>
      <c r="AE17951"/>
      <c r="AF17951"/>
      <c r="AG17951"/>
    </row>
    <row r="17952" spans="1:33" s="3" customFormat="1" ht="15.75" customHeight="1" x14ac:dyDescent="0.25">
      <c r="A17952"/>
      <c r="B17952"/>
      <c r="C17952"/>
      <c r="D17952"/>
      <c r="E17952"/>
      <c r="F17952"/>
      <c r="G17952"/>
      <c r="H17952"/>
      <c r="I17952"/>
      <c r="J17952"/>
      <c r="K17952"/>
      <c r="L17952"/>
      <c r="M17952"/>
      <c r="N17952"/>
      <c r="O17952"/>
      <c r="P17952"/>
      <c r="Q17952"/>
      <c r="R17952"/>
      <c r="S17952"/>
      <c r="T17952"/>
      <c r="U17952"/>
      <c r="V17952"/>
      <c r="W17952"/>
      <c r="X17952"/>
      <c r="Y17952"/>
      <c r="Z17952"/>
      <c r="AA17952"/>
      <c r="AB17952"/>
      <c r="AC17952"/>
      <c r="AD17952"/>
      <c r="AE17952"/>
      <c r="AF17952"/>
      <c r="AG17952"/>
    </row>
    <row r="17953" spans="1:33" s="3" customFormat="1" ht="15.75" customHeight="1" x14ac:dyDescent="0.25">
      <c r="A17953"/>
      <c r="B17953"/>
      <c r="C17953"/>
      <c r="D17953"/>
      <c r="E17953"/>
      <c r="F17953"/>
      <c r="G17953"/>
      <c r="H17953"/>
      <c r="I17953"/>
      <c r="J17953"/>
      <c r="K17953"/>
      <c r="L17953"/>
      <c r="M17953"/>
      <c r="N17953"/>
      <c r="O17953"/>
      <c r="P17953"/>
      <c r="Q17953"/>
      <c r="R17953"/>
      <c r="S17953"/>
      <c r="T17953"/>
      <c r="U17953"/>
      <c r="V17953"/>
      <c r="W17953"/>
      <c r="X17953"/>
      <c r="Y17953"/>
      <c r="Z17953"/>
      <c r="AA17953"/>
      <c r="AB17953"/>
      <c r="AC17953"/>
      <c r="AD17953"/>
      <c r="AE17953"/>
      <c r="AF17953"/>
      <c r="AG17953"/>
    </row>
    <row r="17954" spans="1:33" s="3" customFormat="1" ht="15.75" customHeight="1" x14ac:dyDescent="0.25">
      <c r="A17954"/>
      <c r="B17954"/>
      <c r="C17954"/>
      <c r="D17954"/>
      <c r="E17954"/>
      <c r="F17954"/>
      <c r="G17954"/>
      <c r="H17954"/>
      <c r="I17954"/>
      <c r="J17954"/>
      <c r="K17954"/>
      <c r="L17954"/>
      <c r="M17954"/>
      <c r="N17954"/>
      <c r="O17954"/>
      <c r="P17954"/>
      <c r="Q17954"/>
      <c r="R17954"/>
      <c r="S17954"/>
      <c r="T17954"/>
      <c r="U17954"/>
      <c r="V17954"/>
      <c r="W17954"/>
      <c r="X17954"/>
      <c r="Y17954"/>
      <c r="Z17954"/>
      <c r="AA17954"/>
      <c r="AB17954"/>
      <c r="AC17954"/>
      <c r="AD17954"/>
      <c r="AE17954"/>
      <c r="AF17954"/>
      <c r="AG17954"/>
    </row>
    <row r="17955" spans="1:33" s="3" customFormat="1" ht="15.75" customHeight="1" x14ac:dyDescent="0.25">
      <c r="A17955"/>
      <c r="B17955"/>
      <c r="C17955"/>
      <c r="D17955"/>
      <c r="E17955"/>
      <c r="F17955"/>
      <c r="G17955"/>
      <c r="H17955"/>
      <c r="I17955"/>
      <c r="J17955"/>
      <c r="K17955"/>
      <c r="L17955"/>
      <c r="M17955"/>
      <c r="N17955"/>
      <c r="O17955"/>
      <c r="P17955"/>
      <c r="Q17955"/>
      <c r="R17955"/>
      <c r="S17955"/>
      <c r="T17955"/>
      <c r="U17955"/>
      <c r="V17955"/>
      <c r="W17955"/>
      <c r="X17955"/>
      <c r="Y17955"/>
      <c r="Z17955"/>
      <c r="AA17955"/>
      <c r="AB17955"/>
      <c r="AC17955"/>
      <c r="AD17955"/>
      <c r="AE17955"/>
      <c r="AF17955"/>
      <c r="AG17955"/>
    </row>
    <row r="17956" spans="1:33" s="3" customFormat="1" ht="15.75" customHeight="1" x14ac:dyDescent="0.25">
      <c r="A17956"/>
      <c r="B17956"/>
      <c r="C17956"/>
      <c r="D17956"/>
      <c r="E17956"/>
      <c r="F17956"/>
      <c r="G17956"/>
      <c r="H17956"/>
      <c r="I17956"/>
      <c r="J17956"/>
      <c r="K17956"/>
      <c r="L17956"/>
      <c r="M17956"/>
      <c r="N17956"/>
      <c r="O17956"/>
      <c r="P17956"/>
      <c r="Q17956"/>
      <c r="R17956"/>
      <c r="S17956"/>
      <c r="T17956"/>
      <c r="U17956"/>
      <c r="V17956"/>
      <c r="W17956"/>
      <c r="X17956"/>
      <c r="Y17956"/>
      <c r="Z17956"/>
      <c r="AA17956"/>
      <c r="AB17956"/>
      <c r="AC17956"/>
      <c r="AD17956"/>
      <c r="AE17956"/>
      <c r="AF17956"/>
      <c r="AG17956"/>
    </row>
    <row r="17957" spans="1:33" s="3" customFormat="1" ht="15.75" customHeight="1" x14ac:dyDescent="0.25">
      <c r="A17957"/>
      <c r="B17957"/>
      <c r="C17957"/>
      <c r="D17957"/>
      <c r="E17957"/>
      <c r="F17957"/>
      <c r="G17957"/>
      <c r="H17957"/>
      <c r="I17957"/>
      <c r="J17957"/>
      <c r="K17957"/>
      <c r="L17957"/>
      <c r="M17957"/>
      <c r="N17957"/>
      <c r="O17957"/>
      <c r="P17957"/>
      <c r="Q17957"/>
      <c r="R17957"/>
      <c r="S17957"/>
      <c r="T17957"/>
      <c r="U17957"/>
      <c r="V17957"/>
      <c r="W17957"/>
      <c r="X17957"/>
      <c r="Y17957"/>
      <c r="Z17957"/>
      <c r="AA17957"/>
      <c r="AB17957"/>
      <c r="AC17957"/>
      <c r="AD17957"/>
      <c r="AE17957"/>
      <c r="AF17957"/>
      <c r="AG17957"/>
    </row>
    <row r="17958" spans="1:33" s="3" customFormat="1" ht="15.75" customHeight="1" x14ac:dyDescent="0.25">
      <c r="A17958"/>
      <c r="B17958"/>
      <c r="C17958"/>
      <c r="D17958"/>
      <c r="E17958"/>
      <c r="F17958"/>
      <c r="G17958"/>
      <c r="H17958"/>
      <c r="I17958"/>
      <c r="J17958"/>
      <c r="K17958"/>
      <c r="L17958"/>
      <c r="M17958"/>
      <c r="N17958"/>
      <c r="O17958"/>
      <c r="P17958"/>
      <c r="Q17958"/>
      <c r="R17958"/>
      <c r="S17958"/>
      <c r="T17958"/>
      <c r="U17958"/>
      <c r="V17958"/>
      <c r="W17958"/>
      <c r="X17958"/>
      <c r="Y17958"/>
      <c r="Z17958"/>
      <c r="AA17958"/>
      <c r="AB17958"/>
      <c r="AC17958"/>
      <c r="AD17958"/>
      <c r="AE17958"/>
      <c r="AF17958"/>
      <c r="AG17958"/>
    </row>
    <row r="17959" spans="1:33" s="3" customFormat="1" ht="15.75" customHeight="1" x14ac:dyDescent="0.25">
      <c r="A17959"/>
      <c r="B17959"/>
      <c r="C17959"/>
      <c r="D17959"/>
      <c r="E17959"/>
      <c r="F17959"/>
      <c r="G17959"/>
      <c r="H17959"/>
      <c r="I17959"/>
      <c r="J17959"/>
      <c r="K17959"/>
      <c r="L17959"/>
      <c r="M17959"/>
      <c r="N17959"/>
      <c r="O17959"/>
      <c r="P17959"/>
      <c r="Q17959"/>
      <c r="R17959"/>
      <c r="S17959"/>
      <c r="T17959"/>
      <c r="U17959"/>
      <c r="V17959"/>
      <c r="W17959"/>
      <c r="X17959"/>
      <c r="Y17959"/>
      <c r="Z17959"/>
      <c r="AA17959"/>
      <c r="AB17959"/>
      <c r="AC17959"/>
      <c r="AD17959"/>
      <c r="AE17959"/>
      <c r="AF17959"/>
      <c r="AG17959"/>
    </row>
    <row r="17960" spans="1:33" s="3" customFormat="1" ht="15.75" customHeight="1" x14ac:dyDescent="0.25">
      <c r="A17960"/>
      <c r="B17960"/>
      <c r="C17960"/>
      <c r="D17960"/>
      <c r="E17960"/>
      <c r="F17960"/>
      <c r="G17960"/>
      <c r="H17960"/>
      <c r="I17960"/>
      <c r="J17960"/>
      <c r="K17960"/>
      <c r="L17960"/>
      <c r="M17960"/>
      <c r="N17960"/>
      <c r="O17960"/>
      <c r="P17960"/>
      <c r="Q17960"/>
      <c r="R17960"/>
      <c r="S17960"/>
      <c r="T17960"/>
      <c r="U17960"/>
      <c r="V17960"/>
      <c r="W17960"/>
      <c r="X17960"/>
      <c r="Y17960"/>
      <c r="Z17960"/>
      <c r="AA17960"/>
      <c r="AB17960"/>
      <c r="AC17960"/>
      <c r="AD17960"/>
      <c r="AE17960"/>
      <c r="AF17960"/>
      <c r="AG17960"/>
    </row>
    <row r="17961" spans="1:33" s="3" customFormat="1" ht="15.75" customHeight="1" x14ac:dyDescent="0.25">
      <c r="A17961"/>
      <c r="B17961"/>
      <c r="C17961"/>
      <c r="D17961"/>
      <c r="E17961"/>
      <c r="F17961"/>
      <c r="G17961"/>
      <c r="H17961"/>
      <c r="I17961"/>
      <c r="J17961"/>
      <c r="K17961"/>
      <c r="L17961"/>
      <c r="M17961"/>
      <c r="N17961"/>
      <c r="O17961"/>
      <c r="P17961"/>
      <c r="Q17961"/>
      <c r="R17961"/>
      <c r="S17961"/>
      <c r="T17961"/>
      <c r="U17961"/>
      <c r="V17961"/>
      <c r="W17961"/>
      <c r="X17961"/>
      <c r="Y17961"/>
      <c r="Z17961"/>
      <c r="AA17961"/>
      <c r="AB17961"/>
      <c r="AC17961"/>
      <c r="AD17961"/>
      <c r="AE17961"/>
      <c r="AF17961"/>
      <c r="AG17961"/>
    </row>
    <row r="17962" spans="1:33" s="3" customFormat="1" ht="15.75" customHeight="1" x14ac:dyDescent="0.25">
      <c r="A17962"/>
      <c r="B17962"/>
      <c r="C17962"/>
      <c r="D17962"/>
      <c r="E17962"/>
      <c r="F17962"/>
      <c r="G17962"/>
      <c r="H17962"/>
      <c r="I17962"/>
      <c r="J17962"/>
      <c r="K17962"/>
      <c r="L17962"/>
      <c r="M17962"/>
      <c r="N17962"/>
      <c r="O17962"/>
      <c r="P17962"/>
      <c r="Q17962"/>
      <c r="R17962"/>
      <c r="S17962"/>
      <c r="T17962"/>
      <c r="U17962"/>
      <c r="V17962"/>
      <c r="W17962"/>
      <c r="X17962"/>
      <c r="Y17962"/>
      <c r="Z17962"/>
      <c r="AA17962"/>
      <c r="AB17962"/>
      <c r="AC17962"/>
      <c r="AD17962"/>
      <c r="AE17962"/>
      <c r="AF17962"/>
      <c r="AG17962"/>
    </row>
    <row r="17963" spans="1:33" s="3" customFormat="1" ht="15.75" customHeight="1" x14ac:dyDescent="0.25">
      <c r="A17963"/>
      <c r="B17963"/>
      <c r="C17963"/>
      <c r="D17963"/>
      <c r="E17963"/>
      <c r="F17963"/>
      <c r="G17963"/>
      <c r="H17963"/>
      <c r="I17963"/>
      <c r="J17963"/>
      <c r="K17963"/>
      <c r="L17963"/>
      <c r="M17963"/>
      <c r="N17963"/>
      <c r="O17963"/>
      <c r="P17963"/>
      <c r="Q17963"/>
      <c r="R17963"/>
      <c r="S17963"/>
      <c r="T17963"/>
      <c r="U17963"/>
      <c r="V17963"/>
      <c r="W17963"/>
      <c r="X17963"/>
      <c r="Y17963"/>
      <c r="Z17963"/>
      <c r="AA17963"/>
      <c r="AB17963"/>
      <c r="AC17963"/>
      <c r="AD17963"/>
      <c r="AE17963"/>
      <c r="AF17963"/>
      <c r="AG17963"/>
    </row>
    <row r="17964" spans="1:33" s="3" customFormat="1" ht="15.75" customHeight="1" x14ac:dyDescent="0.25">
      <c r="A17964"/>
      <c r="B17964"/>
      <c r="C17964"/>
      <c r="D17964"/>
      <c r="E17964"/>
      <c r="F17964"/>
      <c r="G17964"/>
      <c r="H17964"/>
      <c r="I17964"/>
      <c r="J17964"/>
      <c r="K17964"/>
      <c r="L17964"/>
      <c r="M17964"/>
      <c r="N17964"/>
      <c r="O17964"/>
      <c r="P17964"/>
      <c r="Q17964"/>
      <c r="R17964"/>
      <c r="S17964"/>
      <c r="T17964"/>
      <c r="U17964"/>
      <c r="V17964"/>
      <c r="W17964"/>
      <c r="X17964"/>
      <c r="Y17964"/>
      <c r="Z17964"/>
      <c r="AA17964"/>
      <c r="AB17964"/>
      <c r="AC17964"/>
      <c r="AD17964"/>
      <c r="AE17964"/>
      <c r="AF17964"/>
      <c r="AG17964"/>
    </row>
    <row r="17965" spans="1:33" s="3" customFormat="1" ht="15.75" customHeight="1" x14ac:dyDescent="0.25">
      <c r="A17965"/>
      <c r="B17965"/>
      <c r="C17965"/>
      <c r="D17965"/>
      <c r="E17965"/>
      <c r="F17965"/>
      <c r="G17965"/>
      <c r="H17965"/>
      <c r="I17965"/>
      <c r="J17965"/>
      <c r="K17965"/>
      <c r="L17965"/>
      <c r="M17965"/>
      <c r="N17965"/>
      <c r="O17965"/>
      <c r="P17965"/>
      <c r="Q17965"/>
      <c r="R17965"/>
      <c r="S17965"/>
      <c r="T17965"/>
      <c r="U17965"/>
      <c r="V17965"/>
      <c r="W17965"/>
      <c r="X17965"/>
      <c r="Y17965"/>
      <c r="Z17965"/>
      <c r="AA17965"/>
      <c r="AB17965"/>
      <c r="AC17965"/>
      <c r="AD17965"/>
      <c r="AE17965"/>
      <c r="AF17965"/>
      <c r="AG17965"/>
    </row>
    <row r="17966" spans="1:33" s="3" customFormat="1" ht="15.75" customHeight="1" x14ac:dyDescent="0.25">
      <c r="A17966"/>
      <c r="B17966"/>
      <c r="C17966"/>
      <c r="D17966"/>
      <c r="E17966"/>
      <c r="F17966"/>
      <c r="G17966"/>
      <c r="H17966"/>
      <c r="I17966"/>
      <c r="J17966"/>
      <c r="K17966"/>
      <c r="L17966"/>
      <c r="M17966"/>
      <c r="N17966"/>
      <c r="O17966"/>
      <c r="P17966"/>
      <c r="Q17966"/>
      <c r="R17966"/>
      <c r="S17966"/>
      <c r="T17966"/>
      <c r="U17966"/>
      <c r="V17966"/>
      <c r="W17966"/>
      <c r="X17966"/>
      <c r="Y17966"/>
      <c r="Z17966"/>
      <c r="AA17966"/>
      <c r="AB17966"/>
      <c r="AC17966"/>
      <c r="AD17966"/>
      <c r="AE17966"/>
      <c r="AF17966"/>
      <c r="AG17966"/>
    </row>
    <row r="17967" spans="1:33" s="3" customFormat="1" ht="15.75" customHeight="1" x14ac:dyDescent="0.25">
      <c r="A17967"/>
      <c r="B17967"/>
      <c r="C17967"/>
      <c r="D17967"/>
      <c r="E17967"/>
      <c r="F17967"/>
      <c r="G17967"/>
      <c r="H17967"/>
      <c r="I17967"/>
      <c r="J17967"/>
      <c r="K17967"/>
      <c r="L17967"/>
      <c r="M17967"/>
      <c r="N17967"/>
      <c r="O17967"/>
      <c r="P17967"/>
      <c r="Q17967"/>
      <c r="R17967"/>
      <c r="S17967"/>
      <c r="T17967"/>
      <c r="U17967"/>
      <c r="V17967"/>
      <c r="W17967"/>
      <c r="X17967"/>
      <c r="Y17967"/>
      <c r="Z17967"/>
      <c r="AA17967"/>
      <c r="AB17967"/>
      <c r="AC17967"/>
      <c r="AD17967"/>
      <c r="AE17967"/>
      <c r="AF17967"/>
      <c r="AG17967"/>
    </row>
    <row r="17968" spans="1:33" s="3" customFormat="1" ht="15.75" customHeight="1" x14ac:dyDescent="0.25">
      <c r="A17968"/>
      <c r="B17968"/>
      <c r="C17968"/>
      <c r="D17968"/>
      <c r="E17968"/>
      <c r="F17968"/>
      <c r="G17968"/>
      <c r="H17968"/>
      <c r="I17968"/>
      <c r="J17968"/>
      <c r="K17968"/>
      <c r="L17968"/>
      <c r="M17968"/>
      <c r="N17968"/>
      <c r="O17968"/>
      <c r="P17968"/>
      <c r="Q17968"/>
      <c r="R17968"/>
      <c r="S17968"/>
      <c r="T17968"/>
      <c r="U17968"/>
      <c r="V17968"/>
      <c r="W17968"/>
      <c r="X17968"/>
      <c r="Y17968"/>
      <c r="Z17968"/>
      <c r="AA17968"/>
      <c r="AB17968"/>
      <c r="AC17968"/>
      <c r="AD17968"/>
      <c r="AE17968"/>
      <c r="AF17968"/>
      <c r="AG17968"/>
    </row>
    <row r="17969" spans="1:33" s="3" customFormat="1" ht="15.75" customHeight="1" x14ac:dyDescent="0.25">
      <c r="A17969"/>
      <c r="B17969"/>
      <c r="C17969"/>
      <c r="D17969"/>
      <c r="E17969"/>
      <c r="F17969"/>
      <c r="G17969"/>
      <c r="H17969"/>
      <c r="I17969"/>
      <c r="J17969"/>
      <c r="K17969"/>
      <c r="L17969"/>
      <c r="M17969"/>
      <c r="N17969"/>
      <c r="O17969"/>
      <c r="P17969"/>
      <c r="Q17969"/>
      <c r="R17969"/>
      <c r="S17969"/>
      <c r="T17969"/>
      <c r="U17969"/>
      <c r="V17969"/>
      <c r="W17969"/>
      <c r="X17969"/>
      <c r="Y17969"/>
      <c r="Z17969"/>
      <c r="AA17969"/>
      <c r="AB17969"/>
      <c r="AC17969"/>
      <c r="AD17969"/>
      <c r="AE17969"/>
      <c r="AF17969"/>
      <c r="AG17969"/>
    </row>
    <row r="17970" spans="1:33" s="3" customFormat="1" ht="15.75" customHeight="1" x14ac:dyDescent="0.25">
      <c r="A17970"/>
      <c r="B17970"/>
      <c r="C17970"/>
      <c r="D17970"/>
      <c r="E17970"/>
      <c r="F17970"/>
      <c r="G17970"/>
      <c r="H17970"/>
      <c r="I17970"/>
      <c r="J17970"/>
      <c r="K17970"/>
      <c r="L17970"/>
      <c r="M17970"/>
      <c r="N17970"/>
      <c r="O17970"/>
      <c r="P17970"/>
      <c r="Q17970"/>
      <c r="R17970"/>
      <c r="S17970"/>
      <c r="T17970"/>
      <c r="U17970"/>
      <c r="V17970"/>
      <c r="W17970"/>
      <c r="X17970"/>
      <c r="Y17970"/>
      <c r="Z17970"/>
      <c r="AA17970"/>
      <c r="AB17970"/>
      <c r="AC17970"/>
      <c r="AD17970"/>
      <c r="AE17970"/>
      <c r="AF17970"/>
      <c r="AG17970"/>
    </row>
    <row r="17971" spans="1:33" s="3" customFormat="1" ht="15.75" customHeight="1" x14ac:dyDescent="0.25">
      <c r="A17971"/>
      <c r="B17971"/>
      <c r="C17971"/>
      <c r="D17971"/>
      <c r="E17971"/>
      <c r="F17971"/>
      <c r="G17971"/>
      <c r="H17971"/>
      <c r="I17971"/>
      <c r="J17971"/>
      <c r="K17971"/>
      <c r="L17971"/>
      <c r="M17971"/>
      <c r="N17971"/>
      <c r="O17971"/>
      <c r="P17971"/>
      <c r="Q17971"/>
      <c r="R17971"/>
      <c r="S17971"/>
      <c r="T17971"/>
      <c r="U17971"/>
      <c r="V17971"/>
      <c r="W17971"/>
      <c r="X17971"/>
      <c r="Y17971"/>
      <c r="Z17971"/>
      <c r="AA17971"/>
      <c r="AB17971"/>
      <c r="AC17971"/>
      <c r="AD17971"/>
      <c r="AE17971"/>
      <c r="AF17971"/>
      <c r="AG17971"/>
    </row>
    <row r="17972" spans="1:33" s="3" customFormat="1" ht="15.75" customHeight="1" x14ac:dyDescent="0.25">
      <c r="A17972"/>
      <c r="B17972"/>
      <c r="C17972"/>
      <c r="D17972"/>
      <c r="E17972"/>
      <c r="F17972"/>
      <c r="G17972"/>
      <c r="H17972"/>
      <c r="I17972"/>
      <c r="J17972"/>
      <c r="K17972"/>
      <c r="L17972"/>
      <c r="M17972"/>
      <c r="N17972"/>
      <c r="O17972"/>
      <c r="P17972"/>
      <c r="Q17972"/>
      <c r="R17972"/>
      <c r="S17972"/>
      <c r="T17972"/>
      <c r="U17972"/>
      <c r="V17972"/>
      <c r="W17972"/>
      <c r="X17972"/>
      <c r="Y17972"/>
      <c r="Z17972"/>
      <c r="AA17972"/>
      <c r="AB17972"/>
      <c r="AC17972"/>
      <c r="AD17972"/>
      <c r="AE17972"/>
      <c r="AF17972"/>
      <c r="AG17972"/>
    </row>
    <row r="17973" spans="1:33" s="3" customFormat="1" ht="15.75" customHeight="1" x14ac:dyDescent="0.25">
      <c r="A17973"/>
      <c r="B17973"/>
      <c r="C17973"/>
      <c r="D17973"/>
      <c r="E17973"/>
      <c r="F17973"/>
      <c r="G17973"/>
      <c r="H17973"/>
      <c r="I17973"/>
      <c r="J17973"/>
      <c r="K17973"/>
      <c r="L17973"/>
      <c r="M17973"/>
      <c r="N17973"/>
      <c r="O17973"/>
      <c r="P17973"/>
      <c r="Q17973"/>
      <c r="R17973"/>
      <c r="S17973"/>
      <c r="T17973"/>
      <c r="U17973"/>
      <c r="V17973"/>
      <c r="W17973"/>
      <c r="X17973"/>
      <c r="Y17973"/>
      <c r="Z17973"/>
      <c r="AA17973"/>
      <c r="AB17973"/>
      <c r="AC17973"/>
      <c r="AD17973"/>
      <c r="AE17973"/>
      <c r="AF17973"/>
      <c r="AG17973"/>
    </row>
    <row r="17974" spans="1:33" s="3" customFormat="1" ht="15.75" customHeight="1" x14ac:dyDescent="0.25">
      <c r="A17974"/>
      <c r="B17974"/>
      <c r="C17974"/>
      <c r="D17974"/>
      <c r="E17974"/>
      <c r="F17974"/>
      <c r="G17974"/>
      <c r="H17974"/>
      <c r="I17974"/>
      <c r="J17974"/>
      <c r="K17974"/>
      <c r="L17974"/>
      <c r="M17974"/>
      <c r="N17974"/>
      <c r="O17974"/>
      <c r="P17974"/>
      <c r="Q17974"/>
      <c r="R17974"/>
      <c r="S17974"/>
      <c r="T17974"/>
      <c r="U17974"/>
      <c r="V17974"/>
      <c r="W17974"/>
      <c r="X17974"/>
      <c r="Y17974"/>
      <c r="Z17974"/>
      <c r="AA17974"/>
      <c r="AB17974"/>
      <c r="AC17974"/>
      <c r="AD17974"/>
      <c r="AE17974"/>
      <c r="AF17974"/>
      <c r="AG17974"/>
    </row>
    <row r="17975" spans="1:33" s="3" customFormat="1" ht="15.75" customHeight="1" x14ac:dyDescent="0.25">
      <c r="A17975"/>
      <c r="B17975"/>
      <c r="C17975"/>
      <c r="D17975"/>
      <c r="E17975"/>
      <c r="F17975"/>
      <c r="G17975"/>
      <c r="H17975"/>
      <c r="I17975"/>
      <c r="J17975"/>
      <c r="K17975"/>
      <c r="L17975"/>
      <c r="M17975"/>
      <c r="N17975"/>
      <c r="O17975"/>
      <c r="P17975"/>
      <c r="Q17975"/>
      <c r="R17975"/>
      <c r="S17975"/>
      <c r="T17975"/>
      <c r="U17975"/>
      <c r="V17975"/>
      <c r="W17975"/>
      <c r="X17975"/>
      <c r="Y17975"/>
      <c r="Z17975"/>
      <c r="AA17975"/>
      <c r="AB17975"/>
      <c r="AC17975"/>
      <c r="AD17975"/>
      <c r="AE17975"/>
      <c r="AF17975"/>
      <c r="AG17975"/>
    </row>
    <row r="17976" spans="1:33" s="3" customFormat="1" ht="15.75" customHeight="1" x14ac:dyDescent="0.25">
      <c r="A17976"/>
      <c r="B17976"/>
      <c r="C17976"/>
      <c r="D17976"/>
      <c r="E17976"/>
      <c r="F17976"/>
      <c r="G17976"/>
      <c r="H17976"/>
      <c r="I17976"/>
      <c r="J17976"/>
      <c r="K17976"/>
      <c r="L17976"/>
      <c r="M17976"/>
      <c r="N17976"/>
      <c r="O17976"/>
      <c r="P17976"/>
      <c r="Q17976"/>
      <c r="R17976"/>
      <c r="S17976"/>
      <c r="T17976"/>
      <c r="U17976"/>
      <c r="V17976"/>
      <c r="W17976"/>
      <c r="X17976"/>
      <c r="Y17976"/>
      <c r="Z17976"/>
      <c r="AA17976"/>
      <c r="AB17976"/>
      <c r="AC17976"/>
      <c r="AD17976"/>
      <c r="AE17976"/>
      <c r="AF17976"/>
      <c r="AG17976"/>
    </row>
    <row r="17977" spans="1:33" s="3" customFormat="1" ht="15.75" customHeight="1" x14ac:dyDescent="0.25">
      <c r="A17977"/>
      <c r="B17977"/>
      <c r="C17977"/>
      <c r="D17977"/>
      <c r="E17977"/>
      <c r="F17977"/>
      <c r="G17977"/>
      <c r="H17977"/>
      <c r="I17977"/>
      <c r="J17977"/>
      <c r="K17977"/>
      <c r="L17977"/>
      <c r="M17977"/>
      <c r="N17977"/>
      <c r="O17977"/>
      <c r="P17977"/>
      <c r="Q17977"/>
      <c r="R17977"/>
      <c r="S17977"/>
      <c r="T17977"/>
      <c r="U17977"/>
      <c r="V17977"/>
      <c r="W17977"/>
      <c r="X17977"/>
      <c r="Y17977"/>
      <c r="Z17977"/>
      <c r="AA17977"/>
      <c r="AB17977"/>
      <c r="AC17977"/>
      <c r="AD17977"/>
      <c r="AE17977"/>
      <c r="AF17977"/>
      <c r="AG17977"/>
    </row>
    <row r="17978" spans="1:33" s="3" customFormat="1" ht="15.75" customHeight="1" x14ac:dyDescent="0.25">
      <c r="A17978"/>
      <c r="B17978"/>
      <c r="C17978"/>
      <c r="D17978"/>
      <c r="E17978"/>
      <c r="F17978"/>
      <c r="G17978"/>
      <c r="H17978"/>
      <c r="I17978"/>
      <c r="J17978"/>
      <c r="K17978"/>
      <c r="L17978"/>
      <c r="M17978"/>
      <c r="N17978"/>
      <c r="O17978"/>
      <c r="P17978"/>
      <c r="Q17978"/>
      <c r="R17978"/>
      <c r="S17978"/>
      <c r="T17978"/>
      <c r="U17978"/>
      <c r="V17978"/>
      <c r="W17978"/>
      <c r="X17978"/>
      <c r="Y17978"/>
      <c r="Z17978"/>
      <c r="AA17978"/>
      <c r="AB17978"/>
      <c r="AC17978"/>
      <c r="AD17978"/>
      <c r="AE17978"/>
      <c r="AF17978"/>
      <c r="AG17978"/>
    </row>
    <row r="17979" spans="1:33" s="3" customFormat="1" ht="15.75" customHeight="1" x14ac:dyDescent="0.25">
      <c r="A17979"/>
      <c r="B17979"/>
      <c r="C17979"/>
      <c r="D17979"/>
      <c r="E17979"/>
      <c r="F17979"/>
      <c r="G17979"/>
      <c r="H17979"/>
      <c r="I17979"/>
      <c r="J17979"/>
      <c r="K17979"/>
      <c r="L17979"/>
      <c r="M17979"/>
      <c r="N17979"/>
      <c r="O17979"/>
      <c r="P17979"/>
      <c r="Q17979"/>
      <c r="R17979"/>
      <c r="S17979"/>
      <c r="T17979"/>
      <c r="U17979"/>
      <c r="V17979"/>
      <c r="W17979"/>
      <c r="X17979"/>
      <c r="Y17979"/>
      <c r="Z17979"/>
      <c r="AA17979"/>
      <c r="AB17979"/>
      <c r="AC17979"/>
      <c r="AD17979"/>
      <c r="AE17979"/>
      <c r="AF17979"/>
      <c r="AG17979"/>
    </row>
    <row r="17980" spans="1:33" s="3" customFormat="1" ht="15.75" customHeight="1" x14ac:dyDescent="0.25">
      <c r="A17980"/>
      <c r="B17980"/>
      <c r="C17980"/>
      <c r="D17980"/>
      <c r="E17980"/>
      <c r="F17980"/>
      <c r="G17980"/>
      <c r="H17980"/>
      <c r="I17980"/>
      <c r="J17980"/>
      <c r="K17980"/>
      <c r="L17980"/>
      <c r="M17980"/>
      <c r="N17980"/>
      <c r="O17980"/>
      <c r="P17980"/>
      <c r="Q17980"/>
      <c r="R17980"/>
      <c r="S17980"/>
      <c r="T17980"/>
      <c r="U17980"/>
      <c r="V17980"/>
      <c r="W17980"/>
      <c r="X17980"/>
      <c r="Y17980"/>
      <c r="Z17980"/>
      <c r="AA17980"/>
      <c r="AB17980"/>
      <c r="AC17980"/>
      <c r="AD17980"/>
      <c r="AE17980"/>
      <c r="AF17980"/>
      <c r="AG17980"/>
    </row>
    <row r="17981" spans="1:33" s="3" customFormat="1" ht="15.75" customHeight="1" x14ac:dyDescent="0.25">
      <c r="A17981"/>
      <c r="B17981"/>
      <c r="C17981"/>
      <c r="D17981"/>
      <c r="E17981"/>
      <c r="F17981"/>
      <c r="G17981"/>
      <c r="H17981"/>
      <c r="I17981"/>
      <c r="J17981"/>
      <c r="K17981"/>
      <c r="L17981"/>
      <c r="M17981"/>
      <c r="N17981"/>
      <c r="O17981"/>
      <c r="P17981"/>
      <c r="Q17981"/>
      <c r="R17981"/>
      <c r="S17981"/>
      <c r="T17981"/>
      <c r="U17981"/>
      <c r="V17981"/>
      <c r="W17981"/>
      <c r="X17981"/>
      <c r="Y17981"/>
      <c r="Z17981"/>
      <c r="AA17981"/>
      <c r="AB17981"/>
      <c r="AC17981"/>
      <c r="AD17981"/>
      <c r="AE17981"/>
      <c r="AF17981"/>
      <c r="AG17981"/>
    </row>
    <row r="17982" spans="1:33" s="3" customFormat="1" ht="15.75" customHeight="1" x14ac:dyDescent="0.25">
      <c r="A17982"/>
      <c r="B17982"/>
      <c r="C17982"/>
      <c r="D17982"/>
      <c r="E17982"/>
      <c r="F17982"/>
      <c r="G17982"/>
      <c r="H17982"/>
      <c r="I17982"/>
      <c r="J17982"/>
      <c r="K17982"/>
      <c r="L17982"/>
      <c r="M17982"/>
      <c r="N17982"/>
      <c r="O17982"/>
      <c r="P17982"/>
      <c r="Q17982"/>
      <c r="R17982"/>
      <c r="S17982"/>
      <c r="T17982"/>
      <c r="U17982"/>
      <c r="V17982"/>
      <c r="W17982"/>
      <c r="X17982"/>
      <c r="Y17982"/>
      <c r="Z17982"/>
      <c r="AA17982"/>
      <c r="AB17982"/>
      <c r="AC17982"/>
      <c r="AD17982"/>
      <c r="AE17982"/>
      <c r="AF17982"/>
      <c r="AG17982"/>
    </row>
    <row r="17983" spans="1:33" s="3" customFormat="1" ht="15.75" customHeight="1" x14ac:dyDescent="0.25">
      <c r="A17983"/>
      <c r="B17983"/>
      <c r="C17983"/>
      <c r="D17983"/>
      <c r="E17983"/>
      <c r="F17983"/>
      <c r="G17983"/>
      <c r="H17983"/>
      <c r="I17983"/>
      <c r="J17983"/>
      <c r="K17983"/>
      <c r="L17983"/>
      <c r="M17983"/>
      <c r="N17983"/>
      <c r="O17983"/>
      <c r="P17983"/>
      <c r="Q17983"/>
      <c r="R17983"/>
      <c r="S17983"/>
      <c r="T17983"/>
      <c r="U17983"/>
      <c r="V17983"/>
      <c r="W17983"/>
      <c r="X17983"/>
      <c r="Y17983"/>
      <c r="Z17983"/>
      <c r="AA17983"/>
      <c r="AB17983"/>
      <c r="AC17983"/>
      <c r="AD17983"/>
      <c r="AE17983"/>
      <c r="AF17983"/>
      <c r="AG17983"/>
    </row>
    <row r="17984" spans="1:33" s="3" customFormat="1" ht="15.75" customHeight="1" x14ac:dyDescent="0.25">
      <c r="A17984"/>
      <c r="B17984"/>
      <c r="C17984"/>
      <c r="D17984"/>
      <c r="E17984"/>
      <c r="F17984"/>
      <c r="G17984"/>
      <c r="H17984"/>
      <c r="I17984"/>
      <c r="J17984"/>
      <c r="K17984"/>
      <c r="L17984"/>
      <c r="M17984"/>
      <c r="N17984"/>
      <c r="O17984"/>
      <c r="P17984"/>
      <c r="Q17984"/>
      <c r="R17984"/>
      <c r="S17984"/>
      <c r="T17984"/>
      <c r="U17984"/>
      <c r="V17984"/>
      <c r="W17984"/>
      <c r="X17984"/>
      <c r="Y17984"/>
      <c r="Z17984"/>
      <c r="AA17984"/>
      <c r="AB17984"/>
      <c r="AC17984"/>
      <c r="AD17984"/>
      <c r="AE17984"/>
      <c r="AF17984"/>
      <c r="AG17984"/>
    </row>
    <row r="17985" spans="1:33" s="3" customFormat="1" ht="15.75" customHeight="1" x14ac:dyDescent="0.25">
      <c r="A17985"/>
      <c r="B17985"/>
      <c r="C17985"/>
      <c r="D17985"/>
      <c r="E17985"/>
      <c r="F17985"/>
      <c r="G17985"/>
      <c r="H17985"/>
      <c r="I17985"/>
      <c r="J17985"/>
      <c r="K17985"/>
      <c r="L17985"/>
      <c r="M17985"/>
      <c r="N17985"/>
      <c r="O17985"/>
      <c r="P17985"/>
      <c r="Q17985"/>
      <c r="R17985"/>
      <c r="S17985"/>
      <c r="T17985"/>
      <c r="U17985"/>
      <c r="V17985"/>
      <c r="W17985"/>
      <c r="X17985"/>
      <c r="Y17985"/>
      <c r="Z17985"/>
      <c r="AA17985"/>
      <c r="AB17985"/>
      <c r="AC17985"/>
      <c r="AD17985"/>
      <c r="AE17985"/>
      <c r="AF17985"/>
      <c r="AG17985"/>
    </row>
    <row r="17986" spans="1:33" s="3" customFormat="1" ht="15.75" customHeight="1" x14ac:dyDescent="0.25">
      <c r="A17986"/>
      <c r="B17986"/>
      <c r="C17986"/>
      <c r="D17986"/>
      <c r="E17986"/>
      <c r="F17986"/>
      <c r="G17986"/>
      <c r="H17986"/>
      <c r="I17986"/>
      <c r="J17986"/>
      <c r="K17986"/>
      <c r="L17986"/>
      <c r="M17986"/>
      <c r="N17986"/>
      <c r="O17986"/>
      <c r="P17986"/>
      <c r="Q17986"/>
      <c r="R17986"/>
      <c r="S17986"/>
      <c r="T17986"/>
      <c r="U17986"/>
      <c r="V17986"/>
      <c r="W17986"/>
      <c r="X17986"/>
      <c r="Y17986"/>
      <c r="Z17986"/>
      <c r="AA17986"/>
      <c r="AB17986"/>
      <c r="AC17986"/>
      <c r="AD17986"/>
      <c r="AE17986"/>
      <c r="AF17986"/>
      <c r="AG17986"/>
    </row>
    <row r="17987" spans="1:33" s="3" customFormat="1" ht="15.75" customHeight="1" x14ac:dyDescent="0.25">
      <c r="A17987"/>
      <c r="B17987"/>
      <c r="C17987"/>
      <c r="D17987"/>
      <c r="E17987"/>
      <c r="F17987"/>
      <c r="G17987"/>
      <c r="H17987"/>
      <c r="I17987"/>
      <c r="J17987"/>
      <c r="K17987"/>
      <c r="L17987"/>
      <c r="M17987"/>
      <c r="N17987"/>
      <c r="O17987"/>
      <c r="P17987"/>
      <c r="Q17987"/>
      <c r="R17987"/>
      <c r="S17987"/>
      <c r="T17987"/>
      <c r="U17987"/>
      <c r="V17987"/>
      <c r="W17987"/>
      <c r="X17987"/>
      <c r="Y17987"/>
      <c r="Z17987"/>
      <c r="AA17987"/>
      <c r="AB17987"/>
      <c r="AC17987"/>
      <c r="AD17987"/>
      <c r="AE17987"/>
      <c r="AF17987"/>
      <c r="AG17987"/>
    </row>
    <row r="17988" spans="1:33" s="3" customFormat="1" ht="15.75" customHeight="1" x14ac:dyDescent="0.25">
      <c r="A17988"/>
      <c r="B17988"/>
      <c r="C17988"/>
      <c r="D17988"/>
      <c r="E17988"/>
      <c r="F17988"/>
      <c r="G17988"/>
      <c r="H17988"/>
      <c r="I17988"/>
      <c r="J17988"/>
      <c r="K17988"/>
      <c r="L17988"/>
      <c r="M17988"/>
      <c r="N17988"/>
      <c r="O17988"/>
      <c r="P17988"/>
      <c r="Q17988"/>
      <c r="R17988"/>
      <c r="S17988"/>
      <c r="T17988"/>
      <c r="U17988"/>
      <c r="V17988"/>
      <c r="W17988"/>
      <c r="X17988"/>
      <c r="Y17988"/>
      <c r="Z17988"/>
      <c r="AA17988"/>
      <c r="AB17988"/>
      <c r="AC17988"/>
      <c r="AD17988"/>
      <c r="AE17988"/>
      <c r="AF17988"/>
      <c r="AG17988"/>
    </row>
    <row r="17989" spans="1:33" s="3" customFormat="1" ht="15.75" customHeight="1" x14ac:dyDescent="0.25">
      <c r="A17989"/>
      <c r="B17989"/>
      <c r="C17989"/>
      <c r="D17989"/>
      <c r="E17989"/>
      <c r="F17989"/>
      <c r="G17989"/>
      <c r="H17989"/>
      <c r="I17989"/>
      <c r="J17989"/>
      <c r="K17989"/>
      <c r="L17989"/>
      <c r="M17989"/>
      <c r="N17989"/>
      <c r="O17989"/>
      <c r="P17989"/>
      <c r="Q17989"/>
      <c r="R17989"/>
      <c r="S17989"/>
      <c r="T17989"/>
      <c r="U17989"/>
      <c r="V17989"/>
      <c r="W17989"/>
      <c r="X17989"/>
      <c r="Y17989"/>
      <c r="Z17989"/>
      <c r="AA17989"/>
      <c r="AB17989"/>
      <c r="AC17989"/>
      <c r="AD17989"/>
      <c r="AE17989"/>
      <c r="AF17989"/>
      <c r="AG17989"/>
    </row>
    <row r="17990" spans="1:33" s="3" customFormat="1" ht="15.75" customHeight="1" x14ac:dyDescent="0.25">
      <c r="A17990"/>
      <c r="B17990"/>
      <c r="C17990"/>
      <c r="D17990"/>
      <c r="E17990"/>
      <c r="F17990"/>
      <c r="G17990"/>
      <c r="H17990"/>
      <c r="I17990"/>
      <c r="J17990"/>
      <c r="K17990"/>
      <c r="L17990"/>
      <c r="M17990"/>
      <c r="N17990"/>
      <c r="O17990"/>
      <c r="P17990"/>
      <c r="Q17990"/>
      <c r="R17990"/>
      <c r="S17990"/>
      <c r="T17990"/>
      <c r="U17990"/>
      <c r="V17990"/>
      <c r="W17990"/>
      <c r="X17990"/>
      <c r="Y17990"/>
      <c r="Z17990"/>
      <c r="AA17990"/>
      <c r="AB17990"/>
      <c r="AC17990"/>
      <c r="AD17990"/>
      <c r="AE17990"/>
      <c r="AF17990"/>
      <c r="AG17990"/>
    </row>
    <row r="17991" spans="1:33" s="3" customFormat="1" ht="15.75" customHeight="1" x14ac:dyDescent="0.25">
      <c r="A17991"/>
      <c r="B17991"/>
      <c r="C17991"/>
      <c r="D17991"/>
      <c r="E17991"/>
      <c r="F17991"/>
      <c r="G17991"/>
      <c r="H17991"/>
      <c r="I17991"/>
      <c r="J17991"/>
      <c r="K17991"/>
      <c r="L17991"/>
      <c r="M17991"/>
      <c r="N17991"/>
      <c r="O17991"/>
      <c r="P17991"/>
      <c r="Q17991"/>
      <c r="R17991"/>
      <c r="S17991"/>
      <c r="T17991"/>
      <c r="U17991"/>
      <c r="V17991"/>
      <c r="W17991"/>
      <c r="X17991"/>
      <c r="Y17991"/>
      <c r="Z17991"/>
      <c r="AA17991"/>
      <c r="AB17991"/>
      <c r="AC17991"/>
      <c r="AD17991"/>
      <c r="AE17991"/>
      <c r="AF17991"/>
      <c r="AG17991"/>
    </row>
    <row r="17992" spans="1:33" s="3" customFormat="1" ht="15.75" customHeight="1" x14ac:dyDescent="0.25">
      <c r="A17992"/>
      <c r="B17992"/>
      <c r="C17992"/>
      <c r="D17992"/>
      <c r="E17992"/>
      <c r="F17992"/>
      <c r="G17992"/>
      <c r="H17992"/>
      <c r="I17992"/>
      <c r="J17992"/>
      <c r="K17992"/>
      <c r="L17992"/>
      <c r="M17992"/>
      <c r="N17992"/>
      <c r="O17992"/>
      <c r="P17992"/>
      <c r="Q17992"/>
      <c r="R17992"/>
      <c r="S17992"/>
      <c r="T17992"/>
      <c r="U17992"/>
      <c r="V17992"/>
      <c r="W17992"/>
      <c r="X17992"/>
      <c r="Y17992"/>
      <c r="Z17992"/>
      <c r="AA17992"/>
      <c r="AB17992"/>
      <c r="AC17992"/>
      <c r="AD17992"/>
      <c r="AE17992"/>
      <c r="AF17992"/>
      <c r="AG17992"/>
    </row>
    <row r="17993" spans="1:33" s="3" customFormat="1" ht="15.75" customHeight="1" x14ac:dyDescent="0.25">
      <c r="A17993"/>
      <c r="B17993"/>
      <c r="C17993"/>
      <c r="D17993"/>
      <c r="E17993"/>
      <c r="F17993"/>
      <c r="G17993"/>
      <c r="H17993"/>
      <c r="I17993"/>
      <c r="J17993"/>
      <c r="K17993"/>
      <c r="L17993"/>
      <c r="M17993"/>
      <c r="N17993"/>
      <c r="O17993"/>
      <c r="P17993"/>
      <c r="Q17993"/>
      <c r="R17993"/>
      <c r="S17993"/>
      <c r="T17993"/>
      <c r="U17993"/>
      <c r="V17993"/>
      <c r="W17993"/>
      <c r="X17993"/>
      <c r="Y17993"/>
      <c r="Z17993"/>
      <c r="AA17993"/>
      <c r="AB17993"/>
      <c r="AC17993"/>
      <c r="AD17993"/>
      <c r="AE17993"/>
      <c r="AF17993"/>
      <c r="AG17993"/>
    </row>
    <row r="17994" spans="1:33" s="3" customFormat="1" ht="15.75" customHeight="1" x14ac:dyDescent="0.25">
      <c r="A17994"/>
      <c r="B17994"/>
      <c r="C17994"/>
      <c r="D17994"/>
      <c r="E17994"/>
      <c r="F17994"/>
      <c r="G17994"/>
      <c r="H17994"/>
      <c r="I17994"/>
      <c r="J17994"/>
      <c r="K17994"/>
      <c r="L17994"/>
      <c r="M17994"/>
      <c r="N17994"/>
      <c r="O17994"/>
      <c r="P17994"/>
      <c r="Q17994"/>
      <c r="R17994"/>
      <c r="S17994"/>
      <c r="T17994"/>
      <c r="U17994"/>
      <c r="V17994"/>
      <c r="W17994"/>
      <c r="X17994"/>
      <c r="Y17994"/>
      <c r="Z17994"/>
      <c r="AA17994"/>
      <c r="AB17994"/>
      <c r="AC17994"/>
      <c r="AD17994"/>
      <c r="AE17994"/>
      <c r="AF17994"/>
      <c r="AG17994"/>
    </row>
    <row r="17995" spans="1:33" s="3" customFormat="1" ht="15.75" customHeight="1" x14ac:dyDescent="0.25">
      <c r="A17995"/>
      <c r="B17995"/>
      <c r="C17995"/>
      <c r="D17995"/>
      <c r="E17995"/>
      <c r="F17995"/>
      <c r="G17995"/>
      <c r="H17995"/>
      <c r="I17995"/>
      <c r="J17995"/>
      <c r="K17995"/>
      <c r="L17995"/>
      <c r="M17995"/>
      <c r="N17995"/>
      <c r="O17995"/>
      <c r="P17995"/>
      <c r="Q17995"/>
      <c r="R17995"/>
      <c r="S17995"/>
      <c r="T17995"/>
      <c r="U17995"/>
      <c r="V17995"/>
      <c r="W17995"/>
      <c r="X17995"/>
      <c r="Y17995"/>
      <c r="Z17995"/>
      <c r="AA17995"/>
      <c r="AB17995"/>
      <c r="AC17995"/>
      <c r="AD17995"/>
      <c r="AE17995"/>
      <c r="AF17995"/>
      <c r="AG17995"/>
    </row>
    <row r="17996" spans="1:33" s="3" customFormat="1" ht="15.75" customHeight="1" x14ac:dyDescent="0.25">
      <c r="A17996"/>
      <c r="B17996"/>
      <c r="C17996"/>
      <c r="D17996"/>
      <c r="E17996"/>
      <c r="F17996"/>
      <c r="G17996"/>
      <c r="H17996"/>
      <c r="I17996"/>
      <c r="J17996"/>
      <c r="K17996"/>
      <c r="L17996"/>
      <c r="M17996"/>
      <c r="N17996"/>
      <c r="O17996"/>
      <c r="P17996"/>
      <c r="Q17996"/>
      <c r="R17996"/>
      <c r="S17996"/>
      <c r="T17996"/>
      <c r="U17996"/>
      <c r="V17996"/>
      <c r="W17996"/>
      <c r="X17996"/>
      <c r="Y17996"/>
      <c r="Z17996"/>
      <c r="AA17996"/>
      <c r="AB17996"/>
      <c r="AC17996"/>
      <c r="AD17996"/>
      <c r="AE17996"/>
      <c r="AF17996"/>
      <c r="AG17996"/>
    </row>
    <row r="17997" spans="1:33" s="3" customFormat="1" ht="15.75" customHeight="1" x14ac:dyDescent="0.25">
      <c r="A17997"/>
      <c r="B17997"/>
      <c r="C17997"/>
      <c r="D17997"/>
      <c r="E17997"/>
      <c r="F17997"/>
      <c r="G17997"/>
      <c r="H17997"/>
      <c r="I17997"/>
      <c r="J17997"/>
      <c r="K17997"/>
      <c r="L17997"/>
      <c r="M17997"/>
      <c r="N17997"/>
      <c r="O17997"/>
      <c r="P17997"/>
      <c r="Q17997"/>
      <c r="R17997"/>
      <c r="S17997"/>
      <c r="T17997"/>
      <c r="U17997"/>
      <c r="V17997"/>
      <c r="W17997"/>
      <c r="X17997"/>
      <c r="Y17997"/>
      <c r="Z17997"/>
      <c r="AA17997"/>
      <c r="AB17997"/>
      <c r="AC17997"/>
      <c r="AD17997"/>
      <c r="AE17997"/>
      <c r="AF17997"/>
      <c r="AG17997"/>
    </row>
    <row r="17998" spans="1:33" s="3" customFormat="1" ht="15.75" customHeight="1" x14ac:dyDescent="0.25">
      <c r="A17998"/>
      <c r="B17998"/>
      <c r="C17998"/>
      <c r="D17998"/>
      <c r="E17998"/>
      <c r="F17998"/>
      <c r="G17998"/>
      <c r="H17998"/>
      <c r="I17998"/>
      <c r="J17998"/>
      <c r="K17998"/>
      <c r="L17998"/>
      <c r="M17998"/>
      <c r="N17998"/>
      <c r="O17998"/>
      <c r="P17998"/>
      <c r="Q17998"/>
      <c r="R17998"/>
      <c r="S17998"/>
      <c r="T17998"/>
      <c r="U17998"/>
      <c r="V17998"/>
      <c r="W17998"/>
      <c r="X17998"/>
      <c r="Y17998"/>
      <c r="Z17998"/>
      <c r="AA17998"/>
      <c r="AB17998"/>
      <c r="AC17998"/>
      <c r="AD17998"/>
      <c r="AE17998"/>
      <c r="AF17998"/>
      <c r="AG17998"/>
    </row>
    <row r="17999" spans="1:33" s="3" customFormat="1" ht="15.75" customHeight="1" x14ac:dyDescent="0.25">
      <c r="A17999"/>
      <c r="B17999"/>
      <c r="C17999"/>
      <c r="D17999"/>
      <c r="E17999"/>
      <c r="F17999"/>
      <c r="G17999"/>
      <c r="H17999"/>
      <c r="I17999"/>
      <c r="J17999"/>
      <c r="K17999"/>
      <c r="L17999"/>
      <c r="M17999"/>
      <c r="N17999"/>
      <c r="O17999"/>
      <c r="P17999"/>
      <c r="Q17999"/>
      <c r="R17999"/>
      <c r="S17999"/>
      <c r="T17999"/>
      <c r="U17999"/>
      <c r="V17999"/>
      <c r="W17999"/>
      <c r="X17999"/>
      <c r="Y17999"/>
      <c r="Z17999"/>
      <c r="AA17999"/>
      <c r="AB17999"/>
      <c r="AC17999"/>
      <c r="AD17999"/>
      <c r="AE17999"/>
      <c r="AF17999"/>
      <c r="AG17999"/>
    </row>
    <row r="18000" spans="1:33" s="3" customFormat="1" ht="15.75" customHeight="1" x14ac:dyDescent="0.25">
      <c r="A18000"/>
      <c r="B18000"/>
      <c r="C18000"/>
      <c r="D18000"/>
      <c r="E18000"/>
      <c r="F18000"/>
      <c r="G18000"/>
      <c r="H18000"/>
      <c r="I18000"/>
      <c r="J18000"/>
      <c r="K18000"/>
      <c r="L18000"/>
      <c r="M18000"/>
      <c r="N18000"/>
      <c r="O18000"/>
      <c r="P18000"/>
      <c r="Q18000"/>
      <c r="R18000"/>
      <c r="S18000"/>
      <c r="T18000"/>
      <c r="U18000"/>
      <c r="V18000"/>
      <c r="W18000"/>
      <c r="X18000"/>
      <c r="Y18000"/>
      <c r="Z18000"/>
      <c r="AA18000"/>
      <c r="AB18000"/>
      <c r="AC18000"/>
      <c r="AD18000"/>
      <c r="AE18000"/>
      <c r="AF18000"/>
      <c r="AG18000"/>
    </row>
    <row r="18001" spans="1:33" s="3" customFormat="1" ht="15.75" customHeight="1" x14ac:dyDescent="0.25">
      <c r="A18001"/>
      <c r="B18001"/>
      <c r="C18001"/>
      <c r="D18001"/>
      <c r="E18001"/>
      <c r="F18001"/>
      <c r="G18001"/>
      <c r="H18001"/>
      <c r="I18001"/>
      <c r="J18001"/>
      <c r="K18001"/>
      <c r="L18001"/>
      <c r="M18001"/>
      <c r="N18001"/>
      <c r="O18001"/>
      <c r="P18001"/>
      <c r="Q18001"/>
      <c r="R18001"/>
      <c r="S18001"/>
      <c r="T18001"/>
      <c r="U18001"/>
      <c r="V18001"/>
      <c r="W18001"/>
      <c r="X18001"/>
      <c r="Y18001"/>
      <c r="Z18001"/>
      <c r="AA18001"/>
      <c r="AB18001"/>
      <c r="AC18001"/>
      <c r="AD18001"/>
      <c r="AE18001"/>
      <c r="AF18001"/>
      <c r="AG18001"/>
    </row>
    <row r="18002" spans="1:33" s="3" customFormat="1" ht="15.75" customHeight="1" x14ac:dyDescent="0.25">
      <c r="A18002"/>
      <c r="B18002"/>
      <c r="C18002"/>
      <c r="D18002"/>
      <c r="E18002"/>
      <c r="F18002"/>
      <c r="G18002"/>
      <c r="H18002"/>
      <c r="I18002"/>
      <c r="J18002"/>
      <c r="K18002"/>
      <c r="L18002"/>
      <c r="M18002"/>
      <c r="N18002"/>
      <c r="O18002"/>
      <c r="P18002"/>
      <c r="Q18002"/>
      <c r="R18002"/>
      <c r="S18002"/>
      <c r="T18002"/>
      <c r="U18002"/>
      <c r="V18002"/>
      <c r="W18002"/>
      <c r="X18002"/>
      <c r="Y18002"/>
      <c r="Z18002"/>
      <c r="AA18002"/>
      <c r="AB18002"/>
      <c r="AC18002"/>
      <c r="AD18002"/>
      <c r="AE18002"/>
      <c r="AF18002"/>
      <c r="AG18002"/>
    </row>
    <row r="18003" spans="1:33" s="3" customFormat="1" ht="15.75" customHeight="1" x14ac:dyDescent="0.25">
      <c r="A18003"/>
      <c r="B18003"/>
      <c r="C18003"/>
      <c r="D18003"/>
      <c r="E18003"/>
      <c r="F18003"/>
      <c r="G18003"/>
      <c r="H18003"/>
      <c r="I18003"/>
      <c r="J18003"/>
      <c r="K18003"/>
      <c r="L18003"/>
      <c r="M18003"/>
      <c r="N18003"/>
      <c r="O18003"/>
      <c r="P18003"/>
      <c r="Q18003"/>
      <c r="R18003"/>
      <c r="S18003"/>
      <c r="T18003"/>
      <c r="U18003"/>
      <c r="V18003"/>
      <c r="W18003"/>
      <c r="X18003"/>
      <c r="Y18003"/>
      <c r="Z18003"/>
      <c r="AA18003"/>
      <c r="AB18003"/>
      <c r="AC18003"/>
      <c r="AD18003"/>
      <c r="AE18003"/>
      <c r="AF18003"/>
      <c r="AG18003"/>
    </row>
    <row r="18004" spans="1:33" s="3" customFormat="1" ht="15.75" customHeight="1" x14ac:dyDescent="0.25">
      <c r="A18004"/>
      <c r="B18004"/>
      <c r="C18004"/>
      <c r="D18004"/>
      <c r="E18004"/>
      <c r="F18004"/>
      <c r="G18004"/>
      <c r="H18004"/>
      <c r="I18004"/>
      <c r="J18004"/>
      <c r="K18004"/>
      <c r="L18004"/>
      <c r="M18004"/>
      <c r="N18004"/>
      <c r="O18004"/>
      <c r="P18004"/>
      <c r="Q18004"/>
      <c r="R18004"/>
      <c r="S18004"/>
      <c r="T18004"/>
      <c r="U18004"/>
      <c r="V18004"/>
      <c r="W18004"/>
      <c r="X18004"/>
      <c r="Y18004"/>
      <c r="Z18004"/>
      <c r="AA18004"/>
      <c r="AB18004"/>
      <c r="AC18004"/>
      <c r="AD18004"/>
      <c r="AE18004"/>
      <c r="AF18004"/>
      <c r="AG18004"/>
    </row>
    <row r="18005" spans="1:33" s="3" customFormat="1" ht="15.75" customHeight="1" x14ac:dyDescent="0.25">
      <c r="A18005"/>
      <c r="B18005"/>
      <c r="C18005"/>
      <c r="D18005"/>
      <c r="E18005"/>
      <c r="F18005"/>
      <c r="G18005"/>
      <c r="H18005"/>
      <c r="I18005"/>
      <c r="J18005"/>
      <c r="K18005"/>
      <c r="L18005"/>
      <c r="M18005"/>
      <c r="N18005"/>
      <c r="O18005"/>
      <c r="P18005"/>
      <c r="Q18005"/>
      <c r="R18005"/>
      <c r="S18005"/>
      <c r="T18005"/>
      <c r="U18005"/>
      <c r="V18005"/>
      <c r="W18005"/>
      <c r="X18005"/>
      <c r="Y18005"/>
      <c r="Z18005"/>
      <c r="AA18005"/>
      <c r="AB18005"/>
      <c r="AC18005"/>
      <c r="AD18005"/>
      <c r="AE18005"/>
      <c r="AF18005"/>
      <c r="AG18005"/>
    </row>
    <row r="18006" spans="1:33" s="3" customFormat="1" ht="15.75" customHeight="1" x14ac:dyDescent="0.25">
      <c r="A18006"/>
      <c r="B18006"/>
      <c r="C18006"/>
      <c r="D18006"/>
      <c r="E18006"/>
      <c r="F18006"/>
      <c r="G18006"/>
      <c r="H18006"/>
      <c r="I18006"/>
      <c r="J18006"/>
      <c r="K18006"/>
      <c r="L18006"/>
      <c r="M18006"/>
      <c r="N18006"/>
      <c r="O18006"/>
      <c r="P18006"/>
      <c r="Q18006"/>
      <c r="R18006"/>
      <c r="S18006"/>
      <c r="T18006"/>
      <c r="U18006"/>
      <c r="V18006"/>
      <c r="W18006"/>
      <c r="X18006"/>
      <c r="Y18006"/>
      <c r="Z18006"/>
      <c r="AA18006"/>
      <c r="AB18006"/>
      <c r="AC18006"/>
      <c r="AD18006"/>
      <c r="AE18006"/>
      <c r="AF18006"/>
      <c r="AG18006"/>
    </row>
    <row r="18007" spans="1:33" s="3" customFormat="1" ht="15.75" customHeight="1" x14ac:dyDescent="0.25">
      <c r="A18007"/>
      <c r="B18007"/>
      <c r="C18007"/>
      <c r="D18007"/>
      <c r="E18007"/>
      <c r="F18007"/>
      <c r="G18007"/>
      <c r="H18007"/>
      <c r="I18007"/>
      <c r="J18007"/>
      <c r="K18007"/>
      <c r="L18007"/>
      <c r="M18007"/>
      <c r="N18007"/>
      <c r="O18007"/>
      <c r="P18007"/>
      <c r="Q18007"/>
      <c r="R18007"/>
      <c r="S18007"/>
      <c r="T18007"/>
      <c r="U18007"/>
      <c r="V18007"/>
      <c r="W18007"/>
      <c r="X18007"/>
      <c r="Y18007"/>
      <c r="Z18007"/>
      <c r="AA18007"/>
      <c r="AB18007"/>
      <c r="AC18007"/>
      <c r="AD18007"/>
      <c r="AE18007"/>
      <c r="AF18007"/>
      <c r="AG18007"/>
    </row>
    <row r="18008" spans="1:33" s="3" customFormat="1" ht="15.75" customHeight="1" x14ac:dyDescent="0.25">
      <c r="A18008"/>
      <c r="B18008"/>
      <c r="C18008"/>
      <c r="D18008"/>
      <c r="E18008"/>
      <c r="F18008"/>
      <c r="G18008"/>
      <c r="H18008"/>
      <c r="I18008"/>
      <c r="J18008"/>
      <c r="K18008"/>
      <c r="L18008"/>
      <c r="M18008"/>
      <c r="N18008"/>
      <c r="O18008"/>
      <c r="P18008"/>
      <c r="Q18008"/>
      <c r="R18008"/>
      <c r="S18008"/>
      <c r="T18008"/>
      <c r="U18008"/>
      <c r="V18008"/>
      <c r="W18008"/>
      <c r="X18008"/>
      <c r="Y18008"/>
      <c r="Z18008"/>
      <c r="AA18008"/>
      <c r="AB18008"/>
      <c r="AC18008"/>
      <c r="AD18008"/>
      <c r="AE18008"/>
      <c r="AF18008"/>
      <c r="AG18008"/>
    </row>
    <row r="18009" spans="1:33" s="3" customFormat="1" ht="15.75" customHeight="1" x14ac:dyDescent="0.25">
      <c r="A18009"/>
      <c r="B18009"/>
      <c r="C18009"/>
      <c r="D18009"/>
      <c r="E18009"/>
      <c r="F18009"/>
      <c r="G18009"/>
      <c r="H18009"/>
      <c r="I18009"/>
      <c r="J18009"/>
      <c r="K18009"/>
      <c r="L18009"/>
      <c r="M18009"/>
      <c r="N18009"/>
      <c r="O18009"/>
      <c r="P18009"/>
      <c r="Q18009"/>
      <c r="R18009"/>
      <c r="S18009"/>
      <c r="T18009"/>
      <c r="U18009"/>
      <c r="V18009"/>
      <c r="W18009"/>
      <c r="X18009"/>
      <c r="Y18009"/>
      <c r="Z18009"/>
      <c r="AA18009"/>
      <c r="AB18009"/>
      <c r="AC18009"/>
      <c r="AD18009"/>
      <c r="AE18009"/>
      <c r="AF18009"/>
      <c r="AG18009"/>
    </row>
    <row r="18010" spans="1:33" s="3" customFormat="1" ht="15.75" customHeight="1" x14ac:dyDescent="0.25">
      <c r="A18010"/>
      <c r="B18010"/>
      <c r="C18010"/>
      <c r="D18010"/>
      <c r="E18010"/>
      <c r="F18010"/>
      <c r="G18010"/>
      <c r="H18010"/>
      <c r="I18010"/>
      <c r="J18010"/>
      <c r="K18010"/>
      <c r="L18010"/>
      <c r="M18010"/>
      <c r="N18010"/>
      <c r="O18010"/>
      <c r="P18010"/>
      <c r="Q18010"/>
      <c r="R18010"/>
      <c r="S18010"/>
      <c r="T18010"/>
      <c r="U18010"/>
      <c r="V18010"/>
      <c r="W18010"/>
      <c r="X18010"/>
      <c r="Y18010"/>
      <c r="Z18010"/>
      <c r="AA18010"/>
      <c r="AB18010"/>
      <c r="AC18010"/>
      <c r="AD18010"/>
      <c r="AE18010"/>
      <c r="AF18010"/>
      <c r="AG18010"/>
    </row>
    <row r="18011" spans="1:33" s="3" customFormat="1" ht="15.75" customHeight="1" x14ac:dyDescent="0.25">
      <c r="A18011"/>
      <c r="B18011"/>
      <c r="C18011"/>
      <c r="D18011"/>
      <c r="E18011"/>
      <c r="F18011"/>
      <c r="G18011"/>
      <c r="H18011"/>
      <c r="I18011"/>
      <c r="J18011"/>
      <c r="K18011"/>
      <c r="L18011"/>
      <c r="M18011"/>
      <c r="N18011"/>
      <c r="O18011"/>
      <c r="P18011"/>
      <c r="Q18011"/>
      <c r="R18011"/>
      <c r="S18011"/>
      <c r="T18011"/>
      <c r="U18011"/>
      <c r="V18011"/>
      <c r="W18011"/>
      <c r="X18011"/>
      <c r="Y18011"/>
      <c r="Z18011"/>
      <c r="AA18011"/>
      <c r="AB18011"/>
      <c r="AC18011"/>
      <c r="AD18011"/>
      <c r="AE18011"/>
      <c r="AF18011"/>
      <c r="AG18011"/>
    </row>
    <row r="18012" spans="1:33" s="3" customFormat="1" ht="15.75" customHeight="1" x14ac:dyDescent="0.25">
      <c r="A18012"/>
      <c r="B18012"/>
      <c r="C18012"/>
      <c r="D18012"/>
      <c r="E18012"/>
      <c r="F18012"/>
      <c r="G18012"/>
      <c r="H18012"/>
      <c r="I18012"/>
      <c r="J18012"/>
      <c r="K18012"/>
      <c r="L18012"/>
      <c r="M18012"/>
      <c r="N18012"/>
      <c r="O18012"/>
      <c r="P18012"/>
      <c r="Q18012"/>
      <c r="R18012"/>
      <c r="S18012"/>
      <c r="T18012"/>
      <c r="U18012"/>
      <c r="V18012"/>
      <c r="W18012"/>
      <c r="X18012"/>
      <c r="Y18012"/>
      <c r="Z18012"/>
      <c r="AA18012"/>
      <c r="AB18012"/>
      <c r="AC18012"/>
      <c r="AD18012"/>
      <c r="AE18012"/>
      <c r="AF18012"/>
      <c r="AG18012"/>
    </row>
    <row r="18013" spans="1:33" s="3" customFormat="1" ht="15.75" customHeight="1" x14ac:dyDescent="0.25">
      <c r="A18013"/>
      <c r="B18013"/>
      <c r="C18013"/>
      <c r="D18013"/>
      <c r="E18013"/>
      <c r="F18013"/>
      <c r="G18013"/>
      <c r="H18013"/>
      <c r="I18013"/>
      <c r="J18013"/>
      <c r="K18013"/>
      <c r="L18013"/>
      <c r="M18013"/>
      <c r="N18013"/>
      <c r="O18013"/>
      <c r="P18013"/>
      <c r="Q18013"/>
      <c r="R18013"/>
      <c r="S18013"/>
      <c r="T18013"/>
      <c r="U18013"/>
      <c r="V18013"/>
      <c r="W18013"/>
      <c r="X18013"/>
      <c r="Y18013"/>
      <c r="Z18013"/>
      <c r="AA18013"/>
      <c r="AB18013"/>
      <c r="AC18013"/>
      <c r="AD18013"/>
      <c r="AE18013"/>
      <c r="AF18013"/>
      <c r="AG18013"/>
    </row>
    <row r="18014" spans="1:33" s="3" customFormat="1" ht="15.75" customHeight="1" x14ac:dyDescent="0.25">
      <c r="A18014"/>
      <c r="B18014"/>
      <c r="C18014"/>
      <c r="D18014"/>
      <c r="E18014"/>
      <c r="F18014"/>
      <c r="G18014"/>
      <c r="H18014"/>
      <c r="I18014"/>
      <c r="J18014"/>
      <c r="K18014"/>
      <c r="L18014"/>
      <c r="M18014"/>
      <c r="N18014"/>
      <c r="O18014"/>
      <c r="P18014"/>
      <c r="Q18014"/>
      <c r="R18014"/>
      <c r="S18014"/>
      <c r="T18014"/>
      <c r="U18014"/>
      <c r="V18014"/>
      <c r="W18014"/>
      <c r="X18014"/>
      <c r="Y18014"/>
      <c r="Z18014"/>
      <c r="AA18014"/>
      <c r="AB18014"/>
      <c r="AC18014"/>
      <c r="AD18014"/>
      <c r="AE18014"/>
      <c r="AF18014"/>
      <c r="AG18014"/>
    </row>
    <row r="18015" spans="1:33" s="3" customFormat="1" ht="15.75" customHeight="1" x14ac:dyDescent="0.25">
      <c r="A18015"/>
      <c r="B18015"/>
      <c r="C18015"/>
      <c r="D18015"/>
      <c r="E18015"/>
      <c r="F18015"/>
      <c r="G18015"/>
      <c r="H18015"/>
      <c r="I18015"/>
      <c r="J18015"/>
      <c r="K18015"/>
      <c r="L18015"/>
      <c r="M18015"/>
      <c r="N18015"/>
      <c r="O18015"/>
      <c r="P18015"/>
      <c r="Q18015"/>
      <c r="R18015"/>
      <c r="S18015"/>
      <c r="T18015"/>
      <c r="U18015"/>
      <c r="V18015"/>
      <c r="W18015"/>
      <c r="X18015"/>
      <c r="Y18015"/>
      <c r="Z18015"/>
      <c r="AA18015"/>
      <c r="AB18015"/>
      <c r="AC18015"/>
      <c r="AD18015"/>
      <c r="AE18015"/>
      <c r="AF18015"/>
      <c r="AG18015"/>
    </row>
    <row r="18016" spans="1:33" s="3" customFormat="1" ht="15.75" customHeight="1" x14ac:dyDescent="0.25">
      <c r="A18016"/>
      <c r="B18016"/>
      <c r="C18016"/>
      <c r="D18016"/>
      <c r="E18016"/>
      <c r="F18016"/>
      <c r="G18016"/>
      <c r="H18016"/>
      <c r="I18016"/>
      <c r="J18016"/>
      <c r="K18016"/>
      <c r="L18016"/>
      <c r="M18016"/>
      <c r="N18016"/>
      <c r="O18016"/>
      <c r="P18016"/>
      <c r="Q18016"/>
      <c r="R18016"/>
      <c r="S18016"/>
      <c r="T18016"/>
      <c r="U18016"/>
      <c r="V18016"/>
      <c r="W18016"/>
      <c r="X18016"/>
      <c r="Y18016"/>
      <c r="Z18016"/>
      <c r="AA18016"/>
      <c r="AB18016"/>
      <c r="AC18016"/>
      <c r="AD18016"/>
      <c r="AE18016"/>
      <c r="AF18016"/>
      <c r="AG18016"/>
    </row>
    <row r="18017" spans="1:33" s="3" customFormat="1" ht="15.75" customHeight="1" x14ac:dyDescent="0.25">
      <c r="A18017"/>
      <c r="B18017"/>
      <c r="C18017"/>
      <c r="D18017"/>
      <c r="E18017"/>
      <c r="F18017"/>
      <c r="G18017"/>
      <c r="H18017"/>
      <c r="I18017"/>
      <c r="J18017"/>
      <c r="K18017"/>
      <c r="L18017"/>
      <c r="M18017"/>
      <c r="N18017"/>
      <c r="O18017"/>
      <c r="P18017"/>
      <c r="Q18017"/>
      <c r="R18017"/>
      <c r="S18017"/>
      <c r="T18017"/>
      <c r="U18017"/>
      <c r="V18017"/>
      <c r="W18017"/>
      <c r="X18017"/>
      <c r="Y18017"/>
      <c r="Z18017"/>
      <c r="AA18017"/>
      <c r="AB18017"/>
      <c r="AC18017"/>
      <c r="AD18017"/>
      <c r="AE18017"/>
      <c r="AF18017"/>
      <c r="AG18017"/>
    </row>
    <row r="18018" spans="1:33" s="3" customFormat="1" ht="15.75" customHeight="1" x14ac:dyDescent="0.25">
      <c r="A18018"/>
      <c r="B18018"/>
      <c r="C18018"/>
      <c r="D18018"/>
      <c r="E18018"/>
      <c r="F18018"/>
      <c r="G18018"/>
      <c r="H18018"/>
      <c r="I18018"/>
      <c r="J18018"/>
      <c r="K18018"/>
      <c r="L18018"/>
      <c r="M18018"/>
      <c r="N18018"/>
      <c r="O18018"/>
      <c r="P18018"/>
      <c r="Q18018"/>
      <c r="R18018"/>
      <c r="S18018"/>
      <c r="T18018"/>
      <c r="U18018"/>
      <c r="V18018"/>
      <c r="W18018"/>
      <c r="X18018"/>
      <c r="Y18018"/>
      <c r="Z18018"/>
      <c r="AA18018"/>
      <c r="AB18018"/>
      <c r="AC18018"/>
      <c r="AD18018"/>
      <c r="AE18018"/>
      <c r="AF18018"/>
      <c r="AG18018"/>
    </row>
    <row r="18019" spans="1:33" s="3" customFormat="1" ht="15.75" customHeight="1" x14ac:dyDescent="0.25">
      <c r="A18019"/>
      <c r="B18019"/>
      <c r="C18019"/>
      <c r="D18019"/>
      <c r="E18019"/>
      <c r="F18019"/>
      <c r="G18019"/>
      <c r="H18019"/>
      <c r="I18019"/>
      <c r="J18019"/>
      <c r="K18019"/>
      <c r="L18019"/>
      <c r="M18019"/>
      <c r="N18019"/>
      <c r="O18019"/>
      <c r="P18019"/>
      <c r="Q18019"/>
      <c r="R18019"/>
      <c r="S18019"/>
      <c r="T18019"/>
      <c r="U18019"/>
      <c r="V18019"/>
      <c r="W18019"/>
      <c r="X18019"/>
      <c r="Y18019"/>
      <c r="Z18019"/>
      <c r="AA18019"/>
      <c r="AB18019"/>
      <c r="AC18019"/>
      <c r="AD18019"/>
      <c r="AE18019"/>
      <c r="AF18019"/>
      <c r="AG18019"/>
    </row>
    <row r="18020" spans="1:33" s="3" customFormat="1" ht="15.75" customHeight="1" x14ac:dyDescent="0.25">
      <c r="A18020"/>
      <c r="B18020"/>
      <c r="C18020"/>
      <c r="D18020"/>
      <c r="E18020"/>
      <c r="F18020"/>
      <c r="G18020"/>
      <c r="H18020"/>
      <c r="I18020"/>
      <c r="J18020"/>
      <c r="K18020"/>
      <c r="L18020"/>
      <c r="M18020"/>
      <c r="N18020"/>
      <c r="O18020"/>
      <c r="P18020"/>
      <c r="Q18020"/>
      <c r="R18020"/>
      <c r="S18020"/>
      <c r="T18020"/>
      <c r="U18020"/>
      <c r="V18020"/>
      <c r="W18020"/>
      <c r="X18020"/>
      <c r="Y18020"/>
      <c r="Z18020"/>
      <c r="AA18020"/>
      <c r="AB18020"/>
      <c r="AC18020"/>
      <c r="AD18020"/>
      <c r="AE18020"/>
      <c r="AF18020"/>
      <c r="AG18020"/>
    </row>
    <row r="18021" spans="1:33" s="3" customFormat="1" ht="15.75" customHeight="1" x14ac:dyDescent="0.25">
      <c r="A18021"/>
      <c r="B18021"/>
      <c r="C18021"/>
      <c r="D18021"/>
      <c r="E18021"/>
      <c r="F18021"/>
      <c r="G18021"/>
      <c r="H18021"/>
      <c r="I18021"/>
      <c r="J18021"/>
      <c r="K18021"/>
      <c r="L18021"/>
      <c r="M18021"/>
      <c r="N18021"/>
      <c r="O18021"/>
      <c r="P18021"/>
      <c r="Q18021"/>
      <c r="R18021"/>
      <c r="S18021"/>
      <c r="T18021"/>
      <c r="U18021"/>
      <c r="V18021"/>
      <c r="W18021"/>
      <c r="X18021"/>
      <c r="Y18021"/>
      <c r="Z18021"/>
      <c r="AA18021"/>
      <c r="AB18021"/>
      <c r="AC18021"/>
      <c r="AD18021"/>
      <c r="AE18021"/>
      <c r="AF18021"/>
      <c r="AG18021"/>
    </row>
    <row r="18022" spans="1:33" s="3" customFormat="1" ht="15.75" customHeight="1" x14ac:dyDescent="0.25">
      <c r="A18022"/>
      <c r="B18022"/>
      <c r="C18022"/>
      <c r="D18022"/>
      <c r="E18022"/>
      <c r="F18022"/>
      <c r="G18022"/>
      <c r="H18022"/>
      <c r="I18022"/>
      <c r="J18022"/>
      <c r="K18022"/>
      <c r="L18022"/>
      <c r="M18022"/>
      <c r="N18022"/>
      <c r="O18022"/>
      <c r="P18022"/>
      <c r="Q18022"/>
      <c r="R18022"/>
      <c r="S18022"/>
      <c r="T18022"/>
      <c r="U18022"/>
      <c r="V18022"/>
      <c r="W18022"/>
      <c r="X18022"/>
      <c r="Y18022"/>
      <c r="Z18022"/>
      <c r="AA18022"/>
      <c r="AB18022"/>
      <c r="AC18022"/>
      <c r="AD18022"/>
      <c r="AE18022"/>
      <c r="AF18022"/>
      <c r="AG18022"/>
    </row>
    <row r="18023" spans="1:33" s="3" customFormat="1" ht="15.75" customHeight="1" x14ac:dyDescent="0.25">
      <c r="A18023"/>
      <c r="B18023"/>
      <c r="C18023"/>
      <c r="D18023"/>
      <c r="E18023"/>
      <c r="F18023"/>
      <c r="G18023"/>
      <c r="H18023"/>
      <c r="I18023"/>
      <c r="J18023"/>
      <c r="K18023"/>
      <c r="L18023"/>
      <c r="M18023"/>
      <c r="N18023"/>
      <c r="O18023"/>
      <c r="P18023"/>
      <c r="Q18023"/>
      <c r="R18023"/>
      <c r="S18023"/>
      <c r="T18023"/>
      <c r="U18023"/>
      <c r="V18023"/>
      <c r="W18023"/>
      <c r="X18023"/>
      <c r="Y18023"/>
      <c r="Z18023"/>
      <c r="AA18023"/>
      <c r="AB18023"/>
      <c r="AC18023"/>
      <c r="AD18023"/>
      <c r="AE18023"/>
      <c r="AF18023"/>
      <c r="AG18023"/>
    </row>
    <row r="18024" spans="1:33" s="3" customFormat="1" ht="15.75" customHeight="1" x14ac:dyDescent="0.25">
      <c r="A18024"/>
      <c r="B18024"/>
      <c r="C18024"/>
      <c r="D18024"/>
      <c r="E18024"/>
      <c r="F18024"/>
      <c r="G18024"/>
      <c r="H18024"/>
      <c r="I18024"/>
      <c r="J18024"/>
      <c r="K18024"/>
      <c r="L18024"/>
      <c r="M18024"/>
      <c r="N18024"/>
      <c r="O18024"/>
      <c r="P18024"/>
      <c r="Q18024"/>
      <c r="R18024"/>
      <c r="S18024"/>
      <c r="T18024"/>
      <c r="U18024"/>
      <c r="V18024"/>
      <c r="W18024"/>
      <c r="X18024"/>
      <c r="Y18024"/>
      <c r="Z18024"/>
      <c r="AA18024"/>
      <c r="AB18024"/>
      <c r="AC18024"/>
      <c r="AD18024"/>
      <c r="AE18024"/>
      <c r="AF18024"/>
      <c r="AG18024"/>
    </row>
    <row r="18025" spans="1:33" s="3" customFormat="1" ht="15.75" customHeight="1" x14ac:dyDescent="0.25">
      <c r="A18025"/>
      <c r="B18025"/>
      <c r="C18025"/>
      <c r="D18025"/>
      <c r="E18025"/>
      <c r="F18025"/>
      <c r="G18025"/>
      <c r="H18025"/>
      <c r="I18025"/>
      <c r="J18025"/>
      <c r="K18025"/>
      <c r="L18025"/>
      <c r="M18025"/>
      <c r="N18025"/>
      <c r="O18025"/>
      <c r="P18025"/>
      <c r="Q18025"/>
      <c r="R18025"/>
      <c r="S18025"/>
      <c r="T18025"/>
      <c r="U18025"/>
      <c r="V18025"/>
      <c r="W18025"/>
      <c r="X18025"/>
      <c r="Y18025"/>
      <c r="Z18025"/>
      <c r="AA18025"/>
      <c r="AB18025"/>
      <c r="AC18025"/>
      <c r="AD18025"/>
      <c r="AE18025"/>
      <c r="AF18025"/>
      <c r="AG18025"/>
    </row>
    <row r="18026" spans="1:33" s="3" customFormat="1" ht="15.75" customHeight="1" x14ac:dyDescent="0.25">
      <c r="A18026"/>
      <c r="B18026"/>
      <c r="C18026"/>
      <c r="D18026"/>
      <c r="E18026"/>
      <c r="F18026"/>
      <c r="G18026"/>
      <c r="H18026"/>
      <c r="I18026"/>
      <c r="J18026"/>
      <c r="K18026"/>
      <c r="L18026"/>
      <c r="M18026"/>
      <c r="N18026"/>
      <c r="O18026"/>
      <c r="P18026"/>
      <c r="Q18026"/>
      <c r="R18026"/>
      <c r="S18026"/>
      <c r="T18026"/>
      <c r="U18026"/>
      <c r="V18026"/>
      <c r="W18026"/>
      <c r="X18026"/>
      <c r="Y18026"/>
      <c r="Z18026"/>
      <c r="AA18026"/>
      <c r="AB18026"/>
      <c r="AC18026"/>
      <c r="AD18026"/>
      <c r="AE18026"/>
      <c r="AF18026"/>
      <c r="AG18026"/>
    </row>
    <row r="18027" spans="1:33" s="3" customFormat="1" ht="15.75" customHeight="1" x14ac:dyDescent="0.25">
      <c r="A18027"/>
      <c r="B18027"/>
      <c r="C18027"/>
      <c r="D18027"/>
      <c r="E18027"/>
      <c r="F18027"/>
      <c r="G18027"/>
      <c r="H18027"/>
      <c r="I18027"/>
      <c r="J18027"/>
      <c r="K18027"/>
      <c r="L18027"/>
      <c r="M18027"/>
      <c r="N18027"/>
      <c r="O18027"/>
      <c r="P18027"/>
      <c r="Q18027"/>
      <c r="R18027"/>
      <c r="S18027"/>
      <c r="T18027"/>
      <c r="U18027"/>
      <c r="V18027"/>
      <c r="W18027"/>
      <c r="X18027"/>
      <c r="Y18027"/>
      <c r="Z18027"/>
      <c r="AA18027"/>
      <c r="AB18027"/>
      <c r="AC18027"/>
      <c r="AD18027"/>
      <c r="AE18027"/>
      <c r="AF18027"/>
      <c r="AG18027"/>
    </row>
    <row r="18028" spans="1:33" s="3" customFormat="1" ht="15.75" customHeight="1" x14ac:dyDescent="0.25">
      <c r="A18028"/>
      <c r="B18028"/>
      <c r="C18028"/>
      <c r="D18028"/>
      <c r="E18028"/>
      <c r="F18028"/>
      <c r="G18028"/>
      <c r="H18028"/>
      <c r="I18028"/>
      <c r="J18028"/>
      <c r="K18028"/>
      <c r="L18028"/>
      <c r="M18028"/>
      <c r="N18028"/>
      <c r="O18028"/>
      <c r="P18028"/>
      <c r="Q18028"/>
      <c r="R18028"/>
      <c r="S18028"/>
      <c r="T18028"/>
      <c r="U18028"/>
      <c r="V18028"/>
      <c r="W18028"/>
      <c r="X18028"/>
      <c r="Y18028"/>
      <c r="Z18028"/>
      <c r="AA18028"/>
      <c r="AB18028"/>
      <c r="AC18028"/>
      <c r="AD18028"/>
      <c r="AE18028"/>
      <c r="AF18028"/>
      <c r="AG18028"/>
    </row>
    <row r="18029" spans="1:33" s="3" customFormat="1" ht="15.75" customHeight="1" x14ac:dyDescent="0.25">
      <c r="A18029"/>
      <c r="B18029"/>
      <c r="C18029"/>
      <c r="D18029"/>
      <c r="E18029"/>
      <c r="F18029"/>
      <c r="G18029"/>
      <c r="H18029"/>
      <c r="I18029"/>
      <c r="J18029"/>
      <c r="K18029"/>
      <c r="L18029"/>
      <c r="M18029"/>
      <c r="N18029"/>
      <c r="O18029"/>
      <c r="P18029"/>
      <c r="Q18029"/>
      <c r="R18029"/>
      <c r="S18029"/>
      <c r="T18029"/>
      <c r="U18029"/>
      <c r="V18029"/>
      <c r="W18029"/>
      <c r="X18029"/>
      <c r="Y18029"/>
      <c r="Z18029"/>
      <c r="AA18029"/>
      <c r="AB18029"/>
      <c r="AC18029"/>
      <c r="AD18029"/>
      <c r="AE18029"/>
      <c r="AF18029"/>
      <c r="AG18029"/>
    </row>
    <row r="18030" spans="1:33" s="3" customFormat="1" ht="15.75" customHeight="1" x14ac:dyDescent="0.25">
      <c r="A18030"/>
      <c r="B18030"/>
      <c r="C18030"/>
      <c r="D18030"/>
      <c r="E18030"/>
      <c r="F18030"/>
      <c r="G18030"/>
      <c r="H18030"/>
      <c r="I18030"/>
      <c r="J18030"/>
      <c r="K18030"/>
      <c r="L18030"/>
      <c r="M18030"/>
      <c r="N18030"/>
      <c r="O18030"/>
      <c r="P18030"/>
      <c r="Q18030"/>
      <c r="R18030"/>
      <c r="S18030"/>
      <c r="T18030"/>
      <c r="U18030"/>
      <c r="V18030"/>
      <c r="W18030"/>
      <c r="X18030"/>
      <c r="Y18030"/>
      <c r="Z18030"/>
      <c r="AA18030"/>
      <c r="AB18030"/>
      <c r="AC18030"/>
      <c r="AD18030"/>
      <c r="AE18030"/>
      <c r="AF18030"/>
      <c r="AG18030"/>
    </row>
    <row r="18031" spans="1:33" s="3" customFormat="1" ht="15.75" customHeight="1" x14ac:dyDescent="0.25">
      <c r="A18031"/>
      <c r="B18031"/>
      <c r="C18031"/>
      <c r="D18031"/>
      <c r="E18031"/>
      <c r="F18031"/>
      <c r="G18031"/>
      <c r="H18031"/>
      <c r="I18031"/>
      <c r="J18031"/>
      <c r="K18031"/>
      <c r="L18031"/>
      <c r="M18031"/>
      <c r="N18031"/>
      <c r="O18031"/>
      <c r="P18031"/>
      <c r="Q18031"/>
      <c r="R18031"/>
      <c r="S18031"/>
      <c r="T18031"/>
      <c r="U18031"/>
      <c r="V18031"/>
      <c r="W18031"/>
      <c r="X18031"/>
      <c r="Y18031"/>
      <c r="Z18031"/>
      <c r="AA18031"/>
      <c r="AB18031"/>
      <c r="AC18031"/>
      <c r="AD18031"/>
      <c r="AE18031"/>
      <c r="AF18031"/>
      <c r="AG18031"/>
    </row>
    <row r="18032" spans="1:33" s="3" customFormat="1" ht="15.75" customHeight="1" x14ac:dyDescent="0.25">
      <c r="A18032"/>
      <c r="B18032"/>
      <c r="C18032"/>
      <c r="D18032"/>
      <c r="E18032"/>
      <c r="F18032"/>
      <c r="G18032"/>
      <c r="H18032"/>
      <c r="I18032"/>
      <c r="J18032"/>
      <c r="K18032"/>
      <c r="L18032"/>
      <c r="M18032"/>
      <c r="N18032"/>
      <c r="O18032"/>
      <c r="P18032"/>
      <c r="Q18032"/>
      <c r="R18032"/>
      <c r="S18032"/>
      <c r="T18032"/>
      <c r="U18032"/>
      <c r="V18032"/>
      <c r="W18032"/>
      <c r="X18032"/>
      <c r="Y18032"/>
      <c r="Z18032"/>
      <c r="AA18032"/>
      <c r="AB18032"/>
      <c r="AC18032"/>
      <c r="AD18032"/>
      <c r="AE18032"/>
      <c r="AF18032"/>
      <c r="AG18032"/>
    </row>
    <row r="18033" spans="1:33" s="3" customFormat="1" ht="15.75" customHeight="1" x14ac:dyDescent="0.25">
      <c r="A18033"/>
      <c r="B18033"/>
      <c r="C18033"/>
      <c r="D18033"/>
      <c r="E18033"/>
      <c r="F18033"/>
      <c r="G18033"/>
      <c r="H18033"/>
      <c r="I18033"/>
      <c r="J18033"/>
      <c r="K18033"/>
      <c r="L18033"/>
      <c r="M18033"/>
      <c r="N18033"/>
      <c r="O18033"/>
      <c r="P18033"/>
      <c r="Q18033"/>
      <c r="R18033"/>
      <c r="S18033"/>
      <c r="T18033"/>
      <c r="U18033"/>
      <c r="V18033"/>
      <c r="W18033"/>
      <c r="X18033"/>
      <c r="Y18033"/>
      <c r="Z18033"/>
      <c r="AA18033"/>
      <c r="AB18033"/>
      <c r="AC18033"/>
      <c r="AD18033"/>
      <c r="AE18033"/>
      <c r="AF18033"/>
      <c r="AG18033"/>
    </row>
    <row r="18034" spans="1:33" s="3" customFormat="1" ht="15.75" customHeight="1" x14ac:dyDescent="0.25">
      <c r="A18034"/>
      <c r="B18034"/>
      <c r="C18034"/>
      <c r="D18034"/>
      <c r="E18034"/>
      <c r="F18034"/>
      <c r="G18034"/>
      <c r="H18034"/>
      <c r="I18034"/>
      <c r="J18034"/>
      <c r="K18034"/>
      <c r="L18034"/>
      <c r="M18034"/>
      <c r="N18034"/>
      <c r="O18034"/>
      <c r="P18034"/>
      <c r="Q18034"/>
      <c r="R18034"/>
      <c r="S18034"/>
      <c r="T18034"/>
      <c r="U18034"/>
      <c r="V18034"/>
      <c r="W18034"/>
      <c r="X18034"/>
      <c r="Y18034"/>
      <c r="Z18034"/>
      <c r="AA18034"/>
      <c r="AB18034"/>
      <c r="AC18034"/>
      <c r="AD18034"/>
      <c r="AE18034"/>
      <c r="AF18034"/>
      <c r="AG18034"/>
    </row>
    <row r="18035" spans="1:33" s="3" customFormat="1" ht="15.75" customHeight="1" x14ac:dyDescent="0.25">
      <c r="A18035"/>
      <c r="B18035"/>
      <c r="C18035"/>
      <c r="D18035"/>
      <c r="E18035"/>
      <c r="F18035"/>
      <c r="G18035"/>
      <c r="H18035"/>
      <c r="I18035"/>
      <c r="J18035"/>
      <c r="K18035"/>
      <c r="L18035"/>
      <c r="M18035"/>
      <c r="N18035"/>
      <c r="O18035"/>
      <c r="P18035"/>
      <c r="Q18035"/>
      <c r="R18035"/>
      <c r="S18035"/>
      <c r="T18035"/>
      <c r="U18035"/>
      <c r="V18035"/>
      <c r="W18035"/>
      <c r="X18035"/>
      <c r="Y18035"/>
      <c r="Z18035"/>
      <c r="AA18035"/>
      <c r="AB18035"/>
      <c r="AC18035"/>
      <c r="AD18035"/>
      <c r="AE18035"/>
      <c r="AF18035"/>
      <c r="AG18035"/>
    </row>
    <row r="18036" spans="1:33" s="3" customFormat="1" ht="15.75" customHeight="1" x14ac:dyDescent="0.25">
      <c r="A18036"/>
      <c r="B18036"/>
      <c r="C18036"/>
      <c r="D18036"/>
      <c r="E18036"/>
      <c r="F18036"/>
      <c r="G18036"/>
      <c r="H18036"/>
      <c r="I18036"/>
      <c r="J18036"/>
      <c r="K18036"/>
      <c r="L18036"/>
      <c r="M18036"/>
      <c r="N18036"/>
      <c r="O18036"/>
      <c r="P18036"/>
      <c r="Q18036"/>
      <c r="R18036"/>
      <c r="S18036"/>
      <c r="T18036"/>
      <c r="U18036"/>
      <c r="V18036"/>
      <c r="W18036"/>
      <c r="X18036"/>
      <c r="Y18036"/>
      <c r="Z18036"/>
      <c r="AA18036"/>
      <c r="AB18036"/>
      <c r="AC18036"/>
      <c r="AD18036"/>
      <c r="AE18036"/>
      <c r="AF18036"/>
      <c r="AG18036"/>
    </row>
    <row r="18037" spans="1:33" s="3" customFormat="1" ht="15.75" customHeight="1" x14ac:dyDescent="0.25">
      <c r="A18037"/>
      <c r="B18037"/>
      <c r="C18037"/>
      <c r="D18037"/>
      <c r="E18037"/>
      <c r="F18037"/>
      <c r="G18037"/>
      <c r="H18037"/>
      <c r="I18037"/>
      <c r="J18037"/>
      <c r="K18037"/>
      <c r="L18037"/>
      <c r="M18037"/>
      <c r="N18037"/>
      <c r="O18037"/>
      <c r="P18037"/>
      <c r="Q18037"/>
      <c r="R18037"/>
      <c r="S18037"/>
      <c r="T18037"/>
      <c r="U18037"/>
      <c r="V18037"/>
      <c r="W18037"/>
      <c r="X18037"/>
      <c r="Y18037"/>
      <c r="Z18037"/>
      <c r="AA18037"/>
      <c r="AB18037"/>
      <c r="AC18037"/>
      <c r="AD18037"/>
      <c r="AE18037"/>
      <c r="AF18037"/>
      <c r="AG18037"/>
    </row>
    <row r="18038" spans="1:33" s="3" customFormat="1" ht="15.75" customHeight="1" x14ac:dyDescent="0.25">
      <c r="A18038"/>
      <c r="B18038"/>
      <c r="C18038"/>
      <c r="D18038"/>
      <c r="E18038"/>
      <c r="F18038"/>
      <c r="G18038"/>
      <c r="H18038"/>
      <c r="I18038"/>
      <c r="J18038"/>
      <c r="K18038"/>
      <c r="L18038"/>
      <c r="M18038"/>
      <c r="N18038"/>
      <c r="O18038"/>
      <c r="P18038"/>
      <c r="Q18038"/>
      <c r="R18038"/>
      <c r="S18038"/>
      <c r="T18038"/>
      <c r="U18038"/>
      <c r="V18038"/>
      <c r="W18038"/>
      <c r="X18038"/>
      <c r="Y18038"/>
      <c r="Z18038"/>
      <c r="AA18038"/>
      <c r="AB18038"/>
      <c r="AC18038"/>
      <c r="AD18038"/>
      <c r="AE18038"/>
      <c r="AF18038"/>
      <c r="AG18038"/>
    </row>
    <row r="18039" spans="1:33" s="3" customFormat="1" ht="15.75" customHeight="1" x14ac:dyDescent="0.25">
      <c r="A18039"/>
      <c r="B18039"/>
      <c r="C18039"/>
      <c r="D18039"/>
      <c r="E18039"/>
      <c r="F18039"/>
      <c r="G18039"/>
      <c r="H18039"/>
      <c r="I18039"/>
      <c r="J18039"/>
      <c r="K18039"/>
      <c r="L18039"/>
      <c r="M18039"/>
      <c r="N18039"/>
      <c r="O18039"/>
      <c r="P18039"/>
      <c r="Q18039"/>
      <c r="R18039"/>
      <c r="S18039"/>
      <c r="T18039"/>
      <c r="U18039"/>
      <c r="V18039"/>
      <c r="W18039"/>
      <c r="X18039"/>
      <c r="Y18039"/>
      <c r="Z18039"/>
      <c r="AA18039"/>
      <c r="AB18039"/>
      <c r="AC18039"/>
      <c r="AD18039"/>
      <c r="AE18039"/>
      <c r="AF18039"/>
      <c r="AG18039"/>
    </row>
    <row r="18040" spans="1:33" s="3" customFormat="1" ht="15.75" customHeight="1" x14ac:dyDescent="0.25">
      <c r="A18040"/>
      <c r="B18040"/>
      <c r="C18040"/>
      <c r="D18040"/>
      <c r="E18040"/>
      <c r="F18040"/>
      <c r="G18040"/>
      <c r="H18040"/>
      <c r="I18040"/>
      <c r="J18040"/>
      <c r="K18040"/>
      <c r="L18040"/>
      <c r="M18040"/>
      <c r="N18040"/>
      <c r="O18040"/>
      <c r="P18040"/>
      <c r="Q18040"/>
      <c r="R18040"/>
      <c r="S18040"/>
      <c r="T18040"/>
      <c r="U18040"/>
      <c r="V18040"/>
      <c r="W18040"/>
      <c r="X18040"/>
      <c r="Y18040"/>
      <c r="Z18040"/>
      <c r="AA18040"/>
      <c r="AB18040"/>
      <c r="AC18040"/>
      <c r="AD18040"/>
      <c r="AE18040"/>
      <c r="AF18040"/>
      <c r="AG18040"/>
    </row>
    <row r="18041" spans="1:33" s="3" customFormat="1" ht="15.75" customHeight="1" x14ac:dyDescent="0.25">
      <c r="A18041"/>
      <c r="B18041"/>
      <c r="C18041"/>
      <c r="D18041"/>
      <c r="E18041"/>
      <c r="F18041"/>
      <c r="G18041"/>
      <c r="H18041"/>
      <c r="I18041"/>
      <c r="J18041"/>
      <c r="K18041"/>
      <c r="L18041"/>
      <c r="M18041"/>
      <c r="N18041"/>
      <c r="O18041"/>
      <c r="P18041"/>
      <c r="Q18041"/>
      <c r="R18041"/>
      <c r="S18041"/>
      <c r="T18041"/>
      <c r="U18041"/>
      <c r="V18041"/>
      <c r="W18041"/>
      <c r="X18041"/>
      <c r="Y18041"/>
      <c r="Z18041"/>
      <c r="AA18041"/>
      <c r="AB18041"/>
      <c r="AC18041"/>
      <c r="AD18041"/>
      <c r="AE18041"/>
      <c r="AF18041"/>
      <c r="AG18041"/>
    </row>
    <row r="18042" spans="1:33" s="3" customFormat="1" ht="15.75" customHeight="1" x14ac:dyDescent="0.25">
      <c r="A18042"/>
      <c r="B18042"/>
      <c r="C18042"/>
      <c r="D18042"/>
      <c r="E18042"/>
      <c r="F18042"/>
      <c r="G18042"/>
      <c r="H18042"/>
      <c r="I18042"/>
      <c r="J18042"/>
      <c r="K18042"/>
      <c r="L18042"/>
      <c r="M18042"/>
      <c r="N18042"/>
      <c r="O18042"/>
      <c r="P18042"/>
      <c r="Q18042"/>
      <c r="R18042"/>
      <c r="S18042"/>
      <c r="T18042"/>
      <c r="U18042"/>
      <c r="V18042"/>
      <c r="W18042"/>
      <c r="X18042"/>
      <c r="Y18042"/>
      <c r="Z18042"/>
      <c r="AA18042"/>
      <c r="AB18042"/>
      <c r="AC18042"/>
      <c r="AD18042"/>
      <c r="AE18042"/>
      <c r="AF18042"/>
      <c r="AG18042"/>
    </row>
    <row r="18043" spans="1:33" s="3" customFormat="1" ht="15.75" customHeight="1" x14ac:dyDescent="0.25">
      <c r="A18043"/>
      <c r="B18043"/>
      <c r="C18043"/>
      <c r="D18043"/>
      <c r="E18043"/>
      <c r="F18043"/>
      <c r="G18043"/>
      <c r="H18043"/>
      <c r="I18043"/>
      <c r="J18043"/>
      <c r="K18043"/>
      <c r="L18043"/>
      <c r="M18043"/>
      <c r="N18043"/>
      <c r="O18043"/>
      <c r="P18043"/>
      <c r="Q18043"/>
      <c r="R18043"/>
      <c r="S18043"/>
      <c r="T18043"/>
      <c r="U18043"/>
      <c r="V18043"/>
      <c r="W18043"/>
      <c r="X18043"/>
      <c r="Y18043"/>
      <c r="Z18043"/>
      <c r="AA18043"/>
      <c r="AB18043"/>
      <c r="AC18043"/>
      <c r="AD18043"/>
      <c r="AE18043"/>
      <c r="AF18043"/>
      <c r="AG18043"/>
    </row>
    <row r="18044" spans="1:33" s="3" customFormat="1" ht="15.75" customHeight="1" x14ac:dyDescent="0.25">
      <c r="A18044"/>
      <c r="B18044"/>
      <c r="C18044"/>
      <c r="D18044"/>
      <c r="E18044"/>
      <c r="F18044"/>
      <c r="G18044"/>
      <c r="H18044"/>
      <c r="I18044"/>
      <c r="J18044"/>
      <c r="K18044"/>
      <c r="L18044"/>
      <c r="M18044"/>
      <c r="N18044"/>
      <c r="O18044"/>
      <c r="P18044"/>
      <c r="Q18044"/>
      <c r="R18044"/>
      <c r="S18044"/>
      <c r="T18044"/>
      <c r="U18044"/>
      <c r="V18044"/>
      <c r="W18044"/>
      <c r="X18044"/>
      <c r="Y18044"/>
      <c r="Z18044"/>
      <c r="AA18044"/>
      <c r="AB18044"/>
      <c r="AC18044"/>
      <c r="AD18044"/>
      <c r="AE18044"/>
      <c r="AF18044"/>
      <c r="AG18044"/>
    </row>
    <row r="18045" spans="1:33" s="3" customFormat="1" ht="15.75" customHeight="1" x14ac:dyDescent="0.25">
      <c r="A18045"/>
      <c r="B18045"/>
      <c r="C18045"/>
      <c r="D18045"/>
      <c r="E18045"/>
      <c r="F18045"/>
      <c r="G18045"/>
      <c r="H18045"/>
      <c r="I18045"/>
      <c r="J18045"/>
      <c r="K18045"/>
      <c r="L18045"/>
      <c r="M18045"/>
      <c r="N18045"/>
      <c r="O18045"/>
      <c r="P18045"/>
      <c r="Q18045"/>
      <c r="R18045"/>
      <c r="S18045"/>
      <c r="T18045"/>
      <c r="U18045"/>
      <c r="V18045"/>
      <c r="W18045"/>
      <c r="X18045"/>
      <c r="Y18045"/>
      <c r="Z18045"/>
      <c r="AA18045"/>
      <c r="AB18045"/>
      <c r="AC18045"/>
      <c r="AD18045"/>
      <c r="AE18045"/>
      <c r="AF18045"/>
      <c r="AG18045"/>
    </row>
    <row r="18046" spans="1:33" s="3" customFormat="1" ht="15.75" customHeight="1" x14ac:dyDescent="0.25">
      <c r="A18046"/>
      <c r="B18046"/>
      <c r="C18046"/>
      <c r="D18046"/>
      <c r="E18046"/>
      <c r="F18046"/>
      <c r="G18046"/>
      <c r="H18046"/>
      <c r="I18046"/>
      <c r="J18046"/>
      <c r="K18046"/>
      <c r="L18046"/>
      <c r="M18046"/>
      <c r="N18046"/>
      <c r="O18046"/>
      <c r="P18046"/>
      <c r="Q18046"/>
      <c r="R18046"/>
      <c r="S18046"/>
      <c r="T18046"/>
      <c r="U18046"/>
      <c r="V18046"/>
      <c r="W18046"/>
      <c r="X18046"/>
      <c r="Y18046"/>
      <c r="Z18046"/>
      <c r="AA18046"/>
      <c r="AB18046"/>
      <c r="AC18046"/>
      <c r="AD18046"/>
      <c r="AE18046"/>
      <c r="AF18046"/>
      <c r="AG18046"/>
    </row>
    <row r="18047" spans="1:33" s="3" customFormat="1" ht="15.75" customHeight="1" x14ac:dyDescent="0.25">
      <c r="A18047"/>
      <c r="B18047"/>
      <c r="C18047"/>
      <c r="D18047"/>
      <c r="E18047"/>
      <c r="F18047"/>
      <c r="G18047"/>
      <c r="H18047"/>
      <c r="I18047"/>
      <c r="J18047"/>
      <c r="K18047"/>
      <c r="L18047"/>
      <c r="M18047"/>
      <c r="N18047"/>
      <c r="O18047"/>
      <c r="P18047"/>
      <c r="Q18047"/>
      <c r="R18047"/>
      <c r="S18047"/>
      <c r="T18047"/>
      <c r="U18047"/>
      <c r="V18047"/>
      <c r="W18047"/>
      <c r="X18047"/>
      <c r="Y18047"/>
      <c r="Z18047"/>
      <c r="AA18047"/>
      <c r="AB18047"/>
      <c r="AC18047"/>
      <c r="AD18047"/>
      <c r="AE18047"/>
      <c r="AF18047"/>
      <c r="AG18047"/>
    </row>
    <row r="18048" spans="1:33" s="3" customFormat="1" ht="15.75" customHeight="1" x14ac:dyDescent="0.25">
      <c r="A18048"/>
      <c r="B18048"/>
      <c r="C18048"/>
      <c r="D18048"/>
      <c r="E18048"/>
      <c r="F18048"/>
      <c r="G18048"/>
      <c r="H18048"/>
      <c r="I18048"/>
      <c r="J18048"/>
      <c r="K18048"/>
      <c r="L18048"/>
      <c r="M18048"/>
      <c r="N18048"/>
      <c r="O18048"/>
      <c r="P18048"/>
      <c r="Q18048"/>
      <c r="R18048"/>
      <c r="S18048"/>
      <c r="T18048"/>
      <c r="U18048"/>
      <c r="V18048"/>
      <c r="W18048"/>
      <c r="X18048"/>
      <c r="Y18048"/>
      <c r="Z18048"/>
      <c r="AA18048"/>
      <c r="AB18048"/>
      <c r="AC18048"/>
      <c r="AD18048"/>
      <c r="AE18048"/>
      <c r="AF18048"/>
      <c r="AG18048"/>
    </row>
    <row r="18049" spans="1:33" s="3" customFormat="1" ht="15.75" customHeight="1" x14ac:dyDescent="0.25">
      <c r="A18049"/>
      <c r="B18049"/>
      <c r="C18049"/>
      <c r="D18049"/>
      <c r="E18049"/>
      <c r="F18049"/>
      <c r="G18049"/>
      <c r="H18049"/>
      <c r="I18049"/>
      <c r="J18049"/>
      <c r="K18049"/>
      <c r="L18049"/>
      <c r="M18049"/>
      <c r="N18049"/>
      <c r="O18049"/>
      <c r="P18049"/>
      <c r="Q18049"/>
      <c r="R18049"/>
      <c r="S18049"/>
      <c r="T18049"/>
      <c r="U18049"/>
      <c r="V18049"/>
      <c r="W18049"/>
      <c r="X18049"/>
      <c r="Y18049"/>
      <c r="Z18049"/>
      <c r="AA18049"/>
      <c r="AB18049"/>
      <c r="AC18049"/>
      <c r="AD18049"/>
      <c r="AE18049"/>
      <c r="AF18049"/>
      <c r="AG18049"/>
    </row>
    <row r="18050" spans="1:33" s="3" customFormat="1" ht="15.75" customHeight="1" x14ac:dyDescent="0.25">
      <c r="A18050"/>
      <c r="B18050"/>
      <c r="C18050"/>
      <c r="D18050"/>
      <c r="E18050"/>
      <c r="F18050"/>
      <c r="G18050"/>
      <c r="H18050"/>
      <c r="I18050"/>
      <c r="J18050"/>
      <c r="K18050"/>
      <c r="L18050"/>
      <c r="M18050"/>
      <c r="N18050"/>
      <c r="O18050"/>
      <c r="P18050"/>
      <c r="Q18050"/>
      <c r="R18050"/>
      <c r="S18050"/>
      <c r="T18050"/>
      <c r="U18050"/>
      <c r="V18050"/>
      <c r="W18050"/>
      <c r="X18050"/>
      <c r="Y18050"/>
      <c r="Z18050"/>
      <c r="AA18050"/>
      <c r="AB18050"/>
      <c r="AC18050"/>
      <c r="AD18050"/>
      <c r="AE18050"/>
      <c r="AF18050"/>
      <c r="AG18050"/>
    </row>
    <row r="18051" spans="1:33" s="3" customFormat="1" ht="15.75" customHeight="1" x14ac:dyDescent="0.25">
      <c r="A18051"/>
      <c r="B18051"/>
      <c r="C18051"/>
      <c r="D18051"/>
      <c r="E18051"/>
      <c r="F18051"/>
      <c r="G18051"/>
      <c r="H18051"/>
      <c r="I18051"/>
      <c r="J18051"/>
      <c r="K18051"/>
      <c r="L18051"/>
      <c r="M18051"/>
      <c r="N18051"/>
      <c r="O18051"/>
      <c r="P18051"/>
      <c r="Q18051"/>
      <c r="R18051"/>
      <c r="S18051"/>
      <c r="T18051"/>
      <c r="U18051"/>
      <c r="V18051"/>
      <c r="W18051"/>
      <c r="X18051"/>
      <c r="Y18051"/>
      <c r="Z18051"/>
      <c r="AA18051"/>
      <c r="AB18051"/>
      <c r="AC18051"/>
      <c r="AD18051"/>
      <c r="AE18051"/>
      <c r="AF18051"/>
      <c r="AG18051"/>
    </row>
    <row r="18052" spans="1:33" s="3" customFormat="1" ht="15.75" customHeight="1" x14ac:dyDescent="0.25">
      <c r="A18052"/>
      <c r="B18052"/>
      <c r="C18052"/>
      <c r="D18052"/>
      <c r="E18052"/>
      <c r="F18052"/>
      <c r="G18052"/>
      <c r="H18052"/>
      <c r="I18052"/>
      <c r="J18052"/>
      <c r="K18052"/>
      <c r="L18052"/>
      <c r="M18052"/>
      <c r="N18052"/>
      <c r="O18052"/>
      <c r="P18052"/>
      <c r="Q18052"/>
      <c r="R18052"/>
      <c r="S18052"/>
      <c r="T18052"/>
      <c r="U18052"/>
      <c r="V18052"/>
      <c r="W18052"/>
      <c r="X18052"/>
      <c r="Y18052"/>
      <c r="Z18052"/>
      <c r="AA18052"/>
      <c r="AB18052"/>
      <c r="AC18052"/>
      <c r="AD18052"/>
      <c r="AE18052"/>
      <c r="AF18052"/>
      <c r="AG18052"/>
    </row>
    <row r="18053" spans="1:33" s="3" customFormat="1" ht="15.75" customHeight="1" x14ac:dyDescent="0.25">
      <c r="A18053"/>
      <c r="B18053"/>
      <c r="C18053"/>
      <c r="D18053"/>
      <c r="E18053"/>
      <c r="F18053"/>
      <c r="G18053"/>
      <c r="H18053"/>
      <c r="I18053"/>
      <c r="J18053"/>
      <c r="K18053"/>
      <c r="L18053"/>
      <c r="M18053"/>
      <c r="N18053"/>
      <c r="O18053"/>
      <c r="P18053"/>
      <c r="Q18053"/>
      <c r="R18053"/>
      <c r="S18053"/>
      <c r="T18053"/>
      <c r="U18053"/>
      <c r="V18053"/>
      <c r="W18053"/>
      <c r="X18053"/>
      <c r="Y18053"/>
      <c r="Z18053"/>
      <c r="AA18053"/>
      <c r="AB18053"/>
      <c r="AC18053"/>
      <c r="AD18053"/>
      <c r="AE18053"/>
      <c r="AF18053"/>
      <c r="AG18053"/>
    </row>
    <row r="18054" spans="1:33" s="3" customFormat="1" ht="15.75" customHeight="1" x14ac:dyDescent="0.25">
      <c r="A18054"/>
      <c r="B18054"/>
      <c r="C18054"/>
      <c r="D18054"/>
      <c r="E18054"/>
      <c r="F18054"/>
      <c r="G18054"/>
      <c r="H18054"/>
      <c r="I18054"/>
      <c r="J18054"/>
      <c r="K18054"/>
      <c r="L18054"/>
      <c r="M18054"/>
      <c r="N18054"/>
      <c r="O18054"/>
      <c r="P18054"/>
      <c r="Q18054"/>
      <c r="R18054"/>
      <c r="S18054"/>
      <c r="T18054"/>
      <c r="U18054"/>
      <c r="V18054"/>
      <c r="W18054"/>
      <c r="X18054"/>
      <c r="Y18054"/>
      <c r="Z18054"/>
      <c r="AA18054"/>
      <c r="AB18054"/>
      <c r="AC18054"/>
      <c r="AD18054"/>
      <c r="AE18054"/>
      <c r="AF18054"/>
      <c r="AG18054"/>
    </row>
    <row r="18055" spans="1:33" s="3" customFormat="1" ht="15.75" customHeight="1" x14ac:dyDescent="0.25">
      <c r="A18055"/>
      <c r="B18055"/>
      <c r="C18055"/>
      <c r="D18055"/>
      <c r="E18055"/>
      <c r="F18055"/>
      <c r="G18055"/>
      <c r="H18055"/>
      <c r="I18055"/>
      <c r="J18055"/>
      <c r="K18055"/>
      <c r="L18055"/>
      <c r="M18055"/>
      <c r="N18055"/>
      <c r="O18055"/>
      <c r="P18055"/>
      <c r="Q18055"/>
      <c r="R18055"/>
      <c r="S18055"/>
      <c r="T18055"/>
      <c r="U18055"/>
      <c r="V18055"/>
      <c r="W18055"/>
      <c r="X18055"/>
      <c r="Y18055"/>
      <c r="Z18055"/>
      <c r="AA18055"/>
      <c r="AB18055"/>
      <c r="AC18055"/>
      <c r="AD18055"/>
      <c r="AE18055"/>
      <c r="AF18055"/>
      <c r="AG18055"/>
    </row>
    <row r="18056" spans="1:33" s="3" customFormat="1" ht="15.75" customHeight="1" x14ac:dyDescent="0.25">
      <c r="A18056"/>
      <c r="B18056"/>
      <c r="C18056"/>
      <c r="D18056"/>
      <c r="E18056"/>
      <c r="F18056"/>
      <c r="G18056"/>
      <c r="H18056"/>
      <c r="I18056"/>
      <c r="J18056"/>
      <c r="K18056"/>
      <c r="L18056"/>
      <c r="M18056"/>
      <c r="N18056"/>
      <c r="O18056"/>
      <c r="P18056"/>
      <c r="Q18056"/>
      <c r="R18056"/>
      <c r="S18056"/>
      <c r="T18056"/>
      <c r="U18056"/>
      <c r="V18056"/>
      <c r="W18056"/>
      <c r="X18056"/>
      <c r="Y18056"/>
      <c r="Z18056"/>
      <c r="AA18056"/>
      <c r="AB18056"/>
      <c r="AC18056"/>
      <c r="AD18056"/>
      <c r="AE18056"/>
      <c r="AF18056"/>
      <c r="AG18056"/>
    </row>
    <row r="18057" spans="1:33" s="3" customFormat="1" ht="15.75" customHeight="1" x14ac:dyDescent="0.25">
      <c r="A18057"/>
      <c r="B18057"/>
      <c r="C18057"/>
      <c r="D18057"/>
      <c r="E18057"/>
      <c r="F18057"/>
      <c r="G18057"/>
      <c r="H18057"/>
      <c r="I18057"/>
      <c r="J18057"/>
      <c r="K18057"/>
      <c r="L18057"/>
      <c r="M18057"/>
      <c r="N18057"/>
      <c r="O18057"/>
      <c r="P18057"/>
      <c r="Q18057"/>
      <c r="R18057"/>
      <c r="S18057"/>
      <c r="T18057"/>
      <c r="U18057"/>
      <c r="V18057"/>
      <c r="W18057"/>
      <c r="X18057"/>
      <c r="Y18057"/>
      <c r="Z18057"/>
      <c r="AA18057"/>
      <c r="AB18057"/>
      <c r="AC18057"/>
      <c r="AD18057"/>
      <c r="AE18057"/>
      <c r="AF18057"/>
      <c r="AG18057"/>
    </row>
    <row r="18058" spans="1:33" s="3" customFormat="1" ht="15.75" customHeight="1" x14ac:dyDescent="0.25">
      <c r="A18058"/>
      <c r="B18058"/>
      <c r="C18058"/>
      <c r="D18058"/>
      <c r="E18058"/>
      <c r="F18058"/>
      <c r="G18058"/>
      <c r="H18058"/>
      <c r="I18058"/>
      <c r="J18058"/>
      <c r="K18058"/>
      <c r="L18058"/>
      <c r="M18058"/>
      <c r="N18058"/>
      <c r="O18058"/>
      <c r="P18058"/>
      <c r="Q18058"/>
      <c r="R18058"/>
      <c r="S18058"/>
      <c r="T18058"/>
      <c r="U18058"/>
      <c r="V18058"/>
      <c r="W18058"/>
      <c r="X18058"/>
      <c r="Y18058"/>
      <c r="Z18058"/>
      <c r="AA18058"/>
      <c r="AB18058"/>
      <c r="AC18058"/>
      <c r="AD18058"/>
      <c r="AE18058"/>
      <c r="AF18058"/>
      <c r="AG18058"/>
    </row>
    <row r="18059" spans="1:33" s="3" customFormat="1" ht="15.75" customHeight="1" x14ac:dyDescent="0.25">
      <c r="A18059"/>
      <c r="B18059"/>
      <c r="C18059"/>
      <c r="D18059"/>
      <c r="E18059"/>
      <c r="F18059"/>
      <c r="G18059"/>
      <c r="H18059"/>
      <c r="I18059"/>
      <c r="J18059"/>
      <c r="K18059"/>
      <c r="L18059"/>
      <c r="M18059"/>
      <c r="N18059"/>
      <c r="O18059"/>
      <c r="P18059"/>
      <c r="Q18059"/>
      <c r="R18059"/>
      <c r="S18059"/>
      <c r="T18059"/>
      <c r="U18059"/>
      <c r="V18059"/>
      <c r="W18059"/>
      <c r="X18059"/>
      <c r="Y18059"/>
      <c r="Z18059"/>
      <c r="AA18059"/>
      <c r="AB18059"/>
      <c r="AC18059"/>
      <c r="AD18059"/>
      <c r="AE18059"/>
      <c r="AF18059"/>
      <c r="AG18059"/>
    </row>
    <row r="18060" spans="1:33" s="3" customFormat="1" ht="15.75" customHeight="1" x14ac:dyDescent="0.25">
      <c r="A18060"/>
      <c r="B18060"/>
      <c r="C18060"/>
      <c r="D18060"/>
      <c r="E18060"/>
      <c r="F18060"/>
      <c r="G18060"/>
      <c r="H18060"/>
      <c r="I18060"/>
      <c r="J18060"/>
      <c r="K18060"/>
      <c r="L18060"/>
      <c r="M18060"/>
      <c r="N18060"/>
      <c r="O18060"/>
      <c r="P18060"/>
      <c r="Q18060"/>
      <c r="R18060"/>
      <c r="S18060"/>
      <c r="T18060"/>
      <c r="U18060"/>
      <c r="V18060"/>
      <c r="W18060"/>
      <c r="X18060"/>
      <c r="Y18060"/>
      <c r="Z18060"/>
      <c r="AA18060"/>
      <c r="AB18060"/>
      <c r="AC18060"/>
      <c r="AD18060"/>
      <c r="AE18060"/>
      <c r="AF18060"/>
      <c r="AG18060"/>
    </row>
    <row r="18061" spans="1:33" s="3" customFormat="1" ht="15.75" customHeight="1" x14ac:dyDescent="0.25">
      <c r="A18061"/>
      <c r="B18061"/>
      <c r="C18061"/>
      <c r="D18061"/>
      <c r="E18061"/>
      <c r="F18061"/>
      <c r="G18061"/>
      <c r="H18061"/>
      <c r="I18061"/>
      <c r="J18061"/>
      <c r="K18061"/>
      <c r="L18061"/>
      <c r="M18061"/>
      <c r="N18061"/>
      <c r="O18061"/>
      <c r="P18061"/>
      <c r="Q18061"/>
      <c r="R18061"/>
      <c r="S18061"/>
      <c r="T18061"/>
      <c r="U18061"/>
      <c r="V18061"/>
      <c r="W18061"/>
      <c r="X18061"/>
      <c r="Y18061"/>
      <c r="Z18061"/>
      <c r="AA18061"/>
      <c r="AB18061"/>
      <c r="AC18061"/>
      <c r="AD18061"/>
      <c r="AE18061"/>
      <c r="AF18061"/>
      <c r="AG18061"/>
    </row>
    <row r="18062" spans="1:33" s="3" customFormat="1" ht="15.75" customHeight="1" x14ac:dyDescent="0.25">
      <c r="A18062"/>
      <c r="B18062"/>
      <c r="C18062"/>
      <c r="D18062"/>
      <c r="E18062"/>
      <c r="F18062"/>
      <c r="G18062"/>
      <c r="H18062"/>
      <c r="I18062"/>
      <c r="J18062"/>
      <c r="K18062"/>
      <c r="L18062"/>
      <c r="M18062"/>
      <c r="N18062"/>
      <c r="O18062"/>
      <c r="P18062"/>
      <c r="Q18062"/>
      <c r="R18062"/>
      <c r="S18062"/>
      <c r="T18062"/>
      <c r="U18062"/>
      <c r="V18062"/>
      <c r="W18062"/>
      <c r="X18062"/>
      <c r="Y18062"/>
      <c r="Z18062"/>
      <c r="AA18062"/>
      <c r="AB18062"/>
      <c r="AC18062"/>
      <c r="AD18062"/>
      <c r="AE18062"/>
      <c r="AF18062"/>
      <c r="AG18062"/>
    </row>
    <row r="18063" spans="1:33" s="3" customFormat="1" ht="15.75" customHeight="1" x14ac:dyDescent="0.25">
      <c r="A18063"/>
      <c r="B18063"/>
      <c r="C18063"/>
      <c r="D18063"/>
      <c r="E18063"/>
      <c r="F18063"/>
      <c r="G18063"/>
      <c r="H18063"/>
      <c r="I18063"/>
      <c r="J18063"/>
      <c r="K18063"/>
      <c r="L18063"/>
      <c r="M18063"/>
      <c r="N18063"/>
      <c r="O18063"/>
      <c r="P18063"/>
      <c r="Q18063"/>
      <c r="R18063"/>
      <c r="S18063"/>
      <c r="T18063"/>
      <c r="U18063"/>
      <c r="V18063"/>
      <c r="W18063"/>
      <c r="X18063"/>
      <c r="Y18063"/>
      <c r="Z18063"/>
      <c r="AA18063"/>
      <c r="AB18063"/>
      <c r="AC18063"/>
      <c r="AD18063"/>
      <c r="AE18063"/>
      <c r="AF18063"/>
      <c r="AG18063"/>
    </row>
    <row r="18064" spans="1:33" s="3" customFormat="1" ht="15.75" customHeight="1" x14ac:dyDescent="0.25">
      <c r="A18064"/>
      <c r="B18064"/>
      <c r="C18064"/>
      <c r="D18064"/>
      <c r="E18064"/>
      <c r="F18064"/>
      <c r="G18064"/>
      <c r="H18064"/>
      <c r="I18064"/>
      <c r="J18064"/>
      <c r="K18064"/>
      <c r="L18064"/>
      <c r="M18064"/>
      <c r="N18064"/>
      <c r="O18064"/>
      <c r="P18064"/>
      <c r="Q18064"/>
      <c r="R18064"/>
      <c r="S18064"/>
      <c r="T18064"/>
      <c r="U18064"/>
      <c r="V18064"/>
      <c r="W18064"/>
      <c r="X18064"/>
      <c r="Y18064"/>
      <c r="Z18064"/>
      <c r="AA18064"/>
      <c r="AB18064"/>
      <c r="AC18064"/>
      <c r="AD18064"/>
      <c r="AE18064"/>
      <c r="AF18064"/>
      <c r="AG18064"/>
    </row>
    <row r="18065" spans="1:33" s="3" customFormat="1" ht="15.75" customHeight="1" x14ac:dyDescent="0.25">
      <c r="A18065"/>
      <c r="B18065"/>
      <c r="C18065"/>
      <c r="D18065"/>
      <c r="E18065"/>
      <c r="F18065"/>
      <c r="G18065"/>
      <c r="H18065"/>
      <c r="I18065"/>
      <c r="J18065"/>
      <c r="K18065"/>
      <c r="L18065"/>
      <c r="M18065"/>
      <c r="N18065"/>
      <c r="O18065"/>
      <c r="P18065"/>
      <c r="Q18065"/>
      <c r="R18065"/>
      <c r="S18065"/>
      <c r="T18065"/>
      <c r="U18065"/>
      <c r="V18065"/>
      <c r="W18065"/>
      <c r="X18065"/>
      <c r="Y18065"/>
      <c r="Z18065"/>
      <c r="AA18065"/>
      <c r="AB18065"/>
      <c r="AC18065"/>
      <c r="AD18065"/>
      <c r="AE18065"/>
      <c r="AF18065"/>
      <c r="AG18065"/>
    </row>
    <row r="18066" spans="1:33" s="3" customFormat="1" ht="15.75" customHeight="1" x14ac:dyDescent="0.25">
      <c r="A18066"/>
      <c r="B18066"/>
      <c r="C18066"/>
      <c r="D18066"/>
      <c r="E18066"/>
      <c r="F18066"/>
      <c r="G18066"/>
      <c r="H18066"/>
      <c r="I18066"/>
      <c r="J18066"/>
      <c r="K18066"/>
      <c r="L18066"/>
      <c r="M18066"/>
      <c r="N18066"/>
      <c r="O18066"/>
      <c r="P18066"/>
      <c r="Q18066"/>
      <c r="R18066"/>
      <c r="S18066"/>
      <c r="T18066"/>
      <c r="U18066"/>
      <c r="V18066"/>
      <c r="W18066"/>
      <c r="X18066"/>
      <c r="Y18066"/>
      <c r="Z18066"/>
      <c r="AA18066"/>
      <c r="AB18066"/>
      <c r="AC18066"/>
      <c r="AD18066"/>
      <c r="AE18066"/>
      <c r="AF18066"/>
      <c r="AG18066"/>
    </row>
    <row r="18067" spans="1:33" s="3" customFormat="1" ht="15.75" customHeight="1" x14ac:dyDescent="0.25">
      <c r="A18067"/>
      <c r="B18067"/>
      <c r="C18067"/>
      <c r="D18067"/>
      <c r="E18067"/>
      <c r="F18067"/>
      <c r="G18067"/>
      <c r="H18067"/>
      <c r="I18067"/>
      <c r="J18067"/>
      <c r="K18067"/>
      <c r="L18067"/>
      <c r="M18067"/>
      <c r="N18067"/>
      <c r="O18067"/>
      <c r="P18067"/>
      <c r="Q18067"/>
      <c r="R18067"/>
      <c r="S18067"/>
      <c r="T18067"/>
      <c r="U18067"/>
      <c r="V18067"/>
      <c r="W18067"/>
      <c r="X18067"/>
      <c r="Y18067"/>
      <c r="Z18067"/>
      <c r="AA18067"/>
      <c r="AB18067"/>
      <c r="AC18067"/>
      <c r="AD18067"/>
      <c r="AE18067"/>
      <c r="AF18067"/>
      <c r="AG18067"/>
    </row>
    <row r="18068" spans="1:33" s="3" customFormat="1" ht="15.75" customHeight="1" x14ac:dyDescent="0.25">
      <c r="A18068"/>
      <c r="B18068"/>
      <c r="C18068"/>
      <c r="D18068"/>
      <c r="E18068"/>
      <c r="F18068"/>
      <c r="G18068"/>
      <c r="H18068"/>
      <c r="I18068"/>
      <c r="J18068"/>
      <c r="K18068"/>
      <c r="L18068"/>
      <c r="M18068"/>
      <c r="N18068"/>
      <c r="O18068"/>
      <c r="P18068"/>
      <c r="Q18068"/>
      <c r="R18068"/>
      <c r="S18068"/>
      <c r="T18068"/>
      <c r="U18068"/>
      <c r="V18068"/>
      <c r="W18068"/>
      <c r="X18068"/>
      <c r="Y18068"/>
      <c r="Z18068"/>
      <c r="AA18068"/>
      <c r="AB18068"/>
      <c r="AC18068"/>
      <c r="AD18068"/>
      <c r="AE18068"/>
      <c r="AF18068"/>
      <c r="AG18068"/>
    </row>
    <row r="18069" spans="1:33" s="3" customFormat="1" ht="15.75" customHeight="1" x14ac:dyDescent="0.25">
      <c r="A18069"/>
      <c r="B18069"/>
      <c r="C18069"/>
      <c r="D18069"/>
      <c r="E18069"/>
      <c r="F18069"/>
      <c r="G18069"/>
      <c r="H18069"/>
      <c r="I18069"/>
      <c r="J18069"/>
      <c r="K18069"/>
      <c r="L18069"/>
      <c r="M18069"/>
      <c r="N18069"/>
      <c r="O18069"/>
      <c r="P18069"/>
      <c r="Q18069"/>
      <c r="R18069"/>
      <c r="S18069"/>
      <c r="T18069"/>
      <c r="U18069"/>
      <c r="V18069"/>
      <c r="W18069"/>
      <c r="X18069"/>
      <c r="Y18069"/>
      <c r="Z18069"/>
      <c r="AA18069"/>
      <c r="AB18069"/>
      <c r="AC18069"/>
      <c r="AD18069"/>
      <c r="AE18069"/>
      <c r="AF18069"/>
      <c r="AG18069"/>
    </row>
    <row r="18070" spans="1:33" s="3" customFormat="1" ht="15.75" customHeight="1" x14ac:dyDescent="0.25">
      <c r="A18070"/>
      <c r="B18070"/>
      <c r="C18070"/>
      <c r="D18070"/>
      <c r="E18070"/>
      <c r="F18070"/>
      <c r="G18070"/>
      <c r="H18070"/>
      <c r="I18070"/>
      <c r="J18070"/>
      <c r="K18070"/>
      <c r="L18070"/>
      <c r="M18070"/>
      <c r="N18070"/>
      <c r="O18070"/>
      <c r="P18070"/>
      <c r="Q18070"/>
      <c r="R18070"/>
      <c r="S18070"/>
      <c r="T18070"/>
      <c r="U18070"/>
      <c r="V18070"/>
      <c r="W18070"/>
      <c r="X18070"/>
      <c r="Y18070"/>
      <c r="Z18070"/>
      <c r="AA18070"/>
      <c r="AB18070"/>
      <c r="AC18070"/>
      <c r="AD18070"/>
      <c r="AE18070"/>
      <c r="AF18070"/>
      <c r="AG18070"/>
    </row>
    <row r="18071" spans="1:33" s="3" customFormat="1" ht="15.75" customHeight="1" x14ac:dyDescent="0.25">
      <c r="A18071"/>
      <c r="B18071"/>
      <c r="C18071"/>
      <c r="D18071"/>
      <c r="E18071"/>
      <c r="F18071"/>
      <c r="G18071"/>
      <c r="H18071"/>
      <c r="I18071"/>
      <c r="J18071"/>
      <c r="K18071"/>
      <c r="L18071"/>
      <c r="M18071"/>
      <c r="N18071"/>
      <c r="O18071"/>
      <c r="P18071"/>
      <c r="Q18071"/>
      <c r="R18071"/>
      <c r="S18071"/>
      <c r="T18071"/>
      <c r="U18071"/>
      <c r="V18071"/>
      <c r="W18071"/>
      <c r="X18071"/>
      <c r="Y18071"/>
      <c r="Z18071"/>
      <c r="AA18071"/>
      <c r="AB18071"/>
      <c r="AC18071"/>
      <c r="AD18071"/>
      <c r="AE18071"/>
      <c r="AF18071"/>
      <c r="AG18071"/>
    </row>
    <row r="18072" spans="1:33" s="3" customFormat="1" ht="15.75" customHeight="1" x14ac:dyDescent="0.25">
      <c r="A18072"/>
      <c r="B18072"/>
      <c r="C18072"/>
      <c r="D18072"/>
      <c r="E18072"/>
      <c r="F18072"/>
      <c r="G18072"/>
      <c r="H18072"/>
      <c r="I18072"/>
      <c r="J18072"/>
      <c r="K18072"/>
      <c r="L18072"/>
      <c r="M18072"/>
      <c r="N18072"/>
      <c r="O18072"/>
      <c r="P18072"/>
      <c r="Q18072"/>
      <c r="R18072"/>
      <c r="S18072"/>
      <c r="T18072"/>
      <c r="U18072"/>
      <c r="V18072"/>
      <c r="W18072"/>
      <c r="X18072"/>
      <c r="Y18072"/>
      <c r="Z18072"/>
      <c r="AA18072"/>
      <c r="AB18072"/>
      <c r="AC18072"/>
      <c r="AD18072"/>
      <c r="AE18072"/>
      <c r="AF18072"/>
      <c r="AG18072"/>
    </row>
    <row r="18073" spans="1:33" s="3" customFormat="1" ht="15.75" customHeight="1" x14ac:dyDescent="0.25">
      <c r="A18073"/>
      <c r="B18073"/>
      <c r="C18073"/>
      <c r="D18073"/>
      <c r="E18073"/>
      <c r="F18073"/>
      <c r="G18073"/>
      <c r="H18073"/>
      <c r="I18073"/>
      <c r="J18073"/>
      <c r="K18073"/>
      <c r="L18073"/>
      <c r="M18073"/>
      <c r="N18073"/>
      <c r="O18073"/>
      <c r="P18073"/>
      <c r="Q18073"/>
      <c r="R18073"/>
      <c r="S18073"/>
      <c r="T18073"/>
      <c r="U18073"/>
      <c r="V18073"/>
      <c r="W18073"/>
      <c r="X18073"/>
      <c r="Y18073"/>
      <c r="Z18073"/>
      <c r="AA18073"/>
      <c r="AB18073"/>
      <c r="AC18073"/>
      <c r="AD18073"/>
      <c r="AE18073"/>
      <c r="AF18073"/>
      <c r="AG18073"/>
    </row>
    <row r="18074" spans="1:33" s="3" customFormat="1" ht="15.75" customHeight="1" x14ac:dyDescent="0.25">
      <c r="A18074"/>
      <c r="B18074"/>
      <c r="C18074"/>
      <c r="D18074"/>
      <c r="E18074"/>
      <c r="F18074"/>
      <c r="G18074"/>
      <c r="H18074"/>
      <c r="I18074"/>
      <c r="J18074"/>
      <c r="K18074"/>
      <c r="L18074"/>
      <c r="M18074"/>
      <c r="N18074"/>
      <c r="O18074"/>
      <c r="P18074"/>
      <c r="Q18074"/>
      <c r="R18074"/>
      <c r="S18074"/>
      <c r="T18074"/>
      <c r="U18074"/>
      <c r="V18074"/>
      <c r="W18074"/>
      <c r="X18074"/>
      <c r="Y18074"/>
      <c r="Z18074"/>
      <c r="AA18074"/>
      <c r="AB18074"/>
      <c r="AC18074"/>
      <c r="AD18074"/>
      <c r="AE18074"/>
      <c r="AF18074"/>
      <c r="AG18074"/>
    </row>
    <row r="18075" spans="1:33" s="3" customFormat="1" ht="15.75" customHeight="1" x14ac:dyDescent="0.25">
      <c r="A18075"/>
      <c r="B18075"/>
      <c r="C18075"/>
      <c r="D18075"/>
      <c r="E18075"/>
      <c r="F18075"/>
      <c r="G18075"/>
      <c r="H18075"/>
      <c r="I18075"/>
      <c r="J18075"/>
      <c r="K18075"/>
      <c r="L18075"/>
      <c r="M18075"/>
      <c r="N18075"/>
      <c r="O18075"/>
      <c r="P18075"/>
      <c r="Q18075"/>
      <c r="R18075"/>
      <c r="S18075"/>
      <c r="T18075"/>
      <c r="U18075"/>
      <c r="V18075"/>
      <c r="W18075"/>
      <c r="X18075"/>
      <c r="Y18075"/>
      <c r="Z18075"/>
      <c r="AA18075"/>
      <c r="AB18075"/>
      <c r="AC18075"/>
      <c r="AD18075"/>
      <c r="AE18075"/>
      <c r="AF18075"/>
      <c r="AG18075"/>
    </row>
    <row r="18076" spans="1:33" s="3" customFormat="1" ht="15.75" customHeight="1" x14ac:dyDescent="0.25">
      <c r="A18076"/>
      <c r="B18076"/>
      <c r="C18076"/>
      <c r="D18076"/>
      <c r="E18076"/>
      <c r="F18076"/>
      <c r="G18076"/>
      <c r="H18076"/>
      <c r="I18076"/>
      <c r="J18076"/>
      <c r="K18076"/>
      <c r="L18076"/>
      <c r="M18076"/>
      <c r="N18076"/>
      <c r="O18076"/>
      <c r="P18076"/>
      <c r="Q18076"/>
      <c r="R18076"/>
      <c r="S18076"/>
      <c r="T18076"/>
      <c r="U18076"/>
      <c r="V18076"/>
      <c r="W18076"/>
      <c r="X18076"/>
      <c r="Y18076"/>
      <c r="Z18076"/>
      <c r="AA18076"/>
      <c r="AB18076"/>
      <c r="AC18076"/>
      <c r="AD18076"/>
      <c r="AE18076"/>
      <c r="AF18076"/>
      <c r="AG18076"/>
    </row>
    <row r="18077" spans="1:33" s="3" customFormat="1" ht="15.75" customHeight="1" x14ac:dyDescent="0.25">
      <c r="A18077"/>
      <c r="B18077"/>
      <c r="C18077"/>
      <c r="D18077"/>
      <c r="E18077"/>
      <c r="F18077"/>
      <c r="G18077"/>
      <c r="H18077"/>
      <c r="I18077"/>
      <c r="J18077"/>
      <c r="K18077"/>
      <c r="L18077"/>
      <c r="M18077"/>
      <c r="N18077"/>
      <c r="O18077"/>
      <c r="P18077"/>
      <c r="Q18077"/>
      <c r="R18077"/>
      <c r="S18077"/>
      <c r="T18077"/>
      <c r="U18077"/>
      <c r="V18077"/>
      <c r="W18077"/>
      <c r="X18077"/>
      <c r="Y18077"/>
      <c r="Z18077"/>
      <c r="AA18077"/>
      <c r="AB18077"/>
      <c r="AC18077"/>
      <c r="AD18077"/>
      <c r="AE18077"/>
      <c r="AF18077"/>
      <c r="AG18077"/>
    </row>
    <row r="18078" spans="1:33" s="3" customFormat="1" ht="15.75" customHeight="1" x14ac:dyDescent="0.25">
      <c r="A18078"/>
      <c r="B18078"/>
      <c r="C18078"/>
      <c r="D18078"/>
      <c r="E18078"/>
      <c r="F18078"/>
      <c r="G18078"/>
      <c r="H18078"/>
      <c r="I18078"/>
      <c r="J18078"/>
      <c r="K18078"/>
      <c r="L18078"/>
      <c r="M18078"/>
      <c r="N18078"/>
      <c r="O18078"/>
      <c r="P18078"/>
      <c r="Q18078"/>
      <c r="R18078"/>
      <c r="S18078"/>
      <c r="T18078"/>
      <c r="U18078"/>
      <c r="V18078"/>
      <c r="W18078"/>
      <c r="X18078"/>
      <c r="Y18078"/>
      <c r="Z18078"/>
      <c r="AA18078"/>
      <c r="AB18078"/>
      <c r="AC18078"/>
      <c r="AD18078"/>
      <c r="AE18078"/>
      <c r="AF18078"/>
      <c r="AG18078"/>
    </row>
    <row r="18079" spans="1:33" s="3" customFormat="1" ht="15.75" customHeight="1" x14ac:dyDescent="0.25">
      <c r="A18079"/>
      <c r="B18079"/>
      <c r="C18079"/>
      <c r="D18079"/>
      <c r="E18079"/>
      <c r="F18079"/>
      <c r="G18079"/>
      <c r="H18079"/>
      <c r="I18079"/>
      <c r="J18079"/>
      <c r="K18079"/>
      <c r="L18079"/>
      <c r="M18079"/>
      <c r="N18079"/>
      <c r="O18079"/>
      <c r="P18079"/>
      <c r="Q18079"/>
      <c r="R18079"/>
      <c r="S18079"/>
      <c r="T18079"/>
      <c r="U18079"/>
      <c r="V18079"/>
      <c r="W18079"/>
      <c r="X18079"/>
      <c r="Y18079"/>
      <c r="Z18079"/>
      <c r="AA18079"/>
      <c r="AB18079"/>
      <c r="AC18079"/>
      <c r="AD18079"/>
      <c r="AE18079"/>
      <c r="AF18079"/>
      <c r="AG18079"/>
    </row>
    <row r="18080" spans="1:33" s="3" customFormat="1" ht="15.75" customHeight="1" x14ac:dyDescent="0.25">
      <c r="A18080"/>
      <c r="B18080"/>
      <c r="C18080"/>
      <c r="D18080"/>
      <c r="E18080"/>
      <c r="F18080"/>
      <c r="G18080"/>
      <c r="H18080"/>
      <c r="I18080"/>
      <c r="J18080"/>
      <c r="K18080"/>
      <c r="L18080"/>
      <c r="M18080"/>
      <c r="N18080"/>
      <c r="O18080"/>
      <c r="P18080"/>
      <c r="Q18080"/>
      <c r="R18080"/>
      <c r="S18080"/>
      <c r="T18080"/>
      <c r="U18080"/>
      <c r="V18080"/>
      <c r="W18080"/>
      <c r="X18080"/>
      <c r="Y18080"/>
      <c r="Z18080"/>
      <c r="AA18080"/>
      <c r="AB18080"/>
      <c r="AC18080"/>
      <c r="AD18080"/>
      <c r="AE18080"/>
      <c r="AF18080"/>
      <c r="AG18080"/>
    </row>
    <row r="18081" spans="1:33" s="3" customFormat="1" ht="15.75" customHeight="1" x14ac:dyDescent="0.25">
      <c r="A18081"/>
      <c r="B18081"/>
      <c r="C18081"/>
      <c r="D18081"/>
      <c r="E18081"/>
      <c r="F18081"/>
      <c r="G18081"/>
      <c r="H18081"/>
      <c r="I18081"/>
      <c r="J18081"/>
      <c r="K18081"/>
      <c r="L18081"/>
      <c r="M18081"/>
      <c r="N18081"/>
      <c r="O18081"/>
      <c r="P18081"/>
      <c r="Q18081"/>
      <c r="R18081"/>
      <c r="S18081"/>
      <c r="T18081"/>
      <c r="U18081"/>
      <c r="V18081"/>
      <c r="W18081"/>
      <c r="X18081"/>
      <c r="Y18081"/>
      <c r="Z18081"/>
      <c r="AA18081"/>
      <c r="AB18081"/>
      <c r="AC18081"/>
      <c r="AD18081"/>
      <c r="AE18081"/>
      <c r="AF18081"/>
      <c r="AG18081"/>
    </row>
    <row r="18082" spans="1:33" s="3" customFormat="1" ht="15.75" customHeight="1" x14ac:dyDescent="0.25">
      <c r="A18082"/>
      <c r="B18082"/>
      <c r="C18082"/>
      <c r="D18082"/>
      <c r="E18082"/>
      <c r="F18082"/>
      <c r="G18082"/>
      <c r="H18082"/>
      <c r="I18082"/>
      <c r="J18082"/>
      <c r="K18082"/>
      <c r="L18082"/>
      <c r="M18082"/>
      <c r="N18082"/>
      <c r="O18082"/>
      <c r="P18082"/>
      <c r="Q18082"/>
      <c r="R18082"/>
      <c r="S18082"/>
      <c r="T18082"/>
      <c r="U18082"/>
      <c r="V18082"/>
      <c r="W18082"/>
      <c r="X18082"/>
      <c r="Y18082"/>
      <c r="Z18082"/>
      <c r="AA18082"/>
      <c r="AB18082"/>
      <c r="AC18082"/>
      <c r="AD18082"/>
      <c r="AE18082"/>
      <c r="AF18082"/>
      <c r="AG18082"/>
    </row>
    <row r="18083" spans="1:33" s="3" customFormat="1" ht="15.75" customHeight="1" x14ac:dyDescent="0.25">
      <c r="A18083"/>
      <c r="B18083"/>
      <c r="C18083"/>
      <c r="D18083"/>
      <c r="E18083"/>
      <c r="F18083"/>
      <c r="G18083"/>
      <c r="H18083"/>
      <c r="I18083"/>
      <c r="J18083"/>
      <c r="K18083"/>
      <c r="L18083"/>
      <c r="M18083"/>
      <c r="N18083"/>
      <c r="O18083"/>
      <c r="P18083"/>
      <c r="Q18083"/>
      <c r="R18083"/>
      <c r="S18083"/>
      <c r="T18083"/>
      <c r="U18083"/>
      <c r="V18083"/>
      <c r="W18083"/>
      <c r="X18083"/>
      <c r="Y18083"/>
      <c r="Z18083"/>
      <c r="AA18083"/>
      <c r="AB18083"/>
      <c r="AC18083"/>
      <c r="AD18083"/>
      <c r="AE18083"/>
      <c r="AF18083"/>
      <c r="AG18083"/>
    </row>
    <row r="18084" spans="1:33" s="3" customFormat="1" ht="15.75" customHeight="1" x14ac:dyDescent="0.25">
      <c r="A18084"/>
      <c r="B18084"/>
      <c r="C18084"/>
      <c r="D18084"/>
      <c r="E18084"/>
      <c r="F18084"/>
      <c r="G18084"/>
      <c r="H18084"/>
      <c r="I18084"/>
      <c r="J18084"/>
      <c r="K18084"/>
      <c r="L18084"/>
      <c r="M18084"/>
      <c r="N18084"/>
      <c r="O18084"/>
      <c r="P18084"/>
      <c r="Q18084"/>
      <c r="R18084"/>
      <c r="S18084"/>
      <c r="T18084"/>
      <c r="U18084"/>
      <c r="V18084"/>
      <c r="W18084"/>
      <c r="X18084"/>
      <c r="Y18084"/>
      <c r="Z18084"/>
      <c r="AA18084"/>
      <c r="AB18084"/>
      <c r="AC18084"/>
      <c r="AD18084"/>
      <c r="AE18084"/>
      <c r="AF18084"/>
      <c r="AG18084"/>
    </row>
    <row r="18085" spans="1:33" s="3" customFormat="1" ht="15.75" customHeight="1" x14ac:dyDescent="0.25">
      <c r="A18085"/>
      <c r="B18085"/>
      <c r="C18085"/>
      <c r="D18085"/>
      <c r="E18085"/>
      <c r="F18085"/>
      <c r="G18085"/>
      <c r="H18085"/>
      <c r="I18085"/>
      <c r="J18085"/>
      <c r="K18085"/>
      <c r="L18085"/>
      <c r="M18085"/>
      <c r="N18085"/>
      <c r="O18085"/>
      <c r="P18085"/>
      <c r="Q18085"/>
      <c r="R18085"/>
      <c r="S18085"/>
      <c r="T18085"/>
      <c r="U18085"/>
      <c r="V18085"/>
      <c r="W18085"/>
      <c r="X18085"/>
      <c r="Y18085"/>
      <c r="Z18085"/>
      <c r="AA18085"/>
      <c r="AB18085"/>
      <c r="AC18085"/>
      <c r="AD18085"/>
      <c r="AE18085"/>
      <c r="AF18085"/>
      <c r="AG18085"/>
    </row>
    <row r="18086" spans="1:33" s="3" customFormat="1" ht="15.75" customHeight="1" x14ac:dyDescent="0.25">
      <c r="A18086"/>
      <c r="B18086"/>
      <c r="C18086"/>
      <c r="D18086"/>
      <c r="E18086"/>
      <c r="F18086"/>
      <c r="G18086"/>
      <c r="H18086"/>
      <c r="I18086"/>
      <c r="J18086"/>
      <c r="K18086"/>
      <c r="L18086"/>
      <c r="M18086"/>
      <c r="N18086"/>
      <c r="O18086"/>
      <c r="P18086"/>
      <c r="Q18086"/>
      <c r="R18086"/>
      <c r="S18086"/>
      <c r="T18086"/>
      <c r="U18086"/>
      <c r="V18086"/>
      <c r="W18086"/>
      <c r="X18086"/>
      <c r="Y18086"/>
      <c r="Z18086"/>
      <c r="AA18086"/>
      <c r="AB18086"/>
      <c r="AC18086"/>
      <c r="AD18086"/>
      <c r="AE18086"/>
      <c r="AF18086"/>
      <c r="AG18086"/>
    </row>
    <row r="18087" spans="1:33" s="3" customFormat="1" ht="15.75" customHeight="1" x14ac:dyDescent="0.25">
      <c r="A18087"/>
      <c r="B18087"/>
      <c r="C18087"/>
      <c r="D18087"/>
      <c r="E18087"/>
      <c r="F18087"/>
      <c r="G18087"/>
      <c r="H18087"/>
      <c r="I18087"/>
      <c r="J18087"/>
      <c r="K18087"/>
      <c r="L18087"/>
      <c r="M18087"/>
      <c r="N18087"/>
      <c r="O18087"/>
      <c r="P18087"/>
      <c r="Q18087"/>
      <c r="R18087"/>
      <c r="S18087"/>
      <c r="T18087"/>
      <c r="U18087"/>
      <c r="V18087"/>
      <c r="W18087"/>
      <c r="X18087"/>
      <c r="Y18087"/>
      <c r="Z18087"/>
      <c r="AA18087"/>
      <c r="AB18087"/>
      <c r="AC18087"/>
      <c r="AD18087"/>
      <c r="AE18087"/>
      <c r="AF18087"/>
      <c r="AG18087"/>
    </row>
    <row r="18088" spans="1:33" s="3" customFormat="1" ht="15.75" customHeight="1" x14ac:dyDescent="0.25">
      <c r="A18088"/>
      <c r="B18088"/>
      <c r="C18088"/>
      <c r="D18088"/>
      <c r="E18088"/>
      <c r="F18088"/>
      <c r="G18088"/>
      <c r="H18088"/>
      <c r="I18088"/>
      <c r="J18088"/>
      <c r="K18088"/>
      <c r="L18088"/>
      <c r="M18088"/>
      <c r="N18088"/>
      <c r="O18088"/>
      <c r="P18088"/>
      <c r="Q18088"/>
      <c r="R18088"/>
      <c r="S18088"/>
      <c r="T18088"/>
      <c r="U18088"/>
      <c r="V18088"/>
      <c r="W18088"/>
      <c r="X18088"/>
      <c r="Y18088"/>
      <c r="Z18088"/>
      <c r="AA18088"/>
      <c r="AB18088"/>
      <c r="AC18088"/>
      <c r="AD18088"/>
      <c r="AE18088"/>
      <c r="AF18088"/>
      <c r="AG18088"/>
    </row>
    <row r="18089" spans="1:33" s="3" customFormat="1" ht="15.75" customHeight="1" x14ac:dyDescent="0.25">
      <c r="A18089"/>
      <c r="B18089"/>
      <c r="C18089"/>
      <c r="D18089"/>
      <c r="E18089"/>
      <c r="F18089"/>
      <c r="G18089"/>
      <c r="H18089"/>
      <c r="I18089"/>
      <c r="J18089"/>
      <c r="K18089"/>
      <c r="L18089"/>
      <c r="M18089"/>
      <c r="N18089"/>
      <c r="O18089"/>
      <c r="P18089"/>
      <c r="Q18089"/>
      <c r="R18089"/>
      <c r="S18089"/>
      <c r="T18089"/>
      <c r="U18089"/>
      <c r="V18089"/>
      <c r="W18089"/>
      <c r="X18089"/>
      <c r="Y18089"/>
      <c r="Z18089"/>
      <c r="AA18089"/>
      <c r="AB18089"/>
      <c r="AC18089"/>
      <c r="AD18089"/>
      <c r="AE18089"/>
      <c r="AF18089"/>
      <c r="AG18089"/>
    </row>
    <row r="18090" spans="1:33" s="3" customFormat="1" ht="15.75" customHeight="1" x14ac:dyDescent="0.25">
      <c r="A18090"/>
      <c r="B18090"/>
      <c r="C18090"/>
      <c r="D18090"/>
      <c r="E18090"/>
      <c r="F18090"/>
      <c r="G18090"/>
      <c r="H18090"/>
      <c r="I18090"/>
      <c r="J18090"/>
      <c r="K18090"/>
      <c r="L18090"/>
      <c r="M18090"/>
      <c r="N18090"/>
      <c r="O18090"/>
      <c r="P18090"/>
      <c r="Q18090"/>
      <c r="R18090"/>
      <c r="S18090"/>
      <c r="T18090"/>
      <c r="U18090"/>
      <c r="V18090"/>
      <c r="W18090"/>
      <c r="X18090"/>
      <c r="Y18090"/>
      <c r="Z18090"/>
      <c r="AA18090"/>
      <c r="AB18090"/>
      <c r="AC18090"/>
      <c r="AD18090"/>
      <c r="AE18090"/>
      <c r="AF18090"/>
      <c r="AG18090"/>
    </row>
    <row r="18091" spans="1:33" s="3" customFormat="1" ht="15.75" customHeight="1" x14ac:dyDescent="0.25">
      <c r="A18091"/>
      <c r="B18091"/>
      <c r="C18091"/>
      <c r="D18091"/>
      <c r="E18091"/>
      <c r="F18091"/>
      <c r="G18091"/>
      <c r="H18091"/>
      <c r="I18091"/>
      <c r="J18091"/>
      <c r="K18091"/>
      <c r="L18091"/>
      <c r="M18091"/>
      <c r="N18091"/>
      <c r="O18091"/>
      <c r="P18091"/>
      <c r="Q18091"/>
      <c r="R18091"/>
      <c r="S18091"/>
      <c r="T18091"/>
      <c r="U18091"/>
      <c r="V18091"/>
      <c r="W18091"/>
      <c r="X18091"/>
      <c r="Y18091"/>
      <c r="Z18091"/>
      <c r="AA18091"/>
      <c r="AB18091"/>
      <c r="AC18091"/>
      <c r="AD18091"/>
      <c r="AE18091"/>
      <c r="AF18091"/>
      <c r="AG18091"/>
    </row>
    <row r="18092" spans="1:33" s="3" customFormat="1" ht="15.75" customHeight="1" x14ac:dyDescent="0.25">
      <c r="A18092"/>
      <c r="B18092"/>
      <c r="C18092"/>
      <c r="D18092"/>
      <c r="E18092"/>
      <c r="F18092"/>
      <c r="G18092"/>
      <c r="H18092"/>
      <c r="I18092"/>
      <c r="J18092"/>
      <c r="K18092"/>
      <c r="L18092"/>
      <c r="M18092"/>
      <c r="N18092"/>
      <c r="O18092"/>
      <c r="P18092"/>
      <c r="Q18092"/>
      <c r="R18092"/>
      <c r="S18092"/>
      <c r="T18092"/>
      <c r="U18092"/>
      <c r="V18092"/>
      <c r="W18092"/>
      <c r="X18092"/>
      <c r="Y18092"/>
      <c r="Z18092"/>
      <c r="AA18092"/>
      <c r="AB18092"/>
      <c r="AC18092"/>
      <c r="AD18092"/>
      <c r="AE18092"/>
      <c r="AF18092"/>
      <c r="AG18092"/>
    </row>
    <row r="18093" spans="1:33" s="3" customFormat="1" ht="15.75" customHeight="1" x14ac:dyDescent="0.25">
      <c r="A18093"/>
      <c r="B18093"/>
      <c r="C18093"/>
      <c r="D18093"/>
      <c r="E18093"/>
      <c r="F18093"/>
      <c r="G18093"/>
      <c r="H18093"/>
      <c r="I18093"/>
      <c r="J18093"/>
      <c r="K18093"/>
      <c r="L18093"/>
      <c r="M18093"/>
      <c r="N18093"/>
      <c r="O18093"/>
      <c r="P18093"/>
      <c r="Q18093"/>
      <c r="R18093"/>
      <c r="S18093"/>
      <c r="T18093"/>
      <c r="U18093"/>
      <c r="V18093"/>
      <c r="W18093"/>
      <c r="X18093"/>
      <c r="Y18093"/>
      <c r="Z18093"/>
      <c r="AA18093"/>
      <c r="AB18093"/>
      <c r="AC18093"/>
      <c r="AD18093"/>
      <c r="AE18093"/>
      <c r="AF18093"/>
      <c r="AG18093"/>
    </row>
    <row r="18094" spans="1:33" s="3" customFormat="1" ht="15.75" customHeight="1" x14ac:dyDescent="0.25">
      <c r="A18094"/>
      <c r="B18094"/>
      <c r="C18094"/>
      <c r="D18094"/>
      <c r="E18094"/>
      <c r="F18094"/>
      <c r="G18094"/>
      <c r="H18094"/>
      <c r="I18094"/>
      <c r="J18094"/>
      <c r="K18094"/>
      <c r="L18094"/>
      <c r="M18094"/>
      <c r="N18094"/>
      <c r="O18094"/>
      <c r="P18094"/>
      <c r="Q18094"/>
      <c r="R18094"/>
      <c r="S18094"/>
      <c r="T18094"/>
      <c r="U18094"/>
      <c r="V18094"/>
      <c r="W18094"/>
      <c r="X18094"/>
      <c r="Y18094"/>
      <c r="Z18094"/>
      <c r="AA18094"/>
      <c r="AB18094"/>
      <c r="AC18094"/>
      <c r="AD18094"/>
      <c r="AE18094"/>
      <c r="AF18094"/>
      <c r="AG18094"/>
    </row>
    <row r="18095" spans="1:33" s="3" customFormat="1" ht="15.75" customHeight="1" x14ac:dyDescent="0.25">
      <c r="A18095"/>
      <c r="B18095"/>
      <c r="C18095"/>
      <c r="D18095"/>
      <c r="E18095"/>
      <c r="F18095"/>
      <c r="G18095"/>
      <c r="H18095"/>
      <c r="I18095"/>
      <c r="J18095"/>
      <c r="K18095"/>
      <c r="L18095"/>
      <c r="M18095"/>
      <c r="N18095"/>
      <c r="O18095"/>
      <c r="P18095"/>
      <c r="Q18095"/>
      <c r="R18095"/>
      <c r="S18095"/>
      <c r="T18095"/>
      <c r="U18095"/>
      <c r="V18095"/>
      <c r="W18095"/>
      <c r="X18095"/>
      <c r="Y18095"/>
      <c r="Z18095"/>
      <c r="AA18095"/>
      <c r="AB18095"/>
      <c r="AC18095"/>
      <c r="AD18095"/>
      <c r="AE18095"/>
      <c r="AF18095"/>
      <c r="AG18095"/>
    </row>
    <row r="18096" spans="1:33" s="3" customFormat="1" ht="15.75" customHeight="1" x14ac:dyDescent="0.25">
      <c r="A18096"/>
      <c r="B18096"/>
      <c r="C18096"/>
      <c r="D18096"/>
      <c r="E18096"/>
      <c r="F18096"/>
      <c r="G18096"/>
      <c r="H18096"/>
      <c r="I18096"/>
      <c r="J18096"/>
      <c r="K18096"/>
      <c r="L18096"/>
      <c r="M18096"/>
      <c r="N18096"/>
      <c r="O18096"/>
      <c r="P18096"/>
      <c r="Q18096"/>
      <c r="R18096"/>
      <c r="S18096"/>
      <c r="T18096"/>
      <c r="U18096"/>
      <c r="V18096"/>
      <c r="W18096"/>
      <c r="X18096"/>
      <c r="Y18096"/>
      <c r="Z18096"/>
      <c r="AA18096"/>
      <c r="AB18096"/>
      <c r="AC18096"/>
      <c r="AD18096"/>
      <c r="AE18096"/>
      <c r="AF18096"/>
      <c r="AG18096"/>
    </row>
    <row r="18097" spans="1:33" s="3" customFormat="1" ht="15.75" customHeight="1" x14ac:dyDescent="0.25">
      <c r="A18097"/>
      <c r="B18097"/>
      <c r="C18097"/>
      <c r="D18097"/>
      <c r="E18097"/>
      <c r="F18097"/>
      <c r="G18097"/>
      <c r="H18097"/>
      <c r="I18097"/>
      <c r="J18097"/>
      <c r="K18097"/>
      <c r="L18097"/>
      <c r="M18097"/>
      <c r="N18097"/>
      <c r="O18097"/>
      <c r="P18097"/>
      <c r="Q18097"/>
      <c r="R18097"/>
      <c r="S18097"/>
      <c r="T18097"/>
      <c r="U18097"/>
      <c r="V18097"/>
      <c r="W18097"/>
      <c r="X18097"/>
      <c r="Y18097"/>
      <c r="Z18097"/>
      <c r="AA18097"/>
      <c r="AB18097"/>
      <c r="AC18097"/>
      <c r="AD18097"/>
      <c r="AE18097"/>
      <c r="AF18097"/>
      <c r="AG18097"/>
    </row>
    <row r="18098" spans="1:33" s="3" customFormat="1" ht="15.75" customHeight="1" x14ac:dyDescent="0.25">
      <c r="A18098"/>
      <c r="B18098"/>
      <c r="C18098"/>
      <c r="D18098"/>
      <c r="E18098"/>
      <c r="F18098"/>
      <c r="G18098"/>
      <c r="H18098"/>
      <c r="I18098"/>
      <c r="J18098"/>
      <c r="K18098"/>
      <c r="L18098"/>
      <c r="M18098"/>
      <c r="N18098"/>
      <c r="O18098"/>
      <c r="P18098"/>
      <c r="Q18098"/>
      <c r="R18098"/>
      <c r="S18098"/>
      <c r="T18098"/>
      <c r="U18098"/>
      <c r="V18098"/>
      <c r="W18098"/>
      <c r="X18098"/>
      <c r="Y18098"/>
      <c r="Z18098"/>
      <c r="AA18098"/>
      <c r="AB18098"/>
      <c r="AC18098"/>
      <c r="AD18098"/>
      <c r="AE18098"/>
      <c r="AF18098"/>
      <c r="AG18098"/>
    </row>
    <row r="18099" spans="1:33" s="3" customFormat="1" ht="15.75" customHeight="1" x14ac:dyDescent="0.25">
      <c r="A18099"/>
      <c r="B18099"/>
      <c r="C18099"/>
      <c r="D18099"/>
      <c r="E18099"/>
      <c r="F18099"/>
      <c r="G18099"/>
      <c r="H18099"/>
      <c r="I18099"/>
      <c r="J18099"/>
      <c r="K18099"/>
      <c r="L18099"/>
      <c r="M18099"/>
      <c r="N18099"/>
      <c r="O18099"/>
      <c r="P18099"/>
      <c r="Q18099"/>
      <c r="R18099"/>
      <c r="S18099"/>
      <c r="T18099"/>
      <c r="U18099"/>
      <c r="V18099"/>
      <c r="W18099"/>
      <c r="X18099"/>
      <c r="Y18099"/>
      <c r="Z18099"/>
      <c r="AA18099"/>
      <c r="AB18099"/>
      <c r="AC18099"/>
      <c r="AD18099"/>
      <c r="AE18099"/>
      <c r="AF18099"/>
      <c r="AG18099"/>
    </row>
    <row r="18100" spans="1:33" s="3" customFormat="1" ht="15.75" customHeight="1" x14ac:dyDescent="0.25">
      <c r="A18100"/>
      <c r="B18100"/>
      <c r="C18100"/>
      <c r="D18100"/>
      <c r="E18100"/>
      <c r="F18100"/>
      <c r="G18100"/>
      <c r="H18100"/>
      <c r="I18100"/>
      <c r="J18100"/>
      <c r="K18100"/>
      <c r="L18100"/>
      <c r="M18100"/>
      <c r="N18100"/>
      <c r="O18100"/>
      <c r="P18100"/>
      <c r="Q18100"/>
      <c r="R18100"/>
      <c r="S18100"/>
      <c r="T18100"/>
      <c r="U18100"/>
      <c r="V18100"/>
      <c r="W18100"/>
      <c r="X18100"/>
      <c r="Y18100"/>
      <c r="Z18100"/>
      <c r="AA18100"/>
      <c r="AB18100"/>
      <c r="AC18100"/>
      <c r="AD18100"/>
      <c r="AE18100"/>
      <c r="AF18100"/>
      <c r="AG18100"/>
    </row>
    <row r="18101" spans="1:33" s="3" customFormat="1" ht="15.75" customHeight="1" x14ac:dyDescent="0.25">
      <c r="A18101"/>
      <c r="B18101"/>
      <c r="C18101"/>
      <c r="D18101"/>
      <c r="E18101"/>
      <c r="F18101"/>
      <c r="G18101"/>
      <c r="H18101"/>
      <c r="I18101"/>
      <c r="J18101"/>
      <c r="K18101"/>
      <c r="L18101"/>
      <c r="M18101"/>
      <c r="N18101"/>
      <c r="O18101"/>
      <c r="P18101"/>
      <c r="Q18101"/>
      <c r="R18101"/>
      <c r="S18101"/>
      <c r="T18101"/>
      <c r="U18101"/>
      <c r="V18101"/>
      <c r="W18101"/>
      <c r="X18101"/>
      <c r="Y18101"/>
      <c r="Z18101"/>
      <c r="AA18101"/>
      <c r="AB18101"/>
      <c r="AC18101"/>
      <c r="AD18101"/>
      <c r="AE18101"/>
      <c r="AF18101"/>
      <c r="AG18101"/>
    </row>
    <row r="18102" spans="1:33" s="3" customFormat="1" ht="15.75" customHeight="1" x14ac:dyDescent="0.25">
      <c r="A18102"/>
      <c r="B18102"/>
      <c r="C18102"/>
      <c r="D18102"/>
      <c r="E18102"/>
      <c r="F18102"/>
      <c r="G18102"/>
      <c r="H18102"/>
      <c r="I18102"/>
      <c r="J18102"/>
      <c r="K18102"/>
      <c r="L18102"/>
      <c r="M18102"/>
      <c r="N18102"/>
      <c r="O18102"/>
      <c r="P18102"/>
      <c r="Q18102"/>
      <c r="R18102"/>
      <c r="S18102"/>
      <c r="T18102"/>
      <c r="U18102"/>
      <c r="V18102"/>
      <c r="W18102"/>
      <c r="X18102"/>
      <c r="Y18102"/>
      <c r="Z18102"/>
      <c r="AA18102"/>
      <c r="AB18102"/>
      <c r="AC18102"/>
      <c r="AD18102"/>
      <c r="AE18102"/>
      <c r="AF18102"/>
      <c r="AG18102"/>
    </row>
    <row r="18103" spans="1:33" s="3" customFormat="1" ht="15.75" customHeight="1" x14ac:dyDescent="0.25">
      <c r="A18103"/>
      <c r="B18103"/>
      <c r="C18103"/>
      <c r="D18103"/>
      <c r="E18103"/>
      <c r="F18103"/>
      <c r="G18103"/>
      <c r="H18103"/>
      <c r="I18103"/>
      <c r="J18103"/>
      <c r="K18103"/>
      <c r="L18103"/>
      <c r="M18103"/>
      <c r="N18103"/>
      <c r="O18103"/>
      <c r="P18103"/>
      <c r="Q18103"/>
      <c r="R18103"/>
      <c r="S18103"/>
      <c r="T18103"/>
      <c r="U18103"/>
      <c r="V18103"/>
      <c r="W18103"/>
      <c r="X18103"/>
      <c r="Y18103"/>
      <c r="Z18103"/>
      <c r="AA18103"/>
      <c r="AB18103"/>
      <c r="AC18103"/>
      <c r="AD18103"/>
      <c r="AE18103"/>
      <c r="AF18103"/>
      <c r="AG18103"/>
    </row>
    <row r="18104" spans="1:33" s="3" customFormat="1" ht="15.75" customHeight="1" x14ac:dyDescent="0.25">
      <c r="A18104"/>
      <c r="B18104"/>
      <c r="C18104"/>
      <c r="D18104"/>
      <c r="E18104"/>
      <c r="F18104"/>
      <c r="G18104"/>
      <c r="H18104"/>
      <c r="I18104"/>
      <c r="J18104"/>
      <c r="K18104"/>
      <c r="L18104"/>
      <c r="M18104"/>
      <c r="N18104"/>
      <c r="O18104"/>
      <c r="P18104"/>
      <c r="Q18104"/>
      <c r="R18104"/>
      <c r="S18104"/>
      <c r="T18104"/>
      <c r="U18104"/>
      <c r="V18104"/>
      <c r="W18104"/>
      <c r="X18104"/>
      <c r="Y18104"/>
      <c r="Z18104"/>
      <c r="AA18104"/>
      <c r="AB18104"/>
      <c r="AC18104"/>
      <c r="AD18104"/>
      <c r="AE18104"/>
      <c r="AF18104"/>
      <c r="AG18104"/>
    </row>
    <row r="18105" spans="1:33" s="3" customFormat="1" ht="15.75" customHeight="1" x14ac:dyDescent="0.25">
      <c r="A18105"/>
      <c r="B18105"/>
      <c r="C18105"/>
      <c r="D18105"/>
      <c r="E18105"/>
      <c r="F18105"/>
      <c r="G18105"/>
      <c r="H18105"/>
      <c r="I18105"/>
      <c r="J18105"/>
      <c r="K18105"/>
      <c r="L18105"/>
      <c r="M18105"/>
      <c r="N18105"/>
      <c r="O18105"/>
      <c r="P18105"/>
      <c r="Q18105"/>
      <c r="R18105"/>
      <c r="S18105"/>
      <c r="T18105"/>
      <c r="U18105"/>
      <c r="V18105"/>
      <c r="W18105"/>
      <c r="X18105"/>
      <c r="Y18105"/>
      <c r="Z18105"/>
      <c r="AA18105"/>
      <c r="AB18105"/>
      <c r="AC18105"/>
      <c r="AD18105"/>
      <c r="AE18105"/>
      <c r="AF18105"/>
      <c r="AG18105"/>
    </row>
    <row r="18106" spans="1:33" s="3" customFormat="1" ht="15.75" customHeight="1" x14ac:dyDescent="0.25">
      <c r="A18106"/>
      <c r="B18106"/>
      <c r="C18106"/>
      <c r="D18106"/>
      <c r="E18106"/>
      <c r="F18106"/>
      <c r="G18106"/>
      <c r="H18106"/>
      <c r="I18106"/>
      <c r="J18106"/>
      <c r="K18106"/>
      <c r="L18106"/>
      <c r="M18106"/>
      <c r="N18106"/>
      <c r="O18106"/>
      <c r="P18106"/>
      <c r="Q18106"/>
      <c r="R18106"/>
      <c r="S18106"/>
      <c r="T18106"/>
      <c r="U18106"/>
      <c r="V18106"/>
      <c r="W18106"/>
      <c r="X18106"/>
      <c r="Y18106"/>
      <c r="Z18106"/>
      <c r="AA18106"/>
      <c r="AB18106"/>
      <c r="AC18106"/>
      <c r="AD18106"/>
      <c r="AE18106"/>
      <c r="AF18106"/>
      <c r="AG18106"/>
    </row>
    <row r="18107" spans="1:33" s="3" customFormat="1" ht="15.75" customHeight="1" x14ac:dyDescent="0.25">
      <c r="A18107"/>
      <c r="B18107"/>
      <c r="C18107"/>
      <c r="D18107"/>
      <c r="E18107"/>
      <c r="F18107"/>
      <c r="G18107"/>
      <c r="H18107"/>
      <c r="I18107"/>
      <c r="J18107"/>
      <c r="K18107"/>
      <c r="L18107"/>
      <c r="M18107"/>
      <c r="N18107"/>
      <c r="O18107"/>
      <c r="P18107"/>
      <c r="Q18107"/>
      <c r="R18107"/>
      <c r="S18107"/>
      <c r="T18107"/>
      <c r="U18107"/>
      <c r="V18107"/>
      <c r="W18107"/>
      <c r="X18107"/>
      <c r="Y18107"/>
      <c r="Z18107"/>
      <c r="AA18107"/>
      <c r="AB18107"/>
      <c r="AC18107"/>
      <c r="AD18107"/>
      <c r="AE18107"/>
      <c r="AF18107"/>
      <c r="AG18107"/>
    </row>
    <row r="18108" spans="1:33" s="3" customFormat="1" ht="15.75" customHeight="1" x14ac:dyDescent="0.25">
      <c r="A18108"/>
      <c r="B18108"/>
      <c r="C18108"/>
      <c r="D18108"/>
      <c r="E18108"/>
      <c r="F18108"/>
      <c r="G18108"/>
      <c r="H18108"/>
      <c r="I18108"/>
      <c r="J18108"/>
      <c r="K18108"/>
      <c r="L18108"/>
      <c r="M18108"/>
      <c r="N18108"/>
      <c r="O18108"/>
      <c r="P18108"/>
      <c r="Q18108"/>
      <c r="R18108"/>
      <c r="S18108"/>
      <c r="T18108"/>
      <c r="U18108"/>
      <c r="V18108"/>
      <c r="W18108"/>
      <c r="X18108"/>
      <c r="Y18108"/>
      <c r="Z18108"/>
      <c r="AA18108"/>
      <c r="AB18108"/>
      <c r="AC18108"/>
      <c r="AD18108"/>
      <c r="AE18108"/>
      <c r="AF18108"/>
      <c r="AG18108"/>
    </row>
    <row r="18109" spans="1:33" s="3" customFormat="1" ht="15.75" customHeight="1" x14ac:dyDescent="0.25">
      <c r="A18109"/>
      <c r="B18109"/>
      <c r="C18109"/>
      <c r="D18109"/>
      <c r="E18109"/>
      <c r="F18109"/>
      <c r="G18109"/>
      <c r="H18109"/>
      <c r="I18109"/>
      <c r="J18109"/>
      <c r="K18109"/>
      <c r="L18109"/>
      <c r="M18109"/>
      <c r="N18109"/>
      <c r="O18109"/>
      <c r="P18109"/>
      <c r="Q18109"/>
      <c r="R18109"/>
      <c r="S18109"/>
      <c r="T18109"/>
      <c r="U18109"/>
      <c r="V18109"/>
      <c r="W18109"/>
      <c r="X18109"/>
      <c r="Y18109"/>
      <c r="Z18109"/>
      <c r="AA18109"/>
      <c r="AB18109"/>
      <c r="AC18109"/>
      <c r="AD18109"/>
      <c r="AE18109"/>
      <c r="AF18109"/>
      <c r="AG18109"/>
    </row>
    <row r="18110" spans="1:33" s="3" customFormat="1" ht="15.75" customHeight="1" x14ac:dyDescent="0.25">
      <c r="A18110"/>
      <c r="B18110"/>
      <c r="C18110"/>
      <c r="D18110"/>
      <c r="E18110"/>
      <c r="F18110"/>
      <c r="G18110"/>
      <c r="H18110"/>
      <c r="I18110"/>
      <c r="J18110"/>
      <c r="K18110"/>
      <c r="L18110"/>
      <c r="M18110"/>
      <c r="N18110"/>
      <c r="O18110"/>
      <c r="P18110"/>
      <c r="Q18110"/>
      <c r="R18110"/>
      <c r="S18110"/>
      <c r="T18110"/>
      <c r="U18110"/>
      <c r="V18110"/>
      <c r="W18110"/>
      <c r="X18110"/>
      <c r="Y18110"/>
      <c r="Z18110"/>
      <c r="AA18110"/>
      <c r="AB18110"/>
      <c r="AC18110"/>
      <c r="AD18110"/>
      <c r="AE18110"/>
      <c r="AF18110"/>
      <c r="AG18110"/>
    </row>
    <row r="18111" spans="1:33" s="3" customFormat="1" ht="15.75" customHeight="1" x14ac:dyDescent="0.25">
      <c r="A18111"/>
      <c r="B18111"/>
      <c r="C18111"/>
      <c r="D18111"/>
      <c r="E18111"/>
      <c r="F18111"/>
      <c r="G18111"/>
      <c r="H18111"/>
      <c r="I18111"/>
      <c r="J18111"/>
      <c r="K18111"/>
      <c r="L18111"/>
      <c r="M18111"/>
      <c r="N18111"/>
      <c r="O18111"/>
      <c r="P18111"/>
      <c r="Q18111"/>
      <c r="R18111"/>
      <c r="S18111"/>
      <c r="T18111"/>
      <c r="U18111"/>
      <c r="V18111"/>
      <c r="W18111"/>
      <c r="X18111"/>
      <c r="Y18111"/>
      <c r="Z18111"/>
      <c r="AA18111"/>
      <c r="AB18111"/>
      <c r="AC18111"/>
      <c r="AD18111"/>
      <c r="AE18111"/>
      <c r="AF18111"/>
      <c r="AG18111"/>
    </row>
    <row r="18112" spans="1:33" s="3" customFormat="1" ht="15.75" customHeight="1" x14ac:dyDescent="0.25">
      <c r="A18112"/>
      <c r="B18112"/>
      <c r="C18112"/>
      <c r="D18112"/>
      <c r="E18112"/>
      <c r="F18112"/>
      <c r="G18112"/>
      <c r="H18112"/>
      <c r="I18112"/>
      <c r="J18112"/>
      <c r="K18112"/>
      <c r="L18112"/>
      <c r="M18112"/>
      <c r="N18112"/>
      <c r="O18112"/>
      <c r="P18112"/>
      <c r="Q18112"/>
      <c r="R18112"/>
      <c r="S18112"/>
      <c r="T18112"/>
      <c r="U18112"/>
      <c r="V18112"/>
      <c r="W18112"/>
      <c r="X18112"/>
      <c r="Y18112"/>
      <c r="Z18112"/>
      <c r="AA18112"/>
      <c r="AB18112"/>
      <c r="AC18112"/>
      <c r="AD18112"/>
      <c r="AE18112"/>
      <c r="AF18112"/>
      <c r="AG18112"/>
    </row>
    <row r="18113" spans="1:33" s="3" customFormat="1" ht="15.75" customHeight="1" x14ac:dyDescent="0.25">
      <c r="A18113"/>
      <c r="B18113"/>
      <c r="C18113"/>
      <c r="D18113"/>
      <c r="E18113"/>
      <c r="F18113"/>
      <c r="G18113"/>
      <c r="H18113"/>
      <c r="I18113"/>
      <c r="J18113"/>
      <c r="K18113"/>
      <c r="L18113"/>
      <c r="M18113"/>
      <c r="N18113"/>
      <c r="O18113"/>
      <c r="P18113"/>
      <c r="Q18113"/>
      <c r="R18113"/>
      <c r="S18113"/>
      <c r="T18113"/>
      <c r="U18113"/>
      <c r="V18113"/>
      <c r="W18113"/>
      <c r="X18113"/>
      <c r="Y18113"/>
      <c r="Z18113"/>
      <c r="AA18113"/>
      <c r="AB18113"/>
      <c r="AC18113"/>
      <c r="AD18113"/>
      <c r="AE18113"/>
      <c r="AF18113"/>
      <c r="AG18113"/>
    </row>
    <row r="18114" spans="1:33" s="3" customFormat="1" ht="15.75" customHeight="1" x14ac:dyDescent="0.25">
      <c r="A18114"/>
      <c r="B18114"/>
      <c r="C18114"/>
      <c r="D18114"/>
      <c r="E18114"/>
      <c r="F18114"/>
      <c r="G18114"/>
      <c r="H18114"/>
      <c r="I18114"/>
      <c r="J18114"/>
      <c r="K18114"/>
      <c r="L18114"/>
      <c r="M18114"/>
      <c r="N18114"/>
      <c r="O18114"/>
      <c r="P18114"/>
      <c r="Q18114"/>
      <c r="R18114"/>
      <c r="S18114"/>
      <c r="T18114"/>
      <c r="U18114"/>
      <c r="V18114"/>
      <c r="W18114"/>
      <c r="X18114"/>
      <c r="Y18114"/>
      <c r="Z18114"/>
      <c r="AA18114"/>
      <c r="AB18114"/>
      <c r="AC18114"/>
      <c r="AD18114"/>
      <c r="AE18114"/>
      <c r="AF18114"/>
      <c r="AG18114"/>
    </row>
    <row r="18115" spans="1:33" s="3" customFormat="1" ht="15.75" customHeight="1" x14ac:dyDescent="0.25">
      <c r="A18115"/>
      <c r="B18115"/>
      <c r="C18115"/>
      <c r="D18115"/>
      <c r="E18115"/>
      <c r="F18115"/>
      <c r="G18115"/>
      <c r="H18115"/>
      <c r="I18115"/>
      <c r="J18115"/>
      <c r="K18115"/>
      <c r="L18115"/>
      <c r="M18115"/>
      <c r="N18115"/>
      <c r="O18115"/>
      <c r="P18115"/>
      <c r="Q18115"/>
      <c r="R18115"/>
      <c r="S18115"/>
      <c r="T18115"/>
      <c r="U18115"/>
      <c r="V18115"/>
      <c r="W18115"/>
      <c r="X18115"/>
      <c r="Y18115"/>
      <c r="Z18115"/>
      <c r="AA18115"/>
      <c r="AB18115"/>
      <c r="AC18115"/>
      <c r="AD18115"/>
      <c r="AE18115"/>
      <c r="AF18115"/>
      <c r="AG18115"/>
    </row>
    <row r="18116" spans="1:33" s="3" customFormat="1" ht="15.75" customHeight="1" x14ac:dyDescent="0.25">
      <c r="A18116"/>
      <c r="B18116"/>
      <c r="C18116"/>
      <c r="D18116"/>
      <c r="E18116"/>
      <c r="F18116"/>
      <c r="G18116"/>
      <c r="H18116"/>
      <c r="I18116"/>
      <c r="J18116"/>
      <c r="K18116"/>
      <c r="L18116"/>
      <c r="M18116"/>
      <c r="N18116"/>
      <c r="O18116"/>
      <c r="P18116"/>
      <c r="Q18116"/>
      <c r="R18116"/>
      <c r="S18116"/>
      <c r="T18116"/>
      <c r="U18116"/>
      <c r="V18116"/>
      <c r="W18116"/>
      <c r="X18116"/>
      <c r="Y18116"/>
      <c r="Z18116"/>
      <c r="AA18116"/>
      <c r="AB18116"/>
      <c r="AC18116"/>
      <c r="AD18116"/>
      <c r="AE18116"/>
      <c r="AF18116"/>
      <c r="AG18116"/>
    </row>
    <row r="18117" spans="1:33" s="3" customFormat="1" ht="15.75" customHeight="1" x14ac:dyDescent="0.25">
      <c r="A18117"/>
      <c r="B18117"/>
      <c r="C18117"/>
      <c r="D18117"/>
      <c r="E18117"/>
      <c r="F18117"/>
      <c r="G18117"/>
      <c r="H18117"/>
      <c r="I18117"/>
      <c r="J18117"/>
      <c r="K18117"/>
      <c r="L18117"/>
      <c r="M18117"/>
      <c r="N18117"/>
      <c r="O18117"/>
      <c r="P18117"/>
      <c r="Q18117"/>
      <c r="R18117"/>
      <c r="S18117"/>
      <c r="T18117"/>
      <c r="U18117"/>
      <c r="V18117"/>
      <c r="W18117"/>
      <c r="X18117"/>
      <c r="Y18117"/>
      <c r="Z18117"/>
      <c r="AA18117"/>
      <c r="AB18117"/>
      <c r="AC18117"/>
      <c r="AD18117"/>
      <c r="AE18117"/>
      <c r="AF18117"/>
      <c r="AG18117"/>
    </row>
    <row r="18118" spans="1:33" s="3" customFormat="1" ht="15.75" customHeight="1" x14ac:dyDescent="0.25">
      <c r="A18118"/>
      <c r="B18118"/>
      <c r="C18118"/>
      <c r="D18118"/>
      <c r="E18118"/>
      <c r="F18118"/>
      <c r="G18118"/>
      <c r="H18118"/>
      <c r="I18118"/>
      <c r="J18118"/>
      <c r="K18118"/>
      <c r="L18118"/>
      <c r="M18118"/>
      <c r="N18118"/>
      <c r="O18118"/>
      <c r="P18118"/>
      <c r="Q18118"/>
      <c r="R18118"/>
      <c r="S18118"/>
      <c r="T18118"/>
      <c r="U18118"/>
      <c r="V18118"/>
      <c r="W18118"/>
      <c r="X18118"/>
      <c r="Y18118"/>
      <c r="Z18118"/>
      <c r="AA18118"/>
      <c r="AB18118"/>
      <c r="AC18118"/>
      <c r="AD18118"/>
      <c r="AE18118"/>
      <c r="AF18118"/>
      <c r="AG18118"/>
    </row>
    <row r="18119" spans="1:33" s="3" customFormat="1" ht="15.75" customHeight="1" x14ac:dyDescent="0.25">
      <c r="A18119"/>
      <c r="B18119"/>
      <c r="C18119"/>
      <c r="D18119"/>
      <c r="E18119"/>
      <c r="F18119"/>
      <c r="G18119"/>
      <c r="H18119"/>
      <c r="I18119"/>
      <c r="J18119"/>
      <c r="K18119"/>
      <c r="L18119"/>
      <c r="M18119"/>
      <c r="N18119"/>
      <c r="O18119"/>
      <c r="P18119"/>
      <c r="Q18119"/>
      <c r="R18119"/>
      <c r="S18119"/>
      <c r="T18119"/>
      <c r="U18119"/>
      <c r="V18119"/>
      <c r="W18119"/>
      <c r="X18119"/>
      <c r="Y18119"/>
      <c r="Z18119"/>
      <c r="AA18119"/>
      <c r="AB18119"/>
      <c r="AC18119"/>
      <c r="AD18119"/>
      <c r="AE18119"/>
      <c r="AF18119"/>
      <c r="AG18119"/>
    </row>
    <row r="18120" spans="1:33" s="3" customFormat="1" ht="15.75" customHeight="1" x14ac:dyDescent="0.25">
      <c r="A18120"/>
      <c r="B18120"/>
      <c r="C18120"/>
      <c r="D18120"/>
      <c r="E18120"/>
      <c r="F18120"/>
      <c r="G18120"/>
      <c r="H18120"/>
      <c r="I18120"/>
      <c r="J18120"/>
      <c r="K18120"/>
      <c r="L18120"/>
      <c r="M18120"/>
      <c r="N18120"/>
      <c r="O18120"/>
      <c r="P18120"/>
      <c r="Q18120"/>
      <c r="R18120"/>
      <c r="S18120"/>
      <c r="T18120"/>
      <c r="U18120"/>
      <c r="V18120"/>
      <c r="W18120"/>
      <c r="X18120"/>
      <c r="Y18120"/>
      <c r="Z18120"/>
      <c r="AA18120"/>
      <c r="AB18120"/>
      <c r="AC18120"/>
      <c r="AD18120"/>
      <c r="AE18120"/>
      <c r="AF18120"/>
      <c r="AG18120"/>
    </row>
    <row r="18121" spans="1:33" s="3" customFormat="1" ht="15.75" customHeight="1" x14ac:dyDescent="0.25">
      <c r="A18121"/>
      <c r="B18121"/>
      <c r="C18121"/>
      <c r="D18121"/>
      <c r="E18121"/>
      <c r="F18121"/>
      <c r="G18121"/>
      <c r="H18121"/>
      <c r="I18121"/>
      <c r="J18121"/>
      <c r="K18121"/>
      <c r="L18121"/>
      <c r="M18121"/>
      <c r="N18121"/>
      <c r="O18121"/>
      <c r="P18121"/>
      <c r="Q18121"/>
      <c r="R18121"/>
      <c r="S18121"/>
      <c r="T18121"/>
      <c r="U18121"/>
      <c r="V18121"/>
      <c r="W18121"/>
      <c r="X18121"/>
      <c r="Y18121"/>
      <c r="Z18121"/>
      <c r="AA18121"/>
      <c r="AB18121"/>
      <c r="AC18121"/>
      <c r="AD18121"/>
      <c r="AE18121"/>
      <c r="AF18121"/>
      <c r="AG18121"/>
    </row>
    <row r="18122" spans="1:33" s="3" customFormat="1" ht="15.75" customHeight="1" x14ac:dyDescent="0.25">
      <c r="A18122"/>
      <c r="B18122"/>
      <c r="C18122"/>
      <c r="D18122"/>
      <c r="E18122"/>
      <c r="F18122"/>
      <c r="G18122"/>
      <c r="H18122"/>
      <c r="I18122"/>
      <c r="J18122"/>
      <c r="K18122"/>
      <c r="L18122"/>
      <c r="M18122"/>
      <c r="N18122"/>
      <c r="O18122"/>
      <c r="P18122"/>
      <c r="Q18122"/>
      <c r="R18122"/>
      <c r="S18122"/>
      <c r="T18122"/>
      <c r="U18122"/>
      <c r="V18122"/>
      <c r="W18122"/>
      <c r="X18122"/>
      <c r="Y18122"/>
      <c r="Z18122"/>
      <c r="AA18122"/>
      <c r="AB18122"/>
      <c r="AC18122"/>
      <c r="AD18122"/>
      <c r="AE18122"/>
      <c r="AF18122"/>
      <c r="AG18122"/>
    </row>
    <row r="18123" spans="1:33" s="3" customFormat="1" ht="15.75" customHeight="1" x14ac:dyDescent="0.25">
      <c r="A18123"/>
      <c r="B18123"/>
      <c r="C18123"/>
      <c r="D18123"/>
      <c r="E18123"/>
      <c r="F18123"/>
      <c r="G18123"/>
      <c r="H18123"/>
      <c r="I18123"/>
      <c r="J18123"/>
      <c r="K18123"/>
      <c r="L18123"/>
      <c r="M18123"/>
      <c r="N18123"/>
      <c r="O18123"/>
      <c r="P18123"/>
      <c r="Q18123"/>
      <c r="R18123"/>
      <c r="S18123"/>
      <c r="T18123"/>
      <c r="U18123"/>
      <c r="V18123"/>
      <c r="W18123"/>
      <c r="X18123"/>
      <c r="Y18123"/>
      <c r="Z18123"/>
      <c r="AA18123"/>
      <c r="AB18123"/>
      <c r="AC18123"/>
      <c r="AD18123"/>
      <c r="AE18123"/>
      <c r="AF18123"/>
      <c r="AG18123"/>
    </row>
    <row r="18124" spans="1:33" s="3" customFormat="1" ht="15.75" customHeight="1" x14ac:dyDescent="0.25">
      <c r="A18124"/>
      <c r="B18124"/>
      <c r="C18124"/>
      <c r="D18124"/>
      <c r="E18124"/>
      <c r="F18124"/>
      <c r="G18124"/>
      <c r="H18124"/>
      <c r="I18124"/>
      <c r="J18124"/>
      <c r="K18124"/>
      <c r="L18124"/>
      <c r="M18124"/>
      <c r="N18124"/>
      <c r="O18124"/>
      <c r="P18124"/>
      <c r="Q18124"/>
      <c r="R18124"/>
      <c r="S18124"/>
      <c r="T18124"/>
      <c r="U18124"/>
      <c r="V18124"/>
      <c r="W18124"/>
      <c r="X18124"/>
      <c r="Y18124"/>
      <c r="Z18124"/>
      <c r="AA18124"/>
      <c r="AB18124"/>
      <c r="AC18124"/>
      <c r="AD18124"/>
      <c r="AE18124"/>
      <c r="AF18124"/>
      <c r="AG18124"/>
    </row>
    <row r="18125" spans="1:33" s="3" customFormat="1" ht="15.75" customHeight="1" x14ac:dyDescent="0.25">
      <c r="A18125"/>
      <c r="B18125"/>
      <c r="C18125"/>
      <c r="D18125"/>
      <c r="E18125"/>
      <c r="F18125"/>
      <c r="G18125"/>
      <c r="H18125"/>
      <c r="I18125"/>
      <c r="J18125"/>
      <c r="K18125"/>
      <c r="L18125"/>
      <c r="M18125"/>
      <c r="N18125"/>
      <c r="O18125"/>
      <c r="P18125"/>
      <c r="Q18125"/>
      <c r="R18125"/>
      <c r="S18125"/>
      <c r="T18125"/>
      <c r="U18125"/>
      <c r="V18125"/>
      <c r="W18125"/>
      <c r="X18125"/>
      <c r="Y18125"/>
      <c r="Z18125"/>
      <c r="AA18125"/>
      <c r="AB18125"/>
      <c r="AC18125"/>
      <c r="AD18125"/>
      <c r="AE18125"/>
      <c r="AF18125"/>
      <c r="AG18125"/>
    </row>
    <row r="18126" spans="1:33" s="3" customFormat="1" ht="15.75" customHeight="1" x14ac:dyDescent="0.25">
      <c r="A18126"/>
      <c r="B18126"/>
      <c r="C18126"/>
      <c r="D18126"/>
      <c r="E18126"/>
      <c r="F18126"/>
      <c r="G18126"/>
      <c r="H18126"/>
      <c r="I18126"/>
      <c r="J18126"/>
      <c r="K18126"/>
      <c r="L18126"/>
      <c r="M18126"/>
      <c r="N18126"/>
      <c r="O18126"/>
      <c r="P18126"/>
      <c r="Q18126"/>
      <c r="R18126"/>
      <c r="S18126"/>
      <c r="T18126"/>
      <c r="U18126"/>
      <c r="V18126"/>
      <c r="W18126"/>
      <c r="X18126"/>
      <c r="Y18126"/>
      <c r="Z18126"/>
      <c r="AA18126"/>
      <c r="AB18126"/>
      <c r="AC18126"/>
      <c r="AD18126"/>
      <c r="AE18126"/>
      <c r="AF18126"/>
      <c r="AG18126"/>
    </row>
    <row r="18127" spans="1:33" s="3" customFormat="1" ht="15.75" customHeight="1" x14ac:dyDescent="0.25">
      <c r="A18127"/>
      <c r="B18127"/>
      <c r="C18127"/>
      <c r="D18127"/>
      <c r="E18127"/>
      <c r="F18127"/>
      <c r="G18127"/>
      <c r="H18127"/>
      <c r="I18127"/>
      <c r="J18127"/>
      <c r="K18127"/>
      <c r="L18127"/>
      <c r="M18127"/>
      <c r="N18127"/>
      <c r="O18127"/>
      <c r="P18127"/>
      <c r="Q18127"/>
      <c r="R18127"/>
      <c r="S18127"/>
      <c r="T18127"/>
      <c r="U18127"/>
      <c r="V18127"/>
      <c r="W18127"/>
      <c r="X18127"/>
      <c r="Y18127"/>
      <c r="Z18127"/>
      <c r="AA18127"/>
      <c r="AB18127"/>
      <c r="AC18127"/>
      <c r="AD18127"/>
      <c r="AE18127"/>
      <c r="AF18127"/>
      <c r="AG18127"/>
    </row>
    <row r="18128" spans="1:33" s="3" customFormat="1" ht="15.75" customHeight="1" x14ac:dyDescent="0.25">
      <c r="A18128"/>
      <c r="B18128"/>
      <c r="C18128"/>
      <c r="D18128"/>
      <c r="E18128"/>
      <c r="F18128"/>
      <c r="G18128"/>
      <c r="H18128"/>
      <c r="I18128"/>
      <c r="J18128"/>
      <c r="K18128"/>
      <c r="L18128"/>
      <c r="M18128"/>
      <c r="N18128"/>
      <c r="O18128"/>
      <c r="P18128"/>
      <c r="Q18128"/>
      <c r="R18128"/>
      <c r="S18128"/>
      <c r="T18128"/>
      <c r="U18128"/>
      <c r="V18128"/>
      <c r="W18128"/>
      <c r="X18128"/>
      <c r="Y18128"/>
      <c r="Z18128"/>
      <c r="AA18128"/>
      <c r="AB18128"/>
      <c r="AC18128"/>
      <c r="AD18128"/>
      <c r="AE18128"/>
      <c r="AF18128"/>
      <c r="AG18128"/>
    </row>
    <row r="18129" spans="1:33" s="3" customFormat="1" ht="15.75" customHeight="1" x14ac:dyDescent="0.25">
      <c r="A18129"/>
      <c r="B18129"/>
      <c r="C18129"/>
      <c r="D18129"/>
      <c r="E18129"/>
      <c r="F18129"/>
      <c r="G18129"/>
      <c r="H18129"/>
      <c r="I18129"/>
      <c r="J18129"/>
      <c r="K18129"/>
      <c r="L18129"/>
      <c r="M18129"/>
      <c r="N18129"/>
      <c r="O18129"/>
      <c r="P18129"/>
      <c r="Q18129"/>
      <c r="R18129"/>
      <c r="S18129"/>
      <c r="T18129"/>
      <c r="U18129"/>
      <c r="V18129"/>
      <c r="W18129"/>
      <c r="X18129"/>
      <c r="Y18129"/>
      <c r="Z18129"/>
      <c r="AA18129"/>
      <c r="AB18129"/>
      <c r="AC18129"/>
      <c r="AD18129"/>
      <c r="AE18129"/>
      <c r="AF18129"/>
      <c r="AG18129"/>
    </row>
    <row r="18130" spans="1:33" s="3" customFormat="1" ht="15.75" customHeight="1" x14ac:dyDescent="0.25">
      <c r="A18130"/>
      <c r="B18130"/>
      <c r="C18130"/>
      <c r="D18130"/>
      <c r="E18130"/>
      <c r="F18130"/>
      <c r="G18130"/>
      <c r="H18130"/>
      <c r="I18130"/>
      <c r="J18130"/>
      <c r="K18130"/>
      <c r="L18130"/>
      <c r="M18130"/>
      <c r="N18130"/>
      <c r="O18130"/>
      <c r="P18130"/>
      <c r="Q18130"/>
      <c r="R18130"/>
      <c r="S18130"/>
      <c r="T18130"/>
      <c r="U18130"/>
      <c r="V18130"/>
      <c r="W18130"/>
      <c r="X18130"/>
      <c r="Y18130"/>
      <c r="Z18130"/>
      <c r="AA18130"/>
      <c r="AB18130"/>
      <c r="AC18130"/>
      <c r="AD18130"/>
      <c r="AE18130"/>
      <c r="AF18130"/>
      <c r="AG18130"/>
    </row>
    <row r="18131" spans="1:33" s="3" customFormat="1" ht="15.75" customHeight="1" x14ac:dyDescent="0.25">
      <c r="A18131"/>
      <c r="B18131"/>
      <c r="C18131"/>
      <c r="D18131"/>
      <c r="E18131"/>
      <c r="F18131"/>
      <c r="G18131"/>
      <c r="H18131"/>
      <c r="I18131"/>
      <c r="J18131"/>
      <c r="K18131"/>
      <c r="L18131"/>
      <c r="M18131"/>
      <c r="N18131"/>
      <c r="O18131"/>
      <c r="P18131"/>
      <c r="Q18131"/>
      <c r="R18131"/>
      <c r="S18131"/>
      <c r="T18131"/>
      <c r="U18131"/>
      <c r="V18131"/>
      <c r="W18131"/>
      <c r="X18131"/>
      <c r="Y18131"/>
      <c r="Z18131"/>
      <c r="AA18131"/>
      <c r="AB18131"/>
      <c r="AC18131"/>
      <c r="AD18131"/>
      <c r="AE18131"/>
      <c r="AF18131"/>
      <c r="AG18131"/>
    </row>
    <row r="18132" spans="1:33" s="3" customFormat="1" ht="15.75" customHeight="1" x14ac:dyDescent="0.25">
      <c r="A18132"/>
      <c r="B18132"/>
      <c r="C18132"/>
      <c r="D18132"/>
      <c r="E18132"/>
      <c r="F18132"/>
      <c r="G18132"/>
      <c r="H18132"/>
      <c r="I18132"/>
      <c r="J18132"/>
      <c r="K18132"/>
      <c r="L18132"/>
      <c r="M18132"/>
      <c r="N18132"/>
      <c r="O18132"/>
      <c r="P18132"/>
      <c r="Q18132"/>
      <c r="R18132"/>
      <c r="S18132"/>
      <c r="T18132"/>
      <c r="U18132"/>
      <c r="V18132"/>
      <c r="W18132"/>
      <c r="X18132"/>
      <c r="Y18132"/>
      <c r="Z18132"/>
      <c r="AA18132"/>
      <c r="AB18132"/>
      <c r="AC18132"/>
      <c r="AD18132"/>
      <c r="AE18132"/>
      <c r="AF18132"/>
      <c r="AG18132"/>
    </row>
    <row r="18133" spans="1:33" s="3" customFormat="1" ht="15.75" customHeight="1" x14ac:dyDescent="0.25">
      <c r="A18133"/>
      <c r="B18133"/>
      <c r="C18133"/>
      <c r="D18133"/>
      <c r="E18133"/>
      <c r="F18133"/>
      <c r="G18133"/>
      <c r="H18133"/>
      <c r="I18133"/>
      <c r="J18133"/>
      <c r="K18133"/>
      <c r="L18133"/>
      <c r="M18133"/>
      <c r="N18133"/>
      <c r="O18133"/>
      <c r="P18133"/>
      <c r="Q18133"/>
      <c r="R18133"/>
      <c r="S18133"/>
      <c r="T18133"/>
      <c r="U18133"/>
      <c r="V18133"/>
      <c r="W18133"/>
      <c r="X18133"/>
      <c r="Y18133"/>
      <c r="Z18133"/>
      <c r="AA18133"/>
      <c r="AB18133"/>
      <c r="AC18133"/>
      <c r="AD18133"/>
      <c r="AE18133"/>
      <c r="AF18133"/>
      <c r="AG18133"/>
    </row>
    <row r="18134" spans="1:33" s="3" customFormat="1" ht="15.75" customHeight="1" x14ac:dyDescent="0.25">
      <c r="A18134"/>
      <c r="B18134"/>
      <c r="C18134"/>
      <c r="D18134"/>
      <c r="E18134"/>
      <c r="F18134"/>
      <c r="G18134"/>
      <c r="H18134"/>
      <c r="I18134"/>
      <c r="J18134"/>
      <c r="K18134"/>
      <c r="L18134"/>
      <c r="M18134"/>
      <c r="N18134"/>
      <c r="O18134"/>
      <c r="P18134"/>
      <c r="Q18134"/>
      <c r="R18134"/>
      <c r="S18134"/>
      <c r="T18134"/>
      <c r="U18134"/>
      <c r="V18134"/>
      <c r="W18134"/>
      <c r="X18134"/>
      <c r="Y18134"/>
      <c r="Z18134"/>
      <c r="AA18134"/>
      <c r="AB18134"/>
      <c r="AC18134"/>
      <c r="AD18134"/>
      <c r="AE18134"/>
      <c r="AF18134"/>
      <c r="AG18134"/>
    </row>
    <row r="18135" spans="1:33" s="3" customFormat="1" ht="15.75" customHeight="1" x14ac:dyDescent="0.25">
      <c r="A18135"/>
      <c r="B18135"/>
      <c r="C18135"/>
      <c r="D18135"/>
      <c r="E18135"/>
      <c r="F18135"/>
      <c r="G18135"/>
      <c r="H18135"/>
      <c r="I18135"/>
      <c r="J18135"/>
      <c r="K18135"/>
      <c r="L18135"/>
      <c r="M18135"/>
      <c r="N18135"/>
      <c r="O18135"/>
      <c r="P18135"/>
      <c r="Q18135"/>
      <c r="R18135"/>
      <c r="S18135"/>
      <c r="T18135"/>
      <c r="U18135"/>
      <c r="V18135"/>
      <c r="W18135"/>
      <c r="X18135"/>
      <c r="Y18135"/>
      <c r="Z18135"/>
      <c r="AA18135"/>
      <c r="AB18135"/>
      <c r="AC18135"/>
      <c r="AD18135"/>
      <c r="AE18135"/>
      <c r="AF18135"/>
      <c r="AG18135"/>
    </row>
    <row r="18136" spans="1:33" s="3" customFormat="1" ht="15.75" customHeight="1" x14ac:dyDescent="0.25">
      <c r="A18136"/>
      <c r="B18136"/>
      <c r="C18136"/>
      <c r="D18136"/>
      <c r="E18136"/>
      <c r="F18136"/>
      <c r="G18136"/>
      <c r="H18136"/>
      <c r="I18136"/>
      <c r="J18136"/>
      <c r="K18136"/>
      <c r="L18136"/>
      <c r="M18136"/>
      <c r="N18136"/>
      <c r="O18136"/>
      <c r="P18136"/>
      <c r="Q18136"/>
      <c r="R18136"/>
      <c r="S18136"/>
      <c r="T18136"/>
      <c r="U18136"/>
      <c r="V18136"/>
      <c r="W18136"/>
      <c r="X18136"/>
      <c r="Y18136"/>
      <c r="Z18136"/>
      <c r="AA18136"/>
      <c r="AB18136"/>
      <c r="AC18136"/>
      <c r="AD18136"/>
      <c r="AE18136"/>
      <c r="AF18136"/>
      <c r="AG18136"/>
    </row>
    <row r="18137" spans="1:33" s="3" customFormat="1" ht="15.75" customHeight="1" x14ac:dyDescent="0.25">
      <c r="A18137"/>
      <c r="B18137"/>
      <c r="C18137"/>
      <c r="D18137"/>
      <c r="E18137"/>
      <c r="F18137"/>
      <c r="G18137"/>
      <c r="H18137"/>
      <c r="I18137"/>
      <c r="J18137"/>
      <c r="K18137"/>
      <c r="L18137"/>
      <c r="M18137"/>
      <c r="N18137"/>
      <c r="O18137"/>
      <c r="P18137"/>
      <c r="Q18137"/>
      <c r="R18137"/>
      <c r="S18137"/>
      <c r="T18137"/>
      <c r="U18137"/>
      <c r="V18137"/>
      <c r="W18137"/>
      <c r="X18137"/>
      <c r="Y18137"/>
      <c r="Z18137"/>
      <c r="AA18137"/>
      <c r="AB18137"/>
      <c r="AC18137"/>
      <c r="AD18137"/>
      <c r="AE18137"/>
      <c r="AF18137"/>
      <c r="AG18137"/>
    </row>
    <row r="18138" spans="1:33" s="3" customFormat="1" ht="15.75" customHeight="1" x14ac:dyDescent="0.25">
      <c r="A18138"/>
      <c r="B18138"/>
      <c r="C18138"/>
      <c r="D18138"/>
      <c r="E18138"/>
      <c r="F18138"/>
      <c r="G18138"/>
      <c r="H18138"/>
      <c r="I18138"/>
      <c r="J18138"/>
      <c r="K18138"/>
      <c r="L18138"/>
      <c r="M18138"/>
      <c r="N18138"/>
      <c r="O18138"/>
      <c r="P18138"/>
      <c r="Q18138"/>
      <c r="R18138"/>
      <c r="S18138"/>
      <c r="T18138"/>
      <c r="U18138"/>
      <c r="V18138"/>
      <c r="W18138"/>
      <c r="X18138"/>
      <c r="Y18138"/>
      <c r="Z18138"/>
      <c r="AA18138"/>
      <c r="AB18138"/>
      <c r="AC18138"/>
      <c r="AD18138"/>
      <c r="AE18138"/>
      <c r="AF18138"/>
      <c r="AG18138"/>
    </row>
    <row r="18139" spans="1:33" s="3" customFormat="1" ht="15.75" customHeight="1" x14ac:dyDescent="0.25">
      <c r="A18139"/>
      <c r="B18139"/>
      <c r="C18139"/>
      <c r="D18139"/>
      <c r="E18139"/>
      <c r="F18139"/>
      <c r="G18139"/>
      <c r="H18139"/>
      <c r="I18139"/>
      <c r="J18139"/>
      <c r="K18139"/>
      <c r="L18139"/>
      <c r="M18139"/>
      <c r="N18139"/>
      <c r="O18139"/>
      <c r="P18139"/>
      <c r="Q18139"/>
      <c r="R18139"/>
      <c r="S18139"/>
      <c r="T18139"/>
      <c r="U18139"/>
      <c r="V18139"/>
      <c r="W18139"/>
      <c r="X18139"/>
      <c r="Y18139"/>
      <c r="Z18139"/>
      <c r="AA18139"/>
      <c r="AB18139"/>
      <c r="AC18139"/>
      <c r="AD18139"/>
      <c r="AE18139"/>
      <c r="AF18139"/>
      <c r="AG18139"/>
    </row>
    <row r="18140" spans="1:33" s="3" customFormat="1" ht="15.75" customHeight="1" x14ac:dyDescent="0.25">
      <c r="A18140"/>
      <c r="B18140"/>
      <c r="C18140"/>
      <c r="D18140"/>
      <c r="E18140"/>
      <c r="F18140"/>
      <c r="G18140"/>
      <c r="H18140"/>
      <c r="I18140"/>
      <c r="J18140"/>
      <c r="K18140"/>
      <c r="L18140"/>
      <c r="M18140"/>
      <c r="N18140"/>
      <c r="O18140"/>
      <c r="P18140"/>
      <c r="Q18140"/>
      <c r="R18140"/>
      <c r="S18140"/>
      <c r="T18140"/>
      <c r="U18140"/>
      <c r="V18140"/>
      <c r="W18140"/>
      <c r="X18140"/>
      <c r="Y18140"/>
      <c r="Z18140"/>
      <c r="AA18140"/>
      <c r="AB18140"/>
      <c r="AC18140"/>
      <c r="AD18140"/>
      <c r="AE18140"/>
      <c r="AF18140"/>
      <c r="AG18140"/>
    </row>
    <row r="18141" spans="1:33" s="3" customFormat="1" ht="15.75" customHeight="1" x14ac:dyDescent="0.25">
      <c r="A18141"/>
      <c r="B18141"/>
      <c r="C18141"/>
      <c r="D18141"/>
      <c r="E18141"/>
      <c r="F18141"/>
      <c r="G18141"/>
      <c r="H18141"/>
      <c r="I18141"/>
      <c r="J18141"/>
      <c r="K18141"/>
      <c r="L18141"/>
      <c r="M18141"/>
      <c r="N18141"/>
      <c r="O18141"/>
      <c r="P18141"/>
      <c r="Q18141"/>
      <c r="R18141"/>
      <c r="S18141"/>
      <c r="T18141"/>
      <c r="U18141"/>
      <c r="V18141"/>
      <c r="W18141"/>
      <c r="X18141"/>
      <c r="Y18141"/>
      <c r="Z18141"/>
      <c r="AA18141"/>
      <c r="AB18141"/>
      <c r="AC18141"/>
      <c r="AD18141"/>
      <c r="AE18141"/>
      <c r="AF18141"/>
      <c r="AG18141"/>
    </row>
    <row r="18142" spans="1:33" s="3" customFormat="1" ht="15.75" customHeight="1" x14ac:dyDescent="0.25">
      <c r="A18142"/>
      <c r="B18142"/>
      <c r="C18142"/>
      <c r="D18142"/>
      <c r="E18142"/>
      <c r="F18142"/>
      <c r="G18142"/>
      <c r="H18142"/>
      <c r="I18142"/>
      <c r="J18142"/>
      <c r="K18142"/>
      <c r="L18142"/>
      <c r="M18142"/>
      <c r="N18142"/>
      <c r="O18142"/>
      <c r="P18142"/>
      <c r="Q18142"/>
      <c r="R18142"/>
      <c r="S18142"/>
      <c r="T18142"/>
      <c r="U18142"/>
      <c r="V18142"/>
      <c r="W18142"/>
      <c r="X18142"/>
      <c r="Y18142"/>
      <c r="Z18142"/>
      <c r="AA18142"/>
      <c r="AB18142"/>
      <c r="AC18142"/>
      <c r="AD18142"/>
      <c r="AE18142"/>
      <c r="AF18142"/>
      <c r="AG18142"/>
    </row>
    <row r="18143" spans="1:33" s="3" customFormat="1" ht="15.75" customHeight="1" x14ac:dyDescent="0.25">
      <c r="A18143"/>
      <c r="B18143"/>
      <c r="C18143"/>
      <c r="D18143"/>
      <c r="E18143"/>
      <c r="F18143"/>
      <c r="G18143"/>
      <c r="H18143"/>
      <c r="I18143"/>
      <c r="J18143"/>
      <c r="K18143"/>
      <c r="L18143"/>
      <c r="M18143"/>
      <c r="N18143"/>
      <c r="O18143"/>
      <c r="P18143"/>
      <c r="Q18143"/>
      <c r="R18143"/>
      <c r="S18143"/>
      <c r="T18143"/>
      <c r="U18143"/>
      <c r="V18143"/>
      <c r="W18143"/>
      <c r="X18143"/>
      <c r="Y18143"/>
      <c r="Z18143"/>
      <c r="AA18143"/>
      <c r="AB18143"/>
      <c r="AC18143"/>
      <c r="AD18143"/>
      <c r="AE18143"/>
      <c r="AF18143"/>
      <c r="AG18143"/>
    </row>
    <row r="18144" spans="1:33" s="3" customFormat="1" ht="15.75" customHeight="1" x14ac:dyDescent="0.25">
      <c r="A18144"/>
      <c r="B18144"/>
      <c r="C18144"/>
      <c r="D18144"/>
      <c r="E18144"/>
      <c r="F18144"/>
      <c r="G18144"/>
      <c r="H18144"/>
      <c r="I18144"/>
      <c r="J18144"/>
      <c r="K18144"/>
      <c r="L18144"/>
      <c r="M18144"/>
      <c r="N18144"/>
      <c r="O18144"/>
      <c r="P18144"/>
      <c r="Q18144"/>
      <c r="R18144"/>
      <c r="S18144"/>
      <c r="T18144"/>
      <c r="U18144"/>
      <c r="V18144"/>
      <c r="W18144"/>
      <c r="X18144"/>
      <c r="Y18144"/>
      <c r="Z18144"/>
      <c r="AA18144"/>
      <c r="AB18144"/>
      <c r="AC18144"/>
      <c r="AD18144"/>
      <c r="AE18144"/>
      <c r="AF18144"/>
      <c r="AG18144"/>
    </row>
    <row r="18145" spans="1:33" s="3" customFormat="1" ht="15.75" customHeight="1" x14ac:dyDescent="0.25">
      <c r="A18145"/>
      <c r="B18145"/>
      <c r="C18145"/>
      <c r="D18145"/>
      <c r="E18145"/>
      <c r="F18145"/>
      <c r="G18145"/>
      <c r="H18145"/>
      <c r="I18145"/>
      <c r="J18145"/>
      <c r="K18145"/>
      <c r="L18145"/>
      <c r="M18145"/>
      <c r="N18145"/>
      <c r="O18145"/>
      <c r="P18145"/>
      <c r="Q18145"/>
      <c r="R18145"/>
      <c r="S18145"/>
      <c r="T18145"/>
      <c r="U18145"/>
      <c r="V18145"/>
      <c r="W18145"/>
      <c r="X18145"/>
      <c r="Y18145"/>
      <c r="Z18145"/>
      <c r="AA18145"/>
      <c r="AB18145"/>
      <c r="AC18145"/>
      <c r="AD18145"/>
      <c r="AE18145"/>
      <c r="AF18145"/>
      <c r="AG18145"/>
    </row>
    <row r="18146" spans="1:33" s="3" customFormat="1" ht="15.75" customHeight="1" x14ac:dyDescent="0.25">
      <c r="A18146"/>
      <c r="B18146"/>
      <c r="C18146"/>
      <c r="D18146"/>
      <c r="E18146"/>
      <c r="F18146"/>
      <c r="G18146"/>
      <c r="H18146"/>
      <c r="I18146"/>
      <c r="J18146"/>
      <c r="K18146"/>
      <c r="L18146"/>
      <c r="M18146"/>
      <c r="N18146"/>
      <c r="O18146"/>
      <c r="P18146"/>
      <c r="Q18146"/>
      <c r="R18146"/>
      <c r="S18146"/>
      <c r="T18146"/>
      <c r="U18146"/>
      <c r="V18146"/>
      <c r="W18146"/>
      <c r="X18146"/>
      <c r="Y18146"/>
      <c r="Z18146"/>
      <c r="AA18146"/>
      <c r="AB18146"/>
      <c r="AC18146"/>
      <c r="AD18146"/>
      <c r="AE18146"/>
      <c r="AF18146"/>
      <c r="AG18146"/>
    </row>
    <row r="18147" spans="1:33" s="3" customFormat="1" ht="15.75" customHeight="1" x14ac:dyDescent="0.25">
      <c r="A18147"/>
      <c r="B18147"/>
      <c r="C18147"/>
      <c r="D18147"/>
      <c r="E18147"/>
      <c r="F18147"/>
      <c r="G18147"/>
      <c r="H18147"/>
      <c r="I18147"/>
      <c r="J18147"/>
      <c r="K18147"/>
      <c r="L18147"/>
      <c r="M18147"/>
      <c r="N18147"/>
      <c r="O18147"/>
      <c r="P18147"/>
      <c r="Q18147"/>
      <c r="R18147"/>
      <c r="S18147"/>
      <c r="T18147"/>
      <c r="U18147"/>
      <c r="V18147"/>
      <c r="W18147"/>
      <c r="X18147"/>
      <c r="Y18147"/>
      <c r="Z18147"/>
      <c r="AA18147"/>
      <c r="AB18147"/>
      <c r="AC18147"/>
      <c r="AD18147"/>
      <c r="AE18147"/>
      <c r="AF18147"/>
      <c r="AG18147"/>
    </row>
    <row r="18148" spans="1:33" s="3" customFormat="1" ht="15.75" customHeight="1" x14ac:dyDescent="0.25">
      <c r="A18148"/>
      <c r="B18148"/>
      <c r="C18148"/>
      <c r="D18148"/>
      <c r="E18148"/>
      <c r="F18148"/>
      <c r="G18148"/>
      <c r="H18148"/>
      <c r="I18148"/>
      <c r="J18148"/>
      <c r="K18148"/>
      <c r="L18148"/>
      <c r="M18148"/>
      <c r="N18148"/>
      <c r="O18148"/>
      <c r="P18148"/>
      <c r="Q18148"/>
      <c r="R18148"/>
      <c r="S18148"/>
      <c r="T18148"/>
      <c r="U18148"/>
      <c r="V18148"/>
      <c r="W18148"/>
      <c r="X18148"/>
      <c r="Y18148"/>
      <c r="Z18148"/>
      <c r="AA18148"/>
      <c r="AB18148"/>
      <c r="AC18148"/>
      <c r="AD18148"/>
      <c r="AE18148"/>
      <c r="AF18148"/>
      <c r="AG18148"/>
    </row>
    <row r="18149" spans="1:33" s="3" customFormat="1" ht="15.75" customHeight="1" x14ac:dyDescent="0.25">
      <c r="A18149"/>
      <c r="B18149"/>
      <c r="C18149"/>
      <c r="D18149"/>
      <c r="E18149"/>
      <c r="F18149"/>
      <c r="G18149"/>
      <c r="H18149"/>
      <c r="I18149"/>
      <c r="J18149"/>
      <c r="K18149"/>
      <c r="L18149"/>
      <c r="M18149"/>
      <c r="N18149"/>
      <c r="O18149"/>
      <c r="P18149"/>
      <c r="Q18149"/>
      <c r="R18149"/>
      <c r="S18149"/>
      <c r="T18149"/>
      <c r="U18149"/>
      <c r="V18149"/>
      <c r="W18149"/>
      <c r="X18149"/>
      <c r="Y18149"/>
      <c r="Z18149"/>
      <c r="AA18149"/>
      <c r="AB18149"/>
      <c r="AC18149"/>
      <c r="AD18149"/>
      <c r="AE18149"/>
      <c r="AF18149"/>
      <c r="AG18149"/>
    </row>
    <row r="18150" spans="1:33" s="3" customFormat="1" ht="15.75" customHeight="1" x14ac:dyDescent="0.25">
      <c r="A18150"/>
      <c r="B18150"/>
      <c r="C18150"/>
      <c r="D18150"/>
      <c r="E18150"/>
      <c r="F18150"/>
      <c r="G18150"/>
      <c r="H18150"/>
      <c r="I18150"/>
      <c r="J18150"/>
      <c r="K18150"/>
      <c r="L18150"/>
      <c r="M18150"/>
      <c r="N18150"/>
      <c r="O18150"/>
      <c r="P18150"/>
      <c r="Q18150"/>
      <c r="R18150"/>
      <c r="S18150"/>
      <c r="T18150"/>
      <c r="U18150"/>
      <c r="V18150"/>
      <c r="W18150"/>
      <c r="X18150"/>
      <c r="Y18150"/>
      <c r="Z18150"/>
      <c r="AA18150"/>
      <c r="AB18150"/>
      <c r="AC18150"/>
      <c r="AD18150"/>
      <c r="AE18150"/>
      <c r="AF18150"/>
      <c r="AG18150"/>
    </row>
    <row r="18151" spans="1:33" s="3" customFormat="1" ht="15.75" customHeight="1" x14ac:dyDescent="0.25">
      <c r="A18151"/>
      <c r="B18151"/>
      <c r="C18151"/>
      <c r="D18151"/>
      <c r="E18151"/>
      <c r="F18151"/>
      <c r="G18151"/>
      <c r="H18151"/>
      <c r="I18151"/>
      <c r="J18151"/>
      <c r="K18151"/>
      <c r="L18151"/>
      <c r="M18151"/>
      <c r="N18151"/>
      <c r="O18151"/>
      <c r="P18151"/>
      <c r="Q18151"/>
      <c r="R18151"/>
      <c r="S18151"/>
      <c r="T18151"/>
      <c r="U18151"/>
      <c r="V18151"/>
      <c r="W18151"/>
      <c r="X18151"/>
      <c r="Y18151"/>
      <c r="Z18151"/>
      <c r="AA18151"/>
      <c r="AB18151"/>
      <c r="AC18151"/>
      <c r="AD18151"/>
      <c r="AE18151"/>
      <c r="AF18151"/>
      <c r="AG18151"/>
    </row>
    <row r="18152" spans="1:33" s="3" customFormat="1" ht="15.75" customHeight="1" x14ac:dyDescent="0.25">
      <c r="A18152"/>
      <c r="B18152"/>
      <c r="C18152"/>
      <c r="D18152"/>
      <c r="E18152"/>
      <c r="F18152"/>
      <c r="G18152"/>
      <c r="H18152"/>
      <c r="I18152"/>
      <c r="J18152"/>
      <c r="K18152"/>
      <c r="L18152"/>
      <c r="M18152"/>
      <c r="N18152"/>
      <c r="O18152"/>
      <c r="P18152"/>
      <c r="Q18152"/>
      <c r="R18152"/>
      <c r="S18152"/>
      <c r="T18152"/>
      <c r="U18152"/>
      <c r="V18152"/>
      <c r="W18152"/>
      <c r="X18152"/>
      <c r="Y18152"/>
      <c r="Z18152"/>
      <c r="AA18152"/>
      <c r="AB18152"/>
      <c r="AC18152"/>
      <c r="AD18152"/>
      <c r="AE18152"/>
      <c r="AF18152"/>
      <c r="AG18152"/>
    </row>
    <row r="18153" spans="1:33" s="3" customFormat="1" ht="15.75" customHeight="1" x14ac:dyDescent="0.25">
      <c r="A18153"/>
      <c r="B18153"/>
      <c r="C18153"/>
      <c r="D18153"/>
      <c r="E18153"/>
      <c r="F18153"/>
      <c r="G18153"/>
      <c r="H18153"/>
      <c r="I18153"/>
      <c r="J18153"/>
      <c r="K18153"/>
      <c r="L18153"/>
      <c r="M18153"/>
      <c r="N18153"/>
      <c r="O18153"/>
      <c r="P18153"/>
      <c r="Q18153"/>
      <c r="R18153"/>
      <c r="S18153"/>
      <c r="T18153"/>
      <c r="U18153"/>
      <c r="V18153"/>
      <c r="W18153"/>
      <c r="X18153"/>
      <c r="Y18153"/>
      <c r="Z18153"/>
      <c r="AA18153"/>
      <c r="AB18153"/>
      <c r="AC18153"/>
      <c r="AD18153"/>
      <c r="AE18153"/>
      <c r="AF18153"/>
      <c r="AG18153"/>
    </row>
    <row r="18154" spans="1:33" s="3" customFormat="1" ht="15.75" customHeight="1" x14ac:dyDescent="0.25">
      <c r="A18154"/>
      <c r="B18154"/>
      <c r="C18154"/>
      <c r="D18154"/>
      <c r="E18154"/>
      <c r="F18154"/>
      <c r="G18154"/>
      <c r="H18154"/>
      <c r="I18154"/>
      <c r="J18154"/>
      <c r="K18154"/>
      <c r="L18154"/>
      <c r="M18154"/>
      <c r="N18154"/>
      <c r="O18154"/>
      <c r="P18154"/>
      <c r="Q18154"/>
      <c r="R18154"/>
      <c r="S18154"/>
      <c r="T18154"/>
      <c r="U18154"/>
      <c r="V18154"/>
      <c r="W18154"/>
      <c r="X18154"/>
      <c r="Y18154"/>
      <c r="Z18154"/>
      <c r="AA18154"/>
      <c r="AB18154"/>
      <c r="AC18154"/>
      <c r="AD18154"/>
      <c r="AE18154"/>
      <c r="AF18154"/>
      <c r="AG18154"/>
    </row>
    <row r="18155" spans="1:33" s="3" customFormat="1" ht="15.75" customHeight="1" x14ac:dyDescent="0.25">
      <c r="A18155"/>
      <c r="B18155"/>
      <c r="C18155"/>
      <c r="D18155"/>
      <c r="E18155"/>
      <c r="F18155"/>
      <c r="G18155"/>
      <c r="H18155"/>
      <c r="I18155"/>
      <c r="J18155"/>
      <c r="K18155"/>
      <c r="L18155"/>
      <c r="M18155"/>
      <c r="N18155"/>
      <c r="O18155"/>
      <c r="P18155"/>
      <c r="Q18155"/>
      <c r="R18155"/>
      <c r="S18155"/>
      <c r="T18155"/>
      <c r="U18155"/>
      <c r="V18155"/>
      <c r="W18155"/>
      <c r="X18155"/>
      <c r="Y18155"/>
      <c r="Z18155"/>
      <c r="AA18155"/>
      <c r="AB18155"/>
      <c r="AC18155"/>
      <c r="AD18155"/>
      <c r="AE18155"/>
      <c r="AF18155"/>
      <c r="AG18155"/>
    </row>
    <row r="18156" spans="1:33" s="3" customFormat="1" ht="15.75" customHeight="1" x14ac:dyDescent="0.25">
      <c r="A18156"/>
      <c r="B18156"/>
      <c r="C18156"/>
      <c r="D18156"/>
      <c r="E18156"/>
      <c r="F18156"/>
      <c r="G18156"/>
      <c r="H18156"/>
      <c r="I18156"/>
      <c r="J18156"/>
      <c r="K18156"/>
      <c r="L18156"/>
      <c r="M18156"/>
      <c r="N18156"/>
      <c r="O18156"/>
      <c r="P18156"/>
      <c r="Q18156"/>
      <c r="R18156"/>
      <c r="S18156"/>
      <c r="T18156"/>
      <c r="U18156"/>
      <c r="V18156"/>
      <c r="W18156"/>
      <c r="X18156"/>
      <c r="Y18156"/>
      <c r="Z18156"/>
      <c r="AA18156"/>
      <c r="AB18156"/>
      <c r="AC18156"/>
      <c r="AD18156"/>
      <c r="AE18156"/>
      <c r="AF18156"/>
      <c r="AG18156"/>
    </row>
    <row r="18157" spans="1:33" s="3" customFormat="1" ht="15.75" customHeight="1" x14ac:dyDescent="0.25">
      <c r="A18157"/>
      <c r="B18157"/>
      <c r="C18157"/>
      <c r="D18157"/>
      <c r="E18157"/>
      <c r="F18157"/>
      <c r="G18157"/>
      <c r="H18157"/>
      <c r="I18157"/>
      <c r="J18157"/>
      <c r="K18157"/>
      <c r="L18157"/>
      <c r="M18157"/>
      <c r="N18157"/>
      <c r="O18157"/>
      <c r="P18157"/>
      <c r="Q18157"/>
      <c r="R18157"/>
      <c r="S18157"/>
      <c r="T18157"/>
      <c r="U18157"/>
      <c r="V18157"/>
      <c r="W18157"/>
      <c r="X18157"/>
      <c r="Y18157"/>
      <c r="Z18157"/>
      <c r="AA18157"/>
      <c r="AB18157"/>
      <c r="AC18157"/>
      <c r="AD18157"/>
      <c r="AE18157"/>
      <c r="AF18157"/>
      <c r="AG18157"/>
    </row>
    <row r="18158" spans="1:33" s="3" customFormat="1" ht="15.75" customHeight="1" x14ac:dyDescent="0.25">
      <c r="A18158"/>
      <c r="B18158"/>
      <c r="C18158"/>
      <c r="D18158"/>
      <c r="E18158"/>
      <c r="F18158"/>
      <c r="G18158"/>
      <c r="H18158"/>
      <c r="I18158"/>
      <c r="J18158"/>
      <c r="K18158"/>
      <c r="L18158"/>
      <c r="M18158"/>
      <c r="N18158"/>
      <c r="O18158"/>
      <c r="P18158"/>
      <c r="Q18158"/>
      <c r="R18158"/>
      <c r="S18158"/>
      <c r="T18158"/>
      <c r="U18158"/>
      <c r="V18158"/>
      <c r="W18158"/>
      <c r="X18158"/>
      <c r="Y18158"/>
      <c r="Z18158"/>
      <c r="AA18158"/>
      <c r="AB18158"/>
      <c r="AC18158"/>
      <c r="AD18158"/>
      <c r="AE18158"/>
      <c r="AF18158"/>
      <c r="AG18158"/>
    </row>
    <row r="18159" spans="1:33" s="3" customFormat="1" ht="15.75" customHeight="1" x14ac:dyDescent="0.25">
      <c r="A18159"/>
      <c r="B18159"/>
      <c r="C18159"/>
      <c r="D18159"/>
      <c r="E18159"/>
      <c r="F18159"/>
      <c r="G18159"/>
      <c r="H18159"/>
      <c r="I18159"/>
      <c r="J18159"/>
      <c r="K18159"/>
      <c r="L18159"/>
      <c r="M18159"/>
      <c r="N18159"/>
      <c r="O18159"/>
      <c r="P18159"/>
      <c r="Q18159"/>
      <c r="R18159"/>
      <c r="S18159"/>
      <c r="T18159"/>
      <c r="U18159"/>
      <c r="V18159"/>
      <c r="W18159"/>
      <c r="X18159"/>
      <c r="Y18159"/>
      <c r="Z18159"/>
      <c r="AA18159"/>
      <c r="AB18159"/>
      <c r="AC18159"/>
      <c r="AD18159"/>
      <c r="AE18159"/>
      <c r="AF18159"/>
      <c r="AG18159"/>
    </row>
    <row r="18160" spans="1:33" s="3" customFormat="1" ht="15.75" customHeight="1" x14ac:dyDescent="0.25">
      <c r="A18160"/>
      <c r="B18160"/>
      <c r="C18160"/>
      <c r="D18160"/>
      <c r="E18160"/>
      <c r="F18160"/>
      <c r="G18160"/>
      <c r="H18160"/>
      <c r="I18160"/>
      <c r="J18160"/>
      <c r="K18160"/>
      <c r="L18160"/>
      <c r="M18160"/>
      <c r="N18160"/>
      <c r="O18160"/>
      <c r="P18160"/>
      <c r="Q18160"/>
      <c r="R18160"/>
      <c r="S18160"/>
      <c r="T18160"/>
      <c r="U18160"/>
      <c r="V18160"/>
      <c r="W18160"/>
      <c r="X18160"/>
      <c r="Y18160"/>
      <c r="Z18160"/>
      <c r="AA18160"/>
      <c r="AB18160"/>
      <c r="AC18160"/>
      <c r="AD18160"/>
      <c r="AE18160"/>
      <c r="AF18160"/>
      <c r="AG18160"/>
    </row>
    <row r="18161" spans="1:33" s="3" customFormat="1" ht="15.75" customHeight="1" x14ac:dyDescent="0.25">
      <c r="A18161"/>
      <c r="B18161"/>
      <c r="C18161"/>
      <c r="D18161"/>
      <c r="E18161"/>
      <c r="F18161"/>
      <c r="G18161"/>
      <c r="H18161"/>
      <c r="I18161"/>
      <c r="J18161"/>
      <c r="K18161"/>
      <c r="L18161"/>
      <c r="M18161"/>
      <c r="N18161"/>
      <c r="O18161"/>
      <c r="P18161"/>
      <c r="Q18161"/>
      <c r="R18161"/>
      <c r="S18161"/>
      <c r="T18161"/>
      <c r="U18161"/>
      <c r="V18161"/>
      <c r="W18161"/>
      <c r="X18161"/>
      <c r="Y18161"/>
      <c r="Z18161"/>
      <c r="AA18161"/>
      <c r="AB18161"/>
      <c r="AC18161"/>
      <c r="AD18161"/>
      <c r="AE18161"/>
      <c r="AF18161"/>
      <c r="AG18161"/>
    </row>
    <row r="18162" spans="1:33" s="3" customFormat="1" ht="15.75" customHeight="1" x14ac:dyDescent="0.25">
      <c r="A18162"/>
      <c r="B18162"/>
      <c r="C18162"/>
      <c r="D18162"/>
      <c r="E18162"/>
      <c r="F18162"/>
      <c r="G18162"/>
      <c r="H18162"/>
      <c r="I18162"/>
      <c r="J18162"/>
      <c r="K18162"/>
      <c r="L18162"/>
      <c r="M18162"/>
      <c r="N18162"/>
      <c r="O18162"/>
      <c r="P18162"/>
      <c r="Q18162"/>
      <c r="R18162"/>
      <c r="S18162"/>
      <c r="T18162"/>
      <c r="U18162"/>
      <c r="V18162"/>
      <c r="W18162"/>
      <c r="X18162"/>
      <c r="Y18162"/>
      <c r="Z18162"/>
      <c r="AA18162"/>
      <c r="AB18162"/>
      <c r="AC18162"/>
      <c r="AD18162"/>
      <c r="AE18162"/>
      <c r="AF18162"/>
      <c r="AG18162"/>
    </row>
    <row r="18163" spans="1:33" s="3" customFormat="1" ht="15.75" customHeight="1" x14ac:dyDescent="0.25">
      <c r="A18163"/>
      <c r="B18163"/>
      <c r="C18163"/>
      <c r="D18163"/>
      <c r="E18163"/>
      <c r="F18163"/>
      <c r="G18163"/>
      <c r="H18163"/>
      <c r="I18163"/>
      <c r="J18163"/>
      <c r="K18163"/>
      <c r="L18163"/>
      <c r="M18163"/>
      <c r="N18163"/>
      <c r="O18163"/>
      <c r="P18163"/>
      <c r="Q18163"/>
      <c r="R18163"/>
      <c r="S18163"/>
      <c r="T18163"/>
      <c r="U18163"/>
      <c r="V18163"/>
      <c r="W18163"/>
      <c r="X18163"/>
      <c r="Y18163"/>
      <c r="Z18163"/>
      <c r="AA18163"/>
      <c r="AB18163"/>
      <c r="AC18163"/>
      <c r="AD18163"/>
      <c r="AE18163"/>
      <c r="AF18163"/>
      <c r="AG18163"/>
    </row>
    <row r="18164" spans="1:33" s="3" customFormat="1" ht="15.75" customHeight="1" x14ac:dyDescent="0.25">
      <c r="A18164"/>
      <c r="B18164"/>
      <c r="C18164"/>
      <c r="D18164"/>
      <c r="E18164"/>
      <c r="F18164"/>
      <c r="G18164"/>
      <c r="H18164"/>
      <c r="I18164"/>
      <c r="J18164"/>
      <c r="K18164"/>
      <c r="L18164"/>
      <c r="M18164"/>
      <c r="N18164"/>
      <c r="O18164"/>
      <c r="P18164"/>
      <c r="Q18164"/>
      <c r="R18164"/>
      <c r="S18164"/>
      <c r="T18164"/>
      <c r="U18164"/>
      <c r="V18164"/>
      <c r="W18164"/>
      <c r="X18164"/>
      <c r="Y18164"/>
      <c r="Z18164"/>
      <c r="AA18164"/>
      <c r="AB18164"/>
      <c r="AC18164"/>
      <c r="AD18164"/>
      <c r="AE18164"/>
      <c r="AF18164"/>
      <c r="AG18164"/>
    </row>
    <row r="18165" spans="1:33" s="3" customFormat="1" ht="15.75" customHeight="1" x14ac:dyDescent="0.25">
      <c r="A18165"/>
      <c r="B18165"/>
      <c r="C18165"/>
      <c r="D18165"/>
      <c r="E18165"/>
      <c r="F18165"/>
      <c r="G18165"/>
      <c r="H18165"/>
      <c r="I18165"/>
      <c r="J18165"/>
      <c r="K18165"/>
      <c r="L18165"/>
      <c r="M18165"/>
      <c r="N18165"/>
      <c r="O18165"/>
      <c r="P18165"/>
      <c r="Q18165"/>
      <c r="R18165"/>
      <c r="S18165"/>
      <c r="T18165"/>
      <c r="U18165"/>
      <c r="V18165"/>
      <c r="W18165"/>
      <c r="X18165"/>
      <c r="Y18165"/>
      <c r="Z18165"/>
      <c r="AA18165"/>
      <c r="AB18165"/>
      <c r="AC18165"/>
      <c r="AD18165"/>
      <c r="AE18165"/>
      <c r="AF18165"/>
      <c r="AG18165"/>
    </row>
    <row r="18166" spans="1:33" s="3" customFormat="1" ht="15.75" customHeight="1" x14ac:dyDescent="0.25">
      <c r="A18166"/>
      <c r="B18166"/>
      <c r="C18166"/>
      <c r="D18166"/>
      <c r="E18166"/>
      <c r="F18166"/>
      <c r="G18166"/>
      <c r="H18166"/>
      <c r="I18166"/>
      <c r="J18166"/>
      <c r="K18166"/>
      <c r="L18166"/>
      <c r="M18166"/>
      <c r="N18166"/>
      <c r="O18166"/>
      <c r="P18166"/>
      <c r="Q18166"/>
      <c r="R18166"/>
      <c r="S18166"/>
      <c r="T18166"/>
      <c r="U18166"/>
      <c r="V18166"/>
      <c r="W18166"/>
      <c r="X18166"/>
      <c r="Y18166"/>
      <c r="Z18166"/>
      <c r="AA18166"/>
      <c r="AB18166"/>
      <c r="AC18166"/>
      <c r="AD18166"/>
      <c r="AE18166"/>
      <c r="AF18166"/>
      <c r="AG18166"/>
    </row>
    <row r="18167" spans="1:33" s="3" customFormat="1" ht="15.75" customHeight="1" x14ac:dyDescent="0.25">
      <c r="A18167"/>
      <c r="B18167"/>
      <c r="C18167"/>
      <c r="D18167"/>
      <c r="E18167"/>
      <c r="F18167"/>
      <c r="G18167"/>
      <c r="H18167"/>
      <c r="I18167"/>
      <c r="J18167"/>
      <c r="K18167"/>
      <c r="L18167"/>
      <c r="M18167"/>
      <c r="N18167"/>
      <c r="O18167"/>
      <c r="P18167"/>
      <c r="Q18167"/>
      <c r="R18167"/>
      <c r="S18167"/>
      <c r="T18167"/>
      <c r="U18167"/>
      <c r="V18167"/>
      <c r="W18167"/>
      <c r="X18167"/>
      <c r="Y18167"/>
      <c r="Z18167"/>
      <c r="AA18167"/>
      <c r="AB18167"/>
      <c r="AC18167"/>
      <c r="AD18167"/>
      <c r="AE18167"/>
      <c r="AF18167"/>
      <c r="AG18167"/>
    </row>
    <row r="18168" spans="1:33" s="3" customFormat="1" ht="15.75" customHeight="1" x14ac:dyDescent="0.25">
      <c r="A18168"/>
      <c r="B18168"/>
      <c r="C18168"/>
      <c r="D18168"/>
      <c r="E18168"/>
      <c r="F18168"/>
      <c r="G18168"/>
      <c r="H18168"/>
      <c r="I18168"/>
      <c r="J18168"/>
      <c r="K18168"/>
      <c r="L18168"/>
      <c r="M18168"/>
      <c r="N18168"/>
      <c r="O18168"/>
      <c r="P18168"/>
      <c r="Q18168"/>
      <c r="R18168"/>
      <c r="S18168"/>
      <c r="T18168"/>
      <c r="U18168"/>
      <c r="V18168"/>
      <c r="W18168"/>
      <c r="X18168"/>
      <c r="Y18168"/>
      <c r="Z18168"/>
      <c r="AA18168"/>
      <c r="AB18168"/>
      <c r="AC18168"/>
      <c r="AD18168"/>
      <c r="AE18168"/>
      <c r="AF18168"/>
      <c r="AG18168"/>
    </row>
    <row r="18169" spans="1:33" s="3" customFormat="1" ht="15.75" customHeight="1" x14ac:dyDescent="0.25">
      <c r="A18169"/>
      <c r="B18169"/>
      <c r="C18169"/>
      <c r="D18169"/>
      <c r="E18169"/>
      <c r="F18169"/>
      <c r="G18169"/>
      <c r="H18169"/>
      <c r="I18169"/>
      <c r="J18169"/>
      <c r="K18169"/>
      <c r="L18169"/>
      <c r="M18169"/>
      <c r="N18169"/>
      <c r="O18169"/>
      <c r="P18169"/>
      <c r="Q18169"/>
      <c r="R18169"/>
      <c r="S18169"/>
      <c r="T18169"/>
      <c r="U18169"/>
      <c r="V18169"/>
      <c r="W18169"/>
      <c r="X18169"/>
      <c r="Y18169"/>
      <c r="Z18169"/>
      <c r="AA18169"/>
      <c r="AB18169"/>
      <c r="AC18169"/>
      <c r="AD18169"/>
      <c r="AE18169"/>
      <c r="AF18169"/>
      <c r="AG18169"/>
    </row>
    <row r="18170" spans="1:33" s="3" customFormat="1" ht="15.75" customHeight="1" x14ac:dyDescent="0.25">
      <c r="A18170"/>
      <c r="B18170"/>
      <c r="C18170"/>
      <c r="D18170"/>
      <c r="E18170"/>
      <c r="F18170"/>
      <c r="G18170"/>
      <c r="H18170"/>
      <c r="I18170"/>
      <c r="J18170"/>
      <c r="K18170"/>
      <c r="L18170"/>
      <c r="M18170"/>
      <c r="N18170"/>
      <c r="O18170"/>
      <c r="P18170"/>
      <c r="Q18170"/>
      <c r="R18170"/>
      <c r="S18170"/>
      <c r="T18170"/>
      <c r="U18170"/>
      <c r="V18170"/>
      <c r="W18170"/>
      <c r="X18170"/>
      <c r="Y18170"/>
      <c r="Z18170"/>
      <c r="AA18170"/>
      <c r="AB18170"/>
      <c r="AC18170"/>
      <c r="AD18170"/>
      <c r="AE18170"/>
      <c r="AF18170"/>
      <c r="AG18170"/>
    </row>
    <row r="18171" spans="1:33" s="3" customFormat="1" ht="15.75" customHeight="1" x14ac:dyDescent="0.25">
      <c r="A18171"/>
      <c r="B18171"/>
      <c r="C18171"/>
      <c r="D18171"/>
      <c r="E18171"/>
      <c r="F18171"/>
      <c r="G18171"/>
      <c r="H18171"/>
      <c r="I18171"/>
      <c r="J18171"/>
      <c r="K18171"/>
      <c r="L18171"/>
      <c r="M18171"/>
      <c r="N18171"/>
      <c r="O18171"/>
      <c r="P18171"/>
      <c r="Q18171"/>
      <c r="R18171"/>
      <c r="S18171"/>
      <c r="T18171"/>
      <c r="U18171"/>
      <c r="V18171"/>
      <c r="W18171"/>
      <c r="X18171"/>
      <c r="Y18171"/>
      <c r="Z18171"/>
      <c r="AA18171"/>
      <c r="AB18171"/>
      <c r="AC18171"/>
      <c r="AD18171"/>
      <c r="AE18171"/>
      <c r="AF18171"/>
      <c r="AG18171"/>
    </row>
    <row r="18172" spans="1:33" s="3" customFormat="1" ht="15.75" customHeight="1" x14ac:dyDescent="0.25">
      <c r="A18172"/>
      <c r="B18172"/>
      <c r="C18172"/>
      <c r="D18172"/>
      <c r="E18172"/>
      <c r="F18172"/>
      <c r="G18172"/>
      <c r="H18172"/>
      <c r="I18172"/>
      <c r="J18172"/>
      <c r="K18172"/>
      <c r="L18172"/>
      <c r="M18172"/>
      <c r="N18172"/>
      <c r="O18172"/>
      <c r="P18172"/>
      <c r="Q18172"/>
      <c r="R18172"/>
      <c r="S18172"/>
      <c r="T18172"/>
      <c r="U18172"/>
      <c r="V18172"/>
      <c r="W18172"/>
      <c r="X18172"/>
      <c r="Y18172"/>
      <c r="Z18172"/>
      <c r="AA18172"/>
      <c r="AB18172"/>
      <c r="AC18172"/>
      <c r="AD18172"/>
      <c r="AE18172"/>
      <c r="AF18172"/>
      <c r="AG18172"/>
    </row>
    <row r="18173" spans="1:33" s="3" customFormat="1" ht="15.75" customHeight="1" x14ac:dyDescent="0.25">
      <c r="A18173"/>
      <c r="B18173"/>
      <c r="C18173"/>
      <c r="D18173"/>
      <c r="E18173"/>
      <c r="F18173"/>
      <c r="G18173"/>
      <c r="H18173"/>
      <c r="I18173"/>
      <c r="J18173"/>
      <c r="K18173"/>
      <c r="L18173"/>
      <c r="M18173"/>
      <c r="N18173"/>
      <c r="O18173"/>
      <c r="P18173"/>
      <c r="Q18173"/>
      <c r="R18173"/>
      <c r="S18173"/>
      <c r="T18173"/>
      <c r="U18173"/>
      <c r="V18173"/>
      <c r="W18173"/>
      <c r="X18173"/>
      <c r="Y18173"/>
      <c r="Z18173"/>
      <c r="AA18173"/>
      <c r="AB18173"/>
      <c r="AC18173"/>
      <c r="AD18173"/>
      <c r="AE18173"/>
      <c r="AF18173"/>
      <c r="AG18173"/>
    </row>
    <row r="18174" spans="1:33" s="3" customFormat="1" ht="15.75" customHeight="1" x14ac:dyDescent="0.25">
      <c r="A18174"/>
      <c r="B18174"/>
      <c r="C18174"/>
      <c r="D18174"/>
      <c r="E18174"/>
      <c r="F18174"/>
      <c r="G18174"/>
      <c r="H18174"/>
      <c r="I18174"/>
      <c r="J18174"/>
      <c r="K18174"/>
      <c r="L18174"/>
      <c r="M18174"/>
      <c r="N18174"/>
      <c r="O18174"/>
      <c r="P18174"/>
      <c r="Q18174"/>
      <c r="R18174"/>
      <c r="S18174"/>
      <c r="T18174"/>
      <c r="U18174"/>
      <c r="V18174"/>
      <c r="W18174"/>
      <c r="X18174"/>
      <c r="Y18174"/>
      <c r="Z18174"/>
      <c r="AA18174"/>
      <c r="AB18174"/>
      <c r="AC18174"/>
      <c r="AD18174"/>
      <c r="AE18174"/>
      <c r="AF18174"/>
      <c r="AG18174"/>
    </row>
    <row r="18175" spans="1:33" s="3" customFormat="1" ht="15.75" customHeight="1" x14ac:dyDescent="0.25">
      <c r="A18175"/>
      <c r="B18175"/>
      <c r="C18175"/>
      <c r="D18175"/>
      <c r="E18175"/>
      <c r="F18175"/>
      <c r="G18175"/>
      <c r="H18175"/>
      <c r="I18175"/>
      <c r="J18175"/>
      <c r="K18175"/>
      <c r="L18175"/>
      <c r="M18175"/>
      <c r="N18175"/>
      <c r="O18175"/>
      <c r="P18175"/>
      <c r="Q18175"/>
      <c r="R18175"/>
      <c r="S18175"/>
      <c r="T18175"/>
      <c r="U18175"/>
      <c r="V18175"/>
      <c r="W18175"/>
      <c r="X18175"/>
      <c r="Y18175"/>
      <c r="Z18175"/>
      <c r="AA18175"/>
      <c r="AB18175"/>
      <c r="AC18175"/>
      <c r="AD18175"/>
      <c r="AE18175"/>
      <c r="AF18175"/>
      <c r="AG18175"/>
    </row>
    <row r="18176" spans="1:33" s="3" customFormat="1" ht="15.75" customHeight="1" x14ac:dyDescent="0.25">
      <c r="A18176"/>
      <c r="B18176"/>
      <c r="C18176"/>
      <c r="D18176"/>
      <c r="E18176"/>
      <c r="F18176"/>
      <c r="G18176"/>
      <c r="H18176"/>
      <c r="I18176"/>
      <c r="J18176"/>
      <c r="K18176"/>
      <c r="L18176"/>
      <c r="M18176"/>
      <c r="N18176"/>
      <c r="O18176"/>
      <c r="P18176"/>
      <c r="Q18176"/>
      <c r="R18176"/>
      <c r="S18176"/>
      <c r="T18176"/>
      <c r="U18176"/>
      <c r="V18176"/>
      <c r="W18176"/>
      <c r="X18176"/>
      <c r="Y18176"/>
      <c r="Z18176"/>
      <c r="AA18176"/>
      <c r="AB18176"/>
      <c r="AC18176"/>
      <c r="AD18176"/>
      <c r="AE18176"/>
      <c r="AF18176"/>
      <c r="AG18176"/>
    </row>
    <row r="18177" spans="1:33" s="3" customFormat="1" ht="15.75" customHeight="1" x14ac:dyDescent="0.25">
      <c r="A18177"/>
      <c r="B18177"/>
      <c r="C18177"/>
      <c r="D18177"/>
      <c r="E18177"/>
      <c r="F18177"/>
      <c r="G18177"/>
      <c r="H18177"/>
      <c r="I18177"/>
      <c r="J18177"/>
      <c r="K18177"/>
      <c r="L18177"/>
      <c r="M18177"/>
      <c r="N18177"/>
      <c r="O18177"/>
      <c r="P18177"/>
      <c r="Q18177"/>
      <c r="R18177"/>
      <c r="S18177"/>
      <c r="T18177"/>
      <c r="U18177"/>
      <c r="V18177"/>
      <c r="W18177"/>
      <c r="X18177"/>
      <c r="Y18177"/>
      <c r="Z18177"/>
      <c r="AA18177"/>
      <c r="AB18177"/>
      <c r="AC18177"/>
      <c r="AD18177"/>
      <c r="AE18177"/>
      <c r="AF18177"/>
      <c r="AG18177"/>
    </row>
    <row r="18178" spans="1:33" s="3" customFormat="1" ht="15.75" customHeight="1" x14ac:dyDescent="0.25">
      <c r="A18178"/>
      <c r="B18178"/>
      <c r="C18178"/>
      <c r="D18178"/>
      <c r="E18178"/>
      <c r="F18178"/>
      <c r="G18178"/>
      <c r="H18178"/>
      <c r="I18178"/>
      <c r="J18178"/>
      <c r="K18178"/>
      <c r="L18178"/>
      <c r="M18178"/>
      <c r="N18178"/>
      <c r="O18178"/>
      <c r="P18178"/>
      <c r="Q18178"/>
      <c r="R18178"/>
      <c r="S18178"/>
      <c r="T18178"/>
      <c r="U18178"/>
      <c r="V18178"/>
      <c r="W18178"/>
      <c r="X18178"/>
      <c r="Y18178"/>
      <c r="Z18178"/>
      <c r="AA18178"/>
      <c r="AB18178"/>
      <c r="AC18178"/>
      <c r="AD18178"/>
      <c r="AE18178"/>
      <c r="AF18178"/>
      <c r="AG18178"/>
    </row>
    <row r="18179" spans="1:33" s="3" customFormat="1" ht="15.75" customHeight="1" x14ac:dyDescent="0.25">
      <c r="A18179"/>
      <c r="B18179"/>
      <c r="C18179"/>
      <c r="D18179"/>
      <c r="E18179"/>
      <c r="F18179"/>
      <c r="G18179"/>
      <c r="H18179"/>
      <c r="I18179"/>
      <c r="J18179"/>
      <c r="K18179"/>
      <c r="L18179"/>
      <c r="M18179"/>
      <c r="N18179"/>
      <c r="O18179"/>
      <c r="P18179"/>
      <c r="Q18179"/>
      <c r="R18179"/>
      <c r="S18179"/>
      <c r="T18179"/>
      <c r="U18179"/>
      <c r="V18179"/>
      <c r="W18179"/>
      <c r="X18179"/>
      <c r="Y18179"/>
      <c r="Z18179"/>
      <c r="AA18179"/>
      <c r="AB18179"/>
      <c r="AC18179"/>
      <c r="AD18179"/>
      <c r="AE18179"/>
      <c r="AF18179"/>
      <c r="AG18179"/>
    </row>
    <row r="18180" spans="1:33" s="3" customFormat="1" ht="15.75" customHeight="1" x14ac:dyDescent="0.25">
      <c r="A18180"/>
      <c r="B18180"/>
      <c r="C18180"/>
      <c r="D18180"/>
      <c r="E18180"/>
      <c r="F18180"/>
      <c r="G18180"/>
      <c r="H18180"/>
      <c r="I18180"/>
      <c r="J18180"/>
      <c r="K18180"/>
      <c r="L18180"/>
      <c r="M18180"/>
      <c r="N18180"/>
      <c r="O18180"/>
      <c r="P18180"/>
      <c r="Q18180"/>
      <c r="R18180"/>
      <c r="S18180"/>
      <c r="T18180"/>
      <c r="U18180"/>
      <c r="V18180"/>
      <c r="W18180"/>
      <c r="X18180"/>
      <c r="Y18180"/>
      <c r="Z18180"/>
      <c r="AA18180"/>
      <c r="AB18180"/>
      <c r="AC18180"/>
      <c r="AD18180"/>
      <c r="AE18180"/>
      <c r="AF18180"/>
      <c r="AG18180"/>
    </row>
    <row r="18181" spans="1:33" s="3" customFormat="1" ht="15.75" customHeight="1" x14ac:dyDescent="0.25">
      <c r="A18181"/>
      <c r="B18181"/>
      <c r="C18181"/>
      <c r="D18181"/>
      <c r="E18181"/>
      <c r="F18181"/>
      <c r="G18181"/>
      <c r="H18181"/>
      <c r="I18181"/>
      <c r="J18181"/>
      <c r="K18181"/>
      <c r="L18181"/>
      <c r="M18181"/>
      <c r="N18181"/>
      <c r="O18181"/>
      <c r="P18181"/>
      <c r="Q18181"/>
      <c r="R18181"/>
      <c r="S18181"/>
      <c r="T18181"/>
      <c r="U18181"/>
      <c r="V18181"/>
      <c r="W18181"/>
      <c r="X18181"/>
      <c r="Y18181"/>
      <c r="Z18181"/>
      <c r="AA18181"/>
      <c r="AB18181"/>
      <c r="AC18181"/>
      <c r="AD18181"/>
      <c r="AE18181"/>
      <c r="AF18181"/>
      <c r="AG18181"/>
    </row>
    <row r="18182" spans="1:33" s="3" customFormat="1" ht="15.75" customHeight="1" x14ac:dyDescent="0.25">
      <c r="A18182"/>
      <c r="B18182"/>
      <c r="C18182"/>
      <c r="D18182"/>
      <c r="E18182"/>
      <c r="F18182"/>
      <c r="G18182"/>
      <c r="H18182"/>
      <c r="I18182"/>
      <c r="J18182"/>
      <c r="K18182"/>
      <c r="L18182"/>
      <c r="M18182"/>
      <c r="N18182"/>
      <c r="O18182"/>
      <c r="P18182"/>
      <c r="Q18182"/>
      <c r="R18182"/>
      <c r="S18182"/>
      <c r="T18182"/>
      <c r="U18182"/>
      <c r="V18182"/>
      <c r="W18182"/>
      <c r="X18182"/>
      <c r="Y18182"/>
      <c r="Z18182"/>
      <c r="AA18182"/>
      <c r="AB18182"/>
      <c r="AC18182"/>
      <c r="AD18182"/>
      <c r="AE18182"/>
      <c r="AF18182"/>
      <c r="AG18182"/>
    </row>
    <row r="18183" spans="1:33" s="3" customFormat="1" ht="15.75" customHeight="1" x14ac:dyDescent="0.25">
      <c r="A18183"/>
      <c r="B18183"/>
      <c r="C18183"/>
      <c r="D18183"/>
      <c r="E18183"/>
      <c r="F18183"/>
      <c r="G18183"/>
      <c r="H18183"/>
      <c r="I18183"/>
      <c r="J18183"/>
      <c r="K18183"/>
      <c r="L18183"/>
      <c r="M18183"/>
      <c r="N18183"/>
      <c r="O18183"/>
      <c r="P18183"/>
      <c r="Q18183"/>
      <c r="R18183"/>
      <c r="S18183"/>
      <c r="T18183"/>
      <c r="U18183"/>
      <c r="V18183"/>
      <c r="W18183"/>
      <c r="X18183"/>
      <c r="Y18183"/>
      <c r="Z18183"/>
      <c r="AA18183"/>
      <c r="AB18183"/>
      <c r="AC18183"/>
      <c r="AD18183"/>
      <c r="AE18183"/>
      <c r="AF18183"/>
      <c r="AG18183"/>
    </row>
    <row r="18184" spans="1:33" s="3" customFormat="1" ht="15.75" customHeight="1" x14ac:dyDescent="0.25">
      <c r="A18184"/>
      <c r="B18184"/>
      <c r="C18184"/>
      <c r="D18184"/>
      <c r="E18184"/>
      <c r="F18184"/>
      <c r="G18184"/>
      <c r="H18184"/>
      <c r="I18184"/>
      <c r="J18184"/>
      <c r="K18184"/>
      <c r="L18184"/>
      <c r="M18184"/>
      <c r="N18184"/>
      <c r="O18184"/>
      <c r="P18184"/>
      <c r="Q18184"/>
      <c r="R18184"/>
      <c r="S18184"/>
      <c r="T18184"/>
      <c r="U18184"/>
      <c r="V18184"/>
      <c r="W18184"/>
      <c r="X18184"/>
      <c r="Y18184"/>
      <c r="Z18184"/>
      <c r="AA18184"/>
      <c r="AB18184"/>
      <c r="AC18184"/>
      <c r="AD18184"/>
      <c r="AE18184"/>
      <c r="AF18184"/>
      <c r="AG18184"/>
    </row>
    <row r="18185" spans="1:33" s="3" customFormat="1" ht="15.75" customHeight="1" x14ac:dyDescent="0.25">
      <c r="A18185"/>
      <c r="B18185"/>
      <c r="C18185"/>
      <c r="D18185"/>
      <c r="E18185"/>
      <c r="F18185"/>
      <c r="G18185"/>
      <c r="H18185"/>
      <c r="I18185"/>
      <c r="J18185"/>
      <c r="K18185"/>
      <c r="L18185"/>
      <c r="M18185"/>
      <c r="N18185"/>
      <c r="O18185"/>
      <c r="P18185"/>
      <c r="Q18185"/>
      <c r="R18185"/>
      <c r="S18185"/>
      <c r="T18185"/>
      <c r="U18185"/>
      <c r="V18185"/>
      <c r="W18185"/>
      <c r="X18185"/>
      <c r="Y18185"/>
      <c r="Z18185"/>
      <c r="AA18185"/>
      <c r="AB18185"/>
      <c r="AC18185"/>
      <c r="AD18185"/>
      <c r="AE18185"/>
      <c r="AF18185"/>
      <c r="AG18185"/>
    </row>
    <row r="18186" spans="1:33" s="3" customFormat="1" ht="15.75" customHeight="1" x14ac:dyDescent="0.25">
      <c r="A18186"/>
      <c r="B18186"/>
      <c r="C18186"/>
      <c r="D18186"/>
      <c r="E18186"/>
      <c r="F18186"/>
      <c r="G18186"/>
      <c r="H18186"/>
      <c r="I18186"/>
      <c r="J18186"/>
      <c r="K18186"/>
      <c r="L18186"/>
      <c r="M18186"/>
      <c r="N18186"/>
      <c r="O18186"/>
      <c r="P18186"/>
      <c r="Q18186"/>
      <c r="R18186"/>
      <c r="S18186"/>
      <c r="T18186"/>
      <c r="U18186"/>
      <c r="V18186"/>
      <c r="W18186"/>
      <c r="X18186"/>
      <c r="Y18186"/>
      <c r="Z18186"/>
      <c r="AA18186"/>
      <c r="AB18186"/>
      <c r="AC18186"/>
      <c r="AD18186"/>
      <c r="AE18186"/>
      <c r="AF18186"/>
      <c r="AG18186"/>
    </row>
    <row r="18187" spans="1:33" s="3" customFormat="1" ht="15.75" customHeight="1" x14ac:dyDescent="0.25">
      <c r="A18187"/>
      <c r="B18187"/>
      <c r="C18187"/>
      <c r="D18187"/>
      <c r="E18187"/>
      <c r="F18187"/>
      <c r="G18187"/>
      <c r="H18187"/>
      <c r="I18187"/>
      <c r="J18187"/>
      <c r="K18187"/>
      <c r="L18187"/>
      <c r="M18187"/>
      <c r="N18187"/>
      <c r="O18187"/>
      <c r="P18187"/>
      <c r="Q18187"/>
      <c r="R18187"/>
      <c r="S18187"/>
      <c r="T18187"/>
      <c r="U18187"/>
      <c r="V18187"/>
      <c r="W18187"/>
      <c r="X18187"/>
      <c r="Y18187"/>
      <c r="Z18187"/>
      <c r="AA18187"/>
      <c r="AB18187"/>
      <c r="AC18187"/>
      <c r="AD18187"/>
      <c r="AE18187"/>
      <c r="AF18187"/>
      <c r="AG18187"/>
    </row>
    <row r="18188" spans="1:33" s="3" customFormat="1" ht="15.75" customHeight="1" x14ac:dyDescent="0.25">
      <c r="A18188"/>
      <c r="B18188"/>
      <c r="C18188"/>
      <c r="D18188"/>
      <c r="E18188"/>
      <c r="F18188"/>
      <c r="G18188"/>
      <c r="H18188"/>
      <c r="I18188"/>
      <c r="J18188"/>
      <c r="K18188"/>
      <c r="L18188"/>
      <c r="M18188"/>
      <c r="N18188"/>
      <c r="O18188"/>
      <c r="P18188"/>
      <c r="Q18188"/>
      <c r="R18188"/>
      <c r="S18188"/>
      <c r="T18188"/>
      <c r="U18188"/>
      <c r="V18188"/>
      <c r="W18188"/>
      <c r="X18188"/>
      <c r="Y18188"/>
      <c r="Z18188"/>
      <c r="AA18188"/>
      <c r="AB18188"/>
      <c r="AC18188"/>
      <c r="AD18188"/>
      <c r="AE18188"/>
      <c r="AF18188"/>
      <c r="AG18188"/>
    </row>
    <row r="18189" spans="1:33" s="3" customFormat="1" ht="15.75" customHeight="1" x14ac:dyDescent="0.25">
      <c r="A18189"/>
      <c r="B18189"/>
      <c r="C18189"/>
      <c r="D18189"/>
      <c r="E18189"/>
      <c r="F18189"/>
      <c r="G18189"/>
      <c r="H18189"/>
      <c r="I18189"/>
      <c r="J18189"/>
      <c r="K18189"/>
      <c r="L18189"/>
      <c r="M18189"/>
      <c r="N18189"/>
      <c r="O18189"/>
      <c r="P18189"/>
      <c r="Q18189"/>
      <c r="R18189"/>
      <c r="S18189"/>
      <c r="T18189"/>
      <c r="U18189"/>
      <c r="V18189"/>
      <c r="W18189"/>
      <c r="X18189"/>
      <c r="Y18189"/>
      <c r="Z18189"/>
      <c r="AA18189"/>
      <c r="AB18189"/>
      <c r="AC18189"/>
      <c r="AD18189"/>
      <c r="AE18189"/>
      <c r="AF18189"/>
      <c r="AG18189"/>
    </row>
    <row r="18190" spans="1:33" s="3" customFormat="1" ht="15.75" customHeight="1" x14ac:dyDescent="0.25">
      <c r="A18190"/>
      <c r="B18190"/>
      <c r="C18190"/>
      <c r="D18190"/>
      <c r="E18190"/>
      <c r="F18190"/>
      <c r="G18190"/>
      <c r="H18190"/>
      <c r="I18190"/>
      <c r="J18190"/>
      <c r="K18190"/>
      <c r="L18190"/>
      <c r="M18190"/>
      <c r="N18190"/>
      <c r="O18190"/>
      <c r="P18190"/>
      <c r="Q18190"/>
      <c r="R18190"/>
      <c r="S18190"/>
      <c r="T18190"/>
      <c r="U18190"/>
      <c r="V18190"/>
      <c r="W18190"/>
      <c r="X18190"/>
      <c r="Y18190"/>
      <c r="Z18190"/>
      <c r="AA18190"/>
      <c r="AB18190"/>
      <c r="AC18190"/>
      <c r="AD18190"/>
      <c r="AE18190"/>
      <c r="AF18190"/>
      <c r="AG18190"/>
    </row>
    <row r="18191" spans="1:33" s="3" customFormat="1" ht="15.75" customHeight="1" x14ac:dyDescent="0.25">
      <c r="A18191"/>
      <c r="B18191"/>
      <c r="C18191"/>
      <c r="D18191"/>
      <c r="E18191"/>
      <c r="F18191"/>
      <c r="G18191"/>
      <c r="H18191"/>
      <c r="I18191"/>
      <c r="J18191"/>
      <c r="K18191"/>
      <c r="L18191"/>
      <c r="M18191"/>
      <c r="N18191"/>
      <c r="O18191"/>
      <c r="P18191"/>
      <c r="Q18191"/>
      <c r="R18191"/>
      <c r="S18191"/>
      <c r="T18191"/>
      <c r="U18191"/>
      <c r="V18191"/>
      <c r="W18191"/>
      <c r="X18191"/>
      <c r="Y18191"/>
      <c r="Z18191"/>
      <c r="AA18191"/>
      <c r="AB18191"/>
      <c r="AC18191"/>
      <c r="AD18191"/>
      <c r="AE18191"/>
      <c r="AF18191"/>
      <c r="AG18191"/>
    </row>
    <row r="18192" spans="1:33" s="3" customFormat="1" ht="15.75" customHeight="1" x14ac:dyDescent="0.25">
      <c r="A18192"/>
      <c r="B18192"/>
      <c r="C18192"/>
      <c r="D18192"/>
      <c r="E18192"/>
      <c r="F18192"/>
      <c r="G18192"/>
      <c r="H18192"/>
      <c r="I18192"/>
      <c r="J18192"/>
      <c r="K18192"/>
      <c r="L18192"/>
      <c r="M18192"/>
      <c r="N18192"/>
      <c r="O18192"/>
      <c r="P18192"/>
      <c r="Q18192"/>
      <c r="R18192"/>
      <c r="S18192"/>
      <c r="T18192"/>
      <c r="U18192"/>
      <c r="V18192"/>
      <c r="W18192"/>
      <c r="X18192"/>
      <c r="Y18192"/>
      <c r="Z18192"/>
      <c r="AA18192"/>
      <c r="AB18192"/>
      <c r="AC18192"/>
      <c r="AD18192"/>
      <c r="AE18192"/>
      <c r="AF18192"/>
      <c r="AG18192"/>
    </row>
    <row r="18193" spans="1:33" s="3" customFormat="1" ht="15.75" customHeight="1" x14ac:dyDescent="0.25">
      <c r="A18193"/>
      <c r="B18193"/>
      <c r="C18193"/>
      <c r="D18193"/>
      <c r="E18193"/>
      <c r="F18193"/>
      <c r="G18193"/>
      <c r="H18193"/>
      <c r="I18193"/>
      <c r="J18193"/>
      <c r="K18193"/>
      <c r="L18193"/>
      <c r="M18193"/>
      <c r="N18193"/>
      <c r="O18193"/>
      <c r="P18193"/>
      <c r="Q18193"/>
      <c r="R18193"/>
      <c r="S18193"/>
      <c r="T18193"/>
      <c r="U18193"/>
      <c r="V18193"/>
      <c r="W18193"/>
      <c r="X18193"/>
      <c r="Y18193"/>
      <c r="Z18193"/>
      <c r="AA18193"/>
      <c r="AB18193"/>
      <c r="AC18193"/>
      <c r="AD18193"/>
      <c r="AE18193"/>
      <c r="AF18193"/>
      <c r="AG18193"/>
    </row>
    <row r="18194" spans="1:33" s="3" customFormat="1" ht="15.75" customHeight="1" x14ac:dyDescent="0.25">
      <c r="A18194"/>
      <c r="B18194"/>
      <c r="C18194"/>
      <c r="D18194"/>
      <c r="E18194"/>
      <c r="F18194"/>
      <c r="G18194"/>
      <c r="H18194"/>
      <c r="I18194"/>
      <c r="J18194"/>
      <c r="K18194"/>
      <c r="L18194"/>
      <c r="M18194"/>
      <c r="N18194"/>
      <c r="O18194"/>
      <c r="P18194"/>
      <c r="Q18194"/>
      <c r="R18194"/>
      <c r="S18194"/>
      <c r="T18194"/>
      <c r="U18194"/>
      <c r="V18194"/>
      <c r="W18194"/>
      <c r="X18194"/>
      <c r="Y18194"/>
      <c r="Z18194"/>
      <c r="AA18194"/>
      <c r="AB18194"/>
      <c r="AC18194"/>
      <c r="AD18194"/>
      <c r="AE18194"/>
      <c r="AF18194"/>
      <c r="AG18194"/>
    </row>
    <row r="18195" spans="1:33" s="3" customFormat="1" ht="15.75" customHeight="1" x14ac:dyDescent="0.25">
      <c r="A18195"/>
      <c r="B18195"/>
      <c r="C18195"/>
      <c r="D18195"/>
      <c r="E18195"/>
      <c r="F18195"/>
      <c r="G18195"/>
      <c r="H18195"/>
      <c r="I18195"/>
      <c r="J18195"/>
      <c r="K18195"/>
      <c r="L18195"/>
      <c r="M18195"/>
      <c r="N18195"/>
      <c r="O18195"/>
      <c r="P18195"/>
      <c r="Q18195"/>
      <c r="R18195"/>
      <c r="S18195"/>
      <c r="T18195"/>
      <c r="U18195"/>
      <c r="V18195"/>
      <c r="W18195"/>
      <c r="X18195"/>
      <c r="Y18195"/>
      <c r="Z18195"/>
      <c r="AA18195"/>
      <c r="AB18195"/>
      <c r="AC18195"/>
      <c r="AD18195"/>
      <c r="AE18195"/>
      <c r="AF18195"/>
      <c r="AG18195"/>
    </row>
    <row r="18196" spans="1:33" s="3" customFormat="1" ht="15.75" customHeight="1" x14ac:dyDescent="0.25">
      <c r="A18196"/>
      <c r="B18196"/>
      <c r="C18196"/>
      <c r="D18196"/>
      <c r="E18196"/>
      <c r="F18196"/>
      <c r="G18196"/>
      <c r="H18196"/>
      <c r="I18196"/>
      <c r="J18196"/>
      <c r="K18196"/>
      <c r="L18196"/>
      <c r="M18196"/>
      <c r="N18196"/>
      <c r="O18196"/>
      <c r="P18196"/>
      <c r="Q18196"/>
      <c r="R18196"/>
      <c r="S18196"/>
      <c r="T18196"/>
      <c r="U18196"/>
      <c r="V18196"/>
      <c r="W18196"/>
      <c r="X18196"/>
      <c r="Y18196"/>
      <c r="Z18196"/>
      <c r="AA18196"/>
      <c r="AB18196"/>
      <c r="AC18196"/>
      <c r="AD18196"/>
      <c r="AE18196"/>
      <c r="AF18196"/>
      <c r="AG18196"/>
    </row>
    <row r="18197" spans="1:33" s="3" customFormat="1" ht="15.75" customHeight="1" x14ac:dyDescent="0.25">
      <c r="A18197"/>
      <c r="B18197"/>
      <c r="C18197"/>
      <c r="D18197"/>
      <c r="E18197"/>
      <c r="F18197"/>
      <c r="G18197"/>
      <c r="H18197"/>
      <c r="I18197"/>
      <c r="J18197"/>
      <c r="K18197"/>
      <c r="L18197"/>
      <c r="M18197"/>
      <c r="N18197"/>
      <c r="O18197"/>
      <c r="P18197"/>
      <c r="Q18197"/>
      <c r="R18197"/>
      <c r="S18197"/>
      <c r="T18197"/>
      <c r="U18197"/>
      <c r="V18197"/>
      <c r="W18197"/>
      <c r="X18197"/>
      <c r="Y18197"/>
      <c r="Z18197"/>
      <c r="AA18197"/>
      <c r="AB18197"/>
      <c r="AC18197"/>
      <c r="AD18197"/>
      <c r="AE18197"/>
      <c r="AF18197"/>
      <c r="AG18197"/>
    </row>
    <row r="18198" spans="1:33" s="3" customFormat="1" ht="15.75" customHeight="1" x14ac:dyDescent="0.25">
      <c r="A18198"/>
      <c r="B18198"/>
      <c r="C18198"/>
      <c r="D18198"/>
      <c r="E18198"/>
      <c r="F18198"/>
      <c r="G18198"/>
      <c r="H18198"/>
      <c r="I18198"/>
      <c r="J18198"/>
      <c r="K18198"/>
      <c r="L18198"/>
      <c r="M18198"/>
      <c r="N18198"/>
      <c r="O18198"/>
      <c r="P18198"/>
      <c r="Q18198"/>
      <c r="R18198"/>
      <c r="S18198"/>
      <c r="T18198"/>
      <c r="U18198"/>
      <c r="V18198"/>
      <c r="W18198"/>
      <c r="X18198"/>
      <c r="Y18198"/>
      <c r="Z18198"/>
      <c r="AA18198"/>
      <c r="AB18198"/>
      <c r="AC18198"/>
      <c r="AD18198"/>
      <c r="AE18198"/>
      <c r="AF18198"/>
      <c r="AG18198"/>
    </row>
    <row r="18199" spans="1:33" s="3" customFormat="1" ht="15.75" customHeight="1" x14ac:dyDescent="0.25">
      <c r="A18199"/>
      <c r="B18199"/>
      <c r="C18199"/>
      <c r="D18199"/>
      <c r="E18199"/>
      <c r="F18199"/>
      <c r="G18199"/>
      <c r="H18199"/>
      <c r="I18199"/>
      <c r="J18199"/>
      <c r="K18199"/>
      <c r="L18199"/>
      <c r="M18199"/>
      <c r="N18199"/>
      <c r="O18199"/>
      <c r="P18199"/>
      <c r="Q18199"/>
      <c r="R18199"/>
      <c r="S18199"/>
      <c r="T18199"/>
      <c r="U18199"/>
      <c r="V18199"/>
      <c r="W18199"/>
      <c r="X18199"/>
      <c r="Y18199"/>
      <c r="Z18199"/>
      <c r="AA18199"/>
      <c r="AB18199"/>
      <c r="AC18199"/>
      <c r="AD18199"/>
      <c r="AE18199"/>
      <c r="AF18199"/>
      <c r="AG18199"/>
    </row>
    <row r="18200" spans="1:33" s="3" customFormat="1" ht="15.75" customHeight="1" x14ac:dyDescent="0.25">
      <c r="A18200"/>
      <c r="B18200"/>
      <c r="C18200"/>
      <c r="D18200"/>
      <c r="E18200"/>
      <c r="F18200"/>
      <c r="G18200"/>
      <c r="H18200"/>
      <c r="I18200"/>
      <c r="J18200"/>
      <c r="K18200"/>
      <c r="L18200"/>
      <c r="M18200"/>
      <c r="N18200"/>
      <c r="O18200"/>
      <c r="P18200"/>
      <c r="Q18200"/>
      <c r="R18200"/>
      <c r="S18200"/>
      <c r="T18200"/>
      <c r="U18200"/>
      <c r="V18200"/>
      <c r="W18200"/>
      <c r="X18200"/>
      <c r="Y18200"/>
      <c r="Z18200"/>
      <c r="AA18200"/>
      <c r="AB18200"/>
      <c r="AC18200"/>
      <c r="AD18200"/>
      <c r="AE18200"/>
      <c r="AF18200"/>
      <c r="AG18200"/>
    </row>
    <row r="18201" spans="1:33" s="3" customFormat="1" ht="15.75" customHeight="1" x14ac:dyDescent="0.25">
      <c r="A18201"/>
      <c r="B18201"/>
      <c r="C18201"/>
      <c r="D18201"/>
      <c r="E18201"/>
      <c r="F18201"/>
      <c r="G18201"/>
      <c r="H18201"/>
      <c r="I18201"/>
      <c r="J18201"/>
      <c r="K18201"/>
      <c r="L18201"/>
      <c r="M18201"/>
      <c r="N18201"/>
      <c r="O18201"/>
      <c r="P18201"/>
      <c r="Q18201"/>
      <c r="R18201"/>
      <c r="S18201"/>
      <c r="T18201"/>
      <c r="U18201"/>
      <c r="V18201"/>
      <c r="W18201"/>
      <c r="X18201"/>
      <c r="Y18201"/>
      <c r="Z18201"/>
      <c r="AA18201"/>
      <c r="AB18201"/>
      <c r="AC18201"/>
      <c r="AD18201"/>
      <c r="AE18201"/>
      <c r="AF18201"/>
      <c r="AG18201"/>
    </row>
    <row r="18202" spans="1:33" s="3" customFormat="1" ht="15.75" customHeight="1" x14ac:dyDescent="0.25">
      <c r="A18202"/>
      <c r="B18202"/>
      <c r="C18202"/>
      <c r="D18202"/>
      <c r="E18202"/>
      <c r="F18202"/>
      <c r="G18202"/>
      <c r="H18202"/>
      <c r="I18202"/>
      <c r="J18202"/>
      <c r="K18202"/>
      <c r="L18202"/>
      <c r="M18202"/>
      <c r="N18202"/>
      <c r="O18202"/>
      <c r="P18202"/>
      <c r="Q18202"/>
      <c r="R18202"/>
      <c r="S18202"/>
      <c r="T18202"/>
      <c r="U18202"/>
      <c r="V18202"/>
      <c r="W18202"/>
      <c r="X18202"/>
      <c r="Y18202"/>
      <c r="Z18202"/>
      <c r="AA18202"/>
      <c r="AB18202"/>
      <c r="AC18202"/>
      <c r="AD18202"/>
      <c r="AE18202"/>
      <c r="AF18202"/>
      <c r="AG18202"/>
    </row>
    <row r="18203" spans="1:33" s="3" customFormat="1" ht="15.75" customHeight="1" x14ac:dyDescent="0.25">
      <c r="A18203"/>
      <c r="B18203"/>
      <c r="C18203"/>
      <c r="D18203"/>
      <c r="E18203"/>
      <c r="F18203"/>
      <c r="G18203"/>
      <c r="H18203"/>
      <c r="I18203"/>
      <c r="J18203"/>
      <c r="K18203"/>
      <c r="L18203"/>
      <c r="M18203"/>
      <c r="N18203"/>
      <c r="O18203"/>
      <c r="P18203"/>
      <c r="Q18203"/>
      <c r="R18203"/>
      <c r="S18203"/>
      <c r="T18203"/>
      <c r="U18203"/>
      <c r="V18203"/>
      <c r="W18203"/>
      <c r="X18203"/>
      <c r="Y18203"/>
      <c r="Z18203"/>
      <c r="AA18203"/>
      <c r="AB18203"/>
      <c r="AC18203"/>
      <c r="AD18203"/>
      <c r="AE18203"/>
      <c r="AF18203"/>
      <c r="AG18203"/>
    </row>
    <row r="18204" spans="1:33" s="3" customFormat="1" ht="15.75" customHeight="1" x14ac:dyDescent="0.25">
      <c r="A18204"/>
      <c r="B18204"/>
      <c r="C18204"/>
      <c r="D18204"/>
      <c r="E18204"/>
      <c r="F18204"/>
      <c r="G18204"/>
      <c r="H18204"/>
      <c r="I18204"/>
      <c r="J18204"/>
      <c r="K18204"/>
      <c r="L18204"/>
      <c r="M18204"/>
      <c r="N18204"/>
      <c r="O18204"/>
      <c r="P18204"/>
      <c r="Q18204"/>
      <c r="R18204"/>
      <c r="S18204"/>
      <c r="T18204"/>
      <c r="U18204"/>
      <c r="V18204"/>
      <c r="W18204"/>
      <c r="X18204"/>
      <c r="Y18204"/>
      <c r="Z18204"/>
      <c r="AA18204"/>
      <c r="AB18204"/>
      <c r="AC18204"/>
      <c r="AD18204"/>
      <c r="AE18204"/>
      <c r="AF18204"/>
      <c r="AG18204"/>
    </row>
    <row r="18205" spans="1:33" s="3" customFormat="1" ht="15.75" customHeight="1" x14ac:dyDescent="0.25">
      <c r="A18205"/>
      <c r="B18205"/>
      <c r="C18205"/>
      <c r="D18205"/>
      <c r="E18205"/>
      <c r="F18205"/>
      <c r="G18205"/>
      <c r="H18205"/>
      <c r="I18205"/>
      <c r="J18205"/>
      <c r="K18205"/>
      <c r="L18205"/>
      <c r="M18205"/>
      <c r="N18205"/>
      <c r="O18205"/>
      <c r="P18205"/>
      <c r="Q18205"/>
      <c r="R18205"/>
      <c r="S18205"/>
      <c r="T18205"/>
      <c r="U18205"/>
      <c r="V18205"/>
      <c r="W18205"/>
      <c r="X18205"/>
      <c r="Y18205"/>
      <c r="Z18205"/>
      <c r="AA18205"/>
      <c r="AB18205"/>
      <c r="AC18205"/>
      <c r="AD18205"/>
      <c r="AE18205"/>
      <c r="AF18205"/>
      <c r="AG18205"/>
    </row>
    <row r="18206" spans="1:33" s="3" customFormat="1" ht="15.75" customHeight="1" x14ac:dyDescent="0.25">
      <c r="A18206"/>
      <c r="B18206"/>
      <c r="C18206"/>
      <c r="D18206"/>
      <c r="E18206"/>
      <c r="F18206"/>
      <c r="G18206"/>
      <c r="H18206"/>
      <c r="I18206"/>
      <c r="J18206"/>
      <c r="K18206"/>
      <c r="L18206"/>
      <c r="M18206"/>
      <c r="N18206"/>
      <c r="O18206"/>
      <c r="P18206"/>
      <c r="Q18206"/>
      <c r="R18206"/>
      <c r="S18206"/>
      <c r="T18206"/>
      <c r="U18206"/>
      <c r="V18206"/>
      <c r="W18206"/>
      <c r="X18206"/>
      <c r="Y18206"/>
      <c r="Z18206"/>
      <c r="AA18206"/>
      <c r="AB18206"/>
      <c r="AC18206"/>
      <c r="AD18206"/>
      <c r="AE18206"/>
      <c r="AF18206"/>
      <c r="AG18206"/>
    </row>
    <row r="18207" spans="1:33" s="3" customFormat="1" ht="15.75" customHeight="1" x14ac:dyDescent="0.25">
      <c r="A18207"/>
      <c r="B18207"/>
      <c r="C18207"/>
      <c r="D18207"/>
      <c r="E18207"/>
      <c r="F18207"/>
      <c r="G18207"/>
      <c r="H18207"/>
      <c r="I18207"/>
      <c r="J18207"/>
      <c r="K18207"/>
      <c r="L18207"/>
      <c r="M18207"/>
      <c r="N18207"/>
      <c r="O18207"/>
      <c r="P18207"/>
      <c r="Q18207"/>
      <c r="R18207"/>
      <c r="S18207"/>
      <c r="T18207"/>
      <c r="U18207"/>
      <c r="V18207"/>
      <c r="W18207"/>
      <c r="X18207"/>
      <c r="Y18207"/>
      <c r="Z18207"/>
      <c r="AA18207"/>
      <c r="AB18207"/>
      <c r="AC18207"/>
      <c r="AD18207"/>
      <c r="AE18207"/>
      <c r="AF18207"/>
      <c r="AG18207"/>
    </row>
    <row r="18208" spans="1:33" s="3" customFormat="1" ht="15.75" customHeight="1" x14ac:dyDescent="0.25">
      <c r="A18208"/>
      <c r="B18208"/>
      <c r="C18208"/>
      <c r="D18208"/>
      <c r="E18208"/>
      <c r="F18208"/>
      <c r="G18208"/>
      <c r="H18208"/>
      <c r="I18208"/>
      <c r="J18208"/>
      <c r="K18208"/>
      <c r="L18208"/>
      <c r="M18208"/>
      <c r="N18208"/>
      <c r="O18208"/>
      <c r="P18208"/>
      <c r="Q18208"/>
      <c r="R18208"/>
      <c r="S18208"/>
      <c r="T18208"/>
      <c r="U18208"/>
      <c r="V18208"/>
      <c r="W18208"/>
      <c r="X18208"/>
      <c r="Y18208"/>
      <c r="Z18208"/>
      <c r="AA18208"/>
      <c r="AB18208"/>
      <c r="AC18208"/>
      <c r="AD18208"/>
      <c r="AE18208"/>
      <c r="AF18208"/>
      <c r="AG18208"/>
    </row>
    <row r="18209" spans="1:33" s="3" customFormat="1" ht="15.75" customHeight="1" x14ac:dyDescent="0.25">
      <c r="A18209"/>
      <c r="B18209"/>
      <c r="C18209"/>
      <c r="D18209"/>
      <c r="E18209"/>
      <c r="F18209"/>
      <c r="G18209"/>
      <c r="H18209"/>
      <c r="I18209"/>
      <c r="J18209"/>
      <c r="K18209"/>
      <c r="L18209"/>
      <c r="M18209"/>
      <c r="N18209"/>
      <c r="O18209"/>
      <c r="P18209"/>
      <c r="Q18209"/>
      <c r="R18209"/>
      <c r="S18209"/>
      <c r="T18209"/>
      <c r="U18209"/>
      <c r="V18209"/>
      <c r="W18209"/>
      <c r="X18209"/>
      <c r="Y18209"/>
      <c r="Z18209"/>
      <c r="AA18209"/>
      <c r="AB18209"/>
      <c r="AC18209"/>
      <c r="AD18209"/>
      <c r="AE18209"/>
      <c r="AF18209"/>
      <c r="AG18209"/>
    </row>
    <row r="18210" spans="1:33" s="3" customFormat="1" ht="15.75" customHeight="1" x14ac:dyDescent="0.25">
      <c r="A18210"/>
      <c r="B18210"/>
      <c r="C18210"/>
      <c r="D18210"/>
      <c r="E18210"/>
      <c r="F18210"/>
      <c r="G18210"/>
      <c r="H18210"/>
      <c r="I18210"/>
      <c r="J18210"/>
      <c r="K18210"/>
      <c r="L18210"/>
      <c r="M18210"/>
      <c r="N18210"/>
      <c r="O18210"/>
      <c r="P18210"/>
      <c r="Q18210"/>
      <c r="R18210"/>
      <c r="S18210"/>
      <c r="T18210"/>
      <c r="U18210"/>
      <c r="V18210"/>
      <c r="W18210"/>
      <c r="X18210"/>
      <c r="Y18210"/>
      <c r="Z18210"/>
      <c r="AA18210"/>
      <c r="AB18210"/>
      <c r="AC18210"/>
      <c r="AD18210"/>
      <c r="AE18210"/>
      <c r="AF18210"/>
      <c r="AG18210"/>
    </row>
    <row r="18211" spans="1:33" s="3" customFormat="1" ht="15.75" customHeight="1" x14ac:dyDescent="0.25">
      <c r="A18211"/>
      <c r="B18211"/>
      <c r="C18211"/>
      <c r="D18211"/>
      <c r="E18211"/>
      <c r="F18211"/>
      <c r="G18211"/>
      <c r="H18211"/>
      <c r="I18211"/>
      <c r="J18211"/>
      <c r="K18211"/>
      <c r="L18211"/>
      <c r="M18211"/>
      <c r="N18211"/>
      <c r="O18211"/>
      <c r="P18211"/>
      <c r="Q18211"/>
      <c r="R18211"/>
      <c r="S18211"/>
      <c r="T18211"/>
      <c r="U18211"/>
      <c r="V18211"/>
      <c r="W18211"/>
      <c r="X18211"/>
      <c r="Y18211"/>
      <c r="Z18211"/>
      <c r="AA18211"/>
      <c r="AB18211"/>
      <c r="AC18211"/>
      <c r="AD18211"/>
      <c r="AE18211"/>
      <c r="AF18211"/>
      <c r="AG18211"/>
    </row>
    <row r="18212" spans="1:33" s="3" customFormat="1" ht="15.75" customHeight="1" x14ac:dyDescent="0.25">
      <c r="A18212"/>
      <c r="B18212"/>
      <c r="C18212"/>
      <c r="D18212"/>
      <c r="E18212"/>
      <c r="F18212"/>
      <c r="G18212"/>
      <c r="H18212"/>
      <c r="I18212"/>
      <c r="J18212"/>
      <c r="K18212"/>
      <c r="L18212"/>
      <c r="M18212"/>
      <c r="N18212"/>
      <c r="O18212"/>
      <c r="P18212"/>
      <c r="Q18212"/>
      <c r="R18212"/>
      <c r="S18212"/>
      <c r="T18212"/>
      <c r="U18212"/>
      <c r="V18212"/>
      <c r="W18212"/>
      <c r="X18212"/>
      <c r="Y18212"/>
      <c r="Z18212"/>
      <c r="AA18212"/>
      <c r="AB18212"/>
      <c r="AC18212"/>
      <c r="AD18212"/>
      <c r="AE18212"/>
      <c r="AF18212"/>
      <c r="AG18212"/>
    </row>
    <row r="18213" spans="1:33" s="3" customFormat="1" ht="15.75" customHeight="1" x14ac:dyDescent="0.25">
      <c r="A18213"/>
      <c r="B18213"/>
      <c r="C18213"/>
      <c r="D18213"/>
      <c r="E18213"/>
      <c r="F18213"/>
      <c r="G18213"/>
      <c r="H18213"/>
      <c r="I18213"/>
      <c r="J18213"/>
      <c r="K18213"/>
      <c r="L18213"/>
      <c r="M18213"/>
      <c r="N18213"/>
      <c r="O18213"/>
      <c r="P18213"/>
      <c r="Q18213"/>
      <c r="R18213"/>
      <c r="S18213"/>
      <c r="T18213"/>
      <c r="U18213"/>
      <c r="V18213"/>
      <c r="W18213"/>
      <c r="X18213"/>
      <c r="Y18213"/>
      <c r="Z18213"/>
      <c r="AA18213"/>
      <c r="AB18213"/>
      <c r="AC18213"/>
      <c r="AD18213"/>
      <c r="AE18213"/>
      <c r="AF18213"/>
      <c r="AG18213"/>
    </row>
    <row r="18214" spans="1:33" s="3" customFormat="1" ht="15.75" customHeight="1" x14ac:dyDescent="0.25">
      <c r="A18214"/>
      <c r="B18214"/>
      <c r="C18214"/>
      <c r="D18214"/>
      <c r="E18214"/>
      <c r="F18214"/>
      <c r="G18214"/>
      <c r="H18214"/>
      <c r="I18214"/>
      <c r="J18214"/>
      <c r="K18214"/>
      <c r="L18214"/>
      <c r="M18214"/>
      <c r="N18214"/>
      <c r="O18214"/>
      <c r="P18214"/>
      <c r="Q18214"/>
      <c r="R18214"/>
      <c r="S18214"/>
      <c r="T18214"/>
      <c r="U18214"/>
      <c r="V18214"/>
      <c r="W18214"/>
      <c r="X18214"/>
      <c r="Y18214"/>
      <c r="Z18214"/>
      <c r="AA18214"/>
      <c r="AB18214"/>
      <c r="AC18214"/>
      <c r="AD18214"/>
      <c r="AE18214"/>
      <c r="AF18214"/>
      <c r="AG18214"/>
    </row>
    <row r="18215" spans="1:33" s="3" customFormat="1" ht="15.75" customHeight="1" x14ac:dyDescent="0.25">
      <c r="A18215"/>
      <c r="B18215"/>
      <c r="C18215"/>
      <c r="D18215"/>
      <c r="E18215"/>
      <c r="F18215"/>
      <c r="G18215"/>
      <c r="H18215"/>
      <c r="I18215"/>
      <c r="J18215"/>
      <c r="K18215"/>
      <c r="L18215"/>
      <c r="M18215"/>
      <c r="N18215"/>
      <c r="O18215"/>
      <c r="P18215"/>
      <c r="Q18215"/>
      <c r="R18215"/>
      <c r="S18215"/>
      <c r="T18215"/>
      <c r="U18215"/>
      <c r="V18215"/>
      <c r="W18215"/>
      <c r="X18215"/>
      <c r="Y18215"/>
      <c r="Z18215"/>
      <c r="AA18215"/>
      <c r="AB18215"/>
      <c r="AC18215"/>
      <c r="AD18215"/>
      <c r="AE18215"/>
      <c r="AF18215"/>
      <c r="AG18215"/>
    </row>
    <row r="18216" spans="1:33" s="3" customFormat="1" ht="15.75" customHeight="1" x14ac:dyDescent="0.25">
      <c r="A18216"/>
      <c r="B18216"/>
      <c r="C18216"/>
      <c r="D18216"/>
      <c r="E18216"/>
      <c r="F18216"/>
      <c r="G18216"/>
      <c r="H18216"/>
      <c r="I18216"/>
      <c r="J18216"/>
      <c r="K18216"/>
      <c r="L18216"/>
      <c r="M18216"/>
      <c r="N18216"/>
      <c r="O18216"/>
      <c r="P18216"/>
      <c r="Q18216"/>
      <c r="R18216"/>
      <c r="S18216"/>
      <c r="T18216"/>
      <c r="U18216"/>
      <c r="V18216"/>
      <c r="W18216"/>
      <c r="X18216"/>
      <c r="Y18216"/>
      <c r="Z18216"/>
      <c r="AA18216"/>
      <c r="AB18216"/>
      <c r="AC18216"/>
      <c r="AD18216"/>
      <c r="AE18216"/>
      <c r="AF18216"/>
      <c r="AG18216"/>
    </row>
    <row r="18217" spans="1:33" s="3" customFormat="1" ht="15.75" customHeight="1" x14ac:dyDescent="0.25">
      <c r="A18217"/>
      <c r="B18217"/>
      <c r="C18217"/>
      <c r="D18217"/>
      <c r="E18217"/>
      <c r="F18217"/>
      <c r="G18217"/>
      <c r="H18217"/>
      <c r="I18217"/>
      <c r="J18217"/>
      <c r="K18217"/>
      <c r="L18217"/>
      <c r="M18217"/>
      <c r="N18217"/>
      <c r="O18217"/>
      <c r="P18217"/>
      <c r="Q18217"/>
      <c r="R18217"/>
      <c r="S18217"/>
      <c r="T18217"/>
      <c r="U18217"/>
      <c r="V18217"/>
      <c r="W18217"/>
      <c r="X18217"/>
      <c r="Y18217"/>
      <c r="Z18217"/>
      <c r="AA18217"/>
      <c r="AB18217"/>
      <c r="AC18217"/>
      <c r="AD18217"/>
      <c r="AE18217"/>
      <c r="AF18217"/>
      <c r="AG18217"/>
    </row>
    <row r="18218" spans="1:33" s="3" customFormat="1" ht="15.75" customHeight="1" x14ac:dyDescent="0.25">
      <c r="A18218"/>
      <c r="B18218"/>
      <c r="C18218"/>
      <c r="D18218"/>
      <c r="E18218"/>
      <c r="F18218"/>
      <c r="G18218"/>
      <c r="H18218"/>
      <c r="I18218"/>
      <c r="J18218"/>
      <c r="K18218"/>
      <c r="L18218"/>
      <c r="M18218"/>
      <c r="N18218"/>
      <c r="O18218"/>
      <c r="P18218"/>
      <c r="Q18218"/>
      <c r="R18218"/>
      <c r="S18218"/>
      <c r="T18218"/>
      <c r="U18218"/>
      <c r="V18218"/>
      <c r="W18218"/>
      <c r="X18218"/>
      <c r="Y18218"/>
      <c r="Z18218"/>
      <c r="AA18218"/>
      <c r="AB18218"/>
      <c r="AC18218"/>
      <c r="AD18218"/>
      <c r="AE18218"/>
      <c r="AF18218"/>
      <c r="AG18218"/>
    </row>
    <row r="18219" spans="1:33" s="3" customFormat="1" ht="15.75" customHeight="1" x14ac:dyDescent="0.25">
      <c r="A18219"/>
      <c r="B18219"/>
      <c r="C18219"/>
      <c r="D18219"/>
      <c r="E18219"/>
      <c r="F18219"/>
      <c r="G18219"/>
      <c r="H18219"/>
      <c r="I18219"/>
      <c r="J18219"/>
      <c r="K18219"/>
      <c r="L18219"/>
      <c r="M18219"/>
      <c r="N18219"/>
      <c r="O18219"/>
      <c r="P18219"/>
      <c r="Q18219"/>
      <c r="R18219"/>
      <c r="S18219"/>
      <c r="T18219"/>
      <c r="U18219"/>
      <c r="V18219"/>
      <c r="W18219"/>
      <c r="X18219"/>
      <c r="Y18219"/>
      <c r="Z18219"/>
      <c r="AA18219"/>
      <c r="AB18219"/>
      <c r="AC18219"/>
      <c r="AD18219"/>
      <c r="AE18219"/>
      <c r="AF18219"/>
      <c r="AG18219"/>
    </row>
    <row r="18220" spans="1:33" s="3" customFormat="1" ht="15.75" customHeight="1" x14ac:dyDescent="0.25">
      <c r="A18220"/>
      <c r="B18220"/>
      <c r="C18220"/>
      <c r="D18220"/>
      <c r="E18220"/>
      <c r="F18220"/>
      <c r="G18220"/>
      <c r="H18220"/>
      <c r="I18220"/>
      <c r="J18220"/>
      <c r="K18220"/>
      <c r="L18220"/>
      <c r="M18220"/>
      <c r="N18220"/>
      <c r="O18220"/>
      <c r="P18220"/>
      <c r="Q18220"/>
      <c r="R18220"/>
      <c r="S18220"/>
      <c r="T18220"/>
      <c r="U18220"/>
      <c r="V18220"/>
      <c r="W18220"/>
      <c r="X18220"/>
      <c r="Y18220"/>
      <c r="Z18220"/>
      <c r="AA18220"/>
      <c r="AB18220"/>
      <c r="AC18220"/>
      <c r="AD18220"/>
      <c r="AE18220"/>
      <c r="AF18220"/>
      <c r="AG18220"/>
    </row>
    <row r="18221" spans="1:33" s="3" customFormat="1" ht="15.75" customHeight="1" x14ac:dyDescent="0.25">
      <c r="A18221"/>
      <c r="B18221"/>
      <c r="C18221"/>
      <c r="D18221"/>
      <c r="E18221"/>
      <c r="F18221"/>
      <c r="G18221"/>
      <c r="H18221"/>
      <c r="I18221"/>
      <c r="J18221"/>
      <c r="K18221"/>
      <c r="L18221"/>
      <c r="M18221"/>
      <c r="N18221"/>
      <c r="O18221"/>
      <c r="P18221"/>
      <c r="Q18221"/>
      <c r="R18221"/>
      <c r="S18221"/>
      <c r="T18221"/>
      <c r="U18221"/>
      <c r="V18221"/>
      <c r="W18221"/>
      <c r="X18221"/>
      <c r="Y18221"/>
      <c r="Z18221"/>
      <c r="AA18221"/>
      <c r="AB18221"/>
      <c r="AC18221"/>
      <c r="AD18221"/>
      <c r="AE18221"/>
      <c r="AF18221"/>
      <c r="AG18221"/>
    </row>
    <row r="18222" spans="1:33" s="3" customFormat="1" ht="15.75" customHeight="1" x14ac:dyDescent="0.25">
      <c r="A18222"/>
      <c r="B18222"/>
      <c r="C18222"/>
      <c r="D18222"/>
      <c r="E18222"/>
      <c r="F18222"/>
      <c r="G18222"/>
      <c r="H18222"/>
      <c r="I18222"/>
      <c r="J18222"/>
      <c r="K18222"/>
      <c r="L18222"/>
      <c r="M18222"/>
      <c r="N18222"/>
      <c r="O18222"/>
      <c r="P18222"/>
      <c r="Q18222"/>
      <c r="R18222"/>
      <c r="S18222"/>
      <c r="T18222"/>
      <c r="U18222"/>
      <c r="V18222"/>
      <c r="W18222"/>
      <c r="X18222"/>
      <c r="Y18222"/>
      <c r="Z18222"/>
      <c r="AA18222"/>
      <c r="AB18222"/>
      <c r="AC18222"/>
      <c r="AD18222"/>
      <c r="AE18222"/>
      <c r="AF18222"/>
      <c r="AG18222"/>
    </row>
    <row r="18223" spans="1:33" s="3" customFormat="1" ht="15.75" customHeight="1" x14ac:dyDescent="0.25">
      <c r="A18223"/>
      <c r="B18223"/>
      <c r="C18223"/>
      <c r="D18223"/>
      <c r="E18223"/>
      <c r="F18223"/>
      <c r="G18223"/>
      <c r="H18223"/>
      <c r="I18223"/>
      <c r="J18223"/>
      <c r="K18223"/>
      <c r="L18223"/>
      <c r="M18223"/>
      <c r="N18223"/>
      <c r="O18223"/>
      <c r="P18223"/>
      <c r="Q18223"/>
      <c r="R18223"/>
      <c r="S18223"/>
      <c r="T18223"/>
      <c r="U18223"/>
      <c r="V18223"/>
      <c r="W18223"/>
      <c r="X18223"/>
      <c r="Y18223"/>
      <c r="Z18223"/>
      <c r="AA18223"/>
      <c r="AB18223"/>
      <c r="AC18223"/>
      <c r="AD18223"/>
      <c r="AE18223"/>
      <c r="AF18223"/>
      <c r="AG18223"/>
    </row>
    <row r="18224" spans="1:33" s="3" customFormat="1" ht="15.75" customHeight="1" x14ac:dyDescent="0.25">
      <c r="A18224"/>
      <c r="B18224"/>
      <c r="C18224"/>
      <c r="D18224"/>
      <c r="E18224"/>
      <c r="F18224"/>
      <c r="G18224"/>
      <c r="H18224"/>
      <c r="I18224"/>
      <c r="J18224"/>
      <c r="K18224"/>
      <c r="L18224"/>
      <c r="M18224"/>
      <c r="N18224"/>
      <c r="O18224"/>
      <c r="P18224"/>
      <c r="Q18224"/>
      <c r="R18224"/>
      <c r="S18224"/>
      <c r="T18224"/>
      <c r="U18224"/>
      <c r="V18224"/>
      <c r="W18224"/>
      <c r="X18224"/>
      <c r="Y18224"/>
      <c r="Z18224"/>
      <c r="AA18224"/>
      <c r="AB18224"/>
      <c r="AC18224"/>
      <c r="AD18224"/>
      <c r="AE18224"/>
      <c r="AF18224"/>
      <c r="AG18224"/>
    </row>
    <row r="18225" spans="1:33" s="3" customFormat="1" ht="15.75" customHeight="1" x14ac:dyDescent="0.25">
      <c r="A18225"/>
      <c r="B18225"/>
      <c r="C18225"/>
      <c r="D18225"/>
      <c r="E18225"/>
      <c r="F18225"/>
      <c r="G18225"/>
      <c r="H18225"/>
      <c r="I18225"/>
      <c r="J18225"/>
      <c r="K18225"/>
      <c r="L18225"/>
      <c r="M18225"/>
      <c r="N18225"/>
      <c r="O18225"/>
      <c r="P18225"/>
      <c r="Q18225"/>
      <c r="R18225"/>
      <c r="S18225"/>
      <c r="T18225"/>
      <c r="U18225"/>
      <c r="V18225"/>
      <c r="W18225"/>
      <c r="X18225"/>
      <c r="Y18225"/>
      <c r="Z18225"/>
      <c r="AA18225"/>
      <c r="AB18225"/>
      <c r="AC18225"/>
      <c r="AD18225"/>
      <c r="AE18225"/>
      <c r="AF18225"/>
      <c r="AG18225"/>
    </row>
    <row r="18226" spans="1:33" s="3" customFormat="1" ht="15.75" customHeight="1" x14ac:dyDescent="0.25">
      <c r="A18226"/>
      <c r="B18226"/>
      <c r="C18226"/>
      <c r="D18226"/>
      <c r="E18226"/>
      <c r="F18226"/>
      <c r="G18226"/>
      <c r="H18226"/>
      <c r="I18226"/>
      <c r="J18226"/>
      <c r="K18226"/>
      <c r="L18226"/>
      <c r="M18226"/>
      <c r="N18226"/>
      <c r="O18226"/>
      <c r="P18226"/>
      <c r="Q18226"/>
      <c r="R18226"/>
      <c r="S18226"/>
      <c r="T18226"/>
      <c r="U18226"/>
      <c r="V18226"/>
      <c r="W18226"/>
      <c r="X18226"/>
      <c r="Y18226"/>
      <c r="Z18226"/>
      <c r="AA18226"/>
      <c r="AB18226"/>
      <c r="AC18226"/>
      <c r="AD18226"/>
      <c r="AE18226"/>
      <c r="AF18226"/>
      <c r="AG18226"/>
    </row>
    <row r="18227" spans="1:33" s="3" customFormat="1" ht="15.75" customHeight="1" x14ac:dyDescent="0.25">
      <c r="A18227"/>
      <c r="B18227"/>
      <c r="C18227"/>
      <c r="D18227"/>
      <c r="E18227"/>
      <c r="F18227"/>
      <c r="G18227"/>
      <c r="H18227"/>
      <c r="I18227"/>
      <c r="J18227"/>
      <c r="K18227"/>
      <c r="L18227"/>
      <c r="M18227"/>
      <c r="N18227"/>
      <c r="O18227"/>
      <c r="P18227"/>
      <c r="Q18227"/>
      <c r="R18227"/>
      <c r="S18227"/>
      <c r="T18227"/>
      <c r="U18227"/>
      <c r="V18227"/>
      <c r="W18227"/>
      <c r="X18227"/>
      <c r="Y18227"/>
      <c r="Z18227"/>
      <c r="AA18227"/>
      <c r="AB18227"/>
      <c r="AC18227"/>
      <c r="AD18227"/>
      <c r="AE18227"/>
      <c r="AF18227"/>
      <c r="AG18227"/>
    </row>
    <row r="18228" spans="1:33" s="3" customFormat="1" ht="15.75" customHeight="1" x14ac:dyDescent="0.25">
      <c r="A18228"/>
      <c r="B18228"/>
      <c r="C18228"/>
      <c r="D18228"/>
      <c r="E18228"/>
      <c r="F18228"/>
      <c r="G18228"/>
      <c r="H18228"/>
      <c r="I18228"/>
      <c r="J18228"/>
      <c r="K18228"/>
      <c r="L18228"/>
      <c r="M18228"/>
      <c r="N18228"/>
      <c r="O18228"/>
      <c r="P18228"/>
      <c r="Q18228"/>
      <c r="R18228"/>
      <c r="S18228"/>
      <c r="T18228"/>
      <c r="U18228"/>
      <c r="V18228"/>
      <c r="W18228"/>
      <c r="X18228"/>
      <c r="Y18228"/>
      <c r="Z18228"/>
      <c r="AA18228"/>
      <c r="AB18228"/>
      <c r="AC18228"/>
      <c r="AD18228"/>
      <c r="AE18228"/>
      <c r="AF18228"/>
      <c r="AG18228"/>
    </row>
    <row r="18229" spans="1:33" s="3" customFormat="1" ht="15.75" customHeight="1" x14ac:dyDescent="0.25">
      <c r="A18229"/>
      <c r="B18229"/>
      <c r="C18229"/>
      <c r="D18229"/>
      <c r="E18229"/>
      <c r="F18229"/>
      <c r="G18229"/>
      <c r="H18229"/>
      <c r="I18229"/>
      <c r="J18229"/>
      <c r="K18229"/>
      <c r="L18229"/>
      <c r="M18229"/>
      <c r="N18229"/>
      <c r="O18229"/>
      <c r="P18229"/>
      <c r="Q18229"/>
      <c r="R18229"/>
      <c r="S18229"/>
      <c r="T18229"/>
      <c r="U18229"/>
      <c r="V18229"/>
      <c r="W18229"/>
      <c r="X18229"/>
      <c r="Y18229"/>
      <c r="Z18229"/>
      <c r="AA18229"/>
      <c r="AB18229"/>
      <c r="AC18229"/>
      <c r="AD18229"/>
      <c r="AE18229"/>
      <c r="AF18229"/>
      <c r="AG18229"/>
    </row>
    <row r="18230" spans="1:33" s="3" customFormat="1" ht="15.75" customHeight="1" x14ac:dyDescent="0.25">
      <c r="A18230"/>
      <c r="B18230"/>
      <c r="C18230"/>
      <c r="D18230"/>
      <c r="E18230"/>
      <c r="F18230"/>
      <c r="G18230"/>
      <c r="H18230"/>
      <c r="I18230"/>
      <c r="J18230"/>
      <c r="K18230"/>
      <c r="L18230"/>
      <c r="M18230"/>
      <c r="N18230"/>
      <c r="O18230"/>
      <c r="P18230"/>
      <c r="Q18230"/>
      <c r="R18230"/>
      <c r="S18230"/>
      <c r="T18230"/>
      <c r="U18230"/>
      <c r="V18230"/>
      <c r="W18230"/>
      <c r="X18230"/>
      <c r="Y18230"/>
      <c r="Z18230"/>
      <c r="AA18230"/>
      <c r="AB18230"/>
      <c r="AC18230"/>
      <c r="AD18230"/>
      <c r="AE18230"/>
      <c r="AF18230"/>
      <c r="AG18230"/>
    </row>
    <row r="18231" spans="1:33" s="3" customFormat="1" ht="15.75" customHeight="1" x14ac:dyDescent="0.25">
      <c r="A18231"/>
      <c r="B18231"/>
      <c r="C18231"/>
      <c r="D18231"/>
      <c r="E18231"/>
      <c r="F18231"/>
      <c r="G18231"/>
      <c r="H18231"/>
      <c r="I18231"/>
      <c r="J18231"/>
      <c r="K18231"/>
      <c r="L18231"/>
      <c r="M18231"/>
      <c r="N18231"/>
      <c r="O18231"/>
      <c r="P18231"/>
      <c r="Q18231"/>
      <c r="R18231"/>
      <c r="S18231"/>
      <c r="T18231"/>
      <c r="U18231"/>
      <c r="V18231"/>
      <c r="W18231"/>
      <c r="X18231"/>
      <c r="Y18231"/>
      <c r="Z18231"/>
      <c r="AA18231"/>
      <c r="AB18231"/>
      <c r="AC18231"/>
      <c r="AD18231"/>
      <c r="AE18231"/>
      <c r="AF18231"/>
      <c r="AG18231"/>
    </row>
    <row r="18232" spans="1:33" s="3" customFormat="1" ht="15.75" customHeight="1" x14ac:dyDescent="0.25">
      <c r="A18232"/>
      <c r="B18232"/>
      <c r="C18232"/>
      <c r="D18232"/>
      <c r="E18232"/>
      <c r="F18232"/>
      <c r="G18232"/>
      <c r="H18232"/>
      <c r="I18232"/>
      <c r="J18232"/>
      <c r="K18232"/>
      <c r="L18232"/>
      <c r="M18232"/>
      <c r="N18232"/>
      <c r="O18232"/>
      <c r="P18232"/>
      <c r="Q18232"/>
      <c r="R18232"/>
      <c r="S18232"/>
      <c r="T18232"/>
      <c r="U18232"/>
      <c r="V18232"/>
      <c r="W18232"/>
      <c r="X18232"/>
      <c r="Y18232"/>
      <c r="Z18232"/>
      <c r="AA18232"/>
      <c r="AB18232"/>
      <c r="AC18232"/>
      <c r="AD18232"/>
      <c r="AE18232"/>
      <c r="AF18232"/>
      <c r="AG18232"/>
    </row>
    <row r="18233" spans="1:33" s="3" customFormat="1" ht="15.75" customHeight="1" x14ac:dyDescent="0.25">
      <c r="A18233"/>
      <c r="B18233"/>
      <c r="C18233"/>
      <c r="D18233"/>
      <c r="E18233"/>
      <c r="F18233"/>
      <c r="G18233"/>
      <c r="H18233"/>
      <c r="I18233"/>
      <c r="J18233"/>
      <c r="K18233"/>
      <c r="L18233"/>
      <c r="M18233"/>
      <c r="N18233"/>
      <c r="O18233"/>
      <c r="P18233"/>
      <c r="Q18233"/>
      <c r="R18233"/>
      <c r="S18233"/>
      <c r="T18233"/>
      <c r="U18233"/>
      <c r="V18233"/>
      <c r="W18233"/>
      <c r="X18233"/>
      <c r="Y18233"/>
      <c r="Z18233"/>
      <c r="AA18233"/>
      <c r="AB18233"/>
      <c r="AC18233"/>
      <c r="AD18233"/>
      <c r="AE18233"/>
      <c r="AF18233"/>
      <c r="AG18233"/>
    </row>
    <row r="18234" spans="1:33" s="3" customFormat="1" ht="15.75" customHeight="1" x14ac:dyDescent="0.25">
      <c r="A18234"/>
      <c r="B18234"/>
      <c r="C18234"/>
      <c r="D18234"/>
      <c r="E18234"/>
      <c r="F18234"/>
      <c r="G18234"/>
      <c r="H18234"/>
      <c r="I18234"/>
      <c r="J18234"/>
      <c r="K18234"/>
      <c r="L18234"/>
      <c r="M18234"/>
      <c r="N18234"/>
      <c r="O18234"/>
      <c r="P18234"/>
      <c r="Q18234"/>
      <c r="R18234"/>
      <c r="S18234"/>
      <c r="T18234"/>
      <c r="U18234"/>
      <c r="V18234"/>
      <c r="W18234"/>
      <c r="X18234"/>
      <c r="Y18234"/>
      <c r="Z18234"/>
      <c r="AA18234"/>
      <c r="AB18234"/>
      <c r="AC18234"/>
      <c r="AD18234"/>
      <c r="AE18234"/>
      <c r="AF18234"/>
      <c r="AG18234"/>
    </row>
    <row r="18235" spans="1:33" s="3" customFormat="1" ht="15.75" customHeight="1" x14ac:dyDescent="0.25">
      <c r="A18235"/>
      <c r="B18235"/>
      <c r="C18235"/>
      <c r="D18235"/>
      <c r="E18235"/>
      <c r="F18235"/>
      <c r="G18235"/>
      <c r="H18235"/>
      <c r="I18235"/>
      <c r="J18235"/>
      <c r="K18235"/>
      <c r="L18235"/>
      <c r="M18235"/>
      <c r="N18235"/>
      <c r="O18235"/>
      <c r="P18235"/>
      <c r="Q18235"/>
      <c r="R18235"/>
      <c r="S18235"/>
      <c r="T18235"/>
      <c r="U18235"/>
      <c r="V18235"/>
      <c r="W18235"/>
      <c r="X18235"/>
      <c r="Y18235"/>
      <c r="Z18235"/>
      <c r="AA18235"/>
      <c r="AB18235"/>
      <c r="AC18235"/>
      <c r="AD18235"/>
      <c r="AE18235"/>
      <c r="AF18235"/>
      <c r="AG18235"/>
    </row>
    <row r="18236" spans="1:33" s="3" customFormat="1" ht="15.75" customHeight="1" x14ac:dyDescent="0.25">
      <c r="A18236"/>
      <c r="B18236"/>
      <c r="C18236"/>
      <c r="D18236"/>
      <c r="E18236"/>
      <c r="F18236"/>
      <c r="G18236"/>
      <c r="H18236"/>
      <c r="I18236"/>
      <c r="J18236"/>
      <c r="K18236"/>
      <c r="L18236"/>
      <c r="M18236"/>
      <c r="N18236"/>
      <c r="O18236"/>
      <c r="P18236"/>
      <c r="Q18236"/>
      <c r="R18236"/>
      <c r="S18236"/>
      <c r="T18236"/>
      <c r="U18236"/>
      <c r="V18236"/>
      <c r="W18236"/>
      <c r="X18236"/>
      <c r="Y18236"/>
      <c r="Z18236"/>
      <c r="AA18236"/>
      <c r="AB18236"/>
      <c r="AC18236"/>
      <c r="AD18236"/>
      <c r="AE18236"/>
      <c r="AF18236"/>
      <c r="AG18236"/>
    </row>
    <row r="18237" spans="1:33" s="3" customFormat="1" ht="15.75" customHeight="1" x14ac:dyDescent="0.25">
      <c r="A18237"/>
      <c r="B18237"/>
      <c r="C18237"/>
      <c r="D18237"/>
      <c r="E18237"/>
      <c r="F18237"/>
      <c r="G18237"/>
      <c r="H18237"/>
      <c r="I18237"/>
      <c r="J18237"/>
      <c r="K18237"/>
      <c r="L18237"/>
      <c r="M18237"/>
      <c r="N18237"/>
      <c r="O18237"/>
      <c r="P18237"/>
      <c r="Q18237"/>
      <c r="R18237"/>
      <c r="S18237"/>
      <c r="T18237"/>
      <c r="U18237"/>
      <c r="V18237"/>
      <c r="W18237"/>
      <c r="X18237"/>
      <c r="Y18237"/>
      <c r="Z18237"/>
      <c r="AA18237"/>
      <c r="AB18237"/>
      <c r="AC18237"/>
      <c r="AD18237"/>
      <c r="AE18237"/>
      <c r="AF18237"/>
      <c r="AG18237"/>
    </row>
    <row r="18238" spans="1:33" s="3" customFormat="1" ht="15.75" customHeight="1" x14ac:dyDescent="0.25">
      <c r="A18238"/>
      <c r="B18238"/>
      <c r="C18238"/>
      <c r="D18238"/>
      <c r="E18238"/>
      <c r="F18238"/>
      <c r="G18238"/>
      <c r="H18238"/>
      <c r="I18238"/>
      <c r="J18238"/>
      <c r="K18238"/>
      <c r="L18238"/>
      <c r="M18238"/>
      <c r="N18238"/>
      <c r="O18238"/>
      <c r="P18238"/>
      <c r="Q18238"/>
      <c r="R18238"/>
      <c r="S18238"/>
      <c r="T18238"/>
      <c r="U18238"/>
      <c r="V18238"/>
      <c r="W18238"/>
      <c r="X18238"/>
      <c r="Y18238"/>
      <c r="Z18238"/>
      <c r="AA18238"/>
      <c r="AB18238"/>
      <c r="AC18238"/>
      <c r="AD18238"/>
      <c r="AE18238"/>
      <c r="AF18238"/>
      <c r="AG18238"/>
    </row>
    <row r="18239" spans="1:33" s="3" customFormat="1" ht="15.75" customHeight="1" x14ac:dyDescent="0.25">
      <c r="A18239"/>
      <c r="B18239"/>
      <c r="C18239"/>
      <c r="D18239"/>
      <c r="E18239"/>
      <c r="F18239"/>
      <c r="G18239"/>
      <c r="H18239"/>
      <c r="I18239"/>
      <c r="J18239"/>
      <c r="K18239"/>
      <c r="L18239"/>
      <c r="M18239"/>
      <c r="N18239"/>
      <c r="O18239"/>
      <c r="P18239"/>
      <c r="Q18239"/>
      <c r="R18239"/>
      <c r="S18239"/>
      <c r="T18239"/>
      <c r="U18239"/>
      <c r="V18239"/>
      <c r="W18239"/>
      <c r="X18239"/>
      <c r="Y18239"/>
      <c r="Z18239"/>
      <c r="AA18239"/>
      <c r="AB18239"/>
      <c r="AC18239"/>
      <c r="AD18239"/>
      <c r="AE18239"/>
      <c r="AF18239"/>
      <c r="AG18239"/>
    </row>
    <row r="18240" spans="1:33" s="3" customFormat="1" ht="15.75" customHeight="1" x14ac:dyDescent="0.25">
      <c r="A18240"/>
      <c r="B18240"/>
      <c r="C18240"/>
      <c r="D18240"/>
      <c r="E18240"/>
      <c r="F18240"/>
      <c r="G18240"/>
      <c r="H18240"/>
      <c r="I18240"/>
      <c r="J18240"/>
      <c r="K18240"/>
      <c r="L18240"/>
      <c r="M18240"/>
      <c r="N18240"/>
      <c r="O18240"/>
      <c r="P18240"/>
      <c r="Q18240"/>
      <c r="R18240"/>
      <c r="S18240"/>
      <c r="T18240"/>
      <c r="U18240"/>
      <c r="V18240"/>
      <c r="W18240"/>
      <c r="X18240"/>
      <c r="Y18240"/>
      <c r="Z18240"/>
      <c r="AA18240"/>
      <c r="AB18240"/>
      <c r="AC18240"/>
      <c r="AD18240"/>
      <c r="AE18240"/>
      <c r="AF18240"/>
      <c r="AG18240"/>
    </row>
    <row r="18241" spans="1:33" s="3" customFormat="1" ht="15.75" customHeight="1" x14ac:dyDescent="0.25">
      <c r="A18241"/>
      <c r="B18241"/>
      <c r="C18241"/>
      <c r="D18241"/>
      <c r="E18241"/>
      <c r="F18241"/>
      <c r="G18241"/>
      <c r="H18241"/>
      <c r="I18241"/>
      <c r="J18241"/>
      <c r="K18241"/>
      <c r="L18241"/>
      <c r="M18241"/>
      <c r="N18241"/>
      <c r="O18241"/>
      <c r="P18241"/>
      <c r="Q18241"/>
      <c r="R18241"/>
      <c r="S18241"/>
      <c r="T18241"/>
      <c r="U18241"/>
      <c r="V18241"/>
      <c r="W18241"/>
      <c r="X18241"/>
      <c r="Y18241"/>
      <c r="Z18241"/>
      <c r="AA18241"/>
      <c r="AB18241"/>
      <c r="AC18241"/>
      <c r="AD18241"/>
      <c r="AE18241"/>
      <c r="AF18241"/>
      <c r="AG18241"/>
    </row>
    <row r="18242" spans="1:33" s="3" customFormat="1" ht="15.75" customHeight="1" x14ac:dyDescent="0.25">
      <c r="A18242"/>
      <c r="B18242"/>
      <c r="C18242"/>
      <c r="D18242"/>
      <c r="E18242"/>
      <c r="F18242"/>
      <c r="G18242"/>
      <c r="H18242"/>
      <c r="I18242"/>
      <c r="J18242"/>
      <c r="K18242"/>
      <c r="L18242"/>
      <c r="M18242"/>
      <c r="N18242"/>
      <c r="O18242"/>
      <c r="P18242"/>
      <c r="Q18242"/>
      <c r="R18242"/>
      <c r="S18242"/>
      <c r="T18242"/>
      <c r="U18242"/>
      <c r="V18242"/>
      <c r="W18242"/>
      <c r="X18242"/>
      <c r="Y18242"/>
      <c r="Z18242"/>
      <c r="AA18242"/>
      <c r="AB18242"/>
      <c r="AC18242"/>
      <c r="AD18242"/>
      <c r="AE18242"/>
      <c r="AF18242"/>
      <c r="AG18242"/>
    </row>
    <row r="18243" spans="1:33" s="3" customFormat="1" ht="15.75" customHeight="1" x14ac:dyDescent="0.25">
      <c r="A18243"/>
      <c r="B18243"/>
      <c r="C18243"/>
      <c r="D18243"/>
      <c r="E18243"/>
      <c r="F18243"/>
      <c r="G18243"/>
      <c r="H18243"/>
      <c r="I18243"/>
      <c r="J18243"/>
      <c r="K18243"/>
      <c r="L18243"/>
      <c r="M18243"/>
      <c r="N18243"/>
      <c r="O18243"/>
      <c r="P18243"/>
      <c r="Q18243"/>
      <c r="R18243"/>
      <c r="S18243"/>
      <c r="T18243"/>
      <c r="U18243"/>
      <c r="V18243"/>
      <c r="W18243"/>
      <c r="X18243"/>
      <c r="Y18243"/>
      <c r="Z18243"/>
      <c r="AA18243"/>
      <c r="AB18243"/>
      <c r="AC18243"/>
      <c r="AD18243"/>
      <c r="AE18243"/>
      <c r="AF18243"/>
      <c r="AG18243"/>
    </row>
    <row r="18244" spans="1:33" s="3" customFormat="1" ht="15.75" customHeight="1" x14ac:dyDescent="0.25">
      <c r="A18244"/>
      <c r="B18244"/>
      <c r="C18244"/>
      <c r="D18244"/>
      <c r="E18244"/>
      <c r="F18244"/>
      <c r="G18244"/>
      <c r="H18244"/>
      <c r="I18244"/>
      <c r="J18244"/>
      <c r="K18244"/>
      <c r="L18244"/>
      <c r="M18244"/>
      <c r="N18244"/>
      <c r="O18244"/>
      <c r="P18244"/>
      <c r="Q18244"/>
      <c r="R18244"/>
      <c r="S18244"/>
      <c r="T18244"/>
      <c r="U18244"/>
      <c r="V18244"/>
      <c r="W18244"/>
      <c r="X18244"/>
      <c r="Y18244"/>
      <c r="Z18244"/>
      <c r="AA18244"/>
      <c r="AB18244"/>
      <c r="AC18244"/>
      <c r="AD18244"/>
      <c r="AE18244"/>
      <c r="AF18244"/>
      <c r="AG18244"/>
    </row>
    <row r="18245" spans="1:33" s="3" customFormat="1" ht="15.75" customHeight="1" x14ac:dyDescent="0.25">
      <c r="A18245"/>
      <c r="B18245"/>
      <c r="C18245"/>
      <c r="D18245"/>
      <c r="E18245"/>
      <c r="F18245"/>
      <c r="G18245"/>
      <c r="H18245"/>
      <c r="I18245"/>
      <c r="J18245"/>
      <c r="K18245"/>
      <c r="L18245"/>
      <c r="M18245"/>
      <c r="N18245"/>
      <c r="O18245"/>
      <c r="P18245"/>
      <c r="Q18245"/>
      <c r="R18245"/>
      <c r="S18245"/>
      <c r="T18245"/>
      <c r="U18245"/>
      <c r="V18245"/>
      <c r="W18245"/>
      <c r="X18245"/>
      <c r="Y18245"/>
      <c r="Z18245"/>
      <c r="AA18245"/>
      <c r="AB18245"/>
      <c r="AC18245"/>
      <c r="AD18245"/>
      <c r="AE18245"/>
      <c r="AF18245"/>
      <c r="AG18245"/>
    </row>
    <row r="18246" spans="1:33" s="3" customFormat="1" ht="15.75" customHeight="1" x14ac:dyDescent="0.25">
      <c r="A18246"/>
      <c r="B18246"/>
      <c r="C18246"/>
      <c r="D18246"/>
      <c r="E18246"/>
      <c r="F18246"/>
      <c r="G18246"/>
      <c r="H18246"/>
      <c r="I18246"/>
      <c r="J18246"/>
      <c r="K18246"/>
      <c r="L18246"/>
      <c r="M18246"/>
      <c r="N18246"/>
      <c r="O18246"/>
      <c r="P18246"/>
      <c r="Q18246"/>
      <c r="R18246"/>
      <c r="S18246"/>
      <c r="T18246"/>
      <c r="U18246"/>
      <c r="V18246"/>
      <c r="W18246"/>
      <c r="X18246"/>
      <c r="Y18246"/>
      <c r="Z18246"/>
      <c r="AA18246"/>
      <c r="AB18246"/>
      <c r="AC18246"/>
      <c r="AD18246"/>
      <c r="AE18246"/>
      <c r="AF18246"/>
      <c r="AG18246"/>
    </row>
    <row r="18247" spans="1:33" s="3" customFormat="1" ht="15.75" customHeight="1" x14ac:dyDescent="0.25">
      <c r="A18247"/>
      <c r="B18247"/>
      <c r="C18247"/>
      <c r="D18247"/>
      <c r="E18247"/>
      <c r="F18247"/>
      <c r="G18247"/>
      <c r="H18247"/>
      <c r="I18247"/>
      <c r="J18247"/>
      <c r="K18247"/>
      <c r="L18247"/>
      <c r="M18247"/>
      <c r="N18247"/>
      <c r="O18247"/>
      <c r="P18247"/>
      <c r="Q18247"/>
      <c r="R18247"/>
      <c r="S18247"/>
      <c r="T18247"/>
      <c r="U18247"/>
      <c r="V18247"/>
      <c r="W18247"/>
      <c r="X18247"/>
      <c r="Y18247"/>
      <c r="Z18247"/>
      <c r="AA18247"/>
      <c r="AB18247"/>
      <c r="AC18247"/>
      <c r="AD18247"/>
      <c r="AE18247"/>
      <c r="AF18247"/>
      <c r="AG18247"/>
    </row>
    <row r="18248" spans="1:33" s="3" customFormat="1" ht="15.75" customHeight="1" x14ac:dyDescent="0.25">
      <c r="A18248"/>
      <c r="B18248"/>
      <c r="C18248"/>
      <c r="D18248"/>
      <c r="E18248"/>
      <c r="F18248"/>
      <c r="G18248"/>
      <c r="H18248"/>
      <c r="I18248"/>
      <c r="J18248"/>
      <c r="K18248"/>
      <c r="L18248"/>
      <c r="M18248"/>
      <c r="N18248"/>
      <c r="O18248"/>
      <c r="P18248"/>
      <c r="Q18248"/>
      <c r="R18248"/>
      <c r="S18248"/>
      <c r="T18248"/>
      <c r="U18248"/>
      <c r="V18248"/>
      <c r="W18248"/>
      <c r="X18248"/>
      <c r="Y18248"/>
      <c r="Z18248"/>
      <c r="AA18248"/>
      <c r="AB18248"/>
      <c r="AC18248"/>
      <c r="AD18248"/>
      <c r="AE18248"/>
      <c r="AF18248"/>
      <c r="AG18248"/>
    </row>
    <row r="18249" spans="1:33" s="3" customFormat="1" ht="15.75" customHeight="1" x14ac:dyDescent="0.25">
      <c r="A18249"/>
      <c r="B18249"/>
      <c r="C18249"/>
      <c r="D18249"/>
      <c r="E18249"/>
      <c r="F18249"/>
      <c r="G18249"/>
      <c r="H18249"/>
      <c r="I18249"/>
      <c r="J18249"/>
      <c r="K18249"/>
      <c r="L18249"/>
      <c r="M18249"/>
      <c r="N18249"/>
      <c r="O18249"/>
      <c r="P18249"/>
      <c r="Q18249"/>
      <c r="R18249"/>
      <c r="S18249"/>
      <c r="T18249"/>
      <c r="U18249"/>
      <c r="V18249"/>
      <c r="W18249"/>
      <c r="X18249"/>
      <c r="Y18249"/>
      <c r="Z18249"/>
      <c r="AA18249"/>
      <c r="AB18249"/>
      <c r="AC18249"/>
      <c r="AD18249"/>
      <c r="AE18249"/>
      <c r="AF18249"/>
      <c r="AG18249"/>
    </row>
    <row r="18250" spans="1:33" s="3" customFormat="1" ht="15.75" customHeight="1" x14ac:dyDescent="0.25">
      <c r="A18250"/>
      <c r="B18250"/>
      <c r="C18250"/>
      <c r="D18250"/>
      <c r="E18250"/>
      <c r="F18250"/>
      <c r="G18250"/>
      <c r="H18250"/>
      <c r="I18250"/>
      <c r="J18250"/>
      <c r="K18250"/>
      <c r="L18250"/>
      <c r="M18250"/>
      <c r="N18250"/>
      <c r="O18250"/>
      <c r="P18250"/>
      <c r="Q18250"/>
      <c r="R18250"/>
      <c r="S18250"/>
      <c r="T18250"/>
      <c r="U18250"/>
      <c r="V18250"/>
      <c r="W18250"/>
      <c r="X18250"/>
      <c r="Y18250"/>
      <c r="Z18250"/>
      <c r="AA18250"/>
      <c r="AB18250"/>
      <c r="AC18250"/>
      <c r="AD18250"/>
      <c r="AE18250"/>
      <c r="AF18250"/>
      <c r="AG18250"/>
    </row>
    <row r="18251" spans="1:33" s="3" customFormat="1" ht="15.75" customHeight="1" x14ac:dyDescent="0.25">
      <c r="A18251"/>
      <c r="B18251"/>
      <c r="C18251"/>
      <c r="D18251"/>
      <c r="E18251"/>
      <c r="F18251"/>
      <c r="G18251"/>
      <c r="H18251"/>
      <c r="I18251"/>
      <c r="J18251"/>
      <c r="K18251"/>
      <c r="L18251"/>
      <c r="M18251"/>
      <c r="N18251"/>
      <c r="O18251"/>
      <c r="P18251"/>
      <c r="Q18251"/>
      <c r="R18251"/>
      <c r="S18251"/>
      <c r="T18251"/>
      <c r="U18251"/>
      <c r="V18251"/>
      <c r="W18251"/>
      <c r="X18251"/>
      <c r="Y18251"/>
      <c r="Z18251"/>
      <c r="AA18251"/>
      <c r="AB18251"/>
      <c r="AC18251"/>
      <c r="AD18251"/>
      <c r="AE18251"/>
      <c r="AF18251"/>
      <c r="AG18251"/>
    </row>
    <row r="18252" spans="1:33" s="3" customFormat="1" ht="15.75" customHeight="1" x14ac:dyDescent="0.25">
      <c r="A18252"/>
      <c r="B18252"/>
      <c r="C18252"/>
      <c r="D18252"/>
      <c r="E18252"/>
      <c r="F18252"/>
      <c r="G18252"/>
      <c r="H18252"/>
      <c r="I18252"/>
      <c r="J18252"/>
      <c r="K18252"/>
      <c r="L18252"/>
      <c r="M18252"/>
      <c r="N18252"/>
      <c r="O18252"/>
      <c r="P18252"/>
      <c r="Q18252"/>
      <c r="R18252"/>
      <c r="S18252"/>
      <c r="T18252"/>
      <c r="U18252"/>
      <c r="V18252"/>
      <c r="W18252"/>
      <c r="X18252"/>
      <c r="Y18252"/>
      <c r="Z18252"/>
      <c r="AA18252"/>
      <c r="AB18252"/>
      <c r="AC18252"/>
      <c r="AD18252"/>
      <c r="AE18252"/>
      <c r="AF18252"/>
      <c r="AG18252"/>
    </row>
    <row r="18253" spans="1:33" s="3" customFormat="1" ht="15.75" customHeight="1" x14ac:dyDescent="0.25">
      <c r="A18253"/>
      <c r="B18253"/>
      <c r="C18253"/>
      <c r="D18253"/>
      <c r="E18253"/>
      <c r="F18253"/>
      <c r="G18253"/>
      <c r="H18253"/>
      <c r="I18253"/>
      <c r="J18253"/>
      <c r="K18253"/>
      <c r="L18253"/>
      <c r="M18253"/>
      <c r="N18253"/>
      <c r="O18253"/>
      <c r="P18253"/>
      <c r="Q18253"/>
      <c r="R18253"/>
      <c r="S18253"/>
      <c r="T18253"/>
      <c r="U18253"/>
      <c r="V18253"/>
      <c r="W18253"/>
      <c r="X18253"/>
      <c r="Y18253"/>
      <c r="Z18253"/>
      <c r="AA18253"/>
      <c r="AB18253"/>
      <c r="AC18253"/>
      <c r="AD18253"/>
      <c r="AE18253"/>
      <c r="AF18253"/>
      <c r="AG18253"/>
    </row>
    <row r="18254" spans="1:33" s="3" customFormat="1" ht="15.75" customHeight="1" x14ac:dyDescent="0.25">
      <c r="A18254"/>
      <c r="B18254"/>
      <c r="C18254"/>
      <c r="D18254"/>
      <c r="E18254"/>
      <c r="F18254"/>
      <c r="G18254"/>
      <c r="H18254"/>
      <c r="I18254"/>
      <c r="J18254"/>
      <c r="K18254"/>
      <c r="L18254"/>
      <c r="M18254"/>
      <c r="N18254"/>
      <c r="O18254"/>
      <c r="P18254"/>
      <c r="Q18254"/>
      <c r="R18254"/>
      <c r="S18254"/>
      <c r="T18254"/>
      <c r="U18254"/>
      <c r="V18254"/>
      <c r="W18254"/>
      <c r="X18254"/>
      <c r="Y18254"/>
      <c r="Z18254"/>
      <c r="AA18254"/>
      <c r="AB18254"/>
      <c r="AC18254"/>
      <c r="AD18254"/>
      <c r="AE18254"/>
      <c r="AF18254"/>
      <c r="AG18254"/>
    </row>
    <row r="18255" spans="1:33" s="3" customFormat="1" ht="15.75" customHeight="1" x14ac:dyDescent="0.25">
      <c r="A18255"/>
      <c r="B18255"/>
      <c r="C18255"/>
      <c r="D18255"/>
      <c r="E18255"/>
      <c r="F18255"/>
      <c r="G18255"/>
      <c r="H18255"/>
      <c r="I18255"/>
      <c r="J18255"/>
      <c r="K18255"/>
      <c r="L18255"/>
      <c r="M18255"/>
      <c r="N18255"/>
      <c r="O18255"/>
      <c r="P18255"/>
      <c r="Q18255"/>
      <c r="R18255"/>
      <c r="S18255"/>
      <c r="T18255"/>
      <c r="U18255"/>
      <c r="V18255"/>
      <c r="W18255"/>
      <c r="X18255"/>
      <c r="Y18255"/>
      <c r="Z18255"/>
      <c r="AA18255"/>
      <c r="AB18255"/>
      <c r="AC18255"/>
      <c r="AD18255"/>
      <c r="AE18255"/>
      <c r="AF18255"/>
      <c r="AG18255"/>
    </row>
    <row r="18256" spans="1:33" s="3" customFormat="1" ht="15.75" customHeight="1" x14ac:dyDescent="0.25">
      <c r="A18256"/>
      <c r="B18256"/>
      <c r="C18256"/>
      <c r="D18256"/>
      <c r="E18256"/>
      <c r="F18256"/>
      <c r="G18256"/>
      <c r="H18256"/>
      <c r="I18256"/>
      <c r="J18256"/>
      <c r="K18256"/>
      <c r="L18256"/>
      <c r="M18256"/>
      <c r="N18256"/>
      <c r="O18256"/>
      <c r="P18256"/>
      <c r="Q18256"/>
      <c r="R18256"/>
      <c r="S18256"/>
      <c r="T18256"/>
      <c r="U18256"/>
      <c r="V18256"/>
      <c r="W18256"/>
      <c r="X18256"/>
      <c r="Y18256"/>
      <c r="Z18256"/>
      <c r="AA18256"/>
      <c r="AB18256"/>
      <c r="AC18256"/>
      <c r="AD18256"/>
      <c r="AE18256"/>
      <c r="AF18256"/>
      <c r="AG18256"/>
    </row>
    <row r="18257" spans="1:33" s="3" customFormat="1" ht="15.75" customHeight="1" x14ac:dyDescent="0.25">
      <c r="A18257"/>
      <c r="B18257"/>
      <c r="C18257"/>
      <c r="D18257"/>
      <c r="E18257"/>
      <c r="F18257"/>
      <c r="G18257"/>
      <c r="H18257"/>
      <c r="I18257"/>
      <c r="J18257"/>
      <c r="K18257"/>
      <c r="L18257"/>
      <c r="M18257"/>
      <c r="N18257"/>
      <c r="O18257"/>
      <c r="P18257"/>
      <c r="Q18257"/>
      <c r="R18257"/>
      <c r="S18257"/>
      <c r="T18257"/>
      <c r="U18257"/>
      <c r="V18257"/>
      <c r="W18257"/>
      <c r="X18257"/>
      <c r="Y18257"/>
      <c r="Z18257"/>
      <c r="AA18257"/>
      <c r="AB18257"/>
      <c r="AC18257"/>
      <c r="AD18257"/>
      <c r="AE18257"/>
      <c r="AF18257"/>
      <c r="AG18257"/>
    </row>
    <row r="18258" spans="1:33" s="3" customFormat="1" ht="15.75" customHeight="1" x14ac:dyDescent="0.25">
      <c r="A18258"/>
      <c r="B18258"/>
      <c r="C18258"/>
      <c r="D18258"/>
      <c r="E18258"/>
      <c r="F18258"/>
      <c r="G18258"/>
      <c r="H18258"/>
      <c r="I18258"/>
      <c r="J18258"/>
      <c r="K18258"/>
      <c r="L18258"/>
      <c r="M18258"/>
      <c r="N18258"/>
      <c r="O18258"/>
      <c r="P18258"/>
      <c r="Q18258"/>
      <c r="R18258"/>
      <c r="S18258"/>
      <c r="T18258"/>
      <c r="U18258"/>
      <c r="V18258"/>
      <c r="W18258"/>
      <c r="X18258"/>
      <c r="Y18258"/>
      <c r="Z18258"/>
      <c r="AA18258"/>
      <c r="AB18258"/>
      <c r="AC18258"/>
      <c r="AD18258"/>
      <c r="AE18258"/>
      <c r="AF18258"/>
      <c r="AG18258"/>
    </row>
    <row r="18259" spans="1:33" s="3" customFormat="1" ht="15.75" customHeight="1" x14ac:dyDescent="0.25">
      <c r="A18259"/>
      <c r="B18259"/>
      <c r="C18259"/>
      <c r="D18259"/>
      <c r="E18259"/>
      <c r="F18259"/>
      <c r="G18259"/>
      <c r="H18259"/>
      <c r="I18259"/>
      <c r="J18259"/>
      <c r="K18259"/>
      <c r="L18259"/>
      <c r="M18259"/>
      <c r="N18259"/>
      <c r="O18259"/>
      <c r="P18259"/>
      <c r="Q18259"/>
      <c r="R18259"/>
      <c r="S18259"/>
      <c r="T18259"/>
      <c r="U18259"/>
      <c r="V18259"/>
      <c r="W18259"/>
      <c r="X18259"/>
      <c r="Y18259"/>
      <c r="Z18259"/>
      <c r="AA18259"/>
      <c r="AB18259"/>
      <c r="AC18259"/>
      <c r="AD18259"/>
      <c r="AE18259"/>
      <c r="AF18259"/>
      <c r="AG18259"/>
    </row>
    <row r="18260" spans="1:33" s="3" customFormat="1" ht="15.75" customHeight="1" x14ac:dyDescent="0.25">
      <c r="A18260"/>
      <c r="B18260"/>
      <c r="C18260"/>
      <c r="D18260"/>
      <c r="E18260"/>
      <c r="F18260"/>
      <c r="G18260"/>
      <c r="H18260"/>
      <c r="I18260"/>
      <c r="J18260"/>
      <c r="K18260"/>
      <c r="L18260"/>
      <c r="M18260"/>
      <c r="N18260"/>
      <c r="O18260"/>
      <c r="P18260"/>
      <c r="Q18260"/>
      <c r="R18260"/>
      <c r="S18260"/>
      <c r="T18260"/>
      <c r="U18260"/>
      <c r="V18260"/>
      <c r="W18260"/>
      <c r="X18260"/>
      <c r="Y18260"/>
      <c r="Z18260"/>
      <c r="AA18260"/>
      <c r="AB18260"/>
      <c r="AC18260"/>
      <c r="AD18260"/>
      <c r="AE18260"/>
      <c r="AF18260"/>
      <c r="AG18260"/>
    </row>
    <row r="18261" spans="1:33" s="3" customFormat="1" ht="15.75" customHeight="1" x14ac:dyDescent="0.25">
      <c r="A18261"/>
      <c r="B18261"/>
      <c r="C18261"/>
      <c r="D18261"/>
      <c r="E18261"/>
      <c r="F18261"/>
      <c r="G18261"/>
      <c r="H18261"/>
      <c r="I18261"/>
      <c r="J18261"/>
      <c r="K18261"/>
      <c r="L18261"/>
      <c r="M18261"/>
      <c r="N18261"/>
      <c r="O18261"/>
      <c r="P18261"/>
      <c r="Q18261"/>
      <c r="R18261"/>
      <c r="S18261"/>
      <c r="T18261"/>
      <c r="U18261"/>
      <c r="V18261"/>
      <c r="W18261"/>
      <c r="X18261"/>
      <c r="Y18261"/>
      <c r="Z18261"/>
      <c r="AA18261"/>
      <c r="AB18261"/>
      <c r="AC18261"/>
      <c r="AD18261"/>
      <c r="AE18261"/>
      <c r="AF18261"/>
      <c r="AG18261"/>
    </row>
    <row r="18262" spans="1:33" s="3" customFormat="1" ht="15.75" customHeight="1" x14ac:dyDescent="0.25">
      <c r="A18262"/>
      <c r="B18262"/>
      <c r="C18262"/>
      <c r="D18262"/>
      <c r="E18262"/>
      <c r="F18262"/>
      <c r="G18262"/>
      <c r="H18262"/>
      <c r="I18262"/>
      <c r="J18262"/>
      <c r="K18262"/>
      <c r="L18262"/>
      <c r="M18262"/>
      <c r="N18262"/>
      <c r="O18262"/>
      <c r="P18262"/>
      <c r="Q18262"/>
      <c r="R18262"/>
      <c r="S18262"/>
      <c r="T18262"/>
      <c r="U18262"/>
      <c r="V18262"/>
      <c r="W18262"/>
      <c r="X18262"/>
      <c r="Y18262"/>
      <c r="Z18262"/>
      <c r="AA18262"/>
      <c r="AB18262"/>
      <c r="AC18262"/>
      <c r="AD18262"/>
      <c r="AE18262"/>
      <c r="AF18262"/>
      <c r="AG18262"/>
    </row>
    <row r="18263" spans="1:33" s="3" customFormat="1" ht="15.75" customHeight="1" x14ac:dyDescent="0.25">
      <c r="A18263"/>
      <c r="B18263"/>
      <c r="C18263"/>
      <c r="D18263"/>
      <c r="E18263"/>
      <c r="F18263"/>
      <c r="G18263"/>
      <c r="H18263"/>
      <c r="I18263"/>
      <c r="J18263"/>
      <c r="K18263"/>
      <c r="L18263"/>
      <c r="M18263"/>
      <c r="N18263"/>
      <c r="O18263"/>
      <c r="P18263"/>
      <c r="Q18263"/>
      <c r="R18263"/>
      <c r="S18263"/>
      <c r="T18263"/>
      <c r="U18263"/>
      <c r="V18263"/>
      <c r="W18263"/>
      <c r="X18263"/>
      <c r="Y18263"/>
      <c r="Z18263"/>
      <c r="AA18263"/>
      <c r="AB18263"/>
      <c r="AC18263"/>
      <c r="AD18263"/>
      <c r="AE18263"/>
      <c r="AF18263"/>
      <c r="AG18263"/>
    </row>
    <row r="18264" spans="1:33" s="3" customFormat="1" ht="15.75" customHeight="1" x14ac:dyDescent="0.25">
      <c r="A18264"/>
      <c r="B18264"/>
      <c r="C18264"/>
      <c r="D18264"/>
      <c r="E18264"/>
      <c r="F18264"/>
      <c r="G18264"/>
      <c r="H18264"/>
      <c r="I18264"/>
      <c r="J18264"/>
      <c r="K18264"/>
      <c r="L18264"/>
      <c r="M18264"/>
      <c r="N18264"/>
      <c r="O18264"/>
      <c r="P18264"/>
      <c r="Q18264"/>
      <c r="R18264"/>
      <c r="S18264"/>
      <c r="T18264"/>
      <c r="U18264"/>
      <c r="V18264"/>
      <c r="W18264"/>
      <c r="X18264"/>
      <c r="Y18264"/>
      <c r="Z18264"/>
      <c r="AA18264"/>
      <c r="AB18264"/>
      <c r="AC18264"/>
      <c r="AD18264"/>
      <c r="AE18264"/>
      <c r="AF18264"/>
      <c r="AG18264"/>
    </row>
    <row r="18265" spans="1:33" s="3" customFormat="1" ht="15.75" customHeight="1" x14ac:dyDescent="0.25">
      <c r="A18265"/>
      <c r="B18265"/>
      <c r="C18265"/>
      <c r="D18265"/>
      <c r="E18265"/>
      <c r="F18265"/>
      <c r="G18265"/>
      <c r="H18265"/>
      <c r="I18265"/>
      <c r="J18265"/>
      <c r="K18265"/>
      <c r="L18265"/>
      <c r="M18265"/>
      <c r="N18265"/>
      <c r="O18265"/>
      <c r="P18265"/>
      <c r="Q18265"/>
      <c r="R18265"/>
      <c r="S18265"/>
      <c r="T18265"/>
      <c r="U18265"/>
      <c r="V18265"/>
      <c r="W18265"/>
      <c r="X18265"/>
      <c r="Y18265"/>
      <c r="Z18265"/>
      <c r="AA18265"/>
      <c r="AB18265"/>
      <c r="AC18265"/>
      <c r="AD18265"/>
      <c r="AE18265"/>
      <c r="AF18265"/>
      <c r="AG18265"/>
    </row>
    <row r="18266" spans="1:33" s="3" customFormat="1" ht="15.75" customHeight="1" x14ac:dyDescent="0.25">
      <c r="A18266"/>
      <c r="B18266"/>
      <c r="C18266"/>
      <c r="D18266"/>
      <c r="E18266"/>
      <c r="F18266"/>
      <c r="G18266"/>
      <c r="H18266"/>
      <c r="I18266"/>
      <c r="J18266"/>
      <c r="K18266"/>
      <c r="L18266"/>
      <c r="M18266"/>
      <c r="N18266"/>
      <c r="O18266"/>
      <c r="P18266"/>
      <c r="Q18266"/>
      <c r="R18266"/>
      <c r="S18266"/>
      <c r="T18266"/>
      <c r="U18266"/>
      <c r="V18266"/>
      <c r="W18266"/>
      <c r="X18266"/>
      <c r="Y18266"/>
      <c r="Z18266"/>
      <c r="AA18266"/>
      <c r="AB18266"/>
      <c r="AC18266"/>
      <c r="AD18266"/>
      <c r="AE18266"/>
      <c r="AF18266"/>
      <c r="AG18266"/>
    </row>
    <row r="18267" spans="1:33" s="3" customFormat="1" ht="15.75" customHeight="1" x14ac:dyDescent="0.25">
      <c r="A18267"/>
      <c r="B18267"/>
      <c r="C18267"/>
      <c r="D18267"/>
      <c r="E18267"/>
      <c r="F18267"/>
      <c r="G18267"/>
      <c r="H18267"/>
      <c r="I18267"/>
      <c r="J18267"/>
      <c r="K18267"/>
      <c r="L18267"/>
      <c r="M18267"/>
      <c r="N18267"/>
      <c r="O18267"/>
      <c r="P18267"/>
      <c r="Q18267"/>
      <c r="R18267"/>
      <c r="S18267"/>
      <c r="T18267"/>
      <c r="U18267"/>
      <c r="V18267"/>
      <c r="W18267"/>
      <c r="X18267"/>
      <c r="Y18267"/>
      <c r="Z18267"/>
      <c r="AA18267"/>
      <c r="AB18267"/>
      <c r="AC18267"/>
      <c r="AD18267"/>
      <c r="AE18267"/>
      <c r="AF18267"/>
      <c r="AG18267"/>
    </row>
    <row r="18268" spans="1:33" s="3" customFormat="1" ht="15.75" customHeight="1" x14ac:dyDescent="0.25">
      <c r="A18268"/>
      <c r="B18268"/>
      <c r="C18268"/>
      <c r="D18268"/>
      <c r="E18268"/>
      <c r="F18268"/>
      <c r="G18268"/>
      <c r="H18268"/>
      <c r="I18268"/>
      <c r="J18268"/>
      <c r="K18268"/>
      <c r="L18268"/>
      <c r="M18268"/>
      <c r="N18268"/>
      <c r="O18268"/>
      <c r="P18268"/>
      <c r="Q18268"/>
      <c r="R18268"/>
      <c r="S18268"/>
      <c r="T18268"/>
      <c r="U18268"/>
      <c r="V18268"/>
      <c r="W18268"/>
      <c r="X18268"/>
      <c r="Y18268"/>
      <c r="Z18268"/>
      <c r="AA18268"/>
      <c r="AB18268"/>
      <c r="AC18268"/>
      <c r="AD18268"/>
      <c r="AE18268"/>
      <c r="AF18268"/>
      <c r="AG18268"/>
    </row>
    <row r="18269" spans="1:33" s="3" customFormat="1" ht="15.75" customHeight="1" x14ac:dyDescent="0.25">
      <c r="A18269"/>
      <c r="B18269"/>
      <c r="C18269"/>
      <c r="D18269"/>
      <c r="E18269"/>
      <c r="F18269"/>
      <c r="G18269"/>
      <c r="H18269"/>
      <c r="I18269"/>
      <c r="J18269"/>
      <c r="K18269"/>
      <c r="L18269"/>
      <c r="M18269"/>
      <c r="N18269"/>
      <c r="O18269"/>
      <c r="P18269"/>
      <c r="Q18269"/>
      <c r="R18269"/>
      <c r="S18269"/>
      <c r="T18269"/>
      <c r="U18269"/>
      <c r="V18269"/>
      <c r="W18269"/>
      <c r="X18269"/>
      <c r="Y18269"/>
      <c r="Z18269"/>
      <c r="AA18269"/>
      <c r="AB18269"/>
      <c r="AC18269"/>
      <c r="AD18269"/>
      <c r="AE18269"/>
      <c r="AF18269"/>
      <c r="AG18269"/>
    </row>
    <row r="18270" spans="1:33" s="3" customFormat="1" ht="15.75" customHeight="1" x14ac:dyDescent="0.25">
      <c r="A18270"/>
      <c r="B18270"/>
      <c r="C18270"/>
      <c r="D18270"/>
      <c r="E18270"/>
      <c r="F18270"/>
      <c r="G18270"/>
      <c r="H18270"/>
      <c r="I18270"/>
      <c r="J18270"/>
      <c r="K18270"/>
      <c r="L18270"/>
      <c r="M18270"/>
      <c r="N18270"/>
      <c r="O18270"/>
      <c r="P18270"/>
      <c r="Q18270"/>
      <c r="R18270"/>
      <c r="S18270"/>
      <c r="T18270"/>
      <c r="U18270"/>
      <c r="V18270"/>
      <c r="W18270"/>
      <c r="X18270"/>
      <c r="Y18270"/>
      <c r="Z18270"/>
      <c r="AA18270"/>
      <c r="AB18270"/>
      <c r="AC18270"/>
      <c r="AD18270"/>
      <c r="AE18270"/>
      <c r="AF18270"/>
      <c r="AG18270"/>
    </row>
    <row r="18271" spans="1:33" s="3" customFormat="1" ht="15.75" customHeight="1" x14ac:dyDescent="0.25">
      <c r="A18271"/>
      <c r="B18271"/>
      <c r="C18271"/>
      <c r="D18271"/>
      <c r="E18271"/>
      <c r="F18271"/>
      <c r="G18271"/>
      <c r="H18271"/>
      <c r="I18271"/>
      <c r="J18271"/>
      <c r="K18271"/>
      <c r="L18271"/>
      <c r="M18271"/>
      <c r="N18271"/>
      <c r="O18271"/>
      <c r="P18271"/>
      <c r="Q18271"/>
      <c r="R18271"/>
      <c r="S18271"/>
      <c r="T18271"/>
      <c r="U18271"/>
      <c r="V18271"/>
      <c r="W18271"/>
      <c r="X18271"/>
      <c r="Y18271"/>
      <c r="Z18271"/>
      <c r="AA18271"/>
      <c r="AB18271"/>
      <c r="AC18271"/>
      <c r="AD18271"/>
      <c r="AE18271"/>
      <c r="AF18271"/>
      <c r="AG18271"/>
    </row>
    <row r="18272" spans="1:33" s="3" customFormat="1" ht="15.75" customHeight="1" x14ac:dyDescent="0.25">
      <c r="A18272"/>
      <c r="B18272"/>
      <c r="C18272"/>
      <c r="D18272"/>
      <c r="E18272"/>
      <c r="F18272"/>
      <c r="G18272"/>
      <c r="H18272"/>
      <c r="I18272"/>
      <c r="J18272"/>
      <c r="K18272"/>
      <c r="L18272"/>
      <c r="M18272"/>
      <c r="N18272"/>
      <c r="O18272"/>
      <c r="P18272"/>
      <c r="Q18272"/>
      <c r="R18272"/>
      <c r="S18272"/>
      <c r="T18272"/>
      <c r="U18272"/>
      <c r="V18272"/>
      <c r="W18272"/>
      <c r="X18272"/>
      <c r="Y18272"/>
      <c r="Z18272"/>
      <c r="AA18272"/>
      <c r="AB18272"/>
      <c r="AC18272"/>
      <c r="AD18272"/>
      <c r="AE18272"/>
      <c r="AF18272"/>
      <c r="AG18272"/>
    </row>
    <row r="18273" spans="1:33" s="3" customFormat="1" ht="15.75" customHeight="1" x14ac:dyDescent="0.25">
      <c r="A18273"/>
      <c r="B18273"/>
      <c r="C18273"/>
      <c r="D18273"/>
      <c r="E18273"/>
      <c r="F18273"/>
      <c r="G18273"/>
      <c r="H18273"/>
      <c r="I18273"/>
      <c r="J18273"/>
      <c r="K18273"/>
      <c r="L18273"/>
      <c r="M18273"/>
      <c r="N18273"/>
      <c r="O18273"/>
      <c r="P18273"/>
      <c r="Q18273"/>
      <c r="R18273"/>
      <c r="S18273"/>
      <c r="T18273"/>
      <c r="U18273"/>
      <c r="V18273"/>
      <c r="W18273"/>
      <c r="X18273"/>
      <c r="Y18273"/>
      <c r="Z18273"/>
      <c r="AA18273"/>
      <c r="AB18273"/>
      <c r="AC18273"/>
      <c r="AD18273"/>
      <c r="AE18273"/>
      <c r="AF18273"/>
      <c r="AG18273"/>
    </row>
    <row r="18274" spans="1:33" s="3" customFormat="1" ht="15.75" customHeight="1" x14ac:dyDescent="0.25">
      <c r="A18274"/>
      <c r="B18274"/>
      <c r="C18274"/>
      <c r="D18274"/>
      <c r="E18274"/>
      <c r="F18274"/>
      <c r="G18274"/>
      <c r="H18274"/>
      <c r="I18274"/>
      <c r="J18274"/>
      <c r="K18274"/>
      <c r="L18274"/>
      <c r="M18274"/>
      <c r="N18274"/>
      <c r="O18274"/>
      <c r="P18274"/>
      <c r="Q18274"/>
      <c r="R18274"/>
      <c r="S18274"/>
      <c r="T18274"/>
      <c r="U18274"/>
      <c r="V18274"/>
      <c r="W18274"/>
      <c r="X18274"/>
      <c r="Y18274"/>
      <c r="Z18274"/>
      <c r="AA18274"/>
      <c r="AB18274"/>
      <c r="AC18274"/>
      <c r="AD18274"/>
      <c r="AE18274"/>
      <c r="AF18274"/>
      <c r="AG18274"/>
    </row>
    <row r="18275" spans="1:33" s="3" customFormat="1" ht="15.75" customHeight="1" x14ac:dyDescent="0.25">
      <c r="A18275"/>
      <c r="B18275"/>
      <c r="C18275"/>
      <c r="D18275"/>
      <c r="E18275"/>
      <c r="F18275"/>
      <c r="G18275"/>
      <c r="H18275"/>
      <c r="I18275"/>
      <c r="J18275"/>
      <c r="K18275"/>
      <c r="L18275"/>
      <c r="M18275"/>
      <c r="N18275"/>
      <c r="O18275"/>
      <c r="P18275"/>
      <c r="Q18275"/>
      <c r="R18275"/>
      <c r="S18275"/>
      <c r="T18275"/>
      <c r="U18275"/>
      <c r="V18275"/>
      <c r="W18275"/>
      <c r="X18275"/>
      <c r="Y18275"/>
      <c r="Z18275"/>
      <c r="AA18275"/>
      <c r="AB18275"/>
      <c r="AC18275"/>
      <c r="AD18275"/>
      <c r="AE18275"/>
      <c r="AF18275"/>
      <c r="AG18275"/>
    </row>
    <row r="18276" spans="1:33" s="3" customFormat="1" ht="15.75" customHeight="1" x14ac:dyDescent="0.25">
      <c r="A18276"/>
      <c r="B18276"/>
      <c r="C18276"/>
      <c r="D18276"/>
      <c r="E18276"/>
      <c r="F18276"/>
      <c r="G18276"/>
      <c r="H18276"/>
      <c r="I18276"/>
      <c r="J18276"/>
      <c r="K18276"/>
      <c r="L18276"/>
      <c r="M18276"/>
      <c r="N18276"/>
      <c r="O18276"/>
      <c r="P18276"/>
      <c r="Q18276"/>
      <c r="R18276"/>
      <c r="S18276"/>
      <c r="T18276"/>
      <c r="U18276"/>
      <c r="V18276"/>
      <c r="W18276"/>
      <c r="X18276"/>
      <c r="Y18276"/>
      <c r="Z18276"/>
      <c r="AA18276"/>
      <c r="AB18276"/>
      <c r="AC18276"/>
      <c r="AD18276"/>
      <c r="AE18276"/>
      <c r="AF18276"/>
      <c r="AG18276"/>
    </row>
    <row r="18277" spans="1:33" s="3" customFormat="1" ht="15.75" customHeight="1" x14ac:dyDescent="0.25">
      <c r="A18277"/>
      <c r="B18277"/>
      <c r="C18277"/>
      <c r="D18277"/>
      <c r="E18277"/>
      <c r="F18277"/>
      <c r="G18277"/>
      <c r="H18277"/>
      <c r="I18277"/>
      <c r="J18277"/>
      <c r="K18277"/>
      <c r="L18277"/>
      <c r="M18277"/>
      <c r="N18277"/>
      <c r="O18277"/>
      <c r="P18277"/>
      <c r="Q18277"/>
      <c r="R18277"/>
      <c r="S18277"/>
      <c r="T18277"/>
      <c r="U18277"/>
      <c r="V18277"/>
      <c r="W18277"/>
      <c r="X18277"/>
      <c r="Y18277"/>
      <c r="Z18277"/>
      <c r="AA18277"/>
      <c r="AB18277"/>
      <c r="AC18277"/>
      <c r="AD18277"/>
      <c r="AE18277"/>
      <c r="AF18277"/>
      <c r="AG18277"/>
    </row>
    <row r="18278" spans="1:33" s="3" customFormat="1" ht="15.75" customHeight="1" x14ac:dyDescent="0.25">
      <c r="A18278"/>
      <c r="B18278"/>
      <c r="C18278"/>
      <c r="D18278"/>
      <c r="E18278"/>
      <c r="F18278"/>
      <c r="G18278"/>
      <c r="H18278"/>
      <c r="I18278"/>
      <c r="J18278"/>
      <c r="K18278"/>
      <c r="L18278"/>
      <c r="M18278"/>
      <c r="N18278"/>
      <c r="O18278"/>
      <c r="P18278"/>
      <c r="Q18278"/>
      <c r="R18278"/>
      <c r="S18278"/>
      <c r="T18278"/>
      <c r="U18278"/>
      <c r="V18278"/>
      <c r="W18278"/>
      <c r="X18278"/>
      <c r="Y18278"/>
      <c r="Z18278"/>
      <c r="AA18278"/>
      <c r="AB18278"/>
      <c r="AC18278"/>
      <c r="AD18278"/>
      <c r="AE18278"/>
      <c r="AF18278"/>
      <c r="AG18278"/>
    </row>
    <row r="18279" spans="1:33" s="3" customFormat="1" ht="15.75" customHeight="1" x14ac:dyDescent="0.25">
      <c r="A18279"/>
      <c r="B18279"/>
      <c r="C18279"/>
      <c r="D18279"/>
      <c r="E18279"/>
      <c r="F18279"/>
      <c r="G18279"/>
      <c r="H18279"/>
      <c r="I18279"/>
      <c r="J18279"/>
      <c r="K18279"/>
      <c r="L18279"/>
      <c r="M18279"/>
      <c r="N18279"/>
      <c r="O18279"/>
      <c r="P18279"/>
      <c r="Q18279"/>
      <c r="R18279"/>
      <c r="S18279"/>
      <c r="T18279"/>
      <c r="U18279"/>
      <c r="V18279"/>
      <c r="W18279"/>
      <c r="X18279"/>
      <c r="Y18279"/>
      <c r="Z18279"/>
      <c r="AA18279"/>
      <c r="AB18279"/>
      <c r="AC18279"/>
      <c r="AD18279"/>
      <c r="AE18279"/>
      <c r="AF18279"/>
      <c r="AG18279"/>
    </row>
    <row r="18280" spans="1:33" s="3" customFormat="1" ht="15.75" customHeight="1" x14ac:dyDescent="0.25">
      <c r="A18280"/>
      <c r="B18280"/>
      <c r="C18280"/>
      <c r="D18280"/>
      <c r="E18280"/>
      <c r="F18280"/>
      <c r="G18280"/>
      <c r="H18280"/>
      <c r="I18280"/>
      <c r="J18280"/>
      <c r="K18280"/>
      <c r="L18280"/>
      <c r="M18280"/>
      <c r="N18280"/>
      <c r="O18280"/>
      <c r="P18280"/>
      <c r="Q18280"/>
      <c r="R18280"/>
      <c r="S18280"/>
      <c r="T18280"/>
      <c r="U18280"/>
      <c r="V18280"/>
      <c r="W18280"/>
      <c r="X18280"/>
      <c r="Y18280"/>
      <c r="Z18280"/>
      <c r="AA18280"/>
      <c r="AB18280"/>
      <c r="AC18280"/>
      <c r="AD18280"/>
      <c r="AE18280"/>
      <c r="AF18280"/>
      <c r="AG18280"/>
    </row>
    <row r="18281" spans="1:33" s="3" customFormat="1" ht="15.75" customHeight="1" x14ac:dyDescent="0.25">
      <c r="A18281"/>
      <c r="B18281"/>
      <c r="C18281"/>
      <c r="D18281"/>
      <c r="E18281"/>
      <c r="F18281"/>
      <c r="G18281"/>
      <c r="H18281"/>
      <c r="I18281"/>
      <c r="J18281"/>
      <c r="K18281"/>
      <c r="L18281"/>
      <c r="M18281"/>
      <c r="N18281"/>
      <c r="O18281"/>
      <c r="P18281"/>
      <c r="Q18281"/>
      <c r="R18281"/>
      <c r="S18281"/>
      <c r="T18281"/>
      <c r="U18281"/>
      <c r="V18281"/>
      <c r="W18281"/>
      <c r="X18281"/>
      <c r="Y18281"/>
      <c r="Z18281"/>
      <c r="AA18281"/>
      <c r="AB18281"/>
      <c r="AC18281"/>
      <c r="AD18281"/>
      <c r="AE18281"/>
      <c r="AF18281"/>
      <c r="AG18281"/>
    </row>
    <row r="18282" spans="1:33" s="3" customFormat="1" ht="15.75" customHeight="1" x14ac:dyDescent="0.25">
      <c r="A18282"/>
      <c r="B18282"/>
      <c r="C18282"/>
      <c r="D18282"/>
      <c r="E18282"/>
      <c r="F18282"/>
      <c r="G18282"/>
      <c r="H18282"/>
      <c r="I18282"/>
      <c r="J18282"/>
      <c r="K18282"/>
      <c r="L18282"/>
      <c r="M18282"/>
      <c r="N18282"/>
      <c r="O18282"/>
      <c r="P18282"/>
      <c r="Q18282"/>
      <c r="R18282"/>
      <c r="S18282"/>
      <c r="T18282"/>
      <c r="U18282"/>
      <c r="V18282"/>
      <c r="W18282"/>
      <c r="X18282"/>
      <c r="Y18282"/>
      <c r="Z18282"/>
      <c r="AA18282"/>
      <c r="AB18282"/>
      <c r="AC18282"/>
      <c r="AD18282"/>
      <c r="AE18282"/>
      <c r="AF18282"/>
      <c r="AG18282"/>
    </row>
    <row r="18283" spans="1:33" s="3" customFormat="1" ht="15.75" customHeight="1" x14ac:dyDescent="0.25">
      <c r="A18283"/>
      <c r="B18283"/>
      <c r="C18283"/>
      <c r="D18283"/>
      <c r="E18283"/>
      <c r="F18283"/>
      <c r="G18283"/>
      <c r="H18283"/>
      <c r="I18283"/>
      <c r="J18283"/>
      <c r="K18283"/>
      <c r="L18283"/>
      <c r="M18283"/>
      <c r="N18283"/>
      <c r="O18283"/>
      <c r="P18283"/>
      <c r="Q18283"/>
      <c r="R18283"/>
      <c r="S18283"/>
      <c r="T18283"/>
      <c r="U18283"/>
      <c r="V18283"/>
      <c r="W18283"/>
      <c r="X18283"/>
      <c r="Y18283"/>
      <c r="Z18283"/>
      <c r="AA18283"/>
      <c r="AB18283"/>
      <c r="AC18283"/>
      <c r="AD18283"/>
      <c r="AE18283"/>
      <c r="AF18283"/>
      <c r="AG18283"/>
    </row>
    <row r="18284" spans="1:33" s="3" customFormat="1" ht="15.75" customHeight="1" x14ac:dyDescent="0.25">
      <c r="A18284"/>
      <c r="B18284"/>
      <c r="C18284"/>
      <c r="D18284"/>
      <c r="E18284"/>
      <c r="F18284"/>
      <c r="G18284"/>
      <c r="H18284"/>
      <c r="I18284"/>
      <c r="J18284"/>
      <c r="K18284"/>
      <c r="L18284"/>
      <c r="M18284"/>
      <c r="N18284"/>
      <c r="O18284"/>
      <c r="P18284"/>
      <c r="Q18284"/>
      <c r="R18284"/>
      <c r="S18284"/>
      <c r="T18284"/>
      <c r="U18284"/>
      <c r="V18284"/>
      <c r="W18284"/>
      <c r="X18284"/>
      <c r="Y18284"/>
      <c r="Z18284"/>
      <c r="AA18284"/>
      <c r="AB18284"/>
      <c r="AC18284"/>
      <c r="AD18284"/>
      <c r="AE18284"/>
      <c r="AF18284"/>
      <c r="AG18284"/>
    </row>
    <row r="18285" spans="1:33" s="3" customFormat="1" ht="15.75" customHeight="1" x14ac:dyDescent="0.25">
      <c r="A18285"/>
      <c r="B18285"/>
      <c r="C18285"/>
      <c r="D18285"/>
      <c r="E18285"/>
      <c r="F18285"/>
      <c r="G18285"/>
      <c r="H18285"/>
      <c r="I18285"/>
      <c r="J18285"/>
      <c r="K18285"/>
      <c r="L18285"/>
      <c r="M18285"/>
      <c r="N18285"/>
      <c r="O18285"/>
      <c r="P18285"/>
      <c r="Q18285"/>
      <c r="R18285"/>
      <c r="S18285"/>
      <c r="T18285"/>
      <c r="U18285"/>
      <c r="V18285"/>
      <c r="W18285"/>
      <c r="X18285"/>
      <c r="Y18285"/>
      <c r="Z18285"/>
      <c r="AA18285"/>
      <c r="AB18285"/>
      <c r="AC18285"/>
      <c r="AD18285"/>
      <c r="AE18285"/>
      <c r="AF18285"/>
      <c r="AG18285"/>
    </row>
    <row r="18286" spans="1:33" s="3" customFormat="1" ht="15.75" customHeight="1" x14ac:dyDescent="0.25">
      <c r="A18286"/>
      <c r="B18286"/>
      <c r="C18286"/>
      <c r="D18286"/>
      <c r="E18286"/>
      <c r="F18286"/>
      <c r="G18286"/>
      <c r="H18286"/>
      <c r="I18286"/>
      <c r="J18286"/>
      <c r="K18286"/>
      <c r="L18286"/>
      <c r="M18286"/>
      <c r="N18286"/>
      <c r="O18286"/>
      <c r="P18286"/>
      <c r="Q18286"/>
      <c r="R18286"/>
      <c r="S18286"/>
      <c r="T18286"/>
      <c r="U18286"/>
      <c r="V18286"/>
      <c r="W18286"/>
      <c r="X18286"/>
      <c r="Y18286"/>
      <c r="Z18286"/>
      <c r="AA18286"/>
      <c r="AB18286"/>
      <c r="AC18286"/>
      <c r="AD18286"/>
      <c r="AE18286"/>
      <c r="AF18286"/>
      <c r="AG18286"/>
    </row>
    <row r="18287" spans="1:33" s="3" customFormat="1" ht="15.75" customHeight="1" x14ac:dyDescent="0.25">
      <c r="A18287"/>
      <c r="B18287"/>
      <c r="C18287"/>
      <c r="D18287"/>
      <c r="E18287"/>
      <c r="F18287"/>
      <c r="G18287"/>
      <c r="H18287"/>
      <c r="I18287"/>
      <c r="J18287"/>
      <c r="K18287"/>
      <c r="L18287"/>
      <c r="M18287"/>
      <c r="N18287"/>
      <c r="O18287"/>
      <c r="P18287"/>
      <c r="Q18287"/>
      <c r="R18287"/>
      <c r="S18287"/>
      <c r="T18287"/>
      <c r="U18287"/>
      <c r="V18287"/>
      <c r="W18287"/>
      <c r="X18287"/>
      <c r="Y18287"/>
      <c r="Z18287"/>
      <c r="AA18287"/>
      <c r="AB18287"/>
      <c r="AC18287"/>
      <c r="AD18287"/>
      <c r="AE18287"/>
      <c r="AF18287"/>
      <c r="AG18287"/>
    </row>
    <row r="18288" spans="1:33" s="3" customFormat="1" ht="15.75" customHeight="1" x14ac:dyDescent="0.25">
      <c r="A18288"/>
      <c r="B18288"/>
      <c r="C18288"/>
      <c r="D18288"/>
      <c r="E18288"/>
      <c r="F18288"/>
      <c r="G18288"/>
      <c r="H18288"/>
      <c r="I18288"/>
      <c r="J18288"/>
      <c r="K18288"/>
      <c r="L18288"/>
      <c r="M18288"/>
      <c r="N18288"/>
      <c r="O18288"/>
      <c r="P18288"/>
      <c r="Q18288"/>
      <c r="R18288"/>
      <c r="S18288"/>
      <c r="T18288"/>
      <c r="U18288"/>
      <c r="V18288"/>
      <c r="W18288"/>
      <c r="X18288"/>
      <c r="Y18288"/>
      <c r="Z18288"/>
      <c r="AA18288"/>
      <c r="AB18288"/>
      <c r="AC18288"/>
      <c r="AD18288"/>
      <c r="AE18288"/>
      <c r="AF18288"/>
      <c r="AG18288"/>
    </row>
    <row r="18289" spans="1:33" s="3" customFormat="1" ht="15.75" customHeight="1" x14ac:dyDescent="0.25">
      <c r="A18289"/>
      <c r="B18289"/>
      <c r="C18289"/>
      <c r="D18289"/>
      <c r="E18289"/>
      <c r="F18289"/>
      <c r="G18289"/>
      <c r="H18289"/>
      <c r="I18289"/>
      <c r="J18289"/>
      <c r="K18289"/>
      <c r="L18289"/>
      <c r="M18289"/>
      <c r="N18289"/>
      <c r="O18289"/>
      <c r="P18289"/>
      <c r="Q18289"/>
      <c r="R18289"/>
      <c r="S18289"/>
      <c r="T18289"/>
      <c r="U18289"/>
      <c r="V18289"/>
      <c r="W18289"/>
      <c r="X18289"/>
      <c r="Y18289"/>
      <c r="Z18289"/>
      <c r="AA18289"/>
      <c r="AB18289"/>
      <c r="AC18289"/>
      <c r="AD18289"/>
      <c r="AE18289"/>
      <c r="AF18289"/>
      <c r="AG18289"/>
    </row>
    <row r="18290" spans="1:33" s="3" customFormat="1" ht="15.75" customHeight="1" x14ac:dyDescent="0.25">
      <c r="A18290"/>
      <c r="B18290"/>
      <c r="C18290"/>
      <c r="D18290"/>
      <c r="E18290"/>
      <c r="F18290"/>
      <c r="G18290"/>
      <c r="H18290"/>
      <c r="I18290"/>
      <c r="J18290"/>
      <c r="K18290"/>
      <c r="L18290"/>
      <c r="M18290"/>
      <c r="N18290"/>
      <c r="O18290"/>
      <c r="P18290"/>
      <c r="Q18290"/>
      <c r="R18290"/>
      <c r="S18290"/>
      <c r="T18290"/>
      <c r="U18290"/>
      <c r="V18290"/>
      <c r="W18290"/>
      <c r="X18290"/>
      <c r="Y18290"/>
      <c r="Z18290"/>
      <c r="AA18290"/>
      <c r="AB18290"/>
      <c r="AC18290"/>
      <c r="AD18290"/>
      <c r="AE18290"/>
      <c r="AF18290"/>
      <c r="AG18290"/>
    </row>
    <row r="18291" spans="1:33" s="3" customFormat="1" ht="15.75" customHeight="1" x14ac:dyDescent="0.25">
      <c r="A18291"/>
      <c r="B18291"/>
      <c r="C18291"/>
      <c r="D18291"/>
      <c r="E18291"/>
      <c r="F18291"/>
      <c r="G18291"/>
      <c r="H18291"/>
      <c r="I18291"/>
      <c r="J18291"/>
      <c r="K18291"/>
      <c r="L18291"/>
      <c r="M18291"/>
      <c r="N18291"/>
      <c r="O18291"/>
      <c r="P18291"/>
      <c r="Q18291"/>
      <c r="R18291"/>
      <c r="S18291"/>
      <c r="T18291"/>
      <c r="U18291"/>
      <c r="V18291"/>
      <c r="W18291"/>
      <c r="X18291"/>
      <c r="Y18291"/>
      <c r="Z18291"/>
      <c r="AA18291"/>
      <c r="AB18291"/>
      <c r="AC18291"/>
      <c r="AD18291"/>
      <c r="AE18291"/>
      <c r="AF18291"/>
      <c r="AG18291"/>
    </row>
    <row r="18292" spans="1:33" s="3" customFormat="1" ht="15.75" customHeight="1" x14ac:dyDescent="0.25">
      <c r="A18292"/>
      <c r="B18292"/>
      <c r="C18292"/>
      <c r="D18292"/>
      <c r="E18292"/>
      <c r="F18292"/>
      <c r="G18292"/>
      <c r="H18292"/>
      <c r="I18292"/>
      <c r="J18292"/>
      <c r="K18292"/>
      <c r="L18292"/>
      <c r="M18292"/>
      <c r="N18292"/>
      <c r="O18292"/>
      <c r="P18292"/>
      <c r="Q18292"/>
      <c r="R18292"/>
      <c r="S18292"/>
      <c r="T18292"/>
      <c r="U18292"/>
      <c r="V18292"/>
      <c r="W18292"/>
      <c r="X18292"/>
      <c r="Y18292"/>
      <c r="Z18292"/>
      <c r="AA18292"/>
      <c r="AB18292"/>
      <c r="AC18292"/>
      <c r="AD18292"/>
      <c r="AE18292"/>
      <c r="AF18292"/>
      <c r="AG18292"/>
    </row>
    <row r="18293" spans="1:33" s="3" customFormat="1" ht="15.75" customHeight="1" x14ac:dyDescent="0.25">
      <c r="A18293"/>
      <c r="B18293"/>
      <c r="C18293"/>
      <c r="D18293"/>
      <c r="E18293"/>
      <c r="F18293"/>
      <c r="G18293"/>
      <c r="H18293"/>
      <c r="I18293"/>
      <c r="J18293"/>
      <c r="K18293"/>
      <c r="L18293"/>
      <c r="M18293"/>
      <c r="N18293"/>
      <c r="O18293"/>
      <c r="P18293"/>
      <c r="Q18293"/>
      <c r="R18293"/>
      <c r="S18293"/>
      <c r="T18293"/>
      <c r="U18293"/>
      <c r="V18293"/>
      <c r="W18293"/>
      <c r="X18293"/>
      <c r="Y18293"/>
      <c r="Z18293"/>
      <c r="AA18293"/>
      <c r="AB18293"/>
      <c r="AC18293"/>
      <c r="AD18293"/>
      <c r="AE18293"/>
      <c r="AF18293"/>
      <c r="AG18293"/>
    </row>
    <row r="18294" spans="1:33" s="3" customFormat="1" ht="15.75" customHeight="1" x14ac:dyDescent="0.25">
      <c r="A18294"/>
      <c r="B18294"/>
      <c r="C18294"/>
      <c r="D18294"/>
      <c r="E18294"/>
      <c r="F18294"/>
      <c r="G18294"/>
      <c r="H18294"/>
      <c r="I18294"/>
      <c r="J18294"/>
      <c r="K18294"/>
      <c r="L18294"/>
      <c r="M18294"/>
      <c r="N18294"/>
      <c r="O18294"/>
      <c r="P18294"/>
      <c r="Q18294"/>
      <c r="R18294"/>
      <c r="S18294"/>
      <c r="T18294"/>
      <c r="U18294"/>
      <c r="V18294"/>
      <c r="W18294"/>
      <c r="X18294"/>
      <c r="Y18294"/>
      <c r="Z18294"/>
      <c r="AA18294"/>
      <c r="AB18294"/>
      <c r="AC18294"/>
      <c r="AD18294"/>
      <c r="AE18294"/>
      <c r="AF18294"/>
      <c r="AG18294"/>
    </row>
    <row r="18295" spans="1:33" s="3" customFormat="1" ht="15.75" customHeight="1" x14ac:dyDescent="0.25">
      <c r="A18295"/>
      <c r="B18295"/>
      <c r="C18295"/>
      <c r="D18295"/>
      <c r="E18295"/>
      <c r="F18295"/>
      <c r="G18295"/>
      <c r="H18295"/>
      <c r="I18295"/>
      <c r="J18295"/>
      <c r="K18295"/>
      <c r="L18295"/>
      <c r="M18295"/>
      <c r="N18295"/>
      <c r="O18295"/>
      <c r="P18295"/>
      <c r="Q18295"/>
      <c r="R18295"/>
      <c r="S18295"/>
      <c r="T18295"/>
      <c r="U18295"/>
      <c r="V18295"/>
      <c r="W18295"/>
      <c r="X18295"/>
      <c r="Y18295"/>
      <c r="Z18295"/>
      <c r="AA18295"/>
      <c r="AB18295"/>
      <c r="AC18295"/>
      <c r="AD18295"/>
      <c r="AE18295"/>
      <c r="AF18295"/>
      <c r="AG18295"/>
    </row>
    <row r="18296" spans="1:33" s="3" customFormat="1" ht="15.75" customHeight="1" x14ac:dyDescent="0.25">
      <c r="A18296"/>
      <c r="B18296"/>
      <c r="C18296"/>
      <c r="D18296"/>
      <c r="E18296"/>
      <c r="F18296"/>
      <c r="G18296"/>
      <c r="H18296"/>
      <c r="I18296"/>
      <c r="J18296"/>
      <c r="K18296"/>
      <c r="L18296"/>
      <c r="M18296"/>
      <c r="N18296"/>
      <c r="O18296"/>
      <c r="P18296"/>
      <c r="Q18296"/>
      <c r="R18296"/>
      <c r="S18296"/>
      <c r="T18296"/>
      <c r="U18296"/>
      <c r="V18296"/>
      <c r="W18296"/>
      <c r="X18296"/>
      <c r="Y18296"/>
      <c r="Z18296"/>
      <c r="AA18296"/>
      <c r="AB18296"/>
      <c r="AC18296"/>
      <c r="AD18296"/>
      <c r="AE18296"/>
      <c r="AF18296"/>
      <c r="AG18296"/>
    </row>
    <row r="18297" spans="1:33" s="3" customFormat="1" ht="15.75" customHeight="1" x14ac:dyDescent="0.25">
      <c r="A18297"/>
      <c r="B18297"/>
      <c r="C18297"/>
      <c r="D18297"/>
      <c r="E18297"/>
      <c r="F18297"/>
      <c r="G18297"/>
      <c r="H18297"/>
      <c r="I18297"/>
      <c r="J18297"/>
      <c r="K18297"/>
      <c r="L18297"/>
      <c r="M18297"/>
      <c r="N18297"/>
      <c r="O18297"/>
      <c r="P18297"/>
      <c r="Q18297"/>
      <c r="R18297"/>
      <c r="S18297"/>
      <c r="T18297"/>
      <c r="U18297"/>
      <c r="V18297"/>
      <c r="W18297"/>
      <c r="X18297"/>
      <c r="Y18297"/>
      <c r="Z18297"/>
      <c r="AA18297"/>
      <c r="AB18297"/>
      <c r="AC18297"/>
      <c r="AD18297"/>
      <c r="AE18297"/>
      <c r="AF18297"/>
      <c r="AG18297"/>
    </row>
    <row r="18298" spans="1:33" s="3" customFormat="1" ht="15.75" customHeight="1" x14ac:dyDescent="0.25">
      <c r="A18298"/>
      <c r="B18298"/>
      <c r="C18298"/>
      <c r="D18298"/>
      <c r="E18298"/>
      <c r="F18298"/>
      <c r="G18298"/>
      <c r="H18298"/>
      <c r="I18298"/>
      <c r="J18298"/>
      <c r="K18298"/>
      <c r="L18298"/>
      <c r="M18298"/>
      <c r="N18298"/>
      <c r="O18298"/>
      <c r="P18298"/>
      <c r="Q18298"/>
      <c r="R18298"/>
      <c r="S18298"/>
      <c r="T18298"/>
      <c r="U18298"/>
      <c r="V18298"/>
      <c r="W18298"/>
      <c r="X18298"/>
      <c r="Y18298"/>
      <c r="Z18298"/>
      <c r="AA18298"/>
      <c r="AB18298"/>
      <c r="AC18298"/>
      <c r="AD18298"/>
      <c r="AE18298"/>
      <c r="AF18298"/>
      <c r="AG18298"/>
    </row>
    <row r="18299" spans="1:33" s="3" customFormat="1" ht="15.75" customHeight="1" x14ac:dyDescent="0.25">
      <c r="A18299"/>
      <c r="B18299"/>
      <c r="C18299"/>
      <c r="D18299"/>
      <c r="E18299"/>
      <c r="F18299"/>
      <c r="G18299"/>
      <c r="H18299"/>
      <c r="I18299"/>
      <c r="J18299"/>
      <c r="K18299"/>
      <c r="L18299"/>
      <c r="M18299"/>
      <c r="N18299"/>
      <c r="O18299"/>
      <c r="P18299"/>
      <c r="Q18299"/>
      <c r="R18299"/>
      <c r="S18299"/>
      <c r="T18299"/>
      <c r="U18299"/>
      <c r="V18299"/>
      <c r="W18299"/>
      <c r="X18299"/>
      <c r="Y18299"/>
      <c r="Z18299"/>
      <c r="AA18299"/>
      <c r="AB18299"/>
      <c r="AC18299"/>
      <c r="AD18299"/>
      <c r="AE18299"/>
      <c r="AF18299"/>
      <c r="AG18299"/>
    </row>
    <row r="18300" spans="1:33" s="3" customFormat="1" ht="15.75" customHeight="1" x14ac:dyDescent="0.25">
      <c r="A18300"/>
      <c r="B18300"/>
      <c r="C18300"/>
      <c r="D18300"/>
      <c r="E18300"/>
      <c r="F18300"/>
      <c r="G18300"/>
      <c r="H18300"/>
      <c r="I18300"/>
      <c r="J18300"/>
      <c r="K18300"/>
      <c r="L18300"/>
      <c r="M18300"/>
      <c r="N18300"/>
      <c r="O18300"/>
      <c r="P18300"/>
      <c r="Q18300"/>
      <c r="R18300"/>
      <c r="S18300"/>
      <c r="T18300"/>
      <c r="U18300"/>
      <c r="V18300"/>
      <c r="W18300"/>
      <c r="X18300"/>
      <c r="Y18300"/>
      <c r="Z18300"/>
      <c r="AA18300"/>
      <c r="AB18300"/>
      <c r="AC18300"/>
      <c r="AD18300"/>
      <c r="AE18300"/>
      <c r="AF18300"/>
      <c r="AG18300"/>
    </row>
    <row r="18301" spans="1:33" s="3" customFormat="1" ht="15.75" customHeight="1" x14ac:dyDescent="0.25">
      <c r="A18301"/>
      <c r="B18301"/>
      <c r="C18301"/>
      <c r="D18301"/>
      <c r="E18301"/>
      <c r="F18301"/>
      <c r="G18301"/>
      <c r="H18301"/>
      <c r="I18301"/>
      <c r="J18301"/>
      <c r="K18301"/>
      <c r="L18301"/>
      <c r="M18301"/>
      <c r="N18301"/>
      <c r="O18301"/>
      <c r="P18301"/>
      <c r="Q18301"/>
      <c r="R18301"/>
      <c r="S18301"/>
      <c r="T18301"/>
      <c r="U18301"/>
      <c r="V18301"/>
      <c r="W18301"/>
      <c r="X18301"/>
      <c r="Y18301"/>
      <c r="Z18301"/>
      <c r="AA18301"/>
      <c r="AB18301"/>
      <c r="AC18301"/>
      <c r="AD18301"/>
      <c r="AE18301"/>
      <c r="AF18301"/>
      <c r="AG18301"/>
    </row>
    <row r="18302" spans="1:33" s="3" customFormat="1" ht="15.75" customHeight="1" x14ac:dyDescent="0.25">
      <c r="A18302"/>
      <c r="B18302"/>
      <c r="C18302"/>
      <c r="D18302"/>
      <c r="E18302"/>
      <c r="F18302"/>
      <c r="G18302"/>
      <c r="H18302"/>
      <c r="I18302"/>
      <c r="J18302"/>
      <c r="K18302"/>
      <c r="L18302"/>
      <c r="M18302"/>
      <c r="N18302"/>
      <c r="O18302"/>
      <c r="P18302"/>
      <c r="Q18302"/>
      <c r="R18302"/>
      <c r="S18302"/>
      <c r="T18302"/>
      <c r="U18302"/>
      <c r="V18302"/>
      <c r="W18302"/>
      <c r="X18302"/>
      <c r="Y18302"/>
      <c r="Z18302"/>
      <c r="AA18302"/>
      <c r="AB18302"/>
      <c r="AC18302"/>
      <c r="AD18302"/>
      <c r="AE18302"/>
      <c r="AF18302"/>
      <c r="AG18302"/>
    </row>
    <row r="18303" spans="1:33" s="3" customFormat="1" ht="15.75" customHeight="1" x14ac:dyDescent="0.25">
      <c r="A18303"/>
      <c r="B18303"/>
      <c r="C18303"/>
      <c r="D18303"/>
      <c r="E18303"/>
      <c r="F18303"/>
      <c r="G18303"/>
      <c r="H18303"/>
      <c r="I18303"/>
      <c r="J18303"/>
      <c r="K18303"/>
      <c r="L18303"/>
      <c r="M18303"/>
      <c r="N18303"/>
      <c r="O18303"/>
      <c r="P18303"/>
      <c r="Q18303"/>
      <c r="R18303"/>
      <c r="S18303"/>
      <c r="T18303"/>
      <c r="U18303"/>
      <c r="V18303"/>
      <c r="W18303"/>
      <c r="X18303"/>
      <c r="Y18303"/>
      <c r="Z18303"/>
      <c r="AA18303"/>
      <c r="AB18303"/>
      <c r="AC18303"/>
      <c r="AD18303"/>
      <c r="AE18303"/>
      <c r="AF18303"/>
      <c r="AG18303"/>
    </row>
    <row r="18304" spans="1:33" s="3" customFormat="1" ht="15.75" customHeight="1" x14ac:dyDescent="0.25">
      <c r="A18304"/>
      <c r="B18304"/>
      <c r="C18304"/>
      <c r="D18304"/>
      <c r="E18304"/>
      <c r="F18304"/>
      <c r="G18304"/>
      <c r="H18304"/>
      <c r="I18304"/>
      <c r="J18304"/>
      <c r="K18304"/>
      <c r="L18304"/>
      <c r="M18304"/>
      <c r="N18304"/>
      <c r="O18304"/>
      <c r="P18304"/>
      <c r="Q18304"/>
      <c r="R18304"/>
      <c r="S18304"/>
      <c r="T18304"/>
      <c r="U18304"/>
      <c r="V18304"/>
      <c r="W18304"/>
      <c r="X18304"/>
      <c r="Y18304"/>
      <c r="Z18304"/>
      <c r="AA18304"/>
      <c r="AB18304"/>
      <c r="AC18304"/>
      <c r="AD18304"/>
      <c r="AE18304"/>
      <c r="AF18304"/>
      <c r="AG18304"/>
    </row>
    <row r="18305" spans="1:33" s="3" customFormat="1" ht="15.75" customHeight="1" x14ac:dyDescent="0.25">
      <c r="A18305"/>
      <c r="B18305"/>
      <c r="C18305"/>
      <c r="D18305"/>
      <c r="E18305"/>
      <c r="F18305"/>
      <c r="G18305"/>
      <c r="H18305"/>
      <c r="I18305"/>
      <c r="J18305"/>
      <c r="K18305"/>
      <c r="L18305"/>
      <c r="M18305"/>
      <c r="N18305"/>
      <c r="O18305"/>
      <c r="P18305"/>
      <c r="Q18305"/>
      <c r="R18305"/>
      <c r="S18305"/>
      <c r="T18305"/>
      <c r="U18305"/>
      <c r="V18305"/>
      <c r="W18305"/>
      <c r="X18305"/>
      <c r="Y18305"/>
      <c r="Z18305"/>
      <c r="AA18305"/>
      <c r="AB18305"/>
      <c r="AC18305"/>
      <c r="AD18305"/>
      <c r="AE18305"/>
      <c r="AF18305"/>
      <c r="AG18305"/>
    </row>
    <row r="18306" spans="1:33" s="3" customFormat="1" ht="15.75" customHeight="1" x14ac:dyDescent="0.25">
      <c r="A18306"/>
      <c r="B18306"/>
      <c r="C18306"/>
      <c r="D18306"/>
      <c r="E18306"/>
      <c r="F18306"/>
      <c r="G18306"/>
      <c r="H18306"/>
      <c r="I18306"/>
      <c r="J18306"/>
      <c r="K18306"/>
      <c r="L18306"/>
      <c r="M18306"/>
      <c r="N18306"/>
      <c r="O18306"/>
      <c r="P18306"/>
      <c r="Q18306"/>
      <c r="R18306"/>
      <c r="S18306"/>
      <c r="T18306"/>
      <c r="U18306"/>
      <c r="V18306"/>
      <c r="W18306"/>
      <c r="X18306"/>
      <c r="Y18306"/>
      <c r="Z18306"/>
      <c r="AA18306"/>
      <c r="AB18306"/>
      <c r="AC18306"/>
      <c r="AD18306"/>
      <c r="AE18306"/>
      <c r="AF18306"/>
      <c r="AG18306"/>
    </row>
    <row r="18307" spans="1:33" s="3" customFormat="1" ht="15.75" customHeight="1" x14ac:dyDescent="0.25">
      <c r="A18307"/>
      <c r="B18307"/>
      <c r="C18307"/>
      <c r="D18307"/>
      <c r="E18307"/>
      <c r="F18307"/>
      <c r="G18307"/>
      <c r="H18307"/>
      <c r="I18307"/>
      <c r="J18307"/>
      <c r="K18307"/>
      <c r="L18307"/>
      <c r="M18307"/>
      <c r="N18307"/>
      <c r="O18307"/>
      <c r="P18307"/>
      <c r="Q18307"/>
      <c r="R18307"/>
      <c r="S18307"/>
      <c r="T18307"/>
      <c r="U18307"/>
      <c r="V18307"/>
      <c r="W18307"/>
      <c r="X18307"/>
      <c r="Y18307"/>
      <c r="Z18307"/>
      <c r="AA18307"/>
      <c r="AB18307"/>
      <c r="AC18307"/>
      <c r="AD18307"/>
      <c r="AE18307"/>
      <c r="AF18307"/>
      <c r="AG18307"/>
    </row>
    <row r="18308" spans="1:33" s="3" customFormat="1" ht="15.75" customHeight="1" x14ac:dyDescent="0.25">
      <c r="A18308"/>
      <c r="B18308"/>
      <c r="C18308"/>
      <c r="D18308"/>
      <c r="E18308"/>
      <c r="F18308"/>
      <c r="G18308"/>
      <c r="H18308"/>
      <c r="I18308"/>
      <c r="J18308"/>
      <c r="K18308"/>
      <c r="L18308"/>
      <c r="M18308"/>
      <c r="N18308"/>
      <c r="O18308"/>
      <c r="P18308"/>
      <c r="Q18308"/>
      <c r="R18308"/>
      <c r="S18308"/>
      <c r="T18308"/>
      <c r="U18308"/>
      <c r="V18308"/>
      <c r="W18308"/>
      <c r="X18308"/>
      <c r="Y18308"/>
      <c r="Z18308"/>
      <c r="AA18308"/>
      <c r="AB18308"/>
      <c r="AC18308"/>
      <c r="AD18308"/>
      <c r="AE18308"/>
      <c r="AF18308"/>
      <c r="AG18308"/>
    </row>
    <row r="18309" spans="1:33" s="3" customFormat="1" ht="15.75" customHeight="1" x14ac:dyDescent="0.25">
      <c r="A18309"/>
      <c r="B18309"/>
      <c r="C18309"/>
      <c r="D18309"/>
      <c r="E18309"/>
      <c r="F18309"/>
      <c r="G18309"/>
      <c r="H18309"/>
      <c r="I18309"/>
      <c r="J18309"/>
      <c r="K18309"/>
      <c r="L18309"/>
      <c r="M18309"/>
      <c r="N18309"/>
      <c r="O18309"/>
      <c r="P18309"/>
      <c r="Q18309"/>
      <c r="R18309"/>
      <c r="S18309"/>
      <c r="T18309"/>
      <c r="U18309"/>
      <c r="V18309"/>
      <c r="W18309"/>
      <c r="X18309"/>
      <c r="Y18309"/>
      <c r="Z18309"/>
      <c r="AA18309"/>
      <c r="AB18309"/>
      <c r="AC18309"/>
      <c r="AD18309"/>
      <c r="AE18309"/>
      <c r="AF18309"/>
      <c r="AG18309"/>
    </row>
    <row r="18310" spans="1:33" s="3" customFormat="1" ht="15.75" customHeight="1" x14ac:dyDescent="0.25">
      <c r="A18310"/>
      <c r="B18310"/>
      <c r="C18310"/>
      <c r="D18310"/>
      <c r="E18310"/>
      <c r="F18310"/>
      <c r="G18310"/>
      <c r="H18310"/>
      <c r="I18310"/>
      <c r="J18310"/>
      <c r="K18310"/>
      <c r="L18310"/>
      <c r="M18310"/>
      <c r="N18310"/>
      <c r="O18310"/>
      <c r="P18310"/>
      <c r="Q18310"/>
      <c r="R18310"/>
      <c r="S18310"/>
      <c r="T18310"/>
      <c r="U18310"/>
      <c r="V18310"/>
      <c r="W18310"/>
      <c r="X18310"/>
      <c r="Y18310"/>
      <c r="Z18310"/>
      <c r="AA18310"/>
      <c r="AB18310"/>
      <c r="AC18310"/>
      <c r="AD18310"/>
      <c r="AE18310"/>
      <c r="AF18310"/>
      <c r="AG18310"/>
    </row>
    <row r="18311" spans="1:33" s="3" customFormat="1" ht="15.75" customHeight="1" x14ac:dyDescent="0.25">
      <c r="A18311"/>
      <c r="B18311"/>
      <c r="C18311"/>
      <c r="D18311"/>
      <c r="E18311"/>
      <c r="F18311"/>
      <c r="G18311"/>
      <c r="H18311"/>
      <c r="I18311"/>
      <c r="J18311"/>
      <c r="K18311"/>
      <c r="L18311"/>
      <c r="M18311"/>
      <c r="N18311"/>
      <c r="O18311"/>
      <c r="P18311"/>
      <c r="Q18311"/>
      <c r="R18311"/>
      <c r="S18311"/>
      <c r="T18311"/>
      <c r="U18311"/>
      <c r="V18311"/>
      <c r="W18311"/>
      <c r="X18311"/>
      <c r="Y18311"/>
      <c r="Z18311"/>
      <c r="AA18311"/>
      <c r="AB18311"/>
      <c r="AC18311"/>
      <c r="AD18311"/>
      <c r="AE18311"/>
      <c r="AF18311"/>
      <c r="AG18311"/>
    </row>
    <row r="18312" spans="1:33" s="3" customFormat="1" ht="15.75" customHeight="1" x14ac:dyDescent="0.25">
      <c r="A18312"/>
      <c r="B18312"/>
      <c r="C18312"/>
      <c r="D18312"/>
      <c r="E18312"/>
      <c r="F18312"/>
      <c r="G18312"/>
      <c r="H18312"/>
      <c r="I18312"/>
      <c r="J18312"/>
      <c r="K18312"/>
      <c r="L18312"/>
      <c r="M18312"/>
      <c r="N18312"/>
      <c r="O18312"/>
      <c r="P18312"/>
      <c r="Q18312"/>
      <c r="R18312"/>
      <c r="S18312"/>
      <c r="T18312"/>
      <c r="U18312"/>
      <c r="V18312"/>
      <c r="W18312"/>
      <c r="X18312"/>
      <c r="Y18312"/>
      <c r="Z18312"/>
      <c r="AA18312"/>
      <c r="AB18312"/>
      <c r="AC18312"/>
      <c r="AD18312"/>
      <c r="AE18312"/>
      <c r="AF18312"/>
      <c r="AG18312"/>
    </row>
    <row r="18313" spans="1:33" s="3" customFormat="1" ht="15.75" customHeight="1" x14ac:dyDescent="0.25">
      <c r="A18313"/>
      <c r="B18313"/>
      <c r="C18313"/>
      <c r="D18313"/>
      <c r="E18313"/>
      <c r="F18313"/>
      <c r="G18313"/>
      <c r="H18313"/>
      <c r="I18313"/>
      <c r="J18313"/>
      <c r="K18313"/>
      <c r="L18313"/>
      <c r="M18313"/>
      <c r="N18313"/>
      <c r="O18313"/>
      <c r="P18313"/>
      <c r="Q18313"/>
      <c r="R18313"/>
      <c r="S18313"/>
      <c r="T18313"/>
      <c r="U18313"/>
      <c r="V18313"/>
      <c r="W18313"/>
      <c r="X18313"/>
      <c r="Y18313"/>
      <c r="Z18313"/>
      <c r="AA18313"/>
      <c r="AB18313"/>
      <c r="AC18313"/>
      <c r="AD18313"/>
      <c r="AE18313"/>
      <c r="AF18313"/>
      <c r="AG18313"/>
    </row>
    <row r="18314" spans="1:33" s="3" customFormat="1" ht="15.75" customHeight="1" x14ac:dyDescent="0.25">
      <c r="A18314"/>
      <c r="B18314"/>
      <c r="C18314"/>
      <c r="D18314"/>
      <c r="E18314"/>
      <c r="F18314"/>
      <c r="G18314"/>
      <c r="H18314"/>
      <c r="I18314"/>
      <c r="J18314"/>
      <c r="K18314"/>
      <c r="L18314"/>
      <c r="M18314"/>
      <c r="N18314"/>
      <c r="O18314"/>
      <c r="P18314"/>
      <c r="Q18314"/>
      <c r="R18314"/>
      <c r="S18314"/>
      <c r="T18314"/>
      <c r="U18314"/>
      <c r="V18314"/>
      <c r="W18314"/>
      <c r="X18314"/>
      <c r="Y18314"/>
      <c r="Z18314"/>
      <c r="AA18314"/>
      <c r="AB18314"/>
      <c r="AC18314"/>
      <c r="AD18314"/>
      <c r="AE18314"/>
      <c r="AF18314"/>
      <c r="AG18314"/>
    </row>
    <row r="18315" spans="1:33" s="3" customFormat="1" ht="15.75" customHeight="1" x14ac:dyDescent="0.25">
      <c r="A18315"/>
      <c r="B18315"/>
      <c r="C18315"/>
      <c r="D18315"/>
      <c r="E18315"/>
      <c r="F18315"/>
      <c r="G18315"/>
      <c r="H18315"/>
      <c r="I18315"/>
      <c r="J18315"/>
      <c r="K18315"/>
      <c r="L18315"/>
      <c r="M18315"/>
      <c r="N18315"/>
      <c r="O18315"/>
      <c r="P18315"/>
      <c r="Q18315"/>
      <c r="R18315"/>
      <c r="S18315"/>
      <c r="T18315"/>
      <c r="U18315"/>
      <c r="V18315"/>
      <c r="W18315"/>
      <c r="X18315"/>
      <c r="Y18315"/>
      <c r="Z18315"/>
      <c r="AA18315"/>
      <c r="AB18315"/>
      <c r="AC18315"/>
      <c r="AD18315"/>
      <c r="AE18315"/>
      <c r="AF18315"/>
      <c r="AG18315"/>
    </row>
    <row r="18316" spans="1:33" s="3" customFormat="1" ht="15.75" customHeight="1" x14ac:dyDescent="0.25">
      <c r="A18316"/>
      <c r="B18316"/>
      <c r="C18316"/>
      <c r="D18316"/>
      <c r="E18316"/>
      <c r="F18316"/>
      <c r="G18316"/>
      <c r="H18316"/>
      <c r="I18316"/>
      <c r="J18316"/>
      <c r="K18316"/>
      <c r="L18316"/>
      <c r="M18316"/>
      <c r="N18316"/>
      <c r="O18316"/>
      <c r="P18316"/>
      <c r="Q18316"/>
      <c r="R18316"/>
      <c r="S18316"/>
      <c r="T18316"/>
      <c r="U18316"/>
      <c r="V18316"/>
      <c r="W18316"/>
      <c r="X18316"/>
      <c r="Y18316"/>
      <c r="Z18316"/>
      <c r="AA18316"/>
      <c r="AB18316"/>
      <c r="AC18316"/>
      <c r="AD18316"/>
      <c r="AE18316"/>
      <c r="AF18316"/>
      <c r="AG18316"/>
    </row>
    <row r="18317" spans="1:33" s="3" customFormat="1" ht="15.75" customHeight="1" x14ac:dyDescent="0.25">
      <c r="A18317"/>
      <c r="B18317"/>
      <c r="C18317"/>
      <c r="D18317"/>
      <c r="E18317"/>
      <c r="F18317"/>
      <c r="G18317"/>
      <c r="H18317"/>
      <c r="I18317"/>
      <c r="J18317"/>
      <c r="K18317"/>
      <c r="L18317"/>
      <c r="M18317"/>
      <c r="N18317"/>
      <c r="O18317"/>
      <c r="P18317"/>
      <c r="Q18317"/>
      <c r="R18317"/>
      <c r="S18317"/>
      <c r="T18317"/>
      <c r="U18317"/>
      <c r="V18317"/>
      <c r="W18317"/>
      <c r="X18317"/>
      <c r="Y18317"/>
      <c r="Z18317"/>
      <c r="AA18317"/>
      <c r="AB18317"/>
      <c r="AC18317"/>
      <c r="AD18317"/>
      <c r="AE18317"/>
      <c r="AF18317"/>
      <c r="AG18317"/>
    </row>
    <row r="18318" spans="1:33" s="3" customFormat="1" ht="15.75" customHeight="1" x14ac:dyDescent="0.25">
      <c r="A18318"/>
      <c r="B18318"/>
      <c r="C18318"/>
      <c r="D18318"/>
      <c r="E18318"/>
      <c r="F18318"/>
      <c r="G18318"/>
      <c r="H18318"/>
      <c r="I18318"/>
      <c r="J18318"/>
      <c r="K18318"/>
      <c r="L18318"/>
      <c r="M18318"/>
      <c r="N18318"/>
      <c r="O18318"/>
      <c r="P18318"/>
      <c r="Q18318"/>
      <c r="R18318"/>
      <c r="S18318"/>
      <c r="T18318"/>
      <c r="U18318"/>
      <c r="V18318"/>
      <c r="W18318"/>
      <c r="X18318"/>
      <c r="Y18318"/>
      <c r="Z18318"/>
      <c r="AA18318"/>
      <c r="AB18318"/>
      <c r="AC18318"/>
      <c r="AD18318"/>
      <c r="AE18318"/>
      <c r="AF18318"/>
      <c r="AG18318"/>
    </row>
    <row r="18319" spans="1:33" s="3" customFormat="1" ht="15.75" customHeight="1" x14ac:dyDescent="0.25">
      <c r="A18319"/>
      <c r="B18319"/>
      <c r="C18319"/>
      <c r="D18319"/>
      <c r="E18319"/>
      <c r="F18319"/>
      <c r="G18319"/>
      <c r="H18319"/>
      <c r="I18319"/>
      <c r="J18319"/>
      <c r="K18319"/>
      <c r="L18319"/>
      <c r="M18319"/>
      <c r="N18319"/>
      <c r="O18319"/>
      <c r="P18319"/>
      <c r="Q18319"/>
      <c r="R18319"/>
      <c r="S18319"/>
      <c r="T18319"/>
      <c r="U18319"/>
      <c r="V18319"/>
      <c r="W18319"/>
      <c r="X18319"/>
      <c r="Y18319"/>
      <c r="Z18319"/>
      <c r="AA18319"/>
      <c r="AB18319"/>
      <c r="AC18319"/>
      <c r="AD18319"/>
      <c r="AE18319"/>
      <c r="AF18319"/>
      <c r="AG18319"/>
    </row>
    <row r="18320" spans="1:33" s="3" customFormat="1" ht="15.75" customHeight="1" x14ac:dyDescent="0.25">
      <c r="A18320"/>
      <c r="B18320"/>
      <c r="C18320"/>
      <c r="D18320"/>
      <c r="E18320"/>
      <c r="F18320"/>
      <c r="G18320"/>
      <c r="H18320"/>
      <c r="I18320"/>
      <c r="J18320"/>
      <c r="K18320"/>
      <c r="L18320"/>
      <c r="M18320"/>
      <c r="N18320"/>
      <c r="O18320"/>
      <c r="P18320"/>
      <c r="Q18320"/>
      <c r="R18320"/>
      <c r="S18320"/>
      <c r="T18320"/>
      <c r="U18320"/>
      <c r="V18320"/>
      <c r="W18320"/>
      <c r="X18320"/>
      <c r="Y18320"/>
      <c r="Z18320"/>
      <c r="AA18320"/>
      <c r="AB18320"/>
      <c r="AC18320"/>
      <c r="AD18320"/>
      <c r="AE18320"/>
      <c r="AF18320"/>
      <c r="AG18320"/>
    </row>
    <row r="18321" spans="1:33" s="3" customFormat="1" ht="15.75" customHeight="1" x14ac:dyDescent="0.25">
      <c r="A18321"/>
      <c r="B18321"/>
      <c r="C18321"/>
      <c r="D18321"/>
      <c r="E18321"/>
      <c r="F18321"/>
      <c r="G18321"/>
      <c r="H18321"/>
      <c r="I18321"/>
      <c r="J18321"/>
      <c r="K18321"/>
      <c r="L18321"/>
      <c r="M18321"/>
      <c r="N18321"/>
      <c r="O18321"/>
      <c r="P18321"/>
      <c r="Q18321"/>
      <c r="R18321"/>
      <c r="S18321"/>
      <c r="T18321"/>
      <c r="U18321"/>
      <c r="V18321"/>
      <c r="W18321"/>
      <c r="X18321"/>
      <c r="Y18321"/>
      <c r="Z18321"/>
      <c r="AA18321"/>
      <c r="AB18321"/>
      <c r="AC18321"/>
      <c r="AD18321"/>
      <c r="AE18321"/>
      <c r="AF18321"/>
      <c r="AG18321"/>
    </row>
    <row r="18322" spans="1:33" s="3" customFormat="1" ht="15.75" customHeight="1" x14ac:dyDescent="0.25">
      <c r="A18322"/>
      <c r="B18322"/>
      <c r="C18322"/>
      <c r="D18322"/>
      <c r="E18322"/>
      <c r="F18322"/>
      <c r="G18322"/>
      <c r="H18322"/>
      <c r="I18322"/>
      <c r="J18322"/>
      <c r="K18322"/>
      <c r="L18322"/>
      <c r="M18322"/>
      <c r="N18322"/>
      <c r="O18322"/>
      <c r="P18322"/>
      <c r="Q18322"/>
      <c r="R18322"/>
      <c r="S18322"/>
      <c r="T18322"/>
      <c r="U18322"/>
      <c r="V18322"/>
      <c r="W18322"/>
      <c r="X18322"/>
      <c r="Y18322"/>
      <c r="Z18322"/>
      <c r="AA18322"/>
      <c r="AB18322"/>
      <c r="AC18322"/>
      <c r="AD18322"/>
      <c r="AE18322"/>
      <c r="AF18322"/>
      <c r="AG18322"/>
    </row>
    <row r="18323" spans="1:33" s="3" customFormat="1" ht="15.75" customHeight="1" x14ac:dyDescent="0.25">
      <c r="A18323"/>
      <c r="B18323"/>
      <c r="C18323"/>
      <c r="D18323"/>
      <c r="E18323"/>
      <c r="F18323"/>
      <c r="G18323"/>
      <c r="H18323"/>
      <c r="I18323"/>
      <c r="J18323"/>
      <c r="K18323"/>
      <c r="L18323"/>
      <c r="M18323"/>
      <c r="N18323"/>
      <c r="O18323"/>
      <c r="P18323"/>
      <c r="Q18323"/>
      <c r="R18323"/>
      <c r="S18323"/>
      <c r="T18323"/>
      <c r="U18323"/>
      <c r="V18323"/>
      <c r="W18323"/>
      <c r="X18323"/>
      <c r="Y18323"/>
      <c r="Z18323"/>
      <c r="AA18323"/>
      <c r="AB18323"/>
      <c r="AC18323"/>
      <c r="AD18323"/>
      <c r="AE18323"/>
      <c r="AF18323"/>
      <c r="AG18323"/>
    </row>
    <row r="18324" spans="1:33" s="3" customFormat="1" ht="15.75" customHeight="1" x14ac:dyDescent="0.25">
      <c r="A18324"/>
      <c r="B18324"/>
      <c r="C18324"/>
      <c r="D18324"/>
      <c r="E18324"/>
      <c r="F18324"/>
      <c r="G18324"/>
      <c r="H18324"/>
      <c r="I18324"/>
      <c r="J18324"/>
      <c r="K18324"/>
      <c r="L18324"/>
      <c r="M18324"/>
      <c r="N18324"/>
      <c r="O18324"/>
      <c r="P18324"/>
      <c r="Q18324"/>
      <c r="R18324"/>
      <c r="S18324"/>
      <c r="T18324"/>
      <c r="U18324"/>
      <c r="V18324"/>
      <c r="W18324"/>
      <c r="X18324"/>
      <c r="Y18324"/>
      <c r="Z18324"/>
      <c r="AA18324"/>
      <c r="AB18324"/>
      <c r="AC18324"/>
      <c r="AD18324"/>
      <c r="AE18324"/>
      <c r="AF18324"/>
      <c r="AG18324"/>
    </row>
    <row r="18325" spans="1:33" s="3" customFormat="1" ht="15.75" customHeight="1" x14ac:dyDescent="0.25">
      <c r="A18325"/>
      <c r="B18325"/>
      <c r="C18325"/>
      <c r="D18325"/>
      <c r="E18325"/>
      <c r="F18325"/>
      <c r="G18325"/>
      <c r="H18325"/>
      <c r="I18325"/>
      <c r="J18325"/>
      <c r="K18325"/>
      <c r="L18325"/>
      <c r="M18325"/>
      <c r="N18325"/>
      <c r="O18325"/>
      <c r="P18325"/>
      <c r="Q18325"/>
      <c r="R18325"/>
      <c r="S18325"/>
      <c r="T18325"/>
      <c r="U18325"/>
      <c r="V18325"/>
      <c r="W18325"/>
      <c r="X18325"/>
      <c r="Y18325"/>
      <c r="Z18325"/>
      <c r="AA18325"/>
      <c r="AB18325"/>
      <c r="AC18325"/>
      <c r="AD18325"/>
      <c r="AE18325"/>
      <c r="AF18325"/>
      <c r="AG18325"/>
    </row>
    <row r="18326" spans="1:33" s="3" customFormat="1" ht="15.75" customHeight="1" x14ac:dyDescent="0.25">
      <c r="A18326"/>
      <c r="B18326"/>
      <c r="C18326"/>
      <c r="D18326"/>
      <c r="E18326"/>
      <c r="F18326"/>
      <c r="G18326"/>
      <c r="H18326"/>
      <c r="I18326"/>
      <c r="J18326"/>
      <c r="K18326"/>
      <c r="L18326"/>
      <c r="M18326"/>
      <c r="N18326"/>
      <c r="O18326"/>
      <c r="P18326"/>
      <c r="Q18326"/>
      <c r="R18326"/>
      <c r="S18326"/>
      <c r="T18326"/>
      <c r="U18326"/>
      <c r="V18326"/>
      <c r="W18326"/>
      <c r="X18326"/>
      <c r="Y18326"/>
      <c r="Z18326"/>
      <c r="AA18326"/>
      <c r="AB18326"/>
      <c r="AC18326"/>
      <c r="AD18326"/>
      <c r="AE18326"/>
      <c r="AF18326"/>
      <c r="AG18326"/>
    </row>
    <row r="18327" spans="1:33" s="3" customFormat="1" ht="15.75" customHeight="1" x14ac:dyDescent="0.25">
      <c r="A18327"/>
      <c r="B18327"/>
      <c r="C18327"/>
      <c r="D18327"/>
      <c r="E18327"/>
      <c r="F18327"/>
      <c r="G18327"/>
      <c r="H18327"/>
      <c r="I18327"/>
      <c r="J18327"/>
      <c r="K18327"/>
      <c r="L18327"/>
      <c r="M18327"/>
      <c r="N18327"/>
      <c r="O18327"/>
      <c r="P18327"/>
      <c r="Q18327"/>
      <c r="R18327"/>
      <c r="S18327"/>
      <c r="T18327"/>
      <c r="U18327"/>
      <c r="V18327"/>
      <c r="W18327"/>
      <c r="X18327"/>
      <c r="Y18327"/>
      <c r="Z18327"/>
      <c r="AA18327"/>
      <c r="AB18327"/>
      <c r="AC18327"/>
      <c r="AD18327"/>
      <c r="AE18327"/>
      <c r="AF18327"/>
      <c r="AG18327"/>
    </row>
    <row r="18328" spans="1:33" s="3" customFormat="1" ht="15.75" customHeight="1" x14ac:dyDescent="0.25">
      <c r="A18328"/>
      <c r="B18328"/>
      <c r="C18328"/>
      <c r="D18328"/>
      <c r="E18328"/>
      <c r="F18328"/>
      <c r="G18328"/>
      <c r="H18328"/>
      <c r="I18328"/>
      <c r="J18328"/>
      <c r="K18328"/>
      <c r="L18328"/>
      <c r="M18328"/>
      <c r="N18328"/>
      <c r="O18328"/>
      <c r="P18328"/>
      <c r="Q18328"/>
      <c r="R18328"/>
      <c r="S18328"/>
      <c r="T18328"/>
      <c r="U18328"/>
      <c r="V18328"/>
      <c r="W18328"/>
      <c r="X18328"/>
      <c r="Y18328"/>
      <c r="Z18328"/>
      <c r="AA18328"/>
      <c r="AB18328"/>
      <c r="AC18328"/>
      <c r="AD18328"/>
      <c r="AE18328"/>
      <c r="AF18328"/>
      <c r="AG18328"/>
    </row>
    <row r="18329" spans="1:33" s="3" customFormat="1" ht="15.75" customHeight="1" x14ac:dyDescent="0.25">
      <c r="A18329"/>
      <c r="B18329"/>
      <c r="C18329"/>
      <c r="D18329"/>
      <c r="E18329"/>
      <c r="F18329"/>
      <c r="G18329"/>
      <c r="H18329"/>
      <c r="I18329"/>
      <c r="J18329"/>
      <c r="K18329"/>
      <c r="L18329"/>
      <c r="M18329"/>
      <c r="N18329"/>
      <c r="O18329"/>
      <c r="P18329"/>
      <c r="Q18329"/>
      <c r="R18329"/>
      <c r="S18329"/>
      <c r="T18329"/>
      <c r="U18329"/>
      <c r="V18329"/>
      <c r="W18329"/>
      <c r="X18329"/>
      <c r="Y18329"/>
      <c r="Z18329"/>
      <c r="AA18329"/>
      <c r="AB18329"/>
      <c r="AC18329"/>
      <c r="AD18329"/>
      <c r="AE18329"/>
      <c r="AF18329"/>
      <c r="AG18329"/>
    </row>
    <row r="18330" spans="1:33" s="3" customFormat="1" ht="15.75" customHeight="1" x14ac:dyDescent="0.25">
      <c r="A18330"/>
      <c r="B18330"/>
      <c r="C18330"/>
      <c r="D18330"/>
      <c r="E18330"/>
      <c r="F18330"/>
      <c r="G18330"/>
      <c r="H18330"/>
      <c r="I18330"/>
      <c r="J18330"/>
      <c r="K18330"/>
      <c r="L18330"/>
      <c r="M18330"/>
      <c r="N18330"/>
      <c r="O18330"/>
      <c r="P18330"/>
      <c r="Q18330"/>
      <c r="R18330"/>
      <c r="S18330"/>
      <c r="T18330"/>
      <c r="U18330"/>
      <c r="V18330"/>
      <c r="W18330"/>
      <c r="X18330"/>
      <c r="Y18330"/>
      <c r="Z18330"/>
      <c r="AA18330"/>
      <c r="AB18330"/>
      <c r="AC18330"/>
      <c r="AD18330"/>
      <c r="AE18330"/>
      <c r="AF18330"/>
      <c r="AG18330"/>
    </row>
    <row r="18331" spans="1:33" s="3" customFormat="1" ht="15.75" customHeight="1" x14ac:dyDescent="0.25">
      <c r="A18331"/>
      <c r="B18331"/>
      <c r="C18331"/>
      <c r="D18331"/>
      <c r="E18331"/>
      <c r="F18331"/>
      <c r="G18331"/>
      <c r="H18331"/>
      <c r="I18331"/>
      <c r="J18331"/>
      <c r="K18331"/>
      <c r="L18331"/>
      <c r="M18331"/>
      <c r="N18331"/>
      <c r="O18331"/>
      <c r="P18331"/>
      <c r="Q18331"/>
      <c r="R18331"/>
      <c r="S18331"/>
      <c r="T18331"/>
      <c r="U18331"/>
      <c r="V18331"/>
      <c r="W18331"/>
      <c r="X18331"/>
      <c r="Y18331"/>
      <c r="Z18331"/>
      <c r="AA18331"/>
      <c r="AB18331"/>
      <c r="AC18331"/>
      <c r="AD18331"/>
      <c r="AE18331"/>
      <c r="AF18331"/>
      <c r="AG18331"/>
    </row>
    <row r="18332" spans="1:33" s="3" customFormat="1" ht="15.75" customHeight="1" x14ac:dyDescent="0.25">
      <c r="A18332"/>
      <c r="B18332"/>
      <c r="C18332"/>
      <c r="D18332"/>
      <c r="E18332"/>
      <c r="F18332"/>
      <c r="G18332"/>
      <c r="H18332"/>
      <c r="I18332"/>
      <c r="J18332"/>
      <c r="K18332"/>
      <c r="L18332"/>
      <c r="M18332"/>
      <c r="N18332"/>
      <c r="O18332"/>
      <c r="P18332"/>
      <c r="Q18332"/>
      <c r="R18332"/>
      <c r="S18332"/>
      <c r="T18332"/>
      <c r="U18332"/>
      <c r="V18332"/>
      <c r="W18332"/>
      <c r="X18332"/>
      <c r="Y18332"/>
      <c r="Z18332"/>
      <c r="AA18332"/>
      <c r="AB18332"/>
      <c r="AC18332"/>
      <c r="AD18332"/>
      <c r="AE18332"/>
      <c r="AF18332"/>
      <c r="AG18332"/>
    </row>
    <row r="18333" spans="1:33" s="3" customFormat="1" ht="15.75" customHeight="1" x14ac:dyDescent="0.25">
      <c r="A18333"/>
      <c r="B18333"/>
      <c r="C18333"/>
      <c r="D18333"/>
      <c r="E18333"/>
      <c r="F18333"/>
      <c r="G18333"/>
      <c r="H18333"/>
      <c r="I18333"/>
      <c r="J18333"/>
      <c r="K18333"/>
      <c r="L18333"/>
      <c r="M18333"/>
      <c r="N18333"/>
      <c r="O18333"/>
      <c r="P18333"/>
      <c r="Q18333"/>
      <c r="R18333"/>
      <c r="S18333"/>
      <c r="T18333"/>
      <c r="U18333"/>
      <c r="V18333"/>
      <c r="W18333"/>
      <c r="X18333"/>
      <c r="Y18333"/>
      <c r="Z18333"/>
      <c r="AA18333"/>
      <c r="AB18333"/>
      <c r="AC18333"/>
      <c r="AD18333"/>
      <c r="AE18333"/>
      <c r="AF18333"/>
      <c r="AG18333"/>
    </row>
    <row r="18334" spans="1:33" s="3" customFormat="1" ht="15.75" customHeight="1" x14ac:dyDescent="0.25">
      <c r="A18334"/>
      <c r="B18334"/>
      <c r="C18334"/>
      <c r="D18334"/>
      <c r="E18334"/>
      <c r="F18334"/>
      <c r="G18334"/>
      <c r="H18334"/>
      <c r="I18334"/>
      <c r="J18334"/>
      <c r="K18334"/>
      <c r="L18334"/>
      <c r="M18334"/>
      <c r="N18334"/>
      <c r="O18334"/>
      <c r="P18334"/>
      <c r="Q18334"/>
      <c r="R18334"/>
      <c r="S18334"/>
      <c r="T18334"/>
      <c r="U18334"/>
      <c r="V18334"/>
      <c r="W18334"/>
      <c r="X18334"/>
      <c r="Y18334"/>
      <c r="Z18334"/>
      <c r="AA18334"/>
      <c r="AB18334"/>
      <c r="AC18334"/>
      <c r="AD18334"/>
      <c r="AE18334"/>
      <c r="AF18334"/>
      <c r="AG18334"/>
    </row>
    <row r="18335" spans="1:33" s="3" customFormat="1" ht="15.75" customHeight="1" x14ac:dyDescent="0.25">
      <c r="A18335"/>
      <c r="B18335"/>
      <c r="C18335"/>
      <c r="D18335"/>
      <c r="E18335"/>
      <c r="F18335"/>
      <c r="G18335"/>
      <c r="H18335"/>
      <c r="I18335"/>
      <c r="J18335"/>
      <c r="K18335"/>
      <c r="L18335"/>
      <c r="M18335"/>
      <c r="N18335"/>
      <c r="O18335"/>
      <c r="P18335"/>
      <c r="Q18335"/>
      <c r="R18335"/>
      <c r="S18335"/>
      <c r="T18335"/>
      <c r="U18335"/>
      <c r="V18335"/>
      <c r="W18335"/>
      <c r="X18335"/>
      <c r="Y18335"/>
      <c r="Z18335"/>
      <c r="AA18335"/>
      <c r="AB18335"/>
      <c r="AC18335"/>
      <c r="AD18335"/>
      <c r="AE18335"/>
      <c r="AF18335"/>
      <c r="AG18335"/>
    </row>
    <row r="18336" spans="1:33" s="3" customFormat="1" ht="15.75" customHeight="1" x14ac:dyDescent="0.25">
      <c r="A18336"/>
      <c r="B18336"/>
      <c r="C18336"/>
      <c r="D18336"/>
      <c r="E18336"/>
      <c r="F18336"/>
      <c r="G18336"/>
      <c r="H18336"/>
      <c r="I18336"/>
      <c r="J18336"/>
      <c r="K18336"/>
      <c r="L18336"/>
      <c r="M18336"/>
      <c r="N18336"/>
      <c r="O18336"/>
      <c r="P18336"/>
      <c r="Q18336"/>
      <c r="R18336"/>
      <c r="S18336"/>
      <c r="T18336"/>
      <c r="U18336"/>
      <c r="V18336"/>
      <c r="W18336"/>
      <c r="X18336"/>
      <c r="Y18336"/>
      <c r="Z18336"/>
      <c r="AA18336"/>
      <c r="AB18336"/>
      <c r="AC18336"/>
      <c r="AD18336"/>
      <c r="AE18336"/>
      <c r="AF18336"/>
      <c r="AG18336"/>
    </row>
    <row r="18337" spans="1:33" s="3" customFormat="1" ht="15.75" customHeight="1" x14ac:dyDescent="0.25">
      <c r="A18337"/>
      <c r="B18337"/>
      <c r="C18337"/>
      <c r="D18337"/>
      <c r="E18337"/>
      <c r="F18337"/>
      <c r="G18337"/>
      <c r="H18337"/>
      <c r="I18337"/>
      <c r="J18337"/>
      <c r="K18337"/>
      <c r="L18337"/>
      <c r="M18337"/>
      <c r="N18337"/>
      <c r="O18337"/>
      <c r="P18337"/>
      <c r="Q18337"/>
      <c r="R18337"/>
      <c r="S18337"/>
      <c r="T18337"/>
      <c r="U18337"/>
      <c r="V18337"/>
      <c r="W18337"/>
      <c r="X18337"/>
      <c r="Y18337"/>
      <c r="Z18337"/>
      <c r="AA18337"/>
      <c r="AB18337"/>
      <c r="AC18337"/>
      <c r="AD18337"/>
      <c r="AE18337"/>
      <c r="AF18337"/>
      <c r="AG18337"/>
    </row>
    <row r="18338" spans="1:33" s="3" customFormat="1" ht="15.75" customHeight="1" x14ac:dyDescent="0.25">
      <c r="A18338"/>
      <c r="B18338"/>
      <c r="C18338"/>
      <c r="D18338"/>
      <c r="E18338"/>
      <c r="F18338"/>
      <c r="G18338"/>
      <c r="H18338"/>
      <c r="I18338"/>
      <c r="J18338"/>
      <c r="K18338"/>
      <c r="L18338"/>
      <c r="M18338"/>
      <c r="N18338"/>
      <c r="O18338"/>
      <c r="P18338"/>
      <c r="Q18338"/>
      <c r="R18338"/>
      <c r="S18338"/>
      <c r="T18338"/>
      <c r="U18338"/>
      <c r="V18338"/>
      <c r="W18338"/>
      <c r="X18338"/>
      <c r="Y18338"/>
      <c r="Z18338"/>
      <c r="AA18338"/>
      <c r="AB18338"/>
      <c r="AC18338"/>
      <c r="AD18338"/>
      <c r="AE18338"/>
      <c r="AF18338"/>
      <c r="AG18338"/>
    </row>
    <row r="18339" spans="1:33" s="3" customFormat="1" ht="15.75" customHeight="1" x14ac:dyDescent="0.25">
      <c r="A18339"/>
      <c r="B18339"/>
      <c r="C18339"/>
      <c r="D18339"/>
      <c r="E18339"/>
      <c r="F18339"/>
      <c r="G18339"/>
      <c r="H18339"/>
      <c r="I18339"/>
      <c r="J18339"/>
      <c r="K18339"/>
      <c r="L18339"/>
      <c r="M18339"/>
      <c r="N18339"/>
      <c r="O18339"/>
      <c r="P18339"/>
      <c r="Q18339"/>
      <c r="R18339"/>
      <c r="S18339"/>
      <c r="T18339"/>
      <c r="U18339"/>
      <c r="V18339"/>
      <c r="W18339"/>
      <c r="X18339"/>
      <c r="Y18339"/>
      <c r="Z18339"/>
      <c r="AA18339"/>
      <c r="AB18339"/>
      <c r="AC18339"/>
      <c r="AD18339"/>
      <c r="AE18339"/>
      <c r="AF18339"/>
      <c r="AG18339"/>
    </row>
    <row r="18340" spans="1:33" s="3" customFormat="1" ht="15.75" customHeight="1" x14ac:dyDescent="0.25">
      <c r="A18340"/>
      <c r="B18340"/>
      <c r="C18340"/>
      <c r="D18340"/>
      <c r="E18340"/>
      <c r="F18340"/>
      <c r="G18340"/>
      <c r="H18340"/>
      <c r="I18340"/>
      <c r="J18340"/>
      <c r="K18340"/>
      <c r="L18340"/>
      <c r="M18340"/>
      <c r="N18340"/>
      <c r="O18340"/>
      <c r="P18340"/>
      <c r="Q18340"/>
      <c r="R18340"/>
      <c r="S18340"/>
      <c r="T18340"/>
      <c r="U18340"/>
      <c r="V18340"/>
      <c r="W18340"/>
      <c r="X18340"/>
      <c r="Y18340"/>
      <c r="Z18340"/>
      <c r="AA18340"/>
      <c r="AB18340"/>
      <c r="AC18340"/>
      <c r="AD18340"/>
      <c r="AE18340"/>
      <c r="AF18340"/>
      <c r="AG18340"/>
    </row>
    <row r="18341" spans="1:33" s="3" customFormat="1" ht="15.75" customHeight="1" x14ac:dyDescent="0.25">
      <c r="A18341"/>
      <c r="B18341"/>
      <c r="C18341"/>
      <c r="D18341"/>
      <c r="E18341"/>
      <c r="F18341"/>
      <c r="G18341"/>
      <c r="H18341"/>
      <c r="I18341"/>
      <c r="J18341"/>
      <c r="K18341"/>
      <c r="L18341"/>
      <c r="M18341"/>
      <c r="N18341"/>
      <c r="O18341"/>
      <c r="P18341"/>
      <c r="Q18341"/>
      <c r="R18341"/>
      <c r="S18341"/>
      <c r="T18341"/>
      <c r="U18341"/>
      <c r="V18341"/>
      <c r="W18341"/>
      <c r="X18341"/>
      <c r="Y18341"/>
      <c r="Z18341"/>
      <c r="AA18341"/>
      <c r="AB18341"/>
      <c r="AC18341"/>
      <c r="AD18341"/>
      <c r="AE18341"/>
      <c r="AF18341"/>
      <c r="AG18341"/>
    </row>
    <row r="18342" spans="1:33" s="3" customFormat="1" ht="15.75" customHeight="1" x14ac:dyDescent="0.25">
      <c r="A18342"/>
      <c r="B18342"/>
      <c r="C18342"/>
      <c r="D18342"/>
      <c r="E18342"/>
      <c r="F18342"/>
      <c r="G18342"/>
      <c r="H18342"/>
      <c r="I18342"/>
      <c r="J18342"/>
      <c r="K18342"/>
      <c r="L18342"/>
      <c r="M18342"/>
      <c r="N18342"/>
      <c r="O18342"/>
      <c r="P18342"/>
      <c r="Q18342"/>
      <c r="R18342"/>
      <c r="S18342"/>
      <c r="T18342"/>
      <c r="U18342"/>
      <c r="V18342"/>
      <c r="W18342"/>
      <c r="X18342"/>
      <c r="Y18342"/>
      <c r="Z18342"/>
      <c r="AA18342"/>
      <c r="AB18342"/>
      <c r="AC18342"/>
      <c r="AD18342"/>
      <c r="AE18342"/>
      <c r="AF18342"/>
      <c r="AG18342"/>
    </row>
    <row r="18343" spans="1:33" s="3" customFormat="1" ht="15.75" customHeight="1" x14ac:dyDescent="0.25">
      <c r="A18343"/>
      <c r="B18343"/>
      <c r="C18343"/>
      <c r="D18343"/>
      <c r="E18343"/>
      <c r="F18343"/>
      <c r="G18343"/>
      <c r="H18343"/>
      <c r="I18343"/>
      <c r="J18343"/>
      <c r="K18343"/>
      <c r="L18343"/>
      <c r="M18343"/>
      <c r="N18343"/>
      <c r="O18343"/>
      <c r="P18343"/>
      <c r="Q18343"/>
      <c r="R18343"/>
      <c r="S18343"/>
      <c r="T18343"/>
      <c r="U18343"/>
      <c r="V18343"/>
      <c r="W18343"/>
      <c r="X18343"/>
      <c r="Y18343"/>
      <c r="Z18343"/>
      <c r="AA18343"/>
      <c r="AB18343"/>
      <c r="AC18343"/>
      <c r="AD18343"/>
      <c r="AE18343"/>
      <c r="AF18343"/>
      <c r="AG18343"/>
    </row>
    <row r="18344" spans="1:33" s="3" customFormat="1" ht="15.75" customHeight="1" x14ac:dyDescent="0.25">
      <c r="A18344"/>
      <c r="B18344"/>
      <c r="C18344"/>
      <c r="D18344"/>
      <c r="E18344"/>
      <c r="F18344"/>
      <c r="G18344"/>
      <c r="H18344"/>
      <c r="I18344"/>
      <c r="J18344"/>
      <c r="K18344"/>
      <c r="L18344"/>
      <c r="M18344"/>
      <c r="N18344"/>
      <c r="O18344"/>
      <c r="P18344"/>
      <c r="Q18344"/>
      <c r="R18344"/>
      <c r="S18344"/>
      <c r="T18344"/>
      <c r="U18344"/>
      <c r="V18344"/>
      <c r="W18344"/>
      <c r="X18344"/>
      <c r="Y18344"/>
      <c r="Z18344"/>
      <c r="AA18344"/>
      <c r="AB18344"/>
      <c r="AC18344"/>
      <c r="AD18344"/>
      <c r="AE18344"/>
      <c r="AF18344"/>
      <c r="AG18344"/>
    </row>
    <row r="18345" spans="1:33" s="3" customFormat="1" ht="15.75" customHeight="1" x14ac:dyDescent="0.25">
      <c r="A18345"/>
      <c r="B18345"/>
      <c r="C18345"/>
      <c r="D18345"/>
      <c r="E18345"/>
      <c r="F18345"/>
      <c r="G18345"/>
      <c r="H18345"/>
      <c r="I18345"/>
      <c r="J18345"/>
      <c r="K18345"/>
      <c r="L18345"/>
      <c r="M18345"/>
      <c r="N18345"/>
      <c r="O18345"/>
      <c r="P18345"/>
      <c r="Q18345"/>
      <c r="R18345"/>
      <c r="S18345"/>
      <c r="T18345"/>
      <c r="U18345"/>
      <c r="V18345"/>
      <c r="W18345"/>
      <c r="X18345"/>
      <c r="Y18345"/>
      <c r="Z18345"/>
      <c r="AA18345"/>
      <c r="AB18345"/>
      <c r="AC18345"/>
      <c r="AD18345"/>
      <c r="AE18345"/>
      <c r="AF18345"/>
      <c r="AG18345"/>
    </row>
    <row r="18346" spans="1:33" s="3" customFormat="1" ht="15.75" customHeight="1" x14ac:dyDescent="0.25">
      <c r="A18346"/>
      <c r="B18346"/>
      <c r="C18346"/>
      <c r="D18346"/>
      <c r="E18346"/>
      <c r="F18346"/>
      <c r="G18346"/>
      <c r="H18346"/>
      <c r="I18346"/>
      <c r="J18346"/>
      <c r="K18346"/>
      <c r="L18346"/>
      <c r="M18346"/>
      <c r="N18346"/>
      <c r="O18346"/>
      <c r="P18346"/>
      <c r="Q18346"/>
      <c r="R18346"/>
      <c r="S18346"/>
      <c r="T18346"/>
      <c r="U18346"/>
      <c r="V18346"/>
      <c r="W18346"/>
      <c r="X18346"/>
      <c r="Y18346"/>
      <c r="Z18346"/>
      <c r="AA18346"/>
      <c r="AB18346"/>
      <c r="AC18346"/>
      <c r="AD18346"/>
      <c r="AE18346"/>
      <c r="AF18346"/>
      <c r="AG18346"/>
    </row>
    <row r="18347" spans="1:33" s="3" customFormat="1" ht="15.75" customHeight="1" x14ac:dyDescent="0.25">
      <c r="A18347"/>
      <c r="B18347"/>
      <c r="C18347"/>
      <c r="D18347"/>
      <c r="E18347"/>
      <c r="F18347"/>
      <c r="G18347"/>
      <c r="H18347"/>
      <c r="I18347"/>
      <c r="J18347"/>
      <c r="K18347"/>
      <c r="L18347"/>
      <c r="M18347"/>
      <c r="N18347"/>
      <c r="O18347"/>
      <c r="P18347"/>
      <c r="Q18347"/>
      <c r="R18347"/>
      <c r="S18347"/>
      <c r="T18347"/>
      <c r="U18347"/>
      <c r="V18347"/>
      <c r="W18347"/>
      <c r="X18347"/>
      <c r="Y18347"/>
      <c r="Z18347"/>
      <c r="AA18347"/>
      <c r="AB18347"/>
      <c r="AC18347"/>
      <c r="AD18347"/>
      <c r="AE18347"/>
      <c r="AF18347"/>
      <c r="AG18347"/>
    </row>
    <row r="18348" spans="1:33" s="3" customFormat="1" ht="15.75" customHeight="1" x14ac:dyDescent="0.25">
      <c r="A18348"/>
      <c r="B18348"/>
      <c r="C18348"/>
      <c r="D18348"/>
      <c r="E18348"/>
      <c r="F18348"/>
      <c r="G18348"/>
      <c r="H18348"/>
      <c r="I18348"/>
      <c r="J18348"/>
      <c r="K18348"/>
      <c r="L18348"/>
      <c r="M18348"/>
      <c r="N18348"/>
      <c r="O18348"/>
      <c r="P18348"/>
      <c r="Q18348"/>
      <c r="R18348"/>
      <c r="S18348"/>
      <c r="T18348"/>
      <c r="U18348"/>
      <c r="V18348"/>
      <c r="W18348"/>
      <c r="X18348"/>
      <c r="Y18348"/>
      <c r="Z18348"/>
      <c r="AA18348"/>
      <c r="AB18348"/>
      <c r="AC18348"/>
      <c r="AD18348"/>
      <c r="AE18348"/>
      <c r="AF18348"/>
      <c r="AG18348"/>
    </row>
    <row r="18349" spans="1:33" s="3" customFormat="1" ht="15.75" customHeight="1" x14ac:dyDescent="0.25">
      <c r="A18349"/>
      <c r="B18349"/>
      <c r="C18349"/>
      <c r="D18349"/>
      <c r="E18349"/>
      <c r="F18349"/>
      <c r="G18349"/>
      <c r="H18349"/>
      <c r="I18349"/>
      <c r="J18349"/>
      <c r="K18349"/>
      <c r="L18349"/>
      <c r="M18349"/>
      <c r="N18349"/>
      <c r="O18349"/>
      <c r="P18349"/>
      <c r="Q18349"/>
      <c r="R18349"/>
      <c r="S18349"/>
      <c r="T18349"/>
      <c r="U18349"/>
      <c r="V18349"/>
      <c r="W18349"/>
      <c r="X18349"/>
      <c r="Y18349"/>
      <c r="Z18349"/>
      <c r="AA18349"/>
      <c r="AB18349"/>
      <c r="AC18349"/>
      <c r="AD18349"/>
      <c r="AE18349"/>
      <c r="AF18349"/>
      <c r="AG18349"/>
    </row>
    <row r="18350" spans="1:33" s="3" customFormat="1" ht="15.75" customHeight="1" x14ac:dyDescent="0.25">
      <c r="A18350"/>
      <c r="B18350"/>
      <c r="C18350"/>
      <c r="D18350"/>
      <c r="E18350"/>
      <c r="F18350"/>
      <c r="G18350"/>
      <c r="H18350"/>
      <c r="I18350"/>
      <c r="J18350"/>
      <c r="K18350"/>
      <c r="L18350"/>
      <c r="M18350"/>
      <c r="N18350"/>
      <c r="O18350"/>
      <c r="P18350"/>
      <c r="Q18350"/>
      <c r="R18350"/>
      <c r="S18350"/>
      <c r="T18350"/>
      <c r="U18350"/>
      <c r="V18350"/>
      <c r="W18350"/>
      <c r="X18350"/>
      <c r="Y18350"/>
      <c r="Z18350"/>
      <c r="AA18350"/>
      <c r="AB18350"/>
      <c r="AC18350"/>
      <c r="AD18350"/>
      <c r="AE18350"/>
      <c r="AF18350"/>
      <c r="AG18350"/>
    </row>
    <row r="18351" spans="1:33" s="3" customFormat="1" ht="15.75" customHeight="1" x14ac:dyDescent="0.25">
      <c r="A18351"/>
      <c r="B18351"/>
      <c r="C18351"/>
      <c r="D18351"/>
      <c r="E18351"/>
      <c r="F18351"/>
      <c r="G18351"/>
      <c r="H18351"/>
      <c r="I18351"/>
      <c r="J18351"/>
      <c r="K18351"/>
      <c r="L18351"/>
      <c r="M18351"/>
      <c r="N18351"/>
      <c r="O18351"/>
      <c r="P18351"/>
      <c r="Q18351"/>
      <c r="R18351"/>
      <c r="S18351"/>
      <c r="T18351"/>
      <c r="U18351"/>
      <c r="V18351"/>
      <c r="W18351"/>
      <c r="X18351"/>
      <c r="Y18351"/>
      <c r="Z18351"/>
      <c r="AA18351"/>
      <c r="AB18351"/>
      <c r="AC18351"/>
      <c r="AD18351"/>
      <c r="AE18351"/>
      <c r="AF18351"/>
      <c r="AG18351"/>
    </row>
    <row r="18352" spans="1:33" s="3" customFormat="1" ht="15.75" customHeight="1" x14ac:dyDescent="0.25">
      <c r="A18352"/>
      <c r="B18352"/>
      <c r="C18352"/>
      <c r="D18352"/>
      <c r="E18352"/>
      <c r="F18352"/>
      <c r="G18352"/>
      <c r="H18352"/>
      <c r="I18352"/>
      <c r="J18352"/>
      <c r="K18352"/>
      <c r="L18352"/>
      <c r="M18352"/>
      <c r="N18352"/>
      <c r="O18352"/>
      <c r="P18352"/>
      <c r="Q18352"/>
      <c r="R18352"/>
      <c r="S18352"/>
      <c r="T18352"/>
      <c r="U18352"/>
      <c r="V18352"/>
      <c r="W18352"/>
      <c r="X18352"/>
      <c r="Y18352"/>
      <c r="Z18352"/>
      <c r="AA18352"/>
      <c r="AB18352"/>
      <c r="AC18352"/>
      <c r="AD18352"/>
      <c r="AE18352"/>
      <c r="AF18352"/>
      <c r="AG18352"/>
    </row>
    <row r="18353" spans="1:33" s="3" customFormat="1" ht="15.75" customHeight="1" x14ac:dyDescent="0.25">
      <c r="A18353"/>
      <c r="B18353"/>
      <c r="C18353"/>
      <c r="D18353"/>
      <c r="E18353"/>
      <c r="F18353"/>
      <c r="G18353"/>
      <c r="H18353"/>
      <c r="I18353"/>
      <c r="J18353"/>
      <c r="K18353"/>
      <c r="L18353"/>
      <c r="M18353"/>
      <c r="N18353"/>
      <c r="O18353"/>
      <c r="P18353"/>
      <c r="Q18353"/>
      <c r="R18353"/>
      <c r="S18353"/>
      <c r="T18353"/>
      <c r="U18353"/>
      <c r="V18353"/>
      <c r="W18353"/>
      <c r="X18353"/>
      <c r="Y18353"/>
      <c r="Z18353"/>
      <c r="AA18353"/>
      <c r="AB18353"/>
      <c r="AC18353"/>
      <c r="AD18353"/>
      <c r="AE18353"/>
      <c r="AF18353"/>
      <c r="AG18353"/>
    </row>
    <row r="18354" spans="1:33" s="3" customFormat="1" ht="15.75" customHeight="1" x14ac:dyDescent="0.25">
      <c r="A18354"/>
      <c r="B18354"/>
      <c r="C18354"/>
      <c r="D18354"/>
      <c r="E18354"/>
      <c r="F18354"/>
      <c r="G18354"/>
      <c r="H18354"/>
      <c r="I18354"/>
      <c r="J18354"/>
      <c r="K18354"/>
      <c r="L18354"/>
      <c r="M18354"/>
      <c r="N18354"/>
      <c r="O18354"/>
      <c r="P18354"/>
      <c r="Q18354"/>
      <c r="R18354"/>
      <c r="S18354"/>
      <c r="T18354"/>
      <c r="U18354"/>
      <c r="V18354"/>
      <c r="W18354"/>
      <c r="X18354"/>
      <c r="Y18354"/>
      <c r="Z18354"/>
      <c r="AA18354"/>
      <c r="AB18354"/>
      <c r="AC18354"/>
      <c r="AD18354"/>
      <c r="AE18354"/>
      <c r="AF18354"/>
      <c r="AG18354"/>
    </row>
    <row r="18355" spans="1:33" s="3" customFormat="1" ht="15.75" customHeight="1" x14ac:dyDescent="0.25">
      <c r="A18355"/>
      <c r="B18355"/>
      <c r="C18355"/>
      <c r="D18355"/>
      <c r="E18355"/>
      <c r="F18355"/>
      <c r="G18355"/>
      <c r="H18355"/>
      <c r="I18355"/>
      <c r="J18355"/>
      <c r="K18355"/>
      <c r="L18355"/>
      <c r="M18355"/>
      <c r="N18355"/>
      <c r="O18355"/>
      <c r="P18355"/>
      <c r="Q18355"/>
      <c r="R18355"/>
      <c r="S18355"/>
      <c r="T18355"/>
      <c r="U18355"/>
      <c r="V18355"/>
      <c r="W18355"/>
      <c r="X18355"/>
      <c r="Y18355"/>
      <c r="Z18355"/>
      <c r="AA18355"/>
      <c r="AB18355"/>
      <c r="AC18355"/>
      <c r="AD18355"/>
      <c r="AE18355"/>
      <c r="AF18355"/>
      <c r="AG18355"/>
    </row>
    <row r="18356" spans="1:33" s="3" customFormat="1" ht="15.75" customHeight="1" x14ac:dyDescent="0.25">
      <c r="A18356"/>
      <c r="B18356"/>
      <c r="C18356"/>
      <c r="D18356"/>
      <c r="E18356"/>
      <c r="F18356"/>
      <c r="G18356"/>
      <c r="H18356"/>
      <c r="I18356"/>
      <c r="J18356"/>
      <c r="K18356"/>
      <c r="L18356"/>
      <c r="M18356"/>
      <c r="N18356"/>
      <c r="O18356"/>
      <c r="P18356"/>
      <c r="Q18356"/>
      <c r="R18356"/>
      <c r="S18356"/>
      <c r="T18356"/>
      <c r="U18356"/>
      <c r="V18356"/>
      <c r="W18356"/>
      <c r="X18356"/>
      <c r="Y18356"/>
      <c r="Z18356"/>
      <c r="AA18356"/>
      <c r="AB18356"/>
      <c r="AC18356"/>
      <c r="AD18356"/>
      <c r="AE18356"/>
      <c r="AF18356"/>
      <c r="AG18356"/>
    </row>
    <row r="18357" spans="1:33" s="3" customFormat="1" ht="15.75" customHeight="1" x14ac:dyDescent="0.25">
      <c r="A18357"/>
      <c r="B18357"/>
      <c r="C18357"/>
      <c r="D18357"/>
      <c r="E18357"/>
      <c r="F18357"/>
      <c r="G18357"/>
      <c r="H18357"/>
      <c r="I18357"/>
      <c r="J18357"/>
      <c r="K18357"/>
      <c r="L18357"/>
      <c r="M18357"/>
      <c r="N18357"/>
      <c r="O18357"/>
      <c r="P18357"/>
      <c r="Q18357"/>
      <c r="R18357"/>
      <c r="S18357"/>
      <c r="T18357"/>
      <c r="U18357"/>
      <c r="V18357"/>
      <c r="W18357"/>
      <c r="X18357"/>
      <c r="Y18357"/>
      <c r="Z18357"/>
      <c r="AA18357"/>
      <c r="AB18357"/>
      <c r="AC18357"/>
      <c r="AD18357"/>
      <c r="AE18357"/>
      <c r="AF18357"/>
      <c r="AG18357"/>
    </row>
    <row r="18358" spans="1:33" s="3" customFormat="1" ht="15.75" customHeight="1" x14ac:dyDescent="0.25">
      <c r="A18358"/>
      <c r="B18358"/>
      <c r="C18358"/>
      <c r="D18358"/>
      <c r="E18358"/>
      <c r="F18358"/>
      <c r="G18358"/>
      <c r="H18358"/>
      <c r="I18358"/>
      <c r="J18358"/>
      <c r="K18358"/>
      <c r="L18358"/>
      <c r="M18358"/>
      <c r="N18358"/>
      <c r="O18358"/>
      <c r="P18358"/>
      <c r="Q18358"/>
      <c r="R18358"/>
      <c r="S18358"/>
      <c r="T18358"/>
      <c r="U18358"/>
      <c r="V18358"/>
      <c r="W18358"/>
      <c r="X18358"/>
      <c r="Y18358"/>
      <c r="Z18358"/>
      <c r="AA18358"/>
      <c r="AB18358"/>
      <c r="AC18358"/>
      <c r="AD18358"/>
      <c r="AE18358"/>
      <c r="AF18358"/>
      <c r="AG18358"/>
    </row>
    <row r="18359" spans="1:33" s="3" customFormat="1" ht="15.75" customHeight="1" x14ac:dyDescent="0.25">
      <c r="A18359"/>
      <c r="B18359"/>
      <c r="C18359"/>
      <c r="D18359"/>
      <c r="E18359"/>
      <c r="F18359"/>
      <c r="G18359"/>
      <c r="H18359"/>
      <c r="I18359"/>
      <c r="J18359"/>
      <c r="K18359"/>
      <c r="L18359"/>
      <c r="M18359"/>
      <c r="N18359"/>
      <c r="O18359"/>
      <c r="P18359"/>
      <c r="Q18359"/>
      <c r="R18359"/>
      <c r="S18359"/>
      <c r="T18359"/>
      <c r="U18359"/>
      <c r="V18359"/>
      <c r="W18359"/>
      <c r="X18359"/>
      <c r="Y18359"/>
      <c r="Z18359"/>
      <c r="AA18359"/>
      <c r="AB18359"/>
      <c r="AC18359"/>
      <c r="AD18359"/>
      <c r="AE18359"/>
      <c r="AF18359"/>
      <c r="AG18359"/>
    </row>
    <row r="18360" spans="1:33" s="3" customFormat="1" ht="15.75" customHeight="1" x14ac:dyDescent="0.25">
      <c r="A18360"/>
      <c r="B18360"/>
      <c r="C18360"/>
      <c r="D18360"/>
      <c r="E18360"/>
      <c r="F18360"/>
      <c r="G18360"/>
      <c r="H18360"/>
      <c r="I18360"/>
      <c r="J18360"/>
      <c r="K18360"/>
      <c r="L18360"/>
      <c r="M18360"/>
      <c r="N18360"/>
      <c r="O18360"/>
      <c r="P18360"/>
      <c r="Q18360"/>
      <c r="R18360"/>
      <c r="S18360"/>
      <c r="T18360"/>
      <c r="U18360"/>
      <c r="V18360"/>
      <c r="W18360"/>
      <c r="X18360"/>
      <c r="Y18360"/>
      <c r="Z18360"/>
      <c r="AA18360"/>
      <c r="AB18360"/>
      <c r="AC18360"/>
      <c r="AD18360"/>
      <c r="AE18360"/>
      <c r="AF18360"/>
      <c r="AG18360"/>
    </row>
    <row r="18361" spans="1:33" s="3" customFormat="1" ht="15.75" customHeight="1" x14ac:dyDescent="0.25">
      <c r="A18361"/>
      <c r="B18361"/>
      <c r="C18361"/>
      <c r="D18361"/>
      <c r="E18361"/>
      <c r="F18361"/>
      <c r="G18361"/>
      <c r="H18361"/>
      <c r="I18361"/>
      <c r="J18361"/>
      <c r="K18361"/>
      <c r="L18361"/>
      <c r="M18361"/>
      <c r="N18361"/>
      <c r="O18361"/>
      <c r="P18361"/>
      <c r="Q18361"/>
      <c r="R18361"/>
      <c r="S18361"/>
      <c r="T18361"/>
      <c r="U18361"/>
      <c r="V18361"/>
      <c r="W18361"/>
      <c r="X18361"/>
      <c r="Y18361"/>
      <c r="Z18361"/>
      <c r="AA18361"/>
      <c r="AB18361"/>
      <c r="AC18361"/>
      <c r="AD18361"/>
      <c r="AE18361"/>
      <c r="AF18361"/>
      <c r="AG18361"/>
    </row>
    <row r="18362" spans="1:33" s="3" customFormat="1" ht="15.75" customHeight="1" x14ac:dyDescent="0.25">
      <c r="A18362"/>
      <c r="B18362"/>
      <c r="C18362"/>
      <c r="D18362"/>
      <c r="E18362"/>
      <c r="F18362"/>
      <c r="G18362"/>
      <c r="H18362"/>
      <c r="I18362"/>
      <c r="J18362"/>
      <c r="K18362"/>
      <c r="L18362"/>
      <c r="M18362"/>
      <c r="N18362"/>
      <c r="O18362"/>
      <c r="P18362"/>
      <c r="Q18362"/>
      <c r="R18362"/>
      <c r="S18362"/>
      <c r="T18362"/>
      <c r="U18362"/>
      <c r="V18362"/>
      <c r="W18362"/>
      <c r="X18362"/>
      <c r="Y18362"/>
      <c r="Z18362"/>
      <c r="AA18362"/>
      <c r="AB18362"/>
      <c r="AC18362"/>
      <c r="AD18362"/>
      <c r="AE18362"/>
      <c r="AF18362"/>
      <c r="AG18362"/>
    </row>
    <row r="18363" spans="1:33" s="3" customFormat="1" ht="15.75" customHeight="1" x14ac:dyDescent="0.25">
      <c r="A18363"/>
      <c r="B18363"/>
      <c r="C18363"/>
      <c r="D18363"/>
      <c r="E18363"/>
      <c r="F18363"/>
      <c r="G18363"/>
      <c r="H18363"/>
      <c r="I18363"/>
      <c r="J18363"/>
      <c r="K18363"/>
      <c r="L18363"/>
      <c r="M18363"/>
      <c r="N18363"/>
      <c r="O18363"/>
      <c r="P18363"/>
      <c r="Q18363"/>
      <c r="R18363"/>
      <c r="S18363"/>
      <c r="T18363"/>
      <c r="U18363"/>
      <c r="V18363"/>
      <c r="W18363"/>
      <c r="X18363"/>
      <c r="Y18363"/>
      <c r="Z18363"/>
      <c r="AA18363"/>
      <c r="AB18363"/>
      <c r="AC18363"/>
      <c r="AD18363"/>
      <c r="AE18363"/>
      <c r="AF18363"/>
      <c r="AG18363"/>
    </row>
    <row r="18364" spans="1:33" s="3" customFormat="1" ht="15.75" customHeight="1" x14ac:dyDescent="0.25">
      <c r="A18364"/>
      <c r="B18364"/>
      <c r="C18364"/>
      <c r="D18364"/>
      <c r="E18364"/>
      <c r="F18364"/>
      <c r="G18364"/>
      <c r="H18364"/>
      <c r="I18364"/>
      <c r="J18364"/>
      <c r="K18364"/>
      <c r="L18364"/>
      <c r="M18364"/>
      <c r="N18364"/>
      <c r="O18364"/>
      <c r="P18364"/>
      <c r="Q18364"/>
      <c r="R18364"/>
      <c r="S18364"/>
      <c r="T18364"/>
      <c r="U18364"/>
      <c r="V18364"/>
      <c r="W18364"/>
      <c r="X18364"/>
      <c r="Y18364"/>
      <c r="Z18364"/>
      <c r="AA18364"/>
      <c r="AB18364"/>
      <c r="AC18364"/>
      <c r="AD18364"/>
      <c r="AE18364"/>
      <c r="AF18364"/>
      <c r="AG18364"/>
    </row>
    <row r="18365" spans="1:33" s="3" customFormat="1" ht="15.75" customHeight="1" x14ac:dyDescent="0.25">
      <c r="A18365"/>
      <c r="B18365"/>
      <c r="C18365"/>
      <c r="D18365"/>
      <c r="E18365"/>
      <c r="F18365"/>
      <c r="G18365"/>
      <c r="H18365"/>
      <c r="I18365"/>
      <c r="J18365"/>
      <c r="K18365"/>
      <c r="L18365"/>
      <c r="M18365"/>
      <c r="N18365"/>
      <c r="O18365"/>
      <c r="P18365"/>
      <c r="Q18365"/>
      <c r="R18365"/>
      <c r="S18365"/>
      <c r="T18365"/>
      <c r="U18365"/>
      <c r="V18365"/>
      <c r="W18365"/>
      <c r="X18365"/>
      <c r="Y18365"/>
      <c r="Z18365"/>
      <c r="AA18365"/>
      <c r="AB18365"/>
      <c r="AC18365"/>
      <c r="AD18365"/>
      <c r="AE18365"/>
      <c r="AF18365"/>
      <c r="AG18365"/>
    </row>
    <row r="18366" spans="1:33" s="3" customFormat="1" ht="15.75" customHeight="1" x14ac:dyDescent="0.25">
      <c r="A18366"/>
      <c r="B18366"/>
      <c r="C18366"/>
      <c r="D18366"/>
      <c r="E18366"/>
      <c r="F18366"/>
      <c r="G18366"/>
      <c r="H18366"/>
      <c r="I18366"/>
      <c r="J18366"/>
      <c r="K18366"/>
      <c r="L18366"/>
      <c r="M18366"/>
      <c r="N18366"/>
      <c r="O18366"/>
      <c r="P18366"/>
      <c r="Q18366"/>
      <c r="R18366"/>
      <c r="S18366"/>
      <c r="T18366"/>
      <c r="U18366"/>
      <c r="V18366"/>
      <c r="W18366"/>
      <c r="X18366"/>
      <c r="Y18366"/>
      <c r="Z18366"/>
      <c r="AA18366"/>
      <c r="AB18366"/>
      <c r="AC18366"/>
      <c r="AD18366"/>
      <c r="AE18366"/>
      <c r="AF18366"/>
      <c r="AG18366"/>
    </row>
    <row r="18367" spans="1:33" s="3" customFormat="1" ht="15.75" customHeight="1" x14ac:dyDescent="0.25">
      <c r="A18367"/>
      <c r="B18367"/>
      <c r="C18367"/>
      <c r="D18367"/>
      <c r="E18367"/>
      <c r="F18367"/>
      <c r="G18367"/>
      <c r="H18367"/>
      <c r="I18367"/>
      <c r="J18367"/>
      <c r="K18367"/>
      <c r="L18367"/>
      <c r="M18367"/>
      <c r="N18367"/>
      <c r="O18367"/>
      <c r="P18367"/>
      <c r="Q18367"/>
      <c r="R18367"/>
      <c r="S18367"/>
      <c r="T18367"/>
      <c r="U18367"/>
      <c r="V18367"/>
      <c r="W18367"/>
      <c r="X18367"/>
      <c r="Y18367"/>
      <c r="Z18367"/>
      <c r="AA18367"/>
      <c r="AB18367"/>
      <c r="AC18367"/>
      <c r="AD18367"/>
      <c r="AE18367"/>
      <c r="AF18367"/>
      <c r="AG18367"/>
    </row>
    <row r="18368" spans="1:33" s="3" customFormat="1" ht="15.75" customHeight="1" x14ac:dyDescent="0.25">
      <c r="A18368"/>
      <c r="B18368"/>
      <c r="C18368"/>
      <c r="D18368"/>
      <c r="E18368"/>
      <c r="F18368"/>
      <c r="G18368"/>
      <c r="H18368"/>
      <c r="I18368"/>
      <c r="J18368"/>
      <c r="K18368"/>
      <c r="L18368"/>
      <c r="M18368"/>
      <c r="N18368"/>
      <c r="O18368"/>
      <c r="P18368"/>
      <c r="Q18368"/>
      <c r="R18368"/>
      <c r="S18368"/>
      <c r="T18368"/>
      <c r="U18368"/>
      <c r="V18368"/>
      <c r="W18368"/>
      <c r="X18368"/>
      <c r="Y18368"/>
      <c r="Z18368"/>
      <c r="AA18368"/>
      <c r="AB18368"/>
      <c r="AC18368"/>
      <c r="AD18368"/>
      <c r="AE18368"/>
      <c r="AF18368"/>
      <c r="AG18368"/>
    </row>
    <row r="18369" spans="1:33" s="3" customFormat="1" ht="15.75" customHeight="1" x14ac:dyDescent="0.25">
      <c r="A18369"/>
      <c r="B18369"/>
      <c r="C18369"/>
      <c r="D18369"/>
      <c r="E18369"/>
      <c r="F18369"/>
      <c r="G18369"/>
      <c r="H18369"/>
      <c r="I18369"/>
      <c r="J18369"/>
      <c r="K18369"/>
      <c r="L18369"/>
      <c r="M18369"/>
      <c r="N18369"/>
      <c r="O18369"/>
      <c r="P18369"/>
      <c r="Q18369"/>
      <c r="R18369"/>
      <c r="S18369"/>
      <c r="T18369"/>
      <c r="U18369"/>
      <c r="V18369"/>
      <c r="W18369"/>
      <c r="X18369"/>
      <c r="Y18369"/>
      <c r="Z18369"/>
      <c r="AA18369"/>
      <c r="AB18369"/>
      <c r="AC18369"/>
      <c r="AD18369"/>
      <c r="AE18369"/>
      <c r="AF18369"/>
      <c r="AG18369"/>
    </row>
    <row r="18370" spans="1:33" s="3" customFormat="1" ht="15.75" customHeight="1" x14ac:dyDescent="0.25">
      <c r="A18370"/>
      <c r="B18370"/>
      <c r="C18370"/>
      <c r="D18370"/>
      <c r="E18370"/>
      <c r="F18370"/>
      <c r="G18370"/>
      <c r="H18370"/>
      <c r="I18370"/>
      <c r="J18370"/>
      <c r="K18370"/>
      <c r="L18370"/>
      <c r="M18370"/>
      <c r="N18370"/>
      <c r="O18370"/>
      <c r="P18370"/>
      <c r="Q18370"/>
      <c r="R18370"/>
      <c r="S18370"/>
      <c r="T18370"/>
      <c r="U18370"/>
      <c r="V18370"/>
      <c r="W18370"/>
      <c r="X18370"/>
      <c r="Y18370"/>
      <c r="Z18370"/>
      <c r="AA18370"/>
      <c r="AB18370"/>
      <c r="AC18370"/>
      <c r="AD18370"/>
      <c r="AE18370"/>
      <c r="AF18370"/>
      <c r="AG18370"/>
    </row>
    <row r="18371" spans="1:33" s="3" customFormat="1" ht="15.75" customHeight="1" x14ac:dyDescent="0.25">
      <c r="A18371"/>
      <c r="B18371"/>
      <c r="C18371"/>
      <c r="D18371"/>
      <c r="E18371"/>
      <c r="F18371"/>
      <c r="G18371"/>
      <c r="H18371"/>
      <c r="I18371"/>
      <c r="J18371"/>
      <c r="K18371"/>
      <c r="L18371"/>
      <c r="M18371"/>
      <c r="N18371"/>
      <c r="O18371"/>
      <c r="P18371"/>
      <c r="Q18371"/>
      <c r="R18371"/>
      <c r="S18371"/>
      <c r="T18371"/>
      <c r="U18371"/>
      <c r="V18371"/>
      <c r="W18371"/>
      <c r="X18371"/>
      <c r="Y18371"/>
      <c r="Z18371"/>
      <c r="AA18371"/>
      <c r="AB18371"/>
      <c r="AC18371"/>
      <c r="AD18371"/>
      <c r="AE18371"/>
      <c r="AF18371"/>
      <c r="AG18371"/>
    </row>
    <row r="18372" spans="1:33" s="3" customFormat="1" ht="15.75" customHeight="1" x14ac:dyDescent="0.25">
      <c r="A18372"/>
      <c r="B18372"/>
      <c r="C18372"/>
      <c r="D18372"/>
      <c r="E18372"/>
      <c r="F18372"/>
      <c r="G18372"/>
      <c r="H18372"/>
      <c r="I18372"/>
      <c r="J18372"/>
      <c r="K18372"/>
      <c r="L18372"/>
      <c r="M18372"/>
      <c r="N18372"/>
      <c r="O18372"/>
      <c r="P18372"/>
      <c r="Q18372"/>
      <c r="R18372"/>
      <c r="S18372"/>
      <c r="T18372"/>
      <c r="U18372"/>
      <c r="V18372"/>
      <c r="W18372"/>
      <c r="X18372"/>
      <c r="Y18372"/>
      <c r="Z18372"/>
      <c r="AA18372"/>
      <c r="AB18372"/>
      <c r="AC18372"/>
      <c r="AD18372"/>
      <c r="AE18372"/>
      <c r="AF18372"/>
      <c r="AG18372"/>
    </row>
    <row r="18373" spans="1:33" s="3" customFormat="1" ht="15.75" customHeight="1" x14ac:dyDescent="0.25">
      <c r="A18373"/>
      <c r="B18373"/>
      <c r="C18373"/>
      <c r="D18373"/>
      <c r="E18373"/>
      <c r="F18373"/>
      <c r="G18373"/>
      <c r="H18373"/>
      <c r="I18373"/>
      <c r="J18373"/>
      <c r="K18373"/>
      <c r="L18373"/>
      <c r="M18373"/>
      <c r="N18373"/>
      <c r="O18373"/>
      <c r="P18373"/>
      <c r="Q18373"/>
      <c r="R18373"/>
      <c r="S18373"/>
      <c r="T18373"/>
      <c r="U18373"/>
      <c r="V18373"/>
      <c r="W18373"/>
      <c r="X18373"/>
      <c r="Y18373"/>
      <c r="Z18373"/>
      <c r="AA18373"/>
      <c r="AB18373"/>
      <c r="AC18373"/>
      <c r="AD18373"/>
      <c r="AE18373"/>
      <c r="AF18373"/>
      <c r="AG18373"/>
    </row>
    <row r="18374" spans="1:33" s="3" customFormat="1" ht="15.75" customHeight="1" x14ac:dyDescent="0.25">
      <c r="A18374"/>
      <c r="B18374"/>
      <c r="C18374"/>
      <c r="D18374"/>
      <c r="E18374"/>
      <c r="F18374"/>
      <c r="G18374"/>
      <c r="H18374"/>
      <c r="I18374"/>
      <c r="J18374"/>
      <c r="K18374"/>
      <c r="L18374"/>
      <c r="M18374"/>
      <c r="N18374"/>
      <c r="O18374"/>
      <c r="P18374"/>
      <c r="Q18374"/>
      <c r="R18374"/>
      <c r="S18374"/>
      <c r="T18374"/>
      <c r="U18374"/>
      <c r="V18374"/>
      <c r="W18374"/>
      <c r="X18374"/>
      <c r="Y18374"/>
      <c r="Z18374"/>
      <c r="AA18374"/>
      <c r="AB18374"/>
      <c r="AC18374"/>
      <c r="AD18374"/>
      <c r="AE18374"/>
      <c r="AF18374"/>
      <c r="AG18374"/>
    </row>
    <row r="18375" spans="1:33" s="3" customFormat="1" ht="15.75" customHeight="1" x14ac:dyDescent="0.25">
      <c r="A18375"/>
      <c r="B18375"/>
      <c r="C18375"/>
      <c r="D18375"/>
      <c r="E18375"/>
      <c r="F18375"/>
      <c r="G18375"/>
      <c r="H18375"/>
      <c r="I18375"/>
      <c r="J18375"/>
      <c r="K18375"/>
      <c r="L18375"/>
      <c r="M18375"/>
      <c r="N18375"/>
      <c r="O18375"/>
      <c r="P18375"/>
      <c r="Q18375"/>
      <c r="R18375"/>
      <c r="S18375"/>
      <c r="T18375"/>
      <c r="U18375"/>
      <c r="V18375"/>
      <c r="W18375"/>
      <c r="X18375"/>
      <c r="Y18375"/>
      <c r="Z18375"/>
      <c r="AA18375"/>
      <c r="AB18375"/>
      <c r="AC18375"/>
      <c r="AD18375"/>
      <c r="AE18375"/>
      <c r="AF18375"/>
      <c r="AG18375"/>
    </row>
    <row r="18376" spans="1:33" s="3" customFormat="1" ht="15.75" customHeight="1" x14ac:dyDescent="0.25">
      <c r="A18376"/>
      <c r="B18376"/>
      <c r="C18376"/>
      <c r="D18376"/>
      <c r="E18376"/>
      <c r="F18376"/>
      <c r="G18376"/>
      <c r="H18376"/>
      <c r="I18376"/>
      <c r="J18376"/>
      <c r="K18376"/>
      <c r="L18376"/>
      <c r="M18376"/>
      <c r="N18376"/>
      <c r="O18376"/>
      <c r="P18376"/>
      <c r="Q18376"/>
      <c r="R18376"/>
      <c r="S18376"/>
      <c r="T18376"/>
      <c r="U18376"/>
      <c r="V18376"/>
      <c r="W18376"/>
      <c r="X18376"/>
      <c r="Y18376"/>
      <c r="Z18376"/>
      <c r="AA18376"/>
      <c r="AB18376"/>
      <c r="AC18376"/>
      <c r="AD18376"/>
      <c r="AE18376"/>
      <c r="AF18376"/>
      <c r="AG18376"/>
    </row>
    <row r="18377" spans="1:33" s="3" customFormat="1" ht="15.75" customHeight="1" x14ac:dyDescent="0.25">
      <c r="A18377"/>
      <c r="B18377"/>
      <c r="C18377"/>
      <c r="D18377"/>
      <c r="E18377"/>
      <c r="F18377"/>
      <c r="G18377"/>
      <c r="H18377"/>
      <c r="I18377"/>
      <c r="J18377"/>
      <c r="K18377"/>
      <c r="L18377"/>
      <c r="M18377"/>
      <c r="N18377"/>
      <c r="O18377"/>
      <c r="P18377"/>
      <c r="Q18377"/>
      <c r="R18377"/>
      <c r="S18377"/>
      <c r="T18377"/>
      <c r="U18377"/>
      <c r="V18377"/>
      <c r="W18377"/>
      <c r="X18377"/>
      <c r="Y18377"/>
      <c r="Z18377"/>
      <c r="AA18377"/>
      <c r="AB18377"/>
      <c r="AC18377"/>
      <c r="AD18377"/>
      <c r="AE18377"/>
      <c r="AF18377"/>
      <c r="AG18377"/>
    </row>
    <row r="18378" spans="1:33" s="3" customFormat="1" ht="15.75" customHeight="1" x14ac:dyDescent="0.25">
      <c r="A18378"/>
      <c r="B18378"/>
      <c r="C18378"/>
      <c r="D18378"/>
      <c r="E18378"/>
      <c r="F18378"/>
      <c r="G18378"/>
      <c r="H18378"/>
      <c r="I18378"/>
      <c r="J18378"/>
      <c r="K18378"/>
      <c r="L18378"/>
      <c r="M18378"/>
      <c r="N18378"/>
      <c r="O18378"/>
      <c r="P18378"/>
      <c r="Q18378"/>
      <c r="R18378"/>
      <c r="S18378"/>
      <c r="T18378"/>
      <c r="U18378"/>
      <c r="V18378"/>
      <c r="W18378"/>
      <c r="X18378"/>
      <c r="Y18378"/>
      <c r="Z18378"/>
      <c r="AA18378"/>
      <c r="AB18378"/>
      <c r="AC18378"/>
      <c r="AD18378"/>
      <c r="AE18378"/>
      <c r="AF18378"/>
      <c r="AG18378"/>
    </row>
    <row r="18379" spans="1:33" s="3" customFormat="1" ht="15.75" customHeight="1" x14ac:dyDescent="0.25">
      <c r="A18379"/>
      <c r="B18379"/>
      <c r="C18379"/>
      <c r="D18379"/>
      <c r="E18379"/>
      <c r="F18379"/>
      <c r="G18379"/>
      <c r="H18379"/>
      <c r="I18379"/>
      <c r="J18379"/>
      <c r="K18379"/>
      <c r="L18379"/>
      <c r="M18379"/>
      <c r="N18379"/>
      <c r="O18379"/>
      <c r="P18379"/>
      <c r="Q18379"/>
      <c r="R18379"/>
      <c r="S18379"/>
      <c r="T18379"/>
      <c r="U18379"/>
      <c r="V18379"/>
      <c r="W18379"/>
      <c r="X18379"/>
      <c r="Y18379"/>
      <c r="Z18379"/>
      <c r="AA18379"/>
      <c r="AB18379"/>
      <c r="AC18379"/>
      <c r="AD18379"/>
      <c r="AE18379"/>
      <c r="AF18379"/>
      <c r="AG18379"/>
    </row>
    <row r="18380" spans="1:33" s="3" customFormat="1" ht="15.75" customHeight="1" x14ac:dyDescent="0.25">
      <c r="A18380"/>
      <c r="B18380"/>
      <c r="C18380"/>
      <c r="D18380"/>
      <c r="E18380"/>
      <c r="F18380"/>
      <c r="G18380"/>
      <c r="H18380"/>
      <c r="I18380"/>
      <c r="J18380"/>
      <c r="K18380"/>
      <c r="L18380"/>
      <c r="M18380"/>
      <c r="N18380"/>
      <c r="O18380"/>
      <c r="P18380"/>
      <c r="Q18380"/>
      <c r="R18380"/>
      <c r="S18380"/>
      <c r="T18380"/>
      <c r="U18380"/>
      <c r="V18380"/>
      <c r="W18380"/>
      <c r="X18380"/>
      <c r="Y18380"/>
      <c r="Z18380"/>
      <c r="AA18380"/>
      <c r="AB18380"/>
      <c r="AC18380"/>
      <c r="AD18380"/>
      <c r="AE18380"/>
      <c r="AF18380"/>
      <c r="AG18380"/>
    </row>
    <row r="18381" spans="1:33" s="3" customFormat="1" ht="15.75" customHeight="1" x14ac:dyDescent="0.25">
      <c r="A18381"/>
      <c r="B18381"/>
      <c r="C18381"/>
      <c r="D18381"/>
      <c r="E18381"/>
      <c r="F18381"/>
      <c r="G18381"/>
      <c r="H18381"/>
      <c r="I18381"/>
      <c r="J18381"/>
      <c r="K18381"/>
      <c r="L18381"/>
      <c r="M18381"/>
      <c r="N18381"/>
      <c r="O18381"/>
      <c r="P18381"/>
      <c r="Q18381"/>
      <c r="R18381"/>
      <c r="S18381"/>
      <c r="T18381"/>
      <c r="U18381"/>
      <c r="V18381"/>
      <c r="W18381"/>
      <c r="X18381"/>
      <c r="Y18381"/>
      <c r="Z18381"/>
      <c r="AA18381"/>
      <c r="AB18381"/>
      <c r="AC18381"/>
      <c r="AD18381"/>
      <c r="AE18381"/>
      <c r="AF18381"/>
      <c r="AG18381"/>
    </row>
    <row r="18382" spans="1:33" s="3" customFormat="1" ht="15.75" customHeight="1" x14ac:dyDescent="0.25">
      <c r="A18382"/>
      <c r="B18382"/>
      <c r="C18382"/>
      <c r="D18382"/>
      <c r="E18382"/>
      <c r="F18382"/>
      <c r="G18382"/>
      <c r="H18382"/>
      <c r="I18382"/>
      <c r="J18382"/>
      <c r="K18382"/>
      <c r="L18382"/>
      <c r="M18382"/>
      <c r="N18382"/>
      <c r="O18382"/>
      <c r="P18382"/>
      <c r="Q18382"/>
      <c r="R18382"/>
      <c r="S18382"/>
      <c r="T18382"/>
      <c r="U18382"/>
      <c r="V18382"/>
      <c r="W18382"/>
      <c r="X18382"/>
      <c r="Y18382"/>
      <c r="Z18382"/>
      <c r="AA18382"/>
      <c r="AB18382"/>
      <c r="AC18382"/>
      <c r="AD18382"/>
      <c r="AE18382"/>
      <c r="AF18382"/>
      <c r="AG18382"/>
    </row>
    <row r="18383" spans="1:33" s="3" customFormat="1" ht="15.75" customHeight="1" x14ac:dyDescent="0.25">
      <c r="A18383"/>
      <c r="B18383"/>
      <c r="C18383"/>
      <c r="D18383"/>
      <c r="E18383"/>
      <c r="F18383"/>
      <c r="G18383"/>
      <c r="H18383"/>
      <c r="I18383"/>
      <c r="J18383"/>
      <c r="K18383"/>
      <c r="L18383"/>
      <c r="M18383"/>
      <c r="N18383"/>
      <c r="O18383"/>
      <c r="P18383"/>
      <c r="Q18383"/>
      <c r="R18383"/>
      <c r="S18383"/>
      <c r="T18383"/>
      <c r="U18383"/>
      <c r="V18383"/>
      <c r="W18383"/>
      <c r="X18383"/>
      <c r="Y18383"/>
      <c r="Z18383"/>
      <c r="AA18383"/>
      <c r="AB18383"/>
      <c r="AC18383"/>
      <c r="AD18383"/>
      <c r="AE18383"/>
      <c r="AF18383"/>
      <c r="AG18383"/>
    </row>
    <row r="18384" spans="1:33" s="3" customFormat="1" ht="15.75" customHeight="1" x14ac:dyDescent="0.25">
      <c r="A18384"/>
      <c r="B18384"/>
      <c r="C18384"/>
      <c r="D18384"/>
      <c r="E18384"/>
      <c r="F18384"/>
      <c r="G18384"/>
      <c r="H18384"/>
      <c r="I18384"/>
      <c r="J18384"/>
      <c r="K18384"/>
      <c r="L18384"/>
      <c r="M18384"/>
      <c r="N18384"/>
      <c r="O18384"/>
      <c r="P18384"/>
      <c r="Q18384"/>
      <c r="R18384"/>
      <c r="S18384"/>
      <c r="T18384"/>
      <c r="U18384"/>
      <c r="V18384"/>
      <c r="W18384"/>
      <c r="X18384"/>
      <c r="Y18384"/>
      <c r="Z18384"/>
      <c r="AA18384"/>
      <c r="AB18384"/>
      <c r="AC18384"/>
      <c r="AD18384"/>
      <c r="AE18384"/>
      <c r="AF18384"/>
      <c r="AG18384"/>
    </row>
    <row r="18385" spans="1:33" s="3" customFormat="1" ht="15.75" customHeight="1" x14ac:dyDescent="0.25">
      <c r="A18385"/>
      <c r="B18385"/>
      <c r="C18385"/>
      <c r="D18385"/>
      <c r="E18385"/>
      <c r="F18385"/>
      <c r="G18385"/>
      <c r="H18385"/>
      <c r="I18385"/>
      <c r="J18385"/>
      <c r="K18385"/>
      <c r="L18385"/>
      <c r="M18385"/>
      <c r="N18385"/>
      <c r="O18385"/>
      <c r="P18385"/>
      <c r="Q18385"/>
      <c r="R18385"/>
      <c r="S18385"/>
      <c r="T18385"/>
      <c r="U18385"/>
      <c r="V18385"/>
      <c r="W18385"/>
      <c r="X18385"/>
      <c r="Y18385"/>
      <c r="Z18385"/>
      <c r="AA18385"/>
      <c r="AB18385"/>
      <c r="AC18385"/>
      <c r="AD18385"/>
      <c r="AE18385"/>
      <c r="AF18385"/>
      <c r="AG18385"/>
    </row>
    <row r="18386" spans="1:33" s="3" customFormat="1" ht="15.75" customHeight="1" x14ac:dyDescent="0.25">
      <c r="A18386"/>
      <c r="B18386"/>
      <c r="C18386"/>
      <c r="D18386"/>
      <c r="E18386"/>
      <c r="F18386"/>
      <c r="G18386"/>
      <c r="H18386"/>
      <c r="I18386"/>
      <c r="J18386"/>
      <c r="K18386"/>
      <c r="L18386"/>
      <c r="M18386"/>
      <c r="N18386"/>
      <c r="O18386"/>
      <c r="P18386"/>
      <c r="Q18386"/>
      <c r="R18386"/>
      <c r="S18386"/>
      <c r="T18386"/>
      <c r="U18386"/>
      <c r="V18386"/>
      <c r="W18386"/>
      <c r="X18386"/>
      <c r="Y18386"/>
      <c r="Z18386"/>
      <c r="AA18386"/>
      <c r="AB18386"/>
      <c r="AC18386"/>
      <c r="AD18386"/>
      <c r="AE18386"/>
      <c r="AF18386"/>
      <c r="AG18386"/>
    </row>
    <row r="18387" spans="1:33" s="3" customFormat="1" ht="15.75" customHeight="1" x14ac:dyDescent="0.25">
      <c r="A18387"/>
      <c r="B18387"/>
      <c r="C18387"/>
      <c r="D18387"/>
      <c r="E18387"/>
      <c r="F18387"/>
      <c r="G18387"/>
      <c r="H18387"/>
      <c r="I18387"/>
      <c r="J18387"/>
      <c r="K18387"/>
      <c r="L18387"/>
      <c r="M18387"/>
      <c r="N18387"/>
      <c r="O18387"/>
      <c r="P18387"/>
      <c r="Q18387"/>
      <c r="R18387"/>
      <c r="S18387"/>
      <c r="T18387"/>
      <c r="U18387"/>
      <c r="V18387"/>
      <c r="W18387"/>
      <c r="X18387"/>
      <c r="Y18387"/>
      <c r="Z18387"/>
      <c r="AA18387"/>
      <c r="AB18387"/>
      <c r="AC18387"/>
      <c r="AD18387"/>
      <c r="AE18387"/>
      <c r="AF18387"/>
      <c r="AG18387"/>
    </row>
    <row r="18388" spans="1:33" s="3" customFormat="1" ht="15.75" customHeight="1" x14ac:dyDescent="0.25">
      <c r="A18388"/>
      <c r="B18388"/>
      <c r="C18388"/>
      <c r="D18388"/>
      <c r="E18388"/>
      <c r="F18388"/>
      <c r="G18388"/>
      <c r="H18388"/>
      <c r="I18388"/>
      <c r="J18388"/>
      <c r="K18388"/>
      <c r="L18388"/>
      <c r="M18388"/>
      <c r="N18388"/>
      <c r="O18388"/>
      <c r="P18388"/>
      <c r="Q18388"/>
      <c r="R18388"/>
      <c r="S18388"/>
      <c r="T18388"/>
      <c r="U18388"/>
      <c r="V18388"/>
      <c r="W18388"/>
      <c r="X18388"/>
      <c r="Y18388"/>
      <c r="Z18388"/>
      <c r="AA18388"/>
      <c r="AB18388"/>
      <c r="AC18388"/>
      <c r="AD18388"/>
      <c r="AE18388"/>
      <c r="AF18388"/>
      <c r="AG18388"/>
    </row>
    <row r="18389" spans="1:33" s="3" customFormat="1" ht="15.75" customHeight="1" x14ac:dyDescent="0.25">
      <c r="A18389"/>
      <c r="B18389"/>
      <c r="C18389"/>
      <c r="D18389"/>
      <c r="E18389"/>
      <c r="F18389"/>
      <c r="G18389"/>
      <c r="H18389"/>
      <c r="I18389"/>
      <c r="J18389"/>
      <c r="K18389"/>
      <c r="L18389"/>
      <c r="M18389"/>
      <c r="N18389"/>
      <c r="O18389"/>
      <c r="P18389"/>
      <c r="Q18389"/>
      <c r="R18389"/>
      <c r="S18389"/>
      <c r="T18389"/>
      <c r="U18389"/>
      <c r="V18389"/>
      <c r="W18389"/>
      <c r="X18389"/>
      <c r="Y18389"/>
      <c r="Z18389"/>
      <c r="AA18389"/>
      <c r="AB18389"/>
      <c r="AC18389"/>
      <c r="AD18389"/>
      <c r="AE18389"/>
      <c r="AF18389"/>
      <c r="AG18389"/>
    </row>
    <row r="18390" spans="1:33" s="3" customFormat="1" ht="15.75" customHeight="1" x14ac:dyDescent="0.25">
      <c r="A18390"/>
      <c r="B18390"/>
      <c r="C18390"/>
      <c r="D18390"/>
      <c r="E18390"/>
      <c r="F18390"/>
      <c r="G18390"/>
      <c r="H18390"/>
      <c r="I18390"/>
      <c r="J18390"/>
      <c r="K18390"/>
      <c r="L18390"/>
      <c r="M18390"/>
      <c r="N18390"/>
      <c r="O18390"/>
      <c r="P18390"/>
      <c r="Q18390"/>
      <c r="R18390"/>
      <c r="S18390"/>
      <c r="T18390"/>
      <c r="U18390"/>
      <c r="V18390"/>
      <c r="W18390"/>
      <c r="X18390"/>
      <c r="Y18390"/>
      <c r="Z18390"/>
      <c r="AA18390"/>
      <c r="AB18390"/>
      <c r="AC18390"/>
      <c r="AD18390"/>
      <c r="AE18390"/>
      <c r="AF18390"/>
      <c r="AG18390"/>
    </row>
    <row r="18391" spans="1:33" s="3" customFormat="1" ht="15.75" customHeight="1" x14ac:dyDescent="0.25">
      <c r="A18391"/>
      <c r="B18391"/>
      <c r="C18391"/>
      <c r="D18391"/>
      <c r="E18391"/>
      <c r="F18391"/>
      <c r="G18391"/>
      <c r="H18391"/>
      <c r="I18391"/>
      <c r="J18391"/>
      <c r="K18391"/>
      <c r="L18391"/>
      <c r="M18391"/>
      <c r="N18391"/>
      <c r="O18391"/>
      <c r="P18391"/>
      <c r="Q18391"/>
      <c r="R18391"/>
      <c r="S18391"/>
      <c r="T18391"/>
      <c r="U18391"/>
      <c r="V18391"/>
      <c r="W18391"/>
      <c r="X18391"/>
      <c r="Y18391"/>
      <c r="Z18391"/>
      <c r="AA18391"/>
      <c r="AB18391"/>
      <c r="AC18391"/>
      <c r="AD18391"/>
      <c r="AE18391"/>
      <c r="AF18391"/>
      <c r="AG18391"/>
    </row>
    <row r="18392" spans="1:33" s="3" customFormat="1" ht="15.75" customHeight="1" x14ac:dyDescent="0.25">
      <c r="A18392"/>
      <c r="B18392"/>
      <c r="C18392"/>
      <c r="D18392"/>
      <c r="E18392"/>
      <c r="F18392"/>
      <c r="G18392"/>
      <c r="H18392"/>
      <c r="I18392"/>
      <c r="J18392"/>
      <c r="K18392"/>
      <c r="L18392"/>
      <c r="M18392"/>
      <c r="N18392"/>
      <c r="O18392"/>
      <c r="P18392"/>
      <c r="Q18392"/>
      <c r="R18392"/>
      <c r="S18392"/>
      <c r="T18392"/>
      <c r="U18392"/>
      <c r="V18392"/>
      <c r="W18392"/>
      <c r="X18392"/>
      <c r="Y18392"/>
      <c r="Z18392"/>
      <c r="AA18392"/>
      <c r="AB18392"/>
      <c r="AC18392"/>
      <c r="AD18392"/>
      <c r="AE18392"/>
      <c r="AF18392"/>
      <c r="AG18392"/>
    </row>
    <row r="18393" spans="1:33" s="3" customFormat="1" ht="15.75" customHeight="1" x14ac:dyDescent="0.25">
      <c r="A18393"/>
      <c r="B18393"/>
      <c r="C18393"/>
      <c r="D18393"/>
      <c r="E18393"/>
      <c r="F18393"/>
      <c r="G18393"/>
      <c r="H18393"/>
      <c r="I18393"/>
      <c r="J18393"/>
      <c r="K18393"/>
      <c r="L18393"/>
      <c r="M18393"/>
      <c r="N18393"/>
      <c r="O18393"/>
      <c r="P18393"/>
      <c r="Q18393"/>
      <c r="R18393"/>
      <c r="S18393"/>
      <c r="T18393"/>
      <c r="U18393"/>
      <c r="V18393"/>
      <c r="W18393"/>
      <c r="X18393"/>
      <c r="Y18393"/>
      <c r="Z18393"/>
      <c r="AA18393"/>
      <c r="AB18393"/>
      <c r="AC18393"/>
      <c r="AD18393"/>
      <c r="AE18393"/>
      <c r="AF18393"/>
      <c r="AG18393"/>
    </row>
    <row r="18394" spans="1:33" s="3" customFormat="1" ht="15.75" customHeight="1" x14ac:dyDescent="0.25">
      <c r="A18394"/>
      <c r="B18394"/>
      <c r="C18394"/>
      <c r="D18394"/>
      <c r="E18394"/>
      <c r="F18394"/>
      <c r="G18394"/>
      <c r="H18394"/>
      <c r="I18394"/>
      <c r="J18394"/>
      <c r="K18394"/>
      <c r="L18394"/>
      <c r="M18394"/>
      <c r="N18394"/>
      <c r="O18394"/>
      <c r="P18394"/>
      <c r="Q18394"/>
      <c r="R18394"/>
      <c r="S18394"/>
      <c r="T18394"/>
      <c r="U18394"/>
      <c r="V18394"/>
      <c r="W18394"/>
      <c r="X18394"/>
      <c r="Y18394"/>
      <c r="Z18394"/>
      <c r="AA18394"/>
      <c r="AB18394"/>
      <c r="AC18394"/>
      <c r="AD18394"/>
      <c r="AE18394"/>
      <c r="AF18394"/>
      <c r="AG18394"/>
    </row>
    <row r="18395" spans="1:33" s="3" customFormat="1" ht="15.75" customHeight="1" x14ac:dyDescent="0.25">
      <c r="A18395"/>
      <c r="B18395"/>
      <c r="C18395"/>
      <c r="D18395"/>
      <c r="E18395"/>
      <c r="F18395"/>
      <c r="G18395"/>
      <c r="H18395"/>
      <c r="I18395"/>
      <c r="J18395"/>
      <c r="K18395"/>
      <c r="L18395"/>
      <c r="M18395"/>
      <c r="N18395"/>
      <c r="O18395"/>
      <c r="P18395"/>
      <c r="Q18395"/>
      <c r="R18395"/>
      <c r="S18395"/>
      <c r="T18395"/>
      <c r="U18395"/>
      <c r="V18395"/>
      <c r="W18395"/>
      <c r="X18395"/>
      <c r="Y18395"/>
      <c r="Z18395"/>
      <c r="AA18395"/>
      <c r="AB18395"/>
      <c r="AC18395"/>
      <c r="AD18395"/>
      <c r="AE18395"/>
      <c r="AF18395"/>
      <c r="AG18395"/>
    </row>
    <row r="18396" spans="1:33" s="3" customFormat="1" ht="15.75" customHeight="1" x14ac:dyDescent="0.25">
      <c r="A18396"/>
      <c r="B18396"/>
      <c r="C18396"/>
      <c r="D18396"/>
      <c r="E18396"/>
      <c r="F18396"/>
      <c r="G18396"/>
      <c r="H18396"/>
      <c r="I18396"/>
      <c r="J18396"/>
      <c r="K18396"/>
      <c r="L18396"/>
      <c r="M18396"/>
      <c r="N18396"/>
      <c r="O18396"/>
      <c r="P18396"/>
      <c r="Q18396"/>
      <c r="R18396"/>
      <c r="S18396"/>
      <c r="T18396"/>
      <c r="U18396"/>
      <c r="V18396"/>
      <c r="W18396"/>
      <c r="X18396"/>
      <c r="Y18396"/>
      <c r="Z18396"/>
      <c r="AA18396"/>
      <c r="AB18396"/>
      <c r="AC18396"/>
      <c r="AD18396"/>
      <c r="AE18396"/>
      <c r="AF18396"/>
      <c r="AG18396"/>
    </row>
    <row r="18397" spans="1:33" s="3" customFormat="1" ht="15.75" customHeight="1" x14ac:dyDescent="0.25">
      <c r="A18397"/>
      <c r="B18397"/>
      <c r="C18397"/>
      <c r="D18397"/>
      <c r="E18397"/>
      <c r="F18397"/>
      <c r="G18397"/>
      <c r="H18397"/>
      <c r="I18397"/>
      <c r="J18397"/>
      <c r="K18397"/>
      <c r="L18397"/>
      <c r="M18397"/>
      <c r="N18397"/>
      <c r="O18397"/>
      <c r="P18397"/>
      <c r="Q18397"/>
      <c r="R18397"/>
      <c r="S18397"/>
      <c r="T18397"/>
      <c r="U18397"/>
      <c r="V18397"/>
      <c r="W18397"/>
      <c r="X18397"/>
      <c r="Y18397"/>
      <c r="Z18397"/>
      <c r="AA18397"/>
      <c r="AB18397"/>
      <c r="AC18397"/>
      <c r="AD18397"/>
      <c r="AE18397"/>
      <c r="AF18397"/>
      <c r="AG18397"/>
    </row>
    <row r="18398" spans="1:33" s="3" customFormat="1" ht="15.75" customHeight="1" x14ac:dyDescent="0.25">
      <c r="A18398"/>
      <c r="B18398"/>
      <c r="C18398"/>
      <c r="D18398"/>
      <c r="E18398"/>
      <c r="F18398"/>
      <c r="G18398"/>
      <c r="H18398"/>
      <c r="I18398"/>
      <c r="J18398"/>
      <c r="K18398"/>
      <c r="L18398"/>
      <c r="M18398"/>
      <c r="N18398"/>
      <c r="O18398"/>
      <c r="P18398"/>
      <c r="Q18398"/>
      <c r="R18398"/>
      <c r="S18398"/>
      <c r="T18398"/>
      <c r="U18398"/>
      <c r="V18398"/>
      <c r="W18398"/>
      <c r="X18398"/>
      <c r="Y18398"/>
      <c r="Z18398"/>
      <c r="AA18398"/>
      <c r="AB18398"/>
      <c r="AC18398"/>
      <c r="AD18398"/>
      <c r="AE18398"/>
      <c r="AF18398"/>
      <c r="AG18398"/>
    </row>
    <row r="18399" spans="1:33" s="3" customFormat="1" ht="15.75" customHeight="1" x14ac:dyDescent="0.25">
      <c r="A18399"/>
      <c r="B18399"/>
      <c r="C18399"/>
      <c r="D18399"/>
      <c r="E18399"/>
      <c r="F18399"/>
      <c r="G18399"/>
      <c r="H18399"/>
      <c r="I18399"/>
      <c r="J18399"/>
      <c r="K18399"/>
      <c r="L18399"/>
      <c r="M18399"/>
      <c r="N18399"/>
      <c r="O18399"/>
      <c r="P18399"/>
      <c r="Q18399"/>
      <c r="R18399"/>
      <c r="S18399"/>
      <c r="T18399"/>
      <c r="U18399"/>
      <c r="V18399"/>
      <c r="W18399"/>
      <c r="X18399"/>
      <c r="Y18399"/>
      <c r="Z18399"/>
      <c r="AA18399"/>
      <c r="AB18399"/>
      <c r="AC18399"/>
      <c r="AD18399"/>
      <c r="AE18399"/>
      <c r="AF18399"/>
      <c r="AG18399"/>
    </row>
    <row r="18400" spans="1:33" s="3" customFormat="1" ht="15.75" customHeight="1" x14ac:dyDescent="0.25">
      <c r="A18400"/>
      <c r="B18400"/>
      <c r="C18400"/>
      <c r="D18400"/>
      <c r="E18400"/>
      <c r="F18400"/>
      <c r="G18400"/>
      <c r="H18400"/>
      <c r="I18400"/>
      <c r="J18400"/>
      <c r="K18400"/>
      <c r="L18400"/>
      <c r="M18400"/>
      <c r="N18400"/>
      <c r="O18400"/>
      <c r="P18400"/>
      <c r="Q18400"/>
      <c r="R18400"/>
      <c r="S18400"/>
      <c r="T18400"/>
      <c r="U18400"/>
      <c r="V18400"/>
      <c r="W18400"/>
      <c r="X18400"/>
      <c r="Y18400"/>
      <c r="Z18400"/>
      <c r="AA18400"/>
      <c r="AB18400"/>
      <c r="AC18400"/>
      <c r="AD18400"/>
      <c r="AE18400"/>
      <c r="AF18400"/>
      <c r="AG18400"/>
    </row>
    <row r="18401" spans="1:33" s="3" customFormat="1" ht="15.75" customHeight="1" x14ac:dyDescent="0.25">
      <c r="A18401"/>
      <c r="B18401"/>
      <c r="C18401"/>
      <c r="D18401"/>
      <c r="E18401"/>
      <c r="F18401"/>
      <c r="G18401"/>
      <c r="H18401"/>
      <c r="I18401"/>
      <c r="J18401"/>
      <c r="K18401"/>
      <c r="L18401"/>
      <c r="M18401"/>
      <c r="N18401"/>
      <c r="O18401"/>
      <c r="P18401"/>
      <c r="Q18401"/>
      <c r="R18401"/>
      <c r="S18401"/>
      <c r="T18401"/>
      <c r="U18401"/>
      <c r="V18401"/>
      <c r="W18401"/>
      <c r="X18401"/>
      <c r="Y18401"/>
      <c r="Z18401"/>
      <c r="AA18401"/>
      <c r="AB18401"/>
      <c r="AC18401"/>
      <c r="AD18401"/>
      <c r="AE18401"/>
      <c r="AF18401"/>
      <c r="AG18401"/>
    </row>
    <row r="18402" spans="1:33" s="3" customFormat="1" ht="15.75" customHeight="1" x14ac:dyDescent="0.25">
      <c r="A18402"/>
      <c r="B18402"/>
      <c r="C18402"/>
      <c r="D18402"/>
      <c r="E18402"/>
      <c r="F18402"/>
      <c r="G18402"/>
      <c r="H18402"/>
      <c r="I18402"/>
      <c r="J18402"/>
      <c r="K18402"/>
      <c r="L18402"/>
      <c r="M18402"/>
      <c r="N18402"/>
      <c r="O18402"/>
      <c r="P18402"/>
      <c r="Q18402"/>
      <c r="R18402"/>
      <c r="S18402"/>
      <c r="T18402"/>
      <c r="U18402"/>
      <c r="V18402"/>
      <c r="W18402"/>
      <c r="X18402"/>
      <c r="Y18402"/>
      <c r="Z18402"/>
      <c r="AA18402"/>
      <c r="AB18402"/>
      <c r="AC18402"/>
      <c r="AD18402"/>
      <c r="AE18402"/>
      <c r="AF18402"/>
      <c r="AG18402"/>
    </row>
    <row r="18403" spans="1:33" s="3" customFormat="1" ht="15.75" customHeight="1" x14ac:dyDescent="0.25">
      <c r="A18403"/>
      <c r="B18403"/>
      <c r="C18403"/>
      <c r="D18403"/>
      <c r="E18403"/>
      <c r="F18403"/>
      <c r="G18403"/>
      <c r="H18403"/>
      <c r="I18403"/>
      <c r="J18403"/>
      <c r="K18403"/>
      <c r="L18403"/>
      <c r="M18403"/>
      <c r="N18403"/>
      <c r="O18403"/>
      <c r="P18403"/>
      <c r="Q18403"/>
      <c r="R18403"/>
      <c r="S18403"/>
      <c r="T18403"/>
      <c r="U18403"/>
      <c r="V18403"/>
      <c r="W18403"/>
      <c r="X18403"/>
      <c r="Y18403"/>
      <c r="Z18403"/>
      <c r="AA18403"/>
      <c r="AB18403"/>
      <c r="AC18403"/>
      <c r="AD18403"/>
      <c r="AE18403"/>
      <c r="AF18403"/>
      <c r="AG18403"/>
    </row>
    <row r="18404" spans="1:33" s="3" customFormat="1" ht="15.75" customHeight="1" x14ac:dyDescent="0.25">
      <c r="A18404"/>
      <c r="B18404"/>
      <c r="C18404"/>
      <c r="D18404"/>
      <c r="E18404"/>
      <c r="F18404"/>
      <c r="G18404"/>
      <c r="H18404"/>
      <c r="I18404"/>
      <c r="J18404"/>
      <c r="K18404"/>
      <c r="L18404"/>
      <c r="M18404"/>
      <c r="N18404"/>
      <c r="O18404"/>
      <c r="P18404"/>
      <c r="Q18404"/>
      <c r="R18404"/>
      <c r="S18404"/>
      <c r="T18404"/>
      <c r="U18404"/>
      <c r="V18404"/>
      <c r="W18404"/>
      <c r="X18404"/>
      <c r="Y18404"/>
      <c r="Z18404"/>
      <c r="AA18404"/>
      <c r="AB18404"/>
      <c r="AC18404"/>
      <c r="AD18404"/>
      <c r="AE18404"/>
      <c r="AF18404"/>
      <c r="AG18404"/>
    </row>
    <row r="18405" spans="1:33" s="3" customFormat="1" ht="15.75" customHeight="1" x14ac:dyDescent="0.25">
      <c r="A18405"/>
      <c r="B18405"/>
      <c r="C18405"/>
      <c r="D18405"/>
      <c r="E18405"/>
      <c r="F18405"/>
      <c r="G18405"/>
      <c r="H18405"/>
      <c r="I18405"/>
      <c r="J18405"/>
      <c r="K18405"/>
      <c r="L18405"/>
      <c r="M18405"/>
      <c r="N18405"/>
      <c r="O18405"/>
      <c r="P18405"/>
      <c r="Q18405"/>
      <c r="R18405"/>
      <c r="S18405"/>
      <c r="T18405"/>
      <c r="U18405"/>
      <c r="V18405"/>
      <c r="W18405"/>
      <c r="X18405"/>
      <c r="Y18405"/>
      <c r="Z18405"/>
      <c r="AA18405"/>
      <c r="AB18405"/>
      <c r="AC18405"/>
      <c r="AD18405"/>
      <c r="AE18405"/>
      <c r="AF18405"/>
      <c r="AG18405"/>
    </row>
    <row r="18406" spans="1:33" s="3" customFormat="1" ht="15.75" customHeight="1" x14ac:dyDescent="0.25">
      <c r="A18406"/>
      <c r="B18406"/>
      <c r="C18406"/>
      <c r="D18406"/>
      <c r="E18406"/>
      <c r="F18406"/>
      <c r="G18406"/>
      <c r="H18406"/>
      <c r="I18406"/>
      <c r="J18406"/>
      <c r="K18406"/>
      <c r="L18406"/>
      <c r="M18406"/>
      <c r="N18406"/>
      <c r="O18406"/>
      <c r="P18406"/>
      <c r="Q18406"/>
      <c r="R18406"/>
      <c r="S18406"/>
      <c r="T18406"/>
      <c r="U18406"/>
      <c r="V18406"/>
      <c r="W18406"/>
      <c r="X18406"/>
      <c r="Y18406"/>
      <c r="Z18406"/>
      <c r="AA18406"/>
      <c r="AB18406"/>
      <c r="AC18406"/>
      <c r="AD18406"/>
      <c r="AE18406"/>
      <c r="AF18406"/>
      <c r="AG18406"/>
    </row>
    <row r="18407" spans="1:33" s="3" customFormat="1" ht="15.75" customHeight="1" x14ac:dyDescent="0.25">
      <c r="A18407"/>
      <c r="B18407"/>
      <c r="C18407"/>
      <c r="D18407"/>
      <c r="E18407"/>
      <c r="F18407"/>
      <c r="G18407"/>
      <c r="H18407"/>
      <c r="I18407"/>
      <c r="J18407"/>
      <c r="K18407"/>
      <c r="L18407"/>
      <c r="M18407"/>
      <c r="N18407"/>
      <c r="O18407"/>
      <c r="P18407"/>
      <c r="Q18407"/>
      <c r="R18407"/>
      <c r="S18407"/>
      <c r="T18407"/>
      <c r="U18407"/>
      <c r="V18407"/>
      <c r="W18407"/>
      <c r="X18407"/>
      <c r="Y18407"/>
      <c r="Z18407"/>
      <c r="AA18407"/>
      <c r="AB18407"/>
      <c r="AC18407"/>
      <c r="AD18407"/>
      <c r="AE18407"/>
      <c r="AF18407"/>
      <c r="AG18407"/>
    </row>
    <row r="18408" spans="1:33" s="3" customFormat="1" ht="15.75" customHeight="1" x14ac:dyDescent="0.25">
      <c r="A18408"/>
      <c r="B18408"/>
      <c r="C18408"/>
      <c r="D18408"/>
      <c r="E18408"/>
      <c r="F18408"/>
      <c r="G18408"/>
      <c r="H18408"/>
      <c r="I18408"/>
      <c r="J18408"/>
      <c r="K18408"/>
      <c r="L18408"/>
      <c r="M18408"/>
      <c r="N18408"/>
      <c r="O18408"/>
      <c r="P18408"/>
      <c r="Q18408"/>
      <c r="R18408"/>
      <c r="S18408"/>
      <c r="T18408"/>
      <c r="U18408"/>
      <c r="V18408"/>
      <c r="W18408"/>
      <c r="X18408"/>
      <c r="Y18408"/>
      <c r="Z18408"/>
      <c r="AA18408"/>
      <c r="AB18408"/>
      <c r="AC18408"/>
      <c r="AD18408"/>
      <c r="AE18408"/>
      <c r="AF18408"/>
      <c r="AG18408"/>
    </row>
    <row r="18409" spans="1:33" s="3" customFormat="1" ht="15.75" customHeight="1" x14ac:dyDescent="0.25">
      <c r="A18409"/>
      <c r="B18409"/>
      <c r="C18409"/>
      <c r="D18409"/>
      <c r="E18409"/>
      <c r="F18409"/>
      <c r="G18409"/>
      <c r="H18409"/>
      <c r="I18409"/>
      <c r="J18409"/>
      <c r="K18409"/>
      <c r="L18409"/>
      <c r="M18409"/>
      <c r="N18409"/>
      <c r="O18409"/>
      <c r="P18409"/>
      <c r="Q18409"/>
      <c r="R18409"/>
      <c r="S18409"/>
      <c r="T18409"/>
      <c r="U18409"/>
      <c r="V18409"/>
      <c r="W18409"/>
      <c r="X18409"/>
      <c r="Y18409"/>
      <c r="Z18409"/>
      <c r="AA18409"/>
      <c r="AB18409"/>
      <c r="AC18409"/>
      <c r="AD18409"/>
      <c r="AE18409"/>
      <c r="AF18409"/>
      <c r="AG18409"/>
    </row>
    <row r="18410" spans="1:33" s="3" customFormat="1" ht="15.75" customHeight="1" x14ac:dyDescent="0.25">
      <c r="A18410"/>
      <c r="B18410"/>
      <c r="C18410"/>
      <c r="D18410"/>
      <c r="E18410"/>
      <c r="F18410"/>
      <c r="G18410"/>
      <c r="H18410"/>
      <c r="I18410"/>
      <c r="J18410"/>
      <c r="K18410"/>
      <c r="L18410"/>
      <c r="M18410"/>
      <c r="N18410"/>
      <c r="O18410"/>
      <c r="P18410"/>
      <c r="Q18410"/>
      <c r="R18410"/>
      <c r="S18410"/>
      <c r="T18410"/>
      <c r="U18410"/>
      <c r="V18410"/>
      <c r="W18410"/>
      <c r="X18410"/>
      <c r="Y18410"/>
      <c r="Z18410"/>
      <c r="AA18410"/>
      <c r="AB18410"/>
      <c r="AC18410"/>
      <c r="AD18410"/>
      <c r="AE18410"/>
      <c r="AF18410"/>
      <c r="AG18410"/>
    </row>
    <row r="18411" spans="1:33" s="3" customFormat="1" ht="15.75" customHeight="1" x14ac:dyDescent="0.25">
      <c r="A18411"/>
      <c r="B18411"/>
      <c r="C18411"/>
      <c r="D18411"/>
      <c r="E18411"/>
      <c r="F18411"/>
      <c r="G18411"/>
      <c r="H18411"/>
      <c r="I18411"/>
      <c r="J18411"/>
      <c r="K18411"/>
      <c r="L18411"/>
      <c r="M18411"/>
      <c r="N18411"/>
      <c r="O18411"/>
      <c r="P18411"/>
      <c r="Q18411"/>
      <c r="R18411"/>
      <c r="S18411"/>
      <c r="T18411"/>
      <c r="U18411"/>
      <c r="V18411"/>
      <c r="W18411"/>
      <c r="X18411"/>
      <c r="Y18411"/>
      <c r="Z18411"/>
      <c r="AA18411"/>
      <c r="AB18411"/>
      <c r="AC18411"/>
      <c r="AD18411"/>
      <c r="AE18411"/>
      <c r="AF18411"/>
      <c r="AG18411"/>
    </row>
    <row r="18412" spans="1:33" s="3" customFormat="1" ht="15.75" customHeight="1" x14ac:dyDescent="0.25">
      <c r="A18412"/>
      <c r="B18412"/>
      <c r="C18412"/>
      <c r="D18412"/>
      <c r="E18412"/>
      <c r="F18412"/>
      <c r="G18412"/>
      <c r="H18412"/>
      <c r="I18412"/>
      <c r="J18412"/>
      <c r="K18412"/>
      <c r="L18412"/>
      <c r="M18412"/>
      <c r="N18412"/>
      <c r="O18412"/>
      <c r="P18412"/>
      <c r="Q18412"/>
      <c r="R18412"/>
      <c r="S18412"/>
      <c r="T18412"/>
      <c r="U18412"/>
      <c r="V18412"/>
      <c r="W18412"/>
      <c r="X18412"/>
      <c r="Y18412"/>
      <c r="Z18412"/>
      <c r="AA18412"/>
      <c r="AB18412"/>
      <c r="AC18412"/>
      <c r="AD18412"/>
      <c r="AE18412"/>
      <c r="AF18412"/>
      <c r="AG18412"/>
    </row>
    <row r="18413" spans="1:33" s="3" customFormat="1" ht="15.75" customHeight="1" x14ac:dyDescent="0.25">
      <c r="A18413"/>
      <c r="B18413"/>
      <c r="C18413"/>
      <c r="D18413"/>
      <c r="E18413"/>
      <c r="F18413"/>
      <c r="G18413"/>
      <c r="H18413"/>
      <c r="I18413"/>
      <c r="J18413"/>
      <c r="K18413"/>
      <c r="L18413"/>
      <c r="M18413"/>
      <c r="N18413"/>
      <c r="O18413"/>
      <c r="P18413"/>
      <c r="Q18413"/>
      <c r="R18413"/>
      <c r="S18413"/>
      <c r="T18413"/>
      <c r="U18413"/>
      <c r="V18413"/>
      <c r="W18413"/>
      <c r="X18413"/>
      <c r="Y18413"/>
      <c r="Z18413"/>
      <c r="AA18413"/>
      <c r="AB18413"/>
      <c r="AC18413"/>
      <c r="AD18413"/>
      <c r="AE18413"/>
      <c r="AF18413"/>
      <c r="AG18413"/>
    </row>
    <row r="18414" spans="1:33" s="3" customFormat="1" ht="15.75" customHeight="1" x14ac:dyDescent="0.25">
      <c r="A18414"/>
      <c r="B18414"/>
      <c r="C18414"/>
      <c r="D18414"/>
      <c r="E18414"/>
      <c r="F18414"/>
      <c r="G18414"/>
      <c r="H18414"/>
      <c r="I18414"/>
      <c r="J18414"/>
      <c r="K18414"/>
      <c r="L18414"/>
      <c r="M18414"/>
      <c r="N18414"/>
      <c r="O18414"/>
      <c r="P18414"/>
      <c r="Q18414"/>
      <c r="R18414"/>
      <c r="S18414"/>
      <c r="T18414"/>
      <c r="U18414"/>
      <c r="V18414"/>
      <c r="W18414"/>
      <c r="X18414"/>
      <c r="Y18414"/>
      <c r="Z18414"/>
      <c r="AA18414"/>
      <c r="AB18414"/>
      <c r="AC18414"/>
      <c r="AD18414"/>
      <c r="AE18414"/>
      <c r="AF18414"/>
      <c r="AG18414"/>
    </row>
    <row r="18415" spans="1:33" s="3" customFormat="1" ht="15.75" customHeight="1" x14ac:dyDescent="0.25">
      <c r="A18415"/>
      <c r="B18415"/>
      <c r="C18415"/>
      <c r="D18415"/>
      <c r="E18415"/>
      <c r="F18415"/>
      <c r="G18415"/>
      <c r="H18415"/>
      <c r="I18415"/>
      <c r="J18415"/>
      <c r="K18415"/>
      <c r="L18415"/>
      <c r="M18415"/>
      <c r="N18415"/>
      <c r="O18415"/>
      <c r="P18415"/>
      <c r="Q18415"/>
      <c r="R18415"/>
      <c r="S18415"/>
      <c r="T18415"/>
      <c r="U18415"/>
      <c r="V18415"/>
      <c r="W18415"/>
      <c r="X18415"/>
      <c r="Y18415"/>
      <c r="Z18415"/>
      <c r="AA18415"/>
      <c r="AB18415"/>
      <c r="AC18415"/>
      <c r="AD18415"/>
      <c r="AE18415"/>
      <c r="AF18415"/>
      <c r="AG18415"/>
    </row>
    <row r="18416" spans="1:33" s="3" customFormat="1" ht="15.75" customHeight="1" x14ac:dyDescent="0.25">
      <c r="A18416"/>
      <c r="B18416"/>
      <c r="C18416"/>
      <c r="D18416"/>
      <c r="E18416"/>
      <c r="F18416"/>
      <c r="G18416"/>
      <c r="H18416"/>
      <c r="I18416"/>
      <c r="J18416"/>
      <c r="K18416"/>
      <c r="L18416"/>
      <c r="M18416"/>
      <c r="N18416"/>
      <c r="O18416"/>
      <c r="P18416"/>
      <c r="Q18416"/>
      <c r="R18416"/>
      <c r="S18416"/>
      <c r="T18416"/>
      <c r="U18416"/>
      <c r="V18416"/>
      <c r="W18416"/>
      <c r="X18416"/>
      <c r="Y18416"/>
      <c r="Z18416"/>
      <c r="AA18416"/>
      <c r="AB18416"/>
      <c r="AC18416"/>
      <c r="AD18416"/>
      <c r="AE18416"/>
      <c r="AF18416"/>
      <c r="AG18416"/>
    </row>
    <row r="18417" spans="1:33" s="3" customFormat="1" ht="15.75" customHeight="1" x14ac:dyDescent="0.25">
      <c r="A18417"/>
      <c r="B18417"/>
      <c r="C18417"/>
      <c r="D18417"/>
      <c r="E18417"/>
      <c r="F18417"/>
      <c r="G18417"/>
      <c r="H18417"/>
      <c r="I18417"/>
      <c r="J18417"/>
      <c r="K18417"/>
      <c r="L18417"/>
      <c r="M18417"/>
      <c r="N18417"/>
      <c r="O18417"/>
      <c r="P18417"/>
      <c r="Q18417"/>
      <c r="R18417"/>
      <c r="S18417"/>
      <c r="T18417"/>
      <c r="U18417"/>
      <c r="V18417"/>
      <c r="W18417"/>
      <c r="X18417"/>
      <c r="Y18417"/>
      <c r="Z18417"/>
      <c r="AA18417"/>
      <c r="AB18417"/>
      <c r="AC18417"/>
      <c r="AD18417"/>
      <c r="AE18417"/>
      <c r="AF18417"/>
      <c r="AG18417"/>
    </row>
    <row r="18418" spans="1:33" s="3" customFormat="1" ht="15.75" customHeight="1" x14ac:dyDescent="0.25">
      <c r="A18418"/>
      <c r="B18418"/>
      <c r="C18418"/>
      <c r="D18418"/>
      <c r="E18418"/>
      <c r="F18418"/>
      <c r="G18418"/>
      <c r="H18418"/>
      <c r="I18418"/>
      <c r="J18418"/>
      <c r="K18418"/>
      <c r="L18418"/>
      <c r="M18418"/>
      <c r="N18418"/>
      <c r="O18418"/>
      <c r="P18418"/>
      <c r="Q18418"/>
      <c r="R18418"/>
      <c r="S18418"/>
      <c r="T18418"/>
      <c r="U18418"/>
      <c r="V18418"/>
      <c r="W18418"/>
      <c r="X18418"/>
      <c r="Y18418"/>
      <c r="Z18418"/>
      <c r="AA18418"/>
      <c r="AB18418"/>
      <c r="AC18418"/>
      <c r="AD18418"/>
      <c r="AE18418"/>
      <c r="AF18418"/>
      <c r="AG18418"/>
    </row>
    <row r="18419" spans="1:33" s="3" customFormat="1" ht="15.75" customHeight="1" x14ac:dyDescent="0.25">
      <c r="A18419"/>
      <c r="B18419"/>
      <c r="C18419"/>
      <c r="D18419"/>
      <c r="E18419"/>
      <c r="F18419"/>
      <c r="G18419"/>
      <c r="H18419"/>
      <c r="I18419"/>
      <c r="J18419"/>
      <c r="K18419"/>
      <c r="L18419"/>
      <c r="M18419"/>
      <c r="N18419"/>
      <c r="O18419"/>
      <c r="P18419"/>
      <c r="Q18419"/>
      <c r="R18419"/>
      <c r="S18419"/>
      <c r="T18419"/>
      <c r="U18419"/>
      <c r="V18419"/>
      <c r="W18419"/>
      <c r="X18419"/>
      <c r="Y18419"/>
      <c r="Z18419"/>
      <c r="AA18419"/>
      <c r="AB18419"/>
      <c r="AC18419"/>
      <c r="AD18419"/>
      <c r="AE18419"/>
      <c r="AF18419"/>
      <c r="AG18419"/>
    </row>
    <row r="18420" spans="1:33" s="3" customFormat="1" ht="15.75" customHeight="1" x14ac:dyDescent="0.25">
      <c r="A18420"/>
      <c r="B18420"/>
      <c r="C18420"/>
      <c r="D18420"/>
      <c r="E18420"/>
      <c r="F18420"/>
      <c r="G18420"/>
      <c r="H18420"/>
      <c r="I18420"/>
      <c r="J18420"/>
      <c r="K18420"/>
      <c r="L18420"/>
      <c r="M18420"/>
      <c r="N18420"/>
      <c r="O18420"/>
      <c r="P18420"/>
      <c r="Q18420"/>
      <c r="R18420"/>
      <c r="S18420"/>
      <c r="T18420"/>
      <c r="U18420"/>
      <c r="V18420"/>
      <c r="W18420"/>
      <c r="X18420"/>
      <c r="Y18420"/>
      <c r="Z18420"/>
      <c r="AA18420"/>
      <c r="AB18420"/>
      <c r="AC18420"/>
      <c r="AD18420"/>
      <c r="AE18420"/>
      <c r="AF18420"/>
      <c r="AG18420"/>
    </row>
    <row r="18421" spans="1:33" s="3" customFormat="1" ht="15.75" customHeight="1" x14ac:dyDescent="0.25">
      <c r="A18421"/>
      <c r="B18421"/>
      <c r="C18421"/>
      <c r="D18421"/>
      <c r="E18421"/>
      <c r="F18421"/>
      <c r="G18421"/>
      <c r="H18421"/>
      <c r="I18421"/>
      <c r="J18421"/>
      <c r="K18421"/>
      <c r="L18421"/>
      <c r="M18421"/>
      <c r="N18421"/>
      <c r="O18421"/>
      <c r="P18421"/>
      <c r="Q18421"/>
      <c r="R18421"/>
      <c r="S18421"/>
      <c r="T18421"/>
      <c r="U18421"/>
      <c r="V18421"/>
      <c r="W18421"/>
      <c r="X18421"/>
      <c r="Y18421"/>
      <c r="Z18421"/>
      <c r="AA18421"/>
      <c r="AB18421"/>
      <c r="AC18421"/>
      <c r="AD18421"/>
      <c r="AE18421"/>
      <c r="AF18421"/>
      <c r="AG18421"/>
    </row>
    <row r="18422" spans="1:33" s="3" customFormat="1" ht="15.75" customHeight="1" x14ac:dyDescent="0.25">
      <c r="A18422"/>
      <c r="B18422"/>
      <c r="C18422"/>
      <c r="D18422"/>
      <c r="E18422"/>
      <c r="F18422"/>
      <c r="G18422"/>
      <c r="H18422"/>
      <c r="I18422"/>
      <c r="J18422"/>
      <c r="K18422"/>
      <c r="L18422"/>
      <c r="M18422"/>
      <c r="N18422"/>
      <c r="O18422"/>
      <c r="P18422"/>
      <c r="Q18422"/>
      <c r="R18422"/>
      <c r="S18422"/>
      <c r="T18422"/>
      <c r="U18422"/>
      <c r="V18422"/>
      <c r="W18422"/>
      <c r="X18422"/>
      <c r="Y18422"/>
      <c r="Z18422"/>
      <c r="AA18422"/>
      <c r="AB18422"/>
      <c r="AC18422"/>
      <c r="AD18422"/>
      <c r="AE18422"/>
      <c r="AF18422"/>
      <c r="AG18422"/>
    </row>
    <row r="18423" spans="1:33" s="3" customFormat="1" ht="15.75" customHeight="1" x14ac:dyDescent="0.25">
      <c r="A18423"/>
      <c r="B18423"/>
      <c r="C18423"/>
      <c r="D18423"/>
      <c r="E18423"/>
      <c r="F18423"/>
      <c r="G18423"/>
      <c r="H18423"/>
      <c r="I18423"/>
      <c r="J18423"/>
      <c r="K18423"/>
      <c r="L18423"/>
      <c r="M18423"/>
      <c r="N18423"/>
      <c r="O18423"/>
      <c r="P18423"/>
      <c r="Q18423"/>
      <c r="R18423"/>
      <c r="S18423"/>
      <c r="T18423"/>
      <c r="U18423"/>
      <c r="V18423"/>
      <c r="W18423"/>
      <c r="X18423"/>
      <c r="Y18423"/>
      <c r="Z18423"/>
      <c r="AA18423"/>
      <c r="AB18423"/>
      <c r="AC18423"/>
      <c r="AD18423"/>
      <c r="AE18423"/>
      <c r="AF18423"/>
      <c r="AG18423"/>
    </row>
    <row r="18424" spans="1:33" s="3" customFormat="1" ht="15.75" customHeight="1" x14ac:dyDescent="0.25">
      <c r="A18424"/>
      <c r="B18424"/>
      <c r="C18424"/>
      <c r="D18424"/>
      <c r="E18424"/>
      <c r="F18424"/>
      <c r="G18424"/>
      <c r="H18424"/>
      <c r="I18424"/>
      <c r="J18424"/>
      <c r="K18424"/>
      <c r="L18424"/>
      <c r="M18424"/>
      <c r="N18424"/>
      <c r="O18424"/>
      <c r="P18424"/>
      <c r="Q18424"/>
      <c r="R18424"/>
      <c r="S18424"/>
      <c r="T18424"/>
      <c r="U18424"/>
      <c r="V18424"/>
      <c r="W18424"/>
      <c r="X18424"/>
      <c r="Y18424"/>
      <c r="Z18424"/>
      <c r="AA18424"/>
      <c r="AB18424"/>
      <c r="AC18424"/>
      <c r="AD18424"/>
      <c r="AE18424"/>
      <c r="AF18424"/>
      <c r="AG18424"/>
    </row>
    <row r="18425" spans="1:33" s="3" customFormat="1" ht="15.75" customHeight="1" x14ac:dyDescent="0.25">
      <c r="A18425"/>
      <c r="B18425"/>
      <c r="C18425"/>
      <c r="D18425"/>
      <c r="E18425"/>
      <c r="F18425"/>
      <c r="G18425"/>
      <c r="H18425"/>
      <c r="I18425"/>
      <c r="J18425"/>
      <c r="K18425"/>
      <c r="L18425"/>
      <c r="M18425"/>
      <c r="N18425"/>
      <c r="O18425"/>
      <c r="P18425"/>
      <c r="Q18425"/>
      <c r="R18425"/>
      <c r="S18425"/>
      <c r="T18425"/>
      <c r="U18425"/>
      <c r="V18425"/>
      <c r="W18425"/>
      <c r="X18425"/>
      <c r="Y18425"/>
      <c r="Z18425"/>
      <c r="AA18425"/>
      <c r="AB18425"/>
      <c r="AC18425"/>
      <c r="AD18425"/>
      <c r="AE18425"/>
      <c r="AF18425"/>
      <c r="AG18425"/>
    </row>
    <row r="18426" spans="1:33" s="3" customFormat="1" ht="15.75" customHeight="1" x14ac:dyDescent="0.25">
      <c r="A18426"/>
      <c r="B18426"/>
      <c r="C18426"/>
      <c r="D18426"/>
      <c r="E18426"/>
      <c r="F18426"/>
      <c r="G18426"/>
      <c r="H18426"/>
      <c r="I18426"/>
      <c r="J18426"/>
      <c r="K18426"/>
      <c r="L18426"/>
      <c r="M18426"/>
      <c r="N18426"/>
      <c r="O18426"/>
      <c r="P18426"/>
      <c r="Q18426"/>
      <c r="R18426"/>
      <c r="S18426"/>
      <c r="T18426"/>
      <c r="U18426"/>
      <c r="V18426"/>
      <c r="W18426"/>
      <c r="X18426"/>
      <c r="Y18426"/>
      <c r="Z18426"/>
      <c r="AA18426"/>
      <c r="AB18426"/>
      <c r="AC18426"/>
      <c r="AD18426"/>
      <c r="AE18426"/>
      <c r="AF18426"/>
      <c r="AG18426"/>
    </row>
    <row r="18427" spans="1:33" s="3" customFormat="1" ht="15.75" customHeight="1" x14ac:dyDescent="0.25">
      <c r="A18427"/>
      <c r="B18427"/>
      <c r="C18427"/>
      <c r="D18427"/>
      <c r="E18427"/>
      <c r="F18427"/>
      <c r="G18427"/>
      <c r="H18427"/>
      <c r="I18427"/>
      <c r="J18427"/>
      <c r="K18427"/>
      <c r="L18427"/>
      <c r="M18427"/>
      <c r="N18427"/>
      <c r="O18427"/>
      <c r="P18427"/>
      <c r="Q18427"/>
      <c r="R18427"/>
      <c r="S18427"/>
      <c r="T18427"/>
      <c r="U18427"/>
      <c r="V18427"/>
      <c r="W18427"/>
      <c r="X18427"/>
      <c r="Y18427"/>
      <c r="Z18427"/>
      <c r="AA18427"/>
      <c r="AB18427"/>
      <c r="AC18427"/>
      <c r="AD18427"/>
      <c r="AE18427"/>
      <c r="AF18427"/>
      <c r="AG18427"/>
    </row>
    <row r="18428" spans="1:33" s="3" customFormat="1" ht="15.75" customHeight="1" x14ac:dyDescent="0.25">
      <c r="A18428"/>
      <c r="B18428"/>
      <c r="C18428"/>
      <c r="D18428"/>
      <c r="E18428"/>
      <c r="F18428"/>
      <c r="G18428"/>
      <c r="H18428"/>
      <c r="I18428"/>
      <c r="J18428"/>
      <c r="K18428"/>
      <c r="L18428"/>
      <c r="M18428"/>
      <c r="N18428"/>
      <c r="O18428"/>
      <c r="P18428"/>
      <c r="Q18428"/>
      <c r="R18428"/>
      <c r="S18428"/>
      <c r="T18428"/>
      <c r="U18428"/>
      <c r="V18428"/>
      <c r="W18428"/>
      <c r="X18428"/>
      <c r="Y18428"/>
      <c r="Z18428"/>
      <c r="AA18428"/>
      <c r="AB18428"/>
      <c r="AC18428"/>
      <c r="AD18428"/>
      <c r="AE18428"/>
      <c r="AF18428"/>
      <c r="AG18428"/>
    </row>
    <row r="18429" spans="1:33" s="3" customFormat="1" ht="15.75" customHeight="1" x14ac:dyDescent="0.25">
      <c r="A18429"/>
      <c r="B18429"/>
      <c r="C18429"/>
      <c r="D18429"/>
      <c r="E18429"/>
      <c r="F18429"/>
      <c r="G18429"/>
      <c r="H18429"/>
      <c r="I18429"/>
      <c r="J18429"/>
      <c r="K18429"/>
      <c r="L18429"/>
      <c r="M18429"/>
      <c r="N18429"/>
      <c r="O18429"/>
      <c r="P18429"/>
      <c r="Q18429"/>
      <c r="R18429"/>
      <c r="S18429"/>
      <c r="T18429"/>
      <c r="U18429"/>
      <c r="V18429"/>
      <c r="W18429"/>
      <c r="X18429"/>
      <c r="Y18429"/>
      <c r="Z18429"/>
      <c r="AA18429"/>
      <c r="AB18429"/>
      <c r="AC18429"/>
      <c r="AD18429"/>
      <c r="AE18429"/>
      <c r="AF18429"/>
      <c r="AG18429"/>
    </row>
    <row r="18430" spans="1:33" s="3" customFormat="1" ht="15.75" customHeight="1" x14ac:dyDescent="0.25">
      <c r="A18430"/>
      <c r="B18430"/>
      <c r="C18430"/>
      <c r="D18430"/>
      <c r="E18430"/>
      <c r="F18430"/>
      <c r="G18430"/>
      <c r="H18430"/>
      <c r="I18430"/>
      <c r="J18430"/>
      <c r="K18430"/>
      <c r="L18430"/>
      <c r="M18430"/>
      <c r="N18430"/>
      <c r="O18430"/>
      <c r="P18430"/>
      <c r="Q18430"/>
      <c r="R18430"/>
      <c r="S18430"/>
      <c r="T18430"/>
      <c r="U18430"/>
      <c r="V18430"/>
      <c r="W18430"/>
      <c r="X18430"/>
      <c r="Y18430"/>
      <c r="Z18430"/>
      <c r="AA18430"/>
      <c r="AB18430"/>
      <c r="AC18430"/>
      <c r="AD18430"/>
      <c r="AE18430"/>
      <c r="AF18430"/>
      <c r="AG18430"/>
    </row>
    <row r="18431" spans="1:33" s="3" customFormat="1" ht="15.75" customHeight="1" x14ac:dyDescent="0.25">
      <c r="A18431"/>
      <c r="B18431"/>
      <c r="C18431"/>
      <c r="D18431"/>
      <c r="E18431"/>
      <c r="F18431"/>
      <c r="G18431"/>
      <c r="H18431"/>
      <c r="I18431"/>
      <c r="J18431"/>
      <c r="K18431"/>
      <c r="L18431"/>
      <c r="M18431"/>
      <c r="N18431"/>
      <c r="O18431"/>
      <c r="P18431"/>
      <c r="Q18431"/>
      <c r="R18431"/>
      <c r="S18431"/>
      <c r="T18431"/>
      <c r="U18431"/>
      <c r="V18431"/>
      <c r="W18431"/>
      <c r="X18431"/>
      <c r="Y18431"/>
      <c r="Z18431"/>
      <c r="AA18431"/>
      <c r="AB18431"/>
      <c r="AC18431"/>
      <c r="AD18431"/>
      <c r="AE18431"/>
      <c r="AF18431"/>
      <c r="AG18431"/>
    </row>
    <row r="18432" spans="1:33" s="3" customFormat="1" ht="15.75" customHeight="1" x14ac:dyDescent="0.25">
      <c r="A18432"/>
      <c r="B18432"/>
      <c r="C18432"/>
      <c r="D18432"/>
      <c r="E18432"/>
      <c r="F18432"/>
      <c r="G18432"/>
      <c r="H18432"/>
      <c r="I18432"/>
      <c r="J18432"/>
      <c r="K18432"/>
      <c r="L18432"/>
      <c r="M18432"/>
      <c r="N18432"/>
      <c r="O18432"/>
      <c r="P18432"/>
      <c r="Q18432"/>
      <c r="R18432"/>
      <c r="S18432"/>
      <c r="T18432"/>
      <c r="U18432"/>
      <c r="V18432"/>
      <c r="W18432"/>
      <c r="X18432"/>
      <c r="Y18432"/>
      <c r="Z18432"/>
      <c r="AA18432"/>
      <c r="AB18432"/>
      <c r="AC18432"/>
      <c r="AD18432"/>
      <c r="AE18432"/>
      <c r="AF18432"/>
      <c r="AG18432"/>
    </row>
    <row r="18433" spans="1:33" s="3" customFormat="1" ht="15.75" customHeight="1" x14ac:dyDescent="0.25">
      <c r="A18433"/>
      <c r="B18433"/>
      <c r="C18433"/>
      <c r="D18433"/>
      <c r="E18433"/>
      <c r="F18433"/>
      <c r="G18433"/>
      <c r="H18433"/>
      <c r="I18433"/>
      <c r="J18433"/>
      <c r="K18433"/>
      <c r="L18433"/>
      <c r="M18433"/>
      <c r="N18433"/>
      <c r="O18433"/>
      <c r="P18433"/>
      <c r="Q18433"/>
      <c r="R18433"/>
      <c r="S18433"/>
      <c r="T18433"/>
      <c r="U18433"/>
      <c r="V18433"/>
      <c r="W18433"/>
      <c r="X18433"/>
      <c r="Y18433"/>
      <c r="Z18433"/>
      <c r="AA18433"/>
      <c r="AB18433"/>
      <c r="AC18433"/>
      <c r="AD18433"/>
      <c r="AE18433"/>
      <c r="AF18433"/>
      <c r="AG18433"/>
    </row>
    <row r="18434" spans="1:33" s="3" customFormat="1" ht="15.75" customHeight="1" x14ac:dyDescent="0.25">
      <c r="A18434"/>
      <c r="B18434"/>
      <c r="C18434"/>
      <c r="D18434"/>
      <c r="E18434"/>
      <c r="F18434"/>
      <c r="G18434"/>
      <c r="H18434"/>
      <c r="I18434"/>
      <c r="J18434"/>
      <c r="K18434"/>
      <c r="L18434"/>
      <c r="M18434"/>
      <c r="N18434"/>
      <c r="O18434"/>
      <c r="P18434"/>
      <c r="Q18434"/>
      <c r="R18434"/>
      <c r="S18434"/>
      <c r="T18434"/>
      <c r="U18434"/>
      <c r="V18434"/>
      <c r="W18434"/>
      <c r="X18434"/>
      <c r="Y18434"/>
      <c r="Z18434"/>
      <c r="AA18434"/>
      <c r="AB18434"/>
      <c r="AC18434"/>
      <c r="AD18434"/>
      <c r="AE18434"/>
      <c r="AF18434"/>
      <c r="AG18434"/>
    </row>
    <row r="18435" spans="1:33" s="3" customFormat="1" ht="15.75" customHeight="1" x14ac:dyDescent="0.25">
      <c r="A18435"/>
      <c r="B18435"/>
      <c r="C18435"/>
      <c r="D18435"/>
      <c r="E18435"/>
      <c r="F18435"/>
      <c r="G18435"/>
      <c r="H18435"/>
      <c r="I18435"/>
      <c r="J18435"/>
      <c r="K18435"/>
      <c r="L18435"/>
      <c r="M18435"/>
      <c r="N18435"/>
      <c r="O18435"/>
      <c r="P18435"/>
      <c r="Q18435"/>
      <c r="R18435"/>
      <c r="S18435"/>
      <c r="T18435"/>
      <c r="U18435"/>
      <c r="V18435"/>
      <c r="W18435"/>
      <c r="X18435"/>
      <c r="Y18435"/>
      <c r="Z18435"/>
      <c r="AA18435"/>
      <c r="AB18435"/>
      <c r="AC18435"/>
      <c r="AD18435"/>
      <c r="AE18435"/>
      <c r="AF18435"/>
      <c r="AG18435"/>
    </row>
    <row r="18436" spans="1:33" s="3" customFormat="1" ht="15.75" customHeight="1" x14ac:dyDescent="0.25">
      <c r="A18436"/>
      <c r="B18436"/>
      <c r="C18436"/>
      <c r="D18436"/>
      <c r="E18436"/>
      <c r="F18436"/>
      <c r="G18436"/>
      <c r="H18436"/>
      <c r="I18436"/>
      <c r="J18436"/>
      <c r="K18436"/>
      <c r="L18436"/>
      <c r="M18436"/>
      <c r="N18436"/>
      <c r="O18436"/>
      <c r="P18436"/>
      <c r="Q18436"/>
      <c r="R18436"/>
      <c r="S18436"/>
      <c r="T18436"/>
      <c r="U18436"/>
      <c r="V18436"/>
      <c r="W18436"/>
      <c r="X18436"/>
      <c r="Y18436"/>
      <c r="Z18436"/>
      <c r="AA18436"/>
      <c r="AB18436"/>
      <c r="AC18436"/>
      <c r="AD18436"/>
      <c r="AE18436"/>
      <c r="AF18436"/>
      <c r="AG18436"/>
    </row>
    <row r="18437" spans="1:33" s="3" customFormat="1" ht="15.75" customHeight="1" x14ac:dyDescent="0.25">
      <c r="A18437"/>
      <c r="B18437"/>
      <c r="C18437"/>
      <c r="D18437"/>
      <c r="E18437"/>
      <c r="F18437"/>
      <c r="G18437"/>
      <c r="H18437"/>
      <c r="I18437"/>
      <c r="J18437"/>
      <c r="K18437"/>
      <c r="L18437"/>
      <c r="M18437"/>
      <c r="N18437"/>
      <c r="O18437"/>
      <c r="P18437"/>
      <c r="Q18437"/>
      <c r="R18437"/>
      <c r="S18437"/>
      <c r="T18437"/>
      <c r="U18437"/>
      <c r="V18437"/>
      <c r="W18437"/>
      <c r="X18437"/>
      <c r="Y18437"/>
      <c r="Z18437"/>
      <c r="AA18437"/>
      <c r="AB18437"/>
      <c r="AC18437"/>
      <c r="AD18437"/>
      <c r="AE18437"/>
      <c r="AF18437"/>
      <c r="AG18437"/>
    </row>
    <row r="18438" spans="1:33" s="3" customFormat="1" ht="15.75" customHeight="1" x14ac:dyDescent="0.25">
      <c r="A18438"/>
      <c r="B18438"/>
      <c r="C18438"/>
      <c r="D18438"/>
      <c r="E18438"/>
      <c r="F18438"/>
      <c r="G18438"/>
      <c r="H18438"/>
      <c r="I18438"/>
      <c r="J18438"/>
      <c r="K18438"/>
      <c r="L18438"/>
      <c r="M18438"/>
      <c r="N18438"/>
      <c r="O18438"/>
      <c r="P18438"/>
      <c r="Q18438"/>
      <c r="R18438"/>
      <c r="S18438"/>
      <c r="T18438"/>
      <c r="U18438"/>
      <c r="V18438"/>
      <c r="W18438"/>
      <c r="X18438"/>
      <c r="Y18438"/>
      <c r="Z18438"/>
      <c r="AA18438"/>
      <c r="AB18438"/>
      <c r="AC18438"/>
      <c r="AD18438"/>
      <c r="AE18438"/>
      <c r="AF18438"/>
      <c r="AG18438"/>
    </row>
    <row r="18439" spans="1:33" s="3" customFormat="1" ht="15.75" customHeight="1" x14ac:dyDescent="0.25">
      <c r="A18439"/>
      <c r="B18439"/>
      <c r="C18439"/>
      <c r="D18439"/>
      <c r="E18439"/>
      <c r="F18439"/>
      <c r="G18439"/>
      <c r="H18439"/>
      <c r="I18439"/>
      <c r="J18439"/>
      <c r="K18439"/>
      <c r="L18439"/>
      <c r="M18439"/>
      <c r="N18439"/>
      <c r="O18439"/>
      <c r="P18439"/>
      <c r="Q18439"/>
      <c r="R18439"/>
      <c r="S18439"/>
      <c r="T18439"/>
      <c r="U18439"/>
      <c r="V18439"/>
      <c r="W18439"/>
      <c r="X18439"/>
      <c r="Y18439"/>
      <c r="Z18439"/>
      <c r="AA18439"/>
      <c r="AB18439"/>
      <c r="AC18439"/>
      <c r="AD18439"/>
      <c r="AE18439"/>
      <c r="AF18439"/>
      <c r="AG18439"/>
    </row>
    <row r="18440" spans="1:33" s="3" customFormat="1" ht="15.75" customHeight="1" x14ac:dyDescent="0.25">
      <c r="A18440"/>
      <c r="B18440"/>
      <c r="C18440"/>
      <c r="D18440"/>
      <c r="E18440"/>
      <c r="F18440"/>
      <c r="G18440"/>
      <c r="H18440"/>
      <c r="I18440"/>
      <c r="J18440"/>
      <c r="K18440"/>
      <c r="L18440"/>
      <c r="M18440"/>
      <c r="N18440"/>
      <c r="O18440"/>
      <c r="P18440"/>
      <c r="Q18440"/>
      <c r="R18440"/>
      <c r="S18440"/>
      <c r="T18440"/>
      <c r="U18440"/>
      <c r="V18440"/>
      <c r="W18440"/>
      <c r="X18440"/>
      <c r="Y18440"/>
      <c r="Z18440"/>
      <c r="AA18440"/>
      <c r="AB18440"/>
      <c r="AC18440"/>
      <c r="AD18440"/>
      <c r="AE18440"/>
      <c r="AF18440"/>
      <c r="AG18440"/>
    </row>
    <row r="18441" spans="1:33" s="3" customFormat="1" ht="15.75" customHeight="1" x14ac:dyDescent="0.25">
      <c r="A18441"/>
      <c r="B18441"/>
      <c r="C18441"/>
      <c r="D18441"/>
      <c r="E18441"/>
      <c r="F18441"/>
      <c r="G18441"/>
      <c r="H18441"/>
      <c r="I18441"/>
      <c r="J18441"/>
      <c r="K18441"/>
      <c r="L18441"/>
      <c r="M18441"/>
      <c r="N18441"/>
      <c r="O18441"/>
      <c r="P18441"/>
      <c r="Q18441"/>
      <c r="R18441"/>
      <c r="S18441"/>
      <c r="T18441"/>
      <c r="U18441"/>
      <c r="V18441"/>
      <c r="W18441"/>
      <c r="X18441"/>
      <c r="Y18441"/>
      <c r="Z18441"/>
      <c r="AA18441"/>
      <c r="AB18441"/>
      <c r="AC18441"/>
      <c r="AD18441"/>
      <c r="AE18441"/>
      <c r="AF18441"/>
      <c r="AG18441"/>
    </row>
    <row r="18442" spans="1:33" s="3" customFormat="1" ht="15.75" customHeight="1" x14ac:dyDescent="0.25">
      <c r="A18442"/>
      <c r="B18442"/>
      <c r="C18442"/>
      <c r="D18442"/>
      <c r="E18442"/>
      <c r="F18442"/>
      <c r="G18442"/>
      <c r="H18442"/>
      <c r="I18442"/>
      <c r="J18442"/>
      <c r="K18442"/>
      <c r="L18442"/>
      <c r="M18442"/>
      <c r="N18442"/>
      <c r="O18442"/>
      <c r="P18442"/>
      <c r="Q18442"/>
      <c r="R18442"/>
      <c r="S18442"/>
      <c r="T18442"/>
      <c r="U18442"/>
      <c r="V18442"/>
      <c r="W18442"/>
      <c r="X18442"/>
      <c r="Y18442"/>
      <c r="Z18442"/>
      <c r="AA18442"/>
      <c r="AB18442"/>
      <c r="AC18442"/>
      <c r="AD18442"/>
      <c r="AE18442"/>
      <c r="AF18442"/>
      <c r="AG18442"/>
    </row>
    <row r="18443" spans="1:33" s="3" customFormat="1" ht="15.75" customHeight="1" x14ac:dyDescent="0.25">
      <c r="A18443"/>
      <c r="B18443"/>
      <c r="C18443"/>
      <c r="D18443"/>
      <c r="E18443"/>
      <c r="F18443"/>
      <c r="G18443"/>
      <c r="H18443"/>
      <c r="I18443"/>
      <c r="J18443"/>
      <c r="K18443"/>
      <c r="L18443"/>
      <c r="M18443"/>
      <c r="N18443"/>
      <c r="O18443"/>
      <c r="P18443"/>
      <c r="Q18443"/>
      <c r="R18443"/>
      <c r="S18443"/>
      <c r="T18443"/>
      <c r="U18443"/>
      <c r="V18443"/>
      <c r="W18443"/>
      <c r="X18443"/>
      <c r="Y18443"/>
      <c r="Z18443"/>
      <c r="AA18443"/>
      <c r="AB18443"/>
      <c r="AC18443"/>
      <c r="AD18443"/>
      <c r="AE18443"/>
      <c r="AF18443"/>
      <c r="AG18443"/>
    </row>
    <row r="18444" spans="1:33" s="3" customFormat="1" ht="15.75" customHeight="1" x14ac:dyDescent="0.25">
      <c r="A18444"/>
      <c r="B18444"/>
      <c r="C18444"/>
      <c r="D18444"/>
      <c r="E18444"/>
      <c r="F18444"/>
      <c r="G18444"/>
      <c r="H18444"/>
      <c r="I18444"/>
      <c r="J18444"/>
      <c r="K18444"/>
      <c r="L18444"/>
      <c r="M18444"/>
      <c r="N18444"/>
      <c r="O18444"/>
      <c r="P18444"/>
      <c r="Q18444"/>
      <c r="R18444"/>
      <c r="S18444"/>
      <c r="T18444"/>
      <c r="U18444"/>
      <c r="V18444"/>
      <c r="W18444"/>
      <c r="X18444"/>
      <c r="Y18444"/>
      <c r="Z18444"/>
      <c r="AA18444"/>
      <c r="AB18444"/>
      <c r="AC18444"/>
      <c r="AD18444"/>
      <c r="AE18444"/>
      <c r="AF18444"/>
      <c r="AG18444"/>
    </row>
    <row r="18445" spans="1:33" s="3" customFormat="1" ht="15.75" customHeight="1" x14ac:dyDescent="0.25">
      <c r="A18445"/>
      <c r="B18445"/>
      <c r="C18445"/>
      <c r="D18445"/>
      <c r="E18445"/>
      <c r="F18445"/>
      <c r="G18445"/>
      <c r="H18445"/>
      <c r="I18445"/>
      <c r="J18445"/>
      <c r="K18445"/>
      <c r="L18445"/>
      <c r="M18445"/>
      <c r="N18445"/>
      <c r="O18445"/>
      <c r="P18445"/>
      <c r="Q18445"/>
      <c r="R18445"/>
      <c r="S18445"/>
      <c r="T18445"/>
      <c r="U18445"/>
      <c r="V18445"/>
      <c r="W18445"/>
      <c r="X18445"/>
      <c r="Y18445"/>
      <c r="Z18445"/>
      <c r="AA18445"/>
      <c r="AB18445"/>
      <c r="AC18445"/>
      <c r="AD18445"/>
      <c r="AE18445"/>
      <c r="AF18445"/>
      <c r="AG18445"/>
    </row>
    <row r="18446" spans="1:33" s="3" customFormat="1" ht="15.75" customHeight="1" x14ac:dyDescent="0.25">
      <c r="A18446"/>
      <c r="B18446"/>
      <c r="C18446"/>
      <c r="D18446"/>
      <c r="E18446"/>
      <c r="F18446"/>
      <c r="G18446"/>
      <c r="H18446"/>
      <c r="I18446"/>
      <c r="J18446"/>
      <c r="K18446"/>
      <c r="L18446"/>
      <c r="M18446"/>
      <c r="N18446"/>
      <c r="O18446"/>
      <c r="P18446"/>
      <c r="Q18446"/>
      <c r="R18446"/>
      <c r="S18446"/>
      <c r="T18446"/>
      <c r="U18446"/>
      <c r="V18446"/>
      <c r="W18446"/>
      <c r="X18446"/>
      <c r="Y18446"/>
      <c r="Z18446"/>
      <c r="AA18446"/>
      <c r="AB18446"/>
      <c r="AC18446"/>
      <c r="AD18446"/>
      <c r="AE18446"/>
      <c r="AF18446"/>
      <c r="AG18446"/>
    </row>
    <row r="18447" spans="1:33" s="3" customFormat="1" ht="15.75" customHeight="1" x14ac:dyDescent="0.25">
      <c r="A18447"/>
      <c r="B18447"/>
      <c r="C18447"/>
      <c r="D18447"/>
      <c r="E18447"/>
      <c r="F18447"/>
      <c r="G18447"/>
      <c r="H18447"/>
      <c r="I18447"/>
      <c r="J18447"/>
      <c r="K18447"/>
      <c r="L18447"/>
      <c r="M18447"/>
      <c r="N18447"/>
      <c r="O18447"/>
      <c r="P18447"/>
      <c r="Q18447"/>
      <c r="R18447"/>
      <c r="S18447"/>
      <c r="T18447"/>
      <c r="U18447"/>
      <c r="V18447"/>
      <c r="W18447"/>
      <c r="X18447"/>
      <c r="Y18447"/>
      <c r="Z18447"/>
      <c r="AA18447"/>
      <c r="AB18447"/>
      <c r="AC18447"/>
      <c r="AD18447"/>
      <c r="AE18447"/>
      <c r="AF18447"/>
      <c r="AG18447"/>
    </row>
    <row r="18448" spans="1:33" s="3" customFormat="1" ht="15.75" customHeight="1" x14ac:dyDescent="0.25">
      <c r="A18448"/>
      <c r="B18448"/>
      <c r="C18448"/>
      <c r="D18448"/>
      <c r="E18448"/>
      <c r="F18448"/>
      <c r="G18448"/>
      <c r="H18448"/>
      <c r="I18448"/>
      <c r="J18448"/>
      <c r="K18448"/>
      <c r="L18448"/>
      <c r="M18448"/>
      <c r="N18448"/>
      <c r="O18448"/>
      <c r="P18448"/>
      <c r="Q18448"/>
      <c r="R18448"/>
      <c r="S18448"/>
      <c r="T18448"/>
      <c r="U18448"/>
      <c r="V18448"/>
      <c r="W18448"/>
      <c r="X18448"/>
      <c r="Y18448"/>
      <c r="Z18448"/>
      <c r="AA18448"/>
      <c r="AB18448"/>
      <c r="AC18448"/>
      <c r="AD18448"/>
      <c r="AE18448"/>
      <c r="AF18448"/>
      <c r="AG18448"/>
    </row>
    <row r="18449" spans="1:33" s="3" customFormat="1" ht="15.75" customHeight="1" x14ac:dyDescent="0.25">
      <c r="A18449"/>
      <c r="B18449"/>
      <c r="C18449"/>
      <c r="D18449"/>
      <c r="E18449"/>
      <c r="F18449"/>
      <c r="G18449"/>
      <c r="H18449"/>
      <c r="I18449"/>
      <c r="J18449"/>
      <c r="K18449"/>
      <c r="L18449"/>
      <c r="M18449"/>
      <c r="N18449"/>
      <c r="O18449"/>
      <c r="P18449"/>
      <c r="Q18449"/>
      <c r="R18449"/>
      <c r="S18449"/>
      <c r="T18449"/>
      <c r="U18449"/>
      <c r="V18449"/>
      <c r="W18449"/>
      <c r="X18449"/>
      <c r="Y18449"/>
      <c r="Z18449"/>
      <c r="AA18449"/>
      <c r="AB18449"/>
      <c r="AC18449"/>
      <c r="AD18449"/>
      <c r="AE18449"/>
      <c r="AF18449"/>
      <c r="AG18449"/>
    </row>
    <row r="18450" spans="1:33" s="3" customFormat="1" ht="15.75" customHeight="1" x14ac:dyDescent="0.25">
      <c r="A18450"/>
      <c r="B18450"/>
      <c r="C18450"/>
      <c r="D18450"/>
      <c r="E18450"/>
      <c r="F18450"/>
      <c r="G18450"/>
      <c r="H18450"/>
      <c r="I18450"/>
      <c r="J18450"/>
      <c r="K18450"/>
      <c r="L18450"/>
      <c r="M18450"/>
      <c r="N18450"/>
      <c r="O18450"/>
      <c r="P18450"/>
      <c r="Q18450"/>
      <c r="R18450"/>
      <c r="S18450"/>
      <c r="T18450"/>
      <c r="U18450"/>
      <c r="V18450"/>
      <c r="W18450"/>
      <c r="X18450"/>
      <c r="Y18450"/>
      <c r="Z18450"/>
      <c r="AA18450"/>
      <c r="AB18450"/>
      <c r="AC18450"/>
      <c r="AD18450"/>
      <c r="AE18450"/>
      <c r="AF18450"/>
      <c r="AG18450"/>
    </row>
    <row r="18451" spans="1:33" s="3" customFormat="1" ht="15.75" customHeight="1" x14ac:dyDescent="0.25">
      <c r="A18451"/>
      <c r="B18451"/>
      <c r="C18451"/>
      <c r="D18451"/>
      <c r="E18451"/>
      <c r="F18451"/>
      <c r="G18451"/>
      <c r="H18451"/>
      <c r="I18451"/>
      <c r="J18451"/>
      <c r="K18451"/>
      <c r="L18451"/>
      <c r="M18451"/>
      <c r="N18451"/>
      <c r="O18451"/>
      <c r="P18451"/>
      <c r="Q18451"/>
      <c r="R18451"/>
      <c r="S18451"/>
      <c r="T18451"/>
      <c r="U18451"/>
      <c r="V18451"/>
      <c r="W18451"/>
      <c r="X18451"/>
      <c r="Y18451"/>
      <c r="Z18451"/>
      <c r="AA18451"/>
      <c r="AB18451"/>
      <c r="AC18451"/>
      <c r="AD18451"/>
      <c r="AE18451"/>
      <c r="AF18451"/>
      <c r="AG18451"/>
    </row>
    <row r="18452" spans="1:33" s="3" customFormat="1" ht="15.75" customHeight="1" x14ac:dyDescent="0.25">
      <c r="A18452"/>
      <c r="B18452"/>
      <c r="C18452"/>
      <c r="D18452"/>
      <c r="E18452"/>
      <c r="F18452"/>
      <c r="G18452"/>
      <c r="H18452"/>
      <c r="I18452"/>
      <c r="J18452"/>
      <c r="K18452"/>
      <c r="L18452"/>
      <c r="M18452"/>
      <c r="N18452"/>
      <c r="O18452"/>
      <c r="P18452"/>
      <c r="Q18452"/>
      <c r="R18452"/>
      <c r="S18452"/>
      <c r="T18452"/>
      <c r="U18452"/>
      <c r="V18452"/>
      <c r="W18452"/>
      <c r="X18452"/>
      <c r="Y18452"/>
      <c r="Z18452"/>
      <c r="AA18452"/>
      <c r="AB18452"/>
      <c r="AC18452"/>
      <c r="AD18452"/>
      <c r="AE18452"/>
      <c r="AF18452"/>
      <c r="AG18452"/>
    </row>
    <row r="18453" spans="1:33" s="3" customFormat="1" ht="15.75" customHeight="1" x14ac:dyDescent="0.25">
      <c r="A18453"/>
      <c r="B18453"/>
      <c r="C18453"/>
      <c r="D18453"/>
      <c r="E18453"/>
      <c r="F18453"/>
      <c r="G18453"/>
      <c r="H18453"/>
      <c r="I18453"/>
      <c r="J18453"/>
      <c r="K18453"/>
      <c r="L18453"/>
      <c r="M18453"/>
      <c r="N18453"/>
      <c r="O18453"/>
      <c r="P18453"/>
      <c r="Q18453"/>
      <c r="R18453"/>
      <c r="S18453"/>
      <c r="T18453"/>
      <c r="U18453"/>
      <c r="V18453"/>
      <c r="W18453"/>
      <c r="X18453"/>
      <c r="Y18453"/>
      <c r="Z18453"/>
      <c r="AA18453"/>
      <c r="AB18453"/>
      <c r="AC18453"/>
      <c r="AD18453"/>
      <c r="AE18453"/>
      <c r="AF18453"/>
      <c r="AG18453"/>
    </row>
    <row r="18454" spans="1:33" s="3" customFormat="1" ht="15.75" customHeight="1" x14ac:dyDescent="0.25">
      <c r="A18454"/>
      <c r="B18454"/>
      <c r="C18454"/>
      <c r="D18454"/>
      <c r="E18454"/>
      <c r="F18454"/>
      <c r="G18454"/>
      <c r="H18454"/>
      <c r="I18454"/>
      <c r="J18454"/>
      <c r="K18454"/>
      <c r="L18454"/>
      <c r="M18454"/>
      <c r="N18454"/>
      <c r="O18454"/>
      <c r="P18454"/>
      <c r="Q18454"/>
      <c r="R18454"/>
      <c r="S18454"/>
      <c r="T18454"/>
      <c r="U18454"/>
      <c r="V18454"/>
      <c r="W18454"/>
      <c r="X18454"/>
      <c r="Y18454"/>
      <c r="Z18454"/>
      <c r="AA18454"/>
      <c r="AB18454"/>
      <c r="AC18454"/>
      <c r="AD18454"/>
      <c r="AE18454"/>
      <c r="AF18454"/>
      <c r="AG18454"/>
    </row>
    <row r="18455" spans="1:33" s="3" customFormat="1" ht="15.75" customHeight="1" x14ac:dyDescent="0.25">
      <c r="A18455"/>
      <c r="B18455"/>
      <c r="C18455"/>
      <c r="D18455"/>
      <c r="E18455"/>
      <c r="F18455"/>
      <c r="G18455"/>
      <c r="H18455"/>
      <c r="I18455"/>
      <c r="J18455"/>
      <c r="K18455"/>
      <c r="L18455"/>
      <c r="M18455"/>
      <c r="N18455"/>
      <c r="O18455"/>
      <c r="P18455"/>
      <c r="Q18455"/>
      <c r="R18455"/>
      <c r="S18455"/>
      <c r="T18455"/>
      <c r="U18455"/>
      <c r="V18455"/>
      <c r="W18455"/>
      <c r="X18455"/>
      <c r="Y18455"/>
      <c r="Z18455"/>
      <c r="AA18455"/>
      <c r="AB18455"/>
      <c r="AC18455"/>
      <c r="AD18455"/>
      <c r="AE18455"/>
      <c r="AF18455"/>
      <c r="AG18455"/>
    </row>
    <row r="18456" spans="1:33" s="3" customFormat="1" ht="15.75" customHeight="1" x14ac:dyDescent="0.25">
      <c r="A18456"/>
      <c r="B18456"/>
      <c r="C18456"/>
      <c r="D18456"/>
      <c r="E18456"/>
      <c r="F18456"/>
      <c r="G18456"/>
      <c r="H18456"/>
      <c r="I18456"/>
      <c r="J18456"/>
      <c r="K18456"/>
      <c r="L18456"/>
      <c r="M18456"/>
      <c r="N18456"/>
      <c r="O18456"/>
      <c r="P18456"/>
      <c r="Q18456"/>
      <c r="R18456"/>
      <c r="S18456"/>
      <c r="T18456"/>
      <c r="U18456"/>
      <c r="V18456"/>
      <c r="W18456"/>
      <c r="X18456"/>
      <c r="Y18456"/>
      <c r="Z18456"/>
      <c r="AA18456"/>
      <c r="AB18456"/>
      <c r="AC18456"/>
      <c r="AD18456"/>
      <c r="AE18456"/>
      <c r="AF18456"/>
      <c r="AG18456"/>
    </row>
    <row r="18457" spans="1:33" s="3" customFormat="1" ht="15.75" customHeight="1" x14ac:dyDescent="0.25">
      <c r="A18457"/>
      <c r="B18457"/>
      <c r="C18457"/>
      <c r="D18457"/>
      <c r="E18457"/>
      <c r="F18457"/>
      <c r="G18457"/>
      <c r="H18457"/>
      <c r="I18457"/>
      <c r="J18457"/>
      <c r="K18457"/>
      <c r="L18457"/>
      <c r="M18457"/>
      <c r="N18457"/>
      <c r="O18457"/>
      <c r="P18457"/>
      <c r="Q18457"/>
      <c r="R18457"/>
      <c r="S18457"/>
      <c r="T18457"/>
      <c r="U18457"/>
      <c r="V18457"/>
      <c r="W18457"/>
      <c r="X18457"/>
      <c r="Y18457"/>
      <c r="Z18457"/>
      <c r="AA18457"/>
      <c r="AB18457"/>
      <c r="AC18457"/>
      <c r="AD18457"/>
      <c r="AE18457"/>
      <c r="AF18457"/>
      <c r="AG18457"/>
    </row>
    <row r="18458" spans="1:33" s="3" customFormat="1" ht="15.75" customHeight="1" x14ac:dyDescent="0.25">
      <c r="A18458"/>
      <c r="B18458"/>
      <c r="C18458"/>
      <c r="D18458"/>
      <c r="E18458"/>
      <c r="F18458"/>
      <c r="G18458"/>
      <c r="H18458"/>
      <c r="I18458"/>
      <c r="J18458"/>
      <c r="K18458"/>
      <c r="L18458"/>
      <c r="M18458"/>
      <c r="N18458"/>
      <c r="O18458"/>
      <c r="P18458"/>
      <c r="Q18458"/>
      <c r="R18458"/>
      <c r="S18458"/>
      <c r="T18458"/>
      <c r="U18458"/>
      <c r="V18458"/>
      <c r="W18458"/>
      <c r="X18458"/>
      <c r="Y18458"/>
      <c r="Z18458"/>
      <c r="AA18458"/>
      <c r="AB18458"/>
      <c r="AC18458"/>
      <c r="AD18458"/>
      <c r="AE18458"/>
      <c r="AF18458"/>
      <c r="AG18458"/>
    </row>
    <row r="18459" spans="1:33" s="3" customFormat="1" ht="15.75" customHeight="1" x14ac:dyDescent="0.25">
      <c r="A18459"/>
      <c r="B18459"/>
      <c r="C18459"/>
      <c r="D18459"/>
      <c r="E18459"/>
      <c r="F18459"/>
      <c r="G18459"/>
      <c r="H18459"/>
      <c r="I18459"/>
      <c r="J18459"/>
      <c r="K18459"/>
      <c r="L18459"/>
      <c r="M18459"/>
      <c r="N18459"/>
      <c r="O18459"/>
      <c r="P18459"/>
      <c r="Q18459"/>
      <c r="R18459"/>
      <c r="S18459"/>
      <c r="T18459"/>
      <c r="U18459"/>
      <c r="V18459"/>
      <c r="W18459"/>
      <c r="X18459"/>
      <c r="Y18459"/>
      <c r="Z18459"/>
      <c r="AA18459"/>
      <c r="AB18459"/>
      <c r="AC18459"/>
      <c r="AD18459"/>
      <c r="AE18459"/>
      <c r="AF18459"/>
      <c r="AG18459"/>
    </row>
    <row r="18460" spans="1:33" s="3" customFormat="1" ht="15.75" customHeight="1" x14ac:dyDescent="0.25">
      <c r="A18460"/>
      <c r="B18460"/>
      <c r="C18460"/>
      <c r="D18460"/>
      <c r="E18460"/>
      <c r="F18460"/>
      <c r="G18460"/>
      <c r="H18460"/>
      <c r="I18460"/>
      <c r="J18460"/>
      <c r="K18460"/>
      <c r="L18460"/>
      <c r="M18460"/>
      <c r="N18460"/>
      <c r="O18460"/>
      <c r="P18460"/>
      <c r="Q18460"/>
      <c r="R18460"/>
      <c r="S18460"/>
      <c r="T18460"/>
      <c r="U18460"/>
      <c r="V18460"/>
      <c r="W18460"/>
      <c r="X18460"/>
      <c r="Y18460"/>
      <c r="Z18460"/>
      <c r="AA18460"/>
      <c r="AB18460"/>
      <c r="AC18460"/>
      <c r="AD18460"/>
      <c r="AE18460"/>
      <c r="AF18460"/>
      <c r="AG18460"/>
    </row>
    <row r="18461" spans="1:33" s="3" customFormat="1" ht="15.75" customHeight="1" x14ac:dyDescent="0.25">
      <c r="A18461"/>
      <c r="B18461"/>
      <c r="C18461"/>
      <c r="D18461"/>
      <c r="E18461"/>
      <c r="F18461"/>
      <c r="G18461"/>
      <c r="H18461"/>
      <c r="I18461"/>
      <c r="J18461"/>
      <c r="K18461"/>
      <c r="L18461"/>
      <c r="M18461"/>
      <c r="N18461"/>
      <c r="O18461"/>
      <c r="P18461"/>
      <c r="Q18461"/>
      <c r="R18461"/>
      <c r="S18461"/>
      <c r="T18461"/>
      <c r="U18461"/>
      <c r="V18461"/>
      <c r="W18461"/>
      <c r="X18461"/>
      <c r="Y18461"/>
      <c r="Z18461"/>
      <c r="AA18461"/>
      <c r="AB18461"/>
      <c r="AC18461"/>
      <c r="AD18461"/>
      <c r="AE18461"/>
      <c r="AF18461"/>
      <c r="AG18461"/>
    </row>
    <row r="18462" spans="1:33" s="3" customFormat="1" ht="15.75" customHeight="1" x14ac:dyDescent="0.25">
      <c r="A18462"/>
      <c r="B18462"/>
      <c r="C18462"/>
      <c r="D18462"/>
      <c r="E18462"/>
      <c r="F18462"/>
      <c r="G18462"/>
      <c r="H18462"/>
      <c r="I18462"/>
      <c r="J18462"/>
      <c r="K18462"/>
      <c r="L18462"/>
      <c r="M18462"/>
      <c r="N18462"/>
      <c r="O18462"/>
      <c r="P18462"/>
      <c r="Q18462"/>
      <c r="R18462"/>
      <c r="S18462"/>
      <c r="T18462"/>
      <c r="U18462"/>
      <c r="V18462"/>
      <c r="W18462"/>
      <c r="X18462"/>
      <c r="Y18462"/>
      <c r="Z18462"/>
      <c r="AA18462"/>
      <c r="AB18462"/>
      <c r="AC18462"/>
      <c r="AD18462"/>
      <c r="AE18462"/>
      <c r="AF18462"/>
      <c r="AG18462"/>
    </row>
    <row r="18463" spans="1:33" s="3" customFormat="1" ht="15.75" customHeight="1" x14ac:dyDescent="0.25">
      <c r="A18463"/>
      <c r="B18463"/>
      <c r="C18463"/>
      <c r="D18463"/>
      <c r="E18463"/>
      <c r="F18463"/>
      <c r="G18463"/>
      <c r="H18463"/>
      <c r="I18463"/>
      <c r="J18463"/>
      <c r="K18463"/>
      <c r="L18463"/>
      <c r="M18463"/>
      <c r="N18463"/>
      <c r="O18463"/>
      <c r="P18463"/>
      <c r="Q18463"/>
      <c r="R18463"/>
      <c r="S18463"/>
      <c r="T18463"/>
      <c r="U18463"/>
      <c r="V18463"/>
      <c r="W18463"/>
      <c r="X18463"/>
      <c r="Y18463"/>
      <c r="Z18463"/>
      <c r="AA18463"/>
      <c r="AB18463"/>
      <c r="AC18463"/>
      <c r="AD18463"/>
      <c r="AE18463"/>
      <c r="AF18463"/>
      <c r="AG18463"/>
    </row>
    <row r="18464" spans="1:33" s="3" customFormat="1" ht="15.75" customHeight="1" x14ac:dyDescent="0.25">
      <c r="A18464"/>
      <c r="B18464"/>
      <c r="C18464"/>
      <c r="D18464"/>
      <c r="E18464"/>
      <c r="F18464"/>
      <c r="G18464"/>
      <c r="H18464"/>
      <c r="I18464"/>
      <c r="J18464"/>
      <c r="K18464"/>
      <c r="L18464"/>
      <c r="M18464"/>
      <c r="N18464"/>
      <c r="O18464"/>
      <c r="P18464"/>
      <c r="Q18464"/>
      <c r="R18464"/>
      <c r="S18464"/>
      <c r="T18464"/>
      <c r="U18464"/>
      <c r="V18464"/>
      <c r="W18464"/>
      <c r="X18464"/>
      <c r="Y18464"/>
      <c r="Z18464"/>
      <c r="AA18464"/>
      <c r="AB18464"/>
      <c r="AC18464"/>
      <c r="AD18464"/>
      <c r="AE18464"/>
      <c r="AF18464"/>
      <c r="AG18464"/>
    </row>
    <row r="18465" spans="1:33" s="3" customFormat="1" ht="15.75" customHeight="1" x14ac:dyDescent="0.25">
      <c r="A18465"/>
      <c r="B18465"/>
      <c r="C18465"/>
      <c r="D18465"/>
      <c r="E18465"/>
      <c r="F18465"/>
      <c r="G18465"/>
      <c r="H18465"/>
      <c r="I18465"/>
      <c r="J18465"/>
      <c r="K18465"/>
      <c r="L18465"/>
      <c r="M18465"/>
      <c r="N18465"/>
      <c r="O18465"/>
      <c r="P18465"/>
      <c r="Q18465"/>
      <c r="R18465"/>
      <c r="S18465"/>
      <c r="T18465"/>
      <c r="U18465"/>
      <c r="V18465"/>
      <c r="W18465"/>
      <c r="X18465"/>
      <c r="Y18465"/>
      <c r="Z18465"/>
      <c r="AA18465"/>
      <c r="AB18465"/>
      <c r="AC18465"/>
      <c r="AD18465"/>
      <c r="AE18465"/>
      <c r="AF18465"/>
      <c r="AG18465"/>
    </row>
    <row r="18466" spans="1:33" s="3" customFormat="1" ht="15.75" customHeight="1" x14ac:dyDescent="0.25">
      <c r="A18466"/>
      <c r="B18466"/>
      <c r="C18466"/>
      <c r="D18466"/>
      <c r="E18466"/>
      <c r="F18466"/>
      <c r="G18466"/>
      <c r="H18466"/>
      <c r="I18466"/>
      <c r="J18466"/>
      <c r="K18466"/>
      <c r="L18466"/>
      <c r="M18466"/>
      <c r="N18466"/>
      <c r="O18466"/>
      <c r="P18466"/>
      <c r="Q18466"/>
      <c r="R18466"/>
      <c r="S18466"/>
      <c r="T18466"/>
      <c r="U18466"/>
      <c r="V18466"/>
      <c r="W18466"/>
      <c r="X18466"/>
      <c r="Y18466"/>
      <c r="Z18466"/>
      <c r="AA18466"/>
      <c r="AB18466"/>
      <c r="AC18466"/>
      <c r="AD18466"/>
      <c r="AE18466"/>
      <c r="AF18466"/>
      <c r="AG18466"/>
    </row>
    <row r="18467" spans="1:33" s="3" customFormat="1" ht="15.75" customHeight="1" x14ac:dyDescent="0.25">
      <c r="A18467"/>
      <c r="B18467"/>
      <c r="C18467"/>
      <c r="D18467"/>
      <c r="E18467"/>
      <c r="F18467"/>
      <c r="G18467"/>
      <c r="H18467"/>
      <c r="I18467"/>
      <c r="J18467"/>
      <c r="K18467"/>
      <c r="L18467"/>
      <c r="M18467"/>
      <c r="N18467"/>
      <c r="O18467"/>
      <c r="P18467"/>
      <c r="Q18467"/>
      <c r="R18467"/>
      <c r="S18467"/>
      <c r="T18467"/>
      <c r="U18467"/>
      <c r="V18467"/>
      <c r="W18467"/>
      <c r="X18467"/>
      <c r="Y18467"/>
      <c r="Z18467"/>
      <c r="AA18467"/>
      <c r="AB18467"/>
      <c r="AC18467"/>
      <c r="AD18467"/>
      <c r="AE18467"/>
      <c r="AF18467"/>
      <c r="AG18467"/>
    </row>
    <row r="18468" spans="1:33" s="3" customFormat="1" ht="15.75" customHeight="1" x14ac:dyDescent="0.25">
      <c r="A18468"/>
      <c r="B18468"/>
      <c r="C18468"/>
      <c r="D18468"/>
      <c r="E18468"/>
      <c r="F18468"/>
      <c r="G18468"/>
      <c r="H18468"/>
      <c r="I18468"/>
      <c r="J18468"/>
      <c r="K18468"/>
      <c r="L18468"/>
      <c r="M18468"/>
      <c r="N18468"/>
      <c r="O18468"/>
      <c r="P18468"/>
      <c r="Q18468"/>
      <c r="R18468"/>
      <c r="S18468"/>
      <c r="T18468"/>
      <c r="U18468"/>
      <c r="V18468"/>
      <c r="W18468"/>
      <c r="X18468"/>
      <c r="Y18468"/>
      <c r="Z18468"/>
      <c r="AA18468"/>
      <c r="AB18468"/>
      <c r="AC18468"/>
      <c r="AD18468"/>
      <c r="AE18468"/>
      <c r="AF18468"/>
      <c r="AG18468"/>
    </row>
    <row r="18469" spans="1:33" s="3" customFormat="1" ht="15.75" customHeight="1" x14ac:dyDescent="0.25">
      <c r="A18469"/>
      <c r="B18469"/>
      <c r="C18469"/>
      <c r="D18469"/>
      <c r="E18469"/>
      <c r="F18469"/>
      <c r="G18469"/>
      <c r="H18469"/>
      <c r="I18469"/>
      <c r="J18469"/>
      <c r="K18469"/>
      <c r="L18469"/>
      <c r="M18469"/>
      <c r="N18469"/>
      <c r="O18469"/>
      <c r="P18469"/>
      <c r="Q18469"/>
      <c r="R18469"/>
      <c r="S18469"/>
      <c r="T18469"/>
      <c r="U18469"/>
      <c r="V18469"/>
      <c r="W18469"/>
      <c r="X18469"/>
      <c r="Y18469"/>
      <c r="Z18469"/>
      <c r="AA18469"/>
      <c r="AB18469"/>
      <c r="AC18469"/>
      <c r="AD18469"/>
      <c r="AE18469"/>
      <c r="AF18469"/>
      <c r="AG18469"/>
    </row>
    <row r="18470" spans="1:33" s="3" customFormat="1" ht="15.75" customHeight="1" x14ac:dyDescent="0.25">
      <c r="A18470"/>
      <c r="B18470"/>
      <c r="C18470"/>
      <c r="D18470"/>
      <c r="E18470"/>
      <c r="F18470"/>
      <c r="G18470"/>
      <c r="H18470"/>
      <c r="I18470"/>
      <c r="J18470"/>
      <c r="K18470"/>
      <c r="L18470"/>
      <c r="M18470"/>
      <c r="N18470"/>
      <c r="O18470"/>
      <c r="P18470"/>
      <c r="Q18470"/>
      <c r="R18470"/>
      <c r="S18470"/>
      <c r="T18470"/>
      <c r="U18470"/>
      <c r="V18470"/>
      <c r="W18470"/>
      <c r="X18470"/>
      <c r="Y18470"/>
      <c r="Z18470"/>
      <c r="AA18470"/>
      <c r="AB18470"/>
      <c r="AC18470"/>
      <c r="AD18470"/>
      <c r="AE18470"/>
      <c r="AF18470"/>
      <c r="AG18470"/>
    </row>
    <row r="18471" spans="1:33" s="3" customFormat="1" ht="15.75" customHeight="1" x14ac:dyDescent="0.25">
      <c r="A18471"/>
      <c r="B18471"/>
      <c r="C18471"/>
      <c r="D18471"/>
      <c r="E18471"/>
      <c r="F18471"/>
      <c r="G18471"/>
      <c r="H18471"/>
      <c r="I18471"/>
      <c r="J18471"/>
      <c r="K18471"/>
      <c r="L18471"/>
      <c r="M18471"/>
      <c r="N18471"/>
      <c r="O18471"/>
      <c r="P18471"/>
      <c r="Q18471"/>
      <c r="R18471"/>
      <c r="S18471"/>
      <c r="T18471"/>
      <c r="U18471"/>
      <c r="V18471"/>
      <c r="W18471"/>
      <c r="X18471"/>
      <c r="Y18471"/>
      <c r="Z18471"/>
      <c r="AA18471"/>
      <c r="AB18471"/>
      <c r="AC18471"/>
      <c r="AD18471"/>
      <c r="AE18471"/>
      <c r="AF18471"/>
      <c r="AG18471"/>
    </row>
    <row r="18472" spans="1:33" s="3" customFormat="1" ht="15.75" customHeight="1" x14ac:dyDescent="0.25">
      <c r="A18472"/>
      <c r="B18472"/>
      <c r="C18472"/>
      <c r="D18472"/>
      <c r="E18472"/>
      <c r="F18472"/>
      <c r="G18472"/>
      <c r="H18472"/>
      <c r="I18472"/>
      <c r="J18472"/>
      <c r="K18472"/>
      <c r="L18472"/>
      <c r="M18472"/>
      <c r="N18472"/>
      <c r="O18472"/>
      <c r="P18472"/>
      <c r="Q18472"/>
      <c r="R18472"/>
      <c r="S18472"/>
      <c r="T18472"/>
      <c r="U18472"/>
      <c r="V18472"/>
      <c r="W18472"/>
      <c r="X18472"/>
      <c r="Y18472"/>
      <c r="Z18472"/>
      <c r="AA18472"/>
      <c r="AB18472"/>
      <c r="AC18472"/>
      <c r="AD18472"/>
      <c r="AE18472"/>
      <c r="AF18472"/>
      <c r="AG18472"/>
    </row>
    <row r="18473" spans="1:33" s="3" customFormat="1" ht="15.75" customHeight="1" x14ac:dyDescent="0.25">
      <c r="A18473"/>
      <c r="B18473"/>
      <c r="C18473"/>
      <c r="D18473"/>
      <c r="E18473"/>
      <c r="F18473"/>
      <c r="G18473"/>
      <c r="H18473"/>
      <c r="I18473"/>
      <c r="J18473"/>
      <c r="K18473"/>
      <c r="L18473"/>
      <c r="M18473"/>
      <c r="N18473"/>
      <c r="O18473"/>
      <c r="P18473"/>
      <c r="Q18473"/>
      <c r="R18473"/>
      <c r="S18473"/>
      <c r="T18473"/>
      <c r="U18473"/>
      <c r="V18473"/>
      <c r="W18473"/>
      <c r="X18473"/>
      <c r="Y18473"/>
      <c r="Z18473"/>
      <c r="AA18473"/>
      <c r="AB18473"/>
      <c r="AC18473"/>
      <c r="AD18473"/>
      <c r="AE18473"/>
      <c r="AF18473"/>
      <c r="AG18473"/>
    </row>
    <row r="18474" spans="1:33" s="3" customFormat="1" ht="15.75" customHeight="1" x14ac:dyDescent="0.25">
      <c r="A18474"/>
      <c r="B18474"/>
      <c r="C18474"/>
      <c r="D18474"/>
      <c r="E18474"/>
      <c r="F18474"/>
      <c r="G18474"/>
      <c r="H18474"/>
      <c r="I18474"/>
      <c r="J18474"/>
      <c r="K18474"/>
      <c r="L18474"/>
      <c r="M18474"/>
      <c r="N18474"/>
      <c r="O18474"/>
      <c r="P18474"/>
      <c r="Q18474"/>
      <c r="R18474"/>
      <c r="S18474"/>
      <c r="T18474"/>
      <c r="U18474"/>
      <c r="V18474"/>
      <c r="W18474"/>
      <c r="X18474"/>
      <c r="Y18474"/>
      <c r="Z18474"/>
      <c r="AA18474"/>
      <c r="AB18474"/>
      <c r="AC18474"/>
      <c r="AD18474"/>
      <c r="AE18474"/>
      <c r="AF18474"/>
      <c r="AG18474"/>
    </row>
    <row r="18475" spans="1:33" s="3" customFormat="1" ht="15.75" customHeight="1" x14ac:dyDescent="0.25">
      <c r="A18475"/>
      <c r="B18475"/>
      <c r="C18475"/>
      <c r="D18475"/>
      <c r="E18475"/>
      <c r="F18475"/>
      <c r="G18475"/>
      <c r="H18475"/>
      <c r="I18475"/>
      <c r="J18475"/>
      <c r="K18475"/>
      <c r="L18475"/>
      <c r="M18475"/>
      <c r="N18475"/>
      <c r="O18475"/>
      <c r="P18475"/>
      <c r="Q18475"/>
      <c r="R18475"/>
      <c r="S18475"/>
      <c r="T18475"/>
      <c r="U18475"/>
      <c r="V18475"/>
      <c r="W18475"/>
      <c r="X18475"/>
      <c r="Y18475"/>
      <c r="Z18475"/>
      <c r="AA18475"/>
      <c r="AB18475"/>
      <c r="AC18475"/>
      <c r="AD18475"/>
      <c r="AE18475"/>
      <c r="AF18475"/>
      <c r="AG18475"/>
    </row>
    <row r="18476" spans="1:33" s="3" customFormat="1" ht="15.75" customHeight="1" x14ac:dyDescent="0.25">
      <c r="A18476"/>
      <c r="B18476"/>
      <c r="C18476"/>
      <c r="D18476"/>
      <c r="E18476"/>
      <c r="F18476"/>
      <c r="G18476"/>
      <c r="H18476"/>
      <c r="I18476"/>
      <c r="J18476"/>
      <c r="K18476"/>
      <c r="L18476"/>
      <c r="M18476"/>
      <c r="N18476"/>
      <c r="O18476"/>
      <c r="P18476"/>
      <c r="Q18476"/>
      <c r="R18476"/>
      <c r="S18476"/>
      <c r="T18476"/>
      <c r="U18476"/>
      <c r="V18476"/>
      <c r="W18476"/>
      <c r="X18476"/>
      <c r="Y18476"/>
      <c r="Z18476"/>
      <c r="AA18476"/>
      <c r="AB18476"/>
      <c r="AC18476"/>
      <c r="AD18476"/>
      <c r="AE18476"/>
      <c r="AF18476"/>
      <c r="AG18476"/>
    </row>
    <row r="18477" spans="1:33" s="3" customFormat="1" ht="15.75" customHeight="1" x14ac:dyDescent="0.25">
      <c r="A18477"/>
      <c r="B18477"/>
      <c r="C18477"/>
      <c r="D18477"/>
      <c r="E18477"/>
      <c r="F18477"/>
      <c r="G18477"/>
      <c r="H18477"/>
      <c r="I18477"/>
      <c r="J18477"/>
      <c r="K18477"/>
      <c r="L18477"/>
      <c r="M18477"/>
      <c r="N18477"/>
      <c r="O18477"/>
      <c r="P18477"/>
      <c r="Q18477"/>
      <c r="R18477"/>
      <c r="S18477"/>
      <c r="T18477"/>
      <c r="U18477"/>
      <c r="V18477"/>
      <c r="W18477"/>
      <c r="X18477"/>
      <c r="Y18477"/>
      <c r="Z18477"/>
      <c r="AA18477"/>
      <c r="AB18477"/>
      <c r="AC18477"/>
      <c r="AD18477"/>
      <c r="AE18477"/>
      <c r="AF18477"/>
      <c r="AG18477"/>
    </row>
    <row r="18478" spans="1:33" s="3" customFormat="1" ht="15.75" customHeight="1" x14ac:dyDescent="0.25">
      <c r="A18478"/>
      <c r="B18478"/>
      <c r="C18478"/>
      <c r="D18478"/>
      <c r="E18478"/>
      <c r="F18478"/>
      <c r="G18478"/>
      <c r="H18478"/>
      <c r="I18478"/>
      <c r="J18478"/>
      <c r="K18478"/>
      <c r="L18478"/>
      <c r="M18478"/>
      <c r="N18478"/>
      <c r="O18478"/>
      <c r="P18478"/>
      <c r="Q18478"/>
      <c r="R18478"/>
      <c r="S18478"/>
      <c r="T18478"/>
      <c r="U18478"/>
      <c r="V18478"/>
      <c r="W18478"/>
      <c r="X18478"/>
      <c r="Y18478"/>
      <c r="Z18478"/>
      <c r="AA18478"/>
      <c r="AB18478"/>
      <c r="AC18478"/>
      <c r="AD18478"/>
      <c r="AE18478"/>
      <c r="AF18478"/>
      <c r="AG18478"/>
    </row>
    <row r="18479" spans="1:33" s="3" customFormat="1" ht="15.75" customHeight="1" x14ac:dyDescent="0.25">
      <c r="A18479"/>
      <c r="B18479"/>
      <c r="C18479"/>
      <c r="D18479"/>
      <c r="E18479"/>
      <c r="F18479"/>
      <c r="G18479"/>
      <c r="H18479"/>
      <c r="I18479"/>
      <c r="J18479"/>
      <c r="K18479"/>
      <c r="L18479"/>
      <c r="M18479"/>
      <c r="N18479"/>
      <c r="O18479"/>
      <c r="P18479"/>
      <c r="Q18479"/>
      <c r="R18479"/>
      <c r="S18479"/>
      <c r="T18479"/>
      <c r="U18479"/>
      <c r="V18479"/>
      <c r="W18479"/>
      <c r="X18479"/>
      <c r="Y18479"/>
      <c r="Z18479"/>
      <c r="AA18479"/>
      <c r="AB18479"/>
      <c r="AC18479"/>
      <c r="AD18479"/>
      <c r="AE18479"/>
      <c r="AF18479"/>
      <c r="AG18479"/>
    </row>
    <row r="18480" spans="1:33" s="3" customFormat="1" ht="15.75" customHeight="1" x14ac:dyDescent="0.25">
      <c r="A18480"/>
      <c r="B18480"/>
      <c r="C18480"/>
      <c r="D18480"/>
      <c r="E18480"/>
      <c r="F18480"/>
      <c r="G18480"/>
      <c r="H18480"/>
      <c r="I18480"/>
      <c r="J18480"/>
      <c r="K18480"/>
      <c r="L18480"/>
      <c r="M18480"/>
      <c r="N18480"/>
      <c r="O18480"/>
      <c r="P18480"/>
      <c r="Q18480"/>
      <c r="R18480"/>
      <c r="S18480"/>
      <c r="T18480"/>
      <c r="U18480"/>
      <c r="V18480"/>
      <c r="W18480"/>
      <c r="X18480"/>
      <c r="Y18480"/>
      <c r="Z18480"/>
      <c r="AA18480"/>
      <c r="AB18480"/>
      <c r="AC18480"/>
      <c r="AD18480"/>
      <c r="AE18480"/>
      <c r="AF18480"/>
      <c r="AG18480"/>
    </row>
    <row r="18481" spans="1:33" s="3" customFormat="1" ht="15.75" customHeight="1" x14ac:dyDescent="0.25">
      <c r="A18481"/>
      <c r="B18481"/>
      <c r="C18481"/>
      <c r="D18481"/>
      <c r="E18481"/>
      <c r="F18481"/>
      <c r="G18481"/>
      <c r="H18481"/>
      <c r="I18481"/>
      <c r="J18481"/>
      <c r="K18481"/>
      <c r="L18481"/>
      <c r="M18481"/>
      <c r="N18481"/>
      <c r="O18481"/>
      <c r="P18481"/>
      <c r="Q18481"/>
      <c r="R18481"/>
      <c r="S18481"/>
      <c r="T18481"/>
      <c r="U18481"/>
      <c r="V18481"/>
      <c r="W18481"/>
      <c r="X18481"/>
      <c r="Y18481"/>
      <c r="Z18481"/>
      <c r="AA18481"/>
      <c r="AB18481"/>
      <c r="AC18481"/>
      <c r="AD18481"/>
      <c r="AE18481"/>
      <c r="AF18481"/>
      <c r="AG18481"/>
    </row>
    <row r="18482" spans="1:33" s="3" customFormat="1" ht="15.75" customHeight="1" x14ac:dyDescent="0.25">
      <c r="A18482"/>
      <c r="B18482"/>
      <c r="C18482"/>
      <c r="D18482"/>
      <c r="E18482"/>
      <c r="F18482"/>
      <c r="G18482"/>
      <c r="H18482"/>
      <c r="I18482"/>
      <c r="J18482"/>
      <c r="K18482"/>
      <c r="L18482"/>
      <c r="M18482"/>
      <c r="N18482"/>
      <c r="O18482"/>
      <c r="P18482"/>
      <c r="Q18482"/>
      <c r="R18482"/>
      <c r="S18482"/>
      <c r="T18482"/>
      <c r="U18482"/>
      <c r="V18482"/>
      <c r="W18482"/>
      <c r="X18482"/>
      <c r="Y18482"/>
      <c r="Z18482"/>
      <c r="AA18482"/>
      <c r="AB18482"/>
      <c r="AC18482"/>
      <c r="AD18482"/>
      <c r="AE18482"/>
      <c r="AF18482"/>
      <c r="AG18482"/>
    </row>
    <row r="18483" spans="1:33" s="3" customFormat="1" ht="15.75" customHeight="1" x14ac:dyDescent="0.25">
      <c r="A18483"/>
      <c r="B18483"/>
      <c r="C18483"/>
      <c r="D18483"/>
      <c r="E18483"/>
      <c r="F18483"/>
      <c r="G18483"/>
      <c r="H18483"/>
      <c r="I18483"/>
      <c r="J18483"/>
      <c r="K18483"/>
      <c r="L18483"/>
      <c r="M18483"/>
      <c r="N18483"/>
      <c r="O18483"/>
      <c r="P18483"/>
      <c r="Q18483"/>
      <c r="R18483"/>
      <c r="S18483"/>
      <c r="T18483"/>
      <c r="U18483"/>
      <c r="V18483"/>
      <c r="W18483"/>
      <c r="X18483"/>
      <c r="Y18483"/>
      <c r="Z18483"/>
      <c r="AA18483"/>
      <c r="AB18483"/>
      <c r="AC18483"/>
      <c r="AD18483"/>
      <c r="AE18483"/>
      <c r="AF18483"/>
      <c r="AG18483"/>
    </row>
    <row r="18484" spans="1:33" s="3" customFormat="1" ht="15.75" customHeight="1" x14ac:dyDescent="0.25">
      <c r="A18484"/>
      <c r="B18484"/>
      <c r="C18484"/>
      <c r="D18484"/>
      <c r="E18484"/>
      <c r="F18484"/>
      <c r="G18484"/>
      <c r="H18484"/>
      <c r="I18484"/>
      <c r="J18484"/>
      <c r="K18484"/>
      <c r="L18484"/>
      <c r="M18484"/>
      <c r="N18484"/>
      <c r="O18484"/>
      <c r="P18484"/>
      <c r="Q18484"/>
      <c r="R18484"/>
      <c r="S18484"/>
      <c r="T18484"/>
      <c r="U18484"/>
      <c r="V18484"/>
      <c r="W18484"/>
      <c r="X18484"/>
      <c r="Y18484"/>
      <c r="Z18484"/>
      <c r="AA18484"/>
      <c r="AB18484"/>
      <c r="AC18484"/>
      <c r="AD18484"/>
      <c r="AE18484"/>
      <c r="AF18484"/>
      <c r="AG18484"/>
    </row>
    <row r="18485" spans="1:33" s="3" customFormat="1" ht="15.75" customHeight="1" x14ac:dyDescent="0.25">
      <c r="A18485"/>
      <c r="B18485"/>
      <c r="C18485"/>
      <c r="D18485"/>
      <c r="E18485"/>
      <c r="F18485"/>
      <c r="G18485"/>
      <c r="H18485"/>
      <c r="I18485"/>
      <c r="J18485"/>
      <c r="K18485"/>
      <c r="L18485"/>
      <c r="M18485"/>
      <c r="N18485"/>
      <c r="O18485"/>
      <c r="P18485"/>
      <c r="Q18485"/>
      <c r="R18485"/>
      <c r="S18485"/>
      <c r="T18485"/>
      <c r="U18485"/>
      <c r="V18485"/>
      <c r="W18485"/>
      <c r="X18485"/>
      <c r="Y18485"/>
      <c r="Z18485"/>
      <c r="AA18485"/>
      <c r="AB18485"/>
      <c r="AC18485"/>
      <c r="AD18485"/>
      <c r="AE18485"/>
      <c r="AF18485"/>
      <c r="AG18485"/>
    </row>
    <row r="18486" spans="1:33" s="3" customFormat="1" ht="15.75" customHeight="1" x14ac:dyDescent="0.25">
      <c r="A18486"/>
      <c r="B18486"/>
      <c r="C18486"/>
      <c r="D18486"/>
      <c r="E18486"/>
      <c r="F18486"/>
      <c r="G18486"/>
      <c r="H18486"/>
      <c r="I18486"/>
      <c r="J18486"/>
      <c r="K18486"/>
      <c r="L18486"/>
      <c r="M18486"/>
      <c r="N18486"/>
      <c r="O18486"/>
      <c r="P18486"/>
      <c r="Q18486"/>
      <c r="R18486"/>
      <c r="S18486"/>
      <c r="T18486"/>
      <c r="U18486"/>
      <c r="V18486"/>
      <c r="W18486"/>
      <c r="X18486"/>
      <c r="Y18486"/>
      <c r="Z18486"/>
      <c r="AA18486"/>
      <c r="AB18486"/>
      <c r="AC18486"/>
      <c r="AD18486"/>
      <c r="AE18486"/>
      <c r="AF18486"/>
      <c r="AG18486"/>
    </row>
    <row r="18487" spans="1:33" s="3" customFormat="1" ht="15.75" customHeight="1" x14ac:dyDescent="0.25">
      <c r="A18487"/>
      <c r="B18487"/>
      <c r="C18487"/>
      <c r="D18487"/>
      <c r="E18487"/>
      <c r="F18487"/>
      <c r="G18487"/>
      <c r="H18487"/>
      <c r="I18487"/>
      <c r="J18487"/>
      <c r="K18487"/>
      <c r="L18487"/>
      <c r="M18487"/>
      <c r="N18487"/>
      <c r="O18487"/>
      <c r="P18487"/>
      <c r="Q18487"/>
      <c r="R18487"/>
      <c r="S18487"/>
      <c r="T18487"/>
      <c r="U18487"/>
      <c r="V18487"/>
      <c r="W18487"/>
      <c r="X18487"/>
      <c r="Y18487"/>
      <c r="Z18487"/>
      <c r="AA18487"/>
      <c r="AB18487"/>
      <c r="AC18487"/>
      <c r="AD18487"/>
      <c r="AE18487"/>
      <c r="AF18487"/>
      <c r="AG18487"/>
    </row>
    <row r="18488" spans="1:33" s="3" customFormat="1" ht="15.75" customHeight="1" x14ac:dyDescent="0.25">
      <c r="A18488"/>
      <c r="B18488"/>
      <c r="C18488"/>
      <c r="D18488"/>
      <c r="E18488"/>
      <c r="F18488"/>
      <c r="G18488"/>
      <c r="H18488"/>
      <c r="I18488"/>
      <c r="J18488"/>
      <c r="K18488"/>
      <c r="L18488"/>
      <c r="M18488"/>
      <c r="N18488"/>
      <c r="O18488"/>
      <c r="P18488"/>
      <c r="Q18488"/>
      <c r="R18488"/>
      <c r="S18488"/>
      <c r="T18488"/>
      <c r="U18488"/>
      <c r="V18488"/>
      <c r="W18488"/>
      <c r="X18488"/>
      <c r="Y18488"/>
      <c r="Z18488"/>
      <c r="AA18488"/>
      <c r="AB18488"/>
      <c r="AC18488"/>
      <c r="AD18488"/>
      <c r="AE18488"/>
      <c r="AF18488"/>
      <c r="AG18488"/>
    </row>
    <row r="18489" spans="1:33" s="3" customFormat="1" ht="15.75" customHeight="1" x14ac:dyDescent="0.25">
      <c r="A18489"/>
      <c r="B18489"/>
      <c r="C18489"/>
      <c r="D18489"/>
      <c r="E18489"/>
      <c r="F18489"/>
      <c r="G18489"/>
      <c r="H18489"/>
      <c r="I18489"/>
      <c r="J18489"/>
      <c r="K18489"/>
      <c r="L18489"/>
      <c r="M18489"/>
      <c r="N18489"/>
      <c r="O18489"/>
      <c r="P18489"/>
      <c r="Q18489"/>
      <c r="R18489"/>
      <c r="S18489"/>
      <c r="T18489"/>
      <c r="U18489"/>
      <c r="V18489"/>
      <c r="W18489"/>
      <c r="X18489"/>
      <c r="Y18489"/>
      <c r="Z18489"/>
      <c r="AA18489"/>
      <c r="AB18489"/>
      <c r="AC18489"/>
      <c r="AD18489"/>
      <c r="AE18489"/>
      <c r="AF18489"/>
      <c r="AG18489"/>
    </row>
    <row r="18490" spans="1:33" s="3" customFormat="1" ht="15.75" customHeight="1" x14ac:dyDescent="0.25">
      <c r="A18490"/>
      <c r="B18490"/>
      <c r="C18490"/>
      <c r="D18490"/>
      <c r="E18490"/>
      <c r="F18490"/>
      <c r="G18490"/>
      <c r="H18490"/>
      <c r="I18490"/>
      <c r="J18490"/>
      <c r="K18490"/>
      <c r="L18490"/>
      <c r="M18490"/>
      <c r="N18490"/>
      <c r="O18490"/>
      <c r="P18490"/>
      <c r="Q18490"/>
      <c r="R18490"/>
      <c r="S18490"/>
      <c r="T18490"/>
      <c r="U18490"/>
      <c r="V18490"/>
      <c r="W18490"/>
      <c r="X18490"/>
      <c r="Y18490"/>
      <c r="Z18490"/>
      <c r="AA18490"/>
      <c r="AB18490"/>
      <c r="AC18490"/>
      <c r="AD18490"/>
      <c r="AE18490"/>
      <c r="AF18490"/>
      <c r="AG18490"/>
    </row>
    <row r="18491" spans="1:33" s="3" customFormat="1" ht="15.75" customHeight="1" x14ac:dyDescent="0.25">
      <c r="A18491"/>
      <c r="B18491"/>
      <c r="C18491"/>
      <c r="D18491"/>
      <c r="E18491"/>
      <c r="F18491"/>
      <c r="G18491"/>
      <c r="H18491"/>
      <c r="I18491"/>
      <c r="J18491"/>
      <c r="K18491"/>
      <c r="L18491"/>
      <c r="M18491"/>
      <c r="N18491"/>
      <c r="O18491"/>
      <c r="P18491"/>
      <c r="Q18491"/>
      <c r="R18491"/>
      <c r="S18491"/>
      <c r="T18491"/>
      <c r="U18491"/>
      <c r="V18491"/>
      <c r="W18491"/>
      <c r="X18491"/>
      <c r="Y18491"/>
      <c r="Z18491"/>
      <c r="AA18491"/>
      <c r="AB18491"/>
      <c r="AC18491"/>
      <c r="AD18491"/>
      <c r="AE18491"/>
      <c r="AF18491"/>
      <c r="AG18491"/>
    </row>
    <row r="18492" spans="1:33" s="3" customFormat="1" ht="15.75" customHeight="1" x14ac:dyDescent="0.25">
      <c r="A18492"/>
      <c r="B18492"/>
      <c r="C18492"/>
      <c r="D18492"/>
      <c r="E18492"/>
      <c r="F18492"/>
      <c r="G18492"/>
      <c r="H18492"/>
      <c r="I18492"/>
      <c r="J18492"/>
      <c r="K18492"/>
      <c r="L18492"/>
      <c r="M18492"/>
      <c r="N18492"/>
      <c r="O18492"/>
      <c r="P18492"/>
      <c r="Q18492"/>
      <c r="R18492"/>
      <c r="S18492"/>
      <c r="T18492"/>
      <c r="U18492"/>
      <c r="V18492"/>
      <c r="W18492"/>
      <c r="X18492"/>
      <c r="Y18492"/>
      <c r="Z18492"/>
      <c r="AA18492"/>
      <c r="AB18492"/>
      <c r="AC18492"/>
      <c r="AD18492"/>
      <c r="AE18492"/>
      <c r="AF18492"/>
      <c r="AG18492"/>
    </row>
    <row r="18493" spans="1:33" s="3" customFormat="1" ht="15.75" customHeight="1" x14ac:dyDescent="0.25">
      <c r="A18493"/>
      <c r="B18493"/>
      <c r="C18493"/>
      <c r="D18493"/>
      <c r="E18493"/>
      <c r="F18493"/>
      <c r="G18493"/>
      <c r="H18493"/>
      <c r="I18493"/>
      <c r="J18493"/>
      <c r="K18493"/>
      <c r="L18493"/>
      <c r="M18493"/>
      <c r="N18493"/>
      <c r="O18493"/>
      <c r="P18493"/>
      <c r="Q18493"/>
      <c r="R18493"/>
      <c r="S18493"/>
      <c r="T18493"/>
      <c r="U18493"/>
      <c r="V18493"/>
      <c r="W18493"/>
      <c r="X18493"/>
      <c r="Y18493"/>
      <c r="Z18493"/>
      <c r="AA18493"/>
      <c r="AB18493"/>
      <c r="AC18493"/>
      <c r="AD18493"/>
      <c r="AE18493"/>
      <c r="AF18493"/>
      <c r="AG18493"/>
    </row>
    <row r="18494" spans="1:33" s="3" customFormat="1" ht="15.75" customHeight="1" x14ac:dyDescent="0.25">
      <c r="A18494"/>
      <c r="B18494"/>
      <c r="C18494"/>
      <c r="D18494"/>
      <c r="E18494"/>
      <c r="F18494"/>
      <c r="G18494"/>
      <c r="H18494"/>
      <c r="I18494"/>
      <c r="J18494"/>
      <c r="K18494"/>
      <c r="L18494"/>
      <c r="M18494"/>
      <c r="N18494"/>
      <c r="O18494"/>
      <c r="P18494"/>
      <c r="Q18494"/>
      <c r="R18494"/>
      <c r="S18494"/>
      <c r="T18494"/>
      <c r="U18494"/>
      <c r="V18494"/>
      <c r="W18494"/>
      <c r="X18494"/>
      <c r="Y18494"/>
      <c r="Z18494"/>
      <c r="AA18494"/>
      <c r="AB18494"/>
      <c r="AC18494"/>
      <c r="AD18494"/>
      <c r="AE18494"/>
      <c r="AF18494"/>
      <c r="AG18494"/>
    </row>
    <row r="18495" spans="1:33" s="3" customFormat="1" ht="15.75" customHeight="1" x14ac:dyDescent="0.25">
      <c r="A18495"/>
      <c r="B18495"/>
      <c r="C18495"/>
      <c r="D18495"/>
      <c r="E18495"/>
      <c r="F18495"/>
      <c r="G18495"/>
      <c r="H18495"/>
      <c r="I18495"/>
      <c r="J18495"/>
      <c r="K18495"/>
      <c r="L18495"/>
      <c r="M18495"/>
      <c r="N18495"/>
      <c r="O18495"/>
      <c r="P18495"/>
      <c r="Q18495"/>
      <c r="R18495"/>
      <c r="S18495"/>
      <c r="T18495"/>
      <c r="U18495"/>
      <c r="V18495"/>
      <c r="W18495"/>
      <c r="X18495"/>
      <c r="Y18495"/>
      <c r="Z18495"/>
      <c r="AA18495"/>
      <c r="AB18495"/>
      <c r="AC18495"/>
      <c r="AD18495"/>
      <c r="AE18495"/>
      <c r="AF18495"/>
      <c r="AG18495"/>
    </row>
    <row r="18496" spans="1:33" s="3" customFormat="1" ht="15.75" customHeight="1" x14ac:dyDescent="0.25">
      <c r="A18496"/>
      <c r="B18496"/>
      <c r="C18496"/>
      <c r="D18496"/>
      <c r="E18496"/>
      <c r="F18496"/>
      <c r="G18496"/>
      <c r="H18496"/>
      <c r="I18496"/>
      <c r="J18496"/>
      <c r="K18496"/>
      <c r="L18496"/>
      <c r="M18496"/>
      <c r="N18496"/>
      <c r="O18496"/>
      <c r="P18496"/>
      <c r="Q18496"/>
      <c r="R18496"/>
      <c r="S18496"/>
      <c r="T18496"/>
      <c r="U18496"/>
      <c r="V18496"/>
      <c r="W18496"/>
      <c r="X18496"/>
      <c r="Y18496"/>
      <c r="Z18496"/>
      <c r="AA18496"/>
      <c r="AB18496"/>
      <c r="AC18496"/>
      <c r="AD18496"/>
      <c r="AE18496"/>
      <c r="AF18496"/>
      <c r="AG18496"/>
    </row>
    <row r="18497" spans="1:33" s="3" customFormat="1" ht="15.75" customHeight="1" x14ac:dyDescent="0.25">
      <c r="A18497"/>
      <c r="B18497"/>
      <c r="C18497"/>
      <c r="D18497"/>
      <c r="E18497"/>
      <c r="F18497"/>
      <c r="G18497"/>
      <c r="H18497"/>
      <c r="I18497"/>
      <c r="J18497"/>
      <c r="K18497"/>
      <c r="L18497"/>
      <c r="M18497"/>
      <c r="N18497"/>
      <c r="O18497"/>
      <c r="P18497"/>
      <c r="Q18497"/>
      <c r="R18497"/>
      <c r="S18497"/>
      <c r="T18497"/>
      <c r="U18497"/>
      <c r="V18497"/>
      <c r="W18497"/>
      <c r="X18497"/>
      <c r="Y18497"/>
      <c r="Z18497"/>
      <c r="AA18497"/>
      <c r="AB18497"/>
      <c r="AC18497"/>
      <c r="AD18497"/>
      <c r="AE18497"/>
      <c r="AF18497"/>
      <c r="AG18497"/>
    </row>
    <row r="18498" spans="1:33" s="3" customFormat="1" ht="15.75" customHeight="1" x14ac:dyDescent="0.25">
      <c r="A18498"/>
      <c r="B18498"/>
      <c r="C18498"/>
      <c r="D18498"/>
      <c r="E18498"/>
      <c r="F18498"/>
      <c r="G18498"/>
      <c r="H18498"/>
      <c r="I18498"/>
      <c r="J18498"/>
      <c r="K18498"/>
      <c r="L18498"/>
      <c r="M18498"/>
      <c r="N18498"/>
      <c r="O18498"/>
      <c r="P18498"/>
      <c r="Q18498"/>
      <c r="R18498"/>
      <c r="S18498"/>
      <c r="T18498"/>
      <c r="U18498"/>
      <c r="V18498"/>
      <c r="W18498"/>
      <c r="X18498"/>
      <c r="Y18498"/>
      <c r="Z18498"/>
      <c r="AA18498"/>
      <c r="AB18498"/>
      <c r="AC18498"/>
      <c r="AD18498"/>
      <c r="AE18498"/>
      <c r="AF18498"/>
      <c r="AG18498"/>
    </row>
    <row r="18499" spans="1:33" s="3" customFormat="1" ht="15.75" customHeight="1" x14ac:dyDescent="0.25">
      <c r="A18499"/>
      <c r="B18499"/>
      <c r="C18499"/>
      <c r="D18499"/>
      <c r="E18499"/>
      <c r="F18499"/>
      <c r="G18499"/>
      <c r="H18499"/>
      <c r="I18499"/>
      <c r="J18499"/>
      <c r="K18499"/>
      <c r="L18499"/>
      <c r="M18499"/>
      <c r="N18499"/>
      <c r="O18499"/>
      <c r="P18499"/>
      <c r="Q18499"/>
      <c r="R18499"/>
      <c r="S18499"/>
      <c r="T18499"/>
      <c r="U18499"/>
      <c r="V18499"/>
      <c r="W18499"/>
      <c r="X18499"/>
      <c r="Y18499"/>
      <c r="Z18499"/>
      <c r="AA18499"/>
      <c r="AB18499"/>
      <c r="AC18499"/>
      <c r="AD18499"/>
      <c r="AE18499"/>
      <c r="AF18499"/>
      <c r="AG18499"/>
    </row>
    <row r="18500" spans="1:33" s="3" customFormat="1" ht="15.75" customHeight="1" x14ac:dyDescent="0.25">
      <c r="A18500"/>
      <c r="B18500"/>
      <c r="C18500"/>
      <c r="D18500"/>
      <c r="E18500"/>
      <c r="F18500"/>
      <c r="G18500"/>
      <c r="H18500"/>
      <c r="I18500"/>
      <c r="J18500"/>
      <c r="K18500"/>
      <c r="L18500"/>
      <c r="M18500"/>
      <c r="N18500"/>
      <c r="O18500"/>
      <c r="P18500"/>
      <c r="Q18500"/>
      <c r="R18500"/>
      <c r="S18500"/>
      <c r="T18500"/>
      <c r="U18500"/>
      <c r="V18500"/>
      <c r="W18500"/>
      <c r="X18500"/>
      <c r="Y18500"/>
      <c r="Z18500"/>
      <c r="AA18500"/>
      <c r="AB18500"/>
      <c r="AC18500"/>
      <c r="AD18500"/>
      <c r="AE18500"/>
      <c r="AF18500"/>
      <c r="AG18500"/>
    </row>
    <row r="18501" spans="1:33" s="3" customFormat="1" ht="15.75" customHeight="1" x14ac:dyDescent="0.25">
      <c r="A18501"/>
      <c r="B18501"/>
      <c r="C18501"/>
      <c r="D18501"/>
      <c r="E18501"/>
      <c r="F18501"/>
      <c r="G18501"/>
      <c r="H18501"/>
      <c r="I18501"/>
      <c r="J18501"/>
      <c r="K18501"/>
      <c r="L18501"/>
      <c r="M18501"/>
      <c r="N18501"/>
      <c r="O18501"/>
      <c r="P18501"/>
      <c r="Q18501"/>
      <c r="R18501"/>
      <c r="S18501"/>
      <c r="T18501"/>
      <c r="U18501"/>
      <c r="V18501"/>
      <c r="W18501"/>
      <c r="X18501"/>
      <c r="Y18501"/>
      <c r="Z18501"/>
      <c r="AA18501"/>
      <c r="AB18501"/>
      <c r="AC18501"/>
      <c r="AD18501"/>
      <c r="AE18501"/>
      <c r="AF18501"/>
      <c r="AG18501"/>
    </row>
    <row r="18502" spans="1:33" s="3" customFormat="1" ht="15.75" customHeight="1" x14ac:dyDescent="0.25">
      <c r="A18502"/>
      <c r="B18502"/>
      <c r="C18502"/>
      <c r="D18502"/>
      <c r="E18502"/>
      <c r="F18502"/>
      <c r="G18502"/>
      <c r="H18502"/>
      <c r="I18502"/>
      <c r="J18502"/>
      <c r="K18502"/>
      <c r="L18502"/>
      <c r="M18502"/>
      <c r="N18502"/>
      <c r="O18502"/>
      <c r="P18502"/>
      <c r="Q18502"/>
      <c r="R18502"/>
      <c r="S18502"/>
      <c r="T18502"/>
      <c r="U18502"/>
      <c r="V18502"/>
      <c r="W18502"/>
      <c r="X18502"/>
      <c r="Y18502"/>
      <c r="Z18502"/>
      <c r="AA18502"/>
      <c r="AB18502"/>
      <c r="AC18502"/>
      <c r="AD18502"/>
      <c r="AE18502"/>
      <c r="AF18502"/>
      <c r="AG18502"/>
    </row>
    <row r="18503" spans="1:33" s="3" customFormat="1" ht="15.75" customHeight="1" x14ac:dyDescent="0.25">
      <c r="A18503"/>
      <c r="B18503"/>
      <c r="C18503"/>
      <c r="D18503"/>
      <c r="E18503"/>
      <c r="F18503"/>
      <c r="G18503"/>
      <c r="H18503"/>
      <c r="I18503"/>
      <c r="J18503"/>
      <c r="K18503"/>
      <c r="L18503"/>
      <c r="M18503"/>
      <c r="N18503"/>
      <c r="O18503"/>
      <c r="P18503"/>
      <c r="Q18503"/>
      <c r="R18503"/>
      <c r="S18503"/>
      <c r="T18503"/>
      <c r="U18503"/>
      <c r="V18503"/>
      <c r="W18503"/>
      <c r="X18503"/>
      <c r="Y18503"/>
      <c r="Z18503"/>
      <c r="AA18503"/>
      <c r="AB18503"/>
      <c r="AC18503"/>
      <c r="AD18503"/>
      <c r="AE18503"/>
      <c r="AF18503"/>
      <c r="AG18503"/>
    </row>
    <row r="18504" spans="1:33" s="3" customFormat="1" ht="15.75" customHeight="1" x14ac:dyDescent="0.25">
      <c r="A18504"/>
      <c r="B18504"/>
      <c r="C18504"/>
      <c r="D18504"/>
      <c r="E18504"/>
      <c r="F18504"/>
      <c r="G18504"/>
      <c r="H18504"/>
      <c r="I18504"/>
      <c r="J18504"/>
      <c r="K18504"/>
      <c r="L18504"/>
      <c r="M18504"/>
      <c r="N18504"/>
      <c r="O18504"/>
      <c r="P18504"/>
      <c r="Q18504"/>
      <c r="R18504"/>
      <c r="S18504"/>
      <c r="T18504"/>
      <c r="U18504"/>
      <c r="V18504"/>
      <c r="W18504"/>
      <c r="X18504"/>
      <c r="Y18504"/>
      <c r="Z18504"/>
      <c r="AA18504"/>
      <c r="AB18504"/>
      <c r="AC18504"/>
      <c r="AD18504"/>
      <c r="AE18504"/>
      <c r="AF18504"/>
      <c r="AG18504"/>
    </row>
    <row r="18505" spans="1:33" s="3" customFormat="1" ht="15.75" customHeight="1" x14ac:dyDescent="0.25">
      <c r="A18505"/>
      <c r="B18505"/>
      <c r="C18505"/>
      <c r="D18505"/>
      <c r="E18505"/>
      <c r="F18505"/>
      <c r="G18505"/>
      <c r="H18505"/>
      <c r="I18505"/>
      <c r="J18505"/>
      <c r="K18505"/>
      <c r="L18505"/>
      <c r="M18505"/>
      <c r="N18505"/>
      <c r="O18505"/>
      <c r="P18505"/>
      <c r="Q18505"/>
      <c r="R18505"/>
      <c r="S18505"/>
      <c r="T18505"/>
      <c r="U18505"/>
      <c r="V18505"/>
      <c r="W18505"/>
      <c r="X18505"/>
      <c r="Y18505"/>
      <c r="Z18505"/>
      <c r="AA18505"/>
      <c r="AB18505"/>
      <c r="AC18505"/>
      <c r="AD18505"/>
      <c r="AE18505"/>
      <c r="AF18505"/>
      <c r="AG18505"/>
    </row>
    <row r="18506" spans="1:33" s="3" customFormat="1" ht="15.75" customHeight="1" x14ac:dyDescent="0.25">
      <c r="A18506"/>
      <c r="B18506"/>
      <c r="C18506"/>
      <c r="D18506"/>
      <c r="E18506"/>
      <c r="F18506"/>
      <c r="G18506"/>
      <c r="H18506"/>
      <c r="I18506"/>
      <c r="J18506"/>
      <c r="K18506"/>
      <c r="L18506"/>
      <c r="M18506"/>
      <c r="N18506"/>
      <c r="O18506"/>
      <c r="P18506"/>
      <c r="Q18506"/>
      <c r="R18506"/>
      <c r="S18506"/>
      <c r="T18506"/>
      <c r="U18506"/>
      <c r="V18506"/>
      <c r="W18506"/>
      <c r="X18506"/>
      <c r="Y18506"/>
      <c r="Z18506"/>
      <c r="AA18506"/>
      <c r="AB18506"/>
      <c r="AC18506"/>
      <c r="AD18506"/>
      <c r="AE18506"/>
      <c r="AF18506"/>
      <c r="AG18506"/>
    </row>
    <row r="18507" spans="1:33" s="3" customFormat="1" ht="15.75" customHeight="1" x14ac:dyDescent="0.25">
      <c r="A18507"/>
      <c r="B18507"/>
      <c r="C18507"/>
      <c r="D18507"/>
      <c r="E18507"/>
      <c r="F18507"/>
      <c r="G18507"/>
      <c r="H18507"/>
      <c r="I18507"/>
      <c r="J18507"/>
      <c r="K18507"/>
      <c r="L18507"/>
      <c r="M18507"/>
      <c r="N18507"/>
      <c r="O18507"/>
      <c r="P18507"/>
      <c r="Q18507"/>
      <c r="R18507"/>
      <c r="S18507"/>
      <c r="T18507"/>
      <c r="U18507"/>
      <c r="V18507"/>
      <c r="W18507"/>
      <c r="X18507"/>
      <c r="Y18507"/>
      <c r="Z18507"/>
      <c r="AA18507"/>
      <c r="AB18507"/>
      <c r="AC18507"/>
      <c r="AD18507"/>
      <c r="AE18507"/>
      <c r="AF18507"/>
      <c r="AG18507"/>
    </row>
    <row r="18508" spans="1:33" s="3" customFormat="1" ht="15.75" customHeight="1" x14ac:dyDescent="0.25">
      <c r="A18508"/>
      <c r="B18508"/>
      <c r="C18508"/>
      <c r="D18508"/>
      <c r="E18508"/>
      <c r="F18508"/>
      <c r="G18508"/>
      <c r="H18508"/>
      <c r="I18508"/>
      <c r="J18508"/>
      <c r="K18508"/>
      <c r="L18508"/>
      <c r="M18508"/>
      <c r="N18508"/>
      <c r="O18508"/>
      <c r="P18508"/>
      <c r="Q18508"/>
      <c r="R18508"/>
      <c r="S18508"/>
      <c r="T18508"/>
      <c r="U18508"/>
      <c r="V18508"/>
      <c r="W18508"/>
      <c r="X18508"/>
      <c r="Y18508"/>
      <c r="Z18508"/>
      <c r="AA18508"/>
      <c r="AB18508"/>
      <c r="AC18508"/>
      <c r="AD18508"/>
      <c r="AE18508"/>
      <c r="AF18508"/>
      <c r="AG18508"/>
    </row>
    <row r="18509" spans="1:33" s="3" customFormat="1" ht="15.75" customHeight="1" x14ac:dyDescent="0.25">
      <c r="A18509"/>
      <c r="B18509"/>
      <c r="C18509"/>
      <c r="D18509"/>
      <c r="E18509"/>
      <c r="F18509"/>
      <c r="G18509"/>
      <c r="H18509"/>
      <c r="I18509"/>
      <c r="J18509"/>
      <c r="K18509"/>
      <c r="L18509"/>
      <c r="M18509"/>
      <c r="N18509"/>
      <c r="O18509"/>
      <c r="P18509"/>
      <c r="Q18509"/>
      <c r="R18509"/>
      <c r="S18509"/>
      <c r="T18509"/>
      <c r="U18509"/>
      <c r="V18509"/>
      <c r="W18509"/>
      <c r="X18509"/>
      <c r="Y18509"/>
      <c r="Z18509"/>
      <c r="AA18509"/>
      <c r="AB18509"/>
      <c r="AC18509"/>
      <c r="AD18509"/>
      <c r="AE18509"/>
      <c r="AF18509"/>
      <c r="AG18509"/>
    </row>
    <row r="18510" spans="1:33" s="3" customFormat="1" ht="15.75" customHeight="1" x14ac:dyDescent="0.25">
      <c r="A18510"/>
      <c r="B18510"/>
      <c r="C18510"/>
      <c r="D18510"/>
      <c r="E18510"/>
      <c r="F18510"/>
      <c r="G18510"/>
      <c r="H18510"/>
      <c r="I18510"/>
      <c r="J18510"/>
      <c r="K18510"/>
      <c r="L18510"/>
      <c r="M18510"/>
      <c r="N18510"/>
      <c r="O18510"/>
      <c r="P18510"/>
      <c r="Q18510"/>
      <c r="R18510"/>
      <c r="S18510"/>
      <c r="T18510"/>
      <c r="U18510"/>
      <c r="V18510"/>
      <c r="W18510"/>
      <c r="X18510"/>
      <c r="Y18510"/>
      <c r="Z18510"/>
      <c r="AA18510"/>
      <c r="AB18510"/>
      <c r="AC18510"/>
      <c r="AD18510"/>
      <c r="AE18510"/>
      <c r="AF18510"/>
      <c r="AG18510"/>
    </row>
    <row r="18511" spans="1:33" s="3" customFormat="1" ht="15.75" customHeight="1" x14ac:dyDescent="0.25">
      <c r="A18511"/>
      <c r="B18511"/>
      <c r="C18511"/>
      <c r="D18511"/>
      <c r="E18511"/>
      <c r="F18511"/>
      <c r="G18511"/>
      <c r="H18511"/>
      <c r="I18511"/>
      <c r="J18511"/>
      <c r="K18511"/>
      <c r="L18511"/>
      <c r="M18511"/>
      <c r="N18511"/>
      <c r="O18511"/>
      <c r="P18511"/>
      <c r="Q18511"/>
      <c r="R18511"/>
      <c r="S18511"/>
      <c r="T18511"/>
      <c r="U18511"/>
      <c r="V18511"/>
      <c r="W18511"/>
      <c r="X18511"/>
      <c r="Y18511"/>
      <c r="Z18511"/>
      <c r="AA18511"/>
      <c r="AB18511"/>
      <c r="AC18511"/>
      <c r="AD18511"/>
      <c r="AE18511"/>
      <c r="AF18511"/>
      <c r="AG18511"/>
    </row>
    <row r="18512" spans="1:33" s="3" customFormat="1" ht="15.75" customHeight="1" x14ac:dyDescent="0.25">
      <c r="A18512"/>
      <c r="B18512"/>
      <c r="C18512"/>
      <c r="D18512"/>
      <c r="E18512"/>
      <c r="F18512"/>
      <c r="G18512"/>
      <c r="H18512"/>
      <c r="I18512"/>
      <c r="J18512"/>
      <c r="K18512"/>
      <c r="L18512"/>
      <c r="M18512"/>
      <c r="N18512"/>
      <c r="O18512"/>
      <c r="P18512"/>
      <c r="Q18512"/>
      <c r="R18512"/>
      <c r="S18512"/>
      <c r="T18512"/>
      <c r="U18512"/>
      <c r="V18512"/>
      <c r="W18512"/>
      <c r="X18512"/>
      <c r="Y18512"/>
      <c r="Z18512"/>
      <c r="AA18512"/>
      <c r="AB18512"/>
      <c r="AC18512"/>
      <c r="AD18512"/>
      <c r="AE18512"/>
      <c r="AF18512"/>
      <c r="AG18512"/>
    </row>
    <row r="18513" spans="1:33" s="3" customFormat="1" ht="15.75" customHeight="1" x14ac:dyDescent="0.25">
      <c r="A18513"/>
      <c r="B18513"/>
      <c r="C18513"/>
      <c r="D18513"/>
      <c r="E18513"/>
      <c r="F18513"/>
      <c r="G18513"/>
      <c r="H18513"/>
      <c r="I18513"/>
      <c r="J18513"/>
      <c r="K18513"/>
      <c r="L18513"/>
      <c r="M18513"/>
      <c r="N18513"/>
      <c r="O18513"/>
      <c r="P18513"/>
      <c r="Q18513"/>
      <c r="R18513"/>
      <c r="S18513"/>
      <c r="T18513"/>
      <c r="U18513"/>
      <c r="V18513"/>
      <c r="W18513"/>
      <c r="X18513"/>
      <c r="Y18513"/>
      <c r="Z18513"/>
      <c r="AA18513"/>
      <c r="AB18513"/>
      <c r="AC18513"/>
      <c r="AD18513"/>
      <c r="AE18513"/>
      <c r="AF18513"/>
      <c r="AG18513"/>
    </row>
    <row r="18514" spans="1:33" s="3" customFormat="1" ht="15.75" customHeight="1" x14ac:dyDescent="0.25">
      <c r="A18514"/>
      <c r="B18514"/>
      <c r="C18514"/>
      <c r="D18514"/>
      <c r="E18514"/>
      <c r="F18514"/>
      <c r="G18514"/>
      <c r="H18514"/>
      <c r="I18514"/>
      <c r="J18514"/>
      <c r="K18514"/>
      <c r="L18514"/>
      <c r="M18514"/>
      <c r="N18514"/>
      <c r="O18514"/>
      <c r="P18514"/>
      <c r="Q18514"/>
      <c r="R18514"/>
      <c r="S18514"/>
      <c r="T18514"/>
      <c r="U18514"/>
      <c r="V18514"/>
      <c r="W18514"/>
      <c r="X18514"/>
      <c r="Y18514"/>
      <c r="Z18514"/>
      <c r="AA18514"/>
      <c r="AB18514"/>
      <c r="AC18514"/>
      <c r="AD18514"/>
      <c r="AE18514"/>
      <c r="AF18514"/>
      <c r="AG18514"/>
    </row>
    <row r="18515" spans="1:33" s="3" customFormat="1" ht="15.75" customHeight="1" x14ac:dyDescent="0.25">
      <c r="A18515"/>
      <c r="B18515"/>
      <c r="C18515"/>
      <c r="D18515"/>
      <c r="E18515"/>
      <c r="F18515"/>
      <c r="G18515"/>
      <c r="H18515"/>
      <c r="I18515"/>
      <c r="J18515"/>
      <c r="K18515"/>
      <c r="L18515"/>
      <c r="M18515"/>
      <c r="N18515"/>
      <c r="O18515"/>
      <c r="P18515"/>
      <c r="Q18515"/>
      <c r="R18515"/>
      <c r="S18515"/>
      <c r="T18515"/>
      <c r="U18515"/>
      <c r="V18515"/>
      <c r="W18515"/>
      <c r="X18515"/>
      <c r="Y18515"/>
      <c r="Z18515"/>
      <c r="AA18515"/>
      <c r="AB18515"/>
      <c r="AC18515"/>
      <c r="AD18515"/>
      <c r="AE18515"/>
      <c r="AF18515"/>
      <c r="AG18515"/>
    </row>
    <row r="18516" spans="1:33" s="3" customFormat="1" ht="15.75" customHeight="1" x14ac:dyDescent="0.25">
      <c r="A18516"/>
      <c r="B18516"/>
      <c r="C18516"/>
      <c r="D18516"/>
      <c r="E18516"/>
      <c r="F18516"/>
      <c r="G18516"/>
      <c r="H18516"/>
      <c r="I18516"/>
      <c r="J18516"/>
      <c r="K18516"/>
      <c r="L18516"/>
      <c r="M18516"/>
      <c r="N18516"/>
      <c r="O18516"/>
      <c r="P18516"/>
      <c r="Q18516"/>
      <c r="R18516"/>
      <c r="S18516"/>
      <c r="T18516"/>
      <c r="U18516"/>
      <c r="V18516"/>
      <c r="W18516"/>
      <c r="X18516"/>
      <c r="Y18516"/>
      <c r="Z18516"/>
      <c r="AA18516"/>
      <c r="AB18516"/>
      <c r="AC18516"/>
      <c r="AD18516"/>
      <c r="AE18516"/>
      <c r="AF18516"/>
      <c r="AG18516"/>
    </row>
    <row r="18517" spans="1:33" s="3" customFormat="1" ht="15.75" customHeight="1" x14ac:dyDescent="0.25">
      <c r="A18517"/>
      <c r="B18517"/>
      <c r="C18517"/>
      <c r="D18517"/>
      <c r="E18517"/>
      <c r="F18517"/>
      <c r="G18517"/>
      <c r="H18517"/>
      <c r="I18517"/>
      <c r="J18517"/>
      <c r="K18517"/>
      <c r="L18517"/>
      <c r="M18517"/>
      <c r="N18517"/>
      <c r="O18517"/>
      <c r="P18517"/>
      <c r="Q18517"/>
      <c r="R18517"/>
      <c r="S18517"/>
      <c r="T18517"/>
      <c r="U18517"/>
      <c r="V18517"/>
      <c r="W18517"/>
      <c r="X18517"/>
      <c r="Y18517"/>
      <c r="Z18517"/>
      <c r="AA18517"/>
      <c r="AB18517"/>
      <c r="AC18517"/>
      <c r="AD18517"/>
      <c r="AE18517"/>
      <c r="AF18517"/>
      <c r="AG18517"/>
    </row>
    <row r="18518" spans="1:33" s="3" customFormat="1" ht="15.75" customHeight="1" x14ac:dyDescent="0.25">
      <c r="A18518"/>
      <c r="B18518"/>
      <c r="C18518"/>
      <c r="D18518"/>
      <c r="E18518"/>
      <c r="F18518"/>
      <c r="G18518"/>
      <c r="H18518"/>
      <c r="I18518"/>
      <c r="J18518"/>
      <c r="K18518"/>
      <c r="L18518"/>
      <c r="M18518"/>
      <c r="N18518"/>
      <c r="O18518"/>
      <c r="P18518"/>
      <c r="Q18518"/>
      <c r="R18518"/>
      <c r="S18518"/>
      <c r="T18518"/>
      <c r="U18518"/>
      <c r="V18518"/>
      <c r="W18518"/>
      <c r="X18518"/>
      <c r="Y18518"/>
      <c r="Z18518"/>
      <c r="AA18518"/>
      <c r="AB18518"/>
      <c r="AC18518"/>
      <c r="AD18518"/>
      <c r="AE18518"/>
      <c r="AF18518"/>
      <c r="AG18518"/>
    </row>
    <row r="18519" spans="1:33" s="3" customFormat="1" ht="15.75" customHeight="1" x14ac:dyDescent="0.25">
      <c r="A18519"/>
      <c r="B18519"/>
      <c r="C18519"/>
      <c r="D18519"/>
      <c r="E18519"/>
      <c r="F18519"/>
      <c r="G18519"/>
      <c r="H18519"/>
      <c r="I18519"/>
      <c r="J18519"/>
      <c r="K18519"/>
      <c r="L18519"/>
      <c r="M18519"/>
      <c r="N18519"/>
      <c r="O18519"/>
      <c r="P18519"/>
      <c r="Q18519"/>
      <c r="R18519"/>
      <c r="S18519"/>
      <c r="T18519"/>
      <c r="U18519"/>
      <c r="V18519"/>
      <c r="W18519"/>
      <c r="X18519"/>
      <c r="Y18519"/>
      <c r="Z18519"/>
      <c r="AA18519"/>
      <c r="AB18519"/>
      <c r="AC18519"/>
      <c r="AD18519"/>
      <c r="AE18519"/>
      <c r="AF18519"/>
      <c r="AG18519"/>
    </row>
    <row r="18520" spans="1:33" s="3" customFormat="1" ht="15.75" customHeight="1" x14ac:dyDescent="0.25">
      <c r="A18520"/>
      <c r="B18520"/>
      <c r="C18520"/>
      <c r="D18520"/>
      <c r="E18520"/>
      <c r="F18520"/>
      <c r="G18520"/>
      <c r="H18520"/>
      <c r="I18520"/>
      <c r="J18520"/>
      <c r="K18520"/>
      <c r="L18520"/>
      <c r="M18520"/>
      <c r="N18520"/>
      <c r="O18520"/>
      <c r="P18520"/>
      <c r="Q18520"/>
      <c r="R18520"/>
      <c r="S18520"/>
      <c r="T18520"/>
      <c r="U18520"/>
      <c r="V18520"/>
      <c r="W18520"/>
      <c r="X18520"/>
      <c r="Y18520"/>
      <c r="Z18520"/>
      <c r="AA18520"/>
      <c r="AB18520"/>
      <c r="AC18520"/>
      <c r="AD18520"/>
      <c r="AE18520"/>
      <c r="AF18520"/>
      <c r="AG18520"/>
    </row>
    <row r="18521" spans="1:33" s="3" customFormat="1" ht="15.75" customHeight="1" x14ac:dyDescent="0.25">
      <c r="A18521"/>
      <c r="B18521"/>
      <c r="C18521"/>
      <c r="D18521"/>
      <c r="E18521"/>
      <c r="F18521"/>
      <c r="G18521"/>
      <c r="H18521"/>
      <c r="I18521"/>
      <c r="J18521"/>
      <c r="K18521"/>
      <c r="L18521"/>
      <c r="M18521"/>
      <c r="N18521"/>
      <c r="O18521"/>
      <c r="P18521"/>
      <c r="Q18521"/>
      <c r="R18521"/>
      <c r="S18521"/>
      <c r="T18521"/>
      <c r="U18521"/>
      <c r="V18521"/>
      <c r="W18521"/>
      <c r="X18521"/>
      <c r="Y18521"/>
      <c r="Z18521"/>
      <c r="AA18521"/>
      <c r="AB18521"/>
      <c r="AC18521"/>
      <c r="AD18521"/>
      <c r="AE18521"/>
      <c r="AF18521"/>
      <c r="AG18521"/>
    </row>
    <row r="18522" spans="1:33" s="3" customFormat="1" ht="15.75" customHeight="1" x14ac:dyDescent="0.25">
      <c r="A18522"/>
      <c r="B18522"/>
      <c r="C18522"/>
      <c r="D18522"/>
      <c r="E18522"/>
      <c r="F18522"/>
      <c r="G18522"/>
      <c r="H18522"/>
      <c r="I18522"/>
      <c r="J18522"/>
      <c r="K18522"/>
      <c r="L18522"/>
      <c r="M18522"/>
      <c r="N18522"/>
      <c r="O18522"/>
      <c r="P18522"/>
      <c r="Q18522"/>
      <c r="R18522"/>
      <c r="S18522"/>
      <c r="T18522"/>
      <c r="U18522"/>
      <c r="V18522"/>
      <c r="W18522"/>
      <c r="X18522"/>
      <c r="Y18522"/>
      <c r="Z18522"/>
      <c r="AA18522"/>
      <c r="AB18522"/>
      <c r="AC18522"/>
      <c r="AD18522"/>
      <c r="AE18522"/>
      <c r="AF18522"/>
      <c r="AG18522"/>
    </row>
    <row r="18523" spans="1:33" s="3" customFormat="1" ht="15.75" customHeight="1" x14ac:dyDescent="0.25">
      <c r="A18523"/>
      <c r="B18523"/>
      <c r="C18523"/>
      <c r="D18523"/>
      <c r="E18523"/>
      <c r="F18523"/>
      <c r="G18523"/>
      <c r="H18523"/>
      <c r="I18523"/>
      <c r="J18523"/>
      <c r="K18523"/>
      <c r="L18523"/>
      <c r="M18523"/>
      <c r="N18523"/>
      <c r="O18523"/>
      <c r="P18523"/>
      <c r="Q18523"/>
      <c r="R18523"/>
      <c r="S18523"/>
      <c r="T18523"/>
      <c r="U18523"/>
      <c r="V18523"/>
      <c r="W18523"/>
      <c r="X18523"/>
      <c r="Y18523"/>
      <c r="Z18523"/>
      <c r="AA18523"/>
      <c r="AB18523"/>
      <c r="AC18523"/>
      <c r="AD18523"/>
      <c r="AE18523"/>
      <c r="AF18523"/>
      <c r="AG18523"/>
    </row>
    <row r="18524" spans="1:33" s="3" customFormat="1" ht="15.75" customHeight="1" x14ac:dyDescent="0.25">
      <c r="A18524"/>
      <c r="B18524"/>
      <c r="C18524"/>
      <c r="D18524"/>
      <c r="E18524"/>
      <c r="F18524"/>
      <c r="G18524"/>
      <c r="H18524"/>
      <c r="I18524"/>
      <c r="J18524"/>
      <c r="K18524"/>
      <c r="L18524"/>
      <c r="M18524"/>
      <c r="N18524"/>
      <c r="O18524"/>
      <c r="P18524"/>
      <c r="Q18524"/>
      <c r="R18524"/>
      <c r="S18524"/>
      <c r="T18524"/>
      <c r="U18524"/>
      <c r="V18524"/>
      <c r="W18524"/>
      <c r="X18524"/>
      <c r="Y18524"/>
      <c r="Z18524"/>
      <c r="AA18524"/>
      <c r="AB18524"/>
      <c r="AC18524"/>
      <c r="AD18524"/>
      <c r="AE18524"/>
      <c r="AF18524"/>
      <c r="AG18524"/>
    </row>
    <row r="18525" spans="1:33" s="3" customFormat="1" ht="15.75" customHeight="1" x14ac:dyDescent="0.25">
      <c r="A18525"/>
      <c r="B18525"/>
      <c r="C18525"/>
      <c r="D18525"/>
      <c r="E18525"/>
      <c r="F18525"/>
      <c r="G18525"/>
      <c r="H18525"/>
      <c r="I18525"/>
      <c r="J18525"/>
      <c r="K18525"/>
      <c r="L18525"/>
      <c r="M18525"/>
      <c r="N18525"/>
      <c r="O18525"/>
      <c r="P18525"/>
      <c r="Q18525"/>
      <c r="R18525"/>
      <c r="S18525"/>
      <c r="T18525"/>
      <c r="U18525"/>
      <c r="V18525"/>
      <c r="W18525"/>
      <c r="X18525"/>
      <c r="Y18525"/>
      <c r="Z18525"/>
      <c r="AA18525"/>
      <c r="AB18525"/>
      <c r="AC18525"/>
      <c r="AD18525"/>
      <c r="AE18525"/>
      <c r="AF18525"/>
      <c r="AG18525"/>
    </row>
    <row r="18526" spans="1:33" s="3" customFormat="1" ht="15.75" customHeight="1" x14ac:dyDescent="0.25">
      <c r="A18526"/>
      <c r="B18526"/>
      <c r="C18526"/>
      <c r="D18526"/>
      <c r="E18526"/>
      <c r="F18526"/>
      <c r="G18526"/>
      <c r="H18526"/>
      <c r="I18526"/>
      <c r="J18526"/>
      <c r="K18526"/>
      <c r="L18526"/>
      <c r="M18526"/>
      <c r="N18526"/>
      <c r="O18526"/>
      <c r="P18526"/>
      <c r="Q18526"/>
      <c r="R18526"/>
      <c r="S18526"/>
      <c r="T18526"/>
      <c r="U18526"/>
      <c r="V18526"/>
      <c r="W18526"/>
      <c r="X18526"/>
      <c r="Y18526"/>
      <c r="Z18526"/>
      <c r="AA18526"/>
      <c r="AB18526"/>
      <c r="AC18526"/>
      <c r="AD18526"/>
      <c r="AE18526"/>
      <c r="AF18526"/>
      <c r="AG18526"/>
    </row>
    <row r="18527" spans="1:33" s="3" customFormat="1" ht="15.75" customHeight="1" x14ac:dyDescent="0.25">
      <c r="A18527"/>
      <c r="B18527"/>
      <c r="C18527"/>
      <c r="D18527"/>
      <c r="E18527"/>
      <c r="F18527"/>
      <c r="G18527"/>
      <c r="H18527"/>
      <c r="I18527"/>
      <c r="J18527"/>
      <c r="K18527"/>
      <c r="L18527"/>
      <c r="M18527"/>
      <c r="N18527"/>
      <c r="O18527"/>
      <c r="P18527"/>
      <c r="Q18527"/>
      <c r="R18527"/>
      <c r="S18527"/>
      <c r="T18527"/>
      <c r="U18527"/>
      <c r="V18527"/>
      <c r="W18527"/>
      <c r="X18527"/>
      <c r="Y18527"/>
      <c r="Z18527"/>
      <c r="AA18527"/>
      <c r="AB18527"/>
      <c r="AC18527"/>
      <c r="AD18527"/>
      <c r="AE18527"/>
      <c r="AF18527"/>
      <c r="AG18527"/>
    </row>
    <row r="18528" spans="1:33" s="3" customFormat="1" ht="15.75" customHeight="1" x14ac:dyDescent="0.25">
      <c r="A18528"/>
      <c r="B18528"/>
      <c r="C18528"/>
      <c r="D18528"/>
      <c r="E18528"/>
      <c r="F18528"/>
      <c r="G18528"/>
      <c r="H18528"/>
      <c r="I18528"/>
      <c r="J18528"/>
      <c r="K18528"/>
      <c r="L18528"/>
      <c r="M18528"/>
      <c r="N18528"/>
      <c r="O18528"/>
      <c r="P18528"/>
      <c r="Q18528"/>
      <c r="R18528"/>
      <c r="S18528"/>
      <c r="T18528"/>
      <c r="U18528"/>
      <c r="V18528"/>
      <c r="W18528"/>
      <c r="X18528"/>
      <c r="Y18528"/>
      <c r="Z18528"/>
      <c r="AA18528"/>
      <c r="AB18528"/>
      <c r="AC18528"/>
      <c r="AD18528"/>
      <c r="AE18528"/>
      <c r="AF18528"/>
      <c r="AG18528"/>
    </row>
    <row r="18529" spans="1:33" s="3" customFormat="1" ht="15.75" customHeight="1" x14ac:dyDescent="0.25">
      <c r="A18529"/>
      <c r="B18529"/>
      <c r="C18529"/>
      <c r="D18529"/>
      <c r="E18529"/>
      <c r="F18529"/>
      <c r="G18529"/>
      <c r="H18529"/>
      <c r="I18529"/>
      <c r="J18529"/>
      <c r="K18529"/>
      <c r="L18529"/>
      <c r="M18529"/>
      <c r="N18529"/>
      <c r="O18529"/>
      <c r="P18529"/>
      <c r="Q18529"/>
      <c r="R18529"/>
      <c r="S18529"/>
      <c r="T18529"/>
      <c r="U18529"/>
      <c r="V18529"/>
      <c r="W18529"/>
      <c r="X18529"/>
      <c r="Y18529"/>
      <c r="Z18529"/>
      <c r="AA18529"/>
      <c r="AB18529"/>
      <c r="AC18529"/>
      <c r="AD18529"/>
      <c r="AE18529"/>
      <c r="AF18529"/>
      <c r="AG18529"/>
    </row>
    <row r="18530" spans="1:33" s="3" customFormat="1" ht="15.75" customHeight="1" x14ac:dyDescent="0.25">
      <c r="A18530"/>
      <c r="B18530"/>
      <c r="C18530"/>
      <c r="D18530"/>
      <c r="E18530"/>
      <c r="F18530"/>
      <c r="G18530"/>
      <c r="H18530"/>
      <c r="I18530"/>
      <c r="J18530"/>
      <c r="K18530"/>
      <c r="L18530"/>
      <c r="M18530"/>
      <c r="N18530"/>
      <c r="O18530"/>
      <c r="P18530"/>
      <c r="Q18530"/>
      <c r="R18530"/>
      <c r="S18530"/>
      <c r="T18530"/>
      <c r="U18530"/>
      <c r="V18530"/>
      <c r="W18530"/>
      <c r="X18530"/>
      <c r="Y18530"/>
      <c r="Z18530"/>
      <c r="AA18530"/>
      <c r="AB18530"/>
      <c r="AC18530"/>
      <c r="AD18530"/>
      <c r="AE18530"/>
      <c r="AF18530"/>
      <c r="AG18530"/>
    </row>
    <row r="18531" spans="1:33" s="3" customFormat="1" ht="15.75" customHeight="1" x14ac:dyDescent="0.25">
      <c r="A18531"/>
      <c r="B18531"/>
      <c r="C18531"/>
      <c r="D18531"/>
      <c r="E18531"/>
      <c r="F18531"/>
      <c r="G18531"/>
      <c r="H18531"/>
      <c r="I18531"/>
      <c r="J18531"/>
      <c r="K18531"/>
      <c r="L18531"/>
      <c r="M18531"/>
      <c r="N18531"/>
      <c r="O18531"/>
      <c r="P18531"/>
      <c r="Q18531"/>
      <c r="R18531"/>
      <c r="S18531"/>
      <c r="T18531"/>
      <c r="U18531"/>
      <c r="V18531"/>
      <c r="W18531"/>
      <c r="X18531"/>
      <c r="Y18531"/>
      <c r="Z18531"/>
      <c r="AA18531"/>
      <c r="AB18531"/>
      <c r="AC18531"/>
      <c r="AD18531"/>
      <c r="AE18531"/>
      <c r="AF18531"/>
      <c r="AG18531"/>
    </row>
    <row r="18532" spans="1:33" s="3" customFormat="1" ht="15.75" customHeight="1" x14ac:dyDescent="0.25">
      <c r="A18532"/>
      <c r="B18532"/>
      <c r="C18532"/>
      <c r="D18532"/>
      <c r="E18532"/>
      <c r="F18532"/>
      <c r="G18532"/>
      <c r="H18532"/>
      <c r="I18532"/>
      <c r="J18532"/>
      <c r="K18532"/>
      <c r="L18532"/>
      <c r="M18532"/>
      <c r="N18532"/>
      <c r="O18532"/>
      <c r="P18532"/>
      <c r="Q18532"/>
      <c r="R18532"/>
      <c r="S18532"/>
      <c r="T18532"/>
      <c r="U18532"/>
      <c r="V18532"/>
      <c r="W18532"/>
      <c r="X18532"/>
      <c r="Y18532"/>
      <c r="Z18532"/>
      <c r="AA18532"/>
      <c r="AB18532"/>
      <c r="AC18532"/>
      <c r="AD18532"/>
      <c r="AE18532"/>
      <c r="AF18532"/>
      <c r="AG18532"/>
    </row>
    <row r="18533" spans="1:33" s="3" customFormat="1" ht="15.75" customHeight="1" x14ac:dyDescent="0.25">
      <c r="A18533"/>
      <c r="B18533"/>
      <c r="C18533"/>
      <c r="D18533"/>
      <c r="E18533"/>
      <c r="F18533"/>
      <c r="G18533"/>
      <c r="H18533"/>
      <c r="I18533"/>
      <c r="J18533"/>
      <c r="K18533"/>
      <c r="L18533"/>
      <c r="M18533"/>
      <c r="N18533"/>
      <c r="O18533"/>
      <c r="P18533"/>
      <c r="Q18533"/>
      <c r="R18533"/>
      <c r="S18533"/>
      <c r="T18533"/>
      <c r="U18533"/>
      <c r="V18533"/>
      <c r="W18533"/>
      <c r="X18533"/>
      <c r="Y18533"/>
      <c r="Z18533"/>
      <c r="AA18533"/>
      <c r="AB18533"/>
      <c r="AC18533"/>
      <c r="AD18533"/>
      <c r="AE18533"/>
      <c r="AF18533"/>
      <c r="AG18533"/>
    </row>
    <row r="18534" spans="1:33" s="3" customFormat="1" ht="15.75" customHeight="1" x14ac:dyDescent="0.25">
      <c r="A18534"/>
      <c r="B18534"/>
      <c r="C18534"/>
      <c r="D18534"/>
      <c r="E18534"/>
      <c r="F18534"/>
      <c r="G18534"/>
      <c r="H18534"/>
      <c r="I18534"/>
      <c r="J18534"/>
      <c r="K18534"/>
      <c r="L18534"/>
      <c r="M18534"/>
      <c r="N18534"/>
      <c r="O18534"/>
      <c r="P18534"/>
      <c r="Q18534"/>
      <c r="R18534"/>
      <c r="S18534"/>
      <c r="T18534"/>
      <c r="U18534"/>
      <c r="V18534"/>
      <c r="W18534"/>
      <c r="X18534"/>
      <c r="Y18534"/>
      <c r="Z18534"/>
      <c r="AA18534"/>
      <c r="AB18534"/>
      <c r="AC18534"/>
      <c r="AD18534"/>
      <c r="AE18534"/>
      <c r="AF18534"/>
      <c r="AG18534"/>
    </row>
    <row r="18535" spans="1:33" s="3" customFormat="1" ht="15.75" customHeight="1" x14ac:dyDescent="0.25">
      <c r="A18535"/>
      <c r="B18535"/>
      <c r="C18535"/>
      <c r="D18535"/>
      <c r="E18535"/>
      <c r="F18535"/>
      <c r="G18535"/>
      <c r="H18535"/>
      <c r="I18535"/>
      <c r="J18535"/>
      <c r="K18535"/>
      <c r="L18535"/>
      <c r="M18535"/>
      <c r="N18535"/>
      <c r="O18535"/>
      <c r="P18535"/>
      <c r="Q18535"/>
      <c r="R18535"/>
      <c r="S18535"/>
      <c r="T18535"/>
      <c r="U18535"/>
      <c r="V18535"/>
      <c r="W18535"/>
      <c r="X18535"/>
      <c r="Y18535"/>
      <c r="Z18535"/>
      <c r="AA18535"/>
      <c r="AB18535"/>
      <c r="AC18535"/>
      <c r="AD18535"/>
      <c r="AE18535"/>
      <c r="AF18535"/>
      <c r="AG18535"/>
    </row>
    <row r="18536" spans="1:33" s="3" customFormat="1" ht="15.75" customHeight="1" x14ac:dyDescent="0.25">
      <c r="A18536"/>
      <c r="B18536"/>
      <c r="C18536"/>
      <c r="D18536"/>
      <c r="E18536"/>
      <c r="F18536"/>
      <c r="G18536"/>
      <c r="H18536"/>
      <c r="I18536"/>
      <c r="J18536"/>
      <c r="K18536"/>
      <c r="L18536"/>
      <c r="M18536"/>
      <c r="N18536"/>
      <c r="O18536"/>
      <c r="P18536"/>
      <c r="Q18536"/>
      <c r="R18536"/>
      <c r="S18536"/>
      <c r="T18536"/>
      <c r="U18536"/>
      <c r="V18536"/>
      <c r="W18536"/>
      <c r="X18536"/>
      <c r="Y18536"/>
      <c r="Z18536"/>
      <c r="AA18536"/>
      <c r="AB18536"/>
      <c r="AC18536"/>
      <c r="AD18536"/>
      <c r="AE18536"/>
      <c r="AF18536"/>
      <c r="AG18536"/>
    </row>
    <row r="18537" spans="1:33" s="3" customFormat="1" ht="15.75" customHeight="1" x14ac:dyDescent="0.25">
      <c r="A18537"/>
      <c r="B18537"/>
      <c r="C18537"/>
      <c r="D18537"/>
      <c r="E18537"/>
      <c r="F18537"/>
      <c r="G18537"/>
      <c r="H18537"/>
      <c r="I18537"/>
      <c r="J18537"/>
      <c r="K18537"/>
      <c r="L18537"/>
      <c r="M18537"/>
      <c r="N18537"/>
      <c r="O18537"/>
      <c r="P18537"/>
      <c r="Q18537"/>
      <c r="R18537"/>
      <c r="S18537"/>
      <c r="T18537"/>
      <c r="U18537"/>
      <c r="V18537"/>
      <c r="W18537"/>
      <c r="X18537"/>
      <c r="Y18537"/>
      <c r="Z18537"/>
      <c r="AA18537"/>
      <c r="AB18537"/>
      <c r="AC18537"/>
      <c r="AD18537"/>
      <c r="AE18537"/>
      <c r="AF18537"/>
      <c r="AG18537"/>
    </row>
    <row r="18538" spans="1:33" s="3" customFormat="1" ht="15.75" customHeight="1" x14ac:dyDescent="0.25">
      <c r="A18538"/>
      <c r="B18538"/>
      <c r="C18538"/>
      <c r="D18538"/>
      <c r="E18538"/>
      <c r="F18538"/>
      <c r="G18538"/>
      <c r="H18538"/>
      <c r="I18538"/>
      <c r="J18538"/>
      <c r="K18538"/>
      <c r="L18538"/>
      <c r="M18538"/>
      <c r="N18538"/>
      <c r="O18538"/>
      <c r="P18538"/>
      <c r="Q18538"/>
      <c r="R18538"/>
      <c r="S18538"/>
      <c r="T18538"/>
      <c r="U18538"/>
      <c r="V18538"/>
      <c r="W18538"/>
      <c r="X18538"/>
      <c r="Y18538"/>
      <c r="Z18538"/>
      <c r="AA18538"/>
      <c r="AB18538"/>
      <c r="AC18538"/>
      <c r="AD18538"/>
      <c r="AE18538"/>
      <c r="AF18538"/>
      <c r="AG18538"/>
    </row>
    <row r="18539" spans="1:33" s="3" customFormat="1" ht="15.75" customHeight="1" x14ac:dyDescent="0.25">
      <c r="A18539"/>
      <c r="B18539"/>
      <c r="C18539"/>
      <c r="D18539"/>
      <c r="E18539"/>
      <c r="F18539"/>
      <c r="G18539"/>
      <c r="H18539"/>
      <c r="I18539"/>
      <c r="J18539"/>
      <c r="K18539"/>
      <c r="L18539"/>
      <c r="M18539"/>
      <c r="N18539"/>
      <c r="O18539"/>
      <c r="P18539"/>
      <c r="Q18539"/>
      <c r="R18539"/>
      <c r="S18539"/>
      <c r="T18539"/>
      <c r="U18539"/>
      <c r="V18539"/>
      <c r="W18539"/>
      <c r="X18539"/>
      <c r="Y18539"/>
      <c r="Z18539"/>
      <c r="AA18539"/>
      <c r="AB18539"/>
      <c r="AC18539"/>
      <c r="AD18539"/>
      <c r="AE18539"/>
      <c r="AF18539"/>
      <c r="AG18539"/>
    </row>
    <row r="18540" spans="1:33" s="3" customFormat="1" ht="15.75" customHeight="1" x14ac:dyDescent="0.25">
      <c r="A18540"/>
      <c r="B18540"/>
      <c r="C18540"/>
      <c r="D18540"/>
      <c r="E18540"/>
      <c r="F18540"/>
      <c r="G18540"/>
      <c r="H18540"/>
      <c r="I18540"/>
      <c r="J18540"/>
      <c r="K18540"/>
      <c r="L18540"/>
      <c r="M18540"/>
      <c r="N18540"/>
      <c r="O18540"/>
      <c r="P18540"/>
      <c r="Q18540"/>
      <c r="R18540"/>
      <c r="S18540"/>
      <c r="T18540"/>
      <c r="U18540"/>
      <c r="V18540"/>
      <c r="W18540"/>
      <c r="X18540"/>
      <c r="Y18540"/>
      <c r="Z18540"/>
      <c r="AA18540"/>
      <c r="AB18540"/>
      <c r="AC18540"/>
      <c r="AD18540"/>
      <c r="AE18540"/>
      <c r="AF18540"/>
      <c r="AG18540"/>
    </row>
    <row r="18541" spans="1:33" s="3" customFormat="1" ht="15.75" customHeight="1" x14ac:dyDescent="0.25">
      <c r="A18541"/>
      <c r="B18541"/>
      <c r="C18541"/>
      <c r="D18541"/>
      <c r="E18541"/>
      <c r="F18541"/>
      <c r="G18541"/>
      <c r="H18541"/>
      <c r="I18541"/>
      <c r="J18541"/>
      <c r="K18541"/>
      <c r="L18541"/>
      <c r="M18541"/>
      <c r="N18541"/>
      <c r="O18541"/>
      <c r="P18541"/>
      <c r="Q18541"/>
      <c r="R18541"/>
      <c r="S18541"/>
      <c r="T18541"/>
      <c r="U18541"/>
      <c r="V18541"/>
      <c r="W18541"/>
      <c r="X18541"/>
      <c r="Y18541"/>
      <c r="Z18541"/>
      <c r="AA18541"/>
      <c r="AB18541"/>
      <c r="AC18541"/>
      <c r="AD18541"/>
      <c r="AE18541"/>
      <c r="AF18541"/>
      <c r="AG18541"/>
    </row>
    <row r="18542" spans="1:33" s="3" customFormat="1" ht="15.75" customHeight="1" x14ac:dyDescent="0.25">
      <c r="A18542"/>
      <c r="B18542"/>
      <c r="C18542"/>
      <c r="D18542"/>
      <c r="E18542"/>
      <c r="F18542"/>
      <c r="G18542"/>
      <c r="H18542"/>
      <c r="I18542"/>
      <c r="J18542"/>
      <c r="K18542"/>
      <c r="L18542"/>
      <c r="M18542"/>
      <c r="N18542"/>
      <c r="O18542"/>
      <c r="P18542"/>
      <c r="Q18542"/>
      <c r="R18542"/>
      <c r="S18542"/>
      <c r="T18542"/>
      <c r="U18542"/>
      <c r="V18542"/>
      <c r="W18542"/>
      <c r="X18542"/>
      <c r="Y18542"/>
      <c r="Z18542"/>
      <c r="AA18542"/>
      <c r="AB18542"/>
      <c r="AC18542"/>
      <c r="AD18542"/>
      <c r="AE18542"/>
      <c r="AF18542"/>
      <c r="AG18542"/>
    </row>
    <row r="18543" spans="1:33" s="3" customFormat="1" ht="15.75" customHeight="1" x14ac:dyDescent="0.25">
      <c r="A18543"/>
      <c r="B18543"/>
      <c r="C18543"/>
      <c r="D18543"/>
      <c r="E18543"/>
      <c r="F18543"/>
      <c r="G18543"/>
      <c r="H18543"/>
      <c r="I18543"/>
      <c r="J18543"/>
      <c r="K18543"/>
      <c r="L18543"/>
      <c r="M18543"/>
      <c r="N18543"/>
      <c r="O18543"/>
      <c r="P18543"/>
      <c r="Q18543"/>
      <c r="R18543"/>
      <c r="S18543"/>
      <c r="T18543"/>
      <c r="U18543"/>
      <c r="V18543"/>
      <c r="W18543"/>
      <c r="X18543"/>
      <c r="Y18543"/>
      <c r="Z18543"/>
      <c r="AA18543"/>
      <c r="AB18543"/>
      <c r="AC18543"/>
      <c r="AD18543"/>
      <c r="AE18543"/>
      <c r="AF18543"/>
      <c r="AG18543"/>
    </row>
    <row r="18544" spans="1:33" s="3" customFormat="1" ht="15.75" customHeight="1" x14ac:dyDescent="0.25">
      <c r="A18544"/>
      <c r="B18544"/>
      <c r="C18544"/>
      <c r="D18544"/>
      <c r="E18544"/>
      <c r="F18544"/>
      <c r="G18544"/>
      <c r="H18544"/>
      <c r="I18544"/>
      <c r="J18544"/>
      <c r="K18544"/>
      <c r="L18544"/>
      <c r="M18544"/>
      <c r="N18544"/>
      <c r="O18544"/>
      <c r="P18544"/>
      <c r="Q18544"/>
      <c r="R18544"/>
      <c r="S18544"/>
      <c r="T18544"/>
      <c r="U18544"/>
      <c r="V18544"/>
      <c r="W18544"/>
      <c r="X18544"/>
      <c r="Y18544"/>
      <c r="Z18544"/>
      <c r="AA18544"/>
      <c r="AB18544"/>
      <c r="AC18544"/>
      <c r="AD18544"/>
      <c r="AE18544"/>
      <c r="AF18544"/>
      <c r="AG18544"/>
    </row>
    <row r="18545" spans="1:33" s="3" customFormat="1" ht="15.75" customHeight="1" x14ac:dyDescent="0.25">
      <c r="A18545"/>
      <c r="B18545"/>
      <c r="C18545"/>
      <c r="D18545"/>
      <c r="E18545"/>
      <c r="F18545"/>
      <c r="G18545"/>
      <c r="H18545"/>
      <c r="I18545"/>
      <c r="J18545"/>
      <c r="K18545"/>
      <c r="L18545"/>
      <c r="M18545"/>
      <c r="N18545"/>
      <c r="O18545"/>
      <c r="P18545"/>
      <c r="Q18545"/>
      <c r="R18545"/>
      <c r="S18545"/>
      <c r="T18545"/>
      <c r="U18545"/>
      <c r="V18545"/>
      <c r="W18545"/>
      <c r="X18545"/>
      <c r="Y18545"/>
      <c r="Z18545"/>
      <c r="AA18545"/>
      <c r="AB18545"/>
      <c r="AC18545"/>
      <c r="AD18545"/>
      <c r="AE18545"/>
      <c r="AF18545"/>
      <c r="AG18545"/>
    </row>
    <row r="18546" spans="1:33" s="3" customFormat="1" ht="15.75" customHeight="1" x14ac:dyDescent="0.25">
      <c r="A18546"/>
      <c r="B18546"/>
      <c r="C18546"/>
      <c r="D18546"/>
      <c r="E18546"/>
      <c r="F18546"/>
      <c r="G18546"/>
      <c r="H18546"/>
      <c r="I18546"/>
      <c r="J18546"/>
      <c r="K18546"/>
      <c r="L18546"/>
      <c r="M18546"/>
      <c r="N18546"/>
      <c r="O18546"/>
      <c r="P18546"/>
      <c r="Q18546"/>
      <c r="R18546"/>
      <c r="S18546"/>
      <c r="T18546"/>
      <c r="U18546"/>
      <c r="V18546"/>
      <c r="W18546"/>
      <c r="X18546"/>
      <c r="Y18546"/>
      <c r="Z18546"/>
      <c r="AA18546"/>
      <c r="AB18546"/>
      <c r="AC18546"/>
      <c r="AD18546"/>
      <c r="AE18546"/>
      <c r="AF18546"/>
      <c r="AG18546"/>
    </row>
    <row r="18547" spans="1:33" s="3" customFormat="1" ht="15.75" customHeight="1" x14ac:dyDescent="0.25">
      <c r="A18547"/>
      <c r="B18547"/>
      <c r="C18547"/>
      <c r="D18547"/>
      <c r="E18547"/>
      <c r="F18547"/>
      <c r="G18547"/>
      <c r="H18547"/>
      <c r="I18547"/>
      <c r="J18547"/>
      <c r="K18547"/>
      <c r="L18547"/>
      <c r="M18547"/>
      <c r="N18547"/>
      <c r="O18547"/>
      <c r="P18547"/>
      <c r="Q18547"/>
      <c r="R18547"/>
      <c r="S18547"/>
      <c r="T18547"/>
      <c r="U18547"/>
      <c r="V18547"/>
      <c r="W18547"/>
      <c r="X18547"/>
      <c r="Y18547"/>
      <c r="Z18547"/>
      <c r="AA18547"/>
      <c r="AB18547"/>
      <c r="AC18547"/>
      <c r="AD18547"/>
      <c r="AE18547"/>
      <c r="AF18547"/>
      <c r="AG18547"/>
    </row>
    <row r="18548" spans="1:33" s="3" customFormat="1" ht="15.75" customHeight="1" x14ac:dyDescent="0.25">
      <c r="A18548"/>
      <c r="B18548"/>
      <c r="C18548"/>
      <c r="D18548"/>
      <c r="E18548"/>
      <c r="F18548"/>
      <c r="G18548"/>
      <c r="H18548"/>
      <c r="I18548"/>
      <c r="J18548"/>
      <c r="K18548"/>
      <c r="L18548"/>
      <c r="M18548"/>
      <c r="N18548"/>
      <c r="O18548"/>
      <c r="P18548"/>
      <c r="Q18548"/>
      <c r="R18548"/>
      <c r="S18548"/>
      <c r="T18548"/>
      <c r="U18548"/>
      <c r="V18548"/>
      <c r="W18548"/>
      <c r="X18548"/>
      <c r="Y18548"/>
      <c r="Z18548"/>
      <c r="AA18548"/>
      <c r="AB18548"/>
      <c r="AC18548"/>
      <c r="AD18548"/>
      <c r="AE18548"/>
      <c r="AF18548"/>
      <c r="AG18548"/>
    </row>
    <row r="18549" spans="1:33" s="3" customFormat="1" ht="15.75" customHeight="1" x14ac:dyDescent="0.25">
      <c r="A18549"/>
      <c r="B18549"/>
      <c r="C18549"/>
      <c r="D18549"/>
      <c r="E18549"/>
      <c r="F18549"/>
      <c r="G18549"/>
      <c r="H18549"/>
      <c r="I18549"/>
      <c r="J18549"/>
      <c r="K18549"/>
      <c r="L18549"/>
      <c r="M18549"/>
      <c r="N18549"/>
      <c r="O18549"/>
      <c r="P18549"/>
      <c r="Q18549"/>
      <c r="R18549"/>
      <c r="S18549"/>
      <c r="T18549"/>
      <c r="U18549"/>
      <c r="V18549"/>
      <c r="W18549"/>
      <c r="X18549"/>
      <c r="Y18549"/>
      <c r="Z18549"/>
      <c r="AA18549"/>
      <c r="AB18549"/>
      <c r="AC18549"/>
      <c r="AD18549"/>
      <c r="AE18549"/>
      <c r="AF18549"/>
      <c r="AG18549"/>
    </row>
    <row r="18550" spans="1:33" s="3" customFormat="1" ht="15.75" customHeight="1" x14ac:dyDescent="0.25">
      <c r="A18550"/>
      <c r="B18550"/>
      <c r="C18550"/>
      <c r="D18550"/>
      <c r="E18550"/>
      <c r="F18550"/>
      <c r="G18550"/>
      <c r="H18550"/>
      <c r="I18550"/>
      <c r="J18550"/>
      <c r="K18550"/>
      <c r="L18550"/>
      <c r="M18550"/>
      <c r="N18550"/>
      <c r="O18550"/>
      <c r="P18550"/>
      <c r="Q18550"/>
      <c r="R18550"/>
      <c r="S18550"/>
      <c r="T18550"/>
      <c r="U18550"/>
      <c r="V18550"/>
      <c r="W18550"/>
      <c r="X18550"/>
      <c r="Y18550"/>
      <c r="Z18550"/>
      <c r="AA18550"/>
      <c r="AB18550"/>
      <c r="AC18550"/>
      <c r="AD18550"/>
      <c r="AE18550"/>
      <c r="AF18550"/>
      <c r="AG18550"/>
    </row>
    <row r="18551" spans="1:33" s="3" customFormat="1" ht="15.75" customHeight="1" x14ac:dyDescent="0.25">
      <c r="A18551"/>
      <c r="B18551"/>
      <c r="C18551"/>
      <c r="D18551"/>
      <c r="E18551"/>
      <c r="F18551"/>
      <c r="G18551"/>
      <c r="H18551"/>
      <c r="I18551"/>
      <c r="J18551"/>
      <c r="K18551"/>
      <c r="L18551"/>
      <c r="M18551"/>
      <c r="N18551"/>
      <c r="O18551"/>
      <c r="P18551"/>
      <c r="Q18551"/>
      <c r="R18551"/>
      <c r="S18551"/>
      <c r="T18551"/>
      <c r="U18551"/>
      <c r="V18551"/>
      <c r="W18551"/>
      <c r="X18551"/>
      <c r="Y18551"/>
      <c r="Z18551"/>
      <c r="AA18551"/>
      <c r="AB18551"/>
      <c r="AC18551"/>
      <c r="AD18551"/>
      <c r="AE18551"/>
      <c r="AF18551"/>
      <c r="AG18551"/>
    </row>
    <row r="18552" spans="1:33" s="3" customFormat="1" ht="15.75" customHeight="1" x14ac:dyDescent="0.25">
      <c r="A18552"/>
      <c r="B18552"/>
      <c r="C18552"/>
      <c r="D18552"/>
      <c r="E18552"/>
      <c r="F18552"/>
      <c r="G18552"/>
      <c r="H18552"/>
      <c r="I18552"/>
      <c r="J18552"/>
      <c r="K18552"/>
      <c r="L18552"/>
      <c r="M18552"/>
      <c r="N18552"/>
      <c r="O18552"/>
      <c r="P18552"/>
      <c r="Q18552"/>
      <c r="R18552"/>
      <c r="S18552"/>
      <c r="T18552"/>
      <c r="U18552"/>
      <c r="V18552"/>
      <c r="W18552"/>
      <c r="X18552"/>
      <c r="Y18552"/>
      <c r="Z18552"/>
      <c r="AA18552"/>
      <c r="AB18552"/>
      <c r="AC18552"/>
      <c r="AD18552"/>
      <c r="AE18552"/>
      <c r="AF18552"/>
      <c r="AG18552"/>
    </row>
    <row r="18553" spans="1:33" s="3" customFormat="1" ht="15.75" customHeight="1" x14ac:dyDescent="0.25">
      <c r="A18553"/>
      <c r="B18553"/>
      <c r="C18553"/>
      <c r="D18553"/>
      <c r="E18553"/>
      <c r="F18553"/>
      <c r="G18553"/>
      <c r="H18553"/>
      <c r="I18553"/>
      <c r="J18553"/>
      <c r="K18553"/>
      <c r="L18553"/>
      <c r="M18553"/>
      <c r="N18553"/>
      <c r="O18553"/>
      <c r="P18553"/>
      <c r="Q18553"/>
      <c r="R18553"/>
      <c r="S18553"/>
      <c r="T18553"/>
      <c r="U18553"/>
      <c r="V18553"/>
      <c r="W18553"/>
      <c r="X18553"/>
      <c r="Y18553"/>
      <c r="Z18553"/>
      <c r="AA18553"/>
      <c r="AB18553"/>
      <c r="AC18553"/>
      <c r="AD18553"/>
      <c r="AE18553"/>
      <c r="AF18553"/>
      <c r="AG18553"/>
    </row>
    <row r="18554" spans="1:33" s="3" customFormat="1" ht="15.75" customHeight="1" x14ac:dyDescent="0.25">
      <c r="A18554"/>
      <c r="B18554"/>
      <c r="C18554"/>
      <c r="D18554"/>
      <c r="E18554"/>
      <c r="F18554"/>
      <c r="G18554"/>
      <c r="H18554"/>
      <c r="I18554"/>
      <c r="J18554"/>
      <c r="K18554"/>
      <c r="L18554"/>
      <c r="M18554"/>
      <c r="N18554"/>
      <c r="O18554"/>
      <c r="P18554"/>
      <c r="Q18554"/>
      <c r="R18554"/>
      <c r="S18554"/>
      <c r="T18554"/>
      <c r="U18554"/>
      <c r="V18554"/>
      <c r="W18554"/>
      <c r="X18554"/>
      <c r="Y18554"/>
      <c r="Z18554"/>
      <c r="AA18554"/>
      <c r="AB18554"/>
      <c r="AC18554"/>
      <c r="AD18554"/>
      <c r="AE18554"/>
      <c r="AF18554"/>
      <c r="AG18554"/>
    </row>
    <row r="18555" spans="1:33" s="3" customFormat="1" ht="15.75" customHeight="1" x14ac:dyDescent="0.25">
      <c r="A18555"/>
      <c r="B18555"/>
      <c r="C18555"/>
      <c r="D18555"/>
      <c r="E18555"/>
      <c r="F18555"/>
      <c r="G18555"/>
      <c r="H18555"/>
      <c r="I18555"/>
      <c r="J18555"/>
      <c r="K18555"/>
      <c r="L18555"/>
      <c r="M18555"/>
      <c r="N18555"/>
      <c r="O18555"/>
      <c r="P18555"/>
      <c r="Q18555"/>
      <c r="R18555"/>
      <c r="S18555"/>
      <c r="T18555"/>
      <c r="U18555"/>
      <c r="V18555"/>
      <c r="W18555"/>
      <c r="X18555"/>
      <c r="Y18555"/>
      <c r="Z18555"/>
      <c r="AA18555"/>
      <c r="AB18555"/>
      <c r="AC18555"/>
      <c r="AD18555"/>
      <c r="AE18555"/>
      <c r="AF18555"/>
      <c r="AG18555"/>
    </row>
    <row r="18556" spans="1:33" s="3" customFormat="1" ht="15.75" customHeight="1" x14ac:dyDescent="0.25">
      <c r="A18556"/>
      <c r="B18556"/>
      <c r="C18556"/>
      <c r="D18556"/>
      <c r="E18556"/>
      <c r="F18556"/>
      <c r="G18556"/>
      <c r="H18556"/>
      <c r="I18556"/>
      <c r="J18556"/>
      <c r="K18556"/>
      <c r="L18556"/>
      <c r="M18556"/>
      <c r="N18556"/>
      <c r="O18556"/>
      <c r="P18556"/>
      <c r="Q18556"/>
      <c r="R18556"/>
      <c r="S18556"/>
      <c r="T18556"/>
      <c r="U18556"/>
      <c r="V18556"/>
      <c r="W18556"/>
      <c r="X18556"/>
      <c r="Y18556"/>
      <c r="Z18556"/>
      <c r="AA18556"/>
      <c r="AB18556"/>
      <c r="AC18556"/>
      <c r="AD18556"/>
      <c r="AE18556"/>
      <c r="AF18556"/>
      <c r="AG18556"/>
    </row>
    <row r="18557" spans="1:33" s="3" customFormat="1" ht="15.75" customHeight="1" x14ac:dyDescent="0.25">
      <c r="A18557"/>
      <c r="B18557"/>
      <c r="C18557"/>
      <c r="D18557"/>
      <c r="E18557"/>
      <c r="F18557"/>
      <c r="G18557"/>
      <c r="H18557"/>
      <c r="I18557"/>
      <c r="J18557"/>
      <c r="K18557"/>
      <c r="L18557"/>
      <c r="M18557"/>
      <c r="N18557"/>
      <c r="O18557"/>
      <c r="P18557"/>
      <c r="Q18557"/>
      <c r="R18557"/>
      <c r="S18557"/>
      <c r="T18557"/>
      <c r="U18557"/>
      <c r="V18557"/>
      <c r="W18557"/>
      <c r="X18557"/>
      <c r="Y18557"/>
      <c r="Z18557"/>
      <c r="AA18557"/>
      <c r="AB18557"/>
      <c r="AC18557"/>
      <c r="AD18557"/>
      <c r="AE18557"/>
      <c r="AF18557"/>
      <c r="AG18557"/>
    </row>
    <row r="18558" spans="1:33" s="3" customFormat="1" ht="15.75" customHeight="1" x14ac:dyDescent="0.25">
      <c r="A18558"/>
      <c r="B18558"/>
      <c r="C18558"/>
      <c r="D18558"/>
      <c r="E18558"/>
      <c r="F18558"/>
      <c r="G18558"/>
      <c r="H18558"/>
      <c r="I18558"/>
      <c r="J18558"/>
      <c r="K18558"/>
      <c r="L18558"/>
      <c r="M18558"/>
      <c r="N18558"/>
      <c r="O18558"/>
      <c r="P18558"/>
      <c r="Q18558"/>
      <c r="R18558"/>
      <c r="S18558"/>
      <c r="T18558"/>
      <c r="U18558"/>
      <c r="V18558"/>
      <c r="W18558"/>
      <c r="X18558"/>
      <c r="Y18558"/>
      <c r="Z18558"/>
      <c r="AA18558"/>
      <c r="AB18558"/>
      <c r="AC18558"/>
      <c r="AD18558"/>
      <c r="AE18558"/>
      <c r="AF18558"/>
      <c r="AG18558"/>
    </row>
    <row r="18559" spans="1:33" s="3" customFormat="1" ht="15.75" customHeight="1" x14ac:dyDescent="0.25">
      <c r="A18559"/>
      <c r="B18559"/>
      <c r="C18559"/>
      <c r="D18559"/>
      <c r="E18559"/>
      <c r="F18559"/>
      <c r="G18559"/>
      <c r="H18559"/>
      <c r="I18559"/>
      <c r="J18559"/>
      <c r="K18559"/>
      <c r="L18559"/>
      <c r="M18559"/>
      <c r="N18559"/>
      <c r="O18559"/>
      <c r="P18559"/>
      <c r="Q18559"/>
      <c r="R18559"/>
      <c r="S18559"/>
      <c r="T18559"/>
      <c r="U18559"/>
      <c r="V18559"/>
      <c r="W18559"/>
      <c r="X18559"/>
      <c r="Y18559"/>
      <c r="Z18559"/>
      <c r="AA18559"/>
      <c r="AB18559"/>
      <c r="AC18559"/>
      <c r="AD18559"/>
      <c r="AE18559"/>
      <c r="AF18559"/>
      <c r="AG18559"/>
    </row>
    <row r="18560" spans="1:33" s="3" customFormat="1" ht="15.75" customHeight="1" x14ac:dyDescent="0.25">
      <c r="A18560"/>
      <c r="B18560"/>
      <c r="C18560"/>
      <c r="D18560"/>
      <c r="E18560"/>
      <c r="F18560"/>
      <c r="G18560"/>
      <c r="H18560"/>
      <c r="I18560"/>
      <c r="J18560"/>
      <c r="K18560"/>
      <c r="L18560"/>
      <c r="M18560"/>
      <c r="N18560"/>
      <c r="O18560"/>
      <c r="P18560"/>
      <c r="Q18560"/>
      <c r="R18560"/>
      <c r="S18560"/>
      <c r="T18560"/>
      <c r="U18560"/>
      <c r="V18560"/>
      <c r="W18560"/>
      <c r="X18560"/>
      <c r="Y18560"/>
      <c r="Z18560"/>
      <c r="AA18560"/>
      <c r="AB18560"/>
      <c r="AC18560"/>
      <c r="AD18560"/>
      <c r="AE18560"/>
      <c r="AF18560"/>
      <c r="AG18560"/>
    </row>
    <row r="18561" spans="1:33" s="3" customFormat="1" ht="15.75" customHeight="1" x14ac:dyDescent="0.25">
      <c r="A18561"/>
      <c r="B18561"/>
      <c r="C18561"/>
      <c r="D18561"/>
      <c r="E18561"/>
      <c r="F18561"/>
      <c r="G18561"/>
      <c r="H18561"/>
      <c r="I18561"/>
      <c r="J18561"/>
      <c r="K18561"/>
      <c r="L18561"/>
      <c r="M18561"/>
      <c r="N18561"/>
      <c r="O18561"/>
      <c r="P18561"/>
      <c r="Q18561"/>
      <c r="R18561"/>
      <c r="S18561"/>
      <c r="T18561"/>
      <c r="U18561"/>
      <c r="V18561"/>
      <c r="W18561"/>
      <c r="X18561"/>
      <c r="Y18561"/>
      <c r="Z18561"/>
      <c r="AA18561"/>
      <c r="AB18561"/>
      <c r="AC18561"/>
      <c r="AD18561"/>
      <c r="AE18561"/>
      <c r="AF18561"/>
      <c r="AG18561"/>
    </row>
    <row r="18562" spans="1:33" s="3" customFormat="1" ht="15.75" customHeight="1" x14ac:dyDescent="0.25">
      <c r="A18562"/>
      <c r="B18562"/>
      <c r="C18562"/>
      <c r="D18562"/>
      <c r="E18562"/>
      <c r="F18562"/>
      <c r="G18562"/>
      <c r="H18562"/>
      <c r="I18562"/>
      <c r="J18562"/>
      <c r="K18562"/>
      <c r="L18562"/>
      <c r="M18562"/>
      <c r="N18562"/>
      <c r="O18562"/>
      <c r="P18562"/>
      <c r="Q18562"/>
      <c r="R18562"/>
      <c r="S18562"/>
      <c r="T18562"/>
      <c r="U18562"/>
      <c r="V18562"/>
      <c r="W18562"/>
      <c r="X18562"/>
      <c r="Y18562"/>
      <c r="Z18562"/>
      <c r="AA18562"/>
      <c r="AB18562"/>
      <c r="AC18562"/>
      <c r="AD18562"/>
      <c r="AE18562"/>
      <c r="AF18562"/>
      <c r="AG18562"/>
    </row>
    <row r="18563" spans="1:33" s="3" customFormat="1" ht="15.75" customHeight="1" x14ac:dyDescent="0.25">
      <c r="A18563"/>
      <c r="B18563"/>
      <c r="C18563"/>
      <c r="D18563"/>
      <c r="E18563"/>
      <c r="F18563"/>
      <c r="G18563"/>
      <c r="H18563"/>
      <c r="I18563"/>
      <c r="J18563"/>
      <c r="K18563"/>
      <c r="L18563"/>
      <c r="M18563"/>
      <c r="N18563"/>
      <c r="O18563"/>
      <c r="P18563"/>
      <c r="Q18563"/>
      <c r="R18563"/>
      <c r="S18563"/>
      <c r="T18563"/>
      <c r="U18563"/>
      <c r="V18563"/>
      <c r="W18563"/>
      <c r="X18563"/>
      <c r="Y18563"/>
      <c r="Z18563"/>
      <c r="AA18563"/>
      <c r="AB18563"/>
      <c r="AC18563"/>
      <c r="AD18563"/>
      <c r="AE18563"/>
      <c r="AF18563"/>
      <c r="AG18563"/>
    </row>
    <row r="18564" spans="1:33" s="3" customFormat="1" ht="15.75" customHeight="1" x14ac:dyDescent="0.25">
      <c r="A18564"/>
      <c r="B18564"/>
      <c r="C18564"/>
      <c r="D18564"/>
      <c r="E18564"/>
      <c r="F18564"/>
      <c r="G18564"/>
      <c r="H18564"/>
      <c r="I18564"/>
      <c r="J18564"/>
      <c r="K18564"/>
      <c r="L18564"/>
      <c r="M18564"/>
      <c r="N18564"/>
      <c r="O18564"/>
      <c r="P18564"/>
      <c r="Q18564"/>
      <c r="R18564"/>
      <c r="S18564"/>
      <c r="T18564"/>
      <c r="U18564"/>
      <c r="V18564"/>
      <c r="W18564"/>
      <c r="X18564"/>
      <c r="Y18564"/>
      <c r="Z18564"/>
      <c r="AA18564"/>
      <c r="AB18564"/>
      <c r="AC18564"/>
      <c r="AD18564"/>
      <c r="AE18564"/>
      <c r="AF18564"/>
      <c r="AG18564"/>
    </row>
    <row r="18565" spans="1:33" s="3" customFormat="1" ht="15.75" customHeight="1" x14ac:dyDescent="0.25">
      <c r="A18565"/>
      <c r="B18565"/>
      <c r="C18565"/>
      <c r="D18565"/>
      <c r="E18565"/>
      <c r="F18565"/>
      <c r="G18565"/>
      <c r="H18565"/>
      <c r="I18565"/>
      <c r="J18565"/>
      <c r="K18565"/>
      <c r="L18565"/>
      <c r="M18565"/>
      <c r="N18565"/>
      <c r="O18565"/>
      <c r="P18565"/>
      <c r="Q18565"/>
      <c r="R18565"/>
      <c r="S18565"/>
      <c r="T18565"/>
      <c r="U18565"/>
      <c r="V18565"/>
      <c r="W18565"/>
      <c r="X18565"/>
      <c r="Y18565"/>
      <c r="Z18565"/>
      <c r="AA18565"/>
      <c r="AB18565"/>
      <c r="AC18565"/>
      <c r="AD18565"/>
      <c r="AE18565"/>
      <c r="AF18565"/>
      <c r="AG18565"/>
    </row>
    <row r="18566" spans="1:33" s="3" customFormat="1" ht="15.75" customHeight="1" x14ac:dyDescent="0.25">
      <c r="A18566"/>
      <c r="B18566"/>
      <c r="C18566"/>
      <c r="D18566"/>
      <c r="E18566"/>
      <c r="F18566"/>
      <c r="G18566"/>
      <c r="H18566"/>
      <c r="I18566"/>
      <c r="J18566"/>
      <c r="K18566"/>
      <c r="L18566"/>
      <c r="M18566"/>
      <c r="N18566"/>
      <c r="O18566"/>
      <c r="P18566"/>
      <c r="Q18566"/>
      <c r="R18566"/>
      <c r="S18566"/>
      <c r="T18566"/>
      <c r="U18566"/>
      <c r="V18566"/>
      <c r="W18566"/>
      <c r="X18566"/>
      <c r="Y18566"/>
      <c r="Z18566"/>
      <c r="AA18566"/>
      <c r="AB18566"/>
      <c r="AC18566"/>
      <c r="AD18566"/>
      <c r="AE18566"/>
      <c r="AF18566"/>
      <c r="AG18566"/>
    </row>
    <row r="18567" spans="1:33" s="3" customFormat="1" ht="15.75" customHeight="1" x14ac:dyDescent="0.25">
      <c r="A18567"/>
      <c r="B18567"/>
      <c r="C18567"/>
      <c r="D18567"/>
      <c r="E18567"/>
      <c r="F18567"/>
      <c r="G18567"/>
      <c r="H18567"/>
      <c r="I18567"/>
      <c r="J18567"/>
      <c r="K18567"/>
      <c r="L18567"/>
      <c r="M18567"/>
      <c r="N18567"/>
      <c r="O18567"/>
      <c r="P18567"/>
      <c r="Q18567"/>
      <c r="R18567"/>
      <c r="S18567"/>
      <c r="T18567"/>
      <c r="U18567"/>
      <c r="V18567"/>
      <c r="W18567"/>
      <c r="X18567"/>
      <c r="Y18567"/>
      <c r="Z18567"/>
      <c r="AA18567"/>
      <c r="AB18567"/>
      <c r="AC18567"/>
      <c r="AD18567"/>
      <c r="AE18567"/>
      <c r="AF18567"/>
      <c r="AG18567"/>
    </row>
    <row r="18568" spans="1:33" s="3" customFormat="1" ht="15.75" customHeight="1" x14ac:dyDescent="0.25">
      <c r="A18568"/>
      <c r="B18568"/>
      <c r="C18568"/>
      <c r="D18568"/>
      <c r="E18568"/>
      <c r="F18568"/>
      <c r="G18568"/>
      <c r="H18568"/>
      <c r="I18568"/>
      <c r="J18568"/>
      <c r="K18568"/>
      <c r="L18568"/>
      <c r="M18568"/>
      <c r="N18568"/>
      <c r="O18568"/>
      <c r="P18568"/>
      <c r="Q18568"/>
      <c r="R18568"/>
      <c r="S18568"/>
      <c r="T18568"/>
      <c r="U18568"/>
      <c r="V18568"/>
      <c r="W18568"/>
      <c r="X18568"/>
      <c r="Y18568"/>
      <c r="Z18568"/>
      <c r="AA18568"/>
      <c r="AB18568"/>
      <c r="AC18568"/>
      <c r="AD18568"/>
      <c r="AE18568"/>
      <c r="AF18568"/>
      <c r="AG18568"/>
    </row>
    <row r="18569" spans="1:33" s="3" customFormat="1" ht="15.75" customHeight="1" x14ac:dyDescent="0.25">
      <c r="A18569"/>
      <c r="B18569"/>
      <c r="C18569"/>
      <c r="D18569"/>
      <c r="E18569"/>
      <c r="F18569"/>
      <c r="G18569"/>
      <c r="H18569"/>
      <c r="I18569"/>
      <c r="J18569"/>
      <c r="K18569"/>
      <c r="L18569"/>
      <c r="M18569"/>
      <c r="N18569"/>
      <c r="O18569"/>
      <c r="P18569"/>
      <c r="Q18569"/>
      <c r="R18569"/>
      <c r="S18569"/>
      <c r="T18569"/>
      <c r="U18569"/>
      <c r="V18569"/>
      <c r="W18569"/>
      <c r="X18569"/>
      <c r="Y18569"/>
      <c r="Z18569"/>
      <c r="AA18569"/>
      <c r="AB18569"/>
      <c r="AC18569"/>
      <c r="AD18569"/>
      <c r="AE18569"/>
      <c r="AF18569"/>
      <c r="AG18569"/>
    </row>
    <row r="18570" spans="1:33" s="3" customFormat="1" ht="15.75" customHeight="1" x14ac:dyDescent="0.25">
      <c r="A18570"/>
      <c r="B18570"/>
      <c r="C18570"/>
      <c r="D18570"/>
      <c r="E18570"/>
      <c r="F18570"/>
      <c r="G18570"/>
      <c r="H18570"/>
      <c r="I18570"/>
      <c r="J18570"/>
      <c r="K18570"/>
      <c r="L18570"/>
      <c r="M18570"/>
      <c r="N18570"/>
      <c r="O18570"/>
      <c r="P18570"/>
      <c r="Q18570"/>
      <c r="R18570"/>
      <c r="S18570"/>
      <c r="T18570"/>
      <c r="U18570"/>
      <c r="V18570"/>
      <c r="W18570"/>
      <c r="X18570"/>
      <c r="Y18570"/>
      <c r="Z18570"/>
      <c r="AA18570"/>
      <c r="AB18570"/>
      <c r="AC18570"/>
      <c r="AD18570"/>
      <c r="AE18570"/>
      <c r="AF18570"/>
      <c r="AG18570"/>
    </row>
    <row r="18571" spans="1:33" s="3" customFormat="1" ht="15.75" customHeight="1" x14ac:dyDescent="0.25">
      <c r="A18571"/>
      <c r="B18571"/>
      <c r="C18571"/>
      <c r="D18571"/>
      <c r="E18571"/>
      <c r="F18571"/>
      <c r="G18571"/>
      <c r="H18571"/>
      <c r="I18571"/>
      <c r="J18571"/>
      <c r="K18571"/>
      <c r="L18571"/>
      <c r="M18571"/>
      <c r="N18571"/>
      <c r="O18571"/>
      <c r="P18571"/>
      <c r="Q18571"/>
      <c r="R18571"/>
      <c r="S18571"/>
      <c r="T18571"/>
      <c r="U18571"/>
      <c r="V18571"/>
      <c r="W18571"/>
      <c r="X18571"/>
      <c r="Y18571"/>
      <c r="Z18571"/>
      <c r="AA18571"/>
      <c r="AB18571"/>
      <c r="AC18571"/>
      <c r="AD18571"/>
      <c r="AE18571"/>
      <c r="AF18571"/>
      <c r="AG18571"/>
    </row>
    <row r="18572" spans="1:33" s="3" customFormat="1" ht="15.75" customHeight="1" x14ac:dyDescent="0.25">
      <c r="A18572"/>
      <c r="B18572"/>
      <c r="C18572"/>
      <c r="D18572"/>
      <c r="E18572"/>
      <c r="F18572"/>
      <c r="G18572"/>
      <c r="H18572"/>
      <c r="I18572"/>
      <c r="J18572"/>
      <c r="K18572"/>
      <c r="L18572"/>
      <c r="M18572"/>
      <c r="N18572"/>
      <c r="O18572"/>
      <c r="P18572"/>
      <c r="Q18572"/>
      <c r="R18572"/>
      <c r="S18572"/>
      <c r="T18572"/>
      <c r="U18572"/>
      <c r="V18572"/>
      <c r="W18572"/>
      <c r="X18572"/>
      <c r="Y18572"/>
      <c r="Z18572"/>
      <c r="AA18572"/>
      <c r="AB18572"/>
      <c r="AC18572"/>
      <c r="AD18572"/>
      <c r="AE18572"/>
      <c r="AF18572"/>
      <c r="AG18572"/>
    </row>
    <row r="18573" spans="1:33" s="3" customFormat="1" ht="15.75" customHeight="1" x14ac:dyDescent="0.25">
      <c r="A18573"/>
      <c r="B18573"/>
      <c r="C18573"/>
      <c r="D18573"/>
      <c r="E18573"/>
      <c r="F18573"/>
      <c r="G18573"/>
      <c r="H18573"/>
      <c r="I18573"/>
      <c r="J18573"/>
      <c r="K18573"/>
      <c r="L18573"/>
      <c r="M18573"/>
      <c r="N18573"/>
      <c r="O18573"/>
      <c r="P18573"/>
      <c r="Q18573"/>
      <c r="R18573"/>
      <c r="S18573"/>
      <c r="T18573"/>
      <c r="U18573"/>
      <c r="V18573"/>
      <c r="W18573"/>
      <c r="X18573"/>
      <c r="Y18573"/>
      <c r="Z18573"/>
      <c r="AA18573"/>
      <c r="AB18573"/>
      <c r="AC18573"/>
      <c r="AD18573"/>
      <c r="AE18573"/>
      <c r="AF18573"/>
      <c r="AG18573"/>
    </row>
    <row r="18574" spans="1:33" s="3" customFormat="1" ht="15.75" customHeight="1" x14ac:dyDescent="0.25">
      <c r="A18574"/>
      <c r="B18574"/>
      <c r="C18574"/>
      <c r="D18574"/>
      <c r="E18574"/>
      <c r="F18574"/>
      <c r="G18574"/>
      <c r="H18574"/>
      <c r="I18574"/>
      <c r="J18574"/>
      <c r="K18574"/>
      <c r="L18574"/>
      <c r="M18574"/>
      <c r="N18574"/>
      <c r="O18574"/>
      <c r="P18574"/>
      <c r="Q18574"/>
      <c r="R18574"/>
      <c r="S18574"/>
      <c r="T18574"/>
      <c r="U18574"/>
      <c r="V18574"/>
      <c r="W18574"/>
      <c r="X18574"/>
      <c r="Y18574"/>
      <c r="Z18574"/>
      <c r="AA18574"/>
      <c r="AB18574"/>
      <c r="AC18574"/>
      <c r="AD18574"/>
      <c r="AE18574"/>
      <c r="AF18574"/>
      <c r="AG18574"/>
    </row>
    <row r="18575" spans="1:33" s="3" customFormat="1" ht="15.75" customHeight="1" x14ac:dyDescent="0.25">
      <c r="A18575"/>
      <c r="B18575"/>
      <c r="C18575"/>
      <c r="D18575"/>
      <c r="E18575"/>
      <c r="F18575"/>
      <c r="G18575"/>
      <c r="H18575"/>
      <c r="I18575"/>
      <c r="J18575"/>
      <c r="K18575"/>
      <c r="L18575"/>
      <c r="M18575"/>
      <c r="N18575"/>
      <c r="O18575"/>
      <c r="P18575"/>
      <c r="Q18575"/>
      <c r="R18575"/>
      <c r="S18575"/>
      <c r="T18575"/>
      <c r="U18575"/>
      <c r="V18575"/>
      <c r="W18575"/>
      <c r="X18575"/>
      <c r="Y18575"/>
      <c r="Z18575"/>
      <c r="AA18575"/>
      <c r="AB18575"/>
      <c r="AC18575"/>
      <c r="AD18575"/>
      <c r="AE18575"/>
      <c r="AF18575"/>
      <c r="AG18575"/>
    </row>
    <row r="18576" spans="1:33" s="3" customFormat="1" ht="15.75" customHeight="1" x14ac:dyDescent="0.25">
      <c r="A18576"/>
      <c r="B18576"/>
      <c r="C18576"/>
      <c r="D18576"/>
      <c r="E18576"/>
      <c r="F18576"/>
      <c r="G18576"/>
      <c r="H18576"/>
      <c r="I18576"/>
      <c r="J18576"/>
      <c r="K18576"/>
      <c r="L18576"/>
      <c r="M18576"/>
      <c r="N18576"/>
      <c r="O18576"/>
      <c r="P18576"/>
      <c r="Q18576"/>
      <c r="R18576"/>
      <c r="S18576"/>
      <c r="T18576"/>
      <c r="U18576"/>
      <c r="V18576"/>
      <c r="W18576"/>
      <c r="X18576"/>
      <c r="Y18576"/>
      <c r="Z18576"/>
      <c r="AA18576"/>
      <c r="AB18576"/>
      <c r="AC18576"/>
      <c r="AD18576"/>
      <c r="AE18576"/>
      <c r="AF18576"/>
      <c r="AG18576"/>
    </row>
    <row r="18577" spans="1:33" s="3" customFormat="1" ht="15.75" customHeight="1" x14ac:dyDescent="0.25">
      <c r="A18577"/>
      <c r="B18577"/>
      <c r="C18577"/>
      <c r="D18577"/>
      <c r="E18577"/>
      <c r="F18577"/>
      <c r="G18577"/>
      <c r="H18577"/>
      <c r="I18577"/>
      <c r="J18577"/>
      <c r="K18577"/>
      <c r="L18577"/>
      <c r="M18577"/>
      <c r="N18577"/>
      <c r="O18577"/>
      <c r="P18577"/>
      <c r="Q18577"/>
      <c r="R18577"/>
      <c r="S18577"/>
      <c r="T18577"/>
      <c r="U18577"/>
      <c r="V18577"/>
      <c r="W18577"/>
      <c r="X18577"/>
      <c r="Y18577"/>
      <c r="Z18577"/>
      <c r="AA18577"/>
      <c r="AB18577"/>
      <c r="AC18577"/>
      <c r="AD18577"/>
      <c r="AE18577"/>
      <c r="AF18577"/>
      <c r="AG18577"/>
    </row>
    <row r="18578" spans="1:33" s="3" customFormat="1" ht="15.75" customHeight="1" x14ac:dyDescent="0.25">
      <c r="A18578"/>
      <c r="B18578"/>
      <c r="C18578"/>
      <c r="D18578"/>
      <c r="E18578"/>
      <c r="F18578"/>
      <c r="G18578"/>
      <c r="H18578"/>
      <c r="I18578"/>
      <c r="J18578"/>
      <c r="K18578"/>
      <c r="L18578"/>
      <c r="M18578"/>
      <c r="N18578"/>
      <c r="O18578"/>
      <c r="P18578"/>
      <c r="Q18578"/>
      <c r="R18578"/>
      <c r="S18578"/>
      <c r="T18578"/>
      <c r="U18578"/>
      <c r="V18578"/>
      <c r="W18578"/>
      <c r="X18578"/>
      <c r="Y18578"/>
      <c r="Z18578"/>
      <c r="AA18578"/>
      <c r="AB18578"/>
      <c r="AC18578"/>
      <c r="AD18578"/>
      <c r="AE18578"/>
      <c r="AF18578"/>
      <c r="AG18578"/>
    </row>
    <row r="18579" spans="1:33" s="3" customFormat="1" ht="15.75" customHeight="1" x14ac:dyDescent="0.25">
      <c r="A18579"/>
      <c r="B18579"/>
      <c r="C18579"/>
      <c r="D18579"/>
      <c r="E18579"/>
      <c r="F18579"/>
      <c r="G18579"/>
      <c r="H18579"/>
      <c r="I18579"/>
      <c r="J18579"/>
      <c r="K18579"/>
      <c r="L18579"/>
      <c r="M18579"/>
      <c r="N18579"/>
      <c r="O18579"/>
      <c r="P18579"/>
      <c r="Q18579"/>
      <c r="R18579"/>
      <c r="S18579"/>
      <c r="T18579"/>
      <c r="U18579"/>
      <c r="V18579"/>
      <c r="W18579"/>
      <c r="X18579"/>
      <c r="Y18579"/>
      <c r="Z18579"/>
      <c r="AA18579"/>
      <c r="AB18579"/>
      <c r="AC18579"/>
      <c r="AD18579"/>
      <c r="AE18579"/>
      <c r="AF18579"/>
      <c r="AG18579"/>
    </row>
    <row r="18580" spans="1:33" s="3" customFormat="1" ht="15.75" customHeight="1" x14ac:dyDescent="0.25">
      <c r="A18580"/>
      <c r="B18580"/>
      <c r="C18580"/>
      <c r="D18580"/>
      <c r="E18580"/>
      <c r="F18580"/>
      <c r="G18580"/>
      <c r="H18580"/>
      <c r="I18580"/>
      <c r="J18580"/>
      <c r="K18580"/>
      <c r="L18580"/>
      <c r="M18580"/>
      <c r="N18580"/>
      <c r="O18580"/>
      <c r="P18580"/>
      <c r="Q18580"/>
      <c r="R18580"/>
      <c r="S18580"/>
      <c r="T18580"/>
      <c r="U18580"/>
      <c r="V18580"/>
      <c r="W18580"/>
      <c r="X18580"/>
      <c r="Y18580"/>
      <c r="Z18580"/>
      <c r="AA18580"/>
      <c r="AB18580"/>
      <c r="AC18580"/>
      <c r="AD18580"/>
      <c r="AE18580"/>
      <c r="AF18580"/>
      <c r="AG18580"/>
    </row>
    <row r="18581" spans="1:33" s="3" customFormat="1" ht="15.75" customHeight="1" x14ac:dyDescent="0.25">
      <c r="A18581"/>
      <c r="B18581"/>
      <c r="C18581"/>
      <c r="D18581"/>
      <c r="E18581"/>
      <c r="F18581"/>
      <c r="G18581"/>
      <c r="H18581"/>
      <c r="I18581"/>
      <c r="J18581"/>
      <c r="K18581"/>
      <c r="L18581"/>
      <c r="M18581"/>
      <c r="N18581"/>
      <c r="O18581"/>
      <c r="P18581"/>
      <c r="Q18581"/>
      <c r="R18581"/>
      <c r="S18581"/>
      <c r="T18581"/>
      <c r="U18581"/>
      <c r="V18581"/>
      <c r="W18581"/>
      <c r="X18581"/>
      <c r="Y18581"/>
      <c r="Z18581"/>
      <c r="AA18581"/>
      <c r="AB18581"/>
      <c r="AC18581"/>
      <c r="AD18581"/>
      <c r="AE18581"/>
      <c r="AF18581"/>
      <c r="AG18581"/>
    </row>
    <row r="18582" spans="1:33" s="3" customFormat="1" ht="15.75" customHeight="1" x14ac:dyDescent="0.25">
      <c r="A18582"/>
      <c r="B18582"/>
      <c r="C18582"/>
      <c r="D18582"/>
      <c r="E18582"/>
      <c r="F18582"/>
      <c r="G18582"/>
      <c r="H18582"/>
      <c r="I18582"/>
      <c r="J18582"/>
      <c r="K18582"/>
      <c r="L18582"/>
      <c r="M18582"/>
      <c r="N18582"/>
      <c r="O18582"/>
      <c r="P18582"/>
      <c r="Q18582"/>
      <c r="R18582"/>
      <c r="S18582"/>
      <c r="T18582"/>
      <c r="U18582"/>
      <c r="V18582"/>
      <c r="W18582"/>
      <c r="X18582"/>
      <c r="Y18582"/>
      <c r="Z18582"/>
      <c r="AA18582"/>
      <c r="AB18582"/>
      <c r="AC18582"/>
      <c r="AD18582"/>
      <c r="AE18582"/>
      <c r="AF18582"/>
      <c r="AG18582"/>
    </row>
    <row r="18583" spans="1:33" s="3" customFormat="1" ht="15.75" customHeight="1" x14ac:dyDescent="0.25">
      <c r="A18583"/>
      <c r="B18583"/>
      <c r="C18583"/>
      <c r="D18583"/>
      <c r="E18583"/>
      <c r="F18583"/>
      <c r="G18583"/>
      <c r="H18583"/>
      <c r="I18583"/>
      <c r="J18583"/>
      <c r="K18583"/>
      <c r="L18583"/>
      <c r="M18583"/>
      <c r="N18583"/>
      <c r="O18583"/>
      <c r="P18583"/>
      <c r="Q18583"/>
      <c r="R18583"/>
      <c r="S18583"/>
      <c r="T18583"/>
      <c r="U18583"/>
      <c r="V18583"/>
      <c r="W18583"/>
      <c r="X18583"/>
      <c r="Y18583"/>
      <c r="Z18583"/>
      <c r="AA18583"/>
      <c r="AB18583"/>
      <c r="AC18583"/>
      <c r="AD18583"/>
      <c r="AE18583"/>
      <c r="AF18583"/>
      <c r="AG18583"/>
    </row>
    <row r="18584" spans="1:33" s="3" customFormat="1" ht="15.75" customHeight="1" x14ac:dyDescent="0.25">
      <c r="A18584"/>
      <c r="B18584"/>
      <c r="C18584"/>
      <c r="D18584"/>
      <c r="E18584"/>
      <c r="F18584"/>
      <c r="G18584"/>
      <c r="H18584"/>
      <c r="I18584"/>
      <c r="J18584"/>
      <c r="K18584"/>
      <c r="L18584"/>
      <c r="M18584"/>
      <c r="N18584"/>
      <c r="O18584"/>
      <c r="P18584"/>
      <c r="Q18584"/>
      <c r="R18584"/>
      <c r="S18584"/>
      <c r="T18584"/>
      <c r="U18584"/>
      <c r="V18584"/>
      <c r="W18584"/>
      <c r="X18584"/>
      <c r="Y18584"/>
      <c r="Z18584"/>
      <c r="AA18584"/>
      <c r="AB18584"/>
      <c r="AC18584"/>
      <c r="AD18584"/>
      <c r="AE18584"/>
      <c r="AF18584"/>
      <c r="AG18584"/>
    </row>
    <row r="18585" spans="1:33" s="3" customFormat="1" ht="15.75" customHeight="1" x14ac:dyDescent="0.25">
      <c r="A18585"/>
      <c r="B18585"/>
      <c r="C18585"/>
      <c r="D18585"/>
      <c r="E18585"/>
      <c r="F18585"/>
      <c r="G18585"/>
      <c r="H18585"/>
      <c r="I18585"/>
      <c r="J18585"/>
      <c r="K18585"/>
      <c r="L18585"/>
      <c r="M18585"/>
      <c r="N18585"/>
      <c r="O18585"/>
      <c r="P18585"/>
      <c r="Q18585"/>
      <c r="R18585"/>
      <c r="S18585"/>
      <c r="T18585"/>
      <c r="U18585"/>
      <c r="V18585"/>
      <c r="W18585"/>
      <c r="X18585"/>
      <c r="Y18585"/>
      <c r="Z18585"/>
      <c r="AA18585"/>
      <c r="AB18585"/>
      <c r="AC18585"/>
      <c r="AD18585"/>
      <c r="AE18585"/>
      <c r="AF18585"/>
      <c r="AG18585"/>
    </row>
    <row r="18586" spans="1:33" s="3" customFormat="1" ht="15.75" customHeight="1" x14ac:dyDescent="0.25">
      <c r="A18586"/>
      <c r="B18586"/>
      <c r="C18586"/>
      <c r="D18586"/>
      <c r="E18586"/>
      <c r="F18586"/>
      <c r="G18586"/>
      <c r="H18586"/>
      <c r="I18586"/>
      <c r="J18586"/>
      <c r="K18586"/>
      <c r="L18586"/>
      <c r="M18586"/>
      <c r="N18586"/>
      <c r="O18586"/>
      <c r="P18586"/>
      <c r="Q18586"/>
      <c r="R18586"/>
      <c r="S18586"/>
      <c r="T18586"/>
      <c r="U18586"/>
      <c r="V18586"/>
      <c r="W18586"/>
      <c r="X18586"/>
      <c r="Y18586"/>
      <c r="Z18586"/>
      <c r="AA18586"/>
      <c r="AB18586"/>
      <c r="AC18586"/>
      <c r="AD18586"/>
      <c r="AE18586"/>
      <c r="AF18586"/>
      <c r="AG18586"/>
    </row>
    <row r="18587" spans="1:33" s="3" customFormat="1" ht="15.75" customHeight="1" x14ac:dyDescent="0.25">
      <c r="A18587"/>
      <c r="B18587"/>
      <c r="C18587"/>
      <c r="D18587"/>
      <c r="E18587"/>
      <c r="F18587"/>
      <c r="G18587"/>
      <c r="H18587"/>
      <c r="I18587"/>
      <c r="J18587"/>
      <c r="K18587"/>
      <c r="L18587"/>
      <c r="M18587"/>
      <c r="N18587"/>
      <c r="O18587"/>
      <c r="P18587"/>
      <c r="Q18587"/>
      <c r="R18587"/>
      <c r="S18587"/>
      <c r="T18587"/>
      <c r="U18587"/>
      <c r="V18587"/>
      <c r="W18587"/>
      <c r="X18587"/>
      <c r="Y18587"/>
      <c r="Z18587"/>
      <c r="AA18587"/>
      <c r="AB18587"/>
      <c r="AC18587"/>
      <c r="AD18587"/>
      <c r="AE18587"/>
      <c r="AF18587"/>
      <c r="AG18587"/>
    </row>
    <row r="18588" spans="1:33" s="3" customFormat="1" ht="15.75" customHeight="1" x14ac:dyDescent="0.25">
      <c r="A18588"/>
      <c r="B18588"/>
      <c r="C18588"/>
      <c r="D18588"/>
      <c r="E18588"/>
      <c r="F18588"/>
      <c r="G18588"/>
      <c r="H18588"/>
      <c r="I18588"/>
      <c r="J18588"/>
      <c r="K18588"/>
      <c r="L18588"/>
      <c r="M18588"/>
      <c r="N18588"/>
      <c r="O18588"/>
      <c r="P18588"/>
      <c r="Q18588"/>
      <c r="R18588"/>
      <c r="S18588"/>
      <c r="T18588"/>
      <c r="U18588"/>
      <c r="V18588"/>
      <c r="W18588"/>
      <c r="X18588"/>
      <c r="Y18588"/>
      <c r="Z18588"/>
      <c r="AA18588"/>
      <c r="AB18588"/>
      <c r="AC18588"/>
      <c r="AD18588"/>
      <c r="AE18588"/>
      <c r="AF18588"/>
      <c r="AG18588"/>
    </row>
    <row r="18589" spans="1:33" s="3" customFormat="1" ht="15.75" customHeight="1" x14ac:dyDescent="0.25">
      <c r="A18589"/>
      <c r="B18589"/>
      <c r="C18589"/>
      <c r="D18589"/>
      <c r="E18589"/>
      <c r="F18589"/>
      <c r="G18589"/>
      <c r="H18589"/>
      <c r="I18589"/>
      <c r="J18589"/>
      <c r="K18589"/>
      <c r="L18589"/>
      <c r="M18589"/>
      <c r="N18589"/>
      <c r="O18589"/>
      <c r="P18589"/>
      <c r="Q18589"/>
      <c r="R18589"/>
      <c r="S18589"/>
      <c r="T18589"/>
      <c r="U18589"/>
      <c r="V18589"/>
      <c r="W18589"/>
      <c r="X18589"/>
      <c r="Y18589"/>
      <c r="Z18589"/>
      <c r="AA18589"/>
      <c r="AB18589"/>
      <c r="AC18589"/>
      <c r="AD18589"/>
      <c r="AE18589"/>
      <c r="AF18589"/>
      <c r="AG18589"/>
    </row>
    <row r="18590" spans="1:33" s="3" customFormat="1" ht="15.75" customHeight="1" x14ac:dyDescent="0.25">
      <c r="A18590"/>
      <c r="B18590"/>
      <c r="C18590"/>
      <c r="D18590"/>
      <c r="E18590"/>
      <c r="F18590"/>
      <c r="G18590"/>
      <c r="H18590"/>
      <c r="I18590"/>
      <c r="J18590"/>
      <c r="K18590"/>
      <c r="L18590"/>
      <c r="M18590"/>
      <c r="N18590"/>
      <c r="O18590"/>
      <c r="P18590"/>
      <c r="Q18590"/>
      <c r="R18590"/>
      <c r="S18590"/>
      <c r="T18590"/>
      <c r="U18590"/>
      <c r="V18590"/>
      <c r="W18590"/>
      <c r="X18590"/>
      <c r="Y18590"/>
      <c r="Z18590"/>
      <c r="AA18590"/>
      <c r="AB18590"/>
      <c r="AC18590"/>
      <c r="AD18590"/>
      <c r="AE18590"/>
      <c r="AF18590"/>
      <c r="AG18590"/>
    </row>
    <row r="18591" spans="1:33" s="3" customFormat="1" ht="15.75" customHeight="1" x14ac:dyDescent="0.25">
      <c r="A18591"/>
      <c r="B18591"/>
      <c r="C18591"/>
      <c r="D18591"/>
      <c r="E18591"/>
      <c r="F18591"/>
      <c r="G18591"/>
      <c r="H18591"/>
      <c r="I18591"/>
      <c r="J18591"/>
      <c r="K18591"/>
      <c r="L18591"/>
      <c r="M18591"/>
      <c r="N18591"/>
      <c r="O18591"/>
      <c r="P18591"/>
      <c r="Q18591"/>
      <c r="R18591"/>
      <c r="S18591"/>
      <c r="T18591"/>
      <c r="U18591"/>
      <c r="V18591"/>
      <c r="W18591"/>
      <c r="X18591"/>
      <c r="Y18591"/>
      <c r="Z18591"/>
      <c r="AA18591"/>
      <c r="AB18591"/>
      <c r="AC18591"/>
      <c r="AD18591"/>
      <c r="AE18591"/>
      <c r="AF18591"/>
      <c r="AG18591"/>
    </row>
    <row r="18592" spans="1:33" s="3" customFormat="1" ht="15.75" customHeight="1" x14ac:dyDescent="0.25">
      <c r="A18592"/>
      <c r="B18592"/>
      <c r="C18592"/>
      <c r="D18592"/>
      <c r="E18592"/>
      <c r="F18592"/>
      <c r="G18592"/>
      <c r="H18592"/>
      <c r="I18592"/>
      <c r="J18592"/>
      <c r="K18592"/>
      <c r="L18592"/>
      <c r="M18592"/>
      <c r="N18592"/>
      <c r="O18592"/>
      <c r="P18592"/>
      <c r="Q18592"/>
      <c r="R18592"/>
      <c r="S18592"/>
      <c r="T18592"/>
      <c r="U18592"/>
      <c r="V18592"/>
      <c r="W18592"/>
      <c r="X18592"/>
      <c r="Y18592"/>
      <c r="Z18592"/>
      <c r="AA18592"/>
      <c r="AB18592"/>
      <c r="AC18592"/>
      <c r="AD18592"/>
      <c r="AE18592"/>
      <c r="AF18592"/>
      <c r="AG18592"/>
    </row>
    <row r="18593" spans="1:33" s="3" customFormat="1" ht="15.75" customHeight="1" x14ac:dyDescent="0.25">
      <c r="A18593"/>
      <c r="B18593"/>
      <c r="C18593"/>
      <c r="D18593"/>
      <c r="E18593"/>
      <c r="F18593"/>
      <c r="G18593"/>
      <c r="H18593"/>
      <c r="I18593"/>
      <c r="J18593"/>
      <c r="K18593"/>
      <c r="L18593"/>
      <c r="M18593"/>
      <c r="N18593"/>
      <c r="O18593"/>
      <c r="P18593"/>
      <c r="Q18593"/>
      <c r="R18593"/>
      <c r="S18593"/>
      <c r="T18593"/>
      <c r="U18593"/>
      <c r="V18593"/>
      <c r="W18593"/>
      <c r="X18593"/>
      <c r="Y18593"/>
      <c r="Z18593"/>
      <c r="AA18593"/>
      <c r="AB18593"/>
      <c r="AC18593"/>
      <c r="AD18593"/>
      <c r="AE18593"/>
      <c r="AF18593"/>
      <c r="AG18593"/>
    </row>
    <row r="18594" spans="1:33" s="3" customFormat="1" ht="15.75" customHeight="1" x14ac:dyDescent="0.25">
      <c r="A18594"/>
      <c r="B18594"/>
      <c r="C18594"/>
      <c r="D18594"/>
      <c r="E18594"/>
      <c r="F18594"/>
      <c r="G18594"/>
      <c r="H18594"/>
      <c r="I18594"/>
      <c r="J18594"/>
      <c r="K18594"/>
      <c r="L18594"/>
      <c r="M18594"/>
      <c r="N18594"/>
      <c r="O18594"/>
      <c r="P18594"/>
      <c r="Q18594"/>
      <c r="R18594"/>
      <c r="S18594"/>
      <c r="T18594"/>
      <c r="U18594"/>
      <c r="V18594"/>
      <c r="W18594"/>
      <c r="X18594"/>
      <c r="Y18594"/>
      <c r="Z18594"/>
      <c r="AA18594"/>
      <c r="AB18594"/>
      <c r="AC18594"/>
      <c r="AD18594"/>
      <c r="AE18594"/>
      <c r="AF18594"/>
      <c r="AG18594"/>
    </row>
    <row r="18595" spans="1:33" s="3" customFormat="1" ht="15.75" customHeight="1" x14ac:dyDescent="0.25">
      <c r="A18595"/>
      <c r="B18595"/>
      <c r="C18595"/>
      <c r="D18595"/>
      <c r="E18595"/>
      <c r="F18595"/>
      <c r="G18595"/>
      <c r="H18595"/>
      <c r="I18595"/>
      <c r="J18595"/>
      <c r="K18595"/>
      <c r="L18595"/>
      <c r="M18595"/>
      <c r="N18595"/>
      <c r="O18595"/>
      <c r="P18595"/>
      <c r="Q18595"/>
      <c r="R18595"/>
      <c r="S18595"/>
      <c r="T18595"/>
      <c r="U18595"/>
      <c r="V18595"/>
      <c r="W18595"/>
      <c r="X18595"/>
      <c r="Y18595"/>
      <c r="Z18595"/>
      <c r="AA18595"/>
      <c r="AB18595"/>
      <c r="AC18595"/>
      <c r="AD18595"/>
      <c r="AE18595"/>
      <c r="AF18595"/>
      <c r="AG18595"/>
    </row>
    <row r="18596" spans="1:33" s="3" customFormat="1" ht="15.75" customHeight="1" x14ac:dyDescent="0.25">
      <c r="A18596"/>
      <c r="B18596"/>
      <c r="C18596"/>
      <c r="D18596"/>
      <c r="E18596"/>
      <c r="F18596"/>
      <c r="G18596"/>
      <c r="H18596"/>
      <c r="I18596"/>
      <c r="J18596"/>
      <c r="K18596"/>
      <c r="L18596"/>
      <c r="M18596"/>
      <c r="N18596"/>
      <c r="O18596"/>
      <c r="P18596"/>
      <c r="Q18596"/>
      <c r="R18596"/>
      <c r="S18596"/>
      <c r="T18596"/>
      <c r="U18596"/>
      <c r="V18596"/>
      <c r="W18596"/>
      <c r="X18596"/>
      <c r="Y18596"/>
      <c r="Z18596"/>
      <c r="AA18596"/>
      <c r="AB18596"/>
      <c r="AC18596"/>
      <c r="AD18596"/>
      <c r="AE18596"/>
      <c r="AF18596"/>
      <c r="AG18596"/>
    </row>
    <row r="18597" spans="1:33" s="3" customFormat="1" ht="15.75" customHeight="1" x14ac:dyDescent="0.25">
      <c r="A18597"/>
      <c r="B18597"/>
      <c r="C18597"/>
      <c r="D18597"/>
      <c r="E18597"/>
      <c r="F18597"/>
      <c r="G18597"/>
      <c r="H18597"/>
      <c r="I18597"/>
      <c r="J18597"/>
      <c r="K18597"/>
      <c r="L18597"/>
      <c r="M18597"/>
      <c r="N18597"/>
      <c r="O18597"/>
      <c r="P18597"/>
      <c r="Q18597"/>
      <c r="R18597"/>
      <c r="S18597"/>
      <c r="T18597"/>
      <c r="U18597"/>
      <c r="V18597"/>
      <c r="W18597"/>
      <c r="X18597"/>
      <c r="Y18597"/>
      <c r="Z18597"/>
      <c r="AA18597"/>
      <c r="AB18597"/>
      <c r="AC18597"/>
      <c r="AD18597"/>
      <c r="AE18597"/>
      <c r="AF18597"/>
      <c r="AG18597"/>
    </row>
    <row r="18598" spans="1:33" s="3" customFormat="1" ht="15.75" customHeight="1" x14ac:dyDescent="0.25">
      <c r="A18598"/>
      <c r="B18598"/>
      <c r="C18598"/>
      <c r="D18598"/>
      <c r="E18598"/>
      <c r="F18598"/>
      <c r="G18598"/>
      <c r="H18598"/>
      <c r="I18598"/>
      <c r="J18598"/>
      <c r="K18598"/>
      <c r="L18598"/>
      <c r="M18598"/>
      <c r="N18598"/>
      <c r="O18598"/>
      <c r="P18598"/>
      <c r="Q18598"/>
      <c r="R18598"/>
      <c r="S18598"/>
      <c r="T18598"/>
      <c r="U18598"/>
      <c r="V18598"/>
      <c r="W18598"/>
      <c r="X18598"/>
      <c r="Y18598"/>
      <c r="Z18598"/>
      <c r="AA18598"/>
      <c r="AB18598"/>
      <c r="AC18598"/>
      <c r="AD18598"/>
      <c r="AE18598"/>
      <c r="AF18598"/>
      <c r="AG18598"/>
    </row>
    <row r="18599" spans="1:33" s="3" customFormat="1" ht="15.75" customHeight="1" x14ac:dyDescent="0.25">
      <c r="A18599"/>
      <c r="B18599"/>
      <c r="C18599"/>
      <c r="D18599"/>
      <c r="E18599"/>
      <c r="F18599"/>
      <c r="G18599"/>
      <c r="H18599"/>
      <c r="I18599"/>
      <c r="J18599"/>
      <c r="K18599"/>
      <c r="L18599"/>
      <c r="M18599"/>
      <c r="N18599"/>
      <c r="O18599"/>
      <c r="P18599"/>
      <c r="Q18599"/>
      <c r="R18599"/>
      <c r="S18599"/>
      <c r="T18599"/>
      <c r="U18599"/>
      <c r="V18599"/>
      <c r="W18599"/>
      <c r="X18599"/>
      <c r="Y18599"/>
      <c r="Z18599"/>
      <c r="AA18599"/>
      <c r="AB18599"/>
      <c r="AC18599"/>
      <c r="AD18599"/>
      <c r="AE18599"/>
      <c r="AF18599"/>
      <c r="AG18599"/>
    </row>
    <row r="18600" spans="1:33" s="3" customFormat="1" ht="15.75" customHeight="1" x14ac:dyDescent="0.25">
      <c r="A18600"/>
      <c r="B18600"/>
      <c r="C18600"/>
      <c r="D18600"/>
      <c r="E18600"/>
      <c r="F18600"/>
      <c r="G18600"/>
      <c r="H18600"/>
      <c r="I18600"/>
      <c r="J18600"/>
      <c r="K18600"/>
      <c r="L18600"/>
      <c r="M18600"/>
      <c r="N18600"/>
      <c r="O18600"/>
      <c r="P18600"/>
      <c r="Q18600"/>
      <c r="R18600"/>
      <c r="S18600"/>
      <c r="T18600"/>
      <c r="U18600"/>
      <c r="V18600"/>
      <c r="W18600"/>
      <c r="X18600"/>
      <c r="Y18600"/>
      <c r="Z18600"/>
      <c r="AA18600"/>
      <c r="AB18600"/>
      <c r="AC18600"/>
      <c r="AD18600"/>
      <c r="AE18600"/>
      <c r="AF18600"/>
      <c r="AG18600"/>
    </row>
    <row r="18601" spans="1:33" s="3" customFormat="1" ht="15.75" customHeight="1" x14ac:dyDescent="0.25">
      <c r="A18601"/>
      <c r="B18601"/>
      <c r="C18601"/>
      <c r="D18601"/>
      <c r="E18601"/>
      <c r="F18601"/>
      <c r="G18601"/>
      <c r="H18601"/>
      <c r="I18601"/>
      <c r="J18601"/>
      <c r="K18601"/>
      <c r="L18601"/>
      <c r="M18601"/>
      <c r="N18601"/>
      <c r="O18601"/>
      <c r="P18601"/>
      <c r="Q18601"/>
      <c r="R18601"/>
      <c r="S18601"/>
      <c r="T18601"/>
      <c r="U18601"/>
      <c r="V18601"/>
      <c r="W18601"/>
      <c r="X18601"/>
      <c r="Y18601"/>
      <c r="Z18601"/>
      <c r="AA18601"/>
      <c r="AB18601"/>
      <c r="AC18601"/>
      <c r="AD18601"/>
      <c r="AE18601"/>
      <c r="AF18601"/>
      <c r="AG18601"/>
    </row>
    <row r="18602" spans="1:33" s="3" customFormat="1" ht="15.75" customHeight="1" x14ac:dyDescent="0.25">
      <c r="A18602"/>
      <c r="B18602"/>
      <c r="C18602"/>
      <c r="D18602"/>
      <c r="E18602"/>
      <c r="F18602"/>
      <c r="G18602"/>
      <c r="H18602"/>
      <c r="I18602"/>
      <c r="J18602"/>
      <c r="K18602"/>
      <c r="L18602"/>
      <c r="M18602"/>
      <c r="N18602"/>
      <c r="O18602"/>
      <c r="P18602"/>
      <c r="Q18602"/>
      <c r="R18602"/>
      <c r="S18602"/>
      <c r="T18602"/>
      <c r="U18602"/>
      <c r="V18602"/>
      <c r="W18602"/>
      <c r="X18602"/>
      <c r="Y18602"/>
      <c r="Z18602"/>
      <c r="AA18602"/>
      <c r="AB18602"/>
      <c r="AC18602"/>
      <c r="AD18602"/>
      <c r="AE18602"/>
      <c r="AF18602"/>
      <c r="AG18602"/>
    </row>
    <row r="18603" spans="1:33" s="3" customFormat="1" ht="15.75" customHeight="1" x14ac:dyDescent="0.25">
      <c r="A18603"/>
      <c r="B18603"/>
      <c r="C18603"/>
      <c r="D18603"/>
      <c r="E18603"/>
      <c r="F18603"/>
      <c r="G18603"/>
      <c r="H18603"/>
      <c r="I18603"/>
      <c r="J18603"/>
      <c r="K18603"/>
      <c r="L18603"/>
      <c r="M18603"/>
      <c r="N18603"/>
      <c r="O18603"/>
      <c r="P18603"/>
      <c r="Q18603"/>
      <c r="R18603"/>
      <c r="S18603"/>
      <c r="T18603"/>
      <c r="U18603"/>
      <c r="V18603"/>
      <c r="W18603"/>
      <c r="X18603"/>
      <c r="Y18603"/>
      <c r="Z18603"/>
      <c r="AA18603"/>
      <c r="AB18603"/>
      <c r="AC18603"/>
      <c r="AD18603"/>
      <c r="AE18603"/>
      <c r="AF18603"/>
      <c r="AG18603"/>
    </row>
    <row r="18604" spans="1:33" s="3" customFormat="1" ht="15.75" customHeight="1" x14ac:dyDescent="0.25">
      <c r="A18604"/>
      <c r="B18604"/>
      <c r="C18604"/>
      <c r="D18604"/>
      <c r="E18604"/>
      <c r="F18604"/>
      <c r="G18604"/>
      <c r="H18604"/>
      <c r="I18604"/>
      <c r="J18604"/>
      <c r="K18604"/>
      <c r="L18604"/>
      <c r="M18604"/>
      <c r="N18604"/>
      <c r="O18604"/>
      <c r="P18604"/>
      <c r="Q18604"/>
      <c r="R18604"/>
      <c r="S18604"/>
      <c r="T18604"/>
      <c r="U18604"/>
      <c r="V18604"/>
      <c r="W18604"/>
      <c r="X18604"/>
      <c r="Y18604"/>
      <c r="Z18604"/>
      <c r="AA18604"/>
      <c r="AB18604"/>
      <c r="AC18604"/>
      <c r="AD18604"/>
      <c r="AE18604"/>
      <c r="AF18604"/>
      <c r="AG18604"/>
    </row>
    <row r="18605" spans="1:33" s="3" customFormat="1" ht="15.75" customHeight="1" x14ac:dyDescent="0.25">
      <c r="A18605"/>
      <c r="B18605"/>
      <c r="C18605"/>
      <c r="D18605"/>
      <c r="E18605"/>
      <c r="F18605"/>
      <c r="G18605"/>
      <c r="H18605"/>
      <c r="I18605"/>
      <c r="J18605"/>
      <c r="K18605"/>
      <c r="L18605"/>
      <c r="M18605"/>
      <c r="N18605"/>
      <c r="O18605"/>
      <c r="P18605"/>
      <c r="Q18605"/>
      <c r="R18605"/>
      <c r="S18605"/>
      <c r="T18605"/>
      <c r="U18605"/>
      <c r="V18605"/>
      <c r="W18605"/>
      <c r="X18605"/>
      <c r="Y18605"/>
      <c r="Z18605"/>
      <c r="AA18605"/>
      <c r="AB18605"/>
      <c r="AC18605"/>
      <c r="AD18605"/>
      <c r="AE18605"/>
      <c r="AF18605"/>
      <c r="AG18605"/>
    </row>
    <row r="18606" spans="1:33" s="3" customFormat="1" ht="15.75" customHeight="1" x14ac:dyDescent="0.25">
      <c r="A18606"/>
      <c r="B18606"/>
      <c r="C18606"/>
      <c r="D18606"/>
      <c r="E18606"/>
      <c r="F18606"/>
      <c r="G18606"/>
      <c r="H18606"/>
      <c r="I18606"/>
      <c r="J18606"/>
      <c r="K18606"/>
      <c r="L18606"/>
      <c r="M18606"/>
      <c r="N18606"/>
      <c r="O18606"/>
      <c r="P18606"/>
      <c r="Q18606"/>
      <c r="R18606"/>
      <c r="S18606"/>
      <c r="T18606"/>
      <c r="U18606"/>
      <c r="V18606"/>
      <c r="W18606"/>
      <c r="X18606"/>
      <c r="Y18606"/>
      <c r="Z18606"/>
      <c r="AA18606"/>
      <c r="AB18606"/>
      <c r="AC18606"/>
      <c r="AD18606"/>
      <c r="AE18606"/>
      <c r="AF18606"/>
      <c r="AG18606"/>
    </row>
    <row r="18607" spans="1:33" s="3" customFormat="1" ht="15.75" customHeight="1" x14ac:dyDescent="0.25">
      <c r="A18607"/>
      <c r="B18607"/>
      <c r="C18607"/>
      <c r="D18607"/>
      <c r="E18607"/>
      <c r="F18607"/>
      <c r="G18607"/>
      <c r="H18607"/>
      <c r="I18607"/>
      <c r="J18607"/>
      <c r="K18607"/>
      <c r="L18607"/>
      <c r="M18607"/>
      <c r="N18607"/>
      <c r="O18607"/>
      <c r="P18607"/>
      <c r="Q18607"/>
      <c r="R18607"/>
      <c r="S18607"/>
      <c r="T18607"/>
      <c r="U18607"/>
      <c r="V18607"/>
      <c r="W18607"/>
      <c r="X18607"/>
      <c r="Y18607"/>
      <c r="Z18607"/>
      <c r="AA18607"/>
      <c r="AB18607"/>
      <c r="AC18607"/>
      <c r="AD18607"/>
      <c r="AE18607"/>
      <c r="AF18607"/>
      <c r="AG18607"/>
    </row>
    <row r="18608" spans="1:33" s="3" customFormat="1" ht="15.75" customHeight="1" x14ac:dyDescent="0.25">
      <c r="A18608"/>
      <c r="B18608"/>
      <c r="C18608"/>
      <c r="D18608"/>
      <c r="E18608"/>
      <c r="F18608"/>
      <c r="G18608"/>
      <c r="H18608"/>
      <c r="I18608"/>
      <c r="J18608"/>
      <c r="K18608"/>
      <c r="L18608"/>
      <c r="M18608"/>
      <c r="N18608"/>
      <c r="O18608"/>
      <c r="P18608"/>
      <c r="Q18608"/>
      <c r="R18608"/>
      <c r="S18608"/>
      <c r="T18608"/>
      <c r="U18608"/>
      <c r="V18608"/>
      <c r="W18608"/>
      <c r="X18608"/>
      <c r="Y18608"/>
      <c r="Z18608"/>
      <c r="AA18608"/>
      <c r="AB18608"/>
      <c r="AC18608"/>
      <c r="AD18608"/>
      <c r="AE18608"/>
      <c r="AF18608"/>
      <c r="AG18608"/>
    </row>
    <row r="18609" spans="1:33" s="3" customFormat="1" ht="15.75" customHeight="1" x14ac:dyDescent="0.25">
      <c r="A18609"/>
      <c r="B18609"/>
      <c r="C18609"/>
      <c r="D18609"/>
      <c r="E18609"/>
      <c r="F18609"/>
      <c r="G18609"/>
      <c r="H18609"/>
      <c r="I18609"/>
      <c r="J18609"/>
      <c r="K18609"/>
      <c r="L18609"/>
      <c r="M18609"/>
      <c r="N18609"/>
      <c r="O18609"/>
      <c r="P18609"/>
      <c r="Q18609"/>
      <c r="R18609"/>
      <c r="S18609"/>
      <c r="T18609"/>
      <c r="U18609"/>
      <c r="V18609"/>
      <c r="W18609"/>
      <c r="X18609"/>
      <c r="Y18609"/>
      <c r="Z18609"/>
      <c r="AA18609"/>
      <c r="AB18609"/>
      <c r="AC18609"/>
      <c r="AD18609"/>
      <c r="AE18609"/>
      <c r="AF18609"/>
      <c r="AG18609"/>
    </row>
    <row r="18610" spans="1:33" s="3" customFormat="1" ht="15.75" customHeight="1" x14ac:dyDescent="0.25">
      <c r="A18610"/>
      <c r="B18610"/>
      <c r="C18610"/>
      <c r="D18610"/>
      <c r="E18610"/>
      <c r="F18610"/>
      <c r="G18610"/>
      <c r="H18610"/>
      <c r="I18610"/>
      <c r="J18610"/>
      <c r="K18610"/>
      <c r="L18610"/>
      <c r="M18610"/>
      <c r="N18610"/>
      <c r="O18610"/>
      <c r="P18610"/>
      <c r="Q18610"/>
      <c r="R18610"/>
      <c r="S18610"/>
      <c r="T18610"/>
      <c r="U18610"/>
      <c r="V18610"/>
      <c r="W18610"/>
      <c r="X18610"/>
      <c r="Y18610"/>
      <c r="Z18610"/>
      <c r="AA18610"/>
      <c r="AB18610"/>
      <c r="AC18610"/>
      <c r="AD18610"/>
      <c r="AE18610"/>
      <c r="AF18610"/>
      <c r="AG18610"/>
    </row>
    <row r="18611" spans="1:33" s="3" customFormat="1" ht="15.75" customHeight="1" x14ac:dyDescent="0.25">
      <c r="A18611"/>
      <c r="B18611"/>
      <c r="C18611"/>
      <c r="D18611"/>
      <c r="E18611"/>
      <c r="F18611"/>
      <c r="G18611"/>
      <c r="H18611"/>
      <c r="I18611"/>
      <c r="J18611"/>
      <c r="K18611"/>
      <c r="L18611"/>
      <c r="M18611"/>
      <c r="N18611"/>
      <c r="O18611"/>
      <c r="P18611"/>
      <c r="Q18611"/>
      <c r="R18611"/>
      <c r="S18611"/>
      <c r="T18611"/>
      <c r="U18611"/>
      <c r="V18611"/>
      <c r="W18611"/>
      <c r="X18611"/>
      <c r="Y18611"/>
      <c r="Z18611"/>
      <c r="AA18611"/>
      <c r="AB18611"/>
      <c r="AC18611"/>
      <c r="AD18611"/>
      <c r="AE18611"/>
      <c r="AF18611"/>
      <c r="AG18611"/>
    </row>
    <row r="18612" spans="1:33" s="3" customFormat="1" ht="15.75" customHeight="1" x14ac:dyDescent="0.25">
      <c r="A18612"/>
      <c r="B18612"/>
      <c r="C18612"/>
      <c r="D18612"/>
      <c r="E18612"/>
      <c r="F18612"/>
      <c r="G18612"/>
      <c r="H18612"/>
      <c r="I18612"/>
      <c r="J18612"/>
      <c r="K18612"/>
      <c r="L18612"/>
      <c r="M18612"/>
      <c r="N18612"/>
      <c r="O18612"/>
      <c r="P18612"/>
      <c r="Q18612"/>
      <c r="R18612"/>
      <c r="S18612"/>
      <c r="T18612"/>
      <c r="U18612"/>
      <c r="V18612"/>
      <c r="W18612"/>
      <c r="X18612"/>
      <c r="Y18612"/>
      <c r="Z18612"/>
      <c r="AA18612"/>
      <c r="AB18612"/>
      <c r="AC18612"/>
      <c r="AD18612"/>
      <c r="AE18612"/>
      <c r="AF18612"/>
      <c r="AG18612"/>
    </row>
    <row r="18613" spans="1:33" s="3" customFormat="1" ht="15.75" customHeight="1" x14ac:dyDescent="0.25">
      <c r="A18613"/>
      <c r="B18613"/>
      <c r="C18613"/>
      <c r="D18613"/>
      <c r="E18613"/>
      <c r="F18613"/>
      <c r="G18613"/>
      <c r="H18613"/>
      <c r="I18613"/>
      <c r="J18613"/>
      <c r="K18613"/>
      <c r="L18613"/>
      <c r="M18613"/>
      <c r="N18613"/>
      <c r="O18613"/>
      <c r="P18613"/>
      <c r="Q18613"/>
      <c r="R18613"/>
      <c r="S18613"/>
      <c r="T18613"/>
      <c r="U18613"/>
      <c r="V18613"/>
      <c r="W18613"/>
      <c r="X18613"/>
      <c r="Y18613"/>
      <c r="Z18613"/>
      <c r="AA18613"/>
      <c r="AB18613"/>
      <c r="AC18613"/>
      <c r="AD18613"/>
      <c r="AE18613"/>
      <c r="AF18613"/>
      <c r="AG18613"/>
    </row>
    <row r="18614" spans="1:33" s="3" customFormat="1" ht="15.75" customHeight="1" x14ac:dyDescent="0.25">
      <c r="A18614"/>
      <c r="B18614"/>
      <c r="C18614"/>
      <c r="D18614"/>
      <c r="E18614"/>
      <c r="F18614"/>
      <c r="G18614"/>
      <c r="H18614"/>
      <c r="I18614"/>
      <c r="J18614"/>
      <c r="K18614"/>
      <c r="L18614"/>
      <c r="M18614"/>
      <c r="N18614"/>
      <c r="O18614"/>
      <c r="P18614"/>
      <c r="Q18614"/>
      <c r="R18614"/>
      <c r="S18614"/>
      <c r="T18614"/>
      <c r="U18614"/>
      <c r="V18614"/>
      <c r="W18614"/>
      <c r="X18614"/>
      <c r="Y18614"/>
      <c r="Z18614"/>
      <c r="AA18614"/>
      <c r="AB18614"/>
      <c r="AC18614"/>
      <c r="AD18614"/>
      <c r="AE18614"/>
      <c r="AF18614"/>
      <c r="AG18614"/>
    </row>
    <row r="18615" spans="1:33" s="3" customFormat="1" ht="15.75" customHeight="1" x14ac:dyDescent="0.25">
      <c r="A18615"/>
      <c r="B18615"/>
      <c r="C18615"/>
      <c r="D18615"/>
      <c r="E18615"/>
      <c r="F18615"/>
      <c r="G18615"/>
      <c r="H18615"/>
      <c r="I18615"/>
      <c r="J18615"/>
      <c r="K18615"/>
      <c r="L18615"/>
      <c r="M18615"/>
      <c r="N18615"/>
      <c r="O18615"/>
      <c r="P18615"/>
      <c r="Q18615"/>
      <c r="R18615"/>
      <c r="S18615"/>
      <c r="T18615"/>
      <c r="U18615"/>
      <c r="V18615"/>
      <c r="W18615"/>
      <c r="X18615"/>
      <c r="Y18615"/>
      <c r="Z18615"/>
      <c r="AA18615"/>
      <c r="AB18615"/>
      <c r="AC18615"/>
      <c r="AD18615"/>
      <c r="AE18615"/>
      <c r="AF18615"/>
      <c r="AG18615"/>
    </row>
    <row r="18616" spans="1:33" s="3" customFormat="1" ht="15.75" customHeight="1" x14ac:dyDescent="0.25">
      <c r="A18616"/>
      <c r="B18616"/>
      <c r="C18616"/>
      <c r="D18616"/>
      <c r="E18616"/>
      <c r="F18616"/>
      <c r="G18616"/>
      <c r="H18616"/>
      <c r="I18616"/>
      <c r="J18616"/>
      <c r="K18616"/>
      <c r="L18616"/>
      <c r="M18616"/>
      <c r="N18616"/>
      <c r="O18616"/>
      <c r="P18616"/>
      <c r="Q18616"/>
      <c r="R18616"/>
      <c r="S18616"/>
      <c r="T18616"/>
      <c r="U18616"/>
      <c r="V18616"/>
      <c r="W18616"/>
      <c r="X18616"/>
      <c r="Y18616"/>
      <c r="Z18616"/>
      <c r="AA18616"/>
      <c r="AB18616"/>
      <c r="AC18616"/>
      <c r="AD18616"/>
      <c r="AE18616"/>
      <c r="AF18616"/>
      <c r="AG18616"/>
    </row>
    <row r="18617" spans="1:33" s="3" customFormat="1" ht="15.75" customHeight="1" x14ac:dyDescent="0.25">
      <c r="A18617"/>
      <c r="B18617"/>
      <c r="C18617"/>
      <c r="D18617"/>
      <c r="E18617"/>
      <c r="F18617"/>
      <c r="G18617"/>
      <c r="H18617"/>
      <c r="I18617"/>
      <c r="J18617"/>
      <c r="K18617"/>
      <c r="L18617"/>
      <c r="M18617"/>
      <c r="N18617"/>
      <c r="O18617"/>
      <c r="P18617"/>
      <c r="Q18617"/>
      <c r="R18617"/>
      <c r="S18617"/>
      <c r="T18617"/>
      <c r="U18617"/>
      <c r="V18617"/>
      <c r="W18617"/>
      <c r="X18617"/>
      <c r="Y18617"/>
      <c r="Z18617"/>
      <c r="AA18617"/>
      <c r="AB18617"/>
      <c r="AC18617"/>
      <c r="AD18617"/>
      <c r="AE18617"/>
      <c r="AF18617"/>
      <c r="AG18617"/>
    </row>
    <row r="18618" spans="1:33" s="3" customFormat="1" ht="15.75" customHeight="1" x14ac:dyDescent="0.25">
      <c r="A18618"/>
      <c r="B18618"/>
      <c r="C18618"/>
      <c r="D18618"/>
      <c r="E18618"/>
      <c r="F18618"/>
      <c r="G18618"/>
      <c r="H18618"/>
      <c r="I18618"/>
      <c r="J18618"/>
      <c r="K18618"/>
      <c r="L18618"/>
      <c r="M18618"/>
      <c r="N18618"/>
      <c r="O18618"/>
      <c r="P18618"/>
      <c r="Q18618"/>
      <c r="R18618"/>
      <c r="S18618"/>
      <c r="T18618"/>
      <c r="U18618"/>
      <c r="V18618"/>
      <c r="W18618"/>
      <c r="X18618"/>
      <c r="Y18618"/>
      <c r="Z18618"/>
      <c r="AA18618"/>
      <c r="AB18618"/>
      <c r="AC18618"/>
      <c r="AD18618"/>
      <c r="AE18618"/>
      <c r="AF18618"/>
      <c r="AG18618"/>
    </row>
    <row r="18619" spans="1:33" s="3" customFormat="1" ht="15.75" customHeight="1" x14ac:dyDescent="0.25">
      <c r="A18619"/>
      <c r="B18619"/>
      <c r="C18619"/>
      <c r="D18619"/>
      <c r="E18619"/>
      <c r="F18619"/>
      <c r="G18619"/>
      <c r="H18619"/>
      <c r="I18619"/>
      <c r="J18619"/>
      <c r="K18619"/>
      <c r="L18619"/>
      <c r="M18619"/>
      <c r="N18619"/>
      <c r="O18619"/>
      <c r="P18619"/>
      <c r="Q18619"/>
      <c r="R18619"/>
      <c r="S18619"/>
      <c r="T18619"/>
      <c r="U18619"/>
      <c r="V18619"/>
      <c r="W18619"/>
      <c r="X18619"/>
      <c r="Y18619"/>
      <c r="Z18619"/>
      <c r="AA18619"/>
      <c r="AB18619"/>
      <c r="AC18619"/>
      <c r="AD18619"/>
      <c r="AE18619"/>
      <c r="AF18619"/>
      <c r="AG18619"/>
    </row>
    <row r="18620" spans="1:33" s="3" customFormat="1" ht="15.75" customHeight="1" x14ac:dyDescent="0.25">
      <c r="A18620"/>
      <c r="B18620"/>
      <c r="C18620"/>
      <c r="D18620"/>
      <c r="E18620"/>
      <c r="F18620"/>
      <c r="G18620"/>
      <c r="H18620"/>
      <c r="I18620"/>
      <c r="J18620"/>
      <c r="K18620"/>
      <c r="L18620"/>
      <c r="M18620"/>
      <c r="N18620"/>
      <c r="O18620"/>
      <c r="P18620"/>
      <c r="Q18620"/>
      <c r="R18620"/>
      <c r="S18620"/>
      <c r="T18620"/>
      <c r="U18620"/>
      <c r="V18620"/>
      <c r="W18620"/>
      <c r="X18620"/>
      <c r="Y18620"/>
      <c r="Z18620"/>
      <c r="AA18620"/>
      <c r="AB18620"/>
      <c r="AC18620"/>
      <c r="AD18620"/>
      <c r="AE18620"/>
      <c r="AF18620"/>
      <c r="AG18620"/>
    </row>
    <row r="18621" spans="1:33" s="3" customFormat="1" ht="15.75" customHeight="1" x14ac:dyDescent="0.25">
      <c r="A18621"/>
      <c r="B18621"/>
      <c r="C18621"/>
      <c r="D18621"/>
      <c r="E18621"/>
      <c r="F18621"/>
      <c r="G18621"/>
      <c r="H18621"/>
      <c r="I18621"/>
      <c r="J18621"/>
      <c r="K18621"/>
      <c r="L18621"/>
      <c r="M18621"/>
      <c r="N18621"/>
      <c r="O18621"/>
      <c r="P18621"/>
      <c r="Q18621"/>
      <c r="R18621"/>
      <c r="S18621"/>
      <c r="T18621"/>
      <c r="U18621"/>
      <c r="V18621"/>
      <c r="W18621"/>
      <c r="X18621"/>
      <c r="Y18621"/>
      <c r="Z18621"/>
      <c r="AA18621"/>
      <c r="AB18621"/>
      <c r="AC18621"/>
      <c r="AD18621"/>
      <c r="AE18621"/>
      <c r="AF18621"/>
      <c r="AG18621"/>
    </row>
    <row r="18622" spans="1:33" s="3" customFormat="1" ht="15.75" customHeight="1" x14ac:dyDescent="0.25">
      <c r="A18622"/>
      <c r="B18622"/>
      <c r="C18622"/>
      <c r="D18622"/>
      <c r="E18622"/>
      <c r="F18622"/>
      <c r="G18622"/>
      <c r="H18622"/>
      <c r="I18622"/>
      <c r="J18622"/>
      <c r="K18622"/>
      <c r="L18622"/>
      <c r="M18622"/>
      <c r="N18622"/>
      <c r="O18622"/>
      <c r="P18622"/>
      <c r="Q18622"/>
      <c r="R18622"/>
      <c r="S18622"/>
      <c r="T18622"/>
      <c r="U18622"/>
      <c r="V18622"/>
      <c r="W18622"/>
      <c r="X18622"/>
      <c r="Y18622"/>
      <c r="Z18622"/>
      <c r="AA18622"/>
      <c r="AB18622"/>
      <c r="AC18622"/>
      <c r="AD18622"/>
      <c r="AE18622"/>
      <c r="AF18622"/>
      <c r="AG18622"/>
    </row>
    <row r="18623" spans="1:33" s="3" customFormat="1" ht="15.75" customHeight="1" x14ac:dyDescent="0.25">
      <c r="A18623"/>
      <c r="B18623"/>
      <c r="C18623"/>
      <c r="D18623"/>
      <c r="E18623"/>
      <c r="F18623"/>
      <c r="G18623"/>
      <c r="H18623"/>
      <c r="I18623"/>
      <c r="J18623"/>
      <c r="K18623"/>
      <c r="L18623"/>
      <c r="M18623"/>
      <c r="N18623"/>
      <c r="O18623"/>
      <c r="P18623"/>
      <c r="Q18623"/>
      <c r="R18623"/>
      <c r="S18623"/>
      <c r="T18623"/>
      <c r="U18623"/>
      <c r="V18623"/>
      <c r="W18623"/>
      <c r="X18623"/>
      <c r="Y18623"/>
      <c r="Z18623"/>
      <c r="AA18623"/>
      <c r="AB18623"/>
      <c r="AC18623"/>
      <c r="AD18623"/>
      <c r="AE18623"/>
      <c r="AF18623"/>
      <c r="AG18623"/>
    </row>
    <row r="18624" spans="1:33" s="3" customFormat="1" ht="15.75" customHeight="1" x14ac:dyDescent="0.25">
      <c r="A18624"/>
      <c r="B18624"/>
      <c r="C18624"/>
      <c r="D18624"/>
      <c r="E18624"/>
      <c r="F18624"/>
      <c r="G18624"/>
      <c r="H18624"/>
      <c r="I18624"/>
      <c r="J18624"/>
      <c r="K18624"/>
      <c r="L18624"/>
      <c r="M18624"/>
      <c r="N18624"/>
      <c r="O18624"/>
      <c r="P18624"/>
      <c r="Q18624"/>
      <c r="R18624"/>
      <c r="S18624"/>
      <c r="T18624"/>
      <c r="U18624"/>
      <c r="V18624"/>
      <c r="W18624"/>
      <c r="X18624"/>
      <c r="Y18624"/>
      <c r="Z18624"/>
      <c r="AA18624"/>
      <c r="AB18624"/>
      <c r="AC18624"/>
      <c r="AD18624"/>
      <c r="AE18624"/>
      <c r="AF18624"/>
      <c r="AG18624"/>
    </row>
    <row r="18625" spans="1:33" s="3" customFormat="1" ht="15.75" customHeight="1" x14ac:dyDescent="0.25">
      <c r="A18625"/>
      <c r="B18625"/>
      <c r="C18625"/>
      <c r="D18625"/>
      <c r="E18625"/>
      <c r="F18625"/>
      <c r="G18625"/>
      <c r="H18625"/>
      <c r="I18625"/>
      <c r="J18625"/>
      <c r="K18625"/>
      <c r="L18625"/>
      <c r="M18625"/>
      <c r="N18625"/>
      <c r="O18625"/>
      <c r="P18625"/>
      <c r="Q18625"/>
      <c r="R18625"/>
      <c r="S18625"/>
      <c r="T18625"/>
      <c r="U18625"/>
      <c r="V18625"/>
      <c r="W18625"/>
      <c r="X18625"/>
      <c r="Y18625"/>
      <c r="Z18625"/>
      <c r="AA18625"/>
      <c r="AB18625"/>
      <c r="AC18625"/>
      <c r="AD18625"/>
      <c r="AE18625"/>
      <c r="AF18625"/>
      <c r="AG18625"/>
    </row>
    <row r="18626" spans="1:33" s="3" customFormat="1" ht="15.75" customHeight="1" x14ac:dyDescent="0.25">
      <c r="A18626"/>
      <c r="B18626"/>
      <c r="C18626"/>
      <c r="D18626"/>
      <c r="E18626"/>
      <c r="F18626"/>
      <c r="G18626"/>
      <c r="H18626"/>
      <c r="I18626"/>
      <c r="J18626"/>
      <c r="K18626"/>
      <c r="L18626"/>
      <c r="M18626"/>
      <c r="N18626"/>
      <c r="O18626"/>
      <c r="P18626"/>
      <c r="Q18626"/>
      <c r="R18626"/>
      <c r="S18626"/>
      <c r="T18626"/>
      <c r="U18626"/>
      <c r="V18626"/>
      <c r="W18626"/>
      <c r="X18626"/>
      <c r="Y18626"/>
      <c r="Z18626"/>
      <c r="AA18626"/>
      <c r="AB18626"/>
      <c r="AC18626"/>
      <c r="AD18626"/>
      <c r="AE18626"/>
      <c r="AF18626"/>
      <c r="AG18626"/>
    </row>
    <row r="18627" spans="1:33" s="3" customFormat="1" ht="15.75" customHeight="1" x14ac:dyDescent="0.25">
      <c r="A18627"/>
      <c r="B18627"/>
      <c r="C18627"/>
      <c r="D18627"/>
      <c r="E18627"/>
      <c r="F18627"/>
      <c r="G18627"/>
      <c r="H18627"/>
      <c r="I18627"/>
      <c r="J18627"/>
      <c r="K18627"/>
      <c r="L18627"/>
      <c r="M18627"/>
      <c r="N18627"/>
      <c r="O18627"/>
      <c r="P18627"/>
      <c r="Q18627"/>
      <c r="R18627"/>
      <c r="S18627"/>
      <c r="T18627"/>
      <c r="U18627"/>
      <c r="V18627"/>
      <c r="W18627"/>
      <c r="X18627"/>
      <c r="Y18627"/>
      <c r="Z18627"/>
      <c r="AA18627"/>
      <c r="AB18627"/>
      <c r="AC18627"/>
      <c r="AD18627"/>
      <c r="AE18627"/>
      <c r="AF18627"/>
      <c r="AG18627"/>
    </row>
    <row r="18628" spans="1:33" s="3" customFormat="1" ht="15.75" customHeight="1" x14ac:dyDescent="0.25">
      <c r="A18628"/>
      <c r="B18628"/>
      <c r="C18628"/>
      <c r="D18628"/>
      <c r="E18628"/>
      <c r="F18628"/>
      <c r="G18628"/>
      <c r="H18628"/>
      <c r="I18628"/>
      <c r="J18628"/>
      <c r="K18628"/>
      <c r="L18628"/>
      <c r="M18628"/>
      <c r="N18628"/>
      <c r="O18628"/>
      <c r="P18628"/>
      <c r="Q18628"/>
      <c r="R18628"/>
      <c r="S18628"/>
      <c r="T18628"/>
      <c r="U18628"/>
      <c r="V18628"/>
      <c r="W18628"/>
      <c r="X18628"/>
      <c r="Y18628"/>
      <c r="Z18628"/>
      <c r="AA18628"/>
      <c r="AB18628"/>
      <c r="AC18628"/>
      <c r="AD18628"/>
      <c r="AE18628"/>
      <c r="AF18628"/>
      <c r="AG18628"/>
    </row>
    <row r="18629" spans="1:33" s="3" customFormat="1" ht="15.75" customHeight="1" x14ac:dyDescent="0.25">
      <c r="A18629"/>
      <c r="B18629"/>
      <c r="C18629"/>
      <c r="D18629"/>
      <c r="E18629"/>
      <c r="F18629"/>
      <c r="G18629"/>
      <c r="H18629"/>
      <c r="I18629"/>
      <c r="J18629"/>
      <c r="K18629"/>
      <c r="L18629"/>
      <c r="M18629"/>
      <c r="N18629"/>
      <c r="O18629"/>
      <c r="P18629"/>
      <c r="Q18629"/>
      <c r="R18629"/>
      <c r="S18629"/>
      <c r="T18629"/>
      <c r="U18629"/>
      <c r="V18629"/>
      <c r="W18629"/>
      <c r="X18629"/>
      <c r="Y18629"/>
      <c r="Z18629"/>
      <c r="AA18629"/>
      <c r="AB18629"/>
      <c r="AC18629"/>
      <c r="AD18629"/>
      <c r="AE18629"/>
      <c r="AF18629"/>
      <c r="AG18629"/>
    </row>
    <row r="18630" spans="1:33" s="3" customFormat="1" ht="15.75" customHeight="1" x14ac:dyDescent="0.25">
      <c r="A18630"/>
      <c r="B18630"/>
      <c r="C18630"/>
      <c r="D18630"/>
      <c r="E18630"/>
      <c r="F18630"/>
      <c r="G18630"/>
      <c r="H18630"/>
      <c r="I18630"/>
      <c r="J18630"/>
      <c r="K18630"/>
      <c r="L18630"/>
      <c r="M18630"/>
      <c r="N18630"/>
      <c r="O18630"/>
      <c r="P18630"/>
      <c r="Q18630"/>
      <c r="R18630"/>
      <c r="S18630"/>
      <c r="T18630"/>
      <c r="U18630"/>
      <c r="V18630"/>
      <c r="W18630"/>
      <c r="X18630"/>
      <c r="Y18630"/>
      <c r="Z18630"/>
      <c r="AA18630"/>
      <c r="AB18630"/>
      <c r="AC18630"/>
      <c r="AD18630"/>
      <c r="AE18630"/>
      <c r="AF18630"/>
      <c r="AG18630"/>
    </row>
    <row r="18631" spans="1:33" s="3" customFormat="1" ht="15.75" customHeight="1" x14ac:dyDescent="0.25">
      <c r="A18631"/>
      <c r="B18631"/>
      <c r="C18631"/>
      <c r="D18631"/>
      <c r="E18631"/>
      <c r="F18631"/>
      <c r="G18631"/>
      <c r="H18631"/>
      <c r="I18631"/>
      <c r="J18631"/>
      <c r="K18631"/>
      <c r="L18631"/>
      <c r="M18631"/>
      <c r="N18631"/>
      <c r="O18631"/>
      <c r="P18631"/>
      <c r="Q18631"/>
      <c r="R18631"/>
      <c r="S18631"/>
      <c r="T18631"/>
      <c r="U18631"/>
      <c r="V18631"/>
      <c r="W18631"/>
      <c r="X18631"/>
      <c r="Y18631"/>
      <c r="Z18631"/>
      <c r="AA18631"/>
      <c r="AB18631"/>
      <c r="AC18631"/>
      <c r="AD18631"/>
      <c r="AE18631"/>
      <c r="AF18631"/>
      <c r="AG18631"/>
    </row>
    <row r="18632" spans="1:33" s="3" customFormat="1" ht="15.75" customHeight="1" x14ac:dyDescent="0.25">
      <c r="A18632"/>
      <c r="B18632"/>
      <c r="C18632"/>
      <c r="D18632"/>
      <c r="E18632"/>
      <c r="F18632"/>
      <c r="G18632"/>
      <c r="H18632"/>
      <c r="I18632"/>
      <c r="J18632"/>
      <c r="K18632"/>
      <c r="L18632"/>
      <c r="M18632"/>
      <c r="N18632"/>
      <c r="O18632"/>
      <c r="P18632"/>
      <c r="Q18632"/>
      <c r="R18632"/>
      <c r="S18632"/>
      <c r="T18632"/>
      <c r="U18632"/>
      <c r="V18632"/>
      <c r="W18632"/>
      <c r="X18632"/>
      <c r="Y18632"/>
      <c r="Z18632"/>
      <c r="AA18632"/>
      <c r="AB18632"/>
      <c r="AC18632"/>
      <c r="AD18632"/>
      <c r="AE18632"/>
      <c r="AF18632"/>
      <c r="AG18632"/>
    </row>
    <row r="18633" spans="1:33" s="3" customFormat="1" ht="15.75" customHeight="1" x14ac:dyDescent="0.25">
      <c r="A18633"/>
      <c r="B18633"/>
      <c r="C18633"/>
      <c r="D18633"/>
      <c r="E18633"/>
      <c r="F18633"/>
      <c r="G18633"/>
      <c r="H18633"/>
      <c r="I18633"/>
      <c r="J18633"/>
      <c r="K18633"/>
      <c r="L18633"/>
      <c r="M18633"/>
      <c r="N18633"/>
      <c r="O18633"/>
      <c r="P18633"/>
      <c r="Q18633"/>
      <c r="R18633"/>
      <c r="S18633"/>
      <c r="T18633"/>
      <c r="U18633"/>
      <c r="V18633"/>
      <c r="W18633"/>
      <c r="X18633"/>
      <c r="Y18633"/>
      <c r="Z18633"/>
      <c r="AA18633"/>
      <c r="AB18633"/>
      <c r="AC18633"/>
      <c r="AD18633"/>
      <c r="AE18633"/>
      <c r="AF18633"/>
      <c r="AG18633"/>
    </row>
    <row r="18634" spans="1:33" s="3" customFormat="1" ht="15.75" customHeight="1" x14ac:dyDescent="0.25">
      <c r="A18634"/>
      <c r="B18634"/>
      <c r="C18634"/>
      <c r="D18634"/>
      <c r="E18634"/>
      <c r="F18634"/>
      <c r="G18634"/>
      <c r="H18634"/>
      <c r="I18634"/>
      <c r="J18634"/>
      <c r="K18634"/>
      <c r="L18634"/>
      <c r="M18634"/>
      <c r="N18634"/>
      <c r="O18634"/>
      <c r="P18634"/>
      <c r="Q18634"/>
      <c r="R18634"/>
      <c r="S18634"/>
      <c r="T18634"/>
      <c r="U18634"/>
      <c r="V18634"/>
      <c r="W18634"/>
      <c r="X18634"/>
      <c r="Y18634"/>
      <c r="Z18634"/>
      <c r="AA18634"/>
      <c r="AB18634"/>
      <c r="AC18634"/>
      <c r="AD18634"/>
      <c r="AE18634"/>
      <c r="AF18634"/>
      <c r="AG18634"/>
    </row>
    <row r="18635" spans="1:33" s="3" customFormat="1" ht="15.75" customHeight="1" x14ac:dyDescent="0.25">
      <c r="A18635"/>
      <c r="B18635"/>
      <c r="C18635"/>
      <c r="D18635"/>
      <c r="E18635"/>
      <c r="F18635"/>
      <c r="G18635"/>
      <c r="H18635"/>
      <c r="I18635"/>
      <c r="J18635"/>
      <c r="K18635"/>
      <c r="L18635"/>
      <c r="M18635"/>
      <c r="N18635"/>
      <c r="O18635"/>
      <c r="P18635"/>
      <c r="Q18635"/>
      <c r="R18635"/>
      <c r="S18635"/>
      <c r="T18635"/>
      <c r="U18635"/>
      <c r="V18635"/>
      <c r="W18635"/>
      <c r="X18635"/>
      <c r="Y18635"/>
      <c r="Z18635"/>
      <c r="AA18635"/>
      <c r="AB18635"/>
      <c r="AC18635"/>
      <c r="AD18635"/>
      <c r="AE18635"/>
      <c r="AF18635"/>
      <c r="AG18635"/>
    </row>
    <row r="18636" spans="1:33" s="3" customFormat="1" ht="15.75" customHeight="1" x14ac:dyDescent="0.25">
      <c r="A18636"/>
      <c r="B18636"/>
      <c r="C18636"/>
      <c r="D18636"/>
      <c r="E18636"/>
      <c r="F18636"/>
      <c r="G18636"/>
      <c r="H18636"/>
      <c r="I18636"/>
      <c r="J18636"/>
      <c r="K18636"/>
      <c r="L18636"/>
      <c r="M18636"/>
      <c r="N18636"/>
      <c r="O18636"/>
      <c r="P18636"/>
      <c r="Q18636"/>
      <c r="R18636"/>
      <c r="S18636"/>
      <c r="T18636"/>
      <c r="U18636"/>
      <c r="V18636"/>
      <c r="W18636"/>
      <c r="X18636"/>
      <c r="Y18636"/>
      <c r="Z18636"/>
      <c r="AA18636"/>
      <c r="AB18636"/>
      <c r="AC18636"/>
      <c r="AD18636"/>
      <c r="AE18636"/>
      <c r="AF18636"/>
      <c r="AG18636"/>
    </row>
    <row r="18637" spans="1:33" s="3" customFormat="1" ht="15.75" customHeight="1" x14ac:dyDescent="0.25">
      <c r="A18637"/>
      <c r="B18637"/>
      <c r="C18637"/>
      <c r="D18637"/>
      <c r="E18637"/>
      <c r="F18637"/>
      <c r="G18637"/>
      <c r="H18637"/>
      <c r="I18637"/>
      <c r="J18637"/>
      <c r="K18637"/>
      <c r="L18637"/>
      <c r="M18637"/>
      <c r="N18637"/>
      <c r="O18637"/>
      <c r="P18637"/>
      <c r="Q18637"/>
      <c r="R18637"/>
      <c r="S18637"/>
      <c r="T18637"/>
      <c r="U18637"/>
      <c r="V18637"/>
      <c r="W18637"/>
      <c r="X18637"/>
      <c r="Y18637"/>
      <c r="Z18637"/>
      <c r="AA18637"/>
      <c r="AB18637"/>
      <c r="AC18637"/>
      <c r="AD18637"/>
      <c r="AE18637"/>
      <c r="AF18637"/>
      <c r="AG18637"/>
    </row>
    <row r="18638" spans="1:33" s="3" customFormat="1" ht="15.75" customHeight="1" x14ac:dyDescent="0.25">
      <c r="A18638"/>
      <c r="B18638"/>
      <c r="C18638"/>
      <c r="D18638"/>
      <c r="E18638"/>
      <c r="F18638"/>
      <c r="G18638"/>
      <c r="H18638"/>
      <c r="I18638"/>
      <c r="J18638"/>
      <c r="K18638"/>
      <c r="L18638"/>
      <c r="M18638"/>
      <c r="N18638"/>
      <c r="O18638"/>
      <c r="P18638"/>
      <c r="Q18638"/>
      <c r="R18638"/>
      <c r="S18638"/>
      <c r="T18638"/>
      <c r="U18638"/>
      <c r="V18638"/>
      <c r="W18638"/>
      <c r="X18638"/>
      <c r="Y18638"/>
      <c r="Z18638"/>
      <c r="AA18638"/>
      <c r="AB18638"/>
      <c r="AC18638"/>
      <c r="AD18638"/>
      <c r="AE18638"/>
      <c r="AF18638"/>
      <c r="AG18638"/>
    </row>
    <row r="18639" spans="1:33" s="3" customFormat="1" ht="15.75" customHeight="1" x14ac:dyDescent="0.25">
      <c r="A18639"/>
      <c r="B18639"/>
      <c r="C18639"/>
      <c r="D18639"/>
      <c r="E18639"/>
      <c r="F18639"/>
      <c r="G18639"/>
      <c r="H18639"/>
      <c r="I18639"/>
      <c r="J18639"/>
      <c r="K18639"/>
      <c r="L18639"/>
      <c r="M18639"/>
      <c r="N18639"/>
      <c r="O18639"/>
      <c r="P18639"/>
      <c r="Q18639"/>
      <c r="R18639"/>
      <c r="S18639"/>
      <c r="T18639"/>
      <c r="U18639"/>
      <c r="V18639"/>
      <c r="W18639"/>
      <c r="X18639"/>
      <c r="Y18639"/>
      <c r="Z18639"/>
      <c r="AA18639"/>
      <c r="AB18639"/>
      <c r="AC18639"/>
      <c r="AD18639"/>
      <c r="AE18639"/>
      <c r="AF18639"/>
      <c r="AG18639"/>
    </row>
    <row r="18640" spans="1:33" s="3" customFormat="1" ht="15.75" customHeight="1" x14ac:dyDescent="0.25">
      <c r="A18640"/>
      <c r="B18640"/>
      <c r="C18640"/>
      <c r="D18640"/>
      <c r="E18640"/>
      <c r="F18640"/>
      <c r="G18640"/>
      <c r="H18640"/>
      <c r="I18640"/>
      <c r="J18640"/>
      <c r="K18640"/>
      <c r="L18640"/>
      <c r="M18640"/>
      <c r="N18640"/>
      <c r="O18640"/>
      <c r="P18640"/>
      <c r="Q18640"/>
      <c r="R18640"/>
      <c r="S18640"/>
      <c r="T18640"/>
      <c r="U18640"/>
      <c r="V18640"/>
      <c r="W18640"/>
      <c r="X18640"/>
      <c r="Y18640"/>
      <c r="Z18640"/>
      <c r="AA18640"/>
      <c r="AB18640"/>
      <c r="AC18640"/>
      <c r="AD18640"/>
      <c r="AE18640"/>
      <c r="AF18640"/>
      <c r="AG18640"/>
    </row>
    <row r="18641" spans="1:33" s="3" customFormat="1" ht="15.75" customHeight="1" x14ac:dyDescent="0.25">
      <c r="A18641"/>
      <c r="B18641"/>
      <c r="C18641"/>
      <c r="D18641"/>
      <c r="E18641"/>
      <c r="F18641"/>
      <c r="G18641"/>
      <c r="H18641"/>
      <c r="I18641"/>
      <c r="J18641"/>
      <c r="K18641"/>
      <c r="L18641"/>
      <c r="M18641"/>
      <c r="N18641"/>
      <c r="O18641"/>
      <c r="P18641"/>
      <c r="Q18641"/>
      <c r="R18641"/>
      <c r="S18641"/>
      <c r="T18641"/>
      <c r="U18641"/>
      <c r="V18641"/>
      <c r="W18641"/>
      <c r="X18641"/>
      <c r="Y18641"/>
      <c r="Z18641"/>
      <c r="AA18641"/>
      <c r="AB18641"/>
      <c r="AC18641"/>
      <c r="AD18641"/>
      <c r="AE18641"/>
      <c r="AF18641"/>
      <c r="AG18641"/>
    </row>
    <row r="18642" spans="1:33" s="3" customFormat="1" ht="15.75" customHeight="1" x14ac:dyDescent="0.25">
      <c r="A18642"/>
      <c r="B18642"/>
      <c r="C18642"/>
      <c r="D18642"/>
      <c r="E18642"/>
      <c r="F18642"/>
      <c r="G18642"/>
      <c r="H18642"/>
      <c r="I18642"/>
      <c r="J18642"/>
      <c r="K18642"/>
      <c r="L18642"/>
      <c r="M18642"/>
      <c r="N18642"/>
      <c r="O18642"/>
      <c r="P18642"/>
      <c r="Q18642"/>
      <c r="R18642"/>
      <c r="S18642"/>
      <c r="T18642"/>
      <c r="U18642"/>
      <c r="V18642"/>
      <c r="W18642"/>
      <c r="X18642"/>
      <c r="Y18642"/>
      <c r="Z18642"/>
      <c r="AA18642"/>
      <c r="AB18642"/>
      <c r="AC18642"/>
      <c r="AD18642"/>
      <c r="AE18642"/>
      <c r="AF18642"/>
      <c r="AG18642"/>
    </row>
    <row r="18643" spans="1:33" s="3" customFormat="1" ht="15.75" customHeight="1" x14ac:dyDescent="0.25">
      <c r="A18643"/>
      <c r="B18643"/>
      <c r="C18643"/>
      <c r="D18643"/>
      <c r="E18643"/>
      <c r="F18643"/>
      <c r="G18643"/>
      <c r="H18643"/>
      <c r="I18643"/>
      <c r="J18643"/>
      <c r="K18643"/>
      <c r="L18643"/>
      <c r="M18643"/>
      <c r="N18643"/>
      <c r="O18643"/>
      <c r="P18643"/>
      <c r="Q18643"/>
      <c r="R18643"/>
      <c r="S18643"/>
      <c r="T18643"/>
      <c r="U18643"/>
      <c r="V18643"/>
      <c r="W18643"/>
      <c r="X18643"/>
      <c r="Y18643"/>
      <c r="Z18643"/>
      <c r="AA18643"/>
      <c r="AB18643"/>
      <c r="AC18643"/>
      <c r="AD18643"/>
      <c r="AE18643"/>
      <c r="AF18643"/>
      <c r="AG18643"/>
    </row>
    <row r="18644" spans="1:33" s="3" customFormat="1" ht="15.75" customHeight="1" x14ac:dyDescent="0.25">
      <c r="A18644"/>
      <c r="B18644"/>
      <c r="C18644"/>
      <c r="D18644"/>
      <c r="E18644"/>
      <c r="F18644"/>
      <c r="G18644"/>
      <c r="H18644"/>
      <c r="I18644"/>
      <c r="J18644"/>
      <c r="K18644"/>
      <c r="L18644"/>
      <c r="M18644"/>
      <c r="N18644"/>
      <c r="O18644"/>
      <c r="P18644"/>
      <c r="Q18644"/>
      <c r="R18644"/>
      <c r="S18644"/>
      <c r="T18644"/>
      <c r="U18644"/>
      <c r="V18644"/>
      <c r="W18644"/>
      <c r="X18644"/>
      <c r="Y18644"/>
      <c r="Z18644"/>
      <c r="AA18644"/>
      <c r="AB18644"/>
      <c r="AC18644"/>
      <c r="AD18644"/>
      <c r="AE18644"/>
      <c r="AF18644"/>
      <c r="AG18644"/>
    </row>
    <row r="18645" spans="1:33" s="3" customFormat="1" ht="15.75" customHeight="1" x14ac:dyDescent="0.25">
      <c r="A18645"/>
      <c r="B18645"/>
      <c r="C18645"/>
      <c r="D18645"/>
      <c r="E18645"/>
      <c r="F18645"/>
      <c r="G18645"/>
      <c r="H18645"/>
      <c r="I18645"/>
      <c r="J18645"/>
      <c r="K18645"/>
      <c r="L18645"/>
      <c r="M18645"/>
      <c r="N18645"/>
      <c r="O18645"/>
      <c r="P18645"/>
      <c r="Q18645"/>
      <c r="R18645"/>
      <c r="S18645"/>
      <c r="T18645"/>
      <c r="U18645"/>
      <c r="V18645"/>
      <c r="W18645"/>
      <c r="X18645"/>
      <c r="Y18645"/>
      <c r="Z18645"/>
      <c r="AA18645"/>
      <c r="AB18645"/>
      <c r="AC18645"/>
      <c r="AD18645"/>
      <c r="AE18645"/>
      <c r="AF18645"/>
      <c r="AG18645"/>
    </row>
    <row r="18646" spans="1:33" s="3" customFormat="1" ht="15.75" customHeight="1" x14ac:dyDescent="0.25">
      <c r="A18646"/>
      <c r="B18646"/>
      <c r="C18646"/>
      <c r="D18646"/>
      <c r="E18646"/>
      <c r="F18646"/>
      <c r="G18646"/>
      <c r="H18646"/>
      <c r="I18646"/>
      <c r="J18646"/>
      <c r="K18646"/>
      <c r="L18646"/>
      <c r="M18646"/>
      <c r="N18646"/>
      <c r="O18646"/>
      <c r="P18646"/>
      <c r="Q18646"/>
      <c r="R18646"/>
      <c r="S18646"/>
      <c r="T18646"/>
      <c r="U18646"/>
      <c r="V18646"/>
      <c r="W18646"/>
      <c r="X18646"/>
      <c r="Y18646"/>
      <c r="Z18646"/>
      <c r="AA18646"/>
      <c r="AB18646"/>
      <c r="AC18646"/>
      <c r="AD18646"/>
      <c r="AE18646"/>
      <c r="AF18646"/>
      <c r="AG18646"/>
    </row>
    <row r="18647" spans="1:33" s="3" customFormat="1" ht="15.75" customHeight="1" x14ac:dyDescent="0.25">
      <c r="A18647"/>
      <c r="B18647"/>
      <c r="C18647"/>
      <c r="D18647"/>
      <c r="E18647"/>
      <c r="F18647"/>
      <c r="G18647"/>
      <c r="H18647"/>
      <c r="I18647"/>
      <c r="J18647"/>
      <c r="K18647"/>
      <c r="L18647"/>
      <c r="M18647"/>
      <c r="N18647"/>
      <c r="O18647"/>
      <c r="P18647"/>
      <c r="Q18647"/>
      <c r="R18647"/>
      <c r="S18647"/>
      <c r="T18647"/>
      <c r="U18647"/>
      <c r="V18647"/>
      <c r="W18647"/>
      <c r="X18647"/>
      <c r="Y18647"/>
      <c r="Z18647"/>
      <c r="AA18647"/>
      <c r="AB18647"/>
      <c r="AC18647"/>
      <c r="AD18647"/>
      <c r="AE18647"/>
      <c r="AF18647"/>
      <c r="AG18647"/>
    </row>
    <row r="18648" spans="1:33" s="3" customFormat="1" ht="15.75" customHeight="1" x14ac:dyDescent="0.25">
      <c r="A18648"/>
      <c r="B18648"/>
      <c r="C18648"/>
      <c r="D18648"/>
      <c r="E18648"/>
      <c r="F18648"/>
      <c r="G18648"/>
      <c r="H18648"/>
      <c r="I18648"/>
      <c r="J18648"/>
      <c r="K18648"/>
      <c r="L18648"/>
      <c r="M18648"/>
      <c r="N18648"/>
      <c r="O18648"/>
      <c r="P18648"/>
      <c r="Q18648"/>
      <c r="R18648"/>
      <c r="S18648"/>
      <c r="T18648"/>
      <c r="U18648"/>
      <c r="V18648"/>
      <c r="W18648"/>
      <c r="X18648"/>
      <c r="Y18648"/>
      <c r="Z18648"/>
      <c r="AA18648"/>
      <c r="AB18648"/>
      <c r="AC18648"/>
      <c r="AD18648"/>
      <c r="AE18648"/>
      <c r="AF18648"/>
      <c r="AG18648"/>
    </row>
    <row r="18649" spans="1:33" s="3" customFormat="1" ht="15.75" customHeight="1" x14ac:dyDescent="0.25">
      <c r="A18649"/>
      <c r="B18649"/>
      <c r="C18649"/>
      <c r="D18649"/>
      <c r="E18649"/>
      <c r="F18649"/>
      <c r="G18649"/>
      <c r="H18649"/>
      <c r="I18649"/>
      <c r="J18649"/>
      <c r="K18649"/>
      <c r="L18649"/>
      <c r="M18649"/>
      <c r="N18649"/>
      <c r="O18649"/>
      <c r="P18649"/>
      <c r="Q18649"/>
      <c r="R18649"/>
      <c r="S18649"/>
      <c r="T18649"/>
      <c r="U18649"/>
      <c r="V18649"/>
      <c r="W18649"/>
      <c r="X18649"/>
      <c r="Y18649"/>
      <c r="Z18649"/>
      <c r="AA18649"/>
      <c r="AB18649"/>
      <c r="AC18649"/>
      <c r="AD18649"/>
      <c r="AE18649"/>
      <c r="AF18649"/>
      <c r="AG18649"/>
    </row>
    <row r="18650" spans="1:33" s="3" customFormat="1" ht="15.75" customHeight="1" x14ac:dyDescent="0.25">
      <c r="A18650"/>
      <c r="B18650"/>
      <c r="C18650"/>
      <c r="D18650"/>
      <c r="E18650"/>
      <c r="F18650"/>
      <c r="G18650"/>
      <c r="H18650"/>
      <c r="I18650"/>
      <c r="J18650"/>
      <c r="K18650"/>
      <c r="L18650"/>
      <c r="M18650"/>
      <c r="N18650"/>
      <c r="O18650"/>
      <c r="P18650"/>
      <c r="Q18650"/>
      <c r="R18650"/>
      <c r="S18650"/>
      <c r="T18650"/>
      <c r="U18650"/>
      <c r="V18650"/>
      <c r="W18650"/>
      <c r="X18650"/>
      <c r="Y18650"/>
      <c r="Z18650"/>
      <c r="AA18650"/>
      <c r="AB18650"/>
      <c r="AC18650"/>
      <c r="AD18650"/>
      <c r="AE18650"/>
      <c r="AF18650"/>
      <c r="AG18650"/>
    </row>
    <row r="18651" spans="1:33" s="3" customFormat="1" ht="15.75" customHeight="1" x14ac:dyDescent="0.25">
      <c r="A18651"/>
      <c r="B18651"/>
      <c r="C18651"/>
      <c r="D18651"/>
      <c r="E18651"/>
      <c r="F18651"/>
      <c r="G18651"/>
      <c r="H18651"/>
      <c r="I18651"/>
      <c r="J18651"/>
      <c r="K18651"/>
      <c r="L18651"/>
      <c r="M18651"/>
      <c r="N18651"/>
      <c r="O18651"/>
      <c r="P18651"/>
      <c r="Q18651"/>
      <c r="R18651"/>
      <c r="S18651"/>
      <c r="T18651"/>
      <c r="U18651"/>
      <c r="V18651"/>
      <c r="W18651"/>
      <c r="X18651"/>
      <c r="Y18651"/>
      <c r="Z18651"/>
      <c r="AA18651"/>
      <c r="AB18651"/>
      <c r="AC18651"/>
      <c r="AD18651"/>
      <c r="AE18651"/>
      <c r="AF18651"/>
      <c r="AG18651"/>
    </row>
    <row r="18652" spans="1:33" s="3" customFormat="1" ht="15.75" customHeight="1" x14ac:dyDescent="0.25">
      <c r="A18652"/>
      <c r="B18652"/>
      <c r="C18652"/>
      <c r="D18652"/>
      <c r="E18652"/>
      <c r="F18652"/>
      <c r="G18652"/>
      <c r="H18652"/>
      <c r="I18652"/>
      <c r="J18652"/>
      <c r="K18652"/>
      <c r="L18652"/>
      <c r="M18652"/>
      <c r="N18652"/>
      <c r="O18652"/>
      <c r="P18652"/>
      <c r="Q18652"/>
      <c r="R18652"/>
      <c r="S18652"/>
      <c r="T18652"/>
      <c r="U18652"/>
      <c r="V18652"/>
      <c r="W18652"/>
      <c r="X18652"/>
      <c r="Y18652"/>
      <c r="Z18652"/>
      <c r="AA18652"/>
      <c r="AB18652"/>
      <c r="AC18652"/>
      <c r="AD18652"/>
      <c r="AE18652"/>
      <c r="AF18652"/>
      <c r="AG18652"/>
    </row>
    <row r="18653" spans="1:33" s="3" customFormat="1" ht="15.75" customHeight="1" x14ac:dyDescent="0.25">
      <c r="A18653"/>
      <c r="B18653"/>
      <c r="C18653"/>
      <c r="D18653"/>
      <c r="E18653"/>
      <c r="F18653"/>
      <c r="G18653"/>
      <c r="H18653"/>
      <c r="I18653"/>
      <c r="J18653"/>
      <c r="K18653"/>
      <c r="L18653"/>
      <c r="M18653"/>
      <c r="N18653"/>
      <c r="O18653"/>
      <c r="P18653"/>
      <c r="Q18653"/>
      <c r="R18653"/>
      <c r="S18653"/>
      <c r="T18653"/>
      <c r="U18653"/>
      <c r="V18653"/>
      <c r="W18653"/>
      <c r="X18653"/>
      <c r="Y18653"/>
      <c r="Z18653"/>
      <c r="AA18653"/>
      <c r="AB18653"/>
      <c r="AC18653"/>
      <c r="AD18653"/>
      <c r="AE18653"/>
      <c r="AF18653"/>
      <c r="AG18653"/>
    </row>
    <row r="18654" spans="1:33" s="3" customFormat="1" ht="15.75" customHeight="1" x14ac:dyDescent="0.25">
      <c r="A18654"/>
      <c r="B18654"/>
      <c r="C18654"/>
      <c r="D18654"/>
      <c r="E18654"/>
      <c r="F18654"/>
      <c r="G18654"/>
      <c r="H18654"/>
      <c r="I18654"/>
      <c r="J18654"/>
      <c r="K18654"/>
      <c r="L18654"/>
      <c r="M18654"/>
      <c r="N18654"/>
      <c r="O18654"/>
      <c r="P18654"/>
      <c r="Q18654"/>
      <c r="R18654"/>
      <c r="S18654"/>
      <c r="T18654"/>
      <c r="U18654"/>
      <c r="V18654"/>
      <c r="W18654"/>
      <c r="X18654"/>
      <c r="Y18654"/>
      <c r="Z18654"/>
      <c r="AA18654"/>
      <c r="AB18654"/>
      <c r="AC18654"/>
      <c r="AD18654"/>
      <c r="AE18654"/>
      <c r="AF18654"/>
      <c r="AG18654"/>
    </row>
    <row r="18655" spans="1:33" s="3" customFormat="1" ht="15.75" customHeight="1" x14ac:dyDescent="0.25">
      <c r="A18655"/>
      <c r="B18655"/>
      <c r="C18655"/>
      <c r="D18655"/>
      <c r="E18655"/>
      <c r="F18655"/>
      <c r="G18655"/>
      <c r="H18655"/>
      <c r="I18655"/>
      <c r="J18655"/>
      <c r="K18655"/>
      <c r="L18655"/>
      <c r="M18655"/>
      <c r="N18655"/>
      <c r="O18655"/>
      <c r="P18655"/>
      <c r="Q18655"/>
      <c r="R18655"/>
      <c r="S18655"/>
      <c r="T18655"/>
      <c r="U18655"/>
      <c r="V18655"/>
      <c r="W18655"/>
      <c r="X18655"/>
      <c r="Y18655"/>
      <c r="Z18655"/>
      <c r="AA18655"/>
      <c r="AB18655"/>
      <c r="AC18655"/>
      <c r="AD18655"/>
      <c r="AE18655"/>
      <c r="AF18655"/>
      <c r="AG18655"/>
    </row>
    <row r="18656" spans="1:33" s="3" customFormat="1" ht="15.75" customHeight="1" x14ac:dyDescent="0.25">
      <c r="A18656"/>
      <c r="B18656"/>
      <c r="C18656"/>
      <c r="D18656"/>
      <c r="E18656"/>
      <c r="F18656"/>
      <c r="G18656"/>
      <c r="H18656"/>
      <c r="I18656"/>
      <c r="J18656"/>
      <c r="K18656"/>
      <c r="L18656"/>
      <c r="M18656"/>
      <c r="N18656"/>
      <c r="O18656"/>
      <c r="P18656"/>
      <c r="Q18656"/>
      <c r="R18656"/>
      <c r="S18656"/>
      <c r="T18656"/>
      <c r="U18656"/>
      <c r="V18656"/>
      <c r="W18656"/>
      <c r="X18656"/>
      <c r="Y18656"/>
      <c r="Z18656"/>
      <c r="AA18656"/>
      <c r="AB18656"/>
      <c r="AC18656"/>
      <c r="AD18656"/>
      <c r="AE18656"/>
      <c r="AF18656"/>
      <c r="AG18656"/>
    </row>
    <row r="18657" spans="1:33" s="3" customFormat="1" ht="15.75" customHeight="1" x14ac:dyDescent="0.25">
      <c r="A18657"/>
      <c r="B18657"/>
      <c r="C18657"/>
      <c r="D18657"/>
      <c r="E18657"/>
      <c r="F18657"/>
      <c r="G18657"/>
      <c r="H18657"/>
      <c r="I18657"/>
      <c r="J18657"/>
      <c r="K18657"/>
      <c r="L18657"/>
      <c r="M18657"/>
      <c r="N18657"/>
      <c r="O18657"/>
      <c r="P18657"/>
      <c r="Q18657"/>
      <c r="R18657"/>
      <c r="S18657"/>
      <c r="T18657"/>
      <c r="U18657"/>
      <c r="V18657"/>
      <c r="W18657"/>
      <c r="X18657"/>
      <c r="Y18657"/>
      <c r="Z18657"/>
      <c r="AA18657"/>
      <c r="AB18657"/>
      <c r="AC18657"/>
      <c r="AD18657"/>
      <c r="AE18657"/>
      <c r="AF18657"/>
      <c r="AG18657"/>
    </row>
    <row r="18658" spans="1:33" s="3" customFormat="1" ht="15.75" customHeight="1" x14ac:dyDescent="0.25">
      <c r="A18658"/>
      <c r="B18658"/>
      <c r="C18658"/>
      <c r="D18658"/>
      <c r="E18658"/>
      <c r="F18658"/>
      <c r="G18658"/>
      <c r="H18658"/>
      <c r="I18658"/>
      <c r="J18658"/>
      <c r="K18658"/>
      <c r="L18658"/>
      <c r="M18658"/>
      <c r="N18658"/>
      <c r="O18658"/>
      <c r="P18658"/>
      <c r="Q18658"/>
      <c r="R18658"/>
      <c r="S18658"/>
      <c r="T18658"/>
      <c r="U18658"/>
      <c r="V18658"/>
      <c r="W18658"/>
      <c r="X18658"/>
      <c r="Y18658"/>
      <c r="Z18658"/>
      <c r="AA18658"/>
      <c r="AB18658"/>
      <c r="AC18658"/>
      <c r="AD18658"/>
      <c r="AE18658"/>
      <c r="AF18658"/>
      <c r="AG18658"/>
    </row>
    <row r="18659" spans="1:33" s="3" customFormat="1" ht="15.75" customHeight="1" x14ac:dyDescent="0.25">
      <c r="A18659"/>
      <c r="B18659"/>
      <c r="C18659"/>
      <c r="D18659"/>
      <c r="E18659"/>
      <c r="F18659"/>
      <c r="G18659"/>
      <c r="H18659"/>
      <c r="I18659"/>
      <c r="J18659"/>
      <c r="K18659"/>
      <c r="L18659"/>
      <c r="M18659"/>
      <c r="N18659"/>
      <c r="O18659"/>
      <c r="P18659"/>
      <c r="Q18659"/>
      <c r="R18659"/>
      <c r="S18659"/>
      <c r="T18659"/>
      <c r="U18659"/>
      <c r="V18659"/>
      <c r="W18659"/>
      <c r="X18659"/>
      <c r="Y18659"/>
      <c r="Z18659"/>
      <c r="AA18659"/>
      <c r="AB18659"/>
      <c r="AC18659"/>
      <c r="AD18659"/>
      <c r="AE18659"/>
      <c r="AF18659"/>
      <c r="AG18659"/>
    </row>
    <row r="18660" spans="1:33" s="3" customFormat="1" ht="15.75" customHeight="1" x14ac:dyDescent="0.25">
      <c r="A18660"/>
      <c r="B18660"/>
      <c r="C18660"/>
      <c r="D18660"/>
      <c r="E18660"/>
      <c r="F18660"/>
      <c r="G18660"/>
      <c r="H18660"/>
      <c r="I18660"/>
      <c r="J18660"/>
      <c r="K18660"/>
      <c r="L18660"/>
      <c r="M18660"/>
      <c r="N18660"/>
      <c r="O18660"/>
      <c r="P18660"/>
      <c r="Q18660"/>
      <c r="R18660"/>
      <c r="S18660"/>
      <c r="T18660"/>
      <c r="U18660"/>
      <c r="V18660"/>
      <c r="W18660"/>
      <c r="X18660"/>
      <c r="Y18660"/>
      <c r="Z18660"/>
      <c r="AA18660"/>
      <c r="AB18660"/>
      <c r="AC18660"/>
      <c r="AD18660"/>
      <c r="AE18660"/>
      <c r="AF18660"/>
      <c r="AG18660"/>
    </row>
    <row r="18661" spans="1:33" s="3" customFormat="1" ht="15.75" customHeight="1" x14ac:dyDescent="0.25">
      <c r="A18661"/>
      <c r="B18661"/>
      <c r="C18661"/>
      <c r="D18661"/>
      <c r="E18661"/>
      <c r="F18661"/>
      <c r="G18661"/>
      <c r="H18661"/>
      <c r="I18661"/>
      <c r="J18661"/>
      <c r="K18661"/>
      <c r="L18661"/>
      <c r="M18661"/>
      <c r="N18661"/>
      <c r="O18661"/>
      <c r="P18661"/>
      <c r="Q18661"/>
      <c r="R18661"/>
      <c r="S18661"/>
      <c r="T18661"/>
      <c r="U18661"/>
      <c r="V18661"/>
      <c r="W18661"/>
      <c r="X18661"/>
      <c r="Y18661"/>
      <c r="Z18661"/>
      <c r="AA18661"/>
      <c r="AB18661"/>
      <c r="AC18661"/>
      <c r="AD18661"/>
      <c r="AE18661"/>
      <c r="AF18661"/>
      <c r="AG18661"/>
    </row>
    <row r="18662" spans="1:33" s="3" customFormat="1" ht="15.75" customHeight="1" x14ac:dyDescent="0.25">
      <c r="A18662"/>
      <c r="B18662"/>
      <c r="C18662"/>
      <c r="D18662"/>
      <c r="E18662"/>
      <c r="F18662"/>
      <c r="G18662"/>
      <c r="H18662"/>
      <c r="I18662"/>
      <c r="J18662"/>
      <c r="K18662"/>
      <c r="L18662"/>
      <c r="M18662"/>
      <c r="N18662"/>
      <c r="O18662"/>
      <c r="P18662"/>
      <c r="Q18662"/>
      <c r="R18662"/>
      <c r="S18662"/>
      <c r="T18662"/>
      <c r="U18662"/>
      <c r="V18662"/>
      <c r="W18662"/>
      <c r="X18662"/>
      <c r="Y18662"/>
      <c r="Z18662"/>
      <c r="AA18662"/>
      <c r="AB18662"/>
      <c r="AC18662"/>
      <c r="AD18662"/>
      <c r="AE18662"/>
      <c r="AF18662"/>
      <c r="AG18662"/>
    </row>
    <row r="18663" spans="1:33" s="3" customFormat="1" ht="15.75" customHeight="1" x14ac:dyDescent="0.25">
      <c r="A18663"/>
      <c r="B18663"/>
      <c r="C18663"/>
      <c r="D18663"/>
      <c r="E18663"/>
      <c r="F18663"/>
      <c r="G18663"/>
      <c r="H18663"/>
      <c r="I18663"/>
      <c r="J18663"/>
      <c r="K18663"/>
      <c r="L18663"/>
      <c r="M18663"/>
      <c r="N18663"/>
      <c r="O18663"/>
      <c r="P18663"/>
      <c r="Q18663"/>
      <c r="R18663"/>
      <c r="S18663"/>
      <c r="T18663"/>
      <c r="U18663"/>
      <c r="V18663"/>
      <c r="W18663"/>
      <c r="X18663"/>
      <c r="Y18663"/>
      <c r="Z18663"/>
      <c r="AA18663"/>
      <c r="AB18663"/>
      <c r="AC18663"/>
      <c r="AD18663"/>
      <c r="AE18663"/>
      <c r="AF18663"/>
      <c r="AG18663"/>
    </row>
    <row r="18664" spans="1:33" s="3" customFormat="1" ht="15.75" customHeight="1" x14ac:dyDescent="0.25">
      <c r="A18664"/>
      <c r="B18664"/>
      <c r="C18664"/>
      <c r="D18664"/>
      <c r="E18664"/>
      <c r="F18664"/>
      <c r="G18664"/>
      <c r="H18664"/>
      <c r="I18664"/>
      <c r="J18664"/>
      <c r="K18664"/>
      <c r="L18664"/>
      <c r="M18664"/>
      <c r="N18664"/>
      <c r="O18664"/>
      <c r="P18664"/>
      <c r="Q18664"/>
      <c r="R18664"/>
      <c r="S18664"/>
      <c r="T18664"/>
      <c r="U18664"/>
      <c r="V18664"/>
      <c r="W18664"/>
      <c r="X18664"/>
      <c r="Y18664"/>
      <c r="Z18664"/>
      <c r="AA18664"/>
      <c r="AB18664"/>
      <c r="AC18664"/>
      <c r="AD18664"/>
      <c r="AE18664"/>
      <c r="AF18664"/>
      <c r="AG18664"/>
    </row>
    <row r="18665" spans="1:33" s="3" customFormat="1" ht="15.75" customHeight="1" x14ac:dyDescent="0.25">
      <c r="A18665"/>
      <c r="B18665"/>
      <c r="C18665"/>
      <c r="D18665"/>
      <c r="E18665"/>
      <c r="F18665"/>
      <c r="G18665"/>
      <c r="H18665"/>
      <c r="I18665"/>
      <c r="J18665"/>
      <c r="K18665"/>
      <c r="L18665"/>
      <c r="M18665"/>
      <c r="N18665"/>
      <c r="O18665"/>
      <c r="P18665"/>
      <c r="Q18665"/>
      <c r="R18665"/>
      <c r="S18665"/>
      <c r="T18665"/>
      <c r="U18665"/>
      <c r="V18665"/>
      <c r="W18665"/>
      <c r="X18665"/>
      <c r="Y18665"/>
      <c r="Z18665"/>
      <c r="AA18665"/>
      <c r="AB18665"/>
      <c r="AC18665"/>
      <c r="AD18665"/>
      <c r="AE18665"/>
      <c r="AF18665"/>
      <c r="AG18665"/>
    </row>
    <row r="18666" spans="1:33" s="3" customFormat="1" ht="15.75" customHeight="1" x14ac:dyDescent="0.25">
      <c r="A18666"/>
      <c r="B18666"/>
      <c r="C18666"/>
      <c r="D18666"/>
      <c r="E18666"/>
      <c r="F18666"/>
      <c r="G18666"/>
      <c r="H18666"/>
      <c r="I18666"/>
      <c r="J18666"/>
      <c r="K18666"/>
      <c r="L18666"/>
      <c r="M18666"/>
      <c r="N18666"/>
      <c r="O18666"/>
      <c r="P18666"/>
      <c r="Q18666"/>
      <c r="R18666"/>
      <c r="S18666"/>
      <c r="T18666"/>
      <c r="U18666"/>
      <c r="V18666"/>
      <c r="W18666"/>
      <c r="X18666"/>
      <c r="Y18666"/>
      <c r="Z18666"/>
      <c r="AA18666"/>
      <c r="AB18666"/>
      <c r="AC18666"/>
      <c r="AD18666"/>
      <c r="AE18666"/>
      <c r="AF18666"/>
      <c r="AG18666"/>
    </row>
    <row r="18667" spans="1:33" s="3" customFormat="1" ht="15.75" customHeight="1" x14ac:dyDescent="0.25">
      <c r="A18667"/>
      <c r="B18667"/>
      <c r="C18667"/>
      <c r="D18667"/>
      <c r="E18667"/>
      <c r="F18667"/>
      <c r="G18667"/>
      <c r="H18667"/>
      <c r="I18667"/>
      <c r="J18667"/>
      <c r="K18667"/>
      <c r="L18667"/>
      <c r="M18667"/>
      <c r="N18667"/>
      <c r="O18667"/>
      <c r="P18667"/>
      <c r="Q18667"/>
      <c r="R18667"/>
      <c r="S18667"/>
      <c r="T18667"/>
      <c r="U18667"/>
      <c r="V18667"/>
      <c r="W18667"/>
      <c r="X18667"/>
      <c r="Y18667"/>
      <c r="Z18667"/>
      <c r="AA18667"/>
      <c r="AB18667"/>
      <c r="AC18667"/>
      <c r="AD18667"/>
      <c r="AE18667"/>
      <c r="AF18667"/>
      <c r="AG18667"/>
    </row>
    <row r="18668" spans="1:33" s="3" customFormat="1" ht="15.75" customHeight="1" x14ac:dyDescent="0.25">
      <c r="A18668"/>
      <c r="B18668"/>
      <c r="C18668"/>
      <c r="D18668"/>
      <c r="E18668"/>
      <c r="F18668"/>
      <c r="G18668"/>
      <c r="H18668"/>
      <c r="I18668"/>
      <c r="J18668"/>
      <c r="K18668"/>
      <c r="L18668"/>
      <c r="M18668"/>
      <c r="N18668"/>
      <c r="O18668"/>
      <c r="P18668"/>
      <c r="Q18668"/>
      <c r="R18668"/>
      <c r="S18668"/>
      <c r="T18668"/>
      <c r="U18668"/>
      <c r="V18668"/>
      <c r="W18668"/>
      <c r="X18668"/>
      <c r="Y18668"/>
      <c r="Z18668"/>
      <c r="AA18668"/>
      <c r="AB18668"/>
      <c r="AC18668"/>
      <c r="AD18668"/>
      <c r="AE18668"/>
      <c r="AF18668"/>
      <c r="AG18668"/>
    </row>
    <row r="18669" spans="1:33" s="3" customFormat="1" ht="15.75" customHeight="1" x14ac:dyDescent="0.25">
      <c r="A18669"/>
      <c r="B18669"/>
      <c r="C18669"/>
      <c r="D18669"/>
      <c r="E18669"/>
      <c r="F18669"/>
      <c r="G18669"/>
      <c r="H18669"/>
      <c r="I18669"/>
      <c r="J18669"/>
      <c r="K18669"/>
      <c r="L18669"/>
      <c r="M18669"/>
      <c r="N18669"/>
      <c r="O18669"/>
      <c r="P18669"/>
      <c r="Q18669"/>
      <c r="R18669"/>
      <c r="S18669"/>
      <c r="T18669"/>
      <c r="U18669"/>
      <c r="V18669"/>
      <c r="W18669"/>
      <c r="X18669"/>
      <c r="Y18669"/>
      <c r="Z18669"/>
      <c r="AA18669"/>
      <c r="AB18669"/>
      <c r="AC18669"/>
      <c r="AD18669"/>
      <c r="AE18669"/>
      <c r="AF18669"/>
      <c r="AG18669"/>
    </row>
    <row r="18670" spans="1:33" s="3" customFormat="1" ht="15.75" customHeight="1" x14ac:dyDescent="0.25">
      <c r="A18670"/>
      <c r="B18670"/>
      <c r="C18670"/>
      <c r="D18670"/>
      <c r="E18670"/>
      <c r="F18670"/>
      <c r="G18670"/>
      <c r="H18670"/>
      <c r="I18670"/>
      <c r="J18670"/>
      <c r="K18670"/>
      <c r="L18670"/>
      <c r="M18670"/>
      <c r="N18670"/>
      <c r="O18670"/>
      <c r="P18670"/>
      <c r="Q18670"/>
      <c r="R18670"/>
      <c r="S18670"/>
      <c r="T18670"/>
      <c r="U18670"/>
      <c r="V18670"/>
      <c r="W18670"/>
      <c r="X18670"/>
      <c r="Y18670"/>
      <c r="Z18670"/>
      <c r="AA18670"/>
      <c r="AB18670"/>
      <c r="AC18670"/>
      <c r="AD18670"/>
      <c r="AE18670"/>
      <c r="AF18670"/>
      <c r="AG18670"/>
    </row>
    <row r="18671" spans="1:33" s="3" customFormat="1" ht="15.75" customHeight="1" x14ac:dyDescent="0.25">
      <c r="A18671"/>
      <c r="B18671"/>
      <c r="C18671"/>
      <c r="D18671"/>
      <c r="E18671"/>
      <c r="F18671"/>
      <c r="G18671"/>
      <c r="H18671"/>
      <c r="I18671"/>
      <c r="J18671"/>
      <c r="K18671"/>
      <c r="L18671"/>
      <c r="M18671"/>
      <c r="N18671"/>
      <c r="O18671"/>
      <c r="P18671"/>
      <c r="Q18671"/>
      <c r="R18671"/>
      <c r="S18671"/>
      <c r="T18671"/>
      <c r="U18671"/>
      <c r="V18671"/>
      <c r="W18671"/>
      <c r="X18671"/>
      <c r="Y18671"/>
      <c r="Z18671"/>
      <c r="AA18671"/>
      <c r="AB18671"/>
      <c r="AC18671"/>
      <c r="AD18671"/>
      <c r="AE18671"/>
      <c r="AF18671"/>
      <c r="AG18671"/>
    </row>
    <row r="18672" spans="1:33" s="3" customFormat="1" ht="15.75" customHeight="1" x14ac:dyDescent="0.25">
      <c r="A18672"/>
      <c r="B18672"/>
      <c r="C18672"/>
      <c r="D18672"/>
      <c r="E18672"/>
      <c r="F18672"/>
      <c r="G18672"/>
      <c r="H18672"/>
      <c r="I18672"/>
      <c r="J18672"/>
      <c r="K18672"/>
      <c r="L18672"/>
      <c r="M18672"/>
      <c r="N18672"/>
      <c r="O18672"/>
      <c r="P18672"/>
      <c r="Q18672"/>
      <c r="R18672"/>
      <c r="S18672"/>
      <c r="T18672"/>
      <c r="U18672"/>
      <c r="V18672"/>
      <c r="W18672"/>
      <c r="X18672"/>
      <c r="Y18672"/>
      <c r="Z18672"/>
      <c r="AA18672"/>
      <c r="AB18672"/>
      <c r="AC18672"/>
      <c r="AD18672"/>
      <c r="AE18672"/>
      <c r="AF18672"/>
      <c r="AG18672"/>
    </row>
    <row r="18673" spans="1:33" s="3" customFormat="1" ht="15.75" customHeight="1" x14ac:dyDescent="0.25">
      <c r="A18673"/>
      <c r="B18673"/>
      <c r="C18673"/>
      <c r="D18673"/>
      <c r="E18673"/>
      <c r="F18673"/>
      <c r="G18673"/>
      <c r="H18673"/>
      <c r="I18673"/>
      <c r="J18673"/>
      <c r="K18673"/>
      <c r="L18673"/>
      <c r="M18673"/>
      <c r="N18673"/>
      <c r="O18673"/>
      <c r="P18673"/>
      <c r="Q18673"/>
      <c r="R18673"/>
      <c r="S18673"/>
      <c r="T18673"/>
      <c r="U18673"/>
      <c r="V18673"/>
      <c r="W18673"/>
      <c r="X18673"/>
      <c r="Y18673"/>
      <c r="Z18673"/>
      <c r="AA18673"/>
      <c r="AB18673"/>
      <c r="AC18673"/>
      <c r="AD18673"/>
      <c r="AE18673"/>
      <c r="AF18673"/>
      <c r="AG18673"/>
    </row>
    <row r="18674" spans="1:33" s="3" customFormat="1" ht="15.75" customHeight="1" x14ac:dyDescent="0.25">
      <c r="A18674"/>
      <c r="B18674"/>
      <c r="C18674"/>
      <c r="D18674"/>
      <c r="E18674"/>
      <c r="F18674"/>
      <c r="G18674"/>
      <c r="H18674"/>
      <c r="I18674"/>
      <c r="J18674"/>
      <c r="K18674"/>
      <c r="L18674"/>
      <c r="M18674"/>
      <c r="N18674"/>
      <c r="O18674"/>
      <c r="P18674"/>
      <c r="Q18674"/>
      <c r="R18674"/>
      <c r="S18674"/>
      <c r="T18674"/>
      <c r="U18674"/>
      <c r="V18674"/>
      <c r="W18674"/>
      <c r="X18674"/>
      <c r="Y18674"/>
      <c r="Z18674"/>
      <c r="AA18674"/>
      <c r="AB18674"/>
      <c r="AC18674"/>
      <c r="AD18674"/>
      <c r="AE18674"/>
      <c r="AF18674"/>
      <c r="AG18674"/>
    </row>
    <row r="18675" spans="1:33" s="3" customFormat="1" ht="15.75" customHeight="1" x14ac:dyDescent="0.25">
      <c r="A18675"/>
      <c r="B18675"/>
      <c r="C18675"/>
      <c r="D18675"/>
      <c r="E18675"/>
      <c r="F18675"/>
      <c r="G18675"/>
      <c r="H18675"/>
      <c r="I18675"/>
      <c r="J18675"/>
      <c r="K18675"/>
      <c r="L18675"/>
      <c r="M18675"/>
      <c r="N18675"/>
      <c r="O18675"/>
      <c r="P18675"/>
      <c r="Q18675"/>
      <c r="R18675"/>
      <c r="S18675"/>
      <c r="T18675"/>
      <c r="U18675"/>
      <c r="V18675"/>
      <c r="W18675"/>
      <c r="X18675"/>
      <c r="Y18675"/>
      <c r="Z18675"/>
      <c r="AA18675"/>
      <c r="AB18675"/>
      <c r="AC18675"/>
      <c r="AD18675"/>
      <c r="AE18675"/>
      <c r="AF18675"/>
      <c r="AG18675"/>
    </row>
    <row r="18676" spans="1:33" s="3" customFormat="1" ht="15.75" customHeight="1" x14ac:dyDescent="0.25">
      <c r="A18676"/>
      <c r="B18676"/>
      <c r="C18676"/>
      <c r="D18676"/>
      <c r="E18676"/>
      <c r="F18676"/>
      <c r="G18676"/>
      <c r="H18676"/>
      <c r="I18676"/>
      <c r="J18676"/>
      <c r="K18676"/>
      <c r="L18676"/>
      <c r="M18676"/>
      <c r="N18676"/>
      <c r="O18676"/>
      <c r="P18676"/>
      <c r="Q18676"/>
      <c r="R18676"/>
      <c r="S18676"/>
      <c r="T18676"/>
      <c r="U18676"/>
      <c r="V18676"/>
      <c r="W18676"/>
      <c r="X18676"/>
      <c r="Y18676"/>
      <c r="Z18676"/>
      <c r="AA18676"/>
      <c r="AB18676"/>
      <c r="AC18676"/>
      <c r="AD18676"/>
      <c r="AE18676"/>
      <c r="AF18676"/>
      <c r="AG18676"/>
    </row>
    <row r="18677" spans="1:33" s="3" customFormat="1" ht="15.75" customHeight="1" x14ac:dyDescent="0.25">
      <c r="A18677"/>
      <c r="B18677"/>
      <c r="C18677"/>
      <c r="D18677"/>
      <c r="E18677"/>
      <c r="F18677"/>
      <c r="G18677"/>
      <c r="H18677"/>
      <c r="I18677"/>
      <c r="J18677"/>
      <c r="K18677"/>
      <c r="L18677"/>
      <c r="M18677"/>
      <c r="N18677"/>
      <c r="O18677"/>
      <c r="P18677"/>
      <c r="Q18677"/>
      <c r="R18677"/>
      <c r="S18677"/>
      <c r="T18677"/>
      <c r="U18677"/>
      <c r="V18677"/>
      <c r="W18677"/>
      <c r="X18677"/>
      <c r="Y18677"/>
      <c r="Z18677"/>
      <c r="AA18677"/>
      <c r="AB18677"/>
      <c r="AC18677"/>
      <c r="AD18677"/>
      <c r="AE18677"/>
      <c r="AF18677"/>
      <c r="AG18677"/>
    </row>
    <row r="18678" spans="1:33" s="3" customFormat="1" ht="15.75" customHeight="1" x14ac:dyDescent="0.25">
      <c r="A18678"/>
      <c r="B18678"/>
      <c r="C18678"/>
      <c r="D18678"/>
      <c r="E18678"/>
      <c r="F18678"/>
      <c r="G18678"/>
      <c r="H18678"/>
      <c r="I18678"/>
      <c r="J18678"/>
      <c r="K18678"/>
      <c r="L18678"/>
      <c r="M18678"/>
      <c r="N18678"/>
      <c r="O18678"/>
      <c r="P18678"/>
      <c r="Q18678"/>
      <c r="R18678"/>
      <c r="S18678"/>
      <c r="T18678"/>
      <c r="U18678"/>
      <c r="V18678"/>
      <c r="W18678"/>
      <c r="X18678"/>
      <c r="Y18678"/>
      <c r="Z18678"/>
      <c r="AA18678"/>
      <c r="AB18678"/>
      <c r="AC18678"/>
      <c r="AD18678"/>
      <c r="AE18678"/>
      <c r="AF18678"/>
      <c r="AG18678"/>
    </row>
    <row r="18679" spans="1:33" s="3" customFormat="1" ht="15.75" customHeight="1" x14ac:dyDescent="0.25">
      <c r="A18679"/>
      <c r="B18679"/>
      <c r="C18679"/>
      <c r="D18679"/>
      <c r="E18679"/>
      <c r="F18679"/>
      <c r="G18679"/>
      <c r="H18679"/>
      <c r="I18679"/>
      <c r="J18679"/>
      <c r="K18679"/>
      <c r="L18679"/>
      <c r="M18679"/>
      <c r="N18679"/>
      <c r="O18679"/>
      <c r="P18679"/>
      <c r="Q18679"/>
      <c r="R18679"/>
      <c r="S18679"/>
      <c r="T18679"/>
      <c r="U18679"/>
      <c r="V18679"/>
      <c r="W18679"/>
      <c r="X18679"/>
      <c r="Y18679"/>
      <c r="Z18679"/>
      <c r="AA18679"/>
      <c r="AB18679"/>
      <c r="AC18679"/>
      <c r="AD18679"/>
      <c r="AE18679"/>
      <c r="AF18679"/>
      <c r="AG18679"/>
    </row>
    <row r="18680" spans="1:33" s="3" customFormat="1" ht="15.75" customHeight="1" x14ac:dyDescent="0.25">
      <c r="A18680"/>
      <c r="B18680"/>
      <c r="C18680"/>
      <c r="D18680"/>
      <c r="E18680"/>
      <c r="F18680"/>
      <c r="G18680"/>
      <c r="H18680"/>
      <c r="I18680"/>
      <c r="J18680"/>
      <c r="K18680"/>
      <c r="L18680"/>
      <c r="M18680"/>
      <c r="N18680"/>
      <c r="O18680"/>
      <c r="P18680"/>
      <c r="Q18680"/>
      <c r="R18680"/>
      <c r="S18680"/>
      <c r="T18680"/>
      <c r="U18680"/>
      <c r="V18680"/>
      <c r="W18680"/>
      <c r="X18680"/>
      <c r="Y18680"/>
      <c r="Z18680"/>
      <c r="AA18680"/>
      <c r="AB18680"/>
      <c r="AC18680"/>
      <c r="AD18680"/>
      <c r="AE18680"/>
      <c r="AF18680"/>
      <c r="AG18680"/>
    </row>
    <row r="18681" spans="1:33" s="3" customFormat="1" ht="15.75" customHeight="1" x14ac:dyDescent="0.25">
      <c r="A18681"/>
      <c r="B18681"/>
      <c r="C18681"/>
      <c r="D18681"/>
      <c r="E18681"/>
      <c r="F18681"/>
      <c r="G18681"/>
      <c r="H18681"/>
      <c r="I18681"/>
      <c r="J18681"/>
      <c r="K18681"/>
      <c r="L18681"/>
      <c r="M18681"/>
      <c r="N18681"/>
      <c r="O18681"/>
      <c r="P18681"/>
      <c r="Q18681"/>
      <c r="R18681"/>
      <c r="S18681"/>
      <c r="T18681"/>
      <c r="U18681"/>
      <c r="V18681"/>
      <c r="W18681"/>
      <c r="X18681"/>
      <c r="Y18681"/>
      <c r="Z18681"/>
      <c r="AA18681"/>
      <c r="AB18681"/>
      <c r="AC18681"/>
      <c r="AD18681"/>
      <c r="AE18681"/>
      <c r="AF18681"/>
      <c r="AG18681"/>
    </row>
    <row r="18682" spans="1:33" s="3" customFormat="1" ht="15.75" customHeight="1" x14ac:dyDescent="0.25">
      <c r="A18682"/>
      <c r="B18682"/>
      <c r="C18682"/>
      <c r="D18682"/>
      <c r="E18682"/>
      <c r="F18682"/>
      <c r="G18682"/>
      <c r="H18682"/>
      <c r="I18682"/>
      <c r="J18682"/>
      <c r="K18682"/>
      <c r="L18682"/>
      <c r="M18682"/>
      <c r="N18682"/>
      <c r="O18682"/>
      <c r="P18682"/>
      <c r="Q18682"/>
      <c r="R18682"/>
      <c r="S18682"/>
      <c r="T18682"/>
      <c r="U18682"/>
      <c r="V18682"/>
      <c r="W18682"/>
      <c r="X18682"/>
      <c r="Y18682"/>
      <c r="Z18682"/>
      <c r="AA18682"/>
      <c r="AB18682"/>
      <c r="AC18682"/>
      <c r="AD18682"/>
      <c r="AE18682"/>
      <c r="AF18682"/>
      <c r="AG18682"/>
    </row>
    <row r="18683" spans="1:33" s="3" customFormat="1" ht="15.75" customHeight="1" x14ac:dyDescent="0.25">
      <c r="A18683"/>
      <c r="B18683"/>
      <c r="C18683"/>
      <c r="D18683"/>
      <c r="E18683"/>
      <c r="F18683"/>
      <c r="G18683"/>
      <c r="H18683"/>
      <c r="I18683"/>
      <c r="J18683"/>
      <c r="K18683"/>
      <c r="L18683"/>
      <c r="M18683"/>
      <c r="N18683"/>
      <c r="O18683"/>
      <c r="P18683"/>
      <c r="Q18683"/>
      <c r="R18683"/>
      <c r="S18683"/>
      <c r="T18683"/>
      <c r="U18683"/>
      <c r="V18683"/>
      <c r="W18683"/>
      <c r="X18683"/>
      <c r="Y18683"/>
      <c r="Z18683"/>
      <c r="AA18683"/>
      <c r="AB18683"/>
      <c r="AC18683"/>
      <c r="AD18683"/>
      <c r="AE18683"/>
      <c r="AF18683"/>
      <c r="AG18683"/>
    </row>
    <row r="18684" spans="1:33" s="3" customFormat="1" ht="15.75" customHeight="1" x14ac:dyDescent="0.25">
      <c r="A18684"/>
      <c r="B18684"/>
      <c r="C18684"/>
      <c r="D18684"/>
      <c r="E18684"/>
      <c r="F18684"/>
      <c r="G18684"/>
      <c r="H18684"/>
      <c r="I18684"/>
      <c r="J18684"/>
      <c r="K18684"/>
      <c r="L18684"/>
      <c r="M18684"/>
      <c r="N18684"/>
      <c r="O18684"/>
      <c r="P18684"/>
      <c r="Q18684"/>
      <c r="R18684"/>
      <c r="S18684"/>
      <c r="T18684"/>
      <c r="U18684"/>
      <c r="V18684"/>
      <c r="W18684"/>
      <c r="X18684"/>
      <c r="Y18684"/>
      <c r="Z18684"/>
      <c r="AA18684"/>
      <c r="AB18684"/>
      <c r="AC18684"/>
      <c r="AD18684"/>
      <c r="AE18684"/>
      <c r="AF18684"/>
      <c r="AG18684"/>
    </row>
    <row r="18685" spans="1:33" s="3" customFormat="1" ht="15.75" customHeight="1" x14ac:dyDescent="0.25">
      <c r="A18685"/>
      <c r="B18685"/>
      <c r="C18685"/>
      <c r="D18685"/>
      <c r="E18685"/>
      <c r="F18685"/>
      <c r="G18685"/>
      <c r="H18685"/>
      <c r="I18685"/>
      <c r="J18685"/>
      <c r="K18685"/>
      <c r="L18685"/>
      <c r="M18685"/>
      <c r="N18685"/>
      <c r="O18685"/>
      <c r="P18685"/>
      <c r="Q18685"/>
      <c r="R18685"/>
      <c r="S18685"/>
      <c r="T18685"/>
      <c r="U18685"/>
      <c r="V18685"/>
      <c r="W18685"/>
      <c r="X18685"/>
      <c r="Y18685"/>
      <c r="Z18685"/>
      <c r="AA18685"/>
      <c r="AB18685"/>
      <c r="AC18685"/>
      <c r="AD18685"/>
      <c r="AE18685"/>
      <c r="AF18685"/>
      <c r="AG18685"/>
    </row>
    <row r="18686" spans="1:33" s="3" customFormat="1" ht="15.75" customHeight="1" x14ac:dyDescent="0.25">
      <c r="A18686"/>
      <c r="B18686"/>
      <c r="C18686"/>
      <c r="D18686"/>
      <c r="E18686"/>
      <c r="F18686"/>
      <c r="G18686"/>
      <c r="H18686"/>
      <c r="I18686"/>
      <c r="J18686"/>
      <c r="K18686"/>
      <c r="L18686"/>
      <c r="M18686"/>
      <c r="N18686"/>
      <c r="O18686"/>
      <c r="P18686"/>
      <c r="Q18686"/>
      <c r="R18686"/>
      <c r="S18686"/>
      <c r="T18686"/>
      <c r="U18686"/>
      <c r="V18686"/>
      <c r="W18686"/>
      <c r="X18686"/>
      <c r="Y18686"/>
      <c r="Z18686"/>
      <c r="AA18686"/>
      <c r="AB18686"/>
      <c r="AC18686"/>
      <c r="AD18686"/>
      <c r="AE18686"/>
      <c r="AF18686"/>
      <c r="AG18686"/>
    </row>
    <row r="18687" spans="1:33" s="3" customFormat="1" ht="15.75" customHeight="1" x14ac:dyDescent="0.25">
      <c r="A18687"/>
      <c r="B18687"/>
      <c r="C18687"/>
      <c r="D18687"/>
      <c r="E18687"/>
      <c r="F18687"/>
      <c r="G18687"/>
      <c r="H18687"/>
      <c r="I18687"/>
      <c r="J18687"/>
      <c r="K18687"/>
      <c r="L18687"/>
      <c r="M18687"/>
      <c r="N18687"/>
      <c r="O18687"/>
      <c r="P18687"/>
      <c r="Q18687"/>
      <c r="R18687"/>
      <c r="S18687"/>
      <c r="T18687"/>
      <c r="U18687"/>
      <c r="V18687"/>
      <c r="W18687"/>
      <c r="X18687"/>
      <c r="Y18687"/>
      <c r="Z18687"/>
      <c r="AA18687"/>
      <c r="AB18687"/>
      <c r="AC18687"/>
      <c r="AD18687"/>
      <c r="AE18687"/>
      <c r="AF18687"/>
      <c r="AG18687"/>
    </row>
    <row r="18688" spans="1:33" s="3" customFormat="1" ht="15.75" customHeight="1" x14ac:dyDescent="0.25">
      <c r="A18688"/>
      <c r="B18688"/>
      <c r="C18688"/>
      <c r="D18688"/>
      <c r="E18688"/>
      <c r="F18688"/>
      <c r="G18688"/>
      <c r="H18688"/>
      <c r="I18688"/>
      <c r="J18688"/>
      <c r="K18688"/>
      <c r="L18688"/>
      <c r="M18688"/>
      <c r="N18688"/>
      <c r="O18688"/>
      <c r="P18688"/>
      <c r="Q18688"/>
      <c r="R18688"/>
      <c r="S18688"/>
      <c r="T18688"/>
      <c r="U18688"/>
      <c r="V18688"/>
      <c r="W18688"/>
      <c r="X18688"/>
      <c r="Y18688"/>
      <c r="Z18688"/>
      <c r="AA18688"/>
      <c r="AB18688"/>
      <c r="AC18688"/>
      <c r="AD18688"/>
      <c r="AE18688"/>
      <c r="AF18688"/>
      <c r="AG18688"/>
    </row>
    <row r="18689" spans="1:33" s="3" customFormat="1" ht="15.75" customHeight="1" x14ac:dyDescent="0.25">
      <c r="A18689"/>
      <c r="B18689"/>
      <c r="C18689"/>
      <c r="D18689"/>
      <c r="E18689"/>
      <c r="F18689"/>
      <c r="G18689"/>
      <c r="H18689"/>
      <c r="I18689"/>
      <c r="J18689"/>
      <c r="K18689"/>
      <c r="L18689"/>
      <c r="M18689"/>
      <c r="N18689"/>
      <c r="O18689"/>
      <c r="P18689"/>
      <c r="Q18689"/>
      <c r="R18689"/>
      <c r="S18689"/>
      <c r="T18689"/>
      <c r="U18689"/>
      <c r="V18689"/>
      <c r="W18689"/>
      <c r="X18689"/>
      <c r="Y18689"/>
      <c r="Z18689"/>
      <c r="AA18689"/>
      <c r="AB18689"/>
      <c r="AC18689"/>
      <c r="AD18689"/>
      <c r="AE18689"/>
      <c r="AF18689"/>
      <c r="AG18689"/>
    </row>
    <row r="18690" spans="1:33" s="3" customFormat="1" ht="15.75" customHeight="1" x14ac:dyDescent="0.25">
      <c r="A18690"/>
      <c r="B18690"/>
      <c r="C18690"/>
      <c r="D18690"/>
      <c r="E18690"/>
      <c r="F18690"/>
      <c r="G18690"/>
      <c r="H18690"/>
      <c r="I18690"/>
      <c r="J18690"/>
      <c r="K18690"/>
      <c r="L18690"/>
      <c r="M18690"/>
      <c r="N18690"/>
      <c r="O18690"/>
      <c r="P18690"/>
      <c r="Q18690"/>
      <c r="R18690"/>
      <c r="S18690"/>
      <c r="T18690"/>
      <c r="U18690"/>
      <c r="V18690"/>
      <c r="W18690"/>
      <c r="X18690"/>
      <c r="Y18690"/>
      <c r="Z18690"/>
      <c r="AA18690"/>
      <c r="AB18690"/>
      <c r="AC18690"/>
      <c r="AD18690"/>
      <c r="AE18690"/>
      <c r="AF18690"/>
      <c r="AG18690"/>
    </row>
    <row r="18691" spans="1:33" s="3" customFormat="1" ht="15.75" customHeight="1" x14ac:dyDescent="0.25">
      <c r="A18691"/>
      <c r="B18691"/>
      <c r="C18691"/>
      <c r="D18691"/>
      <c r="E18691"/>
      <c r="F18691"/>
      <c r="G18691"/>
      <c r="H18691"/>
      <c r="I18691"/>
      <c r="J18691"/>
      <c r="K18691"/>
      <c r="L18691"/>
      <c r="M18691"/>
      <c r="N18691"/>
      <c r="O18691"/>
      <c r="P18691"/>
      <c r="Q18691"/>
      <c r="R18691"/>
      <c r="S18691"/>
      <c r="T18691"/>
      <c r="U18691"/>
      <c r="V18691"/>
      <c r="W18691"/>
      <c r="X18691"/>
      <c r="Y18691"/>
      <c r="Z18691"/>
      <c r="AA18691"/>
      <c r="AB18691"/>
      <c r="AC18691"/>
      <c r="AD18691"/>
      <c r="AE18691"/>
      <c r="AF18691"/>
      <c r="AG18691"/>
    </row>
    <row r="18692" spans="1:33" s="3" customFormat="1" ht="15.75" customHeight="1" x14ac:dyDescent="0.25">
      <c r="A18692"/>
      <c r="B18692"/>
      <c r="C18692"/>
      <c r="D18692"/>
      <c r="E18692"/>
      <c r="F18692"/>
      <c r="G18692"/>
      <c r="H18692"/>
      <c r="I18692"/>
      <c r="J18692"/>
      <c r="K18692"/>
      <c r="L18692"/>
      <c r="M18692"/>
      <c r="N18692"/>
      <c r="O18692"/>
      <c r="P18692"/>
      <c r="Q18692"/>
      <c r="R18692"/>
      <c r="S18692"/>
      <c r="T18692"/>
      <c r="U18692"/>
      <c r="V18692"/>
      <c r="W18692"/>
      <c r="X18692"/>
      <c r="Y18692"/>
      <c r="Z18692"/>
      <c r="AA18692"/>
      <c r="AB18692"/>
      <c r="AC18692"/>
      <c r="AD18692"/>
      <c r="AE18692"/>
      <c r="AF18692"/>
      <c r="AG18692"/>
    </row>
    <row r="18693" spans="1:33" s="3" customFormat="1" ht="15.75" customHeight="1" x14ac:dyDescent="0.25">
      <c r="A18693"/>
      <c r="B18693"/>
      <c r="C18693"/>
      <c r="D18693"/>
      <c r="E18693"/>
      <c r="F18693"/>
      <c r="G18693"/>
      <c r="H18693"/>
      <c r="I18693"/>
      <c r="J18693"/>
      <c r="K18693"/>
      <c r="L18693"/>
      <c r="M18693"/>
      <c r="N18693"/>
      <c r="O18693"/>
      <c r="P18693"/>
      <c r="Q18693"/>
      <c r="R18693"/>
      <c r="S18693"/>
      <c r="T18693"/>
      <c r="U18693"/>
      <c r="V18693"/>
      <c r="W18693"/>
      <c r="X18693"/>
      <c r="Y18693"/>
      <c r="Z18693"/>
      <c r="AA18693"/>
      <c r="AB18693"/>
      <c r="AC18693"/>
      <c r="AD18693"/>
      <c r="AE18693"/>
      <c r="AF18693"/>
      <c r="AG18693"/>
    </row>
    <row r="18694" spans="1:33" s="3" customFormat="1" ht="15.75" customHeight="1" x14ac:dyDescent="0.25">
      <c r="A18694"/>
      <c r="B18694"/>
      <c r="C18694"/>
      <c r="D18694"/>
      <c r="E18694"/>
      <c r="F18694"/>
      <c r="G18694"/>
      <c r="H18694"/>
      <c r="I18694"/>
      <c r="J18694"/>
      <c r="K18694"/>
      <c r="L18694"/>
      <c r="M18694"/>
      <c r="N18694"/>
      <c r="O18694"/>
      <c r="P18694"/>
      <c r="Q18694"/>
      <c r="R18694"/>
      <c r="S18694"/>
      <c r="T18694"/>
      <c r="U18694"/>
      <c r="V18694"/>
      <c r="W18694"/>
      <c r="X18694"/>
      <c r="Y18694"/>
      <c r="Z18694"/>
      <c r="AA18694"/>
      <c r="AB18694"/>
      <c r="AC18694"/>
      <c r="AD18694"/>
      <c r="AE18694"/>
      <c r="AF18694"/>
      <c r="AG18694"/>
    </row>
    <row r="18695" spans="1:33" s="3" customFormat="1" ht="15.75" customHeight="1" x14ac:dyDescent="0.25">
      <c r="A18695"/>
      <c r="B18695"/>
      <c r="C18695"/>
      <c r="D18695"/>
      <c r="E18695"/>
      <c r="F18695"/>
      <c r="G18695"/>
      <c r="H18695"/>
      <c r="I18695"/>
      <c r="J18695"/>
      <c r="K18695"/>
      <c r="L18695"/>
      <c r="M18695"/>
      <c r="N18695"/>
      <c r="O18695"/>
      <c r="P18695"/>
      <c r="Q18695"/>
      <c r="R18695"/>
      <c r="S18695"/>
      <c r="T18695"/>
      <c r="U18695"/>
      <c r="V18695"/>
      <c r="W18695"/>
      <c r="X18695"/>
      <c r="Y18695"/>
      <c r="Z18695"/>
      <c r="AA18695"/>
      <c r="AB18695"/>
      <c r="AC18695"/>
      <c r="AD18695"/>
      <c r="AE18695"/>
      <c r="AF18695"/>
      <c r="AG18695"/>
    </row>
    <row r="18696" spans="1:33" s="3" customFormat="1" ht="15.75" customHeight="1" x14ac:dyDescent="0.25">
      <c r="A18696"/>
      <c r="B18696"/>
      <c r="C18696"/>
      <c r="D18696"/>
      <c r="E18696"/>
      <c r="F18696"/>
      <c r="G18696"/>
      <c r="H18696"/>
      <c r="I18696"/>
      <c r="J18696"/>
      <c r="K18696"/>
      <c r="L18696"/>
      <c r="M18696"/>
      <c r="N18696"/>
      <c r="O18696"/>
      <c r="P18696"/>
      <c r="Q18696"/>
      <c r="R18696"/>
      <c r="S18696"/>
      <c r="T18696"/>
      <c r="U18696"/>
      <c r="V18696"/>
      <c r="W18696"/>
      <c r="X18696"/>
      <c r="Y18696"/>
      <c r="Z18696"/>
      <c r="AA18696"/>
      <c r="AB18696"/>
      <c r="AC18696"/>
      <c r="AD18696"/>
      <c r="AE18696"/>
      <c r="AF18696"/>
      <c r="AG18696"/>
    </row>
    <row r="18697" spans="1:33" s="3" customFormat="1" ht="15.75" customHeight="1" x14ac:dyDescent="0.25">
      <c r="A18697"/>
      <c r="B18697"/>
      <c r="C18697"/>
      <c r="D18697"/>
      <c r="E18697"/>
      <c r="F18697"/>
      <c r="G18697"/>
      <c r="H18697"/>
      <c r="I18697"/>
      <c r="J18697"/>
      <c r="K18697"/>
      <c r="L18697"/>
      <c r="M18697"/>
      <c r="N18697"/>
      <c r="O18697"/>
      <c r="P18697"/>
      <c r="Q18697"/>
      <c r="R18697"/>
      <c r="S18697"/>
      <c r="T18697"/>
      <c r="U18697"/>
      <c r="V18697"/>
      <c r="W18697"/>
      <c r="X18697"/>
      <c r="Y18697"/>
      <c r="Z18697"/>
      <c r="AA18697"/>
      <c r="AB18697"/>
      <c r="AC18697"/>
      <c r="AD18697"/>
      <c r="AE18697"/>
      <c r="AF18697"/>
      <c r="AG18697"/>
    </row>
    <row r="18698" spans="1:33" s="3" customFormat="1" ht="15.75" customHeight="1" x14ac:dyDescent="0.25">
      <c r="A18698"/>
      <c r="B18698"/>
      <c r="C18698"/>
      <c r="D18698"/>
      <c r="E18698"/>
      <c r="F18698"/>
      <c r="G18698"/>
      <c r="H18698"/>
      <c r="I18698"/>
      <c r="J18698"/>
      <c r="K18698"/>
      <c r="L18698"/>
      <c r="M18698"/>
      <c r="N18698"/>
      <c r="O18698"/>
      <c r="P18698"/>
      <c r="Q18698"/>
      <c r="R18698"/>
      <c r="S18698"/>
      <c r="T18698"/>
      <c r="U18698"/>
      <c r="V18698"/>
      <c r="W18698"/>
      <c r="X18698"/>
      <c r="Y18698"/>
      <c r="Z18698"/>
      <c r="AA18698"/>
      <c r="AB18698"/>
      <c r="AC18698"/>
      <c r="AD18698"/>
      <c r="AE18698"/>
      <c r="AF18698"/>
      <c r="AG18698"/>
    </row>
    <row r="18699" spans="1:33" s="3" customFormat="1" ht="15.75" customHeight="1" x14ac:dyDescent="0.25">
      <c r="A18699"/>
      <c r="B18699"/>
      <c r="C18699"/>
      <c r="D18699"/>
      <c r="E18699"/>
      <c r="F18699"/>
      <c r="G18699"/>
      <c r="H18699"/>
      <c r="I18699"/>
      <c r="J18699"/>
      <c r="K18699"/>
      <c r="L18699"/>
      <c r="M18699"/>
      <c r="N18699"/>
      <c r="O18699"/>
      <c r="P18699"/>
      <c r="Q18699"/>
      <c r="R18699"/>
      <c r="S18699"/>
      <c r="T18699"/>
      <c r="U18699"/>
      <c r="V18699"/>
      <c r="W18699"/>
      <c r="X18699"/>
      <c r="Y18699"/>
      <c r="Z18699"/>
      <c r="AA18699"/>
      <c r="AB18699"/>
      <c r="AC18699"/>
      <c r="AD18699"/>
      <c r="AE18699"/>
      <c r="AF18699"/>
      <c r="AG18699"/>
    </row>
    <row r="18700" spans="1:33" s="3" customFormat="1" ht="15.75" customHeight="1" x14ac:dyDescent="0.25">
      <c r="A18700"/>
      <c r="B18700"/>
      <c r="C18700"/>
      <c r="D18700"/>
      <c r="E18700"/>
      <c r="F18700"/>
      <c r="G18700"/>
      <c r="H18700"/>
      <c r="I18700"/>
      <c r="J18700"/>
      <c r="K18700"/>
      <c r="L18700"/>
      <c r="M18700"/>
      <c r="N18700"/>
      <c r="O18700"/>
      <c r="P18700"/>
      <c r="Q18700"/>
      <c r="R18700"/>
      <c r="S18700"/>
      <c r="T18700"/>
      <c r="U18700"/>
      <c r="V18700"/>
      <c r="W18700"/>
      <c r="X18700"/>
      <c r="Y18700"/>
      <c r="Z18700"/>
      <c r="AA18700"/>
      <c r="AB18700"/>
      <c r="AC18700"/>
      <c r="AD18700"/>
      <c r="AE18700"/>
      <c r="AF18700"/>
      <c r="AG18700"/>
    </row>
    <row r="18701" spans="1:33" s="3" customFormat="1" ht="15.75" customHeight="1" x14ac:dyDescent="0.25">
      <c r="A18701"/>
      <c r="B18701"/>
      <c r="C18701"/>
      <c r="D18701"/>
      <c r="E18701"/>
      <c r="F18701"/>
      <c r="G18701"/>
      <c r="H18701"/>
      <c r="I18701"/>
      <c r="J18701"/>
      <c r="K18701"/>
      <c r="L18701"/>
      <c r="M18701"/>
      <c r="N18701"/>
      <c r="O18701"/>
      <c r="P18701"/>
      <c r="Q18701"/>
      <c r="R18701"/>
      <c r="S18701"/>
      <c r="T18701"/>
      <c r="U18701"/>
      <c r="V18701"/>
      <c r="W18701"/>
      <c r="X18701"/>
      <c r="Y18701"/>
      <c r="Z18701"/>
      <c r="AA18701"/>
      <c r="AB18701"/>
      <c r="AC18701"/>
      <c r="AD18701"/>
      <c r="AE18701"/>
      <c r="AF18701"/>
      <c r="AG18701"/>
    </row>
    <row r="18702" spans="1:33" s="3" customFormat="1" ht="15.75" customHeight="1" x14ac:dyDescent="0.25">
      <c r="A18702"/>
      <c r="B18702"/>
      <c r="C18702"/>
      <c r="D18702"/>
      <c r="E18702"/>
      <c r="F18702"/>
      <c r="G18702"/>
      <c r="H18702"/>
      <c r="I18702"/>
      <c r="J18702"/>
      <c r="K18702"/>
      <c r="L18702"/>
      <c r="M18702"/>
      <c r="N18702"/>
      <c r="O18702"/>
      <c r="P18702"/>
      <c r="Q18702"/>
      <c r="R18702"/>
      <c r="S18702"/>
      <c r="T18702"/>
      <c r="U18702"/>
      <c r="V18702"/>
      <c r="W18702"/>
      <c r="X18702"/>
      <c r="Y18702"/>
      <c r="Z18702"/>
      <c r="AA18702"/>
      <c r="AB18702"/>
      <c r="AC18702"/>
      <c r="AD18702"/>
      <c r="AE18702"/>
      <c r="AF18702"/>
      <c r="AG18702"/>
    </row>
    <row r="18703" spans="1:33" s="3" customFormat="1" ht="15.75" customHeight="1" x14ac:dyDescent="0.25">
      <c r="A18703"/>
      <c r="B18703"/>
      <c r="C18703"/>
      <c r="D18703"/>
      <c r="E18703"/>
      <c r="F18703"/>
      <c r="G18703"/>
      <c r="H18703"/>
      <c r="I18703"/>
      <c r="J18703"/>
      <c r="K18703"/>
      <c r="L18703"/>
      <c r="M18703"/>
      <c r="N18703"/>
      <c r="O18703"/>
      <c r="P18703"/>
      <c r="Q18703"/>
      <c r="R18703"/>
      <c r="S18703"/>
      <c r="T18703"/>
      <c r="U18703"/>
      <c r="V18703"/>
      <c r="W18703"/>
      <c r="X18703"/>
      <c r="Y18703"/>
      <c r="Z18703"/>
      <c r="AA18703"/>
      <c r="AB18703"/>
      <c r="AC18703"/>
      <c r="AD18703"/>
      <c r="AE18703"/>
      <c r="AF18703"/>
      <c r="AG18703"/>
    </row>
    <row r="18704" spans="1:33" s="3" customFormat="1" ht="15.75" customHeight="1" x14ac:dyDescent="0.25">
      <c r="A18704"/>
      <c r="B18704"/>
      <c r="C18704"/>
      <c r="D18704"/>
      <c r="E18704"/>
      <c r="F18704"/>
      <c r="G18704"/>
      <c r="H18704"/>
      <c r="I18704"/>
      <c r="J18704"/>
      <c r="K18704"/>
      <c r="L18704"/>
      <c r="M18704"/>
      <c r="N18704"/>
      <c r="O18704"/>
      <c r="P18704"/>
      <c r="Q18704"/>
      <c r="R18704"/>
      <c r="S18704"/>
      <c r="T18704"/>
      <c r="U18704"/>
      <c r="V18704"/>
      <c r="W18704"/>
      <c r="X18704"/>
      <c r="Y18704"/>
      <c r="Z18704"/>
      <c r="AA18704"/>
      <c r="AB18704"/>
      <c r="AC18704"/>
      <c r="AD18704"/>
      <c r="AE18704"/>
      <c r="AF18704"/>
      <c r="AG18704"/>
    </row>
    <row r="18705" spans="1:33" s="3" customFormat="1" ht="15.75" customHeight="1" x14ac:dyDescent="0.25">
      <c r="A18705"/>
      <c r="B18705"/>
      <c r="C18705"/>
      <c r="D18705"/>
      <c r="E18705"/>
      <c r="F18705"/>
      <c r="G18705"/>
      <c r="H18705"/>
      <c r="I18705"/>
      <c r="J18705"/>
      <c r="K18705"/>
      <c r="L18705"/>
      <c r="M18705"/>
      <c r="N18705"/>
      <c r="O18705"/>
      <c r="P18705"/>
      <c r="Q18705"/>
      <c r="R18705"/>
      <c r="S18705"/>
      <c r="T18705"/>
      <c r="U18705"/>
      <c r="V18705"/>
      <c r="W18705"/>
      <c r="X18705"/>
      <c r="Y18705"/>
      <c r="Z18705"/>
      <c r="AA18705"/>
      <c r="AB18705"/>
      <c r="AC18705"/>
      <c r="AD18705"/>
      <c r="AE18705"/>
      <c r="AF18705"/>
      <c r="AG18705"/>
    </row>
    <row r="18706" spans="1:33" s="3" customFormat="1" ht="15.75" customHeight="1" x14ac:dyDescent="0.25">
      <c r="A18706"/>
      <c r="B18706"/>
      <c r="C18706"/>
      <c r="D18706"/>
      <c r="E18706"/>
      <c r="F18706"/>
      <c r="G18706"/>
      <c r="H18706"/>
      <c r="I18706"/>
      <c r="J18706"/>
      <c r="K18706"/>
      <c r="L18706"/>
      <c r="M18706"/>
      <c r="N18706"/>
      <c r="O18706"/>
      <c r="P18706"/>
      <c r="Q18706"/>
      <c r="R18706"/>
      <c r="S18706"/>
      <c r="T18706"/>
      <c r="U18706"/>
      <c r="V18706"/>
      <c r="W18706"/>
      <c r="X18706"/>
      <c r="Y18706"/>
      <c r="Z18706"/>
      <c r="AA18706"/>
      <c r="AB18706"/>
      <c r="AC18706"/>
      <c r="AD18706"/>
      <c r="AE18706"/>
      <c r="AF18706"/>
      <c r="AG18706"/>
    </row>
    <row r="18707" spans="1:33" s="3" customFormat="1" ht="15.75" customHeight="1" x14ac:dyDescent="0.25">
      <c r="A18707"/>
      <c r="B18707"/>
      <c r="C18707"/>
      <c r="D18707"/>
      <c r="E18707"/>
      <c r="F18707"/>
      <c r="G18707"/>
      <c r="H18707"/>
      <c r="I18707"/>
      <c r="J18707"/>
      <c r="K18707"/>
      <c r="L18707"/>
      <c r="M18707"/>
      <c r="N18707"/>
      <c r="O18707"/>
      <c r="P18707"/>
      <c r="Q18707"/>
      <c r="R18707"/>
      <c r="S18707"/>
      <c r="T18707"/>
      <c r="U18707"/>
      <c r="V18707"/>
      <c r="W18707"/>
      <c r="X18707"/>
      <c r="Y18707"/>
      <c r="Z18707"/>
      <c r="AA18707"/>
      <c r="AB18707"/>
      <c r="AC18707"/>
      <c r="AD18707"/>
      <c r="AE18707"/>
      <c r="AF18707"/>
      <c r="AG18707"/>
    </row>
    <row r="18708" spans="1:33" s="3" customFormat="1" ht="15.75" customHeight="1" x14ac:dyDescent="0.25">
      <c r="A18708"/>
      <c r="B18708"/>
      <c r="C18708"/>
      <c r="D18708"/>
      <c r="E18708"/>
      <c r="F18708"/>
      <c r="G18708"/>
      <c r="H18708"/>
      <c r="I18708"/>
      <c r="J18708"/>
      <c r="K18708"/>
      <c r="L18708"/>
      <c r="M18708"/>
      <c r="N18708"/>
      <c r="O18708"/>
      <c r="P18708"/>
      <c r="Q18708"/>
      <c r="R18708"/>
      <c r="S18708"/>
      <c r="T18708"/>
      <c r="U18708"/>
      <c r="V18708"/>
      <c r="W18708"/>
      <c r="X18708"/>
      <c r="Y18708"/>
      <c r="Z18708"/>
      <c r="AA18708"/>
      <c r="AB18708"/>
      <c r="AC18708"/>
      <c r="AD18708"/>
      <c r="AE18708"/>
      <c r="AF18708"/>
      <c r="AG18708"/>
    </row>
    <row r="18709" spans="1:33" s="3" customFormat="1" ht="15.75" customHeight="1" x14ac:dyDescent="0.25">
      <c r="A18709"/>
      <c r="B18709"/>
      <c r="C18709"/>
      <c r="D18709"/>
      <c r="E18709"/>
      <c r="F18709"/>
      <c r="G18709"/>
      <c r="H18709"/>
      <c r="I18709"/>
      <c r="J18709"/>
      <c r="K18709"/>
      <c r="L18709"/>
      <c r="M18709"/>
      <c r="N18709"/>
      <c r="O18709"/>
      <c r="P18709"/>
      <c r="Q18709"/>
      <c r="R18709"/>
      <c r="S18709"/>
      <c r="T18709"/>
      <c r="U18709"/>
      <c r="V18709"/>
      <c r="W18709"/>
      <c r="X18709"/>
      <c r="Y18709"/>
      <c r="Z18709"/>
      <c r="AA18709"/>
      <c r="AB18709"/>
      <c r="AC18709"/>
      <c r="AD18709"/>
      <c r="AE18709"/>
      <c r="AF18709"/>
      <c r="AG18709"/>
    </row>
    <row r="18710" spans="1:33" s="3" customFormat="1" ht="15.75" customHeight="1" x14ac:dyDescent="0.25">
      <c r="A18710"/>
      <c r="B18710"/>
      <c r="C18710"/>
      <c r="D18710"/>
      <c r="E18710"/>
      <c r="F18710"/>
      <c r="G18710"/>
      <c r="H18710"/>
      <c r="I18710"/>
      <c r="J18710"/>
      <c r="K18710"/>
      <c r="L18710"/>
      <c r="M18710"/>
      <c r="N18710"/>
      <c r="O18710"/>
      <c r="P18710"/>
      <c r="Q18710"/>
      <c r="R18710"/>
      <c r="S18710"/>
      <c r="T18710"/>
      <c r="U18710"/>
      <c r="V18710"/>
      <c r="W18710"/>
      <c r="X18710"/>
      <c r="Y18710"/>
      <c r="Z18710"/>
      <c r="AA18710"/>
      <c r="AB18710"/>
      <c r="AC18710"/>
      <c r="AD18710"/>
      <c r="AE18710"/>
      <c r="AF18710"/>
      <c r="AG18710"/>
    </row>
    <row r="18711" spans="1:33" s="3" customFormat="1" ht="15.75" customHeight="1" x14ac:dyDescent="0.25">
      <c r="A18711"/>
      <c r="B18711"/>
      <c r="C18711"/>
      <c r="D18711"/>
      <c r="E18711"/>
      <c r="F18711"/>
      <c r="G18711"/>
      <c r="H18711"/>
      <c r="I18711"/>
      <c r="J18711"/>
      <c r="K18711"/>
      <c r="L18711"/>
      <c r="M18711"/>
      <c r="N18711"/>
      <c r="O18711"/>
      <c r="P18711"/>
      <c r="Q18711"/>
      <c r="R18711"/>
      <c r="S18711"/>
      <c r="T18711"/>
      <c r="U18711"/>
      <c r="V18711"/>
      <c r="W18711"/>
      <c r="X18711"/>
      <c r="Y18711"/>
      <c r="Z18711"/>
      <c r="AA18711"/>
      <c r="AB18711"/>
      <c r="AC18711"/>
      <c r="AD18711"/>
      <c r="AE18711"/>
      <c r="AF18711"/>
      <c r="AG18711"/>
    </row>
    <row r="18712" spans="1:33" s="3" customFormat="1" ht="15.75" customHeight="1" x14ac:dyDescent="0.25">
      <c r="A18712"/>
      <c r="B18712"/>
      <c r="C18712"/>
      <c r="D18712"/>
      <c r="E18712"/>
      <c r="F18712"/>
      <c r="G18712"/>
      <c r="H18712"/>
      <c r="I18712"/>
      <c r="J18712"/>
      <c r="K18712"/>
      <c r="L18712"/>
      <c r="M18712"/>
      <c r="N18712"/>
      <c r="O18712"/>
      <c r="P18712"/>
      <c r="Q18712"/>
      <c r="R18712"/>
      <c r="S18712"/>
      <c r="T18712"/>
      <c r="U18712"/>
      <c r="V18712"/>
      <c r="W18712"/>
      <c r="X18712"/>
      <c r="Y18712"/>
      <c r="Z18712"/>
      <c r="AA18712"/>
      <c r="AB18712"/>
      <c r="AC18712"/>
      <c r="AD18712"/>
      <c r="AE18712"/>
      <c r="AF18712"/>
      <c r="AG18712"/>
    </row>
    <row r="18713" spans="1:33" s="3" customFormat="1" ht="15.75" customHeight="1" x14ac:dyDescent="0.25">
      <c r="A18713"/>
      <c r="B18713"/>
      <c r="C18713"/>
      <c r="D18713"/>
      <c r="E18713"/>
      <c r="F18713"/>
      <c r="G18713"/>
      <c r="H18713"/>
      <c r="I18713"/>
      <c r="J18713"/>
      <c r="K18713"/>
      <c r="L18713"/>
      <c r="M18713"/>
      <c r="N18713"/>
      <c r="O18713"/>
      <c r="P18713"/>
      <c r="Q18713"/>
      <c r="R18713"/>
      <c r="S18713"/>
      <c r="T18713"/>
      <c r="U18713"/>
      <c r="V18713"/>
      <c r="W18713"/>
      <c r="X18713"/>
      <c r="Y18713"/>
      <c r="Z18713"/>
      <c r="AA18713"/>
      <c r="AB18713"/>
      <c r="AC18713"/>
      <c r="AD18713"/>
      <c r="AE18713"/>
      <c r="AF18713"/>
      <c r="AG18713"/>
    </row>
    <row r="18714" spans="1:33" s="3" customFormat="1" ht="15.75" customHeight="1" x14ac:dyDescent="0.25">
      <c r="A18714"/>
      <c r="B18714"/>
      <c r="C18714"/>
      <c r="D18714"/>
      <c r="E18714"/>
      <c r="F18714"/>
      <c r="G18714"/>
      <c r="H18714"/>
      <c r="I18714"/>
      <c r="J18714"/>
      <c r="K18714"/>
      <c r="L18714"/>
      <c r="M18714"/>
      <c r="N18714"/>
      <c r="O18714"/>
      <c r="P18714"/>
      <c r="Q18714"/>
      <c r="R18714"/>
      <c r="S18714"/>
      <c r="T18714"/>
      <c r="U18714"/>
      <c r="V18714"/>
      <c r="W18714"/>
      <c r="X18714"/>
      <c r="Y18714"/>
      <c r="Z18714"/>
      <c r="AA18714"/>
      <c r="AB18714"/>
      <c r="AC18714"/>
      <c r="AD18714"/>
      <c r="AE18714"/>
      <c r="AF18714"/>
      <c r="AG18714"/>
    </row>
    <row r="18715" spans="1:33" s="3" customFormat="1" ht="15.75" customHeight="1" x14ac:dyDescent="0.25">
      <c r="A18715"/>
      <c r="B18715"/>
      <c r="C18715"/>
      <c r="D18715"/>
      <c r="E18715"/>
      <c r="F18715"/>
      <c r="G18715"/>
      <c r="H18715"/>
      <c r="I18715"/>
      <c r="J18715"/>
      <c r="K18715"/>
      <c r="L18715"/>
      <c r="M18715"/>
      <c r="N18715"/>
      <c r="O18715"/>
      <c r="P18715"/>
      <c r="Q18715"/>
      <c r="R18715"/>
      <c r="S18715"/>
      <c r="T18715"/>
      <c r="U18715"/>
      <c r="V18715"/>
      <c r="W18715"/>
      <c r="X18715"/>
      <c r="Y18715"/>
      <c r="Z18715"/>
      <c r="AA18715"/>
      <c r="AB18715"/>
      <c r="AC18715"/>
      <c r="AD18715"/>
      <c r="AE18715"/>
      <c r="AF18715"/>
      <c r="AG18715"/>
    </row>
    <row r="18716" spans="1:33" s="3" customFormat="1" ht="15.75" customHeight="1" x14ac:dyDescent="0.25">
      <c r="A18716"/>
      <c r="B18716"/>
      <c r="C18716"/>
      <c r="D18716"/>
      <c r="E18716"/>
      <c r="F18716"/>
      <c r="G18716"/>
      <c r="H18716"/>
      <c r="I18716"/>
      <c r="J18716"/>
      <c r="K18716"/>
      <c r="L18716"/>
      <c r="M18716"/>
      <c r="N18716"/>
      <c r="O18716"/>
      <c r="P18716"/>
      <c r="Q18716"/>
      <c r="R18716"/>
      <c r="S18716"/>
      <c r="T18716"/>
      <c r="U18716"/>
      <c r="V18716"/>
      <c r="W18716"/>
      <c r="X18716"/>
      <c r="Y18716"/>
      <c r="Z18716"/>
      <c r="AA18716"/>
      <c r="AB18716"/>
      <c r="AC18716"/>
      <c r="AD18716"/>
      <c r="AE18716"/>
      <c r="AF18716"/>
      <c r="AG18716"/>
    </row>
    <row r="18717" spans="1:33" s="3" customFormat="1" ht="15.75" customHeight="1" x14ac:dyDescent="0.25">
      <c r="A18717"/>
      <c r="B18717"/>
      <c r="C18717"/>
      <c r="D18717"/>
      <c r="E18717"/>
      <c r="F18717"/>
      <c r="G18717"/>
      <c r="H18717"/>
      <c r="I18717"/>
      <c r="J18717"/>
      <c r="K18717"/>
      <c r="L18717"/>
      <c r="M18717"/>
      <c r="N18717"/>
      <c r="O18717"/>
      <c r="P18717"/>
      <c r="Q18717"/>
      <c r="R18717"/>
      <c r="S18717"/>
      <c r="T18717"/>
      <c r="U18717"/>
      <c r="V18717"/>
      <c r="W18717"/>
      <c r="X18717"/>
      <c r="Y18717"/>
      <c r="Z18717"/>
      <c r="AA18717"/>
      <c r="AB18717"/>
      <c r="AC18717"/>
      <c r="AD18717"/>
      <c r="AE18717"/>
      <c r="AF18717"/>
      <c r="AG18717"/>
    </row>
    <row r="18718" spans="1:33" s="3" customFormat="1" ht="15.75" customHeight="1" x14ac:dyDescent="0.25">
      <c r="A18718"/>
      <c r="B18718"/>
      <c r="C18718"/>
      <c r="D18718"/>
      <c r="E18718"/>
      <c r="F18718"/>
      <c r="G18718"/>
      <c r="H18718"/>
      <c r="I18718"/>
      <c r="J18718"/>
      <c r="K18718"/>
      <c r="L18718"/>
      <c r="M18718"/>
      <c r="N18718"/>
      <c r="O18718"/>
      <c r="P18718"/>
      <c r="Q18718"/>
      <c r="R18718"/>
      <c r="S18718"/>
      <c r="T18718"/>
      <c r="U18718"/>
      <c r="V18718"/>
      <c r="W18718"/>
      <c r="X18718"/>
      <c r="Y18718"/>
      <c r="Z18718"/>
      <c r="AA18718"/>
      <c r="AB18718"/>
      <c r="AC18718"/>
      <c r="AD18718"/>
      <c r="AE18718"/>
      <c r="AF18718"/>
      <c r="AG18718"/>
    </row>
    <row r="18719" spans="1:33" s="3" customFormat="1" ht="15.75" customHeight="1" x14ac:dyDescent="0.25">
      <c r="A18719"/>
      <c r="B18719"/>
      <c r="C18719"/>
      <c r="D18719"/>
      <c r="E18719"/>
      <c r="F18719"/>
      <c r="G18719"/>
      <c r="H18719"/>
      <c r="I18719"/>
      <c r="J18719"/>
      <c r="K18719"/>
      <c r="L18719"/>
      <c r="M18719"/>
      <c r="N18719"/>
      <c r="O18719"/>
      <c r="P18719"/>
      <c r="Q18719"/>
      <c r="R18719"/>
      <c r="S18719"/>
      <c r="T18719"/>
      <c r="U18719"/>
      <c r="V18719"/>
      <c r="W18719"/>
      <c r="X18719"/>
      <c r="Y18719"/>
      <c r="Z18719"/>
      <c r="AA18719"/>
      <c r="AB18719"/>
      <c r="AC18719"/>
      <c r="AD18719"/>
      <c r="AE18719"/>
      <c r="AF18719"/>
      <c r="AG18719"/>
    </row>
    <row r="18720" spans="1:33" s="3" customFormat="1" ht="15.75" customHeight="1" x14ac:dyDescent="0.25">
      <c r="A18720"/>
      <c r="B18720"/>
      <c r="C18720"/>
      <c r="D18720"/>
      <c r="E18720"/>
      <c r="F18720"/>
      <c r="G18720"/>
      <c r="H18720"/>
      <c r="I18720"/>
      <c r="J18720"/>
      <c r="K18720"/>
      <c r="L18720"/>
      <c r="M18720"/>
      <c r="N18720"/>
      <c r="O18720"/>
      <c r="P18720"/>
      <c r="Q18720"/>
      <c r="R18720"/>
      <c r="S18720"/>
      <c r="T18720"/>
      <c r="U18720"/>
      <c r="V18720"/>
      <c r="W18720"/>
      <c r="X18720"/>
      <c r="Y18720"/>
      <c r="Z18720"/>
      <c r="AA18720"/>
      <c r="AB18720"/>
      <c r="AC18720"/>
      <c r="AD18720"/>
      <c r="AE18720"/>
      <c r="AF18720"/>
      <c r="AG18720"/>
    </row>
    <row r="18721" spans="1:33" s="3" customFormat="1" ht="15.75" customHeight="1" x14ac:dyDescent="0.25">
      <c r="A18721"/>
      <c r="B18721"/>
      <c r="C18721"/>
      <c r="D18721"/>
      <c r="E18721"/>
      <c r="F18721"/>
      <c r="G18721"/>
      <c r="H18721"/>
      <c r="I18721"/>
      <c r="J18721"/>
      <c r="K18721"/>
      <c r="L18721"/>
      <c r="M18721"/>
      <c r="N18721"/>
      <c r="O18721"/>
      <c r="P18721"/>
      <c r="Q18721"/>
      <c r="R18721"/>
      <c r="S18721"/>
      <c r="T18721"/>
      <c r="U18721"/>
      <c r="V18721"/>
      <c r="W18721"/>
      <c r="X18721"/>
      <c r="Y18721"/>
      <c r="Z18721"/>
      <c r="AA18721"/>
      <c r="AB18721"/>
      <c r="AC18721"/>
      <c r="AD18721"/>
      <c r="AE18721"/>
      <c r="AF18721"/>
      <c r="AG18721"/>
    </row>
    <row r="18722" spans="1:33" s="3" customFormat="1" ht="15.75" customHeight="1" x14ac:dyDescent="0.25">
      <c r="A18722"/>
      <c r="B18722"/>
      <c r="C18722"/>
      <c r="D18722"/>
      <c r="E18722"/>
      <c r="F18722"/>
      <c r="G18722"/>
      <c r="H18722"/>
      <c r="I18722"/>
      <c r="J18722"/>
      <c r="K18722"/>
      <c r="L18722"/>
      <c r="M18722"/>
      <c r="N18722"/>
      <c r="O18722"/>
      <c r="P18722"/>
      <c r="Q18722"/>
      <c r="R18722"/>
      <c r="S18722"/>
      <c r="T18722"/>
      <c r="U18722"/>
      <c r="V18722"/>
      <c r="W18722"/>
      <c r="X18722"/>
      <c r="Y18722"/>
      <c r="Z18722"/>
      <c r="AA18722"/>
      <c r="AB18722"/>
      <c r="AC18722"/>
      <c r="AD18722"/>
      <c r="AE18722"/>
      <c r="AF18722"/>
      <c r="AG18722"/>
    </row>
    <row r="18723" spans="1:33" s="3" customFormat="1" ht="15.75" customHeight="1" x14ac:dyDescent="0.25">
      <c r="A18723"/>
      <c r="B18723"/>
      <c r="C18723"/>
      <c r="D18723"/>
      <c r="E18723"/>
      <c r="F18723"/>
      <c r="G18723"/>
      <c r="H18723"/>
      <c r="I18723"/>
      <c r="J18723"/>
      <c r="K18723"/>
      <c r="L18723"/>
      <c r="M18723"/>
      <c r="N18723"/>
      <c r="O18723"/>
      <c r="P18723"/>
      <c r="Q18723"/>
      <c r="R18723"/>
      <c r="S18723"/>
      <c r="T18723"/>
      <c r="U18723"/>
      <c r="V18723"/>
      <c r="W18723"/>
      <c r="X18723"/>
      <c r="Y18723"/>
      <c r="Z18723"/>
      <c r="AA18723"/>
      <c r="AB18723"/>
      <c r="AC18723"/>
      <c r="AD18723"/>
      <c r="AE18723"/>
      <c r="AF18723"/>
      <c r="AG18723"/>
    </row>
    <row r="18724" spans="1:33" s="3" customFormat="1" ht="15.75" customHeight="1" x14ac:dyDescent="0.25">
      <c r="A18724"/>
      <c r="B18724"/>
      <c r="C18724"/>
      <c r="D18724"/>
      <c r="E18724"/>
      <c r="F18724"/>
      <c r="G18724"/>
      <c r="H18724"/>
      <c r="I18724"/>
      <c r="J18724"/>
      <c r="K18724"/>
      <c r="L18724"/>
      <c r="M18724"/>
      <c r="N18724"/>
      <c r="O18724"/>
      <c r="P18724"/>
      <c r="Q18724"/>
      <c r="R18724"/>
      <c r="S18724"/>
      <c r="T18724"/>
      <c r="U18724"/>
      <c r="V18724"/>
      <c r="W18724"/>
      <c r="X18724"/>
      <c r="Y18724"/>
      <c r="Z18724"/>
      <c r="AA18724"/>
      <c r="AB18724"/>
      <c r="AC18724"/>
      <c r="AD18724"/>
      <c r="AE18724"/>
      <c r="AF18724"/>
      <c r="AG18724"/>
    </row>
    <row r="18725" spans="1:33" s="3" customFormat="1" ht="15.75" customHeight="1" x14ac:dyDescent="0.25">
      <c r="A18725"/>
      <c r="B18725"/>
      <c r="C18725"/>
      <c r="D18725"/>
      <c r="E18725"/>
      <c r="F18725"/>
      <c r="G18725"/>
      <c r="H18725"/>
      <c r="I18725"/>
      <c r="J18725"/>
      <c r="K18725"/>
      <c r="L18725"/>
      <c r="M18725"/>
      <c r="N18725"/>
      <c r="O18725"/>
      <c r="P18725"/>
      <c r="Q18725"/>
      <c r="R18725"/>
      <c r="S18725"/>
      <c r="T18725"/>
      <c r="U18725"/>
      <c r="V18725"/>
      <c r="W18725"/>
      <c r="X18725"/>
      <c r="Y18725"/>
      <c r="Z18725"/>
      <c r="AA18725"/>
      <c r="AB18725"/>
      <c r="AC18725"/>
      <c r="AD18725"/>
      <c r="AE18725"/>
      <c r="AF18725"/>
      <c r="AG18725"/>
    </row>
    <row r="18726" spans="1:33" s="3" customFormat="1" ht="15.75" customHeight="1" x14ac:dyDescent="0.25">
      <c r="A18726"/>
      <c r="B18726"/>
      <c r="C18726"/>
      <c r="D18726"/>
      <c r="E18726"/>
      <c r="F18726"/>
      <c r="G18726"/>
      <c r="H18726"/>
      <c r="I18726"/>
      <c r="J18726"/>
      <c r="K18726"/>
      <c r="L18726"/>
      <c r="M18726"/>
      <c r="N18726"/>
      <c r="O18726"/>
      <c r="P18726"/>
      <c r="Q18726"/>
      <c r="R18726"/>
      <c r="S18726"/>
      <c r="T18726"/>
      <c r="U18726"/>
      <c r="V18726"/>
      <c r="W18726"/>
      <c r="X18726"/>
      <c r="Y18726"/>
      <c r="Z18726"/>
      <c r="AA18726"/>
      <c r="AB18726"/>
      <c r="AC18726"/>
      <c r="AD18726"/>
      <c r="AE18726"/>
      <c r="AF18726"/>
      <c r="AG18726"/>
    </row>
    <row r="18727" spans="1:33" s="3" customFormat="1" ht="15.75" customHeight="1" x14ac:dyDescent="0.25">
      <c r="A18727"/>
      <c r="B18727"/>
      <c r="C18727"/>
      <c r="D18727"/>
      <c r="E18727"/>
      <c r="F18727"/>
      <c r="G18727"/>
      <c r="H18727"/>
      <c r="I18727"/>
      <c r="J18727"/>
      <c r="K18727"/>
      <c r="L18727"/>
      <c r="M18727"/>
      <c r="N18727"/>
      <c r="O18727"/>
      <c r="P18727"/>
      <c r="Q18727"/>
      <c r="R18727"/>
      <c r="S18727"/>
      <c r="T18727"/>
      <c r="U18727"/>
      <c r="V18727"/>
      <c r="W18727"/>
      <c r="X18727"/>
      <c r="Y18727"/>
      <c r="Z18727"/>
      <c r="AA18727"/>
      <c r="AB18727"/>
      <c r="AC18727"/>
      <c r="AD18727"/>
      <c r="AE18727"/>
      <c r="AF18727"/>
      <c r="AG18727"/>
    </row>
    <row r="18728" spans="1:33" s="3" customFormat="1" ht="15.75" customHeight="1" x14ac:dyDescent="0.25">
      <c r="A18728"/>
      <c r="B18728"/>
      <c r="C18728"/>
      <c r="D18728"/>
      <c r="E18728"/>
      <c r="F18728"/>
      <c r="G18728"/>
      <c r="H18728"/>
      <c r="I18728"/>
      <c r="J18728"/>
      <c r="K18728"/>
      <c r="L18728"/>
      <c r="M18728"/>
      <c r="N18728"/>
      <c r="O18728"/>
      <c r="P18728"/>
      <c r="Q18728"/>
      <c r="R18728"/>
      <c r="S18728"/>
      <c r="T18728"/>
      <c r="U18728"/>
      <c r="V18728"/>
      <c r="W18728"/>
      <c r="X18728"/>
      <c r="Y18728"/>
      <c r="Z18728"/>
      <c r="AA18728"/>
      <c r="AB18728"/>
      <c r="AC18728"/>
      <c r="AD18728"/>
      <c r="AE18728"/>
      <c r="AF18728"/>
      <c r="AG18728"/>
    </row>
    <row r="18729" spans="1:33" s="3" customFormat="1" ht="15.75" customHeight="1" x14ac:dyDescent="0.25">
      <c r="A18729"/>
      <c r="B18729"/>
      <c r="C18729"/>
      <c r="D18729"/>
      <c r="E18729"/>
      <c r="F18729"/>
      <c r="G18729"/>
      <c r="H18729"/>
      <c r="I18729"/>
      <c r="J18729"/>
      <c r="K18729"/>
      <c r="L18729"/>
      <c r="M18729"/>
      <c r="N18729"/>
      <c r="O18729"/>
      <c r="P18729"/>
      <c r="Q18729"/>
      <c r="R18729"/>
      <c r="S18729"/>
      <c r="T18729"/>
      <c r="U18729"/>
      <c r="V18729"/>
      <c r="W18729"/>
      <c r="X18729"/>
      <c r="Y18729"/>
      <c r="Z18729"/>
      <c r="AA18729"/>
      <c r="AB18729"/>
      <c r="AC18729"/>
      <c r="AD18729"/>
      <c r="AE18729"/>
      <c r="AF18729"/>
      <c r="AG18729"/>
    </row>
    <row r="18730" spans="1:33" s="3" customFormat="1" ht="15.75" customHeight="1" x14ac:dyDescent="0.25">
      <c r="A18730"/>
      <c r="B18730"/>
      <c r="C18730"/>
      <c r="D18730"/>
      <c r="E18730"/>
      <c r="F18730"/>
      <c r="G18730"/>
      <c r="H18730"/>
      <c r="I18730"/>
      <c r="J18730"/>
      <c r="K18730"/>
      <c r="L18730"/>
      <c r="M18730"/>
      <c r="N18730"/>
      <c r="O18730"/>
      <c r="P18730"/>
      <c r="Q18730"/>
      <c r="R18730"/>
      <c r="S18730"/>
      <c r="T18730"/>
      <c r="U18730"/>
      <c r="V18730"/>
      <c r="W18730"/>
      <c r="X18730"/>
      <c r="Y18730"/>
      <c r="Z18730"/>
      <c r="AA18730"/>
      <c r="AB18730"/>
      <c r="AC18730"/>
      <c r="AD18730"/>
      <c r="AE18730"/>
      <c r="AF18730"/>
      <c r="AG18730"/>
    </row>
    <row r="18731" spans="1:33" s="3" customFormat="1" ht="15.75" customHeight="1" x14ac:dyDescent="0.25">
      <c r="A18731"/>
      <c r="B18731"/>
      <c r="C18731"/>
      <c r="D18731"/>
      <c r="E18731"/>
      <c r="F18731"/>
      <c r="G18731"/>
      <c r="H18731"/>
      <c r="I18731"/>
      <c r="J18731"/>
      <c r="K18731"/>
      <c r="L18731"/>
      <c r="M18731"/>
      <c r="N18731"/>
      <c r="O18731"/>
      <c r="P18731"/>
      <c r="Q18731"/>
      <c r="R18731"/>
      <c r="S18731"/>
      <c r="T18731"/>
      <c r="U18731"/>
      <c r="V18731"/>
      <c r="W18731"/>
      <c r="X18731"/>
      <c r="Y18731"/>
      <c r="Z18731"/>
      <c r="AA18731"/>
      <c r="AB18731"/>
      <c r="AC18731"/>
      <c r="AD18731"/>
      <c r="AE18731"/>
      <c r="AF18731"/>
      <c r="AG18731"/>
    </row>
    <row r="18732" spans="1:33" s="3" customFormat="1" ht="15.75" customHeight="1" x14ac:dyDescent="0.25">
      <c r="A18732"/>
      <c r="B18732"/>
      <c r="C18732"/>
      <c r="D18732"/>
      <c r="E18732"/>
      <c r="F18732"/>
      <c r="G18732"/>
      <c r="H18732"/>
      <c r="I18732"/>
      <c r="J18732"/>
      <c r="K18732"/>
      <c r="L18732"/>
      <c r="M18732"/>
      <c r="N18732"/>
      <c r="O18732"/>
      <c r="P18732"/>
      <c r="Q18732"/>
      <c r="R18732"/>
      <c r="S18732"/>
      <c r="T18732"/>
      <c r="U18732"/>
      <c r="V18732"/>
      <c r="W18732"/>
      <c r="X18732"/>
      <c r="Y18732"/>
      <c r="Z18732"/>
      <c r="AA18732"/>
      <c r="AB18732"/>
      <c r="AC18732"/>
      <c r="AD18732"/>
      <c r="AE18732"/>
      <c r="AF18732"/>
      <c r="AG18732"/>
    </row>
    <row r="18733" spans="1:33" s="3" customFormat="1" ht="15.75" customHeight="1" x14ac:dyDescent="0.25">
      <c r="A18733"/>
      <c r="B18733"/>
      <c r="C18733"/>
      <c r="D18733"/>
      <c r="E18733"/>
      <c r="F18733"/>
      <c r="G18733"/>
      <c r="H18733"/>
      <c r="I18733"/>
      <c r="J18733"/>
      <c r="K18733"/>
      <c r="L18733"/>
      <c r="M18733"/>
      <c r="N18733"/>
      <c r="O18733"/>
      <c r="P18733"/>
      <c r="Q18733"/>
      <c r="R18733"/>
      <c r="S18733"/>
      <c r="T18733"/>
      <c r="U18733"/>
      <c r="V18733"/>
      <c r="W18733"/>
      <c r="X18733"/>
      <c r="Y18733"/>
      <c r="Z18733"/>
      <c r="AA18733"/>
      <c r="AB18733"/>
      <c r="AC18733"/>
      <c r="AD18733"/>
      <c r="AE18733"/>
      <c r="AF18733"/>
      <c r="AG18733"/>
    </row>
    <row r="18734" spans="1:33" s="3" customFormat="1" ht="15.75" customHeight="1" x14ac:dyDescent="0.25">
      <c r="A18734"/>
      <c r="B18734"/>
      <c r="C18734"/>
      <c r="D18734"/>
      <c r="E18734"/>
      <c r="F18734"/>
      <c r="G18734"/>
      <c r="H18734"/>
      <c r="I18734"/>
      <c r="J18734"/>
      <c r="K18734"/>
      <c r="L18734"/>
      <c r="M18734"/>
      <c r="N18734"/>
      <c r="O18734"/>
      <c r="P18734"/>
      <c r="Q18734"/>
      <c r="R18734"/>
      <c r="S18734"/>
      <c r="T18734"/>
      <c r="U18734"/>
      <c r="V18734"/>
      <c r="W18734"/>
      <c r="X18734"/>
      <c r="Y18734"/>
      <c r="Z18734"/>
      <c r="AA18734"/>
      <c r="AB18734"/>
      <c r="AC18734"/>
      <c r="AD18734"/>
      <c r="AE18734"/>
      <c r="AF18734"/>
      <c r="AG18734"/>
    </row>
    <row r="18735" spans="1:33" s="3" customFormat="1" ht="15.75" customHeight="1" x14ac:dyDescent="0.25">
      <c r="A18735"/>
      <c r="B18735"/>
      <c r="C18735"/>
      <c r="D18735"/>
      <c r="E18735"/>
      <c r="F18735"/>
      <c r="G18735"/>
      <c r="H18735"/>
      <c r="I18735"/>
      <c r="J18735"/>
      <c r="K18735"/>
      <c r="L18735"/>
      <c r="M18735"/>
      <c r="N18735"/>
      <c r="O18735"/>
      <c r="P18735"/>
      <c r="Q18735"/>
      <c r="R18735"/>
      <c r="S18735"/>
      <c r="T18735"/>
      <c r="U18735"/>
      <c r="V18735"/>
      <c r="W18735"/>
      <c r="X18735"/>
      <c r="Y18735"/>
      <c r="Z18735"/>
      <c r="AA18735"/>
      <c r="AB18735"/>
      <c r="AC18735"/>
      <c r="AD18735"/>
      <c r="AE18735"/>
      <c r="AF18735"/>
      <c r="AG18735"/>
    </row>
    <row r="18736" spans="1:33" s="3" customFormat="1" ht="15.75" customHeight="1" x14ac:dyDescent="0.25">
      <c r="A18736"/>
      <c r="B18736"/>
      <c r="C18736"/>
      <c r="D18736"/>
      <c r="E18736"/>
      <c r="F18736"/>
      <c r="G18736"/>
      <c r="H18736"/>
      <c r="I18736"/>
      <c r="J18736"/>
      <c r="K18736"/>
      <c r="L18736"/>
      <c r="M18736"/>
      <c r="N18736"/>
      <c r="O18736"/>
      <c r="P18736"/>
      <c r="Q18736"/>
      <c r="R18736"/>
      <c r="S18736"/>
      <c r="T18736"/>
      <c r="U18736"/>
      <c r="V18736"/>
      <c r="W18736"/>
      <c r="X18736"/>
      <c r="Y18736"/>
      <c r="Z18736"/>
      <c r="AA18736"/>
      <c r="AB18736"/>
      <c r="AC18736"/>
      <c r="AD18736"/>
      <c r="AE18736"/>
      <c r="AF18736"/>
      <c r="AG18736"/>
    </row>
    <row r="18737" spans="1:33" s="3" customFormat="1" ht="15.75" customHeight="1" x14ac:dyDescent="0.25">
      <c r="A18737"/>
      <c r="B18737"/>
      <c r="C18737"/>
      <c r="D18737"/>
      <c r="E18737"/>
      <c r="F18737"/>
      <c r="G18737"/>
      <c r="H18737"/>
      <c r="I18737"/>
      <c r="J18737"/>
      <c r="K18737"/>
      <c r="L18737"/>
      <c r="M18737"/>
      <c r="N18737"/>
      <c r="O18737"/>
      <c r="P18737"/>
      <c r="Q18737"/>
      <c r="R18737"/>
      <c r="S18737"/>
      <c r="T18737"/>
      <c r="U18737"/>
      <c r="V18737"/>
      <c r="W18737"/>
      <c r="X18737"/>
      <c r="Y18737"/>
      <c r="Z18737"/>
      <c r="AA18737"/>
      <c r="AB18737"/>
      <c r="AC18737"/>
      <c r="AD18737"/>
      <c r="AE18737"/>
      <c r="AF18737"/>
      <c r="AG18737"/>
    </row>
    <row r="18738" spans="1:33" s="3" customFormat="1" ht="15.75" customHeight="1" x14ac:dyDescent="0.25">
      <c r="A18738"/>
      <c r="B18738"/>
      <c r="C18738"/>
      <c r="D18738"/>
      <c r="E18738"/>
      <c r="F18738"/>
      <c r="G18738"/>
      <c r="H18738"/>
      <c r="I18738"/>
      <c r="J18738"/>
      <c r="K18738"/>
      <c r="L18738"/>
      <c r="M18738"/>
      <c r="N18738"/>
      <c r="O18738"/>
      <c r="P18738"/>
      <c r="Q18738"/>
      <c r="R18738"/>
      <c r="S18738"/>
      <c r="T18738"/>
      <c r="U18738"/>
      <c r="V18738"/>
      <c r="W18738"/>
      <c r="X18738"/>
      <c r="Y18738"/>
      <c r="Z18738"/>
      <c r="AA18738"/>
      <c r="AB18738"/>
      <c r="AC18738"/>
      <c r="AD18738"/>
      <c r="AE18738"/>
      <c r="AF18738"/>
      <c r="AG18738"/>
    </row>
    <row r="18739" spans="1:33" s="3" customFormat="1" ht="15.75" customHeight="1" x14ac:dyDescent="0.25">
      <c r="A18739"/>
      <c r="B18739"/>
      <c r="C18739"/>
      <c r="D18739"/>
      <c r="E18739"/>
      <c r="F18739"/>
      <c r="G18739"/>
      <c r="H18739"/>
      <c r="I18739"/>
      <c r="J18739"/>
      <c r="K18739"/>
      <c r="L18739"/>
      <c r="M18739"/>
      <c r="N18739"/>
      <c r="O18739"/>
      <c r="P18739"/>
      <c r="Q18739"/>
      <c r="R18739"/>
      <c r="S18739"/>
      <c r="T18739"/>
      <c r="U18739"/>
      <c r="V18739"/>
      <c r="W18739"/>
      <c r="X18739"/>
      <c r="Y18739"/>
      <c r="Z18739"/>
      <c r="AA18739"/>
      <c r="AB18739"/>
      <c r="AC18739"/>
      <c r="AD18739"/>
      <c r="AE18739"/>
      <c r="AF18739"/>
      <c r="AG18739"/>
    </row>
    <row r="18740" spans="1:33" s="3" customFormat="1" ht="15.75" customHeight="1" x14ac:dyDescent="0.25">
      <c r="A18740"/>
      <c r="B18740"/>
      <c r="C18740"/>
      <c r="D18740"/>
      <c r="E18740"/>
      <c r="F18740"/>
      <c r="G18740"/>
      <c r="H18740"/>
      <c r="I18740"/>
      <c r="J18740"/>
      <c r="K18740"/>
      <c r="L18740"/>
      <c r="M18740"/>
      <c r="N18740"/>
      <c r="O18740"/>
      <c r="P18740"/>
      <c r="Q18740"/>
      <c r="R18740"/>
      <c r="S18740"/>
      <c r="T18740"/>
      <c r="U18740"/>
      <c r="V18740"/>
      <c r="W18740"/>
      <c r="X18740"/>
      <c r="Y18740"/>
      <c r="Z18740"/>
      <c r="AA18740"/>
      <c r="AB18740"/>
      <c r="AC18740"/>
      <c r="AD18740"/>
      <c r="AE18740"/>
      <c r="AF18740"/>
      <c r="AG18740"/>
    </row>
    <row r="18741" spans="1:33" s="3" customFormat="1" ht="15.75" customHeight="1" x14ac:dyDescent="0.25">
      <c r="A18741"/>
      <c r="B18741"/>
      <c r="C18741"/>
      <c r="D18741"/>
      <c r="E18741"/>
      <c r="F18741"/>
      <c r="G18741"/>
      <c r="H18741"/>
      <c r="I18741"/>
      <c r="J18741"/>
      <c r="K18741"/>
      <c r="L18741"/>
      <c r="M18741"/>
      <c r="N18741"/>
      <c r="O18741"/>
      <c r="P18741"/>
      <c r="Q18741"/>
      <c r="R18741"/>
      <c r="S18741"/>
      <c r="T18741"/>
      <c r="U18741"/>
      <c r="V18741"/>
      <c r="W18741"/>
      <c r="X18741"/>
      <c r="Y18741"/>
      <c r="Z18741"/>
      <c r="AA18741"/>
      <c r="AB18741"/>
      <c r="AC18741"/>
      <c r="AD18741"/>
      <c r="AE18741"/>
      <c r="AF18741"/>
      <c r="AG18741"/>
    </row>
    <row r="18742" spans="1:33" s="3" customFormat="1" ht="15.75" customHeight="1" x14ac:dyDescent="0.25">
      <c r="A18742"/>
      <c r="B18742"/>
      <c r="C18742"/>
      <c r="D18742"/>
      <c r="E18742"/>
      <c r="F18742"/>
      <c r="G18742"/>
      <c r="H18742"/>
      <c r="I18742"/>
      <c r="J18742"/>
      <c r="K18742"/>
      <c r="L18742"/>
      <c r="M18742"/>
      <c r="N18742"/>
      <c r="O18742"/>
      <c r="P18742"/>
      <c r="Q18742"/>
      <c r="R18742"/>
      <c r="S18742"/>
      <c r="T18742"/>
      <c r="U18742"/>
      <c r="V18742"/>
      <c r="W18742"/>
      <c r="X18742"/>
      <c r="Y18742"/>
      <c r="Z18742"/>
      <c r="AA18742"/>
      <c r="AB18742"/>
      <c r="AC18742"/>
      <c r="AD18742"/>
      <c r="AE18742"/>
      <c r="AF18742"/>
      <c r="AG18742"/>
    </row>
    <row r="18743" spans="1:33" s="3" customFormat="1" ht="15.75" customHeight="1" x14ac:dyDescent="0.25">
      <c r="A18743"/>
      <c r="B18743"/>
      <c r="C18743"/>
      <c r="D18743"/>
      <c r="E18743"/>
      <c r="F18743"/>
      <c r="G18743"/>
      <c r="H18743"/>
      <c r="I18743"/>
      <c r="J18743"/>
      <c r="K18743"/>
      <c r="L18743"/>
      <c r="M18743"/>
      <c r="N18743"/>
      <c r="O18743"/>
      <c r="P18743"/>
      <c r="Q18743"/>
      <c r="R18743"/>
      <c r="S18743"/>
      <c r="T18743"/>
      <c r="U18743"/>
      <c r="V18743"/>
      <c r="W18743"/>
      <c r="X18743"/>
      <c r="Y18743"/>
      <c r="Z18743"/>
      <c r="AA18743"/>
      <c r="AB18743"/>
      <c r="AC18743"/>
      <c r="AD18743"/>
      <c r="AE18743"/>
      <c r="AF18743"/>
      <c r="AG18743"/>
    </row>
    <row r="18744" spans="1:33" s="3" customFormat="1" ht="15.75" customHeight="1" x14ac:dyDescent="0.25">
      <c r="A18744"/>
      <c r="B18744"/>
      <c r="C18744"/>
      <c r="D18744"/>
      <c r="E18744"/>
      <c r="F18744"/>
      <c r="G18744"/>
      <c r="H18744"/>
      <c r="I18744"/>
      <c r="J18744"/>
      <c r="K18744"/>
      <c r="L18744"/>
      <c r="M18744"/>
      <c r="N18744"/>
      <c r="O18744"/>
      <c r="P18744"/>
      <c r="Q18744"/>
      <c r="R18744"/>
      <c r="S18744"/>
      <c r="T18744"/>
      <c r="U18744"/>
      <c r="V18744"/>
      <c r="W18744"/>
      <c r="X18744"/>
      <c r="Y18744"/>
      <c r="Z18744"/>
      <c r="AA18744"/>
      <c r="AB18744"/>
      <c r="AC18744"/>
      <c r="AD18744"/>
      <c r="AE18744"/>
      <c r="AF18744"/>
      <c r="AG18744"/>
    </row>
    <row r="18745" spans="1:33" s="3" customFormat="1" ht="15.75" customHeight="1" x14ac:dyDescent="0.25">
      <c r="A18745"/>
      <c r="B18745"/>
      <c r="C18745"/>
      <c r="D18745"/>
      <c r="E18745"/>
      <c r="F18745"/>
      <c r="G18745"/>
      <c r="H18745"/>
      <c r="I18745"/>
      <c r="J18745"/>
      <c r="K18745"/>
      <c r="L18745"/>
      <c r="M18745"/>
      <c r="N18745"/>
      <c r="O18745"/>
      <c r="P18745"/>
      <c r="Q18745"/>
      <c r="R18745"/>
      <c r="S18745"/>
      <c r="T18745"/>
      <c r="U18745"/>
      <c r="V18745"/>
      <c r="W18745"/>
      <c r="X18745"/>
      <c r="Y18745"/>
      <c r="Z18745"/>
      <c r="AA18745"/>
      <c r="AB18745"/>
      <c r="AC18745"/>
      <c r="AD18745"/>
      <c r="AE18745"/>
      <c r="AF18745"/>
      <c r="AG18745"/>
    </row>
    <row r="18746" spans="1:33" s="3" customFormat="1" ht="15.75" customHeight="1" x14ac:dyDescent="0.25">
      <c r="A18746"/>
      <c r="B18746"/>
      <c r="C18746"/>
      <c r="D18746"/>
      <c r="E18746"/>
      <c r="F18746"/>
      <c r="G18746"/>
      <c r="H18746"/>
      <c r="I18746"/>
      <c r="J18746"/>
      <c r="K18746"/>
      <c r="L18746"/>
      <c r="M18746"/>
      <c r="N18746"/>
      <c r="O18746"/>
      <c r="P18746"/>
      <c r="Q18746"/>
      <c r="R18746"/>
      <c r="S18746"/>
      <c r="T18746"/>
      <c r="U18746"/>
      <c r="V18746"/>
      <c r="W18746"/>
      <c r="X18746"/>
      <c r="Y18746"/>
      <c r="Z18746"/>
      <c r="AA18746"/>
      <c r="AB18746"/>
      <c r="AC18746"/>
      <c r="AD18746"/>
      <c r="AE18746"/>
      <c r="AF18746"/>
      <c r="AG18746"/>
    </row>
    <row r="18747" spans="1:33" s="3" customFormat="1" ht="15.75" customHeight="1" x14ac:dyDescent="0.25">
      <c r="A18747"/>
      <c r="B18747"/>
      <c r="C18747"/>
      <c r="D18747"/>
      <c r="E18747"/>
      <c r="F18747"/>
      <c r="G18747"/>
      <c r="H18747"/>
      <c r="I18747"/>
      <c r="J18747"/>
      <c r="K18747"/>
      <c r="L18747"/>
      <c r="M18747"/>
      <c r="N18747"/>
      <c r="O18747"/>
      <c r="P18747"/>
      <c r="Q18747"/>
      <c r="R18747"/>
      <c r="S18747"/>
      <c r="T18747"/>
      <c r="U18747"/>
      <c r="V18747"/>
      <c r="W18747"/>
      <c r="X18747"/>
      <c r="Y18747"/>
      <c r="Z18747"/>
      <c r="AA18747"/>
      <c r="AB18747"/>
      <c r="AC18747"/>
      <c r="AD18747"/>
      <c r="AE18747"/>
      <c r="AF18747"/>
      <c r="AG18747"/>
    </row>
    <row r="18748" spans="1:33" s="3" customFormat="1" ht="15.75" customHeight="1" x14ac:dyDescent="0.25">
      <c r="A18748"/>
      <c r="B18748"/>
      <c r="C18748"/>
      <c r="D18748"/>
      <c r="E18748"/>
      <c r="F18748"/>
      <c r="G18748"/>
      <c r="H18748"/>
      <c r="I18748"/>
      <c r="J18748"/>
      <c r="K18748"/>
      <c r="L18748"/>
      <c r="M18748"/>
      <c r="N18748"/>
      <c r="O18748"/>
      <c r="P18748"/>
      <c r="Q18748"/>
      <c r="R18748"/>
      <c r="S18748"/>
      <c r="T18748"/>
      <c r="U18748"/>
      <c r="V18748"/>
      <c r="W18748"/>
      <c r="X18748"/>
      <c r="Y18748"/>
      <c r="Z18748"/>
      <c r="AA18748"/>
      <c r="AB18748"/>
      <c r="AC18748"/>
      <c r="AD18748"/>
      <c r="AE18748"/>
      <c r="AF18748"/>
      <c r="AG18748"/>
    </row>
    <row r="18749" spans="1:33" s="3" customFormat="1" ht="15.75" customHeight="1" x14ac:dyDescent="0.25">
      <c r="A18749"/>
      <c r="B18749"/>
      <c r="C18749"/>
      <c r="D18749"/>
      <c r="E18749"/>
      <c r="F18749"/>
      <c r="G18749"/>
      <c r="H18749"/>
      <c r="I18749"/>
      <c r="J18749"/>
      <c r="K18749"/>
      <c r="L18749"/>
      <c r="M18749"/>
      <c r="N18749"/>
      <c r="O18749"/>
      <c r="P18749"/>
      <c r="Q18749"/>
      <c r="R18749"/>
      <c r="S18749"/>
      <c r="T18749"/>
      <c r="U18749"/>
      <c r="V18749"/>
      <c r="W18749"/>
      <c r="X18749"/>
      <c r="Y18749"/>
      <c r="Z18749"/>
      <c r="AA18749"/>
      <c r="AB18749"/>
      <c r="AC18749"/>
      <c r="AD18749"/>
      <c r="AE18749"/>
      <c r="AF18749"/>
      <c r="AG18749"/>
    </row>
    <row r="18750" spans="1:33" s="3" customFormat="1" ht="15.75" customHeight="1" x14ac:dyDescent="0.25">
      <c r="A18750"/>
      <c r="B18750"/>
      <c r="C18750"/>
      <c r="D18750"/>
      <c r="E18750"/>
      <c r="F18750"/>
      <c r="G18750"/>
      <c r="H18750"/>
      <c r="I18750"/>
      <c r="J18750"/>
      <c r="K18750"/>
      <c r="L18750"/>
      <c r="M18750"/>
      <c r="N18750"/>
      <c r="O18750"/>
      <c r="P18750"/>
      <c r="Q18750"/>
      <c r="R18750"/>
      <c r="S18750"/>
      <c r="T18750"/>
      <c r="U18750"/>
      <c r="V18750"/>
      <c r="W18750"/>
      <c r="X18750"/>
      <c r="Y18750"/>
      <c r="Z18750"/>
      <c r="AA18750"/>
      <c r="AB18750"/>
      <c r="AC18750"/>
      <c r="AD18750"/>
      <c r="AE18750"/>
      <c r="AF18750"/>
      <c r="AG18750"/>
    </row>
    <row r="18751" spans="1:33" s="3" customFormat="1" ht="15.75" customHeight="1" x14ac:dyDescent="0.25">
      <c r="A18751"/>
      <c r="B18751"/>
      <c r="C18751"/>
      <c r="D18751"/>
      <c r="E18751"/>
      <c r="F18751"/>
      <c r="G18751"/>
      <c r="H18751"/>
      <c r="I18751"/>
      <c r="J18751"/>
      <c r="K18751"/>
      <c r="L18751"/>
      <c r="M18751"/>
      <c r="N18751"/>
      <c r="O18751"/>
      <c r="P18751"/>
      <c r="Q18751"/>
      <c r="R18751"/>
      <c r="S18751"/>
      <c r="T18751"/>
      <c r="U18751"/>
      <c r="V18751"/>
      <c r="W18751"/>
      <c r="X18751"/>
      <c r="Y18751"/>
      <c r="Z18751"/>
      <c r="AA18751"/>
      <c r="AB18751"/>
      <c r="AC18751"/>
      <c r="AD18751"/>
      <c r="AE18751"/>
      <c r="AF18751"/>
      <c r="AG18751"/>
    </row>
    <row r="18752" spans="1:33" s="3" customFormat="1" ht="15.75" customHeight="1" x14ac:dyDescent="0.25">
      <c r="A18752"/>
      <c r="B18752"/>
      <c r="C18752"/>
      <c r="D18752"/>
      <c r="E18752"/>
      <c r="F18752"/>
      <c r="G18752"/>
      <c r="H18752"/>
      <c r="I18752"/>
      <c r="J18752"/>
      <c r="K18752"/>
      <c r="L18752"/>
      <c r="M18752"/>
      <c r="N18752"/>
      <c r="O18752"/>
      <c r="P18752"/>
      <c r="Q18752"/>
      <c r="R18752"/>
      <c r="S18752"/>
      <c r="T18752"/>
      <c r="U18752"/>
      <c r="V18752"/>
      <c r="W18752"/>
      <c r="X18752"/>
      <c r="Y18752"/>
      <c r="Z18752"/>
      <c r="AA18752"/>
      <c r="AB18752"/>
      <c r="AC18752"/>
      <c r="AD18752"/>
      <c r="AE18752"/>
      <c r="AF18752"/>
      <c r="AG18752"/>
    </row>
    <row r="18753" spans="1:33" s="3" customFormat="1" ht="15.75" customHeight="1" x14ac:dyDescent="0.25">
      <c r="A18753"/>
      <c r="B18753"/>
      <c r="C18753"/>
      <c r="D18753"/>
      <c r="E18753"/>
      <c r="F18753"/>
      <c r="G18753"/>
      <c r="H18753"/>
      <c r="I18753"/>
      <c r="J18753"/>
      <c r="K18753"/>
      <c r="L18753"/>
      <c r="M18753"/>
      <c r="N18753"/>
      <c r="O18753"/>
      <c r="P18753"/>
      <c r="Q18753"/>
      <c r="R18753"/>
      <c r="S18753"/>
      <c r="T18753"/>
      <c r="U18753"/>
      <c r="V18753"/>
      <c r="W18753"/>
      <c r="X18753"/>
      <c r="Y18753"/>
      <c r="Z18753"/>
      <c r="AA18753"/>
      <c r="AB18753"/>
      <c r="AC18753"/>
      <c r="AD18753"/>
      <c r="AE18753"/>
      <c r="AF18753"/>
      <c r="AG18753"/>
    </row>
    <row r="18754" spans="1:33" s="3" customFormat="1" ht="15.75" customHeight="1" x14ac:dyDescent="0.25">
      <c r="A18754"/>
      <c r="B18754"/>
      <c r="C18754"/>
      <c r="D18754"/>
      <c r="E18754"/>
      <c r="F18754"/>
      <c r="G18754"/>
      <c r="H18754"/>
      <c r="I18754"/>
      <c r="J18754"/>
      <c r="K18754"/>
      <c r="L18754"/>
      <c r="M18754"/>
      <c r="N18754"/>
      <c r="O18754"/>
      <c r="P18754"/>
      <c r="Q18754"/>
      <c r="R18754"/>
      <c r="S18754"/>
      <c r="T18754"/>
      <c r="U18754"/>
      <c r="V18754"/>
      <c r="W18754"/>
      <c r="X18754"/>
      <c r="Y18754"/>
      <c r="Z18754"/>
      <c r="AA18754"/>
      <c r="AB18754"/>
      <c r="AC18754"/>
      <c r="AD18754"/>
      <c r="AE18754"/>
      <c r="AF18754"/>
      <c r="AG18754"/>
    </row>
    <row r="18755" spans="1:33" s="3" customFormat="1" ht="15.75" customHeight="1" x14ac:dyDescent="0.25">
      <c r="A18755"/>
      <c r="B18755"/>
      <c r="C18755"/>
      <c r="D18755"/>
      <c r="E18755"/>
      <c r="F18755"/>
      <c r="G18755"/>
      <c r="H18755"/>
      <c r="I18755"/>
      <c r="J18755"/>
      <c r="K18755"/>
      <c r="L18755"/>
      <c r="M18755"/>
      <c r="N18755"/>
      <c r="O18755"/>
      <c r="P18755"/>
      <c r="Q18755"/>
      <c r="R18755"/>
      <c r="S18755"/>
      <c r="T18755"/>
      <c r="U18755"/>
      <c r="V18755"/>
      <c r="W18755"/>
      <c r="X18755"/>
      <c r="Y18755"/>
      <c r="Z18755"/>
      <c r="AA18755"/>
      <c r="AB18755"/>
      <c r="AC18755"/>
      <c r="AD18755"/>
      <c r="AE18755"/>
      <c r="AF18755"/>
      <c r="AG18755"/>
    </row>
    <row r="18756" spans="1:33" s="3" customFormat="1" ht="15.75" customHeight="1" x14ac:dyDescent="0.25">
      <c r="A18756"/>
      <c r="B18756"/>
      <c r="C18756"/>
      <c r="D18756"/>
      <c r="E18756"/>
      <c r="F18756"/>
      <c r="G18756"/>
      <c r="H18756"/>
      <c r="I18756"/>
      <c r="J18756"/>
      <c r="K18756"/>
      <c r="L18756"/>
      <c r="M18756"/>
      <c r="N18756"/>
      <c r="O18756"/>
      <c r="P18756"/>
      <c r="Q18756"/>
      <c r="R18756"/>
      <c r="S18756"/>
      <c r="T18756"/>
      <c r="U18756"/>
      <c r="V18756"/>
      <c r="W18756"/>
      <c r="X18756"/>
      <c r="Y18756"/>
      <c r="Z18756"/>
      <c r="AA18756"/>
      <c r="AB18756"/>
      <c r="AC18756"/>
      <c r="AD18756"/>
      <c r="AE18756"/>
      <c r="AF18756"/>
      <c r="AG18756"/>
    </row>
    <row r="18757" spans="1:33" s="3" customFormat="1" ht="15.75" customHeight="1" x14ac:dyDescent="0.25">
      <c r="A18757"/>
      <c r="B18757"/>
      <c r="C18757"/>
      <c r="D18757"/>
      <c r="E18757"/>
      <c r="F18757"/>
      <c r="G18757"/>
      <c r="H18757"/>
      <c r="I18757"/>
      <c r="J18757"/>
      <c r="K18757"/>
      <c r="L18757"/>
      <c r="M18757"/>
      <c r="N18757"/>
      <c r="O18757"/>
      <c r="P18757"/>
      <c r="Q18757"/>
      <c r="R18757"/>
      <c r="S18757"/>
      <c r="T18757"/>
      <c r="U18757"/>
      <c r="V18757"/>
      <c r="W18757"/>
      <c r="X18757"/>
      <c r="Y18757"/>
      <c r="Z18757"/>
      <c r="AA18757"/>
      <c r="AB18757"/>
      <c r="AC18757"/>
      <c r="AD18757"/>
      <c r="AE18757"/>
      <c r="AF18757"/>
      <c r="AG18757"/>
    </row>
    <row r="18758" spans="1:33" s="3" customFormat="1" ht="15.75" customHeight="1" x14ac:dyDescent="0.25">
      <c r="A18758"/>
      <c r="B18758"/>
      <c r="C18758"/>
      <c r="D18758"/>
      <c r="E18758"/>
      <c r="F18758"/>
      <c r="G18758"/>
      <c r="H18758"/>
      <c r="I18758"/>
      <c r="J18758"/>
      <c r="K18758"/>
      <c r="L18758"/>
      <c r="M18758"/>
      <c r="N18758"/>
      <c r="O18758"/>
      <c r="P18758"/>
      <c r="Q18758"/>
      <c r="R18758"/>
      <c r="S18758"/>
      <c r="T18758"/>
      <c r="U18758"/>
      <c r="V18758"/>
      <c r="W18758"/>
      <c r="X18758"/>
      <c r="Y18758"/>
      <c r="Z18758"/>
      <c r="AA18758"/>
      <c r="AB18758"/>
      <c r="AC18758"/>
      <c r="AD18758"/>
      <c r="AE18758"/>
      <c r="AF18758"/>
      <c r="AG18758"/>
    </row>
    <row r="18759" spans="1:33" s="3" customFormat="1" ht="15.75" customHeight="1" x14ac:dyDescent="0.25">
      <c r="A18759"/>
      <c r="B18759"/>
      <c r="C18759"/>
      <c r="D18759"/>
      <c r="E18759"/>
      <c r="F18759"/>
      <c r="G18759"/>
      <c r="H18759"/>
      <c r="I18759"/>
      <c r="J18759"/>
      <c r="K18759"/>
      <c r="L18759"/>
      <c r="M18759"/>
      <c r="N18759"/>
      <c r="O18759"/>
      <c r="P18759"/>
      <c r="Q18759"/>
      <c r="R18759"/>
      <c r="S18759"/>
      <c r="T18759"/>
      <c r="U18759"/>
      <c r="V18759"/>
      <c r="W18759"/>
      <c r="X18759"/>
      <c r="Y18759"/>
      <c r="Z18759"/>
      <c r="AA18759"/>
      <c r="AB18759"/>
      <c r="AC18759"/>
      <c r="AD18759"/>
      <c r="AE18759"/>
      <c r="AF18759"/>
      <c r="AG18759"/>
    </row>
    <row r="18760" spans="1:33" s="3" customFormat="1" ht="15.75" customHeight="1" x14ac:dyDescent="0.25">
      <c r="A18760"/>
      <c r="B18760"/>
      <c r="C18760"/>
      <c r="D18760"/>
      <c r="E18760"/>
      <c r="F18760"/>
      <c r="G18760"/>
      <c r="H18760"/>
      <c r="I18760"/>
      <c r="J18760"/>
      <c r="K18760"/>
      <c r="L18760"/>
      <c r="M18760"/>
      <c r="N18760"/>
      <c r="O18760"/>
      <c r="P18760"/>
      <c r="Q18760"/>
      <c r="R18760"/>
      <c r="S18760"/>
      <c r="T18760"/>
      <c r="U18760"/>
      <c r="V18760"/>
      <c r="W18760"/>
      <c r="X18760"/>
      <c r="Y18760"/>
      <c r="Z18760"/>
      <c r="AA18760"/>
      <c r="AB18760"/>
      <c r="AC18760"/>
      <c r="AD18760"/>
      <c r="AE18760"/>
      <c r="AF18760"/>
      <c r="AG18760"/>
    </row>
    <row r="18761" spans="1:33" s="3" customFormat="1" ht="15.75" customHeight="1" x14ac:dyDescent="0.25">
      <c r="A18761"/>
      <c r="B18761"/>
      <c r="C18761"/>
      <c r="D18761"/>
      <c r="E18761"/>
      <c r="F18761"/>
      <c r="G18761"/>
      <c r="H18761"/>
      <c r="I18761"/>
      <c r="J18761"/>
      <c r="K18761"/>
      <c r="L18761"/>
      <c r="M18761"/>
      <c r="N18761"/>
      <c r="O18761"/>
      <c r="P18761"/>
      <c r="Q18761"/>
      <c r="R18761"/>
      <c r="S18761"/>
      <c r="T18761"/>
      <c r="U18761"/>
      <c r="V18761"/>
      <c r="W18761"/>
      <c r="X18761"/>
      <c r="Y18761"/>
      <c r="Z18761"/>
      <c r="AA18761"/>
      <c r="AB18761"/>
      <c r="AC18761"/>
      <c r="AD18761"/>
      <c r="AE18761"/>
      <c r="AF18761"/>
      <c r="AG18761"/>
    </row>
    <row r="18762" spans="1:33" s="3" customFormat="1" ht="15.75" customHeight="1" x14ac:dyDescent="0.25">
      <c r="A18762"/>
      <c r="B18762"/>
      <c r="C18762"/>
      <c r="D18762"/>
      <c r="E18762"/>
      <c r="F18762"/>
      <c r="G18762"/>
      <c r="H18762"/>
      <c r="I18762"/>
      <c r="J18762"/>
      <c r="K18762"/>
      <c r="L18762"/>
      <c r="M18762"/>
      <c r="N18762"/>
      <c r="O18762"/>
      <c r="P18762"/>
      <c r="Q18762"/>
      <c r="R18762"/>
      <c r="S18762"/>
      <c r="T18762"/>
      <c r="U18762"/>
      <c r="V18762"/>
      <c r="W18762"/>
      <c r="X18762"/>
      <c r="Y18762"/>
      <c r="Z18762"/>
      <c r="AA18762"/>
      <c r="AB18762"/>
      <c r="AC18762"/>
      <c r="AD18762"/>
      <c r="AE18762"/>
      <c r="AF18762"/>
      <c r="AG18762"/>
    </row>
    <row r="18763" spans="1:33" s="3" customFormat="1" ht="15.75" customHeight="1" x14ac:dyDescent="0.25">
      <c r="A18763"/>
      <c r="B18763"/>
      <c r="C18763"/>
      <c r="D18763"/>
      <c r="E18763"/>
      <c r="F18763"/>
      <c r="G18763"/>
      <c r="H18763"/>
      <c r="I18763"/>
      <c r="J18763"/>
      <c r="K18763"/>
      <c r="L18763"/>
      <c r="M18763"/>
      <c r="N18763"/>
      <c r="O18763"/>
      <c r="P18763"/>
      <c r="Q18763"/>
      <c r="R18763"/>
      <c r="S18763"/>
      <c r="T18763"/>
      <c r="U18763"/>
      <c r="V18763"/>
      <c r="W18763"/>
      <c r="X18763"/>
      <c r="Y18763"/>
      <c r="Z18763"/>
      <c r="AA18763"/>
      <c r="AB18763"/>
      <c r="AC18763"/>
      <c r="AD18763"/>
      <c r="AE18763"/>
      <c r="AF18763"/>
      <c r="AG18763"/>
    </row>
    <row r="18764" spans="1:33" s="3" customFormat="1" ht="15.75" customHeight="1" x14ac:dyDescent="0.25">
      <c r="A18764"/>
      <c r="B18764"/>
      <c r="C18764"/>
      <c r="D18764"/>
      <c r="E18764"/>
      <c r="F18764"/>
      <c r="G18764"/>
      <c r="H18764"/>
      <c r="I18764"/>
      <c r="J18764"/>
      <c r="K18764"/>
      <c r="L18764"/>
      <c r="M18764"/>
      <c r="N18764"/>
      <c r="O18764"/>
      <c r="P18764"/>
      <c r="Q18764"/>
      <c r="R18764"/>
      <c r="S18764"/>
      <c r="T18764"/>
      <c r="U18764"/>
      <c r="V18764"/>
      <c r="W18764"/>
      <c r="X18764"/>
      <c r="Y18764"/>
      <c r="Z18764"/>
      <c r="AA18764"/>
      <c r="AB18764"/>
      <c r="AC18764"/>
      <c r="AD18764"/>
      <c r="AE18764"/>
      <c r="AF18764"/>
      <c r="AG18764"/>
    </row>
    <row r="18765" spans="1:33" s="3" customFormat="1" ht="15.75" customHeight="1" x14ac:dyDescent="0.25">
      <c r="A18765"/>
      <c r="B18765"/>
      <c r="C18765"/>
      <c r="D18765"/>
      <c r="E18765"/>
      <c r="F18765"/>
      <c r="G18765"/>
      <c r="H18765"/>
      <c r="I18765"/>
      <c r="J18765"/>
      <c r="K18765"/>
      <c r="L18765"/>
      <c r="M18765"/>
      <c r="N18765"/>
      <c r="O18765"/>
      <c r="P18765"/>
      <c r="Q18765"/>
      <c r="R18765"/>
      <c r="S18765"/>
      <c r="T18765"/>
      <c r="U18765"/>
      <c r="V18765"/>
      <c r="W18765"/>
      <c r="X18765"/>
      <c r="Y18765"/>
      <c r="Z18765"/>
      <c r="AA18765"/>
      <c r="AB18765"/>
      <c r="AC18765"/>
      <c r="AD18765"/>
      <c r="AE18765"/>
      <c r="AF18765"/>
      <c r="AG18765"/>
    </row>
    <row r="18766" spans="1:33" s="3" customFormat="1" ht="15.75" customHeight="1" x14ac:dyDescent="0.25">
      <c r="A18766"/>
      <c r="B18766"/>
      <c r="C18766"/>
      <c r="D18766"/>
      <c r="E18766"/>
      <c r="F18766"/>
      <c r="G18766"/>
      <c r="H18766"/>
      <c r="I18766"/>
      <c r="J18766"/>
      <c r="K18766"/>
      <c r="L18766"/>
      <c r="M18766"/>
      <c r="N18766"/>
      <c r="O18766"/>
      <c r="P18766"/>
      <c r="Q18766"/>
      <c r="R18766"/>
      <c r="S18766"/>
      <c r="T18766"/>
      <c r="U18766"/>
      <c r="V18766"/>
      <c r="W18766"/>
      <c r="X18766"/>
      <c r="Y18766"/>
      <c r="Z18766"/>
      <c r="AA18766"/>
      <c r="AB18766"/>
      <c r="AC18766"/>
      <c r="AD18766"/>
      <c r="AE18766"/>
      <c r="AF18766"/>
      <c r="AG18766"/>
    </row>
    <row r="18767" spans="1:33" s="3" customFormat="1" ht="15.75" customHeight="1" x14ac:dyDescent="0.25">
      <c r="A18767"/>
      <c r="B18767"/>
      <c r="C18767"/>
      <c r="D18767"/>
      <c r="E18767"/>
      <c r="F18767"/>
      <c r="G18767"/>
      <c r="H18767"/>
      <c r="I18767"/>
      <c r="J18767"/>
      <c r="K18767"/>
      <c r="L18767"/>
      <c r="M18767"/>
      <c r="N18767"/>
      <c r="O18767"/>
      <c r="P18767"/>
      <c r="Q18767"/>
      <c r="R18767"/>
      <c r="S18767"/>
      <c r="T18767"/>
      <c r="U18767"/>
      <c r="V18767"/>
      <c r="W18767"/>
      <c r="X18767"/>
      <c r="Y18767"/>
      <c r="Z18767"/>
      <c r="AA18767"/>
      <c r="AB18767"/>
      <c r="AC18767"/>
      <c r="AD18767"/>
      <c r="AE18767"/>
      <c r="AF18767"/>
      <c r="AG18767"/>
    </row>
    <row r="18768" spans="1:33" s="3" customFormat="1" ht="15.75" customHeight="1" x14ac:dyDescent="0.25">
      <c r="A18768"/>
      <c r="B18768"/>
      <c r="C18768"/>
      <c r="D18768"/>
      <c r="E18768"/>
      <c r="F18768"/>
      <c r="G18768"/>
      <c r="H18768"/>
      <c r="I18768"/>
      <c r="J18768"/>
      <c r="K18768"/>
      <c r="L18768"/>
      <c r="M18768"/>
      <c r="N18768"/>
      <c r="O18768"/>
      <c r="P18768"/>
      <c r="Q18768"/>
      <c r="R18768"/>
      <c r="S18768"/>
      <c r="T18768"/>
      <c r="U18768"/>
      <c r="V18768"/>
      <c r="W18768"/>
      <c r="X18768"/>
      <c r="Y18768"/>
      <c r="Z18768"/>
      <c r="AA18768"/>
      <c r="AB18768"/>
      <c r="AC18768"/>
      <c r="AD18768"/>
      <c r="AE18768"/>
      <c r="AF18768"/>
      <c r="AG18768"/>
    </row>
    <row r="18769" spans="1:33" s="3" customFormat="1" ht="15.75" customHeight="1" x14ac:dyDescent="0.25">
      <c r="A18769"/>
      <c r="B18769"/>
      <c r="C18769"/>
      <c r="D18769"/>
      <c r="E18769"/>
      <c r="F18769"/>
      <c r="G18769"/>
      <c r="H18769"/>
      <c r="I18769"/>
      <c r="J18769"/>
      <c r="K18769"/>
      <c r="L18769"/>
      <c r="M18769"/>
      <c r="N18769"/>
      <c r="O18769"/>
      <c r="P18769"/>
      <c r="Q18769"/>
      <c r="R18769"/>
      <c r="S18769"/>
      <c r="T18769"/>
      <c r="U18769"/>
      <c r="V18769"/>
      <c r="W18769"/>
      <c r="X18769"/>
      <c r="Y18769"/>
      <c r="Z18769"/>
      <c r="AA18769"/>
      <c r="AB18769"/>
      <c r="AC18769"/>
      <c r="AD18769"/>
      <c r="AE18769"/>
      <c r="AF18769"/>
      <c r="AG18769"/>
    </row>
    <row r="18770" spans="1:33" s="3" customFormat="1" ht="15.75" customHeight="1" x14ac:dyDescent="0.25">
      <c r="A18770"/>
      <c r="B18770"/>
      <c r="C18770"/>
      <c r="D18770"/>
      <c r="E18770"/>
      <c r="F18770"/>
      <c r="G18770"/>
      <c r="H18770"/>
      <c r="I18770"/>
      <c r="J18770"/>
      <c r="K18770"/>
      <c r="L18770"/>
      <c r="M18770"/>
      <c r="N18770"/>
      <c r="O18770"/>
      <c r="P18770"/>
      <c r="Q18770"/>
      <c r="R18770"/>
      <c r="S18770"/>
      <c r="T18770"/>
      <c r="U18770"/>
      <c r="V18770"/>
      <c r="W18770"/>
      <c r="X18770"/>
      <c r="Y18770"/>
      <c r="Z18770"/>
      <c r="AA18770"/>
      <c r="AB18770"/>
      <c r="AC18770"/>
      <c r="AD18770"/>
      <c r="AE18770"/>
      <c r="AF18770"/>
      <c r="AG18770"/>
    </row>
    <row r="18771" spans="1:33" s="3" customFormat="1" ht="15.75" customHeight="1" x14ac:dyDescent="0.25">
      <c r="A18771"/>
      <c r="B18771"/>
      <c r="C18771"/>
      <c r="D18771"/>
      <c r="E18771"/>
      <c r="F18771"/>
      <c r="G18771"/>
      <c r="H18771"/>
      <c r="I18771"/>
      <c r="J18771"/>
      <c r="K18771"/>
      <c r="L18771"/>
      <c r="M18771"/>
      <c r="N18771"/>
      <c r="O18771"/>
      <c r="P18771"/>
      <c r="Q18771"/>
      <c r="R18771"/>
      <c r="S18771"/>
      <c r="T18771"/>
      <c r="U18771"/>
      <c r="V18771"/>
      <c r="W18771"/>
      <c r="X18771"/>
      <c r="Y18771"/>
      <c r="Z18771"/>
      <c r="AA18771"/>
      <c r="AB18771"/>
      <c r="AC18771"/>
      <c r="AD18771"/>
      <c r="AE18771"/>
      <c r="AF18771"/>
      <c r="AG18771"/>
    </row>
    <row r="18772" spans="1:33" s="3" customFormat="1" ht="15.75" customHeight="1" x14ac:dyDescent="0.25">
      <c r="A18772"/>
      <c r="B18772"/>
      <c r="C18772"/>
      <c r="D18772"/>
      <c r="E18772"/>
      <c r="F18772"/>
      <c r="G18772"/>
      <c r="H18772"/>
      <c r="I18772"/>
      <c r="J18772"/>
      <c r="K18772"/>
      <c r="L18772"/>
      <c r="M18772"/>
      <c r="N18772"/>
      <c r="O18772"/>
      <c r="P18772"/>
      <c r="Q18772"/>
      <c r="R18772"/>
      <c r="S18772"/>
      <c r="T18772"/>
      <c r="U18772"/>
      <c r="V18772"/>
      <c r="W18772"/>
      <c r="X18772"/>
      <c r="Y18772"/>
      <c r="Z18772"/>
      <c r="AA18772"/>
      <c r="AB18772"/>
      <c r="AC18772"/>
      <c r="AD18772"/>
      <c r="AE18772"/>
      <c r="AF18772"/>
      <c r="AG18772"/>
    </row>
    <row r="18773" spans="1:33" s="3" customFormat="1" ht="15.75" customHeight="1" x14ac:dyDescent="0.25">
      <c r="A18773"/>
      <c r="B18773"/>
      <c r="C18773"/>
      <c r="D18773"/>
      <c r="E18773"/>
      <c r="F18773"/>
      <c r="G18773"/>
      <c r="H18773"/>
      <c r="I18773"/>
      <c r="J18773"/>
      <c r="K18773"/>
      <c r="L18773"/>
      <c r="M18773"/>
      <c r="N18773"/>
      <c r="O18773"/>
      <c r="P18773"/>
      <c r="Q18773"/>
      <c r="R18773"/>
      <c r="S18773"/>
      <c r="T18773"/>
      <c r="U18773"/>
      <c r="V18773"/>
      <c r="W18773"/>
      <c r="X18773"/>
      <c r="Y18773"/>
      <c r="Z18773"/>
      <c r="AA18773"/>
      <c r="AB18773"/>
      <c r="AC18773"/>
      <c r="AD18773"/>
      <c r="AE18773"/>
      <c r="AF18773"/>
      <c r="AG18773"/>
    </row>
    <row r="18774" spans="1:33" s="3" customFormat="1" ht="15.75" customHeight="1" x14ac:dyDescent="0.25">
      <c r="A18774"/>
      <c r="B18774"/>
      <c r="C18774"/>
      <c r="D18774"/>
      <c r="E18774"/>
      <c r="F18774"/>
      <c r="G18774"/>
      <c r="H18774"/>
      <c r="I18774"/>
      <c r="J18774"/>
      <c r="K18774"/>
      <c r="L18774"/>
      <c r="M18774"/>
      <c r="N18774"/>
      <c r="O18774"/>
      <c r="P18774"/>
      <c r="Q18774"/>
      <c r="R18774"/>
      <c r="S18774"/>
      <c r="T18774"/>
      <c r="U18774"/>
      <c r="V18774"/>
      <c r="W18774"/>
      <c r="X18774"/>
      <c r="Y18774"/>
      <c r="Z18774"/>
      <c r="AA18774"/>
      <c r="AB18774"/>
      <c r="AC18774"/>
      <c r="AD18774"/>
      <c r="AE18774"/>
      <c r="AF18774"/>
      <c r="AG18774"/>
    </row>
    <row r="18775" spans="1:33" s="3" customFormat="1" ht="15.75" customHeight="1" x14ac:dyDescent="0.25">
      <c r="A18775"/>
      <c r="B18775"/>
      <c r="C18775"/>
      <c r="D18775"/>
      <c r="E18775"/>
      <c r="F18775"/>
      <c r="G18775"/>
      <c r="H18775"/>
      <c r="I18775"/>
      <c r="J18775"/>
      <c r="K18775"/>
      <c r="L18775"/>
      <c r="M18775"/>
      <c r="N18775"/>
      <c r="O18775"/>
      <c r="P18775"/>
      <c r="Q18775"/>
      <c r="R18775"/>
      <c r="S18775"/>
      <c r="T18775"/>
      <c r="U18775"/>
      <c r="V18775"/>
      <c r="W18775"/>
      <c r="X18775"/>
      <c r="Y18775"/>
      <c r="Z18775"/>
      <c r="AA18775"/>
      <c r="AB18775"/>
      <c r="AC18775"/>
      <c r="AD18775"/>
      <c r="AE18775"/>
      <c r="AF18775"/>
      <c r="AG18775"/>
    </row>
    <row r="18776" spans="1:33" s="3" customFormat="1" ht="15.75" customHeight="1" x14ac:dyDescent="0.25">
      <c r="A18776"/>
      <c r="B18776"/>
      <c r="C18776"/>
      <c r="D18776"/>
      <c r="E18776"/>
      <c r="F18776"/>
      <c r="G18776"/>
      <c r="H18776"/>
      <c r="I18776"/>
      <c r="J18776"/>
      <c r="K18776"/>
      <c r="L18776"/>
      <c r="M18776"/>
      <c r="N18776"/>
      <c r="O18776"/>
      <c r="P18776"/>
      <c r="Q18776"/>
      <c r="R18776"/>
      <c r="S18776"/>
      <c r="T18776"/>
      <c r="U18776"/>
      <c r="V18776"/>
      <c r="W18776"/>
      <c r="X18776"/>
      <c r="Y18776"/>
      <c r="Z18776"/>
      <c r="AA18776"/>
      <c r="AB18776"/>
      <c r="AC18776"/>
      <c r="AD18776"/>
      <c r="AE18776"/>
      <c r="AF18776"/>
      <c r="AG18776"/>
    </row>
    <row r="18777" spans="1:33" s="3" customFormat="1" ht="15.75" customHeight="1" x14ac:dyDescent="0.25">
      <c r="A18777"/>
      <c r="B18777"/>
      <c r="C18777"/>
      <c r="D18777"/>
      <c r="E18777"/>
      <c r="F18777"/>
      <c r="G18777"/>
      <c r="H18777"/>
      <c r="I18777"/>
      <c r="J18777"/>
      <c r="K18777"/>
      <c r="L18777"/>
      <c r="M18777"/>
      <c r="N18777"/>
      <c r="O18777"/>
      <c r="P18777"/>
      <c r="Q18777"/>
      <c r="R18777"/>
      <c r="S18777"/>
      <c r="T18777"/>
      <c r="U18777"/>
      <c r="V18777"/>
      <c r="W18777"/>
      <c r="X18777"/>
      <c r="Y18777"/>
      <c r="Z18777"/>
      <c r="AA18777"/>
      <c r="AB18777"/>
      <c r="AC18777"/>
      <c r="AD18777"/>
      <c r="AE18777"/>
      <c r="AF18777"/>
      <c r="AG18777"/>
    </row>
    <row r="18778" spans="1:33" s="3" customFormat="1" ht="15.75" customHeight="1" x14ac:dyDescent="0.25">
      <c r="A18778"/>
      <c r="B18778"/>
      <c r="C18778"/>
      <c r="D18778"/>
      <c r="E18778"/>
      <c r="F18778"/>
      <c r="G18778"/>
      <c r="H18778"/>
      <c r="I18778"/>
      <c r="J18778"/>
      <c r="K18778"/>
      <c r="L18778"/>
      <c r="M18778"/>
      <c r="N18778"/>
      <c r="O18778"/>
      <c r="P18778"/>
      <c r="Q18778"/>
      <c r="R18778"/>
      <c r="S18778"/>
      <c r="T18778"/>
      <c r="U18778"/>
      <c r="V18778"/>
      <c r="W18778"/>
      <c r="X18778"/>
      <c r="Y18778"/>
      <c r="Z18778"/>
      <c r="AA18778"/>
      <c r="AB18778"/>
      <c r="AC18778"/>
      <c r="AD18778"/>
      <c r="AE18778"/>
      <c r="AF18778"/>
      <c r="AG18778"/>
    </row>
    <row r="18779" spans="1:33" s="3" customFormat="1" ht="15.75" customHeight="1" x14ac:dyDescent="0.25">
      <c r="A18779"/>
      <c r="B18779"/>
      <c r="C18779"/>
      <c r="D18779"/>
      <c r="E18779"/>
      <c r="F18779"/>
      <c r="G18779"/>
      <c r="H18779"/>
      <c r="I18779"/>
      <c r="J18779"/>
      <c r="K18779"/>
      <c r="L18779"/>
      <c r="M18779"/>
      <c r="N18779"/>
      <c r="O18779"/>
      <c r="P18779"/>
      <c r="Q18779"/>
      <c r="R18779"/>
      <c r="S18779"/>
      <c r="T18779"/>
      <c r="U18779"/>
      <c r="V18779"/>
      <c r="W18779"/>
      <c r="X18779"/>
      <c r="Y18779"/>
      <c r="Z18779"/>
      <c r="AA18779"/>
      <c r="AB18779"/>
      <c r="AC18779"/>
      <c r="AD18779"/>
      <c r="AE18779"/>
      <c r="AF18779"/>
      <c r="AG18779"/>
    </row>
    <row r="18780" spans="1:33" s="3" customFormat="1" ht="15.75" customHeight="1" x14ac:dyDescent="0.25">
      <c r="A18780"/>
      <c r="B18780"/>
      <c r="C18780"/>
      <c r="D18780"/>
      <c r="E18780"/>
      <c r="F18780"/>
      <c r="G18780"/>
      <c r="H18780"/>
      <c r="I18780"/>
      <c r="J18780"/>
      <c r="K18780"/>
      <c r="L18780"/>
      <c r="M18780"/>
      <c r="N18780"/>
      <c r="O18780"/>
      <c r="P18780"/>
      <c r="Q18780"/>
      <c r="R18780"/>
      <c r="S18780"/>
      <c r="T18780"/>
      <c r="U18780"/>
      <c r="V18780"/>
      <c r="W18780"/>
      <c r="X18780"/>
      <c r="Y18780"/>
      <c r="Z18780"/>
      <c r="AA18780"/>
      <c r="AB18780"/>
      <c r="AC18780"/>
      <c r="AD18780"/>
      <c r="AE18780"/>
      <c r="AF18780"/>
      <c r="AG18780"/>
    </row>
    <row r="18781" spans="1:33" s="3" customFormat="1" ht="15.75" customHeight="1" x14ac:dyDescent="0.25">
      <c r="A18781"/>
      <c r="B18781"/>
      <c r="C18781"/>
      <c r="D18781"/>
      <c r="E18781"/>
      <c r="F18781"/>
      <c r="G18781"/>
      <c r="H18781"/>
      <c r="I18781"/>
      <c r="J18781"/>
      <c r="K18781"/>
      <c r="L18781"/>
      <c r="M18781"/>
      <c r="N18781"/>
      <c r="O18781"/>
      <c r="P18781"/>
      <c r="Q18781"/>
      <c r="R18781"/>
      <c r="S18781"/>
      <c r="T18781"/>
      <c r="U18781"/>
      <c r="V18781"/>
      <c r="W18781"/>
      <c r="X18781"/>
      <c r="Y18781"/>
      <c r="Z18781"/>
      <c r="AA18781"/>
      <c r="AB18781"/>
      <c r="AC18781"/>
      <c r="AD18781"/>
      <c r="AE18781"/>
      <c r="AF18781"/>
      <c r="AG18781"/>
    </row>
    <row r="18782" spans="1:33" s="3" customFormat="1" ht="15.75" customHeight="1" x14ac:dyDescent="0.25">
      <c r="A18782"/>
      <c r="B18782"/>
      <c r="C18782"/>
      <c r="D18782"/>
      <c r="E18782"/>
      <c r="F18782"/>
      <c r="G18782"/>
      <c r="H18782"/>
      <c r="I18782"/>
      <c r="J18782"/>
      <c r="K18782"/>
      <c r="L18782"/>
      <c r="M18782"/>
      <c r="N18782"/>
      <c r="O18782"/>
      <c r="P18782"/>
      <c r="Q18782"/>
      <c r="R18782"/>
      <c r="S18782"/>
      <c r="T18782"/>
      <c r="U18782"/>
      <c r="V18782"/>
      <c r="W18782"/>
      <c r="X18782"/>
      <c r="Y18782"/>
      <c r="Z18782"/>
      <c r="AA18782"/>
      <c r="AB18782"/>
      <c r="AC18782"/>
      <c r="AD18782"/>
      <c r="AE18782"/>
      <c r="AF18782"/>
      <c r="AG18782"/>
    </row>
    <row r="18783" spans="1:33" s="3" customFormat="1" ht="15.75" customHeight="1" x14ac:dyDescent="0.25">
      <c r="A18783"/>
      <c r="B18783"/>
      <c r="C18783"/>
      <c r="D18783"/>
      <c r="E18783"/>
      <c r="F18783"/>
      <c r="G18783"/>
      <c r="H18783"/>
      <c r="I18783"/>
      <c r="J18783"/>
      <c r="K18783"/>
      <c r="L18783"/>
      <c r="M18783"/>
      <c r="N18783"/>
      <c r="O18783"/>
      <c r="P18783"/>
      <c r="Q18783"/>
      <c r="R18783"/>
      <c r="S18783"/>
      <c r="T18783"/>
      <c r="U18783"/>
      <c r="V18783"/>
      <c r="W18783"/>
      <c r="X18783"/>
      <c r="Y18783"/>
      <c r="Z18783"/>
      <c r="AA18783"/>
      <c r="AB18783"/>
      <c r="AC18783"/>
      <c r="AD18783"/>
      <c r="AE18783"/>
      <c r="AF18783"/>
      <c r="AG18783"/>
    </row>
    <row r="18784" spans="1:33" s="3" customFormat="1" ht="15.75" customHeight="1" x14ac:dyDescent="0.25">
      <c r="A18784"/>
      <c r="B18784"/>
      <c r="C18784"/>
      <c r="D18784"/>
      <c r="E18784"/>
      <c r="F18784"/>
      <c r="G18784"/>
      <c r="H18784"/>
      <c r="I18784"/>
      <c r="J18784"/>
      <c r="K18784"/>
      <c r="L18784"/>
      <c r="M18784"/>
      <c r="N18784"/>
      <c r="O18784"/>
      <c r="P18784"/>
      <c r="Q18784"/>
      <c r="R18784"/>
      <c r="S18784"/>
      <c r="T18784"/>
      <c r="U18784"/>
      <c r="V18784"/>
      <c r="W18784"/>
      <c r="X18784"/>
      <c r="Y18784"/>
      <c r="Z18784"/>
      <c r="AA18784"/>
      <c r="AB18784"/>
      <c r="AC18784"/>
      <c r="AD18784"/>
      <c r="AE18784"/>
      <c r="AF18784"/>
      <c r="AG18784"/>
    </row>
    <row r="18785" spans="1:33" s="3" customFormat="1" ht="15.75" customHeight="1" x14ac:dyDescent="0.25">
      <c r="A18785"/>
      <c r="B18785"/>
      <c r="C18785"/>
      <c r="D18785"/>
      <c r="E18785"/>
      <c r="F18785"/>
      <c r="G18785"/>
      <c r="H18785"/>
      <c r="I18785"/>
      <c r="J18785"/>
      <c r="K18785"/>
      <c r="L18785"/>
      <c r="M18785"/>
      <c r="N18785"/>
      <c r="O18785"/>
      <c r="P18785"/>
      <c r="Q18785"/>
      <c r="R18785"/>
      <c r="S18785"/>
      <c r="T18785"/>
      <c r="U18785"/>
      <c r="V18785"/>
      <c r="W18785"/>
      <c r="X18785"/>
      <c r="Y18785"/>
      <c r="Z18785"/>
      <c r="AA18785"/>
      <c r="AB18785"/>
      <c r="AC18785"/>
      <c r="AD18785"/>
      <c r="AE18785"/>
      <c r="AF18785"/>
      <c r="AG18785"/>
    </row>
    <row r="18786" spans="1:33" s="3" customFormat="1" ht="15.75" customHeight="1" x14ac:dyDescent="0.25">
      <c r="A18786"/>
      <c r="B18786"/>
      <c r="C18786"/>
      <c r="D18786"/>
      <c r="E18786"/>
      <c r="F18786"/>
      <c r="G18786"/>
      <c r="H18786"/>
      <c r="I18786"/>
      <c r="J18786"/>
      <c r="K18786"/>
      <c r="L18786"/>
      <c r="M18786"/>
      <c r="N18786"/>
      <c r="O18786"/>
      <c r="P18786"/>
      <c r="Q18786"/>
      <c r="R18786"/>
      <c r="S18786"/>
      <c r="T18786"/>
      <c r="U18786"/>
      <c r="V18786"/>
      <c r="W18786"/>
      <c r="X18786"/>
      <c r="Y18786"/>
      <c r="Z18786"/>
      <c r="AA18786"/>
      <c r="AB18786"/>
      <c r="AC18786"/>
      <c r="AD18786"/>
      <c r="AE18786"/>
      <c r="AF18786"/>
      <c r="AG18786"/>
    </row>
    <row r="18787" spans="1:33" s="3" customFormat="1" ht="15.75" customHeight="1" x14ac:dyDescent="0.25">
      <c r="A18787"/>
      <c r="B18787"/>
      <c r="C18787"/>
      <c r="D18787"/>
      <c r="E18787"/>
      <c r="F18787"/>
      <c r="G18787"/>
      <c r="H18787"/>
      <c r="I18787"/>
      <c r="J18787"/>
      <c r="K18787"/>
      <c r="L18787"/>
      <c r="M18787"/>
      <c r="N18787"/>
      <c r="O18787"/>
      <c r="P18787"/>
      <c r="Q18787"/>
      <c r="R18787"/>
      <c r="S18787"/>
      <c r="T18787"/>
      <c r="U18787"/>
      <c r="V18787"/>
      <c r="W18787"/>
      <c r="X18787"/>
      <c r="Y18787"/>
      <c r="Z18787"/>
      <c r="AA18787"/>
      <c r="AB18787"/>
      <c r="AC18787"/>
      <c r="AD18787"/>
      <c r="AE18787"/>
      <c r="AF18787"/>
      <c r="AG18787"/>
    </row>
    <row r="18788" spans="1:33" s="3" customFormat="1" ht="15.75" customHeight="1" x14ac:dyDescent="0.25">
      <c r="A18788"/>
      <c r="B18788"/>
      <c r="C18788"/>
      <c r="D18788"/>
      <c r="E18788"/>
      <c r="F18788"/>
      <c r="G18788"/>
      <c r="H18788"/>
      <c r="I18788"/>
      <c r="J18788"/>
      <c r="K18788"/>
      <c r="L18788"/>
      <c r="M18788"/>
      <c r="N18788"/>
      <c r="O18788"/>
      <c r="P18788"/>
      <c r="Q18788"/>
      <c r="R18788"/>
      <c r="S18788"/>
      <c r="T18788"/>
      <c r="U18788"/>
      <c r="V18788"/>
      <c r="W18788"/>
      <c r="X18788"/>
      <c r="Y18788"/>
      <c r="Z18788"/>
      <c r="AA18788"/>
      <c r="AB18788"/>
      <c r="AC18788"/>
      <c r="AD18788"/>
      <c r="AE18788"/>
      <c r="AF18788"/>
      <c r="AG18788"/>
    </row>
    <row r="18789" spans="1:33" s="3" customFormat="1" ht="15.75" customHeight="1" x14ac:dyDescent="0.25">
      <c r="A18789"/>
      <c r="B18789"/>
      <c r="C18789"/>
      <c r="D18789"/>
      <c r="E18789"/>
      <c r="F18789"/>
      <c r="G18789"/>
      <c r="H18789"/>
      <c r="I18789"/>
      <c r="J18789"/>
      <c r="K18789"/>
      <c r="L18789"/>
      <c r="M18789"/>
      <c r="N18789"/>
      <c r="O18789"/>
      <c r="P18789"/>
      <c r="Q18789"/>
      <c r="R18789"/>
      <c r="S18789"/>
      <c r="T18789"/>
      <c r="U18789"/>
      <c r="V18789"/>
      <c r="W18789"/>
      <c r="X18789"/>
      <c r="Y18789"/>
      <c r="Z18789"/>
      <c r="AA18789"/>
      <c r="AB18789"/>
      <c r="AC18789"/>
      <c r="AD18789"/>
      <c r="AE18789"/>
      <c r="AF18789"/>
      <c r="AG18789"/>
    </row>
    <row r="18790" spans="1:33" s="3" customFormat="1" ht="15.75" customHeight="1" x14ac:dyDescent="0.25">
      <c r="A18790"/>
      <c r="B18790"/>
      <c r="C18790"/>
      <c r="D18790"/>
      <c r="E18790"/>
      <c r="F18790"/>
      <c r="G18790"/>
      <c r="H18790"/>
      <c r="I18790"/>
      <c r="J18790"/>
      <c r="K18790"/>
      <c r="L18790"/>
      <c r="M18790"/>
      <c r="N18790"/>
      <c r="O18790"/>
      <c r="P18790"/>
      <c r="Q18790"/>
      <c r="R18790"/>
      <c r="S18790"/>
      <c r="T18790"/>
      <c r="U18790"/>
      <c r="V18790"/>
      <c r="W18790"/>
      <c r="X18790"/>
      <c r="Y18790"/>
      <c r="Z18790"/>
      <c r="AA18790"/>
      <c r="AB18790"/>
      <c r="AC18790"/>
      <c r="AD18790"/>
      <c r="AE18790"/>
      <c r="AF18790"/>
      <c r="AG18790"/>
    </row>
    <row r="18791" spans="1:33" s="3" customFormat="1" ht="15.75" customHeight="1" x14ac:dyDescent="0.25">
      <c r="A18791"/>
      <c r="B18791"/>
      <c r="C18791"/>
      <c r="D18791"/>
      <c r="E18791"/>
      <c r="F18791"/>
      <c r="G18791"/>
      <c r="H18791"/>
      <c r="I18791"/>
      <c r="J18791"/>
      <c r="K18791"/>
      <c r="L18791"/>
      <c r="M18791"/>
      <c r="N18791"/>
      <c r="O18791"/>
      <c r="P18791"/>
      <c r="Q18791"/>
      <c r="R18791"/>
      <c r="S18791"/>
      <c r="T18791"/>
      <c r="U18791"/>
      <c r="V18791"/>
      <c r="W18791"/>
      <c r="X18791"/>
      <c r="Y18791"/>
      <c r="Z18791"/>
      <c r="AA18791"/>
      <c r="AB18791"/>
      <c r="AC18791"/>
      <c r="AD18791"/>
      <c r="AE18791"/>
      <c r="AF18791"/>
      <c r="AG18791"/>
    </row>
    <row r="18792" spans="1:33" s="3" customFormat="1" ht="15.75" customHeight="1" x14ac:dyDescent="0.25">
      <c r="A18792"/>
      <c r="B18792"/>
      <c r="C18792"/>
      <c r="D18792"/>
      <c r="E18792"/>
      <c r="F18792"/>
      <c r="G18792"/>
      <c r="H18792"/>
      <c r="I18792"/>
      <c r="J18792"/>
      <c r="K18792"/>
      <c r="L18792"/>
      <c r="M18792"/>
      <c r="N18792"/>
      <c r="O18792"/>
      <c r="P18792"/>
      <c r="Q18792"/>
      <c r="R18792"/>
      <c r="S18792"/>
      <c r="T18792"/>
      <c r="U18792"/>
      <c r="V18792"/>
      <c r="W18792"/>
      <c r="X18792"/>
      <c r="Y18792"/>
      <c r="Z18792"/>
      <c r="AA18792"/>
      <c r="AB18792"/>
      <c r="AC18792"/>
      <c r="AD18792"/>
      <c r="AE18792"/>
      <c r="AF18792"/>
      <c r="AG18792"/>
    </row>
    <row r="18793" spans="1:33" s="3" customFormat="1" ht="15.75" customHeight="1" x14ac:dyDescent="0.25">
      <c r="A18793"/>
      <c r="B18793"/>
      <c r="C18793"/>
      <c r="D18793"/>
      <c r="E18793"/>
      <c r="F18793"/>
      <c r="G18793"/>
      <c r="H18793"/>
      <c r="I18793"/>
      <c r="J18793"/>
      <c r="K18793"/>
      <c r="L18793"/>
      <c r="M18793"/>
      <c r="N18793"/>
      <c r="O18793"/>
      <c r="P18793"/>
      <c r="Q18793"/>
      <c r="R18793"/>
      <c r="S18793"/>
      <c r="T18793"/>
      <c r="U18793"/>
      <c r="V18793"/>
      <c r="W18793"/>
      <c r="X18793"/>
      <c r="Y18793"/>
      <c r="Z18793"/>
      <c r="AA18793"/>
      <c r="AB18793"/>
      <c r="AC18793"/>
      <c r="AD18793"/>
      <c r="AE18793"/>
      <c r="AF18793"/>
      <c r="AG18793"/>
    </row>
    <row r="18794" spans="1:33" s="3" customFormat="1" ht="15.75" customHeight="1" x14ac:dyDescent="0.25">
      <c r="A18794"/>
      <c r="B18794"/>
      <c r="C18794"/>
      <c r="D18794"/>
      <c r="E18794"/>
      <c r="F18794"/>
      <c r="G18794"/>
      <c r="H18794"/>
      <c r="I18794"/>
      <c r="J18794"/>
      <c r="K18794"/>
      <c r="L18794"/>
      <c r="M18794"/>
      <c r="N18794"/>
      <c r="O18794"/>
      <c r="P18794"/>
      <c r="Q18794"/>
      <c r="R18794"/>
      <c r="S18794"/>
      <c r="T18794"/>
      <c r="U18794"/>
      <c r="V18794"/>
      <c r="W18794"/>
      <c r="X18794"/>
      <c r="Y18794"/>
      <c r="Z18794"/>
      <c r="AA18794"/>
      <c r="AB18794"/>
      <c r="AC18794"/>
      <c r="AD18794"/>
      <c r="AE18794"/>
      <c r="AF18794"/>
      <c r="AG18794"/>
    </row>
    <row r="18795" spans="1:33" s="3" customFormat="1" ht="15.75" customHeight="1" x14ac:dyDescent="0.25">
      <c r="A18795"/>
      <c r="B18795"/>
      <c r="C18795"/>
      <c r="D18795"/>
      <c r="E18795"/>
      <c r="F18795"/>
      <c r="G18795"/>
      <c r="H18795"/>
      <c r="I18795"/>
      <c r="J18795"/>
      <c r="K18795"/>
      <c r="L18795"/>
      <c r="M18795"/>
      <c r="N18795"/>
      <c r="O18795"/>
      <c r="P18795"/>
      <c r="Q18795"/>
      <c r="R18795"/>
      <c r="S18795"/>
      <c r="T18795"/>
      <c r="U18795"/>
      <c r="V18795"/>
      <c r="W18795"/>
      <c r="X18795"/>
      <c r="Y18795"/>
      <c r="Z18795"/>
      <c r="AA18795"/>
      <c r="AB18795"/>
      <c r="AC18795"/>
      <c r="AD18795"/>
      <c r="AE18795"/>
      <c r="AF18795"/>
      <c r="AG18795"/>
    </row>
    <row r="18796" spans="1:33" s="3" customFormat="1" ht="15.75" customHeight="1" x14ac:dyDescent="0.25">
      <c r="A18796"/>
      <c r="B18796"/>
      <c r="C18796"/>
      <c r="D18796"/>
      <c r="E18796"/>
      <c r="F18796"/>
      <c r="G18796"/>
      <c r="H18796"/>
      <c r="I18796"/>
      <c r="J18796"/>
      <c r="K18796"/>
      <c r="L18796"/>
      <c r="M18796"/>
      <c r="N18796"/>
      <c r="O18796"/>
      <c r="P18796"/>
      <c r="Q18796"/>
      <c r="R18796"/>
      <c r="S18796"/>
      <c r="T18796"/>
      <c r="U18796"/>
      <c r="V18796"/>
      <c r="W18796"/>
      <c r="X18796"/>
      <c r="Y18796"/>
      <c r="Z18796"/>
      <c r="AA18796"/>
      <c r="AB18796"/>
      <c r="AC18796"/>
      <c r="AD18796"/>
      <c r="AE18796"/>
      <c r="AF18796"/>
      <c r="AG18796"/>
    </row>
    <row r="18797" spans="1:33" s="3" customFormat="1" ht="15.75" customHeight="1" x14ac:dyDescent="0.25">
      <c r="A18797"/>
      <c r="B18797"/>
      <c r="C18797"/>
      <c r="D18797"/>
      <c r="E18797"/>
      <c r="F18797"/>
      <c r="G18797"/>
      <c r="H18797"/>
      <c r="I18797"/>
      <c r="J18797"/>
      <c r="K18797"/>
      <c r="L18797"/>
      <c r="M18797"/>
      <c r="N18797"/>
      <c r="O18797"/>
      <c r="P18797"/>
      <c r="Q18797"/>
      <c r="R18797"/>
      <c r="S18797"/>
      <c r="T18797"/>
      <c r="U18797"/>
      <c r="V18797"/>
      <c r="W18797"/>
      <c r="X18797"/>
      <c r="Y18797"/>
      <c r="Z18797"/>
      <c r="AA18797"/>
      <c r="AB18797"/>
      <c r="AC18797"/>
      <c r="AD18797"/>
      <c r="AE18797"/>
      <c r="AF18797"/>
      <c r="AG18797"/>
    </row>
    <row r="18798" spans="1:33" s="3" customFormat="1" ht="15.75" customHeight="1" x14ac:dyDescent="0.25">
      <c r="A18798"/>
      <c r="B18798"/>
      <c r="C18798"/>
      <c r="D18798"/>
      <c r="E18798"/>
      <c r="F18798"/>
      <c r="G18798"/>
      <c r="H18798"/>
      <c r="I18798"/>
      <c r="J18798"/>
      <c r="K18798"/>
      <c r="L18798"/>
      <c r="M18798"/>
      <c r="N18798"/>
      <c r="O18798"/>
      <c r="P18798"/>
      <c r="Q18798"/>
      <c r="R18798"/>
      <c r="S18798"/>
      <c r="T18798"/>
      <c r="U18798"/>
      <c r="V18798"/>
      <c r="W18798"/>
      <c r="X18798"/>
      <c r="Y18798"/>
      <c r="Z18798"/>
      <c r="AA18798"/>
      <c r="AB18798"/>
      <c r="AC18798"/>
      <c r="AD18798"/>
      <c r="AE18798"/>
      <c r="AF18798"/>
      <c r="AG18798"/>
    </row>
    <row r="18799" spans="1:33" s="3" customFormat="1" ht="15.75" customHeight="1" x14ac:dyDescent="0.25">
      <c r="A18799"/>
      <c r="B18799"/>
      <c r="C18799"/>
      <c r="D18799"/>
      <c r="E18799"/>
      <c r="F18799"/>
      <c r="G18799"/>
      <c r="H18799"/>
      <c r="I18799"/>
      <c r="J18799"/>
      <c r="K18799"/>
      <c r="L18799"/>
      <c r="M18799"/>
      <c r="N18799"/>
      <c r="O18799"/>
      <c r="P18799"/>
      <c r="Q18799"/>
      <c r="R18799"/>
      <c r="S18799"/>
      <c r="T18799"/>
      <c r="U18799"/>
      <c r="V18799"/>
      <c r="W18799"/>
      <c r="X18799"/>
      <c r="Y18799"/>
      <c r="Z18799"/>
      <c r="AA18799"/>
      <c r="AB18799"/>
      <c r="AC18799"/>
      <c r="AD18799"/>
      <c r="AE18799"/>
      <c r="AF18799"/>
      <c r="AG18799"/>
    </row>
    <row r="18800" spans="1:33" s="3" customFormat="1" ht="15.75" customHeight="1" x14ac:dyDescent="0.25">
      <c r="A18800"/>
      <c r="B18800"/>
      <c r="C18800"/>
      <c r="D18800"/>
      <c r="E18800"/>
      <c r="F18800"/>
      <c r="G18800"/>
      <c r="H18800"/>
      <c r="I18800"/>
      <c r="J18800"/>
      <c r="K18800"/>
      <c r="L18800"/>
      <c r="M18800"/>
      <c r="N18800"/>
      <c r="O18800"/>
      <c r="P18800"/>
      <c r="Q18800"/>
      <c r="R18800"/>
      <c r="S18800"/>
      <c r="T18800"/>
      <c r="U18800"/>
      <c r="V18800"/>
      <c r="W18800"/>
      <c r="X18800"/>
      <c r="Y18800"/>
      <c r="Z18800"/>
      <c r="AA18800"/>
      <c r="AB18800"/>
      <c r="AC18800"/>
      <c r="AD18800"/>
      <c r="AE18800"/>
      <c r="AF18800"/>
      <c r="AG18800"/>
    </row>
    <row r="18801" spans="1:33" s="3" customFormat="1" ht="15.75" customHeight="1" x14ac:dyDescent="0.25">
      <c r="A18801"/>
      <c r="B18801"/>
      <c r="C18801"/>
      <c r="D18801"/>
      <c r="E18801"/>
      <c r="F18801"/>
      <c r="G18801"/>
      <c r="H18801"/>
      <c r="I18801"/>
      <c r="J18801"/>
      <c r="K18801"/>
      <c r="L18801"/>
      <c r="M18801"/>
      <c r="N18801"/>
      <c r="O18801"/>
      <c r="P18801"/>
      <c r="Q18801"/>
      <c r="R18801"/>
      <c r="S18801"/>
      <c r="T18801"/>
      <c r="U18801"/>
      <c r="V18801"/>
      <c r="W18801"/>
      <c r="X18801"/>
      <c r="Y18801"/>
      <c r="Z18801"/>
      <c r="AA18801"/>
      <c r="AB18801"/>
      <c r="AC18801"/>
      <c r="AD18801"/>
      <c r="AE18801"/>
      <c r="AF18801"/>
      <c r="AG18801"/>
    </row>
    <row r="18802" spans="1:33" s="3" customFormat="1" ht="15.75" customHeight="1" x14ac:dyDescent="0.25">
      <c r="A18802"/>
      <c r="B18802"/>
      <c r="C18802"/>
      <c r="D18802"/>
      <c r="E18802"/>
      <c r="F18802"/>
      <c r="G18802"/>
      <c r="H18802"/>
      <c r="I18802"/>
      <c r="J18802"/>
      <c r="K18802"/>
      <c r="L18802"/>
      <c r="M18802"/>
      <c r="N18802"/>
      <c r="O18802"/>
      <c r="P18802"/>
      <c r="Q18802"/>
      <c r="R18802"/>
      <c r="S18802"/>
      <c r="T18802"/>
      <c r="U18802"/>
      <c r="V18802"/>
      <c r="W18802"/>
      <c r="X18802"/>
      <c r="Y18802"/>
      <c r="Z18802"/>
      <c r="AA18802"/>
      <c r="AB18802"/>
      <c r="AC18802"/>
      <c r="AD18802"/>
      <c r="AE18802"/>
      <c r="AF18802"/>
      <c r="AG18802"/>
    </row>
    <row r="18803" spans="1:33" s="3" customFormat="1" ht="15.75" customHeight="1" x14ac:dyDescent="0.25">
      <c r="A18803"/>
      <c r="B18803"/>
      <c r="C18803"/>
      <c r="D18803"/>
      <c r="E18803"/>
      <c r="F18803"/>
      <c r="G18803"/>
      <c r="H18803"/>
      <c r="I18803"/>
      <c r="J18803"/>
      <c r="K18803"/>
      <c r="L18803"/>
      <c r="M18803"/>
      <c r="N18803"/>
      <c r="O18803"/>
      <c r="P18803"/>
      <c r="Q18803"/>
      <c r="R18803"/>
      <c r="S18803"/>
      <c r="T18803"/>
      <c r="U18803"/>
      <c r="V18803"/>
      <c r="W18803"/>
      <c r="X18803"/>
      <c r="Y18803"/>
      <c r="Z18803"/>
      <c r="AA18803"/>
      <c r="AB18803"/>
      <c r="AC18803"/>
      <c r="AD18803"/>
      <c r="AE18803"/>
      <c r="AF18803"/>
      <c r="AG18803"/>
    </row>
    <row r="18804" spans="1:33" s="3" customFormat="1" ht="15.75" customHeight="1" x14ac:dyDescent="0.25">
      <c r="A18804"/>
      <c r="B18804"/>
      <c r="C18804"/>
      <c r="D18804"/>
      <c r="E18804"/>
      <c r="F18804"/>
      <c r="G18804"/>
      <c r="H18804"/>
      <c r="I18804"/>
      <c r="J18804"/>
      <c r="K18804"/>
      <c r="L18804"/>
      <c r="M18804"/>
      <c r="N18804"/>
      <c r="O18804"/>
      <c r="P18804"/>
      <c r="Q18804"/>
      <c r="R18804"/>
      <c r="S18804"/>
      <c r="T18804"/>
      <c r="U18804"/>
      <c r="V18804"/>
      <c r="W18804"/>
      <c r="X18804"/>
      <c r="Y18804"/>
      <c r="Z18804"/>
      <c r="AA18804"/>
      <c r="AB18804"/>
      <c r="AC18804"/>
      <c r="AD18804"/>
      <c r="AE18804"/>
      <c r="AF18804"/>
      <c r="AG18804"/>
    </row>
    <row r="18805" spans="1:33" s="3" customFormat="1" ht="15.75" customHeight="1" x14ac:dyDescent="0.25">
      <c r="A18805"/>
      <c r="B18805"/>
      <c r="C18805"/>
      <c r="D18805"/>
      <c r="E18805"/>
      <c r="F18805"/>
      <c r="G18805"/>
      <c r="H18805"/>
      <c r="I18805"/>
      <c r="J18805"/>
      <c r="K18805"/>
      <c r="L18805"/>
      <c r="M18805"/>
      <c r="N18805"/>
      <c r="O18805"/>
      <c r="P18805"/>
      <c r="Q18805"/>
      <c r="R18805"/>
      <c r="S18805"/>
      <c r="T18805"/>
      <c r="U18805"/>
      <c r="V18805"/>
      <c r="W18805"/>
      <c r="X18805"/>
      <c r="Y18805"/>
      <c r="Z18805"/>
      <c r="AA18805"/>
      <c r="AB18805"/>
      <c r="AC18805"/>
      <c r="AD18805"/>
      <c r="AE18805"/>
      <c r="AF18805"/>
      <c r="AG18805"/>
    </row>
    <row r="18806" spans="1:33" s="3" customFormat="1" ht="15.75" customHeight="1" x14ac:dyDescent="0.25">
      <c r="A18806"/>
      <c r="B18806"/>
      <c r="C18806"/>
      <c r="D18806"/>
      <c r="E18806"/>
      <c r="F18806"/>
      <c r="G18806"/>
      <c r="H18806"/>
      <c r="I18806"/>
      <c r="J18806"/>
      <c r="K18806"/>
      <c r="L18806"/>
      <c r="M18806"/>
      <c r="N18806"/>
      <c r="O18806"/>
      <c r="P18806"/>
      <c r="Q18806"/>
      <c r="R18806"/>
      <c r="S18806"/>
      <c r="T18806"/>
      <c r="U18806"/>
      <c r="V18806"/>
      <c r="W18806"/>
      <c r="X18806"/>
      <c r="Y18806"/>
      <c r="Z18806"/>
      <c r="AA18806"/>
      <c r="AB18806"/>
      <c r="AC18806"/>
      <c r="AD18806"/>
      <c r="AE18806"/>
      <c r="AF18806"/>
      <c r="AG18806"/>
    </row>
    <row r="18807" spans="1:33" s="3" customFormat="1" ht="15.75" customHeight="1" x14ac:dyDescent="0.25">
      <c r="A18807"/>
      <c r="B18807"/>
      <c r="C18807"/>
      <c r="D18807"/>
      <c r="E18807"/>
      <c r="F18807"/>
      <c r="G18807"/>
      <c r="H18807"/>
      <c r="I18807"/>
      <c r="J18807"/>
      <c r="K18807"/>
      <c r="L18807"/>
      <c r="M18807"/>
      <c r="N18807"/>
      <c r="O18807"/>
      <c r="P18807"/>
      <c r="Q18807"/>
      <c r="R18807"/>
      <c r="S18807"/>
      <c r="T18807"/>
      <c r="U18807"/>
      <c r="V18807"/>
      <c r="W18807"/>
      <c r="X18807"/>
      <c r="Y18807"/>
      <c r="Z18807"/>
      <c r="AA18807"/>
      <c r="AB18807"/>
      <c r="AC18807"/>
      <c r="AD18807"/>
      <c r="AE18807"/>
      <c r="AF18807"/>
      <c r="AG18807"/>
    </row>
    <row r="18808" spans="1:33" s="3" customFormat="1" ht="15.75" customHeight="1" x14ac:dyDescent="0.25">
      <c r="A18808"/>
      <c r="B18808"/>
      <c r="C18808"/>
      <c r="D18808"/>
      <c r="E18808"/>
      <c r="F18808"/>
      <c r="G18808"/>
      <c r="H18808"/>
      <c r="I18808"/>
      <c r="J18808"/>
      <c r="K18808"/>
      <c r="L18808"/>
      <c r="M18808"/>
      <c r="N18808"/>
      <c r="O18808"/>
      <c r="P18808"/>
      <c r="Q18808"/>
      <c r="R18808"/>
      <c r="S18808"/>
      <c r="T18808"/>
      <c r="U18808"/>
      <c r="V18808"/>
      <c r="W18808"/>
      <c r="X18808"/>
      <c r="Y18808"/>
      <c r="Z18808"/>
      <c r="AA18808"/>
      <c r="AB18808"/>
      <c r="AC18808"/>
      <c r="AD18808"/>
      <c r="AE18808"/>
      <c r="AF18808"/>
      <c r="AG18808"/>
    </row>
    <row r="18809" spans="1:33" s="3" customFormat="1" ht="15.75" customHeight="1" x14ac:dyDescent="0.25">
      <c r="A18809"/>
      <c r="B18809"/>
      <c r="C18809"/>
      <c r="D18809"/>
      <c r="E18809"/>
      <c r="F18809"/>
      <c r="G18809"/>
      <c r="H18809"/>
      <c r="I18809"/>
      <c r="J18809"/>
      <c r="K18809"/>
      <c r="L18809"/>
      <c r="M18809"/>
      <c r="N18809"/>
      <c r="O18809"/>
      <c r="P18809"/>
      <c r="Q18809"/>
      <c r="R18809"/>
      <c r="S18809"/>
      <c r="T18809"/>
      <c r="U18809"/>
      <c r="V18809"/>
      <c r="W18809"/>
      <c r="X18809"/>
      <c r="Y18809"/>
      <c r="Z18809"/>
      <c r="AA18809"/>
      <c r="AB18809"/>
      <c r="AC18809"/>
      <c r="AD18809"/>
      <c r="AE18809"/>
      <c r="AF18809"/>
      <c r="AG18809"/>
    </row>
    <row r="18810" spans="1:33" s="3" customFormat="1" ht="15.75" customHeight="1" x14ac:dyDescent="0.25">
      <c r="A18810"/>
      <c r="B18810"/>
      <c r="C18810"/>
      <c r="D18810"/>
      <c r="E18810"/>
      <c r="F18810"/>
      <c r="G18810"/>
      <c r="H18810"/>
      <c r="I18810"/>
      <c r="J18810"/>
      <c r="K18810"/>
      <c r="L18810"/>
      <c r="M18810"/>
      <c r="N18810"/>
      <c r="O18810"/>
      <c r="P18810"/>
      <c r="Q18810"/>
      <c r="R18810"/>
      <c r="S18810"/>
      <c r="T18810"/>
      <c r="U18810"/>
      <c r="V18810"/>
      <c r="W18810"/>
      <c r="X18810"/>
      <c r="Y18810"/>
      <c r="Z18810"/>
      <c r="AA18810"/>
      <c r="AB18810"/>
      <c r="AC18810"/>
      <c r="AD18810"/>
      <c r="AE18810"/>
      <c r="AF18810"/>
      <c r="AG18810"/>
    </row>
    <row r="18811" spans="1:33" s="3" customFormat="1" ht="15.75" customHeight="1" x14ac:dyDescent="0.25">
      <c r="A18811"/>
      <c r="B18811"/>
      <c r="C18811"/>
      <c r="D18811"/>
      <c r="E18811"/>
      <c r="F18811"/>
      <c r="G18811"/>
      <c r="H18811"/>
      <c r="I18811"/>
      <c r="J18811"/>
      <c r="K18811"/>
      <c r="L18811"/>
      <c r="M18811"/>
      <c r="N18811"/>
      <c r="O18811"/>
      <c r="P18811"/>
      <c r="Q18811"/>
      <c r="R18811"/>
      <c r="S18811"/>
      <c r="T18811"/>
      <c r="U18811"/>
      <c r="V18811"/>
      <c r="W18811"/>
      <c r="X18811"/>
      <c r="Y18811"/>
      <c r="Z18811"/>
      <c r="AA18811"/>
      <c r="AB18811"/>
      <c r="AC18811"/>
      <c r="AD18811"/>
      <c r="AE18811"/>
      <c r="AF18811"/>
      <c r="AG18811"/>
    </row>
    <row r="18812" spans="1:33" s="3" customFormat="1" ht="15.75" customHeight="1" x14ac:dyDescent="0.25">
      <c r="A18812"/>
      <c r="B18812"/>
      <c r="C18812"/>
      <c r="D18812"/>
      <c r="E18812"/>
      <c r="F18812"/>
      <c r="G18812"/>
      <c r="H18812"/>
      <c r="I18812"/>
      <c r="J18812"/>
      <c r="K18812"/>
      <c r="L18812"/>
      <c r="M18812"/>
      <c r="N18812"/>
      <c r="O18812"/>
      <c r="P18812"/>
      <c r="Q18812"/>
      <c r="R18812"/>
      <c r="S18812"/>
      <c r="T18812"/>
      <c r="U18812"/>
      <c r="V18812"/>
      <c r="W18812"/>
      <c r="X18812"/>
      <c r="Y18812"/>
      <c r="Z18812"/>
      <c r="AA18812"/>
      <c r="AB18812"/>
      <c r="AC18812"/>
      <c r="AD18812"/>
      <c r="AE18812"/>
      <c r="AF18812"/>
      <c r="AG18812"/>
    </row>
    <row r="18813" spans="1:33" s="3" customFormat="1" ht="15.75" customHeight="1" x14ac:dyDescent="0.25">
      <c r="A18813"/>
      <c r="B18813"/>
      <c r="C18813"/>
      <c r="D18813"/>
      <c r="E18813"/>
      <c r="F18813"/>
      <c r="G18813"/>
      <c r="H18813"/>
      <c r="I18813"/>
      <c r="J18813"/>
      <c r="K18813"/>
      <c r="L18813"/>
      <c r="M18813"/>
      <c r="N18813"/>
      <c r="O18813"/>
      <c r="P18813"/>
      <c r="Q18813"/>
      <c r="R18813"/>
      <c r="S18813"/>
      <c r="T18813"/>
      <c r="U18813"/>
      <c r="V18813"/>
      <c r="W18813"/>
      <c r="X18813"/>
      <c r="Y18813"/>
      <c r="Z18813"/>
      <c r="AA18813"/>
      <c r="AB18813"/>
      <c r="AC18813"/>
      <c r="AD18813"/>
      <c r="AE18813"/>
      <c r="AF18813"/>
      <c r="AG18813"/>
    </row>
    <row r="18814" spans="1:33" s="3" customFormat="1" ht="15.75" customHeight="1" x14ac:dyDescent="0.25">
      <c r="A18814"/>
      <c r="B18814"/>
      <c r="C18814"/>
      <c r="D18814"/>
      <c r="E18814"/>
      <c r="F18814"/>
      <c r="G18814"/>
      <c r="H18814"/>
      <c r="I18814"/>
      <c r="J18814"/>
      <c r="K18814"/>
      <c r="L18814"/>
      <c r="M18814"/>
      <c r="N18814"/>
      <c r="O18814"/>
      <c r="P18814"/>
      <c r="Q18814"/>
      <c r="R18814"/>
      <c r="S18814"/>
      <c r="T18814"/>
      <c r="U18814"/>
      <c r="V18814"/>
      <c r="W18814"/>
      <c r="X18814"/>
      <c r="Y18814"/>
      <c r="Z18814"/>
      <c r="AA18814"/>
      <c r="AB18814"/>
      <c r="AC18814"/>
      <c r="AD18814"/>
      <c r="AE18814"/>
      <c r="AF18814"/>
      <c r="AG18814"/>
    </row>
    <row r="18815" spans="1:33" s="3" customFormat="1" ht="15.75" customHeight="1" x14ac:dyDescent="0.25">
      <c r="A18815"/>
      <c r="B18815"/>
      <c r="C18815"/>
      <c r="D18815"/>
      <c r="E18815"/>
      <c r="F18815"/>
      <c r="G18815"/>
      <c r="H18815"/>
      <c r="I18815"/>
      <c r="J18815"/>
      <c r="K18815"/>
      <c r="L18815"/>
      <c r="M18815"/>
      <c r="N18815"/>
      <c r="O18815"/>
      <c r="P18815"/>
      <c r="Q18815"/>
      <c r="R18815"/>
      <c r="S18815"/>
      <c r="T18815"/>
      <c r="U18815"/>
      <c r="V18815"/>
      <c r="W18815"/>
      <c r="X18815"/>
      <c r="Y18815"/>
      <c r="Z18815"/>
      <c r="AA18815"/>
      <c r="AB18815"/>
      <c r="AC18815"/>
      <c r="AD18815"/>
      <c r="AE18815"/>
      <c r="AF18815"/>
      <c r="AG18815"/>
    </row>
    <row r="18816" spans="1:33" s="3" customFormat="1" ht="15.75" customHeight="1" x14ac:dyDescent="0.25">
      <c r="A18816"/>
      <c r="B18816"/>
      <c r="C18816"/>
      <c r="D18816"/>
      <c r="E18816"/>
      <c r="F18816"/>
      <c r="G18816"/>
      <c r="H18816"/>
      <c r="I18816"/>
      <c r="J18816"/>
      <c r="K18816"/>
      <c r="L18816"/>
      <c r="M18816"/>
      <c r="N18816"/>
      <c r="O18816"/>
      <c r="P18816"/>
      <c r="Q18816"/>
      <c r="R18816"/>
      <c r="S18816"/>
      <c r="T18816"/>
      <c r="U18816"/>
      <c r="V18816"/>
      <c r="W18816"/>
      <c r="X18816"/>
      <c r="Y18816"/>
      <c r="Z18816"/>
      <c r="AA18816"/>
      <c r="AB18816"/>
      <c r="AC18816"/>
      <c r="AD18816"/>
      <c r="AE18816"/>
      <c r="AF18816"/>
      <c r="AG18816"/>
    </row>
    <row r="18817" spans="1:33" s="3" customFormat="1" ht="15.75" customHeight="1" x14ac:dyDescent="0.25">
      <c r="A18817"/>
      <c r="B18817"/>
      <c r="C18817"/>
      <c r="D18817"/>
      <c r="E18817"/>
      <c r="F18817"/>
      <c r="G18817"/>
      <c r="H18817"/>
      <c r="I18817"/>
      <c r="J18817"/>
      <c r="K18817"/>
      <c r="L18817"/>
      <c r="M18817"/>
      <c r="N18817"/>
      <c r="O18817"/>
      <c r="P18817"/>
      <c r="Q18817"/>
      <c r="R18817"/>
      <c r="S18817"/>
      <c r="T18817"/>
      <c r="U18817"/>
      <c r="V18817"/>
      <c r="W18817"/>
      <c r="X18817"/>
      <c r="Y18817"/>
      <c r="Z18817"/>
      <c r="AA18817"/>
      <c r="AB18817"/>
      <c r="AC18817"/>
      <c r="AD18817"/>
      <c r="AE18817"/>
      <c r="AF18817"/>
      <c r="AG18817"/>
    </row>
    <row r="18818" spans="1:33" s="3" customFormat="1" ht="15.75" customHeight="1" x14ac:dyDescent="0.25">
      <c r="A18818"/>
      <c r="B18818"/>
      <c r="C18818"/>
      <c r="D18818"/>
      <c r="E18818"/>
      <c r="F18818"/>
      <c r="G18818"/>
      <c r="H18818"/>
      <c r="I18818"/>
      <c r="J18818"/>
      <c r="K18818"/>
      <c r="L18818"/>
      <c r="M18818"/>
      <c r="N18818"/>
      <c r="O18818"/>
      <c r="P18818"/>
      <c r="Q18818"/>
      <c r="R18818"/>
      <c r="S18818"/>
      <c r="T18818"/>
      <c r="U18818"/>
      <c r="V18818"/>
      <c r="W18818"/>
      <c r="X18818"/>
      <c r="Y18818"/>
      <c r="Z18818"/>
      <c r="AA18818"/>
      <c r="AB18818"/>
      <c r="AC18818"/>
      <c r="AD18818"/>
      <c r="AE18818"/>
      <c r="AF18818"/>
      <c r="AG18818"/>
    </row>
    <row r="18819" spans="1:33" s="3" customFormat="1" ht="15.75" customHeight="1" x14ac:dyDescent="0.25">
      <c r="A18819"/>
      <c r="B18819"/>
      <c r="C18819"/>
      <c r="D18819"/>
      <c r="E18819"/>
      <c r="F18819"/>
      <c r="G18819"/>
      <c r="H18819"/>
      <c r="I18819"/>
      <c r="J18819"/>
      <c r="K18819"/>
      <c r="L18819"/>
      <c r="M18819"/>
      <c r="N18819"/>
      <c r="O18819"/>
      <c r="P18819"/>
      <c r="Q18819"/>
      <c r="R18819"/>
      <c r="S18819"/>
      <c r="T18819"/>
      <c r="U18819"/>
      <c r="V18819"/>
      <c r="W18819"/>
      <c r="X18819"/>
      <c r="Y18819"/>
      <c r="Z18819"/>
      <c r="AA18819"/>
      <c r="AB18819"/>
      <c r="AC18819"/>
      <c r="AD18819"/>
      <c r="AE18819"/>
      <c r="AF18819"/>
      <c r="AG18819"/>
    </row>
    <row r="18820" spans="1:33" s="3" customFormat="1" ht="15.75" customHeight="1" x14ac:dyDescent="0.25">
      <c r="A18820"/>
      <c r="B18820"/>
      <c r="C18820"/>
      <c r="D18820"/>
      <c r="E18820"/>
      <c r="F18820"/>
      <c r="G18820"/>
      <c r="H18820"/>
      <c r="I18820"/>
      <c r="J18820"/>
      <c r="K18820"/>
      <c r="L18820"/>
      <c r="M18820"/>
      <c r="N18820"/>
      <c r="O18820"/>
      <c r="P18820"/>
      <c r="Q18820"/>
      <c r="R18820"/>
      <c r="S18820"/>
      <c r="T18820"/>
      <c r="U18820"/>
      <c r="V18820"/>
      <c r="W18820"/>
      <c r="X18820"/>
      <c r="Y18820"/>
      <c r="Z18820"/>
      <c r="AA18820"/>
      <c r="AB18820"/>
      <c r="AC18820"/>
      <c r="AD18820"/>
      <c r="AE18820"/>
      <c r="AF18820"/>
      <c r="AG18820"/>
    </row>
    <row r="18821" spans="1:33" s="3" customFormat="1" ht="15.75" customHeight="1" x14ac:dyDescent="0.25">
      <c r="A18821"/>
      <c r="B18821"/>
      <c r="C18821"/>
      <c r="D18821"/>
      <c r="E18821"/>
      <c r="F18821"/>
      <c r="G18821"/>
      <c r="H18821"/>
      <c r="I18821"/>
      <c r="J18821"/>
      <c r="K18821"/>
      <c r="L18821"/>
      <c r="M18821"/>
      <c r="N18821"/>
      <c r="O18821"/>
      <c r="P18821"/>
      <c r="Q18821"/>
      <c r="R18821"/>
      <c r="S18821"/>
      <c r="T18821"/>
      <c r="U18821"/>
      <c r="V18821"/>
      <c r="W18821"/>
      <c r="X18821"/>
      <c r="Y18821"/>
      <c r="Z18821"/>
      <c r="AA18821"/>
      <c r="AB18821"/>
      <c r="AC18821"/>
      <c r="AD18821"/>
      <c r="AE18821"/>
      <c r="AF18821"/>
      <c r="AG18821"/>
    </row>
    <row r="18822" spans="1:33" s="3" customFormat="1" ht="15.75" customHeight="1" x14ac:dyDescent="0.25">
      <c r="A18822"/>
      <c r="B18822"/>
      <c r="C18822"/>
      <c r="D18822"/>
      <c r="E18822"/>
      <c r="F18822"/>
      <c r="G18822"/>
      <c r="H18822"/>
      <c r="I18822"/>
      <c r="J18822"/>
      <c r="K18822"/>
      <c r="L18822"/>
      <c r="M18822"/>
      <c r="N18822"/>
      <c r="O18822"/>
      <c r="P18822"/>
      <c r="Q18822"/>
      <c r="R18822"/>
      <c r="S18822"/>
      <c r="T18822"/>
      <c r="U18822"/>
      <c r="V18822"/>
      <c r="W18822"/>
      <c r="X18822"/>
      <c r="Y18822"/>
      <c r="Z18822"/>
      <c r="AA18822"/>
      <c r="AB18822"/>
      <c r="AC18822"/>
      <c r="AD18822"/>
      <c r="AE18822"/>
      <c r="AF18822"/>
      <c r="AG18822"/>
    </row>
    <row r="18823" spans="1:33" s="3" customFormat="1" ht="15.75" customHeight="1" x14ac:dyDescent="0.25">
      <c r="A18823"/>
      <c r="B18823"/>
      <c r="C18823"/>
      <c r="D18823"/>
      <c r="E18823"/>
      <c r="F18823"/>
      <c r="G18823"/>
      <c r="H18823"/>
      <c r="I18823"/>
      <c r="J18823"/>
      <c r="K18823"/>
      <c r="L18823"/>
      <c r="M18823"/>
      <c r="N18823"/>
      <c r="O18823"/>
      <c r="P18823"/>
      <c r="Q18823"/>
      <c r="R18823"/>
      <c r="S18823"/>
      <c r="T18823"/>
      <c r="U18823"/>
      <c r="V18823"/>
      <c r="W18823"/>
      <c r="X18823"/>
      <c r="Y18823"/>
      <c r="Z18823"/>
      <c r="AA18823"/>
      <c r="AB18823"/>
      <c r="AC18823"/>
      <c r="AD18823"/>
      <c r="AE18823"/>
      <c r="AF18823"/>
      <c r="AG18823"/>
    </row>
    <row r="18824" spans="1:33" s="3" customFormat="1" ht="15.75" customHeight="1" x14ac:dyDescent="0.25">
      <c r="A18824"/>
      <c r="B18824"/>
      <c r="C18824"/>
      <c r="D18824"/>
      <c r="E18824"/>
      <c r="F18824"/>
      <c r="G18824"/>
      <c r="H18824"/>
      <c r="I18824"/>
      <c r="J18824"/>
      <c r="K18824"/>
      <c r="L18824"/>
      <c r="M18824"/>
      <c r="N18824"/>
      <c r="O18824"/>
      <c r="P18824"/>
      <c r="Q18824"/>
      <c r="R18824"/>
      <c r="S18824"/>
      <c r="T18824"/>
      <c r="U18824"/>
      <c r="V18824"/>
      <c r="W18824"/>
      <c r="X18824"/>
      <c r="Y18824"/>
      <c r="Z18824"/>
      <c r="AA18824"/>
      <c r="AB18824"/>
      <c r="AC18824"/>
      <c r="AD18824"/>
      <c r="AE18824"/>
      <c r="AF18824"/>
      <c r="AG18824"/>
    </row>
    <row r="18825" spans="1:33" s="3" customFormat="1" ht="15.75" customHeight="1" x14ac:dyDescent="0.25">
      <c r="A18825"/>
      <c r="B18825"/>
      <c r="C18825"/>
      <c r="D18825"/>
      <c r="E18825"/>
      <c r="F18825"/>
      <c r="G18825"/>
      <c r="H18825"/>
      <c r="I18825"/>
      <c r="J18825"/>
      <c r="K18825"/>
      <c r="L18825"/>
      <c r="M18825"/>
      <c r="N18825"/>
      <c r="O18825"/>
      <c r="P18825"/>
      <c r="Q18825"/>
      <c r="R18825"/>
      <c r="S18825"/>
      <c r="T18825"/>
      <c r="U18825"/>
      <c r="V18825"/>
      <c r="W18825"/>
      <c r="X18825"/>
      <c r="Y18825"/>
      <c r="Z18825"/>
      <c r="AA18825"/>
      <c r="AB18825"/>
      <c r="AC18825"/>
      <c r="AD18825"/>
      <c r="AE18825"/>
      <c r="AF18825"/>
      <c r="AG18825"/>
    </row>
    <row r="18826" spans="1:33" s="3" customFormat="1" ht="15.75" customHeight="1" x14ac:dyDescent="0.25">
      <c r="A18826"/>
      <c r="B18826"/>
      <c r="C18826"/>
      <c r="D18826"/>
      <c r="E18826"/>
      <c r="F18826"/>
      <c r="G18826"/>
      <c r="H18826"/>
      <c r="I18826"/>
      <c r="J18826"/>
      <c r="K18826"/>
      <c r="L18826"/>
      <c r="M18826"/>
      <c r="N18826"/>
      <c r="O18826"/>
      <c r="P18826"/>
      <c r="Q18826"/>
      <c r="R18826"/>
      <c r="S18826"/>
      <c r="T18826"/>
      <c r="U18826"/>
      <c r="V18826"/>
      <c r="W18826"/>
      <c r="X18826"/>
      <c r="Y18826"/>
      <c r="Z18826"/>
      <c r="AA18826"/>
      <c r="AB18826"/>
      <c r="AC18826"/>
      <c r="AD18826"/>
      <c r="AE18826"/>
      <c r="AF18826"/>
      <c r="AG18826"/>
    </row>
    <row r="18827" spans="1:33" s="3" customFormat="1" ht="15.75" customHeight="1" x14ac:dyDescent="0.25">
      <c r="A18827"/>
      <c r="B18827"/>
      <c r="C18827"/>
      <c r="D18827"/>
      <c r="E18827"/>
      <c r="F18827"/>
      <c r="G18827"/>
      <c r="H18827"/>
      <c r="I18827"/>
      <c r="J18827"/>
      <c r="K18827"/>
      <c r="L18827"/>
      <c r="M18827"/>
      <c r="N18827"/>
      <c r="O18827"/>
      <c r="P18827"/>
      <c r="Q18827"/>
      <c r="R18827"/>
      <c r="S18827"/>
      <c r="T18827"/>
      <c r="U18827"/>
      <c r="V18827"/>
      <c r="W18827"/>
      <c r="X18827"/>
      <c r="Y18827"/>
      <c r="Z18827"/>
      <c r="AA18827"/>
      <c r="AB18827"/>
      <c r="AC18827"/>
      <c r="AD18827"/>
      <c r="AE18827"/>
      <c r="AF18827"/>
      <c r="AG18827"/>
    </row>
    <row r="18828" spans="1:33" s="3" customFormat="1" ht="15.75" customHeight="1" x14ac:dyDescent="0.25">
      <c r="A18828"/>
      <c r="B18828"/>
      <c r="C18828"/>
      <c r="D18828"/>
      <c r="E18828"/>
      <c r="F18828"/>
      <c r="G18828"/>
      <c r="H18828"/>
      <c r="I18828"/>
      <c r="J18828"/>
      <c r="K18828"/>
      <c r="L18828"/>
      <c r="M18828"/>
      <c r="N18828"/>
      <c r="O18828"/>
      <c r="P18828"/>
      <c r="Q18828"/>
      <c r="R18828"/>
      <c r="S18828"/>
      <c r="T18828"/>
      <c r="U18828"/>
      <c r="V18828"/>
      <c r="W18828"/>
      <c r="X18828"/>
      <c r="Y18828"/>
      <c r="Z18828"/>
      <c r="AA18828"/>
      <c r="AB18828"/>
      <c r="AC18828"/>
      <c r="AD18828"/>
      <c r="AE18828"/>
      <c r="AF18828"/>
      <c r="AG18828"/>
    </row>
    <row r="18829" spans="1:33" s="3" customFormat="1" ht="15.75" customHeight="1" x14ac:dyDescent="0.25">
      <c r="A18829"/>
      <c r="B18829"/>
      <c r="C18829"/>
      <c r="D18829"/>
      <c r="E18829"/>
      <c r="F18829"/>
      <c r="G18829"/>
      <c r="H18829"/>
      <c r="I18829"/>
      <c r="J18829"/>
      <c r="K18829"/>
      <c r="L18829"/>
      <c r="M18829"/>
      <c r="N18829"/>
      <c r="O18829"/>
      <c r="P18829"/>
      <c r="Q18829"/>
      <c r="R18829"/>
      <c r="S18829"/>
      <c r="T18829"/>
      <c r="U18829"/>
      <c r="V18829"/>
      <c r="W18829"/>
      <c r="X18829"/>
      <c r="Y18829"/>
      <c r="Z18829"/>
      <c r="AA18829"/>
      <c r="AB18829"/>
      <c r="AC18829"/>
      <c r="AD18829"/>
      <c r="AE18829"/>
      <c r="AF18829"/>
      <c r="AG18829"/>
    </row>
    <row r="18830" spans="1:33" s="3" customFormat="1" ht="15.75" customHeight="1" x14ac:dyDescent="0.25">
      <c r="A18830"/>
      <c r="B18830"/>
      <c r="C18830"/>
      <c r="D18830"/>
      <c r="E18830"/>
      <c r="F18830"/>
      <c r="G18830"/>
      <c r="H18830"/>
      <c r="I18830"/>
      <c r="J18830"/>
      <c r="K18830"/>
      <c r="L18830"/>
      <c r="M18830"/>
      <c r="N18830"/>
      <c r="O18830"/>
      <c r="P18830"/>
      <c r="Q18830"/>
      <c r="R18830"/>
      <c r="S18830"/>
      <c r="T18830"/>
      <c r="U18830"/>
      <c r="V18830"/>
      <c r="W18830"/>
      <c r="X18830"/>
      <c r="Y18830"/>
      <c r="Z18830"/>
      <c r="AA18830"/>
      <c r="AB18830"/>
      <c r="AC18830"/>
      <c r="AD18830"/>
      <c r="AE18830"/>
      <c r="AF18830"/>
      <c r="AG18830"/>
    </row>
    <row r="18831" spans="1:33" s="3" customFormat="1" ht="15.75" customHeight="1" x14ac:dyDescent="0.25">
      <c r="A18831"/>
      <c r="B18831"/>
      <c r="C18831"/>
      <c r="D18831"/>
      <c r="E18831"/>
      <c r="F18831"/>
      <c r="G18831"/>
      <c r="H18831"/>
      <c r="I18831"/>
      <c r="J18831"/>
      <c r="K18831"/>
      <c r="L18831"/>
      <c r="M18831"/>
      <c r="N18831"/>
      <c r="O18831"/>
      <c r="P18831"/>
      <c r="Q18831"/>
      <c r="R18831"/>
      <c r="S18831"/>
      <c r="T18831"/>
      <c r="U18831"/>
      <c r="V18831"/>
      <c r="W18831"/>
      <c r="X18831"/>
      <c r="Y18831"/>
      <c r="Z18831"/>
      <c r="AA18831"/>
      <c r="AB18831"/>
      <c r="AC18831"/>
      <c r="AD18831"/>
      <c r="AE18831"/>
      <c r="AF18831"/>
      <c r="AG18831"/>
    </row>
    <row r="18832" spans="1:33" s="3" customFormat="1" ht="15.75" customHeight="1" x14ac:dyDescent="0.25">
      <c r="A18832"/>
      <c r="B18832"/>
      <c r="C18832"/>
      <c r="D18832"/>
      <c r="E18832"/>
      <c r="F18832"/>
      <c r="G18832"/>
      <c r="H18832"/>
      <c r="I18832"/>
      <c r="J18832"/>
      <c r="K18832"/>
      <c r="L18832"/>
      <c r="M18832"/>
      <c r="N18832"/>
      <c r="O18832"/>
      <c r="P18832"/>
      <c r="Q18832"/>
      <c r="R18832"/>
      <c r="S18832"/>
      <c r="T18832"/>
      <c r="U18832"/>
      <c r="V18832"/>
      <c r="W18832"/>
      <c r="X18832"/>
      <c r="Y18832"/>
      <c r="Z18832"/>
      <c r="AA18832"/>
      <c r="AB18832"/>
      <c r="AC18832"/>
      <c r="AD18832"/>
      <c r="AE18832"/>
      <c r="AF18832"/>
      <c r="AG18832"/>
    </row>
    <row r="18833" spans="1:33" s="3" customFormat="1" ht="15.75" customHeight="1" x14ac:dyDescent="0.25">
      <c r="A18833"/>
      <c r="B18833"/>
      <c r="C18833"/>
      <c r="D18833"/>
      <c r="E18833"/>
      <c r="F18833"/>
      <c r="G18833"/>
      <c r="H18833"/>
      <c r="I18833"/>
      <c r="J18833"/>
      <c r="K18833"/>
      <c r="L18833"/>
      <c r="M18833"/>
      <c r="N18833"/>
      <c r="O18833"/>
      <c r="P18833"/>
      <c r="Q18833"/>
      <c r="R18833"/>
      <c r="S18833"/>
      <c r="T18833"/>
      <c r="U18833"/>
      <c r="V18833"/>
      <c r="W18833"/>
      <c r="X18833"/>
      <c r="Y18833"/>
      <c r="Z18833"/>
      <c r="AA18833"/>
      <c r="AB18833"/>
      <c r="AC18833"/>
      <c r="AD18833"/>
      <c r="AE18833"/>
      <c r="AF18833"/>
      <c r="AG18833"/>
    </row>
    <row r="18834" spans="1:33" s="3" customFormat="1" ht="15.75" customHeight="1" x14ac:dyDescent="0.25">
      <c r="A18834"/>
      <c r="B18834"/>
      <c r="C18834"/>
      <c r="D18834"/>
      <c r="E18834"/>
      <c r="F18834"/>
      <c r="G18834"/>
      <c r="H18834"/>
      <c r="I18834"/>
      <c r="J18834"/>
      <c r="K18834"/>
      <c r="L18834"/>
      <c r="M18834"/>
      <c r="N18834"/>
      <c r="O18834"/>
      <c r="P18834"/>
      <c r="Q18834"/>
      <c r="R18834"/>
      <c r="S18834"/>
      <c r="T18834"/>
      <c r="U18834"/>
      <c r="V18834"/>
      <c r="W18834"/>
      <c r="X18834"/>
      <c r="Y18834"/>
      <c r="Z18834"/>
      <c r="AA18834"/>
      <c r="AB18834"/>
      <c r="AC18834"/>
      <c r="AD18834"/>
      <c r="AE18834"/>
      <c r="AF18834"/>
      <c r="AG18834"/>
    </row>
    <row r="18835" spans="1:33" s="3" customFormat="1" ht="15.75" customHeight="1" x14ac:dyDescent="0.25">
      <c r="A18835"/>
      <c r="B18835"/>
      <c r="C18835"/>
      <c r="D18835"/>
      <c r="E18835"/>
      <c r="F18835"/>
      <c r="G18835"/>
      <c r="H18835"/>
      <c r="I18835"/>
      <c r="J18835"/>
      <c r="K18835"/>
      <c r="L18835"/>
      <c r="M18835"/>
      <c r="N18835"/>
      <c r="O18835"/>
      <c r="P18835"/>
      <c r="Q18835"/>
      <c r="R18835"/>
      <c r="S18835"/>
      <c r="T18835"/>
      <c r="U18835"/>
      <c r="V18835"/>
      <c r="W18835"/>
      <c r="X18835"/>
      <c r="Y18835"/>
      <c r="Z18835"/>
      <c r="AA18835"/>
      <c r="AB18835"/>
      <c r="AC18835"/>
      <c r="AD18835"/>
      <c r="AE18835"/>
      <c r="AF18835"/>
      <c r="AG18835"/>
    </row>
    <row r="18836" spans="1:33" s="3" customFormat="1" ht="15.75" customHeight="1" x14ac:dyDescent="0.25">
      <c r="A18836"/>
      <c r="B18836"/>
      <c r="C18836"/>
      <c r="D18836"/>
      <c r="E18836"/>
      <c r="F18836"/>
      <c r="G18836"/>
      <c r="H18836"/>
      <c r="I18836"/>
      <c r="J18836"/>
      <c r="K18836"/>
      <c r="L18836"/>
      <c r="M18836"/>
      <c r="N18836"/>
      <c r="O18836"/>
      <c r="P18836"/>
      <c r="Q18836"/>
      <c r="R18836"/>
      <c r="S18836"/>
      <c r="T18836"/>
      <c r="U18836"/>
      <c r="V18836"/>
      <c r="W18836"/>
      <c r="X18836"/>
      <c r="Y18836"/>
      <c r="Z18836"/>
      <c r="AA18836"/>
      <c r="AB18836"/>
      <c r="AC18836"/>
      <c r="AD18836"/>
      <c r="AE18836"/>
      <c r="AF18836"/>
      <c r="AG18836"/>
    </row>
    <row r="18837" spans="1:33" s="3" customFormat="1" ht="15.75" customHeight="1" x14ac:dyDescent="0.25">
      <c r="A18837"/>
      <c r="B18837"/>
      <c r="C18837"/>
      <c r="D18837"/>
      <c r="E18837"/>
      <c r="F18837"/>
      <c r="G18837"/>
      <c r="H18837"/>
      <c r="I18837"/>
      <c r="J18837"/>
      <c r="K18837"/>
      <c r="L18837"/>
      <c r="M18837"/>
      <c r="N18837"/>
      <c r="O18837"/>
      <c r="P18837"/>
      <c r="Q18837"/>
      <c r="R18837"/>
      <c r="S18837"/>
      <c r="T18837"/>
      <c r="U18837"/>
      <c r="V18837"/>
      <c r="W18837"/>
      <c r="X18837"/>
      <c r="Y18837"/>
      <c r="Z18837"/>
      <c r="AA18837"/>
      <c r="AB18837"/>
      <c r="AC18837"/>
      <c r="AD18837"/>
      <c r="AE18837"/>
      <c r="AF18837"/>
      <c r="AG18837"/>
    </row>
    <row r="18838" spans="1:33" s="3" customFormat="1" ht="15.75" customHeight="1" x14ac:dyDescent="0.25">
      <c r="A18838"/>
      <c r="B18838"/>
      <c r="C18838"/>
      <c r="D18838"/>
      <c r="E18838"/>
      <c r="F18838"/>
      <c r="G18838"/>
      <c r="H18838"/>
      <c r="I18838"/>
      <c r="J18838"/>
      <c r="K18838"/>
      <c r="L18838"/>
      <c r="M18838"/>
      <c r="N18838"/>
      <c r="O18838"/>
      <c r="P18838"/>
      <c r="Q18838"/>
      <c r="R18838"/>
      <c r="S18838"/>
      <c r="T18838"/>
      <c r="U18838"/>
      <c r="V18838"/>
      <c r="W18838"/>
      <c r="X18838"/>
      <c r="Y18838"/>
      <c r="Z18838"/>
      <c r="AA18838"/>
      <c r="AB18838"/>
      <c r="AC18838"/>
      <c r="AD18838"/>
      <c r="AE18838"/>
      <c r="AF18838"/>
      <c r="AG18838"/>
    </row>
    <row r="18839" spans="1:33" s="3" customFormat="1" ht="15.75" customHeight="1" x14ac:dyDescent="0.25">
      <c r="A18839"/>
      <c r="B18839"/>
      <c r="C18839"/>
      <c r="D18839"/>
      <c r="E18839"/>
      <c r="F18839"/>
      <c r="G18839"/>
      <c r="H18839"/>
      <c r="I18839"/>
      <c r="J18839"/>
      <c r="K18839"/>
      <c r="L18839"/>
      <c r="M18839"/>
      <c r="N18839"/>
      <c r="O18839"/>
      <c r="P18839"/>
      <c r="Q18839"/>
      <c r="R18839"/>
      <c r="S18839"/>
      <c r="T18839"/>
      <c r="U18839"/>
      <c r="V18839"/>
      <c r="W18839"/>
      <c r="X18839"/>
      <c r="Y18839"/>
      <c r="Z18839"/>
      <c r="AA18839"/>
      <c r="AB18839"/>
      <c r="AC18839"/>
      <c r="AD18839"/>
      <c r="AE18839"/>
      <c r="AF18839"/>
      <c r="AG18839"/>
    </row>
    <row r="18840" spans="1:33" s="3" customFormat="1" ht="15.75" customHeight="1" x14ac:dyDescent="0.25">
      <c r="A18840"/>
      <c r="B18840"/>
      <c r="C18840"/>
      <c r="D18840"/>
      <c r="E18840"/>
      <c r="F18840"/>
      <c r="G18840"/>
      <c r="H18840"/>
      <c r="I18840"/>
      <c r="J18840"/>
      <c r="K18840"/>
      <c r="L18840"/>
      <c r="M18840"/>
      <c r="N18840"/>
      <c r="O18840"/>
      <c r="P18840"/>
      <c r="Q18840"/>
      <c r="R18840"/>
      <c r="S18840"/>
      <c r="T18840"/>
      <c r="U18840"/>
      <c r="V18840"/>
      <c r="W18840"/>
      <c r="X18840"/>
      <c r="Y18840"/>
      <c r="Z18840"/>
      <c r="AA18840"/>
      <c r="AB18840"/>
      <c r="AC18840"/>
      <c r="AD18840"/>
      <c r="AE18840"/>
      <c r="AF18840"/>
      <c r="AG18840"/>
    </row>
    <row r="18841" spans="1:33" s="3" customFormat="1" ht="15.75" customHeight="1" x14ac:dyDescent="0.25">
      <c r="A18841"/>
      <c r="B18841"/>
      <c r="C18841"/>
      <c r="D18841"/>
      <c r="E18841"/>
      <c r="F18841"/>
      <c r="G18841"/>
      <c r="H18841"/>
      <c r="I18841"/>
      <c r="J18841"/>
      <c r="K18841"/>
      <c r="L18841"/>
      <c r="M18841"/>
      <c r="N18841"/>
      <c r="O18841"/>
      <c r="P18841"/>
      <c r="Q18841"/>
      <c r="R18841"/>
      <c r="S18841"/>
      <c r="T18841"/>
      <c r="U18841"/>
      <c r="V18841"/>
      <c r="W18841"/>
      <c r="X18841"/>
      <c r="Y18841"/>
      <c r="Z18841"/>
      <c r="AA18841"/>
      <c r="AB18841"/>
      <c r="AC18841"/>
      <c r="AD18841"/>
      <c r="AE18841"/>
      <c r="AF18841"/>
      <c r="AG18841"/>
    </row>
    <row r="18842" spans="1:33" s="3" customFormat="1" ht="15.75" customHeight="1" x14ac:dyDescent="0.25">
      <c r="A18842"/>
      <c r="B18842"/>
      <c r="C18842"/>
      <c r="D18842"/>
      <c r="E18842"/>
      <c r="F18842"/>
      <c r="G18842"/>
      <c r="H18842"/>
      <c r="I18842"/>
      <c r="J18842"/>
      <c r="K18842"/>
      <c r="L18842"/>
      <c r="M18842"/>
      <c r="N18842"/>
      <c r="O18842"/>
      <c r="P18842"/>
      <c r="Q18842"/>
      <c r="R18842"/>
      <c r="S18842"/>
      <c r="T18842"/>
      <c r="U18842"/>
      <c r="V18842"/>
      <c r="W18842"/>
      <c r="X18842"/>
      <c r="Y18842"/>
      <c r="Z18842"/>
      <c r="AA18842"/>
      <c r="AB18842"/>
      <c r="AC18842"/>
      <c r="AD18842"/>
      <c r="AE18842"/>
      <c r="AF18842"/>
      <c r="AG18842"/>
    </row>
    <row r="18843" spans="1:33" s="3" customFormat="1" ht="15.75" customHeight="1" x14ac:dyDescent="0.25">
      <c r="A18843"/>
      <c r="B18843"/>
      <c r="C18843"/>
      <c r="D18843"/>
      <c r="E18843"/>
      <c r="F18843"/>
      <c r="G18843"/>
      <c r="H18843"/>
      <c r="I18843"/>
      <c r="J18843"/>
      <c r="K18843"/>
      <c r="L18843"/>
      <c r="M18843"/>
      <c r="N18843"/>
      <c r="O18843"/>
      <c r="P18843"/>
      <c r="Q18843"/>
      <c r="R18843"/>
      <c r="S18843"/>
      <c r="T18843"/>
      <c r="U18843"/>
      <c r="V18843"/>
      <c r="W18843"/>
      <c r="X18843"/>
      <c r="Y18843"/>
      <c r="Z18843"/>
      <c r="AA18843"/>
      <c r="AB18843"/>
      <c r="AC18843"/>
      <c r="AD18843"/>
      <c r="AE18843"/>
      <c r="AF18843"/>
      <c r="AG18843"/>
    </row>
    <row r="18844" spans="1:33" s="3" customFormat="1" ht="15.75" customHeight="1" x14ac:dyDescent="0.25">
      <c r="A18844"/>
      <c r="B18844"/>
      <c r="C18844"/>
      <c r="D18844"/>
      <c r="E18844"/>
      <c r="F18844"/>
      <c r="G18844"/>
      <c r="H18844"/>
      <c r="I18844"/>
      <c r="J18844"/>
      <c r="K18844"/>
      <c r="L18844"/>
      <c r="M18844"/>
      <c r="N18844"/>
      <c r="O18844"/>
      <c r="P18844"/>
      <c r="Q18844"/>
      <c r="R18844"/>
      <c r="S18844"/>
      <c r="T18844"/>
      <c r="U18844"/>
      <c r="V18844"/>
      <c r="W18844"/>
      <c r="X18844"/>
      <c r="Y18844"/>
      <c r="Z18844"/>
      <c r="AA18844"/>
      <c r="AB18844"/>
      <c r="AC18844"/>
      <c r="AD18844"/>
      <c r="AE18844"/>
      <c r="AF18844"/>
      <c r="AG18844"/>
    </row>
    <row r="18845" spans="1:33" s="3" customFormat="1" ht="15.75" customHeight="1" x14ac:dyDescent="0.25">
      <c r="A18845"/>
      <c r="B18845"/>
      <c r="C18845"/>
      <c r="D18845"/>
      <c r="E18845"/>
      <c r="F18845"/>
      <c r="G18845"/>
      <c r="H18845"/>
      <c r="I18845"/>
      <c r="J18845"/>
      <c r="K18845"/>
      <c r="L18845"/>
      <c r="M18845"/>
      <c r="N18845"/>
      <c r="O18845"/>
      <c r="P18845"/>
      <c r="Q18845"/>
      <c r="R18845"/>
      <c r="S18845"/>
      <c r="T18845"/>
      <c r="U18845"/>
      <c r="V18845"/>
      <c r="W18845"/>
      <c r="X18845"/>
      <c r="Y18845"/>
      <c r="Z18845"/>
      <c r="AA18845"/>
      <c r="AB18845"/>
      <c r="AC18845"/>
      <c r="AD18845"/>
      <c r="AE18845"/>
      <c r="AF18845"/>
      <c r="AG18845"/>
    </row>
    <row r="18846" spans="1:33" s="3" customFormat="1" ht="15.75" customHeight="1" x14ac:dyDescent="0.25">
      <c r="A18846"/>
      <c r="B18846"/>
      <c r="C18846"/>
      <c r="D18846"/>
      <c r="E18846"/>
      <c r="F18846"/>
      <c r="G18846"/>
      <c r="H18846"/>
      <c r="I18846"/>
      <c r="J18846"/>
      <c r="K18846"/>
      <c r="L18846"/>
      <c r="M18846"/>
      <c r="N18846"/>
      <c r="O18846"/>
      <c r="P18846"/>
      <c r="Q18846"/>
      <c r="R18846"/>
      <c r="S18846"/>
      <c r="T18846"/>
      <c r="U18846"/>
      <c r="V18846"/>
      <c r="W18846"/>
      <c r="X18846"/>
      <c r="Y18846"/>
      <c r="Z18846"/>
      <c r="AA18846"/>
      <c r="AB18846"/>
      <c r="AC18846"/>
      <c r="AD18846"/>
      <c r="AE18846"/>
      <c r="AF18846"/>
      <c r="AG18846"/>
    </row>
    <row r="18847" spans="1:33" s="3" customFormat="1" ht="15.75" customHeight="1" x14ac:dyDescent="0.25">
      <c r="A18847"/>
      <c r="B18847"/>
      <c r="C18847"/>
      <c r="D18847"/>
      <c r="E18847"/>
      <c r="F18847"/>
      <c r="G18847"/>
      <c r="H18847"/>
      <c r="I18847"/>
      <c r="J18847"/>
      <c r="K18847"/>
      <c r="L18847"/>
      <c r="M18847"/>
      <c r="N18847"/>
      <c r="O18847"/>
      <c r="P18847"/>
      <c r="Q18847"/>
      <c r="R18847"/>
      <c r="S18847"/>
      <c r="T18847"/>
      <c r="U18847"/>
      <c r="V18847"/>
      <c r="W18847"/>
      <c r="X18847"/>
      <c r="Y18847"/>
      <c r="Z18847"/>
      <c r="AA18847"/>
      <c r="AB18847"/>
      <c r="AC18847"/>
      <c r="AD18847"/>
      <c r="AE18847"/>
      <c r="AF18847"/>
      <c r="AG18847"/>
    </row>
    <row r="18848" spans="1:33" s="3" customFormat="1" ht="15.75" customHeight="1" x14ac:dyDescent="0.25">
      <c r="A18848"/>
      <c r="B18848"/>
      <c r="C18848"/>
      <c r="D18848"/>
      <c r="E18848"/>
      <c r="F18848"/>
      <c r="G18848"/>
      <c r="H18848"/>
      <c r="I18848"/>
      <c r="J18848"/>
      <c r="K18848"/>
      <c r="L18848"/>
      <c r="M18848"/>
      <c r="N18848"/>
      <c r="O18848"/>
      <c r="P18848"/>
      <c r="Q18848"/>
      <c r="R18848"/>
      <c r="S18848"/>
      <c r="T18848"/>
      <c r="U18848"/>
      <c r="V18848"/>
      <c r="W18848"/>
      <c r="X18848"/>
      <c r="Y18848"/>
      <c r="Z18848"/>
      <c r="AA18848"/>
      <c r="AB18848"/>
      <c r="AC18848"/>
      <c r="AD18848"/>
      <c r="AE18848"/>
      <c r="AF18848"/>
      <c r="AG18848"/>
    </row>
    <row r="18849" spans="1:33" s="3" customFormat="1" ht="15.75" customHeight="1" x14ac:dyDescent="0.25">
      <c r="A18849"/>
      <c r="B18849"/>
      <c r="C18849"/>
      <c r="D18849"/>
      <c r="E18849"/>
      <c r="F18849"/>
      <c r="G18849"/>
      <c r="H18849"/>
      <c r="I18849"/>
      <c r="J18849"/>
      <c r="K18849"/>
      <c r="L18849"/>
      <c r="M18849"/>
      <c r="N18849"/>
      <c r="O18849"/>
      <c r="P18849"/>
      <c r="Q18849"/>
      <c r="R18849"/>
      <c r="S18849"/>
      <c r="T18849"/>
      <c r="U18849"/>
      <c r="V18849"/>
      <c r="W18849"/>
      <c r="X18849"/>
      <c r="Y18849"/>
      <c r="Z18849"/>
      <c r="AA18849"/>
      <c r="AB18849"/>
      <c r="AC18849"/>
      <c r="AD18849"/>
      <c r="AE18849"/>
      <c r="AF18849"/>
      <c r="AG18849"/>
    </row>
    <row r="18850" spans="1:33" s="3" customFormat="1" ht="15.75" customHeight="1" x14ac:dyDescent="0.25">
      <c r="A18850"/>
      <c r="B18850"/>
      <c r="C18850"/>
      <c r="D18850"/>
      <c r="E18850"/>
      <c r="F18850"/>
      <c r="G18850"/>
      <c r="H18850"/>
      <c r="I18850"/>
      <c r="J18850"/>
      <c r="K18850"/>
      <c r="L18850"/>
      <c r="M18850"/>
      <c r="N18850"/>
      <c r="O18850"/>
      <c r="P18850"/>
      <c r="Q18850"/>
      <c r="R18850"/>
      <c r="S18850"/>
      <c r="T18850"/>
      <c r="U18850"/>
      <c r="V18850"/>
      <c r="W18850"/>
      <c r="X18850"/>
      <c r="Y18850"/>
      <c r="Z18850"/>
      <c r="AA18850"/>
      <c r="AB18850"/>
      <c r="AC18850"/>
      <c r="AD18850"/>
      <c r="AE18850"/>
      <c r="AF18850"/>
      <c r="AG18850"/>
    </row>
    <row r="18851" spans="1:33" s="3" customFormat="1" ht="15.75" customHeight="1" x14ac:dyDescent="0.25">
      <c r="A18851"/>
      <c r="B18851"/>
      <c r="C18851"/>
      <c r="D18851"/>
      <c r="E18851"/>
      <c r="F18851"/>
      <c r="G18851"/>
      <c r="H18851"/>
      <c r="I18851"/>
      <c r="J18851"/>
      <c r="K18851"/>
      <c r="L18851"/>
      <c r="M18851"/>
      <c r="N18851"/>
      <c r="O18851"/>
      <c r="P18851"/>
      <c r="Q18851"/>
      <c r="R18851"/>
      <c r="S18851"/>
      <c r="T18851"/>
      <c r="U18851"/>
      <c r="V18851"/>
      <c r="W18851"/>
      <c r="X18851"/>
      <c r="Y18851"/>
      <c r="Z18851"/>
      <c r="AA18851"/>
      <c r="AB18851"/>
      <c r="AC18851"/>
      <c r="AD18851"/>
      <c r="AE18851"/>
      <c r="AF18851"/>
      <c r="AG18851"/>
    </row>
    <row r="18852" spans="1:33" s="3" customFormat="1" ht="15.75" customHeight="1" x14ac:dyDescent="0.25">
      <c r="A18852"/>
      <c r="B18852"/>
      <c r="C18852"/>
      <c r="D18852"/>
      <c r="E18852"/>
      <c r="F18852"/>
      <c r="G18852"/>
      <c r="H18852"/>
      <c r="I18852"/>
      <c r="J18852"/>
      <c r="K18852"/>
      <c r="L18852"/>
      <c r="M18852"/>
      <c r="N18852"/>
      <c r="O18852"/>
      <c r="P18852"/>
      <c r="Q18852"/>
      <c r="R18852"/>
      <c r="S18852"/>
      <c r="T18852"/>
      <c r="U18852"/>
      <c r="V18852"/>
      <c r="W18852"/>
      <c r="X18852"/>
      <c r="Y18852"/>
      <c r="Z18852"/>
      <c r="AA18852"/>
      <c r="AB18852"/>
      <c r="AC18852"/>
      <c r="AD18852"/>
      <c r="AE18852"/>
      <c r="AF18852"/>
      <c r="AG18852"/>
    </row>
    <row r="18853" spans="1:33" s="3" customFormat="1" ht="15.75" customHeight="1" x14ac:dyDescent="0.25">
      <c r="A18853"/>
      <c r="B18853"/>
      <c r="C18853"/>
      <c r="D18853"/>
      <c r="E18853"/>
      <c r="F18853"/>
      <c r="G18853"/>
      <c r="H18853"/>
      <c r="I18853"/>
      <c r="J18853"/>
      <c r="K18853"/>
      <c r="L18853"/>
      <c r="M18853"/>
      <c r="N18853"/>
      <c r="O18853"/>
      <c r="P18853"/>
      <c r="Q18853"/>
      <c r="R18853"/>
      <c r="S18853"/>
      <c r="T18853"/>
      <c r="U18853"/>
      <c r="V18853"/>
      <c r="W18853"/>
      <c r="X18853"/>
      <c r="Y18853"/>
      <c r="Z18853"/>
      <c r="AA18853"/>
      <c r="AB18853"/>
      <c r="AC18853"/>
      <c r="AD18853"/>
      <c r="AE18853"/>
      <c r="AF18853"/>
      <c r="AG18853"/>
    </row>
    <row r="18854" spans="1:33" s="3" customFormat="1" ht="15.75" customHeight="1" x14ac:dyDescent="0.25">
      <c r="A18854"/>
      <c r="B18854"/>
      <c r="C18854"/>
      <c r="D18854"/>
      <c r="E18854"/>
      <c r="F18854"/>
      <c r="G18854"/>
      <c r="H18854"/>
      <c r="I18854"/>
      <c r="J18854"/>
      <c r="K18854"/>
      <c r="L18854"/>
      <c r="M18854"/>
      <c r="N18854"/>
      <c r="O18854"/>
      <c r="P18854"/>
      <c r="Q18854"/>
      <c r="R18854"/>
      <c r="S18854"/>
      <c r="T18854"/>
      <c r="U18854"/>
      <c r="V18854"/>
      <c r="W18854"/>
      <c r="X18854"/>
      <c r="Y18854"/>
      <c r="Z18854"/>
      <c r="AA18854"/>
      <c r="AB18854"/>
      <c r="AC18854"/>
      <c r="AD18854"/>
      <c r="AE18854"/>
      <c r="AF18854"/>
      <c r="AG18854"/>
    </row>
    <row r="18855" spans="1:33" s="3" customFormat="1" ht="15.75" customHeight="1" x14ac:dyDescent="0.25">
      <c r="A18855"/>
      <c r="B18855"/>
      <c r="C18855"/>
      <c r="D18855"/>
      <c r="E18855"/>
      <c r="F18855"/>
      <c r="G18855"/>
      <c r="H18855"/>
      <c r="I18855"/>
      <c r="J18855"/>
      <c r="K18855"/>
      <c r="L18855"/>
      <c r="M18855"/>
      <c r="N18855"/>
      <c r="O18855"/>
      <c r="P18855"/>
      <c r="Q18855"/>
      <c r="R18855"/>
      <c r="S18855"/>
      <c r="T18855"/>
      <c r="U18855"/>
      <c r="V18855"/>
      <c r="W18855"/>
      <c r="X18855"/>
      <c r="Y18855"/>
      <c r="Z18855"/>
      <c r="AA18855"/>
      <c r="AB18855"/>
      <c r="AC18855"/>
      <c r="AD18855"/>
      <c r="AE18855"/>
      <c r="AF18855"/>
      <c r="AG18855"/>
    </row>
    <row r="18856" spans="1:33" s="3" customFormat="1" ht="15.75" customHeight="1" x14ac:dyDescent="0.25">
      <c r="A18856"/>
      <c r="B18856"/>
      <c r="C18856"/>
      <c r="D18856"/>
      <c r="E18856"/>
      <c r="F18856"/>
      <c r="G18856"/>
      <c r="H18856"/>
      <c r="I18856"/>
      <c r="J18856"/>
      <c r="K18856"/>
      <c r="L18856"/>
      <c r="M18856"/>
      <c r="N18856"/>
      <c r="O18856"/>
      <c r="P18856"/>
      <c r="Q18856"/>
      <c r="R18856"/>
      <c r="S18856"/>
      <c r="T18856"/>
      <c r="U18856"/>
      <c r="V18856"/>
      <c r="W18856"/>
      <c r="X18856"/>
      <c r="Y18856"/>
      <c r="Z18856"/>
      <c r="AA18856"/>
      <c r="AB18856"/>
      <c r="AC18856"/>
      <c r="AD18856"/>
      <c r="AE18856"/>
      <c r="AF18856"/>
      <c r="AG18856"/>
    </row>
    <row r="18857" spans="1:33" s="3" customFormat="1" ht="15.75" customHeight="1" x14ac:dyDescent="0.25">
      <c r="A18857"/>
      <c r="B18857"/>
      <c r="C18857"/>
      <c r="D18857"/>
      <c r="E18857"/>
      <c r="F18857"/>
      <c r="G18857"/>
      <c r="H18857"/>
      <c r="I18857"/>
      <c r="J18857"/>
      <c r="K18857"/>
      <c r="L18857"/>
      <c r="M18857"/>
      <c r="N18857"/>
      <c r="O18857"/>
      <c r="P18857"/>
      <c r="Q18857"/>
      <c r="R18857"/>
      <c r="S18857"/>
      <c r="T18857"/>
      <c r="U18857"/>
      <c r="V18857"/>
      <c r="W18857"/>
      <c r="X18857"/>
      <c r="Y18857"/>
      <c r="Z18857"/>
      <c r="AA18857"/>
      <c r="AB18857"/>
      <c r="AC18857"/>
      <c r="AD18857"/>
      <c r="AE18857"/>
      <c r="AF18857"/>
      <c r="AG18857"/>
    </row>
    <row r="18858" spans="1:33" s="3" customFormat="1" ht="15.75" customHeight="1" x14ac:dyDescent="0.25">
      <c r="A18858"/>
      <c r="B18858"/>
      <c r="C18858"/>
      <c r="D18858"/>
      <c r="E18858"/>
      <c r="F18858"/>
      <c r="G18858"/>
      <c r="H18858"/>
      <c r="I18858"/>
      <c r="J18858"/>
      <c r="K18858"/>
      <c r="L18858"/>
      <c r="M18858"/>
      <c r="N18858"/>
      <c r="O18858"/>
      <c r="P18858"/>
      <c r="Q18858"/>
      <c r="R18858"/>
      <c r="S18858"/>
      <c r="T18858"/>
      <c r="U18858"/>
      <c r="V18858"/>
      <c r="W18858"/>
      <c r="X18858"/>
      <c r="Y18858"/>
      <c r="Z18858"/>
      <c r="AA18858"/>
      <c r="AB18858"/>
      <c r="AC18858"/>
      <c r="AD18858"/>
      <c r="AE18858"/>
      <c r="AF18858"/>
      <c r="AG18858"/>
    </row>
    <row r="18859" spans="1:33" s="3" customFormat="1" ht="15.75" customHeight="1" x14ac:dyDescent="0.25">
      <c r="A18859"/>
      <c r="B18859"/>
      <c r="C18859"/>
      <c r="D18859"/>
      <c r="E18859"/>
      <c r="F18859"/>
      <c r="G18859"/>
      <c r="H18859"/>
      <c r="I18859"/>
      <c r="J18859"/>
      <c r="K18859"/>
      <c r="L18859"/>
      <c r="M18859"/>
      <c r="N18859"/>
      <c r="O18859"/>
      <c r="P18859"/>
      <c r="Q18859"/>
      <c r="R18859"/>
      <c r="S18859"/>
      <c r="T18859"/>
      <c r="U18859"/>
      <c r="V18859"/>
      <c r="W18859"/>
      <c r="X18859"/>
      <c r="Y18859"/>
      <c r="Z18859"/>
      <c r="AA18859"/>
      <c r="AB18859"/>
      <c r="AC18859"/>
      <c r="AD18859"/>
      <c r="AE18859"/>
      <c r="AF18859"/>
      <c r="AG18859"/>
    </row>
    <row r="18860" spans="1:33" s="3" customFormat="1" ht="15.75" customHeight="1" x14ac:dyDescent="0.25">
      <c r="A18860"/>
      <c r="B18860"/>
      <c r="C18860"/>
      <c r="D18860"/>
      <c r="E18860"/>
      <c r="F18860"/>
      <c r="G18860"/>
      <c r="H18860"/>
      <c r="I18860"/>
      <c r="J18860"/>
      <c r="K18860"/>
      <c r="L18860"/>
      <c r="M18860"/>
      <c r="N18860"/>
      <c r="O18860"/>
      <c r="P18860"/>
      <c r="Q18860"/>
      <c r="R18860"/>
      <c r="S18860"/>
      <c r="T18860"/>
      <c r="U18860"/>
      <c r="V18860"/>
      <c r="W18860"/>
      <c r="X18860"/>
      <c r="Y18860"/>
      <c r="Z18860"/>
      <c r="AA18860"/>
      <c r="AB18860"/>
      <c r="AC18860"/>
      <c r="AD18860"/>
      <c r="AE18860"/>
      <c r="AF18860"/>
      <c r="AG18860"/>
    </row>
    <row r="18861" spans="1:33" s="3" customFormat="1" ht="15.75" customHeight="1" x14ac:dyDescent="0.25">
      <c r="A18861"/>
      <c r="B18861"/>
      <c r="C18861"/>
      <c r="D18861"/>
      <c r="E18861"/>
      <c r="F18861"/>
      <c r="G18861"/>
      <c r="H18861"/>
      <c r="I18861"/>
      <c r="J18861"/>
      <c r="K18861"/>
      <c r="L18861"/>
      <c r="M18861"/>
      <c r="N18861"/>
      <c r="O18861"/>
      <c r="P18861"/>
      <c r="Q18861"/>
      <c r="R18861"/>
      <c r="S18861"/>
      <c r="T18861"/>
      <c r="U18861"/>
      <c r="V18861"/>
      <c r="W18861"/>
      <c r="X18861"/>
      <c r="Y18861"/>
      <c r="Z18861"/>
      <c r="AA18861"/>
      <c r="AB18861"/>
      <c r="AC18861"/>
      <c r="AD18861"/>
      <c r="AE18861"/>
      <c r="AF18861"/>
      <c r="AG18861"/>
    </row>
    <row r="18862" spans="1:33" s="3" customFormat="1" ht="15.75" customHeight="1" x14ac:dyDescent="0.25">
      <c r="A18862"/>
      <c r="B18862"/>
      <c r="C18862"/>
      <c r="D18862"/>
      <c r="E18862"/>
      <c r="F18862"/>
      <c r="G18862"/>
      <c r="H18862"/>
      <c r="I18862"/>
      <c r="J18862"/>
      <c r="K18862"/>
      <c r="L18862"/>
      <c r="M18862"/>
      <c r="N18862"/>
      <c r="O18862"/>
      <c r="P18862"/>
      <c r="Q18862"/>
      <c r="R18862"/>
      <c r="S18862"/>
      <c r="T18862"/>
      <c r="U18862"/>
      <c r="V18862"/>
      <c r="W18862"/>
      <c r="X18862"/>
      <c r="Y18862"/>
      <c r="Z18862"/>
      <c r="AA18862"/>
      <c r="AB18862"/>
      <c r="AC18862"/>
      <c r="AD18862"/>
      <c r="AE18862"/>
      <c r="AF18862"/>
      <c r="AG18862"/>
    </row>
    <row r="18863" spans="1:33" s="3" customFormat="1" ht="15.75" customHeight="1" x14ac:dyDescent="0.25">
      <c r="A18863"/>
      <c r="B18863"/>
      <c r="C18863"/>
      <c r="D18863"/>
      <c r="E18863"/>
      <c r="F18863"/>
      <c r="G18863"/>
      <c r="H18863"/>
      <c r="I18863"/>
      <c r="J18863"/>
      <c r="K18863"/>
      <c r="L18863"/>
      <c r="M18863"/>
      <c r="N18863"/>
      <c r="O18863"/>
      <c r="P18863"/>
      <c r="Q18863"/>
      <c r="R18863"/>
      <c r="S18863"/>
      <c r="T18863"/>
      <c r="U18863"/>
      <c r="V18863"/>
      <c r="W18863"/>
      <c r="X18863"/>
      <c r="Y18863"/>
      <c r="Z18863"/>
      <c r="AA18863"/>
      <c r="AB18863"/>
      <c r="AC18863"/>
      <c r="AD18863"/>
      <c r="AE18863"/>
      <c r="AF18863"/>
      <c r="AG18863"/>
    </row>
    <row r="18864" spans="1:33" s="3" customFormat="1" ht="15.75" customHeight="1" x14ac:dyDescent="0.25">
      <c r="A18864"/>
      <c r="B18864"/>
      <c r="C18864"/>
      <c r="D18864"/>
      <c r="E18864"/>
      <c r="F18864"/>
      <c r="G18864"/>
      <c r="H18864"/>
      <c r="I18864"/>
      <c r="J18864"/>
      <c r="K18864"/>
      <c r="L18864"/>
      <c r="M18864"/>
      <c r="N18864"/>
      <c r="O18864"/>
      <c r="P18864"/>
      <c r="Q18864"/>
      <c r="R18864"/>
      <c r="S18864"/>
      <c r="T18864"/>
      <c r="U18864"/>
      <c r="V18864"/>
      <c r="W18864"/>
      <c r="X18864"/>
      <c r="Y18864"/>
      <c r="Z18864"/>
      <c r="AA18864"/>
      <c r="AB18864"/>
      <c r="AC18864"/>
      <c r="AD18864"/>
      <c r="AE18864"/>
      <c r="AF18864"/>
      <c r="AG18864"/>
    </row>
    <row r="18865" spans="1:33" s="3" customFormat="1" ht="15.75" customHeight="1" x14ac:dyDescent="0.25">
      <c r="A18865"/>
      <c r="B18865"/>
      <c r="C18865"/>
      <c r="D18865"/>
      <c r="E18865"/>
      <c r="F18865"/>
      <c r="G18865"/>
      <c r="H18865"/>
      <c r="I18865"/>
      <c r="J18865"/>
      <c r="K18865"/>
      <c r="L18865"/>
      <c r="M18865"/>
      <c r="N18865"/>
      <c r="O18865"/>
      <c r="P18865"/>
      <c r="Q18865"/>
      <c r="R18865"/>
      <c r="S18865"/>
      <c r="T18865"/>
      <c r="U18865"/>
      <c r="V18865"/>
      <c r="W18865"/>
      <c r="X18865"/>
      <c r="Y18865"/>
      <c r="Z18865"/>
      <c r="AA18865"/>
      <c r="AB18865"/>
      <c r="AC18865"/>
      <c r="AD18865"/>
      <c r="AE18865"/>
      <c r="AF18865"/>
      <c r="AG18865"/>
    </row>
    <row r="18866" spans="1:33" s="3" customFormat="1" ht="15.75" customHeight="1" x14ac:dyDescent="0.25">
      <c r="A18866"/>
      <c r="B18866"/>
      <c r="C18866"/>
      <c r="D18866"/>
      <c r="E18866"/>
      <c r="F18866"/>
      <c r="G18866"/>
      <c r="H18866"/>
      <c r="I18866"/>
      <c r="J18866"/>
      <c r="K18866"/>
      <c r="L18866"/>
      <c r="M18866"/>
      <c r="N18866"/>
      <c r="O18866"/>
      <c r="P18866"/>
      <c r="Q18866"/>
      <c r="R18866"/>
      <c r="S18866"/>
      <c r="T18866"/>
      <c r="U18866"/>
      <c r="V18866"/>
      <c r="W18866"/>
      <c r="X18866"/>
      <c r="Y18866"/>
      <c r="Z18866"/>
      <c r="AA18866"/>
      <c r="AB18866"/>
      <c r="AC18866"/>
      <c r="AD18866"/>
      <c r="AE18866"/>
      <c r="AF18866"/>
      <c r="AG18866"/>
    </row>
    <row r="18867" spans="1:33" s="3" customFormat="1" ht="15.75" customHeight="1" x14ac:dyDescent="0.25">
      <c r="A18867"/>
      <c r="B18867"/>
      <c r="C18867"/>
      <c r="D18867"/>
      <c r="E18867"/>
      <c r="F18867"/>
      <c r="G18867"/>
      <c r="H18867"/>
      <c r="I18867"/>
      <c r="J18867"/>
      <c r="K18867"/>
      <c r="L18867"/>
      <c r="M18867"/>
      <c r="N18867"/>
      <c r="O18867"/>
      <c r="P18867"/>
      <c r="Q18867"/>
      <c r="R18867"/>
      <c r="S18867"/>
      <c r="T18867"/>
      <c r="U18867"/>
      <c r="V18867"/>
      <c r="W18867"/>
      <c r="X18867"/>
      <c r="Y18867"/>
      <c r="Z18867"/>
      <c r="AA18867"/>
      <c r="AB18867"/>
      <c r="AC18867"/>
      <c r="AD18867"/>
      <c r="AE18867"/>
      <c r="AF18867"/>
      <c r="AG18867"/>
    </row>
    <row r="18868" spans="1:33" s="3" customFormat="1" ht="15.75" customHeight="1" x14ac:dyDescent="0.25">
      <c r="A18868"/>
      <c r="B18868"/>
      <c r="C18868"/>
      <c r="D18868"/>
      <c r="E18868"/>
      <c r="F18868"/>
      <c r="G18868"/>
      <c r="H18868"/>
      <c r="I18868"/>
      <c r="J18868"/>
      <c r="K18868"/>
      <c r="L18868"/>
      <c r="M18868"/>
      <c r="N18868"/>
      <c r="O18868"/>
      <c r="P18868"/>
      <c r="Q18868"/>
      <c r="R18868"/>
      <c r="S18868"/>
      <c r="T18868"/>
      <c r="U18868"/>
      <c r="V18868"/>
      <c r="W18868"/>
      <c r="X18868"/>
      <c r="Y18868"/>
      <c r="Z18868"/>
      <c r="AA18868"/>
      <c r="AB18868"/>
      <c r="AC18868"/>
      <c r="AD18868"/>
      <c r="AE18868"/>
      <c r="AF18868"/>
      <c r="AG18868"/>
    </row>
    <row r="18869" spans="1:33" s="3" customFormat="1" ht="15.75" customHeight="1" x14ac:dyDescent="0.25">
      <c r="A18869"/>
      <c r="B18869"/>
      <c r="C18869"/>
      <c r="D18869"/>
      <c r="E18869"/>
      <c r="F18869"/>
      <c r="G18869"/>
      <c r="H18869"/>
      <c r="I18869"/>
      <c r="J18869"/>
      <c r="K18869"/>
      <c r="L18869"/>
      <c r="M18869"/>
      <c r="N18869"/>
      <c r="O18869"/>
      <c r="P18869"/>
      <c r="Q18869"/>
      <c r="R18869"/>
      <c r="S18869"/>
      <c r="T18869"/>
      <c r="U18869"/>
      <c r="V18869"/>
      <c r="W18869"/>
      <c r="X18869"/>
      <c r="Y18869"/>
      <c r="Z18869"/>
      <c r="AA18869"/>
      <c r="AB18869"/>
      <c r="AC18869"/>
      <c r="AD18869"/>
      <c r="AE18869"/>
      <c r="AF18869"/>
      <c r="AG18869"/>
    </row>
    <row r="18870" spans="1:33" s="3" customFormat="1" ht="15.75" customHeight="1" x14ac:dyDescent="0.25">
      <c r="A18870"/>
      <c r="B18870"/>
      <c r="C18870"/>
      <c r="D18870"/>
      <c r="E18870"/>
      <c r="F18870"/>
      <c r="G18870"/>
      <c r="H18870"/>
      <c r="I18870"/>
      <c r="J18870"/>
      <c r="K18870"/>
      <c r="L18870"/>
      <c r="M18870"/>
      <c r="N18870"/>
      <c r="O18870"/>
      <c r="P18870"/>
      <c r="Q18870"/>
      <c r="R18870"/>
      <c r="S18870"/>
      <c r="T18870"/>
      <c r="U18870"/>
      <c r="V18870"/>
      <c r="W18870"/>
      <c r="X18870"/>
      <c r="Y18870"/>
      <c r="Z18870"/>
      <c r="AA18870"/>
      <c r="AB18870"/>
      <c r="AC18870"/>
      <c r="AD18870"/>
      <c r="AE18870"/>
      <c r="AF18870"/>
      <c r="AG18870"/>
    </row>
    <row r="18871" spans="1:33" s="3" customFormat="1" ht="15.75" customHeight="1" x14ac:dyDescent="0.25">
      <c r="A18871"/>
      <c r="B18871"/>
      <c r="C18871"/>
      <c r="D18871"/>
      <c r="E18871"/>
      <c r="F18871"/>
      <c r="G18871"/>
      <c r="H18871"/>
      <c r="I18871"/>
      <c r="J18871"/>
      <c r="K18871"/>
      <c r="L18871"/>
      <c r="M18871"/>
      <c r="N18871"/>
      <c r="O18871"/>
      <c r="P18871"/>
      <c r="Q18871"/>
      <c r="R18871"/>
      <c r="S18871"/>
      <c r="T18871"/>
      <c r="U18871"/>
      <c r="V18871"/>
      <c r="W18871"/>
      <c r="X18871"/>
      <c r="Y18871"/>
      <c r="Z18871"/>
      <c r="AA18871"/>
      <c r="AB18871"/>
      <c r="AC18871"/>
      <c r="AD18871"/>
      <c r="AE18871"/>
      <c r="AF18871"/>
      <c r="AG18871"/>
    </row>
    <row r="18872" spans="1:33" s="3" customFormat="1" ht="15.75" customHeight="1" x14ac:dyDescent="0.25">
      <c r="A18872"/>
      <c r="B18872"/>
      <c r="C18872"/>
      <c r="D18872"/>
      <c r="E18872"/>
      <c r="F18872"/>
      <c r="G18872"/>
      <c r="H18872"/>
      <c r="I18872"/>
      <c r="J18872"/>
      <c r="K18872"/>
      <c r="L18872"/>
      <c r="M18872"/>
      <c r="N18872"/>
      <c r="O18872"/>
      <c r="P18872"/>
      <c r="Q18872"/>
      <c r="R18872"/>
      <c r="S18872"/>
      <c r="T18872"/>
      <c r="U18872"/>
      <c r="V18872"/>
      <c r="W18872"/>
      <c r="X18872"/>
      <c r="Y18872"/>
      <c r="Z18872"/>
      <c r="AA18872"/>
      <c r="AB18872"/>
      <c r="AC18872"/>
      <c r="AD18872"/>
      <c r="AE18872"/>
      <c r="AF18872"/>
      <c r="AG18872"/>
    </row>
    <row r="18873" spans="1:33" s="3" customFormat="1" ht="15.75" customHeight="1" x14ac:dyDescent="0.25">
      <c r="A18873"/>
      <c r="B18873"/>
      <c r="C18873"/>
      <c r="D18873"/>
      <c r="E18873"/>
      <c r="F18873"/>
      <c r="G18873"/>
      <c r="H18873"/>
      <c r="I18873"/>
      <c r="J18873"/>
      <c r="K18873"/>
      <c r="L18873"/>
      <c r="M18873"/>
      <c r="N18873"/>
      <c r="O18873"/>
      <c r="P18873"/>
      <c r="Q18873"/>
      <c r="R18873"/>
      <c r="S18873"/>
      <c r="T18873"/>
      <c r="U18873"/>
      <c r="V18873"/>
      <c r="W18873"/>
      <c r="X18873"/>
      <c r="Y18873"/>
      <c r="Z18873"/>
      <c r="AA18873"/>
      <c r="AB18873"/>
      <c r="AC18873"/>
      <c r="AD18873"/>
      <c r="AE18873"/>
      <c r="AF18873"/>
      <c r="AG18873"/>
    </row>
    <row r="18874" spans="1:33" s="3" customFormat="1" ht="15.75" customHeight="1" x14ac:dyDescent="0.25">
      <c r="A18874"/>
      <c r="B18874"/>
      <c r="C18874"/>
      <c r="D18874"/>
      <c r="E18874"/>
      <c r="F18874"/>
      <c r="G18874"/>
      <c r="H18874"/>
      <c r="I18874"/>
      <c r="J18874"/>
      <c r="K18874"/>
      <c r="L18874"/>
      <c r="M18874"/>
      <c r="N18874"/>
      <c r="O18874"/>
      <c r="P18874"/>
      <c r="Q18874"/>
      <c r="R18874"/>
      <c r="S18874"/>
      <c r="T18874"/>
      <c r="U18874"/>
      <c r="V18874"/>
      <c r="W18874"/>
      <c r="X18874"/>
      <c r="Y18874"/>
      <c r="Z18874"/>
      <c r="AA18874"/>
      <c r="AB18874"/>
      <c r="AC18874"/>
      <c r="AD18874"/>
      <c r="AE18874"/>
      <c r="AF18874"/>
      <c r="AG18874"/>
    </row>
    <row r="18875" spans="1:33" s="3" customFormat="1" ht="15.75" customHeight="1" x14ac:dyDescent="0.25">
      <c r="A18875"/>
      <c r="B18875"/>
      <c r="C18875"/>
      <c r="D18875"/>
      <c r="E18875"/>
      <c r="F18875"/>
      <c r="G18875"/>
      <c r="H18875"/>
      <c r="I18875"/>
      <c r="J18875"/>
      <c r="K18875"/>
      <c r="L18875"/>
      <c r="M18875"/>
      <c r="N18875"/>
      <c r="O18875"/>
      <c r="P18875"/>
      <c r="Q18875"/>
      <c r="R18875"/>
      <c r="S18875"/>
      <c r="T18875"/>
      <c r="U18875"/>
      <c r="V18875"/>
      <c r="W18875"/>
      <c r="X18875"/>
      <c r="Y18875"/>
      <c r="Z18875"/>
      <c r="AA18875"/>
      <c r="AB18875"/>
      <c r="AC18875"/>
      <c r="AD18875"/>
      <c r="AE18875"/>
      <c r="AF18875"/>
      <c r="AG18875"/>
    </row>
    <row r="18876" spans="1:33" s="3" customFormat="1" ht="15.75" customHeight="1" x14ac:dyDescent="0.25">
      <c r="A18876"/>
      <c r="B18876"/>
      <c r="C18876"/>
      <c r="D18876"/>
      <c r="E18876"/>
      <c r="F18876"/>
      <c r="G18876"/>
      <c r="H18876"/>
      <c r="I18876"/>
      <c r="J18876"/>
      <c r="K18876"/>
      <c r="L18876"/>
      <c r="M18876"/>
      <c r="N18876"/>
      <c r="O18876"/>
      <c r="P18876"/>
      <c r="Q18876"/>
      <c r="R18876"/>
      <c r="S18876"/>
      <c r="T18876"/>
      <c r="U18876"/>
      <c r="V18876"/>
      <c r="W18876"/>
      <c r="X18876"/>
      <c r="Y18876"/>
      <c r="Z18876"/>
      <c r="AA18876"/>
      <c r="AB18876"/>
      <c r="AC18876"/>
      <c r="AD18876"/>
      <c r="AE18876"/>
      <c r="AF18876"/>
      <c r="AG18876"/>
    </row>
    <row r="18877" spans="1:33" s="3" customFormat="1" ht="15.75" customHeight="1" x14ac:dyDescent="0.25">
      <c r="A18877"/>
      <c r="B18877"/>
      <c r="C18877"/>
      <c r="D18877"/>
      <c r="E18877"/>
      <c r="F18877"/>
      <c r="G18877"/>
      <c r="H18877"/>
      <c r="I18877"/>
      <c r="J18877"/>
      <c r="K18877"/>
      <c r="L18877"/>
      <c r="M18877"/>
      <c r="N18877"/>
      <c r="O18877"/>
      <c r="P18877"/>
      <c r="Q18877"/>
      <c r="R18877"/>
      <c r="S18877"/>
      <c r="T18877"/>
      <c r="U18877"/>
      <c r="V18877"/>
      <c r="W18877"/>
      <c r="X18877"/>
      <c r="Y18877"/>
      <c r="Z18877"/>
      <c r="AA18877"/>
      <c r="AB18877"/>
      <c r="AC18877"/>
      <c r="AD18877"/>
      <c r="AE18877"/>
      <c r="AF18877"/>
      <c r="AG18877"/>
    </row>
    <row r="18878" spans="1:33" s="3" customFormat="1" ht="15.75" customHeight="1" x14ac:dyDescent="0.25">
      <c r="A18878"/>
      <c r="B18878"/>
      <c r="C18878"/>
      <c r="D18878"/>
      <c r="E18878"/>
      <c r="F18878"/>
      <c r="G18878"/>
      <c r="H18878"/>
      <c r="I18878"/>
      <c r="J18878"/>
      <c r="K18878"/>
      <c r="L18878"/>
      <c r="M18878"/>
      <c r="N18878"/>
      <c r="O18878"/>
      <c r="P18878"/>
      <c r="Q18878"/>
      <c r="R18878"/>
      <c r="S18878"/>
      <c r="T18878"/>
      <c r="U18878"/>
      <c r="V18878"/>
      <c r="W18878"/>
      <c r="X18878"/>
      <c r="Y18878"/>
      <c r="Z18878"/>
      <c r="AA18878"/>
      <c r="AB18878"/>
      <c r="AC18878"/>
      <c r="AD18878"/>
      <c r="AE18878"/>
      <c r="AF18878"/>
      <c r="AG18878"/>
    </row>
    <row r="18879" spans="1:33" s="3" customFormat="1" ht="15.75" customHeight="1" x14ac:dyDescent="0.25">
      <c r="A18879"/>
      <c r="B18879"/>
      <c r="C18879"/>
      <c r="D18879"/>
      <c r="E18879"/>
      <c r="F18879"/>
      <c r="G18879"/>
      <c r="H18879"/>
      <c r="I18879"/>
      <c r="J18879"/>
      <c r="K18879"/>
      <c r="L18879"/>
      <c r="M18879"/>
      <c r="N18879"/>
      <c r="O18879"/>
      <c r="P18879"/>
      <c r="Q18879"/>
      <c r="R18879"/>
      <c r="S18879"/>
      <c r="T18879"/>
      <c r="U18879"/>
      <c r="V18879"/>
      <c r="W18879"/>
      <c r="X18879"/>
      <c r="Y18879"/>
      <c r="Z18879"/>
      <c r="AA18879"/>
      <c r="AB18879"/>
      <c r="AC18879"/>
      <c r="AD18879"/>
      <c r="AE18879"/>
      <c r="AF18879"/>
      <c r="AG18879"/>
    </row>
    <row r="18880" spans="1:33" s="3" customFormat="1" ht="15.75" customHeight="1" x14ac:dyDescent="0.25">
      <c r="A18880"/>
      <c r="B18880"/>
      <c r="C18880"/>
      <c r="D18880"/>
      <c r="E18880"/>
      <c r="F18880"/>
      <c r="G18880"/>
      <c r="H18880"/>
      <c r="I18880"/>
      <c r="J18880"/>
      <c r="K18880"/>
      <c r="L18880"/>
      <c r="M18880"/>
      <c r="N18880"/>
      <c r="O18880"/>
      <c r="P18880"/>
      <c r="Q18880"/>
      <c r="R18880"/>
      <c r="S18880"/>
      <c r="T18880"/>
      <c r="U18880"/>
      <c r="V18880"/>
      <c r="W18880"/>
      <c r="X18880"/>
      <c r="Y18880"/>
      <c r="Z18880"/>
      <c r="AA18880"/>
      <c r="AB18880"/>
      <c r="AC18880"/>
      <c r="AD18880"/>
      <c r="AE18880"/>
      <c r="AF18880"/>
      <c r="AG18880"/>
    </row>
    <row r="18881" spans="1:33" s="3" customFormat="1" ht="15.75" customHeight="1" x14ac:dyDescent="0.25">
      <c r="A18881"/>
      <c r="B18881"/>
      <c r="C18881"/>
      <c r="D18881"/>
      <c r="E18881"/>
      <c r="F18881"/>
      <c r="G18881"/>
      <c r="H18881"/>
      <c r="I18881"/>
      <c r="J18881"/>
      <c r="K18881"/>
      <c r="L18881"/>
      <c r="M18881"/>
      <c r="N18881"/>
      <c r="O18881"/>
      <c r="P18881"/>
      <c r="Q18881"/>
      <c r="R18881"/>
      <c r="S18881"/>
      <c r="T18881"/>
      <c r="U18881"/>
      <c r="V18881"/>
      <c r="W18881"/>
      <c r="X18881"/>
      <c r="Y18881"/>
      <c r="Z18881"/>
      <c r="AA18881"/>
      <c r="AB18881"/>
      <c r="AC18881"/>
      <c r="AD18881"/>
      <c r="AE18881"/>
      <c r="AF18881"/>
      <c r="AG18881"/>
    </row>
    <row r="18882" spans="1:33" s="3" customFormat="1" ht="15.75" customHeight="1" x14ac:dyDescent="0.25">
      <c r="A18882"/>
      <c r="B18882"/>
      <c r="C18882"/>
      <c r="D18882"/>
      <c r="E18882"/>
      <c r="F18882"/>
      <c r="G18882"/>
      <c r="H18882"/>
      <c r="I18882"/>
      <c r="J18882"/>
      <c r="K18882"/>
      <c r="L18882"/>
      <c r="M18882"/>
      <c r="N18882"/>
      <c r="O18882"/>
      <c r="P18882"/>
      <c r="Q18882"/>
      <c r="R18882"/>
      <c r="S18882"/>
      <c r="T18882"/>
      <c r="U18882"/>
      <c r="V18882"/>
      <c r="W18882"/>
      <c r="X18882"/>
      <c r="Y18882"/>
      <c r="Z18882"/>
      <c r="AA18882"/>
      <c r="AB18882"/>
      <c r="AC18882"/>
      <c r="AD18882"/>
      <c r="AE18882"/>
      <c r="AF18882"/>
      <c r="AG18882"/>
    </row>
    <row r="18883" spans="1:33" s="3" customFormat="1" ht="15.75" customHeight="1" x14ac:dyDescent="0.25">
      <c r="A18883"/>
      <c r="B18883"/>
      <c r="C18883"/>
      <c r="D18883"/>
      <c r="E18883"/>
      <c r="F18883"/>
      <c r="G18883"/>
      <c r="H18883"/>
      <c r="I18883"/>
      <c r="J18883"/>
      <c r="K18883"/>
      <c r="L18883"/>
      <c r="M18883"/>
      <c r="N18883"/>
      <c r="O18883"/>
      <c r="P18883"/>
      <c r="Q18883"/>
      <c r="R18883"/>
      <c r="S18883"/>
      <c r="T18883"/>
      <c r="U18883"/>
      <c r="V18883"/>
      <c r="W18883"/>
      <c r="X18883"/>
      <c r="Y18883"/>
      <c r="Z18883"/>
      <c r="AA18883"/>
      <c r="AB18883"/>
      <c r="AC18883"/>
      <c r="AD18883"/>
      <c r="AE18883"/>
      <c r="AF18883"/>
      <c r="AG18883"/>
    </row>
    <row r="18884" spans="1:33" s="3" customFormat="1" ht="15.75" customHeight="1" x14ac:dyDescent="0.25">
      <c r="A18884"/>
      <c r="B18884"/>
      <c r="C18884"/>
      <c r="D18884"/>
      <c r="E18884"/>
      <c r="F18884"/>
      <c r="G18884"/>
      <c r="H18884"/>
      <c r="I18884"/>
      <c r="J18884"/>
      <c r="K18884"/>
      <c r="L18884"/>
      <c r="M18884"/>
      <c r="N18884"/>
      <c r="O18884"/>
      <c r="P18884"/>
      <c r="Q18884"/>
      <c r="R18884"/>
      <c r="S18884"/>
      <c r="T18884"/>
      <c r="U18884"/>
      <c r="V18884"/>
      <c r="W18884"/>
      <c r="X18884"/>
      <c r="Y18884"/>
      <c r="Z18884"/>
      <c r="AA18884"/>
      <c r="AB18884"/>
      <c r="AC18884"/>
      <c r="AD18884"/>
      <c r="AE18884"/>
      <c r="AF18884"/>
      <c r="AG18884"/>
    </row>
    <row r="18885" spans="1:33" s="3" customFormat="1" ht="15.75" customHeight="1" x14ac:dyDescent="0.25">
      <c r="A18885"/>
      <c r="B18885"/>
      <c r="C18885"/>
      <c r="D18885"/>
      <c r="E18885"/>
      <c r="F18885"/>
      <c r="G18885"/>
      <c r="H18885"/>
      <c r="I18885"/>
      <c r="J18885"/>
      <c r="K18885"/>
      <c r="L18885"/>
      <c r="M18885"/>
      <c r="N18885"/>
      <c r="O18885"/>
      <c r="P18885"/>
      <c r="Q18885"/>
      <c r="R18885"/>
      <c r="S18885"/>
      <c r="T18885"/>
      <c r="U18885"/>
      <c r="V18885"/>
      <c r="W18885"/>
      <c r="X18885"/>
      <c r="Y18885"/>
      <c r="Z18885"/>
      <c r="AA18885"/>
      <c r="AB18885"/>
      <c r="AC18885"/>
      <c r="AD18885"/>
      <c r="AE18885"/>
      <c r="AF18885"/>
      <c r="AG18885"/>
    </row>
    <row r="18886" spans="1:33" s="3" customFormat="1" ht="15.75" customHeight="1" x14ac:dyDescent="0.25">
      <c r="A18886"/>
      <c r="B18886"/>
      <c r="C18886"/>
      <c r="D18886"/>
      <c r="E18886"/>
      <c r="F18886"/>
      <c r="G18886"/>
      <c r="H18886"/>
      <c r="I18886"/>
      <c r="J18886"/>
      <c r="K18886"/>
      <c r="L18886"/>
      <c r="M18886"/>
      <c r="N18886"/>
      <c r="O18886"/>
      <c r="P18886"/>
      <c r="Q18886"/>
      <c r="R18886"/>
      <c r="S18886"/>
      <c r="T18886"/>
      <c r="U18886"/>
      <c r="V18886"/>
      <c r="W18886"/>
      <c r="X18886"/>
      <c r="Y18886"/>
      <c r="Z18886"/>
      <c r="AA18886"/>
      <c r="AB18886"/>
      <c r="AC18886"/>
      <c r="AD18886"/>
      <c r="AE18886"/>
      <c r="AF18886"/>
      <c r="AG18886"/>
    </row>
    <row r="18887" spans="1:33" s="3" customFormat="1" ht="15.75" customHeight="1" x14ac:dyDescent="0.25">
      <c r="A18887"/>
      <c r="B18887"/>
      <c r="C18887"/>
      <c r="D18887"/>
      <c r="E18887"/>
      <c r="F18887"/>
      <c r="G18887"/>
      <c r="H18887"/>
      <c r="I18887"/>
      <c r="J18887"/>
      <c r="K18887"/>
      <c r="L18887"/>
      <c r="M18887"/>
      <c r="N18887"/>
      <c r="O18887"/>
      <c r="P18887"/>
      <c r="Q18887"/>
      <c r="R18887"/>
      <c r="S18887"/>
      <c r="T18887"/>
      <c r="U18887"/>
      <c r="V18887"/>
      <c r="W18887"/>
      <c r="X18887"/>
      <c r="Y18887"/>
      <c r="Z18887"/>
      <c r="AA18887"/>
      <c r="AB18887"/>
      <c r="AC18887"/>
      <c r="AD18887"/>
      <c r="AE18887"/>
      <c r="AF18887"/>
      <c r="AG18887"/>
    </row>
    <row r="18888" spans="1:33" s="3" customFormat="1" ht="15.75" customHeight="1" x14ac:dyDescent="0.25">
      <c r="A18888"/>
      <c r="B18888"/>
      <c r="C18888"/>
      <c r="D18888"/>
      <c r="E18888"/>
      <c r="F18888"/>
      <c r="G18888"/>
      <c r="H18888"/>
      <c r="I18888"/>
      <c r="J18888"/>
      <c r="K18888"/>
      <c r="L18888"/>
      <c r="M18888"/>
      <c r="N18888"/>
      <c r="O18888"/>
      <c r="P18888"/>
      <c r="Q18888"/>
      <c r="R18888"/>
      <c r="S18888"/>
      <c r="T18888"/>
      <c r="U18888"/>
      <c r="V18888"/>
      <c r="W18888"/>
      <c r="X18888"/>
      <c r="Y18888"/>
      <c r="Z18888"/>
      <c r="AA18888"/>
      <c r="AB18888"/>
      <c r="AC18888"/>
      <c r="AD18888"/>
      <c r="AE18888"/>
      <c r="AF18888"/>
      <c r="AG18888"/>
    </row>
    <row r="18889" spans="1:33" s="3" customFormat="1" ht="15.75" customHeight="1" x14ac:dyDescent="0.25">
      <c r="A18889"/>
      <c r="B18889"/>
      <c r="C18889"/>
      <c r="D18889"/>
      <c r="E18889"/>
      <c r="F18889"/>
      <c r="G18889"/>
      <c r="H18889"/>
      <c r="I18889"/>
      <c r="J18889"/>
      <c r="K18889"/>
      <c r="L18889"/>
      <c r="M18889"/>
      <c r="N18889"/>
      <c r="O18889"/>
      <c r="P18889"/>
      <c r="Q18889"/>
      <c r="R18889"/>
      <c r="S18889"/>
      <c r="T18889"/>
      <c r="U18889"/>
      <c r="V18889"/>
      <c r="W18889"/>
      <c r="X18889"/>
      <c r="Y18889"/>
      <c r="Z18889"/>
      <c r="AA18889"/>
      <c r="AB18889"/>
      <c r="AC18889"/>
      <c r="AD18889"/>
      <c r="AE18889"/>
      <c r="AF18889"/>
      <c r="AG18889"/>
    </row>
    <row r="18890" spans="1:33" s="3" customFormat="1" ht="15.75" customHeight="1" x14ac:dyDescent="0.25">
      <c r="A18890"/>
      <c r="B18890"/>
      <c r="C18890"/>
      <c r="D18890"/>
      <c r="E18890"/>
      <c r="F18890"/>
      <c r="G18890"/>
      <c r="H18890"/>
      <c r="I18890"/>
      <c r="J18890"/>
      <c r="K18890"/>
      <c r="L18890"/>
      <c r="M18890"/>
      <c r="N18890"/>
      <c r="O18890"/>
      <c r="P18890"/>
      <c r="Q18890"/>
      <c r="R18890"/>
      <c r="S18890"/>
      <c r="T18890"/>
      <c r="U18890"/>
      <c r="V18890"/>
      <c r="W18890"/>
      <c r="X18890"/>
      <c r="Y18890"/>
      <c r="Z18890"/>
      <c r="AA18890"/>
      <c r="AB18890"/>
      <c r="AC18890"/>
      <c r="AD18890"/>
      <c r="AE18890"/>
      <c r="AF18890"/>
      <c r="AG18890"/>
    </row>
    <row r="18891" spans="1:33" s="3" customFormat="1" ht="15.75" customHeight="1" x14ac:dyDescent="0.25">
      <c r="A18891"/>
      <c r="B18891"/>
      <c r="C18891"/>
      <c r="D18891"/>
      <c r="E18891"/>
      <c r="F18891"/>
      <c r="G18891"/>
      <c r="H18891"/>
      <c r="I18891"/>
      <c r="J18891"/>
      <c r="K18891"/>
      <c r="L18891"/>
      <c r="M18891"/>
      <c r="N18891"/>
      <c r="O18891"/>
      <c r="P18891"/>
      <c r="Q18891"/>
      <c r="R18891"/>
      <c r="S18891"/>
      <c r="T18891"/>
      <c r="U18891"/>
      <c r="V18891"/>
      <c r="W18891"/>
      <c r="X18891"/>
      <c r="Y18891"/>
      <c r="Z18891"/>
      <c r="AA18891"/>
      <c r="AB18891"/>
      <c r="AC18891"/>
      <c r="AD18891"/>
      <c r="AE18891"/>
      <c r="AF18891"/>
      <c r="AG18891"/>
    </row>
    <row r="18892" spans="1:33" s="3" customFormat="1" ht="15.75" customHeight="1" x14ac:dyDescent="0.25">
      <c r="A18892"/>
      <c r="B18892"/>
      <c r="C18892"/>
      <c r="D18892"/>
      <c r="E18892"/>
      <c r="F18892"/>
      <c r="G18892"/>
      <c r="H18892"/>
      <c r="I18892"/>
      <c r="J18892"/>
      <c r="K18892"/>
      <c r="L18892"/>
      <c r="M18892"/>
      <c r="N18892"/>
      <c r="O18892"/>
      <c r="P18892"/>
      <c r="Q18892"/>
      <c r="R18892"/>
      <c r="S18892"/>
      <c r="T18892"/>
      <c r="U18892"/>
      <c r="V18892"/>
      <c r="W18892"/>
      <c r="X18892"/>
      <c r="Y18892"/>
      <c r="Z18892"/>
      <c r="AA18892"/>
      <c r="AB18892"/>
      <c r="AC18892"/>
      <c r="AD18892"/>
      <c r="AE18892"/>
      <c r="AF18892"/>
      <c r="AG18892"/>
    </row>
    <row r="18893" spans="1:33" s="3" customFormat="1" ht="15.75" customHeight="1" x14ac:dyDescent="0.25">
      <c r="A18893"/>
      <c r="B18893"/>
      <c r="C18893"/>
      <c r="D18893"/>
      <c r="E18893"/>
      <c r="F18893"/>
      <c r="G18893"/>
      <c r="H18893"/>
      <c r="I18893"/>
      <c r="J18893"/>
      <c r="K18893"/>
      <c r="L18893"/>
      <c r="M18893"/>
      <c r="N18893"/>
      <c r="O18893"/>
      <c r="P18893"/>
      <c r="Q18893"/>
      <c r="R18893"/>
      <c r="S18893"/>
      <c r="T18893"/>
      <c r="U18893"/>
      <c r="V18893"/>
      <c r="W18893"/>
      <c r="X18893"/>
      <c r="Y18893"/>
      <c r="Z18893"/>
      <c r="AA18893"/>
      <c r="AB18893"/>
      <c r="AC18893"/>
      <c r="AD18893"/>
      <c r="AE18893"/>
      <c r="AF18893"/>
      <c r="AG18893"/>
    </row>
    <row r="18894" spans="1:33" s="3" customFormat="1" ht="15.75" customHeight="1" x14ac:dyDescent="0.25">
      <c r="A18894"/>
      <c r="B18894"/>
      <c r="C18894"/>
      <c r="D18894"/>
      <c r="E18894"/>
      <c r="F18894"/>
      <c r="G18894"/>
      <c r="H18894"/>
      <c r="I18894"/>
      <c r="J18894"/>
      <c r="K18894"/>
      <c r="L18894"/>
      <c r="M18894"/>
      <c r="N18894"/>
      <c r="O18894"/>
      <c r="P18894"/>
      <c r="Q18894"/>
      <c r="R18894"/>
      <c r="S18894"/>
      <c r="T18894"/>
      <c r="U18894"/>
      <c r="V18894"/>
      <c r="W18894"/>
      <c r="X18894"/>
      <c r="Y18894"/>
      <c r="Z18894"/>
      <c r="AA18894"/>
      <c r="AB18894"/>
      <c r="AC18894"/>
      <c r="AD18894"/>
      <c r="AE18894"/>
      <c r="AF18894"/>
      <c r="AG18894"/>
    </row>
    <row r="18895" spans="1:33" s="3" customFormat="1" ht="15.75" customHeight="1" x14ac:dyDescent="0.25">
      <c r="A18895"/>
      <c r="B18895"/>
      <c r="C18895"/>
      <c r="D18895"/>
      <c r="E18895"/>
      <c r="F18895"/>
      <c r="G18895"/>
      <c r="H18895"/>
      <c r="I18895"/>
      <c r="J18895"/>
      <c r="K18895"/>
      <c r="L18895"/>
      <c r="M18895"/>
      <c r="N18895"/>
      <c r="O18895"/>
      <c r="P18895"/>
      <c r="Q18895"/>
      <c r="R18895"/>
      <c r="S18895"/>
      <c r="T18895"/>
      <c r="U18895"/>
      <c r="V18895"/>
      <c r="W18895"/>
      <c r="X18895"/>
      <c r="Y18895"/>
      <c r="Z18895"/>
      <c r="AA18895"/>
      <c r="AB18895"/>
      <c r="AC18895"/>
      <c r="AD18895"/>
      <c r="AE18895"/>
      <c r="AF18895"/>
      <c r="AG18895"/>
    </row>
    <row r="18896" spans="1:33" s="3" customFormat="1" ht="15.75" customHeight="1" x14ac:dyDescent="0.25">
      <c r="A18896"/>
      <c r="B18896"/>
      <c r="C18896"/>
      <c r="D18896"/>
      <c r="E18896"/>
      <c r="F18896"/>
      <c r="G18896"/>
      <c r="H18896"/>
      <c r="I18896"/>
      <c r="J18896"/>
      <c r="K18896"/>
      <c r="L18896"/>
      <c r="M18896"/>
      <c r="N18896"/>
      <c r="O18896"/>
      <c r="P18896"/>
      <c r="Q18896"/>
      <c r="R18896"/>
      <c r="S18896"/>
      <c r="T18896"/>
      <c r="U18896"/>
      <c r="V18896"/>
      <c r="W18896"/>
      <c r="X18896"/>
      <c r="Y18896"/>
      <c r="Z18896"/>
      <c r="AA18896"/>
      <c r="AB18896"/>
      <c r="AC18896"/>
      <c r="AD18896"/>
      <c r="AE18896"/>
      <c r="AF18896"/>
      <c r="AG18896"/>
    </row>
    <row r="18897" spans="1:33" s="3" customFormat="1" ht="15.75" customHeight="1" x14ac:dyDescent="0.25">
      <c r="A18897"/>
      <c r="B18897"/>
      <c r="C18897"/>
      <c r="D18897"/>
      <c r="E18897"/>
      <c r="F18897"/>
      <c r="G18897"/>
      <c r="H18897"/>
      <c r="I18897"/>
      <c r="J18897"/>
      <c r="K18897"/>
      <c r="L18897"/>
      <c r="M18897"/>
      <c r="N18897"/>
      <c r="O18897"/>
      <c r="P18897"/>
      <c r="Q18897"/>
      <c r="R18897"/>
      <c r="S18897"/>
      <c r="T18897"/>
      <c r="U18897"/>
      <c r="V18897"/>
      <c r="W18897"/>
      <c r="X18897"/>
      <c r="Y18897"/>
      <c r="Z18897"/>
      <c r="AA18897"/>
      <c r="AB18897"/>
      <c r="AC18897"/>
      <c r="AD18897"/>
      <c r="AE18897"/>
      <c r="AF18897"/>
      <c r="AG18897"/>
    </row>
    <row r="18898" spans="1:33" s="3" customFormat="1" ht="15.75" customHeight="1" x14ac:dyDescent="0.25">
      <c r="A18898"/>
      <c r="B18898"/>
      <c r="C18898"/>
      <c r="D18898"/>
      <c r="E18898"/>
      <c r="F18898"/>
      <c r="G18898"/>
      <c r="H18898"/>
      <c r="I18898"/>
      <c r="J18898"/>
      <c r="K18898"/>
      <c r="L18898"/>
      <c r="M18898"/>
      <c r="N18898"/>
      <c r="O18898"/>
      <c r="P18898"/>
      <c r="Q18898"/>
      <c r="R18898"/>
      <c r="S18898"/>
      <c r="T18898"/>
      <c r="U18898"/>
      <c r="V18898"/>
      <c r="W18898"/>
      <c r="X18898"/>
      <c r="Y18898"/>
      <c r="Z18898"/>
      <c r="AA18898"/>
      <c r="AB18898"/>
      <c r="AC18898"/>
      <c r="AD18898"/>
      <c r="AE18898"/>
      <c r="AF18898"/>
      <c r="AG18898"/>
    </row>
    <row r="18899" spans="1:33" s="3" customFormat="1" ht="15.75" customHeight="1" x14ac:dyDescent="0.25">
      <c r="A18899"/>
      <c r="B18899"/>
      <c r="C18899"/>
      <c r="D18899"/>
      <c r="E18899"/>
      <c r="F18899"/>
      <c r="G18899"/>
      <c r="H18899"/>
      <c r="I18899"/>
      <c r="J18899"/>
      <c r="K18899"/>
      <c r="L18899"/>
      <c r="M18899"/>
      <c r="N18899"/>
      <c r="O18899"/>
      <c r="P18899"/>
      <c r="Q18899"/>
      <c r="R18899"/>
      <c r="S18899"/>
      <c r="T18899"/>
      <c r="U18899"/>
      <c r="V18899"/>
      <c r="W18899"/>
      <c r="X18899"/>
      <c r="Y18899"/>
      <c r="Z18899"/>
      <c r="AA18899"/>
      <c r="AB18899"/>
      <c r="AC18899"/>
      <c r="AD18899"/>
      <c r="AE18899"/>
      <c r="AF18899"/>
      <c r="AG18899"/>
    </row>
    <row r="18900" spans="1:33" s="3" customFormat="1" ht="15.75" customHeight="1" x14ac:dyDescent="0.25">
      <c r="A18900"/>
      <c r="B18900"/>
      <c r="C18900"/>
      <c r="D18900"/>
      <c r="E18900"/>
      <c r="F18900"/>
      <c r="G18900"/>
      <c r="H18900"/>
      <c r="I18900"/>
      <c r="J18900"/>
      <c r="K18900"/>
      <c r="L18900"/>
      <c r="M18900"/>
      <c r="N18900"/>
      <c r="O18900"/>
      <c r="P18900"/>
      <c r="Q18900"/>
      <c r="R18900"/>
      <c r="S18900"/>
      <c r="T18900"/>
      <c r="U18900"/>
      <c r="V18900"/>
      <c r="W18900"/>
      <c r="X18900"/>
      <c r="Y18900"/>
      <c r="Z18900"/>
      <c r="AA18900"/>
      <c r="AB18900"/>
      <c r="AC18900"/>
      <c r="AD18900"/>
      <c r="AE18900"/>
      <c r="AF18900"/>
      <c r="AG18900"/>
    </row>
    <row r="18901" spans="1:33" s="3" customFormat="1" ht="15.75" customHeight="1" x14ac:dyDescent="0.25">
      <c r="A18901"/>
      <c r="B18901"/>
      <c r="C18901"/>
      <c r="D18901"/>
      <c r="E18901"/>
      <c r="F18901"/>
      <c r="G18901"/>
      <c r="H18901"/>
      <c r="I18901"/>
      <c r="J18901"/>
      <c r="K18901"/>
      <c r="L18901"/>
      <c r="M18901"/>
      <c r="N18901"/>
      <c r="O18901"/>
      <c r="P18901"/>
      <c r="Q18901"/>
      <c r="R18901"/>
      <c r="S18901"/>
      <c r="T18901"/>
      <c r="U18901"/>
      <c r="V18901"/>
      <c r="W18901"/>
      <c r="X18901"/>
      <c r="Y18901"/>
      <c r="Z18901"/>
      <c r="AA18901"/>
      <c r="AB18901"/>
      <c r="AC18901"/>
      <c r="AD18901"/>
      <c r="AE18901"/>
      <c r="AF18901"/>
      <c r="AG18901"/>
    </row>
    <row r="18902" spans="1:33" s="3" customFormat="1" ht="15.75" customHeight="1" x14ac:dyDescent="0.25">
      <c r="A18902"/>
      <c r="B18902"/>
      <c r="C18902"/>
      <c r="D18902"/>
      <c r="E18902"/>
      <c r="F18902"/>
      <c r="G18902"/>
      <c r="H18902"/>
      <c r="I18902"/>
      <c r="J18902"/>
      <c r="K18902"/>
      <c r="L18902"/>
      <c r="M18902"/>
      <c r="N18902"/>
      <c r="O18902"/>
      <c r="P18902"/>
      <c r="Q18902"/>
      <c r="R18902"/>
      <c r="S18902"/>
      <c r="T18902"/>
      <c r="U18902"/>
      <c r="V18902"/>
      <c r="W18902"/>
      <c r="X18902"/>
      <c r="Y18902"/>
      <c r="Z18902"/>
      <c r="AA18902"/>
      <c r="AB18902"/>
      <c r="AC18902"/>
      <c r="AD18902"/>
      <c r="AE18902"/>
      <c r="AF18902"/>
      <c r="AG18902"/>
    </row>
    <row r="18903" spans="1:33" s="3" customFormat="1" ht="15.75" customHeight="1" x14ac:dyDescent="0.25">
      <c r="A18903"/>
      <c r="B18903"/>
      <c r="C18903"/>
      <c r="D18903"/>
      <c r="E18903"/>
      <c r="F18903"/>
      <c r="G18903"/>
      <c r="H18903"/>
      <c r="I18903"/>
      <c r="J18903"/>
      <c r="K18903"/>
      <c r="L18903"/>
      <c r="M18903"/>
      <c r="N18903"/>
      <c r="O18903"/>
      <c r="P18903"/>
      <c r="Q18903"/>
      <c r="R18903"/>
      <c r="S18903"/>
      <c r="T18903"/>
      <c r="U18903"/>
      <c r="V18903"/>
      <c r="W18903"/>
      <c r="X18903"/>
      <c r="Y18903"/>
      <c r="Z18903"/>
      <c r="AA18903"/>
      <c r="AB18903"/>
      <c r="AC18903"/>
      <c r="AD18903"/>
      <c r="AE18903"/>
      <c r="AF18903"/>
      <c r="AG18903"/>
    </row>
    <row r="18904" spans="1:33" s="3" customFormat="1" ht="15.75" customHeight="1" x14ac:dyDescent="0.25">
      <c r="A18904"/>
      <c r="B18904"/>
      <c r="C18904"/>
      <c r="D18904"/>
      <c r="E18904"/>
      <c r="F18904"/>
      <c r="G18904"/>
      <c r="H18904"/>
      <c r="I18904"/>
      <c r="J18904"/>
      <c r="K18904"/>
      <c r="L18904"/>
      <c r="M18904"/>
      <c r="N18904"/>
      <c r="O18904"/>
      <c r="P18904"/>
      <c r="Q18904"/>
      <c r="R18904"/>
      <c r="S18904"/>
      <c r="T18904"/>
      <c r="U18904"/>
      <c r="V18904"/>
      <c r="W18904"/>
      <c r="X18904"/>
      <c r="Y18904"/>
      <c r="Z18904"/>
      <c r="AA18904"/>
      <c r="AB18904"/>
      <c r="AC18904"/>
      <c r="AD18904"/>
      <c r="AE18904"/>
      <c r="AF18904"/>
      <c r="AG18904"/>
    </row>
    <row r="18905" spans="1:33" s="3" customFormat="1" ht="15.75" customHeight="1" x14ac:dyDescent="0.25">
      <c r="A18905"/>
      <c r="B18905"/>
      <c r="C18905"/>
      <c r="D18905"/>
      <c r="E18905"/>
      <c r="F18905"/>
      <c r="G18905"/>
      <c r="H18905"/>
      <c r="I18905"/>
      <c r="J18905"/>
      <c r="K18905"/>
      <c r="L18905"/>
      <c r="M18905"/>
      <c r="N18905"/>
      <c r="O18905"/>
      <c r="P18905"/>
      <c r="Q18905"/>
      <c r="R18905"/>
      <c r="S18905"/>
      <c r="T18905"/>
      <c r="U18905"/>
      <c r="V18905"/>
      <c r="W18905"/>
      <c r="X18905"/>
      <c r="Y18905"/>
      <c r="Z18905"/>
      <c r="AA18905"/>
      <c r="AB18905"/>
      <c r="AC18905"/>
      <c r="AD18905"/>
      <c r="AE18905"/>
      <c r="AF18905"/>
      <c r="AG18905"/>
    </row>
    <row r="18906" spans="1:33" s="3" customFormat="1" ht="15.75" customHeight="1" x14ac:dyDescent="0.25">
      <c r="A18906"/>
      <c r="B18906"/>
      <c r="C18906"/>
      <c r="D18906"/>
      <c r="E18906"/>
      <c r="F18906"/>
      <c r="G18906"/>
      <c r="H18906"/>
      <c r="I18906"/>
      <c r="J18906"/>
      <c r="K18906"/>
      <c r="L18906"/>
      <c r="M18906"/>
      <c r="N18906"/>
      <c r="O18906"/>
      <c r="P18906"/>
      <c r="Q18906"/>
      <c r="R18906"/>
      <c r="S18906"/>
      <c r="T18906"/>
      <c r="U18906"/>
      <c r="V18906"/>
      <c r="W18906"/>
      <c r="X18906"/>
      <c r="Y18906"/>
      <c r="Z18906"/>
      <c r="AA18906"/>
      <c r="AB18906"/>
      <c r="AC18906"/>
      <c r="AD18906"/>
      <c r="AE18906"/>
      <c r="AF18906"/>
      <c r="AG18906"/>
    </row>
    <row r="18907" spans="1:33" s="3" customFormat="1" ht="15.75" customHeight="1" x14ac:dyDescent="0.25">
      <c r="A18907"/>
      <c r="B18907"/>
      <c r="C18907"/>
      <c r="D18907"/>
      <c r="E18907"/>
      <c r="F18907"/>
      <c r="G18907"/>
      <c r="H18907"/>
      <c r="I18907"/>
      <c r="J18907"/>
      <c r="K18907"/>
      <c r="L18907"/>
      <c r="M18907"/>
      <c r="N18907"/>
      <c r="O18907"/>
      <c r="P18907"/>
      <c r="Q18907"/>
      <c r="R18907"/>
      <c r="S18907"/>
      <c r="T18907"/>
      <c r="U18907"/>
      <c r="V18907"/>
      <c r="W18907"/>
      <c r="X18907"/>
      <c r="Y18907"/>
      <c r="Z18907"/>
      <c r="AA18907"/>
      <c r="AB18907"/>
      <c r="AC18907"/>
      <c r="AD18907"/>
      <c r="AE18907"/>
      <c r="AF18907"/>
      <c r="AG18907"/>
    </row>
    <row r="18908" spans="1:33" s="3" customFormat="1" ht="15.75" customHeight="1" x14ac:dyDescent="0.25">
      <c r="A18908"/>
      <c r="B18908"/>
      <c r="C18908"/>
      <c r="D18908"/>
      <c r="E18908"/>
      <c r="F18908"/>
      <c r="G18908"/>
      <c r="H18908"/>
      <c r="I18908"/>
      <c r="J18908"/>
      <c r="K18908"/>
      <c r="L18908"/>
      <c r="M18908"/>
      <c r="N18908"/>
      <c r="O18908"/>
      <c r="P18908"/>
      <c r="Q18908"/>
      <c r="R18908"/>
      <c r="S18908"/>
      <c r="T18908"/>
      <c r="U18908"/>
      <c r="V18908"/>
      <c r="W18908"/>
      <c r="X18908"/>
      <c r="Y18908"/>
      <c r="Z18908"/>
      <c r="AA18908"/>
      <c r="AB18908"/>
      <c r="AC18908"/>
      <c r="AD18908"/>
      <c r="AE18908"/>
      <c r="AF18908"/>
      <c r="AG18908"/>
    </row>
    <row r="18909" spans="1:33" s="3" customFormat="1" ht="15.75" customHeight="1" x14ac:dyDescent="0.25">
      <c r="A18909"/>
      <c r="B18909"/>
      <c r="C18909"/>
      <c r="D18909"/>
      <c r="E18909"/>
      <c r="F18909"/>
      <c r="G18909"/>
      <c r="H18909"/>
      <c r="I18909"/>
      <c r="J18909"/>
      <c r="K18909"/>
      <c r="L18909"/>
      <c r="M18909"/>
      <c r="N18909"/>
      <c r="O18909"/>
      <c r="P18909"/>
      <c r="Q18909"/>
      <c r="R18909"/>
      <c r="S18909"/>
      <c r="T18909"/>
      <c r="U18909"/>
      <c r="V18909"/>
      <c r="W18909"/>
      <c r="X18909"/>
      <c r="Y18909"/>
      <c r="Z18909"/>
      <c r="AA18909"/>
      <c r="AB18909"/>
      <c r="AC18909"/>
      <c r="AD18909"/>
      <c r="AE18909"/>
      <c r="AF18909"/>
      <c r="AG18909"/>
    </row>
    <row r="18910" spans="1:33" s="3" customFormat="1" ht="15.75" customHeight="1" x14ac:dyDescent="0.25">
      <c r="A18910"/>
      <c r="B18910"/>
      <c r="C18910"/>
      <c r="D18910"/>
      <c r="E18910"/>
      <c r="F18910"/>
      <c r="G18910"/>
      <c r="H18910"/>
      <c r="I18910"/>
      <c r="J18910"/>
      <c r="K18910"/>
      <c r="L18910"/>
      <c r="M18910"/>
      <c r="N18910"/>
      <c r="O18910"/>
      <c r="P18910"/>
      <c r="Q18910"/>
      <c r="R18910"/>
      <c r="S18910"/>
      <c r="T18910"/>
      <c r="U18910"/>
      <c r="V18910"/>
      <c r="W18910"/>
      <c r="X18910"/>
      <c r="Y18910"/>
      <c r="Z18910"/>
      <c r="AA18910"/>
      <c r="AB18910"/>
      <c r="AC18910"/>
      <c r="AD18910"/>
      <c r="AE18910"/>
      <c r="AF18910"/>
      <c r="AG18910"/>
    </row>
    <row r="18911" spans="1:33" s="3" customFormat="1" ht="15.75" customHeight="1" x14ac:dyDescent="0.25">
      <c r="A18911"/>
      <c r="B18911"/>
      <c r="C18911"/>
      <c r="D18911"/>
      <c r="E18911"/>
      <c r="F18911"/>
      <c r="G18911"/>
      <c r="H18911"/>
      <c r="I18911"/>
      <c r="J18911"/>
      <c r="K18911"/>
      <c r="L18911"/>
      <c r="M18911"/>
      <c r="N18911"/>
      <c r="O18911"/>
      <c r="P18911"/>
      <c r="Q18911"/>
      <c r="R18911"/>
      <c r="S18911"/>
      <c r="T18911"/>
      <c r="U18911"/>
      <c r="V18911"/>
      <c r="W18911"/>
      <c r="X18911"/>
      <c r="Y18911"/>
      <c r="Z18911"/>
      <c r="AA18911"/>
      <c r="AB18911"/>
      <c r="AC18911"/>
      <c r="AD18911"/>
      <c r="AE18911"/>
      <c r="AF18911"/>
      <c r="AG18911"/>
    </row>
    <row r="18912" spans="1:33" s="3" customFormat="1" ht="15.75" customHeight="1" x14ac:dyDescent="0.25">
      <c r="A18912"/>
      <c r="B18912"/>
      <c r="C18912"/>
      <c r="D18912"/>
      <c r="E18912"/>
      <c r="F18912"/>
      <c r="G18912"/>
      <c r="H18912"/>
      <c r="I18912"/>
      <c r="J18912"/>
      <c r="K18912"/>
      <c r="L18912"/>
      <c r="M18912"/>
      <c r="N18912"/>
      <c r="O18912"/>
      <c r="P18912"/>
      <c r="Q18912"/>
      <c r="R18912"/>
      <c r="S18912"/>
      <c r="T18912"/>
      <c r="U18912"/>
      <c r="V18912"/>
      <c r="W18912"/>
      <c r="X18912"/>
      <c r="Y18912"/>
      <c r="Z18912"/>
      <c r="AA18912"/>
      <c r="AB18912"/>
      <c r="AC18912"/>
      <c r="AD18912"/>
      <c r="AE18912"/>
      <c r="AF18912"/>
      <c r="AG18912"/>
    </row>
    <row r="18913" spans="1:33" s="3" customFormat="1" ht="15.75" customHeight="1" x14ac:dyDescent="0.25">
      <c r="A18913"/>
      <c r="B18913"/>
      <c r="C18913"/>
      <c r="D18913"/>
      <c r="E18913"/>
      <c r="F18913"/>
      <c r="G18913"/>
      <c r="H18913"/>
      <c r="I18913"/>
      <c r="J18913"/>
      <c r="K18913"/>
      <c r="L18913"/>
      <c r="M18913"/>
      <c r="N18913"/>
      <c r="O18913"/>
      <c r="P18913"/>
      <c r="Q18913"/>
      <c r="R18913"/>
      <c r="S18913"/>
      <c r="T18913"/>
      <c r="U18913"/>
      <c r="V18913"/>
      <c r="W18913"/>
      <c r="X18913"/>
      <c r="Y18913"/>
      <c r="Z18913"/>
      <c r="AA18913"/>
      <c r="AB18913"/>
      <c r="AC18913"/>
      <c r="AD18913"/>
      <c r="AE18913"/>
      <c r="AF18913"/>
      <c r="AG18913"/>
    </row>
    <row r="18914" spans="1:33" s="3" customFormat="1" ht="15.75" customHeight="1" x14ac:dyDescent="0.25">
      <c r="A18914"/>
      <c r="B18914"/>
      <c r="C18914"/>
      <c r="D18914"/>
      <c r="E18914"/>
      <c r="F18914"/>
      <c r="G18914"/>
      <c r="H18914"/>
      <c r="I18914"/>
      <c r="J18914"/>
      <c r="K18914"/>
      <c r="L18914"/>
      <c r="M18914"/>
      <c r="N18914"/>
      <c r="O18914"/>
      <c r="P18914"/>
      <c r="Q18914"/>
      <c r="R18914"/>
      <c r="S18914"/>
      <c r="T18914"/>
      <c r="U18914"/>
      <c r="V18914"/>
      <c r="W18914"/>
      <c r="X18914"/>
      <c r="Y18914"/>
      <c r="Z18914"/>
      <c r="AA18914"/>
      <c r="AB18914"/>
      <c r="AC18914"/>
      <c r="AD18914"/>
      <c r="AE18914"/>
      <c r="AF18914"/>
      <c r="AG18914"/>
    </row>
    <row r="18915" spans="1:33" s="3" customFormat="1" ht="15.75" customHeight="1" x14ac:dyDescent="0.25">
      <c r="A18915"/>
      <c r="B18915"/>
      <c r="C18915"/>
      <c r="D18915"/>
      <c r="E18915"/>
      <c r="F18915"/>
      <c r="G18915"/>
      <c r="H18915"/>
      <c r="I18915"/>
      <c r="J18915"/>
      <c r="K18915"/>
      <c r="L18915"/>
      <c r="M18915"/>
      <c r="N18915"/>
      <c r="O18915"/>
      <c r="P18915"/>
      <c r="Q18915"/>
      <c r="R18915"/>
      <c r="S18915"/>
      <c r="T18915"/>
      <c r="U18915"/>
      <c r="V18915"/>
      <c r="W18915"/>
      <c r="X18915"/>
      <c r="Y18915"/>
      <c r="Z18915"/>
      <c r="AA18915"/>
      <c r="AB18915"/>
      <c r="AC18915"/>
      <c r="AD18915"/>
      <c r="AE18915"/>
      <c r="AF18915"/>
      <c r="AG18915"/>
    </row>
    <row r="18916" spans="1:33" s="3" customFormat="1" ht="15.75" customHeight="1" x14ac:dyDescent="0.25">
      <c r="A18916"/>
      <c r="B18916"/>
      <c r="C18916"/>
      <c r="D18916"/>
      <c r="E18916"/>
      <c r="F18916"/>
      <c r="G18916"/>
      <c r="H18916"/>
      <c r="I18916"/>
      <c r="J18916"/>
      <c r="K18916"/>
      <c r="L18916"/>
      <c r="M18916"/>
      <c r="N18916"/>
      <c r="O18916"/>
      <c r="P18916"/>
      <c r="Q18916"/>
      <c r="R18916"/>
      <c r="S18916"/>
      <c r="T18916"/>
      <c r="U18916"/>
      <c r="V18916"/>
      <c r="W18916"/>
      <c r="X18916"/>
      <c r="Y18916"/>
      <c r="Z18916"/>
      <c r="AA18916"/>
      <c r="AB18916"/>
      <c r="AC18916"/>
      <c r="AD18916"/>
      <c r="AE18916"/>
      <c r="AF18916"/>
      <c r="AG18916"/>
    </row>
    <row r="18917" spans="1:33" s="3" customFormat="1" ht="15.75" customHeight="1" x14ac:dyDescent="0.25">
      <c r="A18917"/>
      <c r="B18917"/>
      <c r="C18917"/>
      <c r="D18917"/>
      <c r="E18917"/>
      <c r="F18917"/>
      <c r="G18917"/>
      <c r="H18917"/>
      <c r="I18917"/>
      <c r="J18917"/>
      <c r="K18917"/>
      <c r="L18917"/>
      <c r="M18917"/>
      <c r="N18917"/>
      <c r="O18917"/>
      <c r="P18917"/>
      <c r="Q18917"/>
      <c r="R18917"/>
      <c r="S18917"/>
      <c r="T18917"/>
      <c r="U18917"/>
      <c r="V18917"/>
      <c r="W18917"/>
      <c r="X18917"/>
      <c r="Y18917"/>
      <c r="Z18917"/>
      <c r="AA18917"/>
      <c r="AB18917"/>
      <c r="AC18917"/>
      <c r="AD18917"/>
      <c r="AE18917"/>
      <c r="AF18917"/>
      <c r="AG18917"/>
    </row>
    <row r="18918" spans="1:33" s="3" customFormat="1" ht="15.75" customHeight="1" x14ac:dyDescent="0.25">
      <c r="A18918"/>
      <c r="B18918"/>
      <c r="C18918"/>
      <c r="D18918"/>
      <c r="E18918"/>
      <c r="F18918"/>
      <c r="G18918"/>
      <c r="H18918"/>
      <c r="I18918"/>
      <c r="J18918"/>
      <c r="K18918"/>
      <c r="L18918"/>
      <c r="M18918"/>
      <c r="N18918"/>
      <c r="O18918"/>
      <c r="P18918"/>
      <c r="Q18918"/>
      <c r="R18918"/>
      <c r="S18918"/>
      <c r="T18918"/>
      <c r="U18918"/>
      <c r="V18918"/>
      <c r="W18918"/>
      <c r="X18918"/>
      <c r="Y18918"/>
      <c r="Z18918"/>
      <c r="AA18918"/>
      <c r="AB18918"/>
      <c r="AC18918"/>
      <c r="AD18918"/>
      <c r="AE18918"/>
      <c r="AF18918"/>
      <c r="AG18918"/>
    </row>
    <row r="18919" spans="1:33" s="3" customFormat="1" ht="15.75" customHeight="1" x14ac:dyDescent="0.25">
      <c r="A18919"/>
      <c r="B18919"/>
      <c r="C18919"/>
      <c r="D18919"/>
      <c r="E18919"/>
      <c r="F18919"/>
      <c r="G18919"/>
      <c r="H18919"/>
      <c r="I18919"/>
      <c r="J18919"/>
      <c r="K18919"/>
      <c r="L18919"/>
      <c r="M18919"/>
      <c r="N18919"/>
      <c r="O18919"/>
      <c r="P18919"/>
      <c r="Q18919"/>
      <c r="R18919"/>
      <c r="S18919"/>
      <c r="T18919"/>
      <c r="U18919"/>
      <c r="V18919"/>
      <c r="W18919"/>
      <c r="X18919"/>
      <c r="Y18919"/>
      <c r="Z18919"/>
      <c r="AA18919"/>
      <c r="AB18919"/>
      <c r="AC18919"/>
      <c r="AD18919"/>
      <c r="AE18919"/>
      <c r="AF18919"/>
      <c r="AG18919"/>
    </row>
    <row r="18920" spans="1:33" s="3" customFormat="1" ht="15.75" customHeight="1" x14ac:dyDescent="0.25">
      <c r="A18920"/>
      <c r="B18920"/>
      <c r="C18920"/>
      <c r="D18920"/>
      <c r="E18920"/>
      <c r="F18920"/>
      <c r="G18920"/>
      <c r="H18920"/>
      <c r="I18920"/>
      <c r="J18920"/>
      <c r="K18920"/>
      <c r="L18920"/>
      <c r="M18920"/>
      <c r="N18920"/>
      <c r="O18920"/>
      <c r="P18920"/>
      <c r="Q18920"/>
      <c r="R18920"/>
      <c r="S18920"/>
      <c r="T18920"/>
      <c r="U18920"/>
      <c r="V18920"/>
      <c r="W18920"/>
      <c r="X18920"/>
      <c r="Y18920"/>
      <c r="Z18920"/>
      <c r="AA18920"/>
      <c r="AB18920"/>
      <c r="AC18920"/>
      <c r="AD18920"/>
      <c r="AE18920"/>
      <c r="AF18920"/>
      <c r="AG18920"/>
    </row>
    <row r="18921" spans="1:33" s="3" customFormat="1" ht="15.75" customHeight="1" x14ac:dyDescent="0.25">
      <c r="A18921"/>
      <c r="B18921"/>
      <c r="C18921"/>
      <c r="D18921"/>
      <c r="E18921"/>
      <c r="F18921"/>
      <c r="G18921"/>
      <c r="H18921"/>
      <c r="I18921"/>
      <c r="J18921"/>
      <c r="K18921"/>
      <c r="L18921"/>
      <c r="M18921"/>
      <c r="N18921"/>
      <c r="O18921"/>
      <c r="P18921"/>
      <c r="Q18921"/>
      <c r="R18921"/>
      <c r="S18921"/>
      <c r="T18921"/>
      <c r="U18921"/>
      <c r="V18921"/>
      <c r="W18921"/>
      <c r="X18921"/>
      <c r="Y18921"/>
      <c r="Z18921"/>
      <c r="AA18921"/>
      <c r="AB18921"/>
      <c r="AC18921"/>
      <c r="AD18921"/>
      <c r="AE18921"/>
      <c r="AF18921"/>
      <c r="AG18921"/>
    </row>
    <row r="18922" spans="1:33" s="3" customFormat="1" ht="15.75" customHeight="1" x14ac:dyDescent="0.25">
      <c r="A18922"/>
      <c r="B18922"/>
      <c r="C18922"/>
      <c r="D18922"/>
      <c r="E18922"/>
      <c r="F18922"/>
      <c r="G18922"/>
      <c r="H18922"/>
      <c r="I18922"/>
      <c r="J18922"/>
      <c r="K18922"/>
      <c r="L18922"/>
      <c r="M18922"/>
      <c r="N18922"/>
      <c r="O18922"/>
      <c r="P18922"/>
      <c r="Q18922"/>
      <c r="R18922"/>
      <c r="S18922"/>
      <c r="T18922"/>
      <c r="U18922"/>
      <c r="V18922"/>
      <c r="W18922"/>
      <c r="X18922"/>
      <c r="Y18922"/>
      <c r="Z18922"/>
      <c r="AA18922"/>
      <c r="AB18922"/>
      <c r="AC18922"/>
      <c r="AD18922"/>
      <c r="AE18922"/>
      <c r="AF18922"/>
      <c r="AG18922"/>
    </row>
    <row r="18923" spans="1:33" s="3" customFormat="1" ht="15.75" customHeight="1" x14ac:dyDescent="0.25">
      <c r="A18923"/>
      <c r="B18923"/>
      <c r="C18923"/>
      <c r="D18923"/>
      <c r="E18923"/>
      <c r="F18923"/>
      <c r="G18923"/>
      <c r="H18923"/>
      <c r="I18923"/>
      <c r="J18923"/>
      <c r="K18923"/>
      <c r="L18923"/>
      <c r="M18923"/>
      <c r="N18923"/>
      <c r="O18923"/>
      <c r="P18923"/>
      <c r="Q18923"/>
      <c r="R18923"/>
      <c r="S18923"/>
      <c r="T18923"/>
      <c r="U18923"/>
      <c r="V18923"/>
      <c r="W18923"/>
      <c r="X18923"/>
      <c r="Y18923"/>
      <c r="Z18923"/>
      <c r="AA18923"/>
      <c r="AB18923"/>
      <c r="AC18923"/>
      <c r="AD18923"/>
      <c r="AE18923"/>
      <c r="AF18923"/>
      <c r="AG18923"/>
    </row>
    <row r="18924" spans="1:33" s="3" customFormat="1" ht="15.75" customHeight="1" x14ac:dyDescent="0.25">
      <c r="A18924"/>
      <c r="B18924"/>
      <c r="C18924"/>
      <c r="D18924"/>
      <c r="E18924"/>
      <c r="F18924"/>
      <c r="G18924"/>
      <c r="H18924"/>
      <c r="I18924"/>
      <c r="J18924"/>
      <c r="K18924"/>
      <c r="L18924"/>
      <c r="M18924"/>
      <c r="N18924"/>
      <c r="O18924"/>
      <c r="P18924"/>
      <c r="Q18924"/>
      <c r="R18924"/>
      <c r="S18924"/>
      <c r="T18924"/>
      <c r="U18924"/>
      <c r="V18924"/>
      <c r="W18924"/>
      <c r="X18924"/>
      <c r="Y18924"/>
      <c r="Z18924"/>
      <c r="AA18924"/>
      <c r="AB18924"/>
      <c r="AC18924"/>
      <c r="AD18924"/>
      <c r="AE18924"/>
      <c r="AF18924"/>
      <c r="AG18924"/>
    </row>
    <row r="18925" spans="1:33" s="3" customFormat="1" ht="15.75" customHeight="1" x14ac:dyDescent="0.25">
      <c r="A18925"/>
      <c r="B18925"/>
      <c r="C18925"/>
      <c r="D18925"/>
      <c r="E18925"/>
      <c r="F18925"/>
      <c r="G18925"/>
      <c r="H18925"/>
      <c r="I18925"/>
      <c r="J18925"/>
      <c r="K18925"/>
      <c r="L18925"/>
      <c r="M18925"/>
      <c r="N18925"/>
      <c r="O18925"/>
      <c r="P18925"/>
      <c r="Q18925"/>
      <c r="R18925"/>
      <c r="S18925"/>
      <c r="T18925"/>
      <c r="U18925"/>
      <c r="V18925"/>
      <c r="W18925"/>
      <c r="X18925"/>
      <c r="Y18925"/>
      <c r="Z18925"/>
      <c r="AA18925"/>
      <c r="AB18925"/>
      <c r="AC18925"/>
      <c r="AD18925"/>
      <c r="AE18925"/>
      <c r="AF18925"/>
      <c r="AG18925"/>
    </row>
    <row r="18926" spans="1:33" s="3" customFormat="1" ht="15.75" customHeight="1" x14ac:dyDescent="0.25">
      <c r="A18926"/>
      <c r="B18926"/>
      <c r="C18926"/>
      <c r="D18926"/>
      <c r="E18926"/>
      <c r="F18926"/>
      <c r="G18926"/>
      <c r="H18926"/>
      <c r="I18926"/>
      <c r="J18926"/>
      <c r="K18926"/>
      <c r="L18926"/>
      <c r="M18926"/>
      <c r="N18926"/>
      <c r="O18926"/>
      <c r="P18926"/>
      <c r="Q18926"/>
      <c r="R18926"/>
      <c r="S18926"/>
      <c r="T18926"/>
      <c r="U18926"/>
      <c r="V18926"/>
      <c r="W18926"/>
      <c r="X18926"/>
      <c r="Y18926"/>
      <c r="Z18926"/>
      <c r="AA18926"/>
      <c r="AB18926"/>
      <c r="AC18926"/>
      <c r="AD18926"/>
      <c r="AE18926"/>
      <c r="AF18926"/>
      <c r="AG18926"/>
    </row>
    <row r="18927" spans="1:33" s="3" customFormat="1" ht="15.75" customHeight="1" x14ac:dyDescent="0.25">
      <c r="A18927"/>
      <c r="B18927"/>
      <c r="C18927"/>
      <c r="D18927"/>
      <c r="E18927"/>
      <c r="F18927"/>
      <c r="G18927"/>
      <c r="H18927"/>
      <c r="I18927"/>
      <c r="J18927"/>
      <c r="K18927"/>
      <c r="L18927"/>
      <c r="M18927"/>
      <c r="N18927"/>
      <c r="O18927"/>
      <c r="P18927"/>
      <c r="Q18927"/>
      <c r="R18927"/>
      <c r="S18927"/>
      <c r="T18927"/>
      <c r="U18927"/>
      <c r="V18927"/>
      <c r="W18927"/>
      <c r="X18927"/>
      <c r="Y18927"/>
      <c r="Z18927"/>
      <c r="AA18927"/>
      <c r="AB18927"/>
      <c r="AC18927"/>
      <c r="AD18927"/>
      <c r="AE18927"/>
      <c r="AF18927"/>
      <c r="AG18927"/>
    </row>
    <row r="18928" spans="1:33" s="3" customFormat="1" ht="15.75" customHeight="1" x14ac:dyDescent="0.25">
      <c r="A18928"/>
      <c r="B18928"/>
      <c r="C18928"/>
      <c r="D18928"/>
      <c r="E18928"/>
      <c r="F18928"/>
      <c r="G18928"/>
      <c r="H18928"/>
      <c r="I18928"/>
      <c r="J18928"/>
      <c r="K18928"/>
      <c r="L18928"/>
      <c r="M18928"/>
      <c r="N18928"/>
      <c r="O18928"/>
      <c r="P18928"/>
      <c r="Q18928"/>
      <c r="R18928"/>
      <c r="S18928"/>
      <c r="T18928"/>
      <c r="U18928"/>
      <c r="V18928"/>
      <c r="W18928"/>
      <c r="X18928"/>
      <c r="Y18928"/>
      <c r="Z18928"/>
      <c r="AA18928"/>
      <c r="AB18928"/>
      <c r="AC18928"/>
      <c r="AD18928"/>
      <c r="AE18928"/>
      <c r="AF18928"/>
      <c r="AG18928"/>
    </row>
    <row r="18929" spans="1:33" s="3" customFormat="1" ht="15.75" customHeight="1" x14ac:dyDescent="0.25">
      <c r="A18929"/>
      <c r="B18929"/>
      <c r="C18929"/>
      <c r="D18929"/>
      <c r="E18929"/>
      <c r="F18929"/>
      <c r="G18929"/>
      <c r="H18929"/>
      <c r="I18929"/>
      <c r="J18929"/>
      <c r="K18929"/>
      <c r="L18929"/>
      <c r="M18929"/>
      <c r="N18929"/>
      <c r="O18929"/>
      <c r="P18929"/>
      <c r="Q18929"/>
      <c r="R18929"/>
      <c r="S18929"/>
      <c r="T18929"/>
      <c r="U18929"/>
      <c r="V18929"/>
      <c r="W18929"/>
      <c r="X18929"/>
      <c r="Y18929"/>
      <c r="Z18929"/>
      <c r="AA18929"/>
      <c r="AB18929"/>
      <c r="AC18929"/>
      <c r="AD18929"/>
      <c r="AE18929"/>
      <c r="AF18929"/>
      <c r="AG18929"/>
    </row>
    <row r="18930" spans="1:33" s="3" customFormat="1" ht="15.75" customHeight="1" x14ac:dyDescent="0.25">
      <c r="A18930"/>
      <c r="B18930"/>
      <c r="C18930"/>
      <c r="D18930"/>
      <c r="E18930"/>
      <c r="F18930"/>
      <c r="G18930"/>
      <c r="H18930"/>
      <c r="I18930"/>
      <c r="J18930"/>
      <c r="K18930"/>
      <c r="L18930"/>
      <c r="M18930"/>
      <c r="N18930"/>
      <c r="O18930"/>
      <c r="P18930"/>
      <c r="Q18930"/>
      <c r="R18930"/>
      <c r="S18930"/>
      <c r="T18930"/>
      <c r="U18930"/>
      <c r="V18930"/>
      <c r="W18930"/>
      <c r="X18930"/>
      <c r="Y18930"/>
      <c r="Z18930"/>
      <c r="AA18930"/>
      <c r="AB18930"/>
      <c r="AC18930"/>
      <c r="AD18930"/>
      <c r="AE18930"/>
      <c r="AF18930"/>
      <c r="AG18930"/>
    </row>
    <row r="18931" spans="1:33" s="3" customFormat="1" ht="15.75" customHeight="1" x14ac:dyDescent="0.25">
      <c r="A18931"/>
      <c r="B18931"/>
      <c r="C18931"/>
      <c r="D18931"/>
      <c r="E18931"/>
      <c r="F18931"/>
      <c r="G18931"/>
      <c r="H18931"/>
      <c r="I18931"/>
      <c r="J18931"/>
      <c r="K18931"/>
      <c r="L18931"/>
      <c r="M18931"/>
      <c r="N18931"/>
      <c r="O18931"/>
      <c r="P18931"/>
      <c r="Q18931"/>
      <c r="R18931"/>
      <c r="S18931"/>
      <c r="T18931"/>
      <c r="U18931"/>
      <c r="V18931"/>
      <c r="W18931"/>
      <c r="X18931"/>
      <c r="Y18931"/>
      <c r="Z18931"/>
      <c r="AA18931"/>
      <c r="AB18931"/>
      <c r="AC18931"/>
      <c r="AD18931"/>
      <c r="AE18931"/>
      <c r="AF18931"/>
      <c r="AG18931"/>
    </row>
    <row r="18932" spans="1:33" s="3" customFormat="1" ht="15.75" customHeight="1" x14ac:dyDescent="0.25">
      <c r="A18932"/>
      <c r="B18932"/>
      <c r="C18932"/>
      <c r="D18932"/>
      <c r="E18932"/>
      <c r="F18932"/>
      <c r="G18932"/>
      <c r="H18932"/>
      <c r="I18932"/>
      <c r="J18932"/>
      <c r="K18932"/>
      <c r="L18932"/>
      <c r="M18932"/>
      <c r="N18932"/>
      <c r="O18932"/>
      <c r="P18932"/>
      <c r="Q18932"/>
      <c r="R18932"/>
      <c r="S18932"/>
      <c r="T18932"/>
      <c r="U18932"/>
      <c r="V18932"/>
      <c r="W18932"/>
      <c r="X18932"/>
      <c r="Y18932"/>
      <c r="Z18932"/>
      <c r="AA18932"/>
      <c r="AB18932"/>
      <c r="AC18932"/>
      <c r="AD18932"/>
      <c r="AE18932"/>
      <c r="AF18932"/>
      <c r="AG18932"/>
    </row>
    <row r="18933" spans="1:33" s="3" customFormat="1" ht="15.75" customHeight="1" x14ac:dyDescent="0.25">
      <c r="A18933"/>
      <c r="B18933"/>
      <c r="C18933"/>
      <c r="D18933"/>
      <c r="E18933"/>
      <c r="F18933"/>
      <c r="G18933"/>
      <c r="H18933"/>
      <c r="I18933"/>
      <c r="J18933"/>
      <c r="K18933"/>
      <c r="L18933"/>
      <c r="M18933"/>
      <c r="N18933"/>
      <c r="O18933"/>
      <c r="P18933"/>
      <c r="Q18933"/>
      <c r="R18933"/>
      <c r="S18933"/>
      <c r="T18933"/>
      <c r="U18933"/>
      <c r="V18933"/>
      <c r="W18933"/>
      <c r="X18933"/>
      <c r="Y18933"/>
      <c r="Z18933"/>
      <c r="AA18933"/>
      <c r="AB18933"/>
      <c r="AC18933"/>
      <c r="AD18933"/>
      <c r="AE18933"/>
      <c r="AF18933"/>
      <c r="AG18933"/>
    </row>
    <row r="18934" spans="1:33" s="3" customFormat="1" ht="15.75" customHeight="1" x14ac:dyDescent="0.25">
      <c r="A18934"/>
      <c r="B18934"/>
      <c r="C18934"/>
      <c r="D18934"/>
      <c r="E18934"/>
      <c r="F18934"/>
      <c r="G18934"/>
      <c r="H18934"/>
      <c r="I18934"/>
      <c r="J18934"/>
      <c r="K18934"/>
      <c r="L18934"/>
      <c r="M18934"/>
      <c r="N18934"/>
      <c r="O18934"/>
      <c r="P18934"/>
      <c r="Q18934"/>
      <c r="R18934"/>
      <c r="S18934"/>
      <c r="T18934"/>
      <c r="U18934"/>
      <c r="V18934"/>
      <c r="W18934"/>
      <c r="X18934"/>
      <c r="Y18934"/>
      <c r="Z18934"/>
      <c r="AA18934"/>
      <c r="AB18934"/>
      <c r="AC18934"/>
      <c r="AD18934"/>
      <c r="AE18934"/>
      <c r="AF18934"/>
      <c r="AG18934"/>
    </row>
    <row r="18935" spans="1:33" s="3" customFormat="1" ht="15.75" customHeight="1" x14ac:dyDescent="0.25">
      <c r="A18935"/>
      <c r="B18935"/>
      <c r="C18935"/>
      <c r="D18935"/>
      <c r="E18935"/>
      <c r="F18935"/>
      <c r="G18935"/>
      <c r="H18935"/>
      <c r="I18935"/>
      <c r="J18935"/>
      <c r="K18935"/>
      <c r="L18935"/>
      <c r="M18935"/>
      <c r="N18935"/>
      <c r="O18935"/>
      <c r="P18935"/>
      <c r="Q18935"/>
      <c r="R18935"/>
      <c r="S18935"/>
      <c r="T18935"/>
      <c r="U18935"/>
      <c r="V18935"/>
      <c r="W18935"/>
      <c r="X18935"/>
      <c r="Y18935"/>
      <c r="Z18935"/>
      <c r="AA18935"/>
      <c r="AB18935"/>
      <c r="AC18935"/>
      <c r="AD18935"/>
      <c r="AE18935"/>
      <c r="AF18935"/>
      <c r="AG18935"/>
    </row>
    <row r="18936" spans="1:33" s="3" customFormat="1" ht="15.75" customHeight="1" x14ac:dyDescent="0.25">
      <c r="A18936"/>
      <c r="B18936"/>
      <c r="C18936"/>
      <c r="D18936"/>
      <c r="E18936"/>
      <c r="F18936"/>
      <c r="G18936"/>
      <c r="H18936"/>
      <c r="I18936"/>
      <c r="J18936"/>
      <c r="K18936"/>
      <c r="L18936"/>
      <c r="M18936"/>
      <c r="N18936"/>
      <c r="O18936"/>
      <c r="P18936"/>
      <c r="Q18936"/>
      <c r="R18936"/>
      <c r="S18936"/>
      <c r="T18936"/>
      <c r="U18936"/>
      <c r="V18936"/>
      <c r="W18936"/>
      <c r="X18936"/>
      <c r="Y18936"/>
      <c r="Z18936"/>
      <c r="AA18936"/>
      <c r="AB18936"/>
      <c r="AC18936"/>
      <c r="AD18936"/>
      <c r="AE18936"/>
      <c r="AF18936"/>
      <c r="AG18936"/>
    </row>
    <row r="18937" spans="1:33" s="3" customFormat="1" ht="15.75" customHeight="1" x14ac:dyDescent="0.25">
      <c r="A18937"/>
      <c r="B18937"/>
      <c r="C18937"/>
      <c r="D18937"/>
      <c r="E18937"/>
      <c r="F18937"/>
      <c r="G18937"/>
      <c r="H18937"/>
      <c r="I18937"/>
      <c r="J18937"/>
      <c r="K18937"/>
      <c r="L18937"/>
      <c r="M18937"/>
      <c r="N18937"/>
      <c r="O18937"/>
      <c r="P18937"/>
      <c r="Q18937"/>
      <c r="R18937"/>
      <c r="S18937"/>
      <c r="T18937"/>
      <c r="U18937"/>
      <c r="V18937"/>
      <c r="W18937"/>
      <c r="X18937"/>
      <c r="Y18937"/>
      <c r="Z18937"/>
      <c r="AA18937"/>
      <c r="AB18937"/>
      <c r="AC18937"/>
      <c r="AD18937"/>
      <c r="AE18937"/>
      <c r="AF18937"/>
      <c r="AG18937"/>
    </row>
    <row r="18938" spans="1:33" s="3" customFormat="1" ht="15.75" customHeight="1" x14ac:dyDescent="0.25">
      <c r="A18938"/>
      <c r="B18938"/>
      <c r="C18938"/>
      <c r="D18938"/>
      <c r="E18938"/>
      <c r="F18938"/>
      <c r="G18938"/>
      <c r="H18938"/>
      <c r="I18938"/>
      <c r="J18938"/>
      <c r="K18938"/>
      <c r="L18938"/>
      <c r="M18938"/>
      <c r="N18938"/>
      <c r="O18938"/>
      <c r="P18938"/>
      <c r="Q18938"/>
      <c r="R18938"/>
      <c r="S18938"/>
      <c r="T18938"/>
      <c r="U18938"/>
      <c r="V18938"/>
      <c r="W18938"/>
      <c r="X18938"/>
      <c r="Y18938"/>
      <c r="Z18938"/>
      <c r="AA18938"/>
      <c r="AB18938"/>
      <c r="AC18938"/>
      <c r="AD18938"/>
      <c r="AE18938"/>
      <c r="AF18938"/>
      <c r="AG18938"/>
    </row>
    <row r="18939" spans="1:33" s="3" customFormat="1" ht="15.75" customHeight="1" x14ac:dyDescent="0.25">
      <c r="A18939"/>
      <c r="B18939"/>
      <c r="C18939"/>
      <c r="D18939"/>
      <c r="E18939"/>
      <c r="F18939"/>
      <c r="G18939"/>
      <c r="H18939"/>
      <c r="I18939"/>
      <c r="J18939"/>
      <c r="K18939"/>
      <c r="L18939"/>
      <c r="M18939"/>
      <c r="N18939"/>
      <c r="O18939"/>
      <c r="P18939"/>
      <c r="Q18939"/>
      <c r="R18939"/>
      <c r="S18939"/>
      <c r="T18939"/>
      <c r="U18939"/>
      <c r="V18939"/>
      <c r="W18939"/>
      <c r="X18939"/>
      <c r="Y18939"/>
      <c r="Z18939"/>
      <c r="AA18939"/>
      <c r="AB18939"/>
      <c r="AC18939"/>
      <c r="AD18939"/>
      <c r="AE18939"/>
      <c r="AF18939"/>
      <c r="AG18939"/>
    </row>
    <row r="18940" spans="1:33" s="3" customFormat="1" ht="15.75" customHeight="1" x14ac:dyDescent="0.25">
      <c r="A18940"/>
      <c r="B18940"/>
      <c r="C18940"/>
      <c r="D18940"/>
      <c r="E18940"/>
      <c r="F18940"/>
      <c r="G18940"/>
      <c r="H18940"/>
      <c r="I18940"/>
      <c r="J18940"/>
      <c r="K18940"/>
      <c r="L18940"/>
      <c r="M18940"/>
      <c r="N18940"/>
      <c r="O18940"/>
      <c r="P18940"/>
      <c r="Q18940"/>
      <c r="R18940"/>
      <c r="S18940"/>
      <c r="T18940"/>
      <c r="U18940"/>
      <c r="V18940"/>
      <c r="W18940"/>
      <c r="X18940"/>
      <c r="Y18940"/>
      <c r="Z18940"/>
      <c r="AA18940"/>
      <c r="AB18940"/>
      <c r="AC18940"/>
      <c r="AD18940"/>
      <c r="AE18940"/>
      <c r="AF18940"/>
      <c r="AG18940"/>
    </row>
    <row r="18941" spans="1:33" s="3" customFormat="1" ht="15.75" customHeight="1" x14ac:dyDescent="0.25">
      <c r="A18941"/>
      <c r="B18941"/>
      <c r="C18941"/>
      <c r="D18941"/>
      <c r="E18941"/>
      <c r="F18941"/>
      <c r="G18941"/>
      <c r="H18941"/>
      <c r="I18941"/>
      <c r="J18941"/>
      <c r="K18941"/>
      <c r="L18941"/>
      <c r="M18941"/>
      <c r="N18941"/>
      <c r="O18941"/>
      <c r="P18941"/>
      <c r="Q18941"/>
      <c r="R18941"/>
      <c r="S18941"/>
      <c r="T18941"/>
      <c r="U18941"/>
      <c r="V18941"/>
      <c r="W18941"/>
      <c r="X18941"/>
      <c r="Y18941"/>
      <c r="Z18941"/>
      <c r="AA18941"/>
      <c r="AB18941"/>
      <c r="AC18941"/>
      <c r="AD18941"/>
      <c r="AE18941"/>
      <c r="AF18941"/>
      <c r="AG18941"/>
    </row>
    <row r="18942" spans="1:33" s="3" customFormat="1" ht="15.75" customHeight="1" x14ac:dyDescent="0.25">
      <c r="A18942"/>
      <c r="B18942"/>
      <c r="C18942"/>
      <c r="D18942"/>
      <c r="E18942"/>
      <c r="F18942"/>
      <c r="G18942"/>
      <c r="H18942"/>
      <c r="I18942"/>
      <c r="J18942"/>
      <c r="K18942"/>
      <c r="L18942"/>
      <c r="M18942"/>
      <c r="N18942"/>
      <c r="O18942"/>
      <c r="P18942"/>
      <c r="Q18942"/>
      <c r="R18942"/>
      <c r="S18942"/>
      <c r="T18942"/>
      <c r="U18942"/>
      <c r="V18942"/>
      <c r="W18942"/>
      <c r="X18942"/>
      <c r="Y18942"/>
      <c r="Z18942"/>
      <c r="AA18942"/>
      <c r="AB18942"/>
      <c r="AC18942"/>
      <c r="AD18942"/>
      <c r="AE18942"/>
      <c r="AF18942"/>
      <c r="AG18942"/>
    </row>
    <row r="18943" spans="1:33" s="3" customFormat="1" ht="15.75" customHeight="1" x14ac:dyDescent="0.25">
      <c r="A18943"/>
      <c r="B18943"/>
      <c r="C18943"/>
      <c r="D18943"/>
      <c r="E18943"/>
      <c r="F18943"/>
      <c r="G18943"/>
      <c r="H18943"/>
      <c r="I18943"/>
      <c r="J18943"/>
      <c r="K18943"/>
      <c r="L18943"/>
      <c r="M18943"/>
      <c r="N18943"/>
      <c r="O18943"/>
      <c r="P18943"/>
      <c r="Q18943"/>
      <c r="R18943"/>
      <c r="S18943"/>
      <c r="T18943"/>
      <c r="U18943"/>
      <c r="V18943"/>
      <c r="W18943"/>
      <c r="X18943"/>
      <c r="Y18943"/>
      <c r="Z18943"/>
      <c r="AA18943"/>
      <c r="AB18943"/>
      <c r="AC18943"/>
      <c r="AD18943"/>
      <c r="AE18943"/>
      <c r="AF18943"/>
      <c r="AG18943"/>
    </row>
    <row r="18944" spans="1:33" s="3" customFormat="1" ht="15.75" customHeight="1" x14ac:dyDescent="0.25">
      <c r="A18944"/>
      <c r="B18944"/>
      <c r="C18944"/>
      <c r="D18944"/>
      <c r="E18944"/>
      <c r="F18944"/>
      <c r="G18944"/>
      <c r="H18944"/>
      <c r="I18944"/>
      <c r="J18944"/>
      <c r="K18944"/>
      <c r="L18944"/>
      <c r="M18944"/>
      <c r="N18944"/>
      <c r="O18944"/>
      <c r="P18944"/>
      <c r="Q18944"/>
      <c r="R18944"/>
      <c r="S18944"/>
      <c r="T18944"/>
      <c r="U18944"/>
      <c r="V18944"/>
      <c r="W18944"/>
      <c r="X18944"/>
      <c r="Y18944"/>
      <c r="Z18944"/>
      <c r="AA18944"/>
      <c r="AB18944"/>
      <c r="AC18944"/>
      <c r="AD18944"/>
      <c r="AE18944"/>
      <c r="AF18944"/>
      <c r="AG18944"/>
    </row>
    <row r="18945" spans="1:33" s="3" customFormat="1" ht="15.75" customHeight="1" x14ac:dyDescent="0.25">
      <c r="A18945"/>
      <c r="B18945"/>
      <c r="C18945"/>
      <c r="D18945"/>
      <c r="E18945"/>
      <c r="F18945"/>
      <c r="G18945"/>
      <c r="H18945"/>
      <c r="I18945"/>
      <c r="J18945"/>
      <c r="K18945"/>
      <c r="L18945"/>
      <c r="M18945"/>
      <c r="N18945"/>
      <c r="O18945"/>
      <c r="P18945"/>
      <c r="Q18945"/>
      <c r="R18945"/>
      <c r="S18945"/>
      <c r="T18945"/>
      <c r="U18945"/>
      <c r="V18945"/>
      <c r="W18945"/>
      <c r="X18945"/>
      <c r="Y18945"/>
      <c r="Z18945"/>
      <c r="AA18945"/>
      <c r="AB18945"/>
      <c r="AC18945"/>
      <c r="AD18945"/>
      <c r="AE18945"/>
      <c r="AF18945"/>
      <c r="AG18945"/>
    </row>
    <row r="18946" spans="1:33" s="3" customFormat="1" ht="15.75" customHeight="1" x14ac:dyDescent="0.25">
      <c r="A18946"/>
      <c r="B18946"/>
      <c r="C18946"/>
      <c r="D18946"/>
      <c r="E18946"/>
      <c r="F18946"/>
      <c r="G18946"/>
      <c r="H18946"/>
      <c r="I18946"/>
      <c r="J18946"/>
      <c r="K18946"/>
      <c r="L18946"/>
      <c r="M18946"/>
      <c r="N18946"/>
      <c r="O18946"/>
      <c r="P18946"/>
      <c r="Q18946"/>
      <c r="R18946"/>
      <c r="S18946"/>
      <c r="T18946"/>
      <c r="U18946"/>
      <c r="V18946"/>
      <c r="W18946"/>
      <c r="X18946"/>
      <c r="Y18946"/>
      <c r="Z18946"/>
      <c r="AA18946"/>
      <c r="AB18946"/>
      <c r="AC18946"/>
      <c r="AD18946"/>
      <c r="AE18946"/>
      <c r="AF18946"/>
      <c r="AG18946"/>
    </row>
    <row r="18947" spans="1:33" s="3" customFormat="1" ht="15.75" customHeight="1" x14ac:dyDescent="0.25">
      <c r="A18947"/>
      <c r="B18947"/>
      <c r="C18947"/>
      <c r="D18947"/>
      <c r="E18947"/>
      <c r="F18947"/>
      <c r="G18947"/>
      <c r="H18947"/>
      <c r="I18947"/>
      <c r="J18947"/>
      <c r="K18947"/>
      <c r="L18947"/>
      <c r="M18947"/>
      <c r="N18947"/>
      <c r="O18947"/>
      <c r="P18947"/>
      <c r="Q18947"/>
      <c r="R18947"/>
      <c r="S18947"/>
      <c r="T18947"/>
      <c r="U18947"/>
      <c r="V18947"/>
      <c r="W18947"/>
      <c r="X18947"/>
      <c r="Y18947"/>
      <c r="Z18947"/>
      <c r="AA18947"/>
      <c r="AB18947"/>
      <c r="AC18947"/>
      <c r="AD18947"/>
      <c r="AE18947"/>
      <c r="AF18947"/>
      <c r="AG18947"/>
    </row>
    <row r="18948" spans="1:33" s="3" customFormat="1" ht="15.75" customHeight="1" x14ac:dyDescent="0.25">
      <c r="A18948"/>
      <c r="B18948"/>
      <c r="C18948"/>
      <c r="D18948"/>
      <c r="E18948"/>
      <c r="F18948"/>
      <c r="G18948"/>
      <c r="H18948"/>
      <c r="I18948"/>
      <c r="J18948"/>
      <c r="K18948"/>
      <c r="L18948"/>
      <c r="M18948"/>
      <c r="N18948"/>
      <c r="O18948"/>
      <c r="P18948"/>
      <c r="Q18948"/>
      <c r="R18948"/>
      <c r="S18948"/>
      <c r="T18948"/>
      <c r="U18948"/>
      <c r="V18948"/>
      <c r="W18948"/>
      <c r="X18948"/>
      <c r="Y18948"/>
      <c r="Z18948"/>
      <c r="AA18948"/>
      <c r="AB18948"/>
      <c r="AC18948"/>
      <c r="AD18948"/>
      <c r="AE18948"/>
      <c r="AF18948"/>
      <c r="AG18948"/>
    </row>
    <row r="18949" spans="1:33" s="3" customFormat="1" ht="15.75" customHeight="1" x14ac:dyDescent="0.25">
      <c r="A18949"/>
      <c r="B18949"/>
      <c r="C18949"/>
      <c r="D18949"/>
      <c r="E18949"/>
      <c r="F18949"/>
      <c r="G18949"/>
      <c r="H18949"/>
      <c r="I18949"/>
      <c r="J18949"/>
      <c r="K18949"/>
      <c r="L18949"/>
      <c r="M18949"/>
      <c r="N18949"/>
      <c r="O18949"/>
      <c r="P18949"/>
      <c r="Q18949"/>
      <c r="R18949"/>
      <c r="S18949"/>
      <c r="T18949"/>
      <c r="U18949"/>
      <c r="V18949"/>
      <c r="W18949"/>
      <c r="X18949"/>
      <c r="Y18949"/>
      <c r="Z18949"/>
      <c r="AA18949"/>
      <c r="AB18949"/>
      <c r="AC18949"/>
      <c r="AD18949"/>
      <c r="AE18949"/>
      <c r="AF18949"/>
      <c r="AG18949"/>
    </row>
    <row r="18950" spans="1:33" s="3" customFormat="1" ht="15.75" customHeight="1" x14ac:dyDescent="0.25">
      <c r="A18950"/>
      <c r="B18950"/>
      <c r="C18950"/>
      <c r="D18950"/>
      <c r="E18950"/>
      <c r="F18950"/>
      <c r="G18950"/>
      <c r="H18950"/>
      <c r="I18950"/>
      <c r="J18950"/>
      <c r="K18950"/>
      <c r="L18950"/>
      <c r="M18950"/>
      <c r="N18950"/>
      <c r="O18950"/>
      <c r="P18950"/>
      <c r="Q18950"/>
      <c r="R18950"/>
      <c r="S18950"/>
      <c r="T18950"/>
      <c r="U18950"/>
      <c r="V18950"/>
      <c r="W18950"/>
      <c r="X18950"/>
      <c r="Y18950"/>
      <c r="Z18950"/>
      <c r="AA18950"/>
      <c r="AB18950"/>
      <c r="AC18950"/>
      <c r="AD18950"/>
      <c r="AE18950"/>
      <c r="AF18950"/>
      <c r="AG18950"/>
    </row>
    <row r="18951" spans="1:33" s="3" customFormat="1" ht="15.75" customHeight="1" x14ac:dyDescent="0.25">
      <c r="A18951"/>
      <c r="B18951"/>
      <c r="C18951"/>
      <c r="D18951"/>
      <c r="E18951"/>
      <c r="F18951"/>
      <c r="G18951"/>
      <c r="H18951"/>
      <c r="I18951"/>
      <c r="J18951"/>
      <c r="K18951"/>
      <c r="L18951"/>
      <c r="M18951"/>
      <c r="N18951"/>
      <c r="O18951"/>
      <c r="P18951"/>
      <c r="Q18951"/>
      <c r="R18951"/>
      <c r="S18951"/>
      <c r="T18951"/>
      <c r="U18951"/>
      <c r="V18951"/>
      <c r="W18951"/>
      <c r="X18951"/>
      <c r="Y18951"/>
      <c r="Z18951"/>
      <c r="AA18951"/>
      <c r="AB18951"/>
      <c r="AC18951"/>
      <c r="AD18951"/>
      <c r="AE18951"/>
      <c r="AF18951"/>
      <c r="AG18951"/>
    </row>
    <row r="18952" spans="1:33" s="3" customFormat="1" ht="15.75" customHeight="1" x14ac:dyDescent="0.25">
      <c r="A18952"/>
      <c r="B18952"/>
      <c r="C18952"/>
      <c r="D18952"/>
      <c r="E18952"/>
      <c r="F18952"/>
      <c r="G18952"/>
      <c r="H18952"/>
      <c r="I18952"/>
      <c r="J18952"/>
      <c r="K18952"/>
      <c r="L18952"/>
      <c r="M18952"/>
      <c r="N18952"/>
      <c r="O18952"/>
      <c r="P18952"/>
      <c r="Q18952"/>
      <c r="R18952"/>
      <c r="S18952"/>
      <c r="T18952"/>
      <c r="U18952"/>
      <c r="V18952"/>
      <c r="W18952"/>
      <c r="X18952"/>
      <c r="Y18952"/>
      <c r="Z18952"/>
      <c r="AA18952"/>
      <c r="AB18952"/>
      <c r="AC18952"/>
      <c r="AD18952"/>
      <c r="AE18952"/>
      <c r="AF18952"/>
      <c r="AG18952"/>
    </row>
    <row r="18953" spans="1:33" s="3" customFormat="1" ht="15.75" customHeight="1" x14ac:dyDescent="0.25">
      <c r="A18953"/>
      <c r="B18953"/>
      <c r="C18953"/>
      <c r="D18953"/>
      <c r="E18953"/>
      <c r="F18953"/>
      <c r="G18953"/>
      <c r="H18953"/>
      <c r="I18953"/>
      <c r="J18953"/>
      <c r="K18953"/>
      <c r="L18953"/>
      <c r="M18953"/>
      <c r="N18953"/>
      <c r="O18953"/>
      <c r="P18953"/>
      <c r="Q18953"/>
      <c r="R18953"/>
      <c r="S18953"/>
      <c r="T18953"/>
      <c r="U18953"/>
      <c r="V18953"/>
      <c r="W18953"/>
      <c r="X18953"/>
      <c r="Y18953"/>
      <c r="Z18953"/>
      <c r="AA18953"/>
      <c r="AB18953"/>
      <c r="AC18953"/>
      <c r="AD18953"/>
      <c r="AE18953"/>
      <c r="AF18953"/>
      <c r="AG18953"/>
    </row>
    <row r="18954" spans="1:33" s="3" customFormat="1" ht="15.75" customHeight="1" x14ac:dyDescent="0.25">
      <c r="A18954"/>
      <c r="B18954"/>
      <c r="C18954"/>
      <c r="D18954"/>
      <c r="E18954"/>
      <c r="F18954"/>
      <c r="G18954"/>
      <c r="H18954"/>
      <c r="I18954"/>
      <c r="J18954"/>
      <c r="K18954"/>
      <c r="L18954"/>
      <c r="M18954"/>
      <c r="N18954"/>
      <c r="O18954"/>
      <c r="P18954"/>
      <c r="Q18954"/>
      <c r="R18954"/>
      <c r="S18954"/>
      <c r="T18954"/>
      <c r="U18954"/>
      <c r="V18954"/>
      <c r="W18954"/>
      <c r="X18954"/>
      <c r="Y18954"/>
      <c r="Z18954"/>
      <c r="AA18954"/>
      <c r="AB18954"/>
      <c r="AC18954"/>
      <c r="AD18954"/>
      <c r="AE18954"/>
      <c r="AF18954"/>
      <c r="AG18954"/>
    </row>
    <row r="18955" spans="1:33" s="3" customFormat="1" ht="15.75" customHeight="1" x14ac:dyDescent="0.25">
      <c r="A18955"/>
      <c r="B18955"/>
      <c r="C18955"/>
      <c r="D18955"/>
      <c r="E18955"/>
      <c r="F18955"/>
      <c r="G18955"/>
      <c r="H18955"/>
      <c r="I18955"/>
      <c r="J18955"/>
      <c r="K18955"/>
      <c r="L18955"/>
      <c r="M18955"/>
      <c r="N18955"/>
      <c r="O18955"/>
      <c r="P18955"/>
      <c r="Q18955"/>
      <c r="R18955"/>
      <c r="S18955"/>
      <c r="T18955"/>
      <c r="U18955"/>
      <c r="V18955"/>
      <c r="W18955"/>
      <c r="X18955"/>
      <c r="Y18955"/>
      <c r="Z18955"/>
      <c r="AA18955"/>
      <c r="AB18955"/>
      <c r="AC18955"/>
      <c r="AD18955"/>
      <c r="AE18955"/>
      <c r="AF18955"/>
      <c r="AG18955"/>
    </row>
    <row r="18956" spans="1:33" s="3" customFormat="1" ht="15.75" customHeight="1" x14ac:dyDescent="0.25">
      <c r="A18956"/>
      <c r="B18956"/>
      <c r="C18956"/>
      <c r="D18956"/>
      <c r="E18956"/>
      <c r="F18956"/>
      <c r="G18956"/>
      <c r="H18956"/>
      <c r="I18956"/>
      <c r="J18956"/>
      <c r="K18956"/>
      <c r="L18956"/>
      <c r="M18956"/>
      <c r="N18956"/>
      <c r="O18956"/>
      <c r="P18956"/>
      <c r="Q18956"/>
      <c r="R18956"/>
      <c r="S18956"/>
      <c r="T18956"/>
      <c r="U18956"/>
      <c r="V18956"/>
      <c r="W18956"/>
      <c r="X18956"/>
      <c r="Y18956"/>
      <c r="Z18956"/>
      <c r="AA18956"/>
      <c r="AB18956"/>
      <c r="AC18956"/>
      <c r="AD18956"/>
      <c r="AE18956"/>
      <c r="AF18956"/>
      <c r="AG18956"/>
    </row>
    <row r="18957" spans="1:33" s="3" customFormat="1" ht="15.75" customHeight="1" x14ac:dyDescent="0.25">
      <c r="A18957"/>
      <c r="B18957"/>
      <c r="C18957"/>
      <c r="D18957"/>
      <c r="E18957"/>
      <c r="F18957"/>
      <c r="G18957"/>
      <c r="H18957"/>
      <c r="I18957"/>
      <c r="J18957"/>
      <c r="K18957"/>
      <c r="L18957"/>
      <c r="M18957"/>
      <c r="N18957"/>
      <c r="O18957"/>
      <c r="P18957"/>
      <c r="Q18957"/>
      <c r="R18957"/>
      <c r="S18957"/>
      <c r="T18957"/>
      <c r="U18957"/>
      <c r="V18957"/>
      <c r="W18957"/>
      <c r="X18957"/>
      <c r="Y18957"/>
      <c r="Z18957"/>
      <c r="AA18957"/>
      <c r="AB18957"/>
      <c r="AC18957"/>
      <c r="AD18957"/>
      <c r="AE18957"/>
      <c r="AF18957"/>
      <c r="AG18957"/>
    </row>
    <row r="18958" spans="1:33" s="3" customFormat="1" ht="15.75" customHeight="1" x14ac:dyDescent="0.25">
      <c r="A18958"/>
      <c r="B18958"/>
      <c r="C18958"/>
      <c r="D18958"/>
      <c r="E18958"/>
      <c r="F18958"/>
      <c r="G18958"/>
      <c r="H18958"/>
      <c r="I18958"/>
      <c r="J18958"/>
      <c r="K18958"/>
      <c r="L18958"/>
      <c r="M18958"/>
      <c r="N18958"/>
      <c r="O18958"/>
      <c r="P18958"/>
      <c r="Q18958"/>
      <c r="R18958"/>
      <c r="S18958"/>
      <c r="T18958"/>
      <c r="U18958"/>
      <c r="V18958"/>
      <c r="W18958"/>
      <c r="X18958"/>
      <c r="Y18958"/>
      <c r="Z18958"/>
      <c r="AA18958"/>
      <c r="AB18958"/>
      <c r="AC18958"/>
      <c r="AD18958"/>
      <c r="AE18958"/>
      <c r="AF18958"/>
      <c r="AG18958"/>
    </row>
    <row r="18959" spans="1:33" s="3" customFormat="1" ht="15.75" customHeight="1" x14ac:dyDescent="0.25">
      <c r="A18959"/>
      <c r="B18959"/>
      <c r="C18959"/>
      <c r="D18959"/>
      <c r="E18959"/>
      <c r="F18959"/>
      <c r="G18959"/>
      <c r="H18959"/>
      <c r="I18959"/>
      <c r="J18959"/>
      <c r="K18959"/>
      <c r="L18959"/>
      <c r="M18959"/>
      <c r="N18959"/>
      <c r="O18959"/>
      <c r="P18959"/>
      <c r="Q18959"/>
      <c r="R18959"/>
      <c r="S18959"/>
      <c r="T18959"/>
      <c r="U18959"/>
      <c r="V18959"/>
      <c r="W18959"/>
      <c r="X18959"/>
      <c r="Y18959"/>
      <c r="Z18959"/>
      <c r="AA18959"/>
      <c r="AB18959"/>
      <c r="AC18959"/>
      <c r="AD18959"/>
      <c r="AE18959"/>
      <c r="AF18959"/>
      <c r="AG18959"/>
    </row>
    <row r="18960" spans="1:33" s="3" customFormat="1" ht="15.75" customHeight="1" x14ac:dyDescent="0.25">
      <c r="A18960"/>
      <c r="B18960"/>
      <c r="C18960"/>
      <c r="D18960"/>
      <c r="E18960"/>
      <c r="F18960"/>
      <c r="G18960"/>
      <c r="H18960"/>
      <c r="I18960"/>
      <c r="J18960"/>
      <c r="K18960"/>
      <c r="L18960"/>
      <c r="M18960"/>
      <c r="N18960"/>
      <c r="O18960"/>
      <c r="P18960"/>
      <c r="Q18960"/>
      <c r="R18960"/>
      <c r="S18960"/>
      <c r="T18960"/>
      <c r="U18960"/>
      <c r="V18960"/>
      <c r="W18960"/>
      <c r="X18960"/>
      <c r="Y18960"/>
      <c r="Z18960"/>
      <c r="AA18960"/>
      <c r="AB18960"/>
      <c r="AC18960"/>
      <c r="AD18960"/>
      <c r="AE18960"/>
      <c r="AF18960"/>
      <c r="AG18960"/>
    </row>
    <row r="18961" spans="1:33" s="3" customFormat="1" ht="15.75" customHeight="1" x14ac:dyDescent="0.25">
      <c r="A18961"/>
      <c r="B18961"/>
      <c r="C18961"/>
      <c r="D18961"/>
      <c r="E18961"/>
      <c r="F18961"/>
      <c r="G18961"/>
      <c r="H18961"/>
      <c r="I18961"/>
      <c r="J18961"/>
      <c r="K18961"/>
      <c r="L18961"/>
      <c r="M18961"/>
      <c r="N18961"/>
      <c r="O18961"/>
      <c r="P18961"/>
      <c r="Q18961"/>
      <c r="R18961"/>
      <c r="S18961"/>
      <c r="T18961"/>
      <c r="U18961"/>
      <c r="V18961"/>
      <c r="W18961"/>
      <c r="X18961"/>
      <c r="Y18961"/>
      <c r="Z18961"/>
      <c r="AA18961"/>
      <c r="AB18961"/>
      <c r="AC18961"/>
      <c r="AD18961"/>
      <c r="AE18961"/>
      <c r="AF18961"/>
      <c r="AG18961"/>
    </row>
    <row r="18962" spans="1:33" s="3" customFormat="1" ht="15.75" customHeight="1" x14ac:dyDescent="0.25">
      <c r="A18962"/>
      <c r="B18962"/>
      <c r="C18962"/>
      <c r="D18962"/>
      <c r="E18962"/>
      <c r="F18962"/>
      <c r="G18962"/>
      <c r="H18962"/>
      <c r="I18962"/>
      <c r="J18962"/>
      <c r="K18962"/>
      <c r="L18962"/>
      <c r="M18962"/>
      <c r="N18962"/>
      <c r="O18962"/>
      <c r="P18962"/>
      <c r="Q18962"/>
      <c r="R18962"/>
      <c r="S18962"/>
      <c r="T18962"/>
      <c r="U18962"/>
      <c r="V18962"/>
      <c r="W18962"/>
      <c r="X18962"/>
      <c r="Y18962"/>
      <c r="Z18962"/>
      <c r="AA18962"/>
      <c r="AB18962"/>
      <c r="AC18962"/>
      <c r="AD18962"/>
      <c r="AE18962"/>
      <c r="AF18962"/>
      <c r="AG18962"/>
    </row>
    <row r="18963" spans="1:33" s="3" customFormat="1" ht="15.75" customHeight="1" x14ac:dyDescent="0.25">
      <c r="A18963"/>
      <c r="B18963"/>
      <c r="C18963"/>
      <c r="D18963"/>
      <c r="E18963"/>
      <c r="F18963"/>
      <c r="G18963"/>
      <c r="H18963"/>
      <c r="I18963"/>
      <c r="J18963"/>
      <c r="K18963"/>
      <c r="L18963"/>
      <c r="M18963"/>
      <c r="N18963"/>
      <c r="O18963"/>
      <c r="P18963"/>
      <c r="Q18963"/>
      <c r="R18963"/>
      <c r="S18963"/>
      <c r="T18963"/>
      <c r="U18963"/>
      <c r="V18963"/>
      <c r="W18963"/>
      <c r="X18963"/>
      <c r="Y18963"/>
      <c r="Z18963"/>
      <c r="AA18963"/>
      <c r="AB18963"/>
      <c r="AC18963"/>
      <c r="AD18963"/>
      <c r="AE18963"/>
      <c r="AF18963"/>
      <c r="AG18963"/>
    </row>
    <row r="18964" spans="1:33" s="3" customFormat="1" ht="15.75" customHeight="1" x14ac:dyDescent="0.25">
      <c r="A18964"/>
      <c r="B18964"/>
      <c r="C18964"/>
      <c r="D18964"/>
      <c r="E18964"/>
      <c r="F18964"/>
      <c r="G18964"/>
      <c r="H18964"/>
      <c r="I18964"/>
      <c r="J18964"/>
      <c r="K18964"/>
      <c r="L18964"/>
      <c r="M18964"/>
      <c r="N18964"/>
      <c r="O18964"/>
      <c r="P18964"/>
      <c r="Q18964"/>
      <c r="R18964"/>
      <c r="S18964"/>
      <c r="T18964"/>
      <c r="U18964"/>
      <c r="V18964"/>
      <c r="W18964"/>
      <c r="X18964"/>
      <c r="Y18964"/>
      <c r="Z18964"/>
      <c r="AA18964"/>
      <c r="AB18964"/>
      <c r="AC18964"/>
      <c r="AD18964"/>
      <c r="AE18964"/>
      <c r="AF18964"/>
      <c r="AG18964"/>
    </row>
    <row r="18965" spans="1:33" s="3" customFormat="1" ht="15.75" customHeight="1" x14ac:dyDescent="0.25">
      <c r="A18965"/>
      <c r="B18965"/>
      <c r="C18965"/>
      <c r="D18965"/>
      <c r="E18965"/>
      <c r="F18965"/>
      <c r="G18965"/>
      <c r="H18965"/>
      <c r="I18965"/>
      <c r="J18965"/>
      <c r="K18965"/>
      <c r="L18965"/>
      <c r="M18965"/>
      <c r="N18965"/>
      <c r="O18965"/>
      <c r="P18965"/>
      <c r="Q18965"/>
      <c r="R18965"/>
      <c r="S18965"/>
      <c r="T18965"/>
      <c r="U18965"/>
      <c r="V18965"/>
      <c r="W18965"/>
      <c r="X18965"/>
      <c r="Y18965"/>
      <c r="Z18965"/>
      <c r="AA18965"/>
      <c r="AB18965"/>
      <c r="AC18965"/>
      <c r="AD18965"/>
      <c r="AE18965"/>
      <c r="AF18965"/>
      <c r="AG18965"/>
    </row>
    <row r="18966" spans="1:33" s="3" customFormat="1" ht="15.75" customHeight="1" x14ac:dyDescent="0.25">
      <c r="A18966"/>
      <c r="B18966"/>
      <c r="C18966"/>
      <c r="D18966"/>
      <c r="E18966"/>
      <c r="F18966"/>
      <c r="G18966"/>
      <c r="H18966"/>
      <c r="I18966"/>
      <c r="J18966"/>
      <c r="K18966"/>
      <c r="L18966"/>
      <c r="M18966"/>
      <c r="N18966"/>
      <c r="O18966"/>
      <c r="P18966"/>
      <c r="Q18966"/>
      <c r="R18966"/>
      <c r="S18966"/>
      <c r="T18966"/>
      <c r="U18966"/>
      <c r="V18966"/>
      <c r="W18966"/>
      <c r="X18966"/>
      <c r="Y18966"/>
      <c r="Z18966"/>
      <c r="AA18966"/>
      <c r="AB18966"/>
      <c r="AC18966"/>
      <c r="AD18966"/>
      <c r="AE18966"/>
      <c r="AF18966"/>
      <c r="AG18966"/>
    </row>
    <row r="18967" spans="1:33" s="3" customFormat="1" ht="15.75" customHeight="1" x14ac:dyDescent="0.25">
      <c r="A18967"/>
      <c r="B18967"/>
      <c r="C18967"/>
      <c r="D18967"/>
      <c r="E18967"/>
      <c r="F18967"/>
      <c r="G18967"/>
      <c r="H18967"/>
      <c r="I18967"/>
      <c r="J18967"/>
      <c r="K18967"/>
      <c r="L18967"/>
      <c r="M18967"/>
      <c r="N18967"/>
      <c r="O18967"/>
      <c r="P18967"/>
      <c r="Q18967"/>
      <c r="R18967"/>
      <c r="S18967"/>
      <c r="T18967"/>
      <c r="U18967"/>
      <c r="V18967"/>
      <c r="W18967"/>
      <c r="X18967"/>
      <c r="Y18967"/>
      <c r="Z18967"/>
      <c r="AA18967"/>
      <c r="AB18967"/>
      <c r="AC18967"/>
      <c r="AD18967"/>
      <c r="AE18967"/>
      <c r="AF18967"/>
      <c r="AG18967"/>
    </row>
    <row r="18968" spans="1:33" s="3" customFormat="1" ht="15.75" customHeight="1" x14ac:dyDescent="0.25">
      <c r="A18968"/>
      <c r="B18968"/>
      <c r="C18968"/>
      <c r="D18968"/>
      <c r="E18968"/>
      <c r="F18968"/>
      <c r="G18968"/>
      <c r="H18968"/>
      <c r="I18968"/>
      <c r="J18968"/>
      <c r="K18968"/>
      <c r="L18968"/>
      <c r="M18968"/>
      <c r="N18968"/>
      <c r="O18968"/>
      <c r="P18968"/>
      <c r="Q18968"/>
      <c r="R18968"/>
      <c r="S18968"/>
      <c r="T18968"/>
      <c r="U18968"/>
      <c r="V18968"/>
      <c r="W18968"/>
      <c r="X18968"/>
      <c r="Y18968"/>
      <c r="Z18968"/>
      <c r="AA18968"/>
      <c r="AB18968"/>
      <c r="AC18968"/>
      <c r="AD18968"/>
      <c r="AE18968"/>
      <c r="AF18968"/>
      <c r="AG18968"/>
    </row>
    <row r="18969" spans="1:33" s="3" customFormat="1" ht="15.75" customHeight="1" x14ac:dyDescent="0.25">
      <c r="A18969"/>
      <c r="B18969"/>
      <c r="C18969"/>
      <c r="D18969"/>
      <c r="E18969"/>
      <c r="F18969"/>
      <c r="G18969"/>
      <c r="H18969"/>
      <c r="I18969"/>
      <c r="J18969"/>
      <c r="K18969"/>
      <c r="L18969"/>
      <c r="M18969"/>
      <c r="N18969"/>
      <c r="O18969"/>
      <c r="P18969"/>
      <c r="Q18969"/>
      <c r="R18969"/>
      <c r="S18969"/>
      <c r="T18969"/>
      <c r="U18969"/>
      <c r="V18969"/>
      <c r="W18969"/>
      <c r="X18969"/>
      <c r="Y18969"/>
      <c r="Z18969"/>
      <c r="AA18969"/>
      <c r="AB18969"/>
      <c r="AC18969"/>
      <c r="AD18969"/>
      <c r="AE18969"/>
      <c r="AF18969"/>
      <c r="AG18969"/>
    </row>
    <row r="18970" spans="1:33" s="3" customFormat="1" ht="15.75" customHeight="1" x14ac:dyDescent="0.25">
      <c r="A18970"/>
      <c r="B18970"/>
      <c r="C18970"/>
      <c r="D18970"/>
      <c r="E18970"/>
      <c r="F18970"/>
      <c r="G18970"/>
      <c r="H18970"/>
      <c r="I18970"/>
      <c r="J18970"/>
      <c r="K18970"/>
      <c r="L18970"/>
      <c r="M18970"/>
      <c r="N18970"/>
      <c r="O18970"/>
      <c r="P18970"/>
      <c r="Q18970"/>
      <c r="R18970"/>
      <c r="S18970"/>
      <c r="T18970"/>
      <c r="U18970"/>
      <c r="V18970"/>
      <c r="W18970"/>
      <c r="X18970"/>
      <c r="Y18970"/>
      <c r="Z18970"/>
      <c r="AA18970"/>
      <c r="AB18970"/>
      <c r="AC18970"/>
      <c r="AD18970"/>
      <c r="AE18970"/>
      <c r="AF18970"/>
      <c r="AG18970"/>
    </row>
    <row r="18971" spans="1:33" s="3" customFormat="1" ht="15.75" customHeight="1" x14ac:dyDescent="0.25">
      <c r="A18971"/>
      <c r="B18971"/>
      <c r="C18971"/>
      <c r="D18971"/>
      <c r="E18971"/>
      <c r="F18971"/>
      <c r="G18971"/>
      <c r="H18971"/>
      <c r="I18971"/>
      <c r="J18971"/>
      <c r="K18971"/>
      <c r="L18971"/>
      <c r="M18971"/>
      <c r="N18971"/>
      <c r="O18971"/>
      <c r="P18971"/>
      <c r="Q18971"/>
      <c r="R18971"/>
      <c r="S18971"/>
      <c r="T18971"/>
      <c r="U18971"/>
      <c r="V18971"/>
      <c r="W18971"/>
      <c r="X18971"/>
      <c r="Y18971"/>
      <c r="Z18971"/>
      <c r="AA18971"/>
      <c r="AB18971"/>
      <c r="AC18971"/>
      <c r="AD18971"/>
      <c r="AE18971"/>
      <c r="AF18971"/>
      <c r="AG18971"/>
    </row>
    <row r="18972" spans="1:33" s="3" customFormat="1" ht="15.75" customHeight="1" x14ac:dyDescent="0.25">
      <c r="A18972"/>
      <c r="B18972"/>
      <c r="C18972"/>
      <c r="D18972"/>
      <c r="E18972"/>
      <c r="F18972"/>
      <c r="G18972"/>
      <c r="H18972"/>
      <c r="I18972"/>
      <c r="J18972"/>
      <c r="K18972"/>
      <c r="L18972"/>
      <c r="M18972"/>
      <c r="N18972"/>
      <c r="O18972"/>
      <c r="P18972"/>
      <c r="Q18972"/>
      <c r="R18972"/>
      <c r="S18972"/>
      <c r="T18972"/>
      <c r="U18972"/>
      <c r="V18972"/>
      <c r="W18972"/>
      <c r="X18972"/>
      <c r="Y18972"/>
      <c r="Z18972"/>
      <c r="AA18972"/>
      <c r="AB18972"/>
      <c r="AC18972"/>
      <c r="AD18972"/>
      <c r="AE18972"/>
      <c r="AF18972"/>
      <c r="AG18972"/>
    </row>
    <row r="18973" spans="1:33" s="3" customFormat="1" ht="15.75" customHeight="1" x14ac:dyDescent="0.25">
      <c r="A18973"/>
      <c r="B18973"/>
      <c r="C18973"/>
      <c r="D18973"/>
      <c r="E18973"/>
      <c r="F18973"/>
      <c r="G18973"/>
      <c r="H18973"/>
      <c r="I18973"/>
      <c r="J18973"/>
      <c r="K18973"/>
      <c r="L18973"/>
      <c r="M18973"/>
      <c r="N18973"/>
      <c r="O18973"/>
      <c r="P18973"/>
      <c r="Q18973"/>
      <c r="R18973"/>
      <c r="S18973"/>
      <c r="T18973"/>
      <c r="U18973"/>
      <c r="V18973"/>
      <c r="W18973"/>
      <c r="X18973"/>
      <c r="Y18973"/>
      <c r="Z18973"/>
      <c r="AA18973"/>
      <c r="AB18973"/>
      <c r="AC18973"/>
      <c r="AD18973"/>
      <c r="AE18973"/>
      <c r="AF18973"/>
      <c r="AG18973"/>
    </row>
    <row r="18974" spans="1:33" s="3" customFormat="1" ht="15.75" customHeight="1" x14ac:dyDescent="0.25">
      <c r="A18974"/>
      <c r="B18974"/>
      <c r="C18974"/>
      <c r="D18974"/>
      <c r="E18974"/>
      <c r="F18974"/>
      <c r="G18974"/>
      <c r="H18974"/>
      <c r="I18974"/>
      <c r="J18974"/>
      <c r="K18974"/>
      <c r="L18974"/>
      <c r="M18974"/>
      <c r="N18974"/>
      <c r="O18974"/>
      <c r="P18974"/>
      <c r="Q18974"/>
      <c r="R18974"/>
      <c r="S18974"/>
      <c r="T18974"/>
      <c r="U18974"/>
      <c r="V18974"/>
      <c r="W18974"/>
      <c r="X18974"/>
      <c r="Y18974"/>
      <c r="Z18974"/>
      <c r="AA18974"/>
      <c r="AB18974"/>
      <c r="AC18974"/>
      <c r="AD18974"/>
      <c r="AE18974"/>
      <c r="AF18974"/>
      <c r="AG18974"/>
    </row>
    <row r="18975" spans="1:33" s="3" customFormat="1" ht="15.75" customHeight="1" x14ac:dyDescent="0.25">
      <c r="A18975"/>
      <c r="B18975"/>
      <c r="C18975"/>
      <c r="D18975"/>
      <c r="E18975"/>
      <c r="F18975"/>
      <c r="G18975"/>
      <c r="H18975"/>
      <c r="I18975"/>
      <c r="J18975"/>
      <c r="K18975"/>
      <c r="L18975"/>
      <c r="M18975"/>
      <c r="N18975"/>
      <c r="O18975"/>
      <c r="P18975"/>
      <c r="Q18975"/>
      <c r="R18975"/>
      <c r="S18975"/>
      <c r="T18975"/>
      <c r="U18975"/>
      <c r="V18975"/>
      <c r="W18975"/>
      <c r="X18975"/>
      <c r="Y18975"/>
      <c r="Z18975"/>
      <c r="AA18975"/>
      <c r="AB18975"/>
      <c r="AC18975"/>
      <c r="AD18975"/>
      <c r="AE18975"/>
      <c r="AF18975"/>
      <c r="AG18975"/>
    </row>
    <row r="18976" spans="1:33" s="3" customFormat="1" ht="15.75" customHeight="1" x14ac:dyDescent="0.25">
      <c r="A18976"/>
      <c r="B18976"/>
      <c r="C18976"/>
      <c r="D18976"/>
      <c r="E18976"/>
      <c r="F18976"/>
      <c r="G18976"/>
      <c r="H18976"/>
      <c r="I18976"/>
      <c r="J18976"/>
      <c r="K18976"/>
      <c r="L18976"/>
      <c r="M18976"/>
      <c r="N18976"/>
      <c r="O18976"/>
      <c r="P18976"/>
      <c r="Q18976"/>
      <c r="R18976"/>
      <c r="S18976"/>
      <c r="T18976"/>
      <c r="U18976"/>
      <c r="V18976"/>
      <c r="W18976"/>
      <c r="X18976"/>
      <c r="Y18976"/>
      <c r="Z18976"/>
      <c r="AA18976"/>
      <c r="AB18976"/>
      <c r="AC18976"/>
      <c r="AD18976"/>
      <c r="AE18976"/>
      <c r="AF18976"/>
      <c r="AG18976"/>
    </row>
    <row r="18977" spans="1:33" s="3" customFormat="1" ht="15.75" customHeight="1" x14ac:dyDescent="0.25">
      <c r="A18977"/>
      <c r="B18977"/>
      <c r="C18977"/>
      <c r="D18977"/>
      <c r="E18977"/>
      <c r="F18977"/>
      <c r="G18977"/>
      <c r="H18977"/>
      <c r="I18977"/>
      <c r="J18977"/>
      <c r="K18977"/>
      <c r="L18977"/>
      <c r="M18977"/>
      <c r="N18977"/>
      <c r="O18977"/>
      <c r="P18977"/>
      <c r="Q18977"/>
      <c r="R18977"/>
      <c r="S18977"/>
      <c r="T18977"/>
      <c r="U18977"/>
      <c r="V18977"/>
      <c r="W18977"/>
      <c r="X18977"/>
      <c r="Y18977"/>
      <c r="Z18977"/>
      <c r="AA18977"/>
      <c r="AB18977"/>
      <c r="AC18977"/>
      <c r="AD18977"/>
      <c r="AE18977"/>
      <c r="AF18977"/>
      <c r="AG18977"/>
    </row>
    <row r="18978" spans="1:33" s="3" customFormat="1" ht="15.75" customHeight="1" x14ac:dyDescent="0.25">
      <c r="A18978"/>
      <c r="B18978"/>
      <c r="C18978"/>
      <c r="D18978"/>
      <c r="E18978"/>
      <c r="F18978"/>
      <c r="G18978"/>
      <c r="H18978"/>
      <c r="I18978"/>
      <c r="J18978"/>
      <c r="K18978"/>
      <c r="L18978"/>
      <c r="M18978"/>
      <c r="N18978"/>
      <c r="O18978"/>
      <c r="P18978"/>
      <c r="Q18978"/>
      <c r="R18978"/>
      <c r="S18978"/>
      <c r="T18978"/>
      <c r="U18978"/>
      <c r="V18978"/>
      <c r="W18978"/>
      <c r="X18978"/>
      <c r="Y18978"/>
      <c r="Z18978"/>
      <c r="AA18978"/>
      <c r="AB18978"/>
      <c r="AC18978"/>
      <c r="AD18978"/>
      <c r="AE18978"/>
      <c r="AF18978"/>
      <c r="AG18978"/>
    </row>
    <row r="18979" spans="1:33" s="3" customFormat="1" ht="15.75" customHeight="1" x14ac:dyDescent="0.25">
      <c r="A18979"/>
      <c r="B18979"/>
      <c r="C18979"/>
      <c r="D18979"/>
      <c r="E18979"/>
      <c r="F18979"/>
      <c r="G18979"/>
      <c r="H18979"/>
      <c r="I18979"/>
      <c r="J18979"/>
      <c r="K18979"/>
      <c r="L18979"/>
      <c r="M18979"/>
      <c r="N18979"/>
      <c r="O18979"/>
      <c r="P18979"/>
      <c r="Q18979"/>
      <c r="R18979"/>
      <c r="S18979"/>
      <c r="T18979"/>
      <c r="U18979"/>
      <c r="V18979"/>
      <c r="W18979"/>
      <c r="X18979"/>
      <c r="Y18979"/>
      <c r="Z18979"/>
      <c r="AA18979"/>
      <c r="AB18979"/>
      <c r="AC18979"/>
      <c r="AD18979"/>
      <c r="AE18979"/>
      <c r="AF18979"/>
      <c r="AG18979"/>
    </row>
    <row r="18980" spans="1:33" s="3" customFormat="1" ht="15.75" customHeight="1" x14ac:dyDescent="0.25">
      <c r="A18980"/>
      <c r="B18980"/>
      <c r="C18980"/>
      <c r="D18980"/>
      <c r="E18980"/>
      <c r="F18980"/>
      <c r="G18980"/>
      <c r="H18980"/>
      <c r="I18980"/>
      <c r="J18980"/>
      <c r="K18980"/>
      <c r="L18980"/>
      <c r="M18980"/>
      <c r="N18980"/>
      <c r="O18980"/>
      <c r="P18980"/>
      <c r="Q18980"/>
      <c r="R18980"/>
      <c r="S18980"/>
      <c r="T18980"/>
      <c r="U18980"/>
      <c r="V18980"/>
      <c r="W18980"/>
      <c r="X18980"/>
      <c r="Y18980"/>
      <c r="Z18980"/>
      <c r="AA18980"/>
      <c r="AB18980"/>
      <c r="AC18980"/>
      <c r="AD18980"/>
      <c r="AE18980"/>
      <c r="AF18980"/>
      <c r="AG18980"/>
    </row>
    <row r="18981" spans="1:33" s="3" customFormat="1" ht="15.75" customHeight="1" x14ac:dyDescent="0.25">
      <c r="A18981"/>
      <c r="B18981"/>
      <c r="C18981"/>
      <c r="D18981"/>
      <c r="E18981"/>
      <c r="F18981"/>
      <c r="G18981"/>
      <c r="H18981"/>
      <c r="I18981"/>
      <c r="J18981"/>
      <c r="K18981"/>
      <c r="L18981"/>
      <c r="M18981"/>
      <c r="N18981"/>
      <c r="O18981"/>
      <c r="P18981"/>
      <c r="Q18981"/>
      <c r="R18981"/>
      <c r="S18981"/>
      <c r="T18981"/>
      <c r="U18981"/>
      <c r="V18981"/>
      <c r="W18981"/>
      <c r="X18981"/>
      <c r="Y18981"/>
      <c r="Z18981"/>
      <c r="AA18981"/>
      <c r="AB18981"/>
      <c r="AC18981"/>
      <c r="AD18981"/>
      <c r="AE18981"/>
      <c r="AF18981"/>
      <c r="AG18981"/>
    </row>
    <row r="18982" spans="1:33" s="3" customFormat="1" ht="15.75" customHeight="1" x14ac:dyDescent="0.25">
      <c r="A18982"/>
      <c r="B18982"/>
      <c r="C18982"/>
      <c r="D18982"/>
      <c r="E18982"/>
      <c r="F18982"/>
      <c r="G18982"/>
      <c r="H18982"/>
      <c r="I18982"/>
      <c r="J18982"/>
      <c r="K18982"/>
      <c r="L18982"/>
      <c r="M18982"/>
      <c r="N18982"/>
      <c r="O18982"/>
      <c r="P18982"/>
      <c r="Q18982"/>
      <c r="R18982"/>
      <c r="S18982"/>
      <c r="T18982"/>
      <c r="U18982"/>
      <c r="V18982"/>
      <c r="W18982"/>
      <c r="X18982"/>
      <c r="Y18982"/>
      <c r="Z18982"/>
      <c r="AA18982"/>
      <c r="AB18982"/>
      <c r="AC18982"/>
      <c r="AD18982"/>
      <c r="AE18982"/>
      <c r="AF18982"/>
      <c r="AG18982"/>
    </row>
    <row r="18983" spans="1:33" s="3" customFormat="1" ht="15.75" customHeight="1" x14ac:dyDescent="0.25">
      <c r="A18983"/>
      <c r="B18983"/>
      <c r="C18983"/>
      <c r="D18983"/>
      <c r="E18983"/>
      <c r="F18983"/>
      <c r="G18983"/>
      <c r="H18983"/>
      <c r="I18983"/>
      <c r="J18983"/>
      <c r="K18983"/>
      <c r="L18983"/>
      <c r="M18983"/>
      <c r="N18983"/>
      <c r="O18983"/>
      <c r="P18983"/>
      <c r="Q18983"/>
      <c r="R18983"/>
      <c r="S18983"/>
      <c r="T18983"/>
      <c r="U18983"/>
      <c r="V18983"/>
      <c r="W18983"/>
      <c r="X18983"/>
      <c r="Y18983"/>
      <c r="Z18983"/>
      <c r="AA18983"/>
      <c r="AB18983"/>
      <c r="AC18983"/>
      <c r="AD18983"/>
      <c r="AE18983"/>
      <c r="AF18983"/>
      <c r="AG18983"/>
    </row>
    <row r="18984" spans="1:33" s="3" customFormat="1" ht="15.75" customHeight="1" x14ac:dyDescent="0.25">
      <c r="A18984"/>
      <c r="B18984"/>
      <c r="C18984"/>
      <c r="D18984"/>
      <c r="E18984"/>
      <c r="F18984"/>
      <c r="G18984"/>
      <c r="H18984"/>
      <c r="I18984"/>
      <c r="J18984"/>
      <c r="K18984"/>
      <c r="L18984"/>
      <c r="M18984"/>
      <c r="N18984"/>
      <c r="O18984"/>
      <c r="P18984"/>
      <c r="Q18984"/>
      <c r="R18984"/>
      <c r="S18984"/>
      <c r="T18984"/>
      <c r="U18984"/>
      <c r="V18984"/>
      <c r="W18984"/>
      <c r="X18984"/>
      <c r="Y18984"/>
      <c r="Z18984"/>
      <c r="AA18984"/>
      <c r="AB18984"/>
      <c r="AC18984"/>
      <c r="AD18984"/>
      <c r="AE18984"/>
      <c r="AF18984"/>
      <c r="AG18984"/>
    </row>
    <row r="18985" spans="1:33" s="3" customFormat="1" ht="15.75" customHeight="1" x14ac:dyDescent="0.25">
      <c r="A18985"/>
      <c r="B18985"/>
      <c r="C18985"/>
      <c r="D18985"/>
      <c r="E18985"/>
      <c r="F18985"/>
      <c r="G18985"/>
      <c r="H18985"/>
      <c r="I18985"/>
      <c r="J18985"/>
      <c r="K18985"/>
      <c r="L18985"/>
      <c r="M18985"/>
      <c r="N18985"/>
      <c r="O18985"/>
      <c r="P18985"/>
      <c r="Q18985"/>
      <c r="R18985"/>
      <c r="S18985"/>
      <c r="T18985"/>
      <c r="U18985"/>
      <c r="V18985"/>
      <c r="W18985"/>
      <c r="X18985"/>
      <c r="Y18985"/>
      <c r="Z18985"/>
      <c r="AA18985"/>
      <c r="AB18985"/>
      <c r="AC18985"/>
      <c r="AD18985"/>
      <c r="AE18985"/>
      <c r="AF18985"/>
      <c r="AG18985"/>
    </row>
    <row r="18986" spans="1:33" s="3" customFormat="1" ht="15.75" customHeight="1" x14ac:dyDescent="0.25">
      <c r="A18986"/>
      <c r="B18986"/>
      <c r="C18986"/>
      <c r="D18986"/>
      <c r="E18986"/>
      <c r="F18986"/>
      <c r="G18986"/>
      <c r="H18986"/>
      <c r="I18986"/>
      <c r="J18986"/>
      <c r="K18986"/>
      <c r="L18986"/>
      <c r="M18986"/>
      <c r="N18986"/>
      <c r="O18986"/>
      <c r="P18986"/>
      <c r="Q18986"/>
      <c r="R18986"/>
      <c r="S18986"/>
      <c r="T18986"/>
      <c r="U18986"/>
      <c r="V18986"/>
      <c r="W18986"/>
      <c r="X18986"/>
      <c r="Y18986"/>
      <c r="Z18986"/>
      <c r="AA18986"/>
      <c r="AB18986"/>
      <c r="AC18986"/>
      <c r="AD18986"/>
      <c r="AE18986"/>
      <c r="AF18986"/>
      <c r="AG18986"/>
    </row>
    <row r="18987" spans="1:33" s="3" customFormat="1" ht="15.75" customHeight="1" x14ac:dyDescent="0.25">
      <c r="A18987"/>
      <c r="B18987"/>
      <c r="C18987"/>
      <c r="D18987"/>
      <c r="E18987"/>
      <c r="F18987"/>
      <c r="G18987"/>
      <c r="H18987"/>
      <c r="I18987"/>
      <c r="J18987"/>
      <c r="K18987"/>
      <c r="L18987"/>
      <c r="M18987"/>
      <c r="N18987"/>
      <c r="O18987"/>
      <c r="P18987"/>
      <c r="Q18987"/>
      <c r="R18987"/>
      <c r="S18987"/>
      <c r="T18987"/>
      <c r="U18987"/>
      <c r="V18987"/>
      <c r="W18987"/>
      <c r="X18987"/>
      <c r="Y18987"/>
      <c r="Z18987"/>
      <c r="AA18987"/>
      <c r="AB18987"/>
      <c r="AC18987"/>
      <c r="AD18987"/>
      <c r="AE18987"/>
      <c r="AF18987"/>
      <c r="AG18987"/>
    </row>
    <row r="18988" spans="1:33" s="3" customFormat="1" ht="15.75" customHeight="1" x14ac:dyDescent="0.25">
      <c r="A18988"/>
      <c r="B18988"/>
      <c r="C18988"/>
      <c r="D18988"/>
      <c r="E18988"/>
      <c r="F18988"/>
      <c r="G18988"/>
      <c r="H18988"/>
      <c r="I18988"/>
      <c r="J18988"/>
      <c r="K18988"/>
      <c r="L18988"/>
      <c r="M18988"/>
      <c r="N18988"/>
      <c r="O18988"/>
      <c r="P18988"/>
      <c r="Q18988"/>
      <c r="R18988"/>
      <c r="S18988"/>
      <c r="T18988"/>
      <c r="U18988"/>
      <c r="V18988"/>
      <c r="W18988"/>
      <c r="X18988"/>
      <c r="Y18988"/>
      <c r="Z18988"/>
      <c r="AA18988"/>
      <c r="AB18988"/>
      <c r="AC18988"/>
      <c r="AD18988"/>
      <c r="AE18988"/>
      <c r="AF18988"/>
      <c r="AG18988"/>
    </row>
    <row r="18989" spans="1:33" s="3" customFormat="1" ht="15.75" customHeight="1" x14ac:dyDescent="0.25">
      <c r="A18989"/>
      <c r="B18989"/>
      <c r="C18989"/>
      <c r="D18989"/>
      <c r="E18989"/>
      <c r="F18989"/>
      <c r="G18989"/>
      <c r="H18989"/>
      <c r="I18989"/>
      <c r="J18989"/>
      <c r="K18989"/>
      <c r="L18989"/>
      <c r="M18989"/>
      <c r="N18989"/>
      <c r="O18989"/>
      <c r="P18989"/>
      <c r="Q18989"/>
      <c r="R18989"/>
      <c r="S18989"/>
      <c r="T18989"/>
      <c r="U18989"/>
      <c r="V18989"/>
      <c r="W18989"/>
      <c r="X18989"/>
      <c r="Y18989"/>
      <c r="Z18989"/>
      <c r="AA18989"/>
      <c r="AB18989"/>
      <c r="AC18989"/>
      <c r="AD18989"/>
      <c r="AE18989"/>
      <c r="AF18989"/>
      <c r="AG18989"/>
    </row>
    <row r="18990" spans="1:33" s="3" customFormat="1" ht="15.75" customHeight="1" x14ac:dyDescent="0.25">
      <c r="A18990"/>
      <c r="B18990"/>
      <c r="C18990"/>
      <c r="D18990"/>
      <c r="E18990"/>
      <c r="F18990"/>
      <c r="G18990"/>
      <c r="H18990"/>
      <c r="I18990"/>
      <c r="J18990"/>
      <c r="K18990"/>
      <c r="L18990"/>
      <c r="M18990"/>
      <c r="N18990"/>
      <c r="O18990"/>
      <c r="P18990"/>
      <c r="Q18990"/>
      <c r="R18990"/>
      <c r="S18990"/>
      <c r="T18990"/>
      <c r="U18990"/>
      <c r="V18990"/>
      <c r="W18990"/>
      <c r="X18990"/>
      <c r="Y18990"/>
      <c r="Z18990"/>
      <c r="AA18990"/>
      <c r="AB18990"/>
      <c r="AC18990"/>
      <c r="AD18990"/>
      <c r="AE18990"/>
      <c r="AF18990"/>
      <c r="AG18990"/>
    </row>
    <row r="18991" spans="1:33" s="3" customFormat="1" ht="15.75" customHeight="1" x14ac:dyDescent="0.25">
      <c r="A18991"/>
      <c r="B18991"/>
      <c r="C18991"/>
      <c r="D18991"/>
      <c r="E18991"/>
      <c r="F18991"/>
      <c r="G18991"/>
      <c r="H18991"/>
      <c r="I18991"/>
      <c r="J18991"/>
      <c r="K18991"/>
      <c r="L18991"/>
      <c r="M18991"/>
      <c r="N18991"/>
      <c r="O18991"/>
      <c r="P18991"/>
      <c r="Q18991"/>
      <c r="R18991"/>
      <c r="S18991"/>
      <c r="T18991"/>
      <c r="U18991"/>
      <c r="V18991"/>
      <c r="W18991"/>
      <c r="X18991"/>
      <c r="Y18991"/>
      <c r="Z18991"/>
      <c r="AA18991"/>
      <c r="AB18991"/>
      <c r="AC18991"/>
      <c r="AD18991"/>
      <c r="AE18991"/>
      <c r="AF18991"/>
      <c r="AG18991"/>
    </row>
    <row r="18992" spans="1:33" s="3" customFormat="1" ht="15.75" customHeight="1" x14ac:dyDescent="0.25">
      <c r="A18992"/>
      <c r="B18992"/>
      <c r="C18992"/>
      <c r="D18992"/>
      <c r="E18992"/>
      <c r="F18992"/>
      <c r="G18992"/>
      <c r="H18992"/>
      <c r="I18992"/>
      <c r="J18992"/>
      <c r="K18992"/>
      <c r="L18992"/>
      <c r="M18992"/>
      <c r="N18992"/>
      <c r="O18992"/>
      <c r="P18992"/>
      <c r="Q18992"/>
      <c r="R18992"/>
      <c r="S18992"/>
      <c r="T18992"/>
      <c r="U18992"/>
      <c r="V18992"/>
      <c r="W18992"/>
      <c r="X18992"/>
      <c r="Y18992"/>
      <c r="Z18992"/>
      <c r="AA18992"/>
      <c r="AB18992"/>
      <c r="AC18992"/>
      <c r="AD18992"/>
      <c r="AE18992"/>
      <c r="AF18992"/>
      <c r="AG18992"/>
    </row>
    <row r="18993" spans="1:33" s="3" customFormat="1" ht="15.75" customHeight="1" x14ac:dyDescent="0.25">
      <c r="A18993"/>
      <c r="B18993"/>
      <c r="C18993"/>
      <c r="D18993"/>
      <c r="E18993"/>
      <c r="F18993"/>
      <c r="G18993"/>
      <c r="H18993"/>
      <c r="I18993"/>
      <c r="J18993"/>
      <c r="K18993"/>
      <c r="L18993"/>
      <c r="M18993"/>
      <c r="N18993"/>
      <c r="O18993"/>
      <c r="P18993"/>
      <c r="Q18993"/>
      <c r="R18993"/>
      <c r="S18993"/>
      <c r="T18993"/>
      <c r="U18993"/>
      <c r="V18993"/>
      <c r="W18993"/>
      <c r="X18993"/>
      <c r="Y18993"/>
      <c r="Z18993"/>
      <c r="AA18993"/>
      <c r="AB18993"/>
      <c r="AC18993"/>
      <c r="AD18993"/>
      <c r="AE18993"/>
      <c r="AF18993"/>
      <c r="AG18993"/>
    </row>
    <row r="18994" spans="1:33" s="3" customFormat="1" ht="15.75" customHeight="1" x14ac:dyDescent="0.25">
      <c r="A18994"/>
      <c r="B18994"/>
      <c r="C18994"/>
      <c r="D18994"/>
      <c r="E18994"/>
      <c r="F18994"/>
      <c r="G18994"/>
      <c r="H18994"/>
      <c r="I18994"/>
      <c r="J18994"/>
      <c r="K18994"/>
      <c r="L18994"/>
      <c r="M18994"/>
      <c r="N18994"/>
      <c r="O18994"/>
      <c r="P18994"/>
      <c r="Q18994"/>
      <c r="R18994"/>
      <c r="S18994"/>
      <c r="T18994"/>
      <c r="U18994"/>
      <c r="V18994"/>
      <c r="W18994"/>
      <c r="X18994"/>
      <c r="Y18994"/>
      <c r="Z18994"/>
      <c r="AA18994"/>
      <c r="AB18994"/>
      <c r="AC18994"/>
      <c r="AD18994"/>
      <c r="AE18994"/>
      <c r="AF18994"/>
      <c r="AG18994"/>
    </row>
    <row r="18995" spans="1:33" s="3" customFormat="1" ht="15.75" customHeight="1" x14ac:dyDescent="0.25">
      <c r="A18995"/>
      <c r="B18995"/>
      <c r="C18995"/>
      <c r="D18995"/>
      <c r="E18995"/>
      <c r="F18995"/>
      <c r="G18995"/>
      <c r="H18995"/>
      <c r="I18995"/>
      <c r="J18995"/>
      <c r="K18995"/>
      <c r="L18995"/>
      <c r="M18995"/>
      <c r="N18995"/>
      <c r="O18995"/>
      <c r="P18995"/>
      <c r="Q18995"/>
      <c r="R18995"/>
      <c r="S18995"/>
      <c r="T18995"/>
      <c r="U18995"/>
      <c r="V18995"/>
      <c r="W18995"/>
      <c r="X18995"/>
      <c r="Y18995"/>
      <c r="Z18995"/>
      <c r="AA18995"/>
      <c r="AB18995"/>
      <c r="AC18995"/>
      <c r="AD18995"/>
      <c r="AE18995"/>
      <c r="AF18995"/>
      <c r="AG18995"/>
    </row>
    <row r="18996" spans="1:33" s="3" customFormat="1" ht="15.75" customHeight="1" x14ac:dyDescent="0.25">
      <c r="A18996"/>
      <c r="B18996"/>
      <c r="C18996"/>
      <c r="D18996"/>
      <c r="E18996"/>
      <c r="F18996"/>
      <c r="G18996"/>
      <c r="H18996"/>
      <c r="I18996"/>
      <c r="J18996"/>
      <c r="K18996"/>
      <c r="L18996"/>
      <c r="M18996"/>
      <c r="N18996"/>
      <c r="O18996"/>
      <c r="P18996"/>
      <c r="Q18996"/>
      <c r="R18996"/>
      <c r="S18996"/>
      <c r="T18996"/>
      <c r="U18996"/>
      <c r="V18996"/>
      <c r="W18996"/>
      <c r="X18996"/>
      <c r="Y18996"/>
      <c r="Z18996"/>
      <c r="AA18996"/>
      <c r="AB18996"/>
      <c r="AC18996"/>
      <c r="AD18996"/>
      <c r="AE18996"/>
      <c r="AF18996"/>
      <c r="AG18996"/>
    </row>
    <row r="18997" spans="1:33" s="3" customFormat="1" ht="15.75" customHeight="1" x14ac:dyDescent="0.25">
      <c r="A18997"/>
      <c r="B18997"/>
      <c r="C18997"/>
      <c r="D18997"/>
      <c r="E18997"/>
      <c r="F18997"/>
      <c r="G18997"/>
      <c r="H18997"/>
      <c r="I18997"/>
      <c r="J18997"/>
      <c r="K18997"/>
      <c r="L18997"/>
      <c r="M18997"/>
      <c r="N18997"/>
      <c r="O18997"/>
      <c r="P18997"/>
      <c r="Q18997"/>
      <c r="R18997"/>
      <c r="S18997"/>
      <c r="T18997"/>
      <c r="U18997"/>
      <c r="V18997"/>
      <c r="W18997"/>
      <c r="X18997"/>
      <c r="Y18997"/>
      <c r="Z18997"/>
      <c r="AA18997"/>
      <c r="AB18997"/>
      <c r="AC18997"/>
      <c r="AD18997"/>
      <c r="AE18997"/>
      <c r="AF18997"/>
      <c r="AG18997"/>
    </row>
    <row r="18998" spans="1:33" s="3" customFormat="1" ht="15.75" customHeight="1" x14ac:dyDescent="0.25">
      <c r="A18998"/>
      <c r="B18998"/>
      <c r="C18998"/>
      <c r="D18998"/>
      <c r="E18998"/>
      <c r="F18998"/>
      <c r="G18998"/>
      <c r="H18998"/>
      <c r="I18998"/>
      <c r="J18998"/>
      <c r="K18998"/>
      <c r="L18998"/>
      <c r="M18998"/>
      <c r="N18998"/>
      <c r="O18998"/>
      <c r="P18998"/>
      <c r="Q18998"/>
      <c r="R18998"/>
      <c r="S18998"/>
      <c r="T18998"/>
      <c r="U18998"/>
      <c r="V18998"/>
      <c r="W18998"/>
      <c r="X18998"/>
      <c r="Y18998"/>
      <c r="Z18998"/>
      <c r="AA18998"/>
      <c r="AB18998"/>
      <c r="AC18998"/>
      <c r="AD18998"/>
      <c r="AE18998"/>
      <c r="AF18998"/>
      <c r="AG18998"/>
    </row>
    <row r="18999" spans="1:33" s="3" customFormat="1" ht="15.75" customHeight="1" x14ac:dyDescent="0.25">
      <c r="A18999"/>
      <c r="B18999"/>
      <c r="C18999"/>
      <c r="D18999"/>
      <c r="E18999"/>
      <c r="F18999"/>
      <c r="G18999"/>
      <c r="H18999"/>
      <c r="I18999"/>
      <c r="J18999"/>
      <c r="K18999"/>
      <c r="L18999"/>
      <c r="M18999"/>
      <c r="N18999"/>
      <c r="O18999"/>
      <c r="P18999"/>
      <c r="Q18999"/>
      <c r="R18999"/>
      <c r="S18999"/>
      <c r="T18999"/>
      <c r="U18999"/>
      <c r="V18999"/>
      <c r="W18999"/>
      <c r="X18999"/>
      <c r="Y18999"/>
      <c r="Z18999"/>
      <c r="AA18999"/>
      <c r="AB18999"/>
      <c r="AC18999"/>
      <c r="AD18999"/>
      <c r="AE18999"/>
      <c r="AF18999"/>
      <c r="AG18999"/>
    </row>
    <row r="19000" spans="1:33" s="3" customFormat="1" ht="15.75" customHeight="1" x14ac:dyDescent="0.25">
      <c r="A19000"/>
      <c r="B19000"/>
      <c r="C19000"/>
      <c r="D19000"/>
      <c r="E19000"/>
      <c r="F19000"/>
      <c r="G19000"/>
      <c r="H19000"/>
      <c r="I19000"/>
      <c r="J19000"/>
      <c r="K19000"/>
      <c r="L19000"/>
      <c r="M19000"/>
      <c r="N19000"/>
      <c r="O19000"/>
      <c r="P19000"/>
      <c r="Q19000"/>
      <c r="R19000"/>
      <c r="S19000"/>
      <c r="T19000"/>
      <c r="U19000"/>
      <c r="V19000"/>
      <c r="W19000"/>
      <c r="X19000"/>
      <c r="Y19000"/>
      <c r="Z19000"/>
      <c r="AA19000"/>
      <c r="AB19000"/>
      <c r="AC19000"/>
      <c r="AD19000"/>
      <c r="AE19000"/>
      <c r="AF19000"/>
      <c r="AG19000"/>
    </row>
    <row r="19001" spans="1:33" s="3" customFormat="1" ht="15.75" customHeight="1" x14ac:dyDescent="0.25">
      <c r="A19001"/>
      <c r="B19001"/>
      <c r="C19001"/>
      <c r="D19001"/>
      <c r="E19001"/>
      <c r="F19001"/>
      <c r="G19001"/>
      <c r="H19001"/>
      <c r="I19001"/>
      <c r="J19001"/>
      <c r="K19001"/>
      <c r="L19001"/>
      <c r="M19001"/>
      <c r="N19001"/>
      <c r="O19001"/>
      <c r="P19001"/>
      <c r="Q19001"/>
      <c r="R19001"/>
      <c r="S19001"/>
      <c r="T19001"/>
      <c r="U19001"/>
      <c r="V19001"/>
      <c r="W19001"/>
      <c r="X19001"/>
      <c r="Y19001"/>
      <c r="Z19001"/>
      <c r="AA19001"/>
      <c r="AB19001"/>
      <c r="AC19001"/>
      <c r="AD19001"/>
      <c r="AE19001"/>
      <c r="AF19001"/>
      <c r="AG19001"/>
    </row>
    <row r="19002" spans="1:33" s="3" customFormat="1" ht="15.75" customHeight="1" x14ac:dyDescent="0.25">
      <c r="A19002"/>
      <c r="B19002"/>
      <c r="C19002"/>
      <c r="D19002"/>
      <c r="E19002"/>
      <c r="F19002"/>
      <c r="G19002"/>
      <c r="H19002"/>
      <c r="I19002"/>
      <c r="J19002"/>
      <c r="K19002"/>
      <c r="L19002"/>
      <c r="M19002"/>
      <c r="N19002"/>
      <c r="O19002"/>
      <c r="P19002"/>
      <c r="Q19002"/>
      <c r="R19002"/>
      <c r="S19002"/>
      <c r="T19002"/>
      <c r="U19002"/>
      <c r="V19002"/>
      <c r="W19002"/>
      <c r="X19002"/>
      <c r="Y19002"/>
      <c r="Z19002"/>
      <c r="AA19002"/>
      <c r="AB19002"/>
      <c r="AC19002"/>
      <c r="AD19002"/>
      <c r="AE19002"/>
      <c r="AF19002"/>
      <c r="AG19002"/>
    </row>
    <row r="19003" spans="1:33" s="3" customFormat="1" ht="15.75" customHeight="1" x14ac:dyDescent="0.25">
      <c r="A19003"/>
      <c r="B19003"/>
      <c r="C19003"/>
      <c r="D19003"/>
      <c r="E19003"/>
      <c r="F19003"/>
      <c r="G19003"/>
      <c r="H19003"/>
      <c r="I19003"/>
      <c r="J19003"/>
      <c r="K19003"/>
      <c r="L19003"/>
      <c r="M19003"/>
      <c r="N19003"/>
      <c r="O19003"/>
      <c r="P19003"/>
      <c r="Q19003"/>
      <c r="R19003"/>
      <c r="S19003"/>
      <c r="T19003"/>
      <c r="U19003"/>
      <c r="V19003"/>
      <c r="W19003"/>
      <c r="X19003"/>
      <c r="Y19003"/>
      <c r="Z19003"/>
      <c r="AA19003"/>
      <c r="AB19003"/>
      <c r="AC19003"/>
      <c r="AD19003"/>
      <c r="AE19003"/>
      <c r="AF19003"/>
      <c r="AG19003"/>
    </row>
    <row r="19004" spans="1:33" s="3" customFormat="1" ht="15.75" customHeight="1" x14ac:dyDescent="0.25">
      <c r="A19004"/>
      <c r="B19004"/>
      <c r="C19004"/>
      <c r="D19004"/>
      <c r="E19004"/>
      <c r="F19004"/>
      <c r="G19004"/>
      <c r="H19004"/>
      <c r="I19004"/>
      <c r="J19004"/>
      <c r="K19004"/>
      <c r="L19004"/>
      <c r="M19004"/>
      <c r="N19004"/>
      <c r="O19004"/>
      <c r="P19004"/>
      <c r="Q19004"/>
      <c r="R19004"/>
      <c r="S19004"/>
      <c r="T19004"/>
      <c r="U19004"/>
      <c r="V19004"/>
      <c r="W19004"/>
      <c r="X19004"/>
      <c r="Y19004"/>
      <c r="Z19004"/>
      <c r="AA19004"/>
      <c r="AB19004"/>
      <c r="AC19004"/>
      <c r="AD19004"/>
      <c r="AE19004"/>
      <c r="AF19004"/>
      <c r="AG19004"/>
    </row>
    <row r="19005" spans="1:33" s="3" customFormat="1" ht="15.75" customHeight="1" x14ac:dyDescent="0.25">
      <c r="A19005"/>
      <c r="B19005"/>
      <c r="C19005"/>
      <c r="D19005"/>
      <c r="E19005"/>
      <c r="F19005"/>
      <c r="G19005"/>
      <c r="H19005"/>
      <c r="I19005"/>
      <c r="J19005"/>
      <c r="K19005"/>
      <c r="L19005"/>
      <c r="M19005"/>
      <c r="N19005"/>
      <c r="O19005"/>
      <c r="P19005"/>
      <c r="Q19005"/>
      <c r="R19005"/>
      <c r="S19005"/>
      <c r="T19005"/>
      <c r="U19005"/>
      <c r="V19005"/>
      <c r="W19005"/>
      <c r="X19005"/>
      <c r="Y19005"/>
      <c r="Z19005"/>
      <c r="AA19005"/>
      <c r="AB19005"/>
      <c r="AC19005"/>
      <c r="AD19005"/>
      <c r="AE19005"/>
      <c r="AF19005"/>
      <c r="AG19005"/>
    </row>
    <row r="19006" spans="1:33" s="3" customFormat="1" ht="15.75" customHeight="1" x14ac:dyDescent="0.25">
      <c r="A19006"/>
      <c r="B19006"/>
      <c r="C19006"/>
      <c r="D19006"/>
      <c r="E19006"/>
      <c r="F19006"/>
      <c r="G19006"/>
      <c r="H19006"/>
      <c r="I19006"/>
      <c r="J19006"/>
      <c r="K19006"/>
      <c r="L19006"/>
      <c r="M19006"/>
      <c r="N19006"/>
      <c r="O19006"/>
      <c r="P19006"/>
      <c r="Q19006"/>
      <c r="R19006"/>
      <c r="S19006"/>
      <c r="T19006"/>
      <c r="U19006"/>
      <c r="V19006"/>
      <c r="W19006"/>
      <c r="X19006"/>
      <c r="Y19006"/>
      <c r="Z19006"/>
      <c r="AA19006"/>
      <c r="AB19006"/>
      <c r="AC19006"/>
      <c r="AD19006"/>
      <c r="AE19006"/>
      <c r="AF19006"/>
      <c r="AG19006"/>
    </row>
    <row r="19007" spans="1:33" s="3" customFormat="1" ht="15.75" customHeight="1" x14ac:dyDescent="0.25">
      <c r="A19007"/>
      <c r="B19007"/>
      <c r="C19007"/>
      <c r="D19007"/>
      <c r="E19007"/>
      <c r="F19007"/>
      <c r="G19007"/>
      <c r="H19007"/>
      <c r="I19007"/>
      <c r="J19007"/>
      <c r="K19007"/>
      <c r="L19007"/>
      <c r="M19007"/>
      <c r="N19007"/>
      <c r="O19007"/>
      <c r="P19007"/>
      <c r="Q19007"/>
      <c r="R19007"/>
      <c r="S19007"/>
      <c r="T19007"/>
      <c r="U19007"/>
      <c r="V19007"/>
      <c r="W19007"/>
      <c r="X19007"/>
      <c r="Y19007"/>
      <c r="Z19007"/>
      <c r="AA19007"/>
      <c r="AB19007"/>
      <c r="AC19007"/>
      <c r="AD19007"/>
      <c r="AE19007"/>
      <c r="AF19007"/>
      <c r="AG19007"/>
    </row>
    <row r="19008" spans="1:33" s="3" customFormat="1" ht="15.75" customHeight="1" x14ac:dyDescent="0.25">
      <c r="A19008"/>
      <c r="B19008"/>
      <c r="C19008"/>
      <c r="D19008"/>
      <c r="E19008"/>
      <c r="F19008"/>
      <c r="G19008"/>
      <c r="H19008"/>
      <c r="I19008"/>
      <c r="J19008"/>
      <c r="K19008"/>
      <c r="L19008"/>
      <c r="M19008"/>
      <c r="N19008"/>
      <c r="O19008"/>
      <c r="P19008"/>
      <c r="Q19008"/>
      <c r="R19008"/>
      <c r="S19008"/>
      <c r="T19008"/>
      <c r="U19008"/>
      <c r="V19008"/>
      <c r="W19008"/>
      <c r="X19008"/>
      <c r="Y19008"/>
      <c r="Z19008"/>
      <c r="AA19008"/>
      <c r="AB19008"/>
      <c r="AC19008"/>
      <c r="AD19008"/>
      <c r="AE19008"/>
      <c r="AF19008"/>
      <c r="AG19008"/>
    </row>
    <row r="19009" spans="1:33" s="3" customFormat="1" ht="15.75" customHeight="1" x14ac:dyDescent="0.25">
      <c r="A19009"/>
      <c r="B19009"/>
      <c r="C19009"/>
      <c r="D19009"/>
      <c r="E19009"/>
      <c r="F19009"/>
      <c r="G19009"/>
      <c r="H19009"/>
      <c r="I19009"/>
      <c r="J19009"/>
      <c r="K19009"/>
      <c r="L19009"/>
      <c r="M19009"/>
      <c r="N19009"/>
      <c r="O19009"/>
      <c r="P19009"/>
      <c r="Q19009"/>
      <c r="R19009"/>
      <c r="S19009"/>
      <c r="T19009"/>
      <c r="U19009"/>
      <c r="V19009"/>
      <c r="W19009"/>
      <c r="X19009"/>
      <c r="Y19009"/>
      <c r="Z19009"/>
      <c r="AA19009"/>
      <c r="AB19009"/>
      <c r="AC19009"/>
      <c r="AD19009"/>
      <c r="AE19009"/>
      <c r="AF19009"/>
      <c r="AG19009"/>
    </row>
    <row r="19010" spans="1:33" s="3" customFormat="1" ht="15.75" customHeight="1" x14ac:dyDescent="0.25">
      <c r="A19010"/>
      <c r="B19010"/>
      <c r="C19010"/>
      <c r="D19010"/>
      <c r="E19010"/>
      <c r="F19010"/>
      <c r="G19010"/>
      <c r="H19010"/>
      <c r="I19010"/>
      <c r="J19010"/>
      <c r="K19010"/>
      <c r="L19010"/>
      <c r="M19010"/>
      <c r="N19010"/>
      <c r="O19010"/>
      <c r="P19010"/>
      <c r="Q19010"/>
      <c r="R19010"/>
      <c r="S19010"/>
      <c r="T19010"/>
      <c r="U19010"/>
      <c r="V19010"/>
      <c r="W19010"/>
      <c r="X19010"/>
      <c r="Y19010"/>
      <c r="Z19010"/>
      <c r="AA19010"/>
      <c r="AB19010"/>
      <c r="AC19010"/>
      <c r="AD19010"/>
      <c r="AE19010"/>
      <c r="AF19010"/>
      <c r="AG19010"/>
    </row>
    <row r="19011" spans="1:33" s="3" customFormat="1" ht="15.75" customHeight="1" x14ac:dyDescent="0.25">
      <c r="A19011"/>
      <c r="B19011"/>
      <c r="C19011"/>
      <c r="D19011"/>
      <c r="E19011"/>
      <c r="F19011"/>
      <c r="G19011"/>
      <c r="H19011"/>
      <c r="I19011"/>
      <c r="J19011"/>
      <c r="K19011"/>
      <c r="L19011"/>
      <c r="M19011"/>
      <c r="N19011"/>
      <c r="O19011"/>
      <c r="P19011"/>
      <c r="Q19011"/>
      <c r="R19011"/>
      <c r="S19011"/>
      <c r="T19011"/>
      <c r="U19011"/>
      <c r="V19011"/>
      <c r="W19011"/>
      <c r="X19011"/>
      <c r="Y19011"/>
      <c r="Z19011"/>
      <c r="AA19011"/>
      <c r="AB19011"/>
      <c r="AC19011"/>
      <c r="AD19011"/>
      <c r="AE19011"/>
      <c r="AF19011"/>
      <c r="AG19011"/>
    </row>
    <row r="19012" spans="1:33" s="3" customFormat="1" ht="15.75" customHeight="1" x14ac:dyDescent="0.25">
      <c r="A19012"/>
      <c r="B19012"/>
      <c r="C19012"/>
      <c r="D19012"/>
      <c r="E19012"/>
      <c r="F19012"/>
      <c r="G19012"/>
      <c r="H19012"/>
      <c r="I19012"/>
      <c r="J19012"/>
      <c r="K19012"/>
      <c r="L19012"/>
      <c r="M19012"/>
      <c r="N19012"/>
      <c r="O19012"/>
      <c r="P19012"/>
      <c r="Q19012"/>
      <c r="R19012"/>
      <c r="S19012"/>
      <c r="T19012"/>
      <c r="U19012"/>
      <c r="V19012"/>
      <c r="W19012"/>
      <c r="X19012"/>
      <c r="Y19012"/>
      <c r="Z19012"/>
      <c r="AA19012"/>
      <c r="AB19012"/>
      <c r="AC19012"/>
      <c r="AD19012"/>
      <c r="AE19012"/>
      <c r="AF19012"/>
      <c r="AG19012"/>
    </row>
    <row r="19013" spans="1:33" s="3" customFormat="1" ht="15.75" customHeight="1" x14ac:dyDescent="0.25">
      <c r="A19013"/>
      <c r="B19013"/>
      <c r="C19013"/>
      <c r="D19013"/>
      <c r="E19013"/>
      <c r="F19013"/>
      <c r="G19013"/>
      <c r="H19013"/>
      <c r="I19013"/>
      <c r="J19013"/>
      <c r="K19013"/>
      <c r="L19013"/>
      <c r="M19013"/>
      <c r="N19013"/>
      <c r="O19013"/>
      <c r="P19013"/>
      <c r="Q19013"/>
      <c r="R19013"/>
      <c r="S19013"/>
      <c r="T19013"/>
      <c r="U19013"/>
      <c r="V19013"/>
      <c r="W19013"/>
      <c r="X19013"/>
      <c r="Y19013"/>
      <c r="Z19013"/>
      <c r="AA19013"/>
      <c r="AB19013"/>
      <c r="AC19013"/>
      <c r="AD19013"/>
      <c r="AE19013"/>
      <c r="AF19013"/>
      <c r="AG19013"/>
    </row>
    <row r="19014" spans="1:33" s="3" customFormat="1" ht="15.75" customHeight="1" x14ac:dyDescent="0.25">
      <c r="A19014"/>
      <c r="B19014"/>
      <c r="C19014"/>
      <c r="D19014"/>
      <c r="E19014"/>
      <c r="F19014"/>
      <c r="G19014"/>
      <c r="H19014"/>
      <c r="I19014"/>
      <c r="J19014"/>
      <c r="K19014"/>
      <c r="L19014"/>
      <c r="M19014"/>
      <c r="N19014"/>
      <c r="O19014"/>
      <c r="P19014"/>
      <c r="Q19014"/>
      <c r="R19014"/>
      <c r="S19014"/>
      <c r="T19014"/>
      <c r="U19014"/>
      <c r="V19014"/>
      <c r="W19014"/>
      <c r="X19014"/>
      <c r="Y19014"/>
      <c r="Z19014"/>
      <c r="AA19014"/>
      <c r="AB19014"/>
      <c r="AC19014"/>
      <c r="AD19014"/>
      <c r="AE19014"/>
      <c r="AF19014"/>
      <c r="AG19014"/>
    </row>
    <row r="19015" spans="1:33" s="3" customFormat="1" ht="15.75" customHeight="1" x14ac:dyDescent="0.25">
      <c r="A19015"/>
      <c r="B19015"/>
      <c r="C19015"/>
      <c r="D19015"/>
      <c r="E19015"/>
      <c r="F19015"/>
      <c r="G19015"/>
      <c r="H19015"/>
      <c r="I19015"/>
      <c r="J19015"/>
      <c r="K19015"/>
      <c r="L19015"/>
      <c r="M19015"/>
      <c r="N19015"/>
      <c r="O19015"/>
      <c r="P19015"/>
      <c r="Q19015"/>
      <c r="R19015"/>
      <c r="S19015"/>
      <c r="T19015"/>
      <c r="U19015"/>
      <c r="V19015"/>
      <c r="W19015"/>
      <c r="X19015"/>
      <c r="Y19015"/>
      <c r="Z19015"/>
      <c r="AA19015"/>
      <c r="AB19015"/>
      <c r="AC19015"/>
      <c r="AD19015"/>
      <c r="AE19015"/>
      <c r="AF19015"/>
      <c r="AG19015"/>
    </row>
    <row r="19016" spans="1:33" s="3" customFormat="1" ht="15.75" customHeight="1" x14ac:dyDescent="0.25">
      <c r="A19016"/>
      <c r="B19016"/>
      <c r="C19016"/>
      <c r="D19016"/>
      <c r="E19016"/>
      <c r="F19016"/>
      <c r="G19016"/>
      <c r="H19016"/>
      <c r="I19016"/>
      <c r="J19016"/>
      <c r="K19016"/>
      <c r="L19016"/>
      <c r="M19016"/>
      <c r="N19016"/>
      <c r="O19016"/>
      <c r="P19016"/>
      <c r="Q19016"/>
      <c r="R19016"/>
      <c r="S19016"/>
      <c r="T19016"/>
      <c r="U19016"/>
      <c r="V19016"/>
      <c r="W19016"/>
      <c r="X19016"/>
      <c r="Y19016"/>
      <c r="Z19016"/>
      <c r="AA19016"/>
      <c r="AB19016"/>
      <c r="AC19016"/>
      <c r="AD19016"/>
      <c r="AE19016"/>
      <c r="AF19016"/>
      <c r="AG19016"/>
    </row>
    <row r="19017" spans="1:33" s="3" customFormat="1" ht="15.75" customHeight="1" x14ac:dyDescent="0.25">
      <c r="A19017"/>
      <c r="B19017"/>
      <c r="C19017"/>
      <c r="D19017"/>
      <c r="E19017"/>
      <c r="F19017"/>
      <c r="G19017"/>
      <c r="H19017"/>
      <c r="I19017"/>
      <c r="J19017"/>
      <c r="K19017"/>
      <c r="L19017"/>
      <c r="M19017"/>
      <c r="N19017"/>
      <c r="O19017"/>
      <c r="P19017"/>
      <c r="Q19017"/>
      <c r="R19017"/>
      <c r="S19017"/>
      <c r="T19017"/>
      <c r="U19017"/>
      <c r="V19017"/>
      <c r="W19017"/>
      <c r="X19017"/>
      <c r="Y19017"/>
      <c r="Z19017"/>
      <c r="AA19017"/>
      <c r="AB19017"/>
      <c r="AC19017"/>
      <c r="AD19017"/>
      <c r="AE19017"/>
      <c r="AF19017"/>
      <c r="AG19017"/>
    </row>
    <row r="19018" spans="1:33" s="3" customFormat="1" ht="15.75" customHeight="1" x14ac:dyDescent="0.25">
      <c r="A19018"/>
      <c r="B19018"/>
      <c r="C19018"/>
      <c r="D19018"/>
      <c r="E19018"/>
      <c r="F19018"/>
      <c r="G19018"/>
      <c r="H19018"/>
      <c r="I19018"/>
      <c r="J19018"/>
      <c r="K19018"/>
      <c r="L19018"/>
      <c r="M19018"/>
      <c r="N19018"/>
      <c r="O19018"/>
      <c r="P19018"/>
      <c r="Q19018"/>
      <c r="R19018"/>
      <c r="S19018"/>
      <c r="T19018"/>
      <c r="U19018"/>
      <c r="V19018"/>
      <c r="W19018"/>
      <c r="X19018"/>
      <c r="Y19018"/>
      <c r="Z19018"/>
      <c r="AA19018"/>
      <c r="AB19018"/>
      <c r="AC19018"/>
      <c r="AD19018"/>
      <c r="AE19018"/>
      <c r="AF19018"/>
      <c r="AG19018"/>
    </row>
    <row r="19019" spans="1:33" s="3" customFormat="1" ht="15.75" customHeight="1" x14ac:dyDescent="0.25">
      <c r="A19019"/>
      <c r="B19019"/>
      <c r="C19019"/>
      <c r="D19019"/>
      <c r="E19019"/>
      <c r="F19019"/>
      <c r="G19019"/>
      <c r="H19019"/>
      <c r="I19019"/>
      <c r="J19019"/>
      <c r="K19019"/>
      <c r="L19019"/>
      <c r="M19019"/>
      <c r="N19019"/>
      <c r="O19019"/>
      <c r="P19019"/>
      <c r="Q19019"/>
      <c r="R19019"/>
      <c r="S19019"/>
      <c r="T19019"/>
      <c r="U19019"/>
      <c r="V19019"/>
      <c r="W19019"/>
      <c r="X19019"/>
      <c r="Y19019"/>
      <c r="Z19019"/>
      <c r="AA19019"/>
      <c r="AB19019"/>
      <c r="AC19019"/>
      <c r="AD19019"/>
      <c r="AE19019"/>
      <c r="AF19019"/>
      <c r="AG19019"/>
    </row>
    <row r="19020" spans="1:33" s="3" customFormat="1" ht="15.75" customHeight="1" x14ac:dyDescent="0.25">
      <c r="A19020"/>
      <c r="B19020"/>
      <c r="C19020"/>
      <c r="D19020"/>
      <c r="E19020"/>
      <c r="F19020"/>
      <c r="G19020"/>
      <c r="H19020"/>
      <c r="I19020"/>
      <c r="J19020"/>
      <c r="K19020"/>
      <c r="L19020"/>
      <c r="M19020"/>
      <c r="N19020"/>
      <c r="O19020"/>
      <c r="P19020"/>
      <c r="Q19020"/>
      <c r="R19020"/>
      <c r="S19020"/>
      <c r="T19020"/>
      <c r="U19020"/>
      <c r="V19020"/>
      <c r="W19020"/>
      <c r="X19020"/>
      <c r="Y19020"/>
      <c r="Z19020"/>
      <c r="AA19020"/>
      <c r="AB19020"/>
      <c r="AC19020"/>
      <c r="AD19020"/>
      <c r="AE19020"/>
      <c r="AF19020"/>
      <c r="AG19020"/>
    </row>
    <row r="19021" spans="1:33" s="3" customFormat="1" ht="15.75" customHeight="1" x14ac:dyDescent="0.25">
      <c r="A19021"/>
      <c r="B19021"/>
      <c r="C19021"/>
      <c r="D19021"/>
      <c r="E19021"/>
      <c r="F19021"/>
      <c r="G19021"/>
      <c r="H19021"/>
      <c r="I19021"/>
      <c r="J19021"/>
      <c r="K19021"/>
      <c r="L19021"/>
      <c r="M19021"/>
      <c r="N19021"/>
      <c r="O19021"/>
      <c r="P19021"/>
      <c r="Q19021"/>
      <c r="R19021"/>
      <c r="S19021"/>
      <c r="T19021"/>
      <c r="U19021"/>
      <c r="V19021"/>
      <c r="W19021"/>
      <c r="X19021"/>
      <c r="Y19021"/>
      <c r="Z19021"/>
      <c r="AA19021"/>
      <c r="AB19021"/>
      <c r="AC19021"/>
      <c r="AD19021"/>
      <c r="AE19021"/>
      <c r="AF19021"/>
      <c r="AG19021"/>
    </row>
    <row r="19022" spans="1:33" s="3" customFormat="1" ht="15.75" customHeight="1" x14ac:dyDescent="0.25">
      <c r="A19022"/>
      <c r="B19022"/>
      <c r="C19022"/>
      <c r="D19022"/>
      <c r="E19022"/>
      <c r="F19022"/>
      <c r="G19022"/>
      <c r="H19022"/>
      <c r="I19022"/>
      <c r="J19022"/>
      <c r="K19022"/>
      <c r="L19022"/>
      <c r="M19022"/>
      <c r="N19022"/>
      <c r="O19022"/>
      <c r="P19022"/>
      <c r="Q19022"/>
      <c r="R19022"/>
      <c r="S19022"/>
      <c r="T19022"/>
      <c r="U19022"/>
      <c r="V19022"/>
      <c r="W19022"/>
      <c r="X19022"/>
      <c r="Y19022"/>
      <c r="Z19022"/>
      <c r="AA19022"/>
      <c r="AB19022"/>
      <c r="AC19022"/>
      <c r="AD19022"/>
      <c r="AE19022"/>
      <c r="AF19022"/>
      <c r="AG19022"/>
    </row>
    <row r="19023" spans="1:33" s="3" customFormat="1" ht="15.75" customHeight="1" x14ac:dyDescent="0.25">
      <c r="A19023"/>
      <c r="B19023"/>
      <c r="C19023"/>
      <c r="D19023"/>
      <c r="E19023"/>
      <c r="F19023"/>
      <c r="G19023"/>
      <c r="H19023"/>
      <c r="I19023"/>
      <c r="J19023"/>
      <c r="K19023"/>
      <c r="L19023"/>
      <c r="M19023"/>
      <c r="N19023"/>
      <c r="O19023"/>
      <c r="P19023"/>
      <c r="Q19023"/>
      <c r="R19023"/>
      <c r="S19023"/>
      <c r="T19023"/>
      <c r="U19023"/>
      <c r="V19023"/>
      <c r="W19023"/>
      <c r="X19023"/>
      <c r="Y19023"/>
      <c r="Z19023"/>
      <c r="AA19023"/>
      <c r="AB19023"/>
      <c r="AC19023"/>
      <c r="AD19023"/>
      <c r="AE19023"/>
      <c r="AF19023"/>
      <c r="AG19023"/>
    </row>
    <row r="19024" spans="1:33" s="3" customFormat="1" ht="15.75" customHeight="1" x14ac:dyDescent="0.25">
      <c r="A19024"/>
      <c r="B19024"/>
      <c r="C19024"/>
      <c r="D19024"/>
      <c r="E19024"/>
      <c r="F19024"/>
      <c r="G19024"/>
      <c r="H19024"/>
      <c r="I19024"/>
      <c r="J19024"/>
      <c r="K19024"/>
      <c r="L19024"/>
      <c r="M19024"/>
      <c r="N19024"/>
      <c r="O19024"/>
      <c r="P19024"/>
      <c r="Q19024"/>
      <c r="R19024"/>
      <c r="S19024"/>
      <c r="T19024"/>
      <c r="U19024"/>
      <c r="V19024"/>
      <c r="W19024"/>
      <c r="X19024"/>
      <c r="Y19024"/>
      <c r="Z19024"/>
      <c r="AA19024"/>
      <c r="AB19024"/>
      <c r="AC19024"/>
      <c r="AD19024"/>
      <c r="AE19024"/>
      <c r="AF19024"/>
      <c r="AG19024"/>
    </row>
    <row r="19025" spans="1:33" s="3" customFormat="1" ht="15.75" customHeight="1" x14ac:dyDescent="0.25">
      <c r="A19025"/>
      <c r="B19025"/>
      <c r="C19025"/>
      <c r="D19025"/>
      <c r="E19025"/>
      <c r="F19025"/>
      <c r="G19025"/>
      <c r="H19025"/>
      <c r="I19025"/>
      <c r="J19025"/>
      <c r="K19025"/>
      <c r="L19025"/>
      <c r="M19025"/>
      <c r="N19025"/>
      <c r="O19025"/>
      <c r="P19025"/>
      <c r="Q19025"/>
      <c r="R19025"/>
      <c r="S19025"/>
      <c r="T19025"/>
      <c r="U19025"/>
      <c r="V19025"/>
      <c r="W19025"/>
      <c r="X19025"/>
      <c r="Y19025"/>
      <c r="Z19025"/>
      <c r="AA19025"/>
      <c r="AB19025"/>
      <c r="AC19025"/>
      <c r="AD19025"/>
      <c r="AE19025"/>
      <c r="AF19025"/>
      <c r="AG19025"/>
    </row>
    <row r="19026" spans="1:33" s="3" customFormat="1" ht="15.75" customHeight="1" x14ac:dyDescent="0.25">
      <c r="A19026"/>
      <c r="B19026"/>
      <c r="C19026"/>
      <c r="D19026"/>
      <c r="E19026"/>
      <c r="F19026"/>
      <c r="G19026"/>
      <c r="H19026"/>
      <c r="I19026"/>
      <c r="J19026"/>
      <c r="K19026"/>
      <c r="L19026"/>
      <c r="M19026"/>
      <c r="N19026"/>
      <c r="O19026"/>
      <c r="P19026"/>
      <c r="Q19026"/>
      <c r="R19026"/>
      <c r="S19026"/>
      <c r="T19026"/>
      <c r="U19026"/>
      <c r="V19026"/>
      <c r="W19026"/>
      <c r="X19026"/>
      <c r="Y19026"/>
      <c r="Z19026"/>
      <c r="AA19026"/>
      <c r="AB19026"/>
      <c r="AC19026"/>
      <c r="AD19026"/>
      <c r="AE19026"/>
      <c r="AF19026"/>
      <c r="AG19026"/>
    </row>
    <row r="19027" spans="1:33" s="3" customFormat="1" ht="15.75" customHeight="1" x14ac:dyDescent="0.25">
      <c r="A19027"/>
      <c r="B19027"/>
      <c r="C19027"/>
      <c r="D19027"/>
      <c r="E19027"/>
      <c r="F19027"/>
      <c r="G19027"/>
      <c r="H19027"/>
      <c r="I19027"/>
      <c r="J19027"/>
      <c r="K19027"/>
      <c r="L19027"/>
      <c r="M19027"/>
      <c r="N19027"/>
      <c r="O19027"/>
      <c r="P19027"/>
      <c r="Q19027"/>
      <c r="R19027"/>
      <c r="S19027"/>
      <c r="T19027"/>
      <c r="U19027"/>
      <c r="V19027"/>
      <c r="W19027"/>
      <c r="X19027"/>
      <c r="Y19027"/>
      <c r="Z19027"/>
      <c r="AA19027"/>
      <c r="AB19027"/>
      <c r="AC19027"/>
      <c r="AD19027"/>
      <c r="AE19027"/>
      <c r="AF19027"/>
      <c r="AG19027"/>
    </row>
    <row r="19028" spans="1:33" s="3" customFormat="1" ht="15.75" customHeight="1" x14ac:dyDescent="0.25">
      <c r="A19028"/>
      <c r="B19028"/>
      <c r="C19028"/>
      <c r="D19028"/>
      <c r="E19028"/>
      <c r="F19028"/>
      <c r="G19028"/>
      <c r="H19028"/>
      <c r="I19028"/>
      <c r="J19028"/>
      <c r="K19028"/>
      <c r="L19028"/>
      <c r="M19028"/>
      <c r="N19028"/>
      <c r="O19028"/>
      <c r="P19028"/>
      <c r="Q19028"/>
      <c r="R19028"/>
      <c r="S19028"/>
      <c r="T19028"/>
      <c r="U19028"/>
      <c r="V19028"/>
      <c r="W19028"/>
      <c r="X19028"/>
      <c r="Y19028"/>
      <c r="Z19028"/>
      <c r="AA19028"/>
      <c r="AB19028"/>
      <c r="AC19028"/>
      <c r="AD19028"/>
      <c r="AE19028"/>
      <c r="AF19028"/>
      <c r="AG19028"/>
    </row>
    <row r="19029" spans="1:33" s="3" customFormat="1" ht="15.75" customHeight="1" x14ac:dyDescent="0.25">
      <c r="A19029"/>
      <c r="B19029"/>
      <c r="C19029"/>
      <c r="D19029"/>
      <c r="E19029"/>
      <c r="F19029"/>
      <c r="G19029"/>
      <c r="H19029"/>
      <c r="I19029"/>
      <c r="J19029"/>
      <c r="K19029"/>
      <c r="L19029"/>
      <c r="M19029"/>
      <c r="N19029"/>
      <c r="O19029"/>
      <c r="P19029"/>
      <c r="Q19029"/>
      <c r="R19029"/>
      <c r="S19029"/>
      <c r="T19029"/>
      <c r="U19029"/>
      <c r="V19029"/>
      <c r="W19029"/>
      <c r="X19029"/>
      <c r="Y19029"/>
      <c r="Z19029"/>
      <c r="AA19029"/>
      <c r="AB19029"/>
      <c r="AC19029"/>
      <c r="AD19029"/>
      <c r="AE19029"/>
      <c r="AF19029"/>
      <c r="AG19029"/>
    </row>
    <row r="19030" spans="1:33" s="3" customFormat="1" ht="15.75" customHeight="1" x14ac:dyDescent="0.25">
      <c r="A19030"/>
      <c r="B19030"/>
      <c r="C19030"/>
      <c r="D19030"/>
      <c r="E19030"/>
      <c r="F19030"/>
      <c r="G19030"/>
      <c r="H19030"/>
      <c r="I19030"/>
      <c r="J19030"/>
      <c r="K19030"/>
      <c r="L19030"/>
      <c r="M19030"/>
      <c r="N19030"/>
      <c r="O19030"/>
      <c r="P19030"/>
      <c r="Q19030"/>
      <c r="R19030"/>
      <c r="S19030"/>
      <c r="T19030"/>
      <c r="U19030"/>
      <c r="V19030"/>
      <c r="W19030"/>
      <c r="X19030"/>
      <c r="Y19030"/>
      <c r="Z19030"/>
      <c r="AA19030"/>
      <c r="AB19030"/>
      <c r="AC19030"/>
      <c r="AD19030"/>
      <c r="AE19030"/>
      <c r="AF19030"/>
      <c r="AG19030"/>
    </row>
    <row r="19031" spans="1:33" s="3" customFormat="1" ht="15.75" customHeight="1" x14ac:dyDescent="0.25">
      <c r="A19031"/>
      <c r="B19031"/>
      <c r="C19031"/>
      <c r="D19031"/>
      <c r="E19031"/>
      <c r="F19031"/>
      <c r="G19031"/>
      <c r="H19031"/>
      <c r="I19031"/>
      <c r="J19031"/>
      <c r="K19031"/>
      <c r="L19031"/>
      <c r="M19031"/>
      <c r="N19031"/>
      <c r="O19031"/>
      <c r="P19031"/>
      <c r="Q19031"/>
      <c r="R19031"/>
      <c r="S19031"/>
      <c r="T19031"/>
      <c r="U19031"/>
      <c r="V19031"/>
      <c r="W19031"/>
      <c r="X19031"/>
      <c r="Y19031"/>
      <c r="Z19031"/>
      <c r="AA19031"/>
      <c r="AB19031"/>
      <c r="AC19031"/>
      <c r="AD19031"/>
      <c r="AE19031"/>
      <c r="AF19031"/>
      <c r="AG19031"/>
    </row>
    <row r="19032" spans="1:33" s="3" customFormat="1" ht="15.75" customHeight="1" x14ac:dyDescent="0.25">
      <c r="A19032"/>
      <c r="B19032"/>
      <c r="C19032"/>
      <c r="D19032"/>
      <c r="E19032"/>
      <c r="F19032"/>
      <c r="G19032"/>
      <c r="H19032"/>
      <c r="I19032"/>
      <c r="J19032"/>
      <c r="K19032"/>
      <c r="L19032"/>
      <c r="M19032"/>
      <c r="N19032"/>
      <c r="O19032"/>
      <c r="P19032"/>
      <c r="Q19032"/>
      <c r="R19032"/>
      <c r="S19032"/>
      <c r="T19032"/>
      <c r="U19032"/>
      <c r="V19032"/>
      <c r="W19032"/>
      <c r="X19032"/>
      <c r="Y19032"/>
      <c r="Z19032"/>
      <c r="AA19032"/>
      <c r="AB19032"/>
      <c r="AC19032"/>
      <c r="AD19032"/>
      <c r="AE19032"/>
      <c r="AF19032"/>
      <c r="AG19032"/>
    </row>
    <row r="19033" spans="1:33" s="3" customFormat="1" ht="15.75" customHeight="1" x14ac:dyDescent="0.25">
      <c r="A19033"/>
      <c r="B19033"/>
      <c r="C19033"/>
      <c r="D19033"/>
      <c r="E19033"/>
      <c r="F19033"/>
      <c r="G19033"/>
      <c r="H19033"/>
      <c r="I19033"/>
      <c r="J19033"/>
      <c r="K19033"/>
      <c r="L19033"/>
      <c r="M19033"/>
      <c r="N19033"/>
      <c r="O19033"/>
      <c r="P19033"/>
      <c r="Q19033"/>
      <c r="R19033"/>
      <c r="S19033"/>
      <c r="T19033"/>
      <c r="U19033"/>
      <c r="V19033"/>
      <c r="W19033"/>
      <c r="X19033"/>
      <c r="Y19033"/>
      <c r="Z19033"/>
      <c r="AA19033"/>
      <c r="AB19033"/>
      <c r="AC19033"/>
      <c r="AD19033"/>
      <c r="AE19033"/>
      <c r="AF19033"/>
      <c r="AG19033"/>
    </row>
    <row r="19034" spans="1:33" s="3" customFormat="1" ht="15.75" customHeight="1" x14ac:dyDescent="0.25">
      <c r="A19034"/>
      <c r="B19034"/>
      <c r="C19034"/>
      <c r="D19034"/>
      <c r="E19034"/>
      <c r="F19034"/>
      <c r="G19034"/>
      <c r="H19034"/>
      <c r="I19034"/>
      <c r="J19034"/>
      <c r="K19034"/>
      <c r="L19034"/>
      <c r="M19034"/>
      <c r="N19034"/>
      <c r="O19034"/>
      <c r="P19034"/>
      <c r="Q19034"/>
      <c r="R19034"/>
      <c r="S19034"/>
      <c r="T19034"/>
      <c r="U19034"/>
      <c r="V19034"/>
      <c r="W19034"/>
      <c r="X19034"/>
      <c r="Y19034"/>
      <c r="Z19034"/>
      <c r="AA19034"/>
      <c r="AB19034"/>
      <c r="AC19034"/>
      <c r="AD19034"/>
      <c r="AE19034"/>
      <c r="AF19034"/>
      <c r="AG19034"/>
    </row>
    <row r="19035" spans="1:33" s="3" customFormat="1" ht="15.75" customHeight="1" x14ac:dyDescent="0.25">
      <c r="A19035"/>
      <c r="B19035"/>
      <c r="C19035"/>
      <c r="D19035"/>
      <c r="E19035"/>
      <c r="F19035"/>
      <c r="G19035"/>
      <c r="H19035"/>
      <c r="I19035"/>
      <c r="J19035"/>
      <c r="K19035"/>
      <c r="L19035"/>
      <c r="M19035"/>
      <c r="N19035"/>
      <c r="O19035"/>
      <c r="P19035"/>
      <c r="Q19035"/>
      <c r="R19035"/>
      <c r="S19035"/>
      <c r="T19035"/>
      <c r="U19035"/>
      <c r="V19035"/>
      <c r="W19035"/>
      <c r="X19035"/>
      <c r="Y19035"/>
      <c r="Z19035"/>
      <c r="AA19035"/>
      <c r="AB19035"/>
      <c r="AC19035"/>
      <c r="AD19035"/>
      <c r="AE19035"/>
      <c r="AF19035"/>
      <c r="AG19035"/>
    </row>
    <row r="19036" spans="1:33" s="3" customFormat="1" ht="15.75" customHeight="1" x14ac:dyDescent="0.25">
      <c r="A19036"/>
      <c r="B19036"/>
      <c r="C19036"/>
      <c r="D19036"/>
      <c r="E19036"/>
      <c r="F19036"/>
      <c r="G19036"/>
      <c r="H19036"/>
      <c r="I19036"/>
      <c r="J19036"/>
      <c r="K19036"/>
      <c r="L19036"/>
      <c r="M19036"/>
      <c r="N19036"/>
      <c r="O19036"/>
      <c r="P19036"/>
      <c r="Q19036"/>
      <c r="R19036"/>
      <c r="S19036"/>
      <c r="T19036"/>
      <c r="U19036"/>
      <c r="V19036"/>
      <c r="W19036"/>
      <c r="X19036"/>
      <c r="Y19036"/>
      <c r="Z19036"/>
      <c r="AA19036"/>
      <c r="AB19036"/>
      <c r="AC19036"/>
      <c r="AD19036"/>
      <c r="AE19036"/>
      <c r="AF19036"/>
      <c r="AG19036"/>
    </row>
    <row r="19037" spans="1:33" s="3" customFormat="1" ht="15.75" customHeight="1" x14ac:dyDescent="0.25">
      <c r="A19037"/>
      <c r="B19037"/>
      <c r="C19037"/>
      <c r="D19037"/>
      <c r="E19037"/>
      <c r="F19037"/>
      <c r="G19037"/>
      <c r="H19037"/>
      <c r="I19037"/>
      <c r="J19037"/>
      <c r="K19037"/>
      <c r="L19037"/>
      <c r="M19037"/>
      <c r="N19037"/>
      <c r="O19037"/>
      <c r="P19037"/>
      <c r="Q19037"/>
      <c r="R19037"/>
      <c r="S19037"/>
      <c r="T19037"/>
      <c r="U19037"/>
      <c r="V19037"/>
      <c r="W19037"/>
      <c r="X19037"/>
      <c r="Y19037"/>
      <c r="Z19037"/>
      <c r="AA19037"/>
      <c r="AB19037"/>
      <c r="AC19037"/>
      <c r="AD19037"/>
      <c r="AE19037"/>
      <c r="AF19037"/>
      <c r="AG19037"/>
    </row>
    <row r="19038" spans="1:33" s="3" customFormat="1" ht="15.75" customHeight="1" x14ac:dyDescent="0.25">
      <c r="A19038"/>
      <c r="B19038"/>
      <c r="C19038"/>
      <c r="D19038"/>
      <c r="E19038"/>
      <c r="F19038"/>
      <c r="G19038"/>
      <c r="H19038"/>
      <c r="I19038"/>
      <c r="J19038"/>
      <c r="K19038"/>
      <c r="L19038"/>
      <c r="M19038"/>
      <c r="N19038"/>
      <c r="O19038"/>
      <c r="P19038"/>
      <c r="Q19038"/>
      <c r="R19038"/>
      <c r="S19038"/>
      <c r="T19038"/>
      <c r="U19038"/>
      <c r="V19038"/>
      <c r="W19038"/>
      <c r="X19038"/>
      <c r="Y19038"/>
      <c r="Z19038"/>
      <c r="AA19038"/>
      <c r="AB19038"/>
      <c r="AC19038"/>
      <c r="AD19038"/>
      <c r="AE19038"/>
      <c r="AF19038"/>
      <c r="AG19038"/>
    </row>
    <row r="19039" spans="1:33" s="3" customFormat="1" ht="15.75" customHeight="1" x14ac:dyDescent="0.25">
      <c r="A19039"/>
      <c r="B19039"/>
      <c r="C19039"/>
      <c r="D19039"/>
      <c r="E19039"/>
      <c r="F19039"/>
      <c r="G19039"/>
      <c r="H19039"/>
      <c r="I19039"/>
      <c r="J19039"/>
      <c r="K19039"/>
      <c r="L19039"/>
      <c r="M19039"/>
      <c r="N19039"/>
      <c r="O19039"/>
      <c r="P19039"/>
      <c r="Q19039"/>
      <c r="R19039"/>
      <c r="S19039"/>
      <c r="T19039"/>
      <c r="U19039"/>
      <c r="V19039"/>
      <c r="W19039"/>
      <c r="X19039"/>
      <c r="Y19039"/>
      <c r="Z19039"/>
      <c r="AA19039"/>
      <c r="AB19039"/>
      <c r="AC19039"/>
      <c r="AD19039"/>
      <c r="AE19039"/>
      <c r="AF19039"/>
      <c r="AG19039"/>
    </row>
    <row r="19040" spans="1:33" s="3" customFormat="1" ht="15.75" customHeight="1" x14ac:dyDescent="0.25">
      <c r="A19040"/>
      <c r="B19040"/>
      <c r="C19040"/>
      <c r="D19040"/>
      <c r="E19040"/>
      <c r="F19040"/>
      <c r="G19040"/>
      <c r="H19040"/>
      <c r="I19040"/>
      <c r="J19040"/>
      <c r="K19040"/>
      <c r="L19040"/>
      <c r="M19040"/>
      <c r="N19040"/>
      <c r="O19040"/>
      <c r="P19040"/>
      <c r="Q19040"/>
      <c r="R19040"/>
      <c r="S19040"/>
      <c r="T19040"/>
      <c r="U19040"/>
      <c r="V19040"/>
      <c r="W19040"/>
      <c r="X19040"/>
      <c r="Y19040"/>
      <c r="Z19040"/>
      <c r="AA19040"/>
      <c r="AB19040"/>
      <c r="AC19040"/>
      <c r="AD19040"/>
      <c r="AE19040"/>
      <c r="AF19040"/>
      <c r="AG19040"/>
    </row>
    <row r="19041" spans="1:33" s="3" customFormat="1" ht="15.75" customHeight="1" x14ac:dyDescent="0.25">
      <c r="A19041"/>
      <c r="B19041"/>
      <c r="C19041"/>
      <c r="D19041"/>
      <c r="E19041"/>
      <c r="F19041"/>
      <c r="G19041"/>
      <c r="H19041"/>
      <c r="I19041"/>
      <c r="J19041"/>
      <c r="K19041"/>
      <c r="L19041"/>
      <c r="M19041"/>
      <c r="N19041"/>
      <c r="O19041"/>
      <c r="P19041"/>
      <c r="Q19041"/>
      <c r="R19041"/>
      <c r="S19041"/>
      <c r="T19041"/>
      <c r="U19041"/>
      <c r="V19041"/>
      <c r="W19041"/>
      <c r="X19041"/>
      <c r="Y19041"/>
      <c r="Z19041"/>
      <c r="AA19041"/>
      <c r="AB19041"/>
      <c r="AC19041"/>
      <c r="AD19041"/>
      <c r="AE19041"/>
      <c r="AF19041"/>
      <c r="AG19041"/>
    </row>
    <row r="19042" spans="1:33" s="3" customFormat="1" ht="15.75" customHeight="1" x14ac:dyDescent="0.25">
      <c r="A19042"/>
      <c r="B19042"/>
      <c r="C19042"/>
      <c r="D19042"/>
      <c r="E19042"/>
      <c r="F19042"/>
      <c r="G19042"/>
      <c r="H19042"/>
      <c r="I19042"/>
      <c r="J19042"/>
      <c r="K19042"/>
      <c r="L19042"/>
      <c r="M19042"/>
      <c r="N19042"/>
      <c r="O19042"/>
      <c r="P19042"/>
      <c r="Q19042"/>
      <c r="R19042"/>
      <c r="S19042"/>
      <c r="T19042"/>
      <c r="U19042"/>
      <c r="V19042"/>
      <c r="W19042"/>
      <c r="X19042"/>
      <c r="Y19042"/>
      <c r="Z19042"/>
      <c r="AA19042"/>
      <c r="AB19042"/>
      <c r="AC19042"/>
      <c r="AD19042"/>
      <c r="AE19042"/>
      <c r="AF19042"/>
      <c r="AG19042"/>
    </row>
    <row r="19043" spans="1:33" s="3" customFormat="1" ht="15.75" customHeight="1" x14ac:dyDescent="0.25">
      <c r="A19043"/>
      <c r="B19043"/>
      <c r="C19043"/>
      <c r="D19043"/>
      <c r="E19043"/>
      <c r="F19043"/>
      <c r="G19043"/>
      <c r="H19043"/>
      <c r="I19043"/>
      <c r="J19043"/>
      <c r="K19043"/>
      <c r="L19043"/>
      <c r="M19043"/>
      <c r="N19043"/>
      <c r="O19043"/>
      <c r="P19043"/>
      <c r="Q19043"/>
      <c r="R19043"/>
      <c r="S19043"/>
      <c r="T19043"/>
      <c r="U19043"/>
      <c r="V19043"/>
      <c r="W19043"/>
      <c r="X19043"/>
      <c r="Y19043"/>
      <c r="Z19043"/>
      <c r="AA19043"/>
      <c r="AB19043"/>
      <c r="AC19043"/>
      <c r="AD19043"/>
      <c r="AE19043"/>
      <c r="AF19043"/>
      <c r="AG19043"/>
    </row>
    <row r="19044" spans="1:33" s="3" customFormat="1" ht="15.75" customHeight="1" x14ac:dyDescent="0.25">
      <c r="A19044"/>
      <c r="B19044"/>
      <c r="C19044"/>
      <c r="D19044"/>
      <c r="E19044"/>
      <c r="F19044"/>
      <c r="G19044"/>
      <c r="H19044"/>
      <c r="I19044"/>
      <c r="J19044"/>
      <c r="K19044"/>
      <c r="L19044"/>
      <c r="M19044"/>
      <c r="N19044"/>
      <c r="O19044"/>
      <c r="P19044"/>
      <c r="Q19044"/>
      <c r="R19044"/>
      <c r="S19044"/>
      <c r="T19044"/>
      <c r="U19044"/>
      <c r="V19044"/>
      <c r="W19044"/>
      <c r="X19044"/>
      <c r="Y19044"/>
      <c r="Z19044"/>
      <c r="AA19044"/>
      <c r="AB19044"/>
      <c r="AC19044"/>
      <c r="AD19044"/>
      <c r="AE19044"/>
      <c r="AF19044"/>
      <c r="AG19044"/>
    </row>
    <row r="19045" spans="1:33" s="3" customFormat="1" ht="15.75" customHeight="1" x14ac:dyDescent="0.25">
      <c r="A19045"/>
      <c r="B19045"/>
      <c r="C19045"/>
      <c r="D19045"/>
      <c r="E19045"/>
      <c r="F19045"/>
      <c r="G19045"/>
      <c r="H19045"/>
      <c r="I19045"/>
      <c r="J19045"/>
      <c r="K19045"/>
      <c r="L19045"/>
      <c r="M19045"/>
      <c r="N19045"/>
      <c r="O19045"/>
      <c r="P19045"/>
      <c r="Q19045"/>
      <c r="R19045"/>
      <c r="S19045"/>
      <c r="T19045"/>
      <c r="U19045"/>
      <c r="V19045"/>
      <c r="W19045"/>
      <c r="X19045"/>
      <c r="Y19045"/>
      <c r="Z19045"/>
      <c r="AA19045"/>
      <c r="AB19045"/>
      <c r="AC19045"/>
      <c r="AD19045"/>
      <c r="AE19045"/>
      <c r="AF19045"/>
      <c r="AG19045"/>
    </row>
    <row r="19046" spans="1:33" s="3" customFormat="1" ht="15.75" customHeight="1" x14ac:dyDescent="0.25">
      <c r="A19046"/>
      <c r="B19046"/>
      <c r="C19046"/>
      <c r="D19046"/>
      <c r="E19046"/>
      <c r="F19046"/>
      <c r="G19046"/>
      <c r="H19046"/>
      <c r="I19046"/>
      <c r="J19046"/>
      <c r="K19046"/>
      <c r="L19046"/>
      <c r="M19046"/>
      <c r="N19046"/>
      <c r="O19046"/>
      <c r="P19046"/>
      <c r="Q19046"/>
      <c r="R19046"/>
      <c r="S19046"/>
      <c r="T19046"/>
      <c r="U19046"/>
      <c r="V19046"/>
      <c r="W19046"/>
      <c r="X19046"/>
      <c r="Y19046"/>
      <c r="Z19046"/>
      <c r="AA19046"/>
      <c r="AB19046"/>
      <c r="AC19046"/>
      <c r="AD19046"/>
      <c r="AE19046"/>
      <c r="AF19046"/>
      <c r="AG19046"/>
    </row>
    <row r="19047" spans="1:33" s="3" customFormat="1" ht="15.75" customHeight="1" x14ac:dyDescent="0.25">
      <c r="A19047"/>
      <c r="B19047"/>
      <c r="C19047"/>
      <c r="D19047"/>
      <c r="E19047"/>
      <c r="F19047"/>
      <c r="G19047"/>
      <c r="H19047"/>
      <c r="I19047"/>
      <c r="J19047"/>
      <c r="K19047"/>
      <c r="L19047"/>
      <c r="M19047"/>
      <c r="N19047"/>
      <c r="O19047"/>
      <c r="P19047"/>
      <c r="Q19047"/>
      <c r="R19047"/>
      <c r="S19047"/>
      <c r="T19047"/>
      <c r="U19047"/>
      <c r="V19047"/>
      <c r="W19047"/>
      <c r="X19047"/>
      <c r="Y19047"/>
      <c r="Z19047"/>
      <c r="AA19047"/>
      <c r="AB19047"/>
      <c r="AC19047"/>
      <c r="AD19047"/>
      <c r="AE19047"/>
      <c r="AF19047"/>
      <c r="AG19047"/>
    </row>
    <row r="19048" spans="1:33" s="3" customFormat="1" ht="15.75" customHeight="1" x14ac:dyDescent="0.25">
      <c r="A19048"/>
      <c r="B19048"/>
      <c r="C19048"/>
      <c r="D19048"/>
      <c r="E19048"/>
      <c r="F19048"/>
      <c r="G19048"/>
      <c r="H19048"/>
      <c r="I19048"/>
      <c r="J19048"/>
      <c r="K19048"/>
      <c r="L19048"/>
      <c r="M19048"/>
      <c r="N19048"/>
      <c r="O19048"/>
      <c r="P19048"/>
      <c r="Q19048"/>
      <c r="R19048"/>
      <c r="S19048"/>
      <c r="T19048"/>
      <c r="U19048"/>
      <c r="V19048"/>
      <c r="W19048"/>
      <c r="X19048"/>
      <c r="Y19048"/>
      <c r="Z19048"/>
      <c r="AA19048"/>
      <c r="AB19048"/>
      <c r="AC19048"/>
      <c r="AD19048"/>
      <c r="AE19048"/>
      <c r="AF19048"/>
      <c r="AG19048"/>
    </row>
    <row r="19049" spans="1:33" s="3" customFormat="1" ht="15.75" customHeight="1" x14ac:dyDescent="0.25">
      <c r="A19049"/>
      <c r="B19049"/>
      <c r="C19049"/>
      <c r="D19049"/>
      <c r="E19049"/>
      <c r="F19049"/>
      <c r="G19049"/>
      <c r="H19049"/>
      <c r="I19049"/>
      <c r="J19049"/>
      <c r="K19049"/>
      <c r="L19049"/>
      <c r="M19049"/>
      <c r="N19049"/>
      <c r="O19049"/>
      <c r="P19049"/>
      <c r="Q19049"/>
      <c r="R19049"/>
      <c r="S19049"/>
      <c r="T19049"/>
      <c r="U19049"/>
      <c r="V19049"/>
      <c r="W19049"/>
      <c r="X19049"/>
      <c r="Y19049"/>
      <c r="Z19049"/>
      <c r="AA19049"/>
      <c r="AB19049"/>
      <c r="AC19049"/>
      <c r="AD19049"/>
      <c r="AE19049"/>
      <c r="AF19049"/>
      <c r="AG19049"/>
    </row>
    <row r="19050" spans="1:33" s="3" customFormat="1" ht="15.75" customHeight="1" x14ac:dyDescent="0.25">
      <c r="A19050"/>
      <c r="B19050"/>
      <c r="C19050"/>
      <c r="D19050"/>
      <c r="E19050"/>
      <c r="F19050"/>
      <c r="G19050"/>
      <c r="H19050"/>
      <c r="I19050"/>
      <c r="J19050"/>
      <c r="K19050"/>
      <c r="L19050"/>
      <c r="M19050"/>
      <c r="N19050"/>
      <c r="O19050"/>
      <c r="P19050"/>
      <c r="Q19050"/>
      <c r="R19050"/>
      <c r="S19050"/>
      <c r="T19050"/>
      <c r="U19050"/>
      <c r="V19050"/>
      <c r="W19050"/>
      <c r="X19050"/>
      <c r="Y19050"/>
      <c r="Z19050"/>
      <c r="AA19050"/>
      <c r="AB19050"/>
      <c r="AC19050"/>
      <c r="AD19050"/>
      <c r="AE19050"/>
      <c r="AF19050"/>
      <c r="AG19050"/>
    </row>
    <row r="19051" spans="1:33" s="3" customFormat="1" ht="15.75" customHeight="1" x14ac:dyDescent="0.25">
      <c r="A19051"/>
      <c r="B19051"/>
      <c r="C19051"/>
      <c r="D19051"/>
      <c r="E19051"/>
      <c r="F19051"/>
      <c r="G19051"/>
      <c r="H19051"/>
      <c r="I19051"/>
      <c r="J19051"/>
      <c r="K19051"/>
      <c r="L19051"/>
      <c r="M19051"/>
      <c r="N19051"/>
      <c r="O19051"/>
      <c r="P19051"/>
      <c r="Q19051"/>
      <c r="R19051"/>
      <c r="S19051"/>
      <c r="T19051"/>
      <c r="U19051"/>
      <c r="V19051"/>
      <c r="W19051"/>
      <c r="X19051"/>
      <c r="Y19051"/>
      <c r="Z19051"/>
      <c r="AA19051"/>
      <c r="AB19051"/>
      <c r="AC19051"/>
      <c r="AD19051"/>
      <c r="AE19051"/>
      <c r="AF19051"/>
      <c r="AG19051"/>
    </row>
    <row r="19052" spans="1:33" s="3" customFormat="1" ht="15.75" customHeight="1" x14ac:dyDescent="0.25">
      <c r="A19052"/>
      <c r="B19052"/>
      <c r="C19052"/>
      <c r="D19052"/>
      <c r="E19052"/>
      <c r="F19052"/>
      <c r="G19052"/>
      <c r="H19052"/>
      <c r="I19052"/>
      <c r="J19052"/>
      <c r="K19052"/>
      <c r="L19052"/>
      <c r="M19052"/>
      <c r="N19052"/>
      <c r="O19052"/>
      <c r="P19052"/>
      <c r="Q19052"/>
      <c r="R19052"/>
      <c r="S19052"/>
      <c r="T19052"/>
      <c r="U19052"/>
      <c r="V19052"/>
      <c r="W19052"/>
      <c r="X19052"/>
      <c r="Y19052"/>
      <c r="Z19052"/>
      <c r="AA19052"/>
      <c r="AB19052"/>
      <c r="AC19052"/>
      <c r="AD19052"/>
      <c r="AE19052"/>
      <c r="AF19052"/>
      <c r="AG19052"/>
    </row>
    <row r="19053" spans="1:33" s="3" customFormat="1" ht="15.75" customHeight="1" x14ac:dyDescent="0.25">
      <c r="A19053"/>
      <c r="B19053"/>
      <c r="C19053"/>
      <c r="D19053"/>
      <c r="E19053"/>
      <c r="F19053"/>
      <c r="G19053"/>
      <c r="H19053"/>
      <c r="I19053"/>
      <c r="J19053"/>
      <c r="K19053"/>
      <c r="L19053"/>
      <c r="M19053"/>
      <c r="N19053"/>
      <c r="O19053"/>
      <c r="P19053"/>
      <c r="Q19053"/>
      <c r="R19053"/>
      <c r="S19053"/>
      <c r="T19053"/>
      <c r="U19053"/>
      <c r="V19053"/>
      <c r="W19053"/>
      <c r="X19053"/>
      <c r="Y19053"/>
      <c r="Z19053"/>
      <c r="AA19053"/>
      <c r="AB19053"/>
      <c r="AC19053"/>
      <c r="AD19053"/>
      <c r="AE19053"/>
      <c r="AF19053"/>
      <c r="AG19053"/>
    </row>
    <row r="19054" spans="1:33" s="3" customFormat="1" ht="15.75" customHeight="1" x14ac:dyDescent="0.25">
      <c r="A19054"/>
      <c r="B19054"/>
      <c r="C19054"/>
      <c r="D19054"/>
      <c r="E19054"/>
      <c r="F19054"/>
      <c r="G19054"/>
      <c r="H19054"/>
      <c r="I19054"/>
      <c r="J19054"/>
      <c r="K19054"/>
      <c r="L19054"/>
      <c r="M19054"/>
      <c r="N19054"/>
      <c r="O19054"/>
      <c r="P19054"/>
      <c r="Q19054"/>
      <c r="R19054"/>
      <c r="S19054"/>
      <c r="T19054"/>
      <c r="U19054"/>
      <c r="V19054"/>
      <c r="W19054"/>
      <c r="X19054"/>
      <c r="Y19054"/>
      <c r="Z19054"/>
      <c r="AA19054"/>
      <c r="AB19054"/>
      <c r="AC19054"/>
      <c r="AD19054"/>
      <c r="AE19054"/>
      <c r="AF19054"/>
      <c r="AG19054"/>
    </row>
    <row r="19055" spans="1:33" s="3" customFormat="1" ht="15.75" customHeight="1" x14ac:dyDescent="0.25">
      <c r="A19055"/>
      <c r="B19055"/>
      <c r="C19055"/>
      <c r="D19055"/>
      <c r="E19055"/>
      <c r="F19055"/>
      <c r="G19055"/>
      <c r="H19055"/>
      <c r="I19055"/>
      <c r="J19055"/>
      <c r="K19055"/>
      <c r="L19055"/>
      <c r="M19055"/>
      <c r="N19055"/>
      <c r="O19055"/>
      <c r="P19055"/>
      <c r="Q19055"/>
      <c r="R19055"/>
      <c r="S19055"/>
      <c r="T19055"/>
      <c r="U19055"/>
      <c r="V19055"/>
      <c r="W19055"/>
      <c r="X19055"/>
      <c r="Y19055"/>
      <c r="Z19055"/>
      <c r="AA19055"/>
      <c r="AB19055"/>
      <c r="AC19055"/>
      <c r="AD19055"/>
      <c r="AE19055"/>
      <c r="AF19055"/>
      <c r="AG19055"/>
    </row>
    <row r="19056" spans="1:33" s="3" customFormat="1" ht="15.75" customHeight="1" x14ac:dyDescent="0.25">
      <c r="A19056"/>
      <c r="B19056"/>
      <c r="C19056"/>
      <c r="D19056"/>
      <c r="E19056"/>
      <c r="F19056"/>
      <c r="G19056"/>
      <c r="H19056"/>
      <c r="I19056"/>
      <c r="J19056"/>
      <c r="K19056"/>
      <c r="L19056"/>
      <c r="M19056"/>
      <c r="N19056"/>
      <c r="O19056"/>
      <c r="P19056"/>
      <c r="Q19056"/>
      <c r="R19056"/>
      <c r="S19056"/>
      <c r="T19056"/>
      <c r="U19056"/>
      <c r="V19056"/>
      <c r="W19056"/>
      <c r="X19056"/>
      <c r="Y19056"/>
      <c r="Z19056"/>
      <c r="AA19056"/>
      <c r="AB19056"/>
      <c r="AC19056"/>
      <c r="AD19056"/>
      <c r="AE19056"/>
      <c r="AF19056"/>
      <c r="AG19056"/>
    </row>
    <row r="19057" spans="1:33" s="3" customFormat="1" ht="15.75" customHeight="1" x14ac:dyDescent="0.25">
      <c r="A19057"/>
      <c r="B19057"/>
      <c r="C19057"/>
      <c r="D19057"/>
      <c r="E19057"/>
      <c r="F19057"/>
      <c r="G19057"/>
      <c r="H19057"/>
      <c r="I19057"/>
      <c r="J19057"/>
      <c r="K19057"/>
      <c r="L19057"/>
      <c r="M19057"/>
      <c r="N19057"/>
      <c r="O19057"/>
      <c r="P19057"/>
      <c r="Q19057"/>
      <c r="R19057"/>
      <c r="S19057"/>
      <c r="T19057"/>
      <c r="U19057"/>
      <c r="V19057"/>
      <c r="W19057"/>
      <c r="X19057"/>
      <c r="Y19057"/>
      <c r="Z19057"/>
      <c r="AA19057"/>
      <c r="AB19057"/>
      <c r="AC19057"/>
      <c r="AD19057"/>
      <c r="AE19057"/>
      <c r="AF19057"/>
      <c r="AG19057"/>
    </row>
    <row r="19058" spans="1:33" s="3" customFormat="1" ht="15.75" customHeight="1" x14ac:dyDescent="0.25">
      <c r="A19058"/>
      <c r="B19058"/>
      <c r="C19058"/>
      <c r="D19058"/>
      <c r="E19058"/>
      <c r="F19058"/>
      <c r="G19058"/>
      <c r="H19058"/>
      <c r="I19058"/>
      <c r="J19058"/>
      <c r="K19058"/>
      <c r="L19058"/>
      <c r="M19058"/>
      <c r="N19058"/>
      <c r="O19058"/>
      <c r="P19058"/>
      <c r="Q19058"/>
      <c r="R19058"/>
      <c r="S19058"/>
      <c r="T19058"/>
      <c r="U19058"/>
      <c r="V19058"/>
      <c r="W19058"/>
      <c r="X19058"/>
      <c r="Y19058"/>
      <c r="Z19058"/>
      <c r="AA19058"/>
      <c r="AB19058"/>
      <c r="AC19058"/>
      <c r="AD19058"/>
      <c r="AE19058"/>
      <c r="AF19058"/>
      <c r="AG19058"/>
    </row>
    <row r="19059" spans="1:33" s="3" customFormat="1" ht="15.75" customHeight="1" x14ac:dyDescent="0.25">
      <c r="A19059"/>
      <c r="B19059"/>
      <c r="C19059"/>
      <c r="D19059"/>
      <c r="E19059"/>
      <c r="F19059"/>
      <c r="G19059"/>
      <c r="H19059"/>
      <c r="I19059"/>
      <c r="J19059"/>
      <c r="K19059"/>
      <c r="L19059"/>
      <c r="M19059"/>
      <c r="N19059"/>
      <c r="O19059"/>
      <c r="P19059"/>
      <c r="Q19059"/>
      <c r="R19059"/>
      <c r="S19059"/>
      <c r="T19059"/>
      <c r="U19059"/>
      <c r="V19059"/>
      <c r="W19059"/>
      <c r="X19059"/>
      <c r="Y19059"/>
      <c r="Z19059"/>
      <c r="AA19059"/>
      <c r="AB19059"/>
      <c r="AC19059"/>
      <c r="AD19059"/>
      <c r="AE19059"/>
      <c r="AF19059"/>
      <c r="AG19059"/>
    </row>
    <row r="19060" spans="1:33" s="3" customFormat="1" ht="15.75" customHeight="1" x14ac:dyDescent="0.25">
      <c r="A19060"/>
      <c r="B19060"/>
      <c r="C19060"/>
      <c r="D19060"/>
      <c r="E19060"/>
      <c r="F19060"/>
      <c r="G19060"/>
      <c r="H19060"/>
      <c r="I19060"/>
      <c r="J19060"/>
      <c r="K19060"/>
      <c r="L19060"/>
      <c r="M19060"/>
      <c r="N19060"/>
      <c r="O19060"/>
      <c r="P19060"/>
      <c r="Q19060"/>
      <c r="R19060"/>
      <c r="S19060"/>
      <c r="T19060"/>
      <c r="U19060"/>
      <c r="V19060"/>
      <c r="W19060"/>
      <c r="X19060"/>
      <c r="Y19060"/>
      <c r="Z19060"/>
      <c r="AA19060"/>
      <c r="AB19060"/>
      <c r="AC19060"/>
      <c r="AD19060"/>
      <c r="AE19060"/>
      <c r="AF19060"/>
      <c r="AG19060"/>
    </row>
    <row r="19061" spans="1:33" s="3" customFormat="1" ht="15.75" customHeight="1" x14ac:dyDescent="0.25">
      <c r="A19061"/>
      <c r="B19061"/>
      <c r="C19061"/>
      <c r="D19061"/>
      <c r="E19061"/>
      <c r="F19061"/>
      <c r="G19061"/>
      <c r="H19061"/>
      <c r="I19061"/>
      <c r="J19061"/>
      <c r="K19061"/>
      <c r="L19061"/>
      <c r="M19061"/>
      <c r="N19061"/>
      <c r="O19061"/>
      <c r="P19061"/>
      <c r="Q19061"/>
      <c r="R19061"/>
      <c r="S19061"/>
      <c r="T19061"/>
      <c r="U19061"/>
      <c r="V19061"/>
      <c r="W19061"/>
      <c r="X19061"/>
      <c r="Y19061"/>
      <c r="Z19061"/>
      <c r="AA19061"/>
      <c r="AB19061"/>
      <c r="AC19061"/>
      <c r="AD19061"/>
      <c r="AE19061"/>
      <c r="AF19061"/>
      <c r="AG19061"/>
    </row>
    <row r="19062" spans="1:33" s="3" customFormat="1" ht="15.75" customHeight="1" x14ac:dyDescent="0.25">
      <c r="A19062"/>
      <c r="B19062"/>
      <c r="C19062"/>
      <c r="D19062"/>
      <c r="E19062"/>
      <c r="F19062"/>
      <c r="G19062"/>
      <c r="H19062"/>
      <c r="I19062"/>
      <c r="J19062"/>
      <c r="K19062"/>
      <c r="L19062"/>
      <c r="M19062"/>
      <c r="N19062"/>
      <c r="O19062"/>
      <c r="P19062"/>
      <c r="Q19062"/>
      <c r="R19062"/>
      <c r="S19062"/>
      <c r="T19062"/>
      <c r="U19062"/>
      <c r="V19062"/>
      <c r="W19062"/>
      <c r="X19062"/>
      <c r="Y19062"/>
      <c r="Z19062"/>
      <c r="AA19062"/>
      <c r="AB19062"/>
      <c r="AC19062"/>
      <c r="AD19062"/>
      <c r="AE19062"/>
      <c r="AF19062"/>
      <c r="AG19062"/>
    </row>
    <row r="19063" spans="1:33" s="3" customFormat="1" ht="15.75" customHeight="1" x14ac:dyDescent="0.25">
      <c r="A19063"/>
      <c r="B19063"/>
      <c r="C19063"/>
      <c r="D19063"/>
      <c r="E19063"/>
      <c r="F19063"/>
      <c r="G19063"/>
      <c r="H19063"/>
      <c r="I19063"/>
      <c r="J19063"/>
      <c r="K19063"/>
      <c r="L19063"/>
      <c r="M19063"/>
      <c r="N19063"/>
      <c r="O19063"/>
      <c r="P19063"/>
      <c r="Q19063"/>
      <c r="R19063"/>
      <c r="S19063"/>
      <c r="T19063"/>
      <c r="U19063"/>
      <c r="V19063"/>
      <c r="W19063"/>
      <c r="X19063"/>
      <c r="Y19063"/>
      <c r="Z19063"/>
      <c r="AA19063"/>
      <c r="AB19063"/>
      <c r="AC19063"/>
      <c r="AD19063"/>
      <c r="AE19063"/>
      <c r="AF19063"/>
      <c r="AG19063"/>
    </row>
    <row r="19064" spans="1:33" s="3" customFormat="1" ht="15.75" customHeight="1" x14ac:dyDescent="0.25">
      <c r="A19064"/>
      <c r="B19064"/>
      <c r="C19064"/>
      <c r="D19064"/>
      <c r="E19064"/>
      <c r="F19064"/>
      <c r="G19064"/>
      <c r="H19064"/>
      <c r="I19064"/>
      <c r="J19064"/>
      <c r="K19064"/>
      <c r="L19064"/>
      <c r="M19064"/>
      <c r="N19064"/>
      <c r="O19064"/>
      <c r="P19064"/>
      <c r="Q19064"/>
      <c r="R19064"/>
      <c r="S19064"/>
      <c r="T19064"/>
      <c r="U19064"/>
      <c r="V19064"/>
      <c r="W19064"/>
      <c r="X19064"/>
      <c r="Y19064"/>
      <c r="Z19064"/>
      <c r="AA19064"/>
      <c r="AB19064"/>
      <c r="AC19064"/>
      <c r="AD19064"/>
      <c r="AE19064"/>
      <c r="AF19064"/>
      <c r="AG19064"/>
    </row>
    <row r="19065" spans="1:33" s="3" customFormat="1" ht="15.75" customHeight="1" x14ac:dyDescent="0.25">
      <c r="A19065"/>
      <c r="B19065"/>
      <c r="C19065"/>
      <c r="D19065"/>
      <c r="E19065"/>
      <c r="F19065"/>
      <c r="G19065"/>
      <c r="H19065"/>
      <c r="I19065"/>
      <c r="J19065"/>
      <c r="K19065"/>
      <c r="L19065"/>
      <c r="M19065"/>
      <c r="N19065"/>
      <c r="O19065"/>
      <c r="P19065"/>
      <c r="Q19065"/>
      <c r="R19065"/>
      <c r="S19065"/>
      <c r="T19065"/>
      <c r="U19065"/>
      <c r="V19065"/>
      <c r="W19065"/>
      <c r="X19065"/>
      <c r="Y19065"/>
      <c r="Z19065"/>
      <c r="AA19065"/>
      <c r="AB19065"/>
      <c r="AC19065"/>
      <c r="AD19065"/>
      <c r="AE19065"/>
      <c r="AF19065"/>
      <c r="AG19065"/>
    </row>
    <row r="19066" spans="1:33" s="3" customFormat="1" ht="15.75" customHeight="1" x14ac:dyDescent="0.25">
      <c r="A19066"/>
      <c r="B19066"/>
      <c r="C19066"/>
      <c r="D19066"/>
      <c r="E19066"/>
      <c r="F19066"/>
      <c r="G19066"/>
      <c r="H19066"/>
      <c r="I19066"/>
      <c r="J19066"/>
      <c r="K19066"/>
      <c r="L19066"/>
      <c r="M19066"/>
      <c r="N19066"/>
      <c r="O19066"/>
      <c r="P19066"/>
      <c r="Q19066"/>
      <c r="R19066"/>
      <c r="S19066"/>
      <c r="T19066"/>
      <c r="U19066"/>
      <c r="V19066"/>
      <c r="W19066"/>
      <c r="X19066"/>
      <c r="Y19066"/>
      <c r="Z19066"/>
      <c r="AA19066"/>
      <c r="AB19066"/>
      <c r="AC19066"/>
      <c r="AD19066"/>
      <c r="AE19066"/>
      <c r="AF19066"/>
      <c r="AG19066"/>
    </row>
    <row r="19067" spans="1:33" s="3" customFormat="1" ht="15.75" customHeight="1" x14ac:dyDescent="0.25">
      <c r="A19067"/>
      <c r="B19067"/>
      <c r="C19067"/>
      <c r="D19067"/>
      <c r="E19067"/>
      <c r="F19067"/>
      <c r="G19067"/>
      <c r="H19067"/>
      <c r="I19067"/>
      <c r="J19067"/>
      <c r="K19067"/>
      <c r="L19067"/>
      <c r="M19067"/>
      <c r="N19067"/>
      <c r="O19067"/>
      <c r="P19067"/>
      <c r="Q19067"/>
      <c r="R19067"/>
      <c r="S19067"/>
      <c r="T19067"/>
      <c r="U19067"/>
      <c r="V19067"/>
      <c r="W19067"/>
      <c r="X19067"/>
      <c r="Y19067"/>
      <c r="Z19067"/>
      <c r="AA19067"/>
      <c r="AB19067"/>
      <c r="AC19067"/>
      <c r="AD19067"/>
      <c r="AE19067"/>
      <c r="AF19067"/>
      <c r="AG19067"/>
    </row>
    <row r="19068" spans="1:33" s="3" customFormat="1" ht="15.75" customHeight="1" x14ac:dyDescent="0.25">
      <c r="A19068"/>
      <c r="B19068"/>
      <c r="C19068"/>
      <c r="D19068"/>
      <c r="E19068"/>
      <c r="F19068"/>
      <c r="G19068"/>
      <c r="H19068"/>
      <c r="I19068"/>
      <c r="J19068"/>
      <c r="K19068"/>
      <c r="L19068"/>
      <c r="M19068"/>
      <c r="N19068"/>
      <c r="O19068"/>
      <c r="P19068"/>
      <c r="Q19068"/>
      <c r="R19068"/>
      <c r="S19068"/>
      <c r="T19068"/>
      <c r="U19068"/>
      <c r="V19068"/>
      <c r="W19068"/>
      <c r="X19068"/>
      <c r="Y19068"/>
      <c r="Z19068"/>
      <c r="AA19068"/>
      <c r="AB19068"/>
      <c r="AC19068"/>
      <c r="AD19068"/>
      <c r="AE19068"/>
      <c r="AF19068"/>
      <c r="AG19068"/>
    </row>
    <row r="19069" spans="1:33" s="3" customFormat="1" ht="15.75" customHeight="1" x14ac:dyDescent="0.25">
      <c r="A19069"/>
      <c r="B19069"/>
      <c r="C19069"/>
      <c r="D19069"/>
      <c r="E19069"/>
      <c r="F19069"/>
      <c r="G19069"/>
      <c r="H19069"/>
      <c r="I19069"/>
      <c r="J19069"/>
      <c r="K19069"/>
      <c r="L19069"/>
      <c r="M19069"/>
      <c r="N19069"/>
      <c r="O19069"/>
      <c r="P19069"/>
      <c r="Q19069"/>
      <c r="R19069"/>
      <c r="S19069"/>
      <c r="T19069"/>
      <c r="U19069"/>
      <c r="V19069"/>
      <c r="W19069"/>
      <c r="X19069"/>
      <c r="Y19069"/>
      <c r="Z19069"/>
      <c r="AA19069"/>
      <c r="AB19069"/>
      <c r="AC19069"/>
      <c r="AD19069"/>
      <c r="AE19069"/>
      <c r="AF19069"/>
      <c r="AG19069"/>
    </row>
    <row r="19070" spans="1:33" s="3" customFormat="1" ht="15.75" customHeight="1" x14ac:dyDescent="0.25">
      <c r="A19070"/>
      <c r="B19070"/>
      <c r="C19070"/>
      <c r="D19070"/>
      <c r="E19070"/>
      <c r="F19070"/>
      <c r="G19070"/>
      <c r="H19070"/>
      <c r="I19070"/>
      <c r="J19070"/>
      <c r="K19070"/>
      <c r="L19070"/>
      <c r="M19070"/>
      <c r="N19070"/>
      <c r="O19070"/>
      <c r="P19070"/>
      <c r="Q19070"/>
      <c r="R19070"/>
      <c r="S19070"/>
      <c r="T19070"/>
      <c r="U19070"/>
      <c r="V19070"/>
      <c r="W19070"/>
      <c r="X19070"/>
      <c r="Y19070"/>
      <c r="Z19070"/>
      <c r="AA19070"/>
      <c r="AB19070"/>
      <c r="AC19070"/>
      <c r="AD19070"/>
      <c r="AE19070"/>
      <c r="AF19070"/>
      <c r="AG19070"/>
    </row>
    <row r="19071" spans="1:33" s="3" customFormat="1" ht="15.75" customHeight="1" x14ac:dyDescent="0.25">
      <c r="A19071"/>
      <c r="B19071"/>
      <c r="C19071"/>
      <c r="D19071"/>
      <c r="E19071"/>
      <c r="F19071"/>
      <c r="G19071"/>
      <c r="H19071"/>
      <c r="I19071"/>
      <c r="J19071"/>
      <c r="K19071"/>
      <c r="L19071"/>
      <c r="M19071"/>
      <c r="N19071"/>
      <c r="O19071"/>
      <c r="P19071"/>
      <c r="Q19071"/>
      <c r="R19071"/>
      <c r="S19071"/>
      <c r="T19071"/>
      <c r="U19071"/>
      <c r="V19071"/>
      <c r="W19071"/>
      <c r="X19071"/>
      <c r="Y19071"/>
      <c r="Z19071"/>
      <c r="AA19071"/>
      <c r="AB19071"/>
      <c r="AC19071"/>
      <c r="AD19071"/>
      <c r="AE19071"/>
      <c r="AF19071"/>
      <c r="AG19071"/>
    </row>
    <row r="19072" spans="1:33" s="3" customFormat="1" ht="15.75" customHeight="1" x14ac:dyDescent="0.25">
      <c r="A19072"/>
      <c r="B19072"/>
      <c r="C19072"/>
      <c r="D19072"/>
      <c r="E19072"/>
      <c r="F19072"/>
      <c r="G19072"/>
      <c r="H19072"/>
      <c r="I19072"/>
      <c r="J19072"/>
      <c r="K19072"/>
      <c r="L19072"/>
      <c r="M19072"/>
      <c r="N19072"/>
      <c r="O19072"/>
      <c r="P19072"/>
      <c r="Q19072"/>
      <c r="R19072"/>
      <c r="S19072"/>
      <c r="T19072"/>
      <c r="U19072"/>
      <c r="V19072"/>
      <c r="W19072"/>
      <c r="X19072"/>
      <c r="Y19072"/>
      <c r="Z19072"/>
      <c r="AA19072"/>
      <c r="AB19072"/>
      <c r="AC19072"/>
      <c r="AD19072"/>
      <c r="AE19072"/>
      <c r="AF19072"/>
      <c r="AG19072"/>
    </row>
    <row r="19073" spans="1:33" s="3" customFormat="1" ht="15.75" customHeight="1" x14ac:dyDescent="0.25">
      <c r="A19073"/>
      <c r="B19073"/>
      <c r="C19073"/>
      <c r="D19073"/>
      <c r="E19073"/>
      <c r="F19073"/>
      <c r="G19073"/>
      <c r="H19073"/>
      <c r="I19073"/>
      <c r="J19073"/>
      <c r="K19073"/>
      <c r="L19073"/>
      <c r="M19073"/>
      <c r="N19073"/>
      <c r="O19073"/>
      <c r="P19073"/>
      <c r="Q19073"/>
      <c r="R19073"/>
      <c r="S19073"/>
      <c r="T19073"/>
      <c r="U19073"/>
      <c r="V19073"/>
      <c r="W19073"/>
      <c r="X19073"/>
      <c r="Y19073"/>
      <c r="Z19073"/>
      <c r="AA19073"/>
      <c r="AB19073"/>
      <c r="AC19073"/>
      <c r="AD19073"/>
      <c r="AE19073"/>
      <c r="AF19073"/>
      <c r="AG19073"/>
    </row>
    <row r="19074" spans="1:33" s="3" customFormat="1" ht="15.75" customHeight="1" x14ac:dyDescent="0.25">
      <c r="A19074"/>
      <c r="B19074"/>
      <c r="C19074"/>
      <c r="D19074"/>
      <c r="E19074"/>
      <c r="F19074"/>
      <c r="G19074"/>
      <c r="H19074"/>
      <c r="I19074"/>
      <c r="J19074"/>
      <c r="K19074"/>
      <c r="L19074"/>
      <c r="M19074"/>
      <c r="N19074"/>
      <c r="O19074"/>
      <c r="P19074"/>
      <c r="Q19074"/>
      <c r="R19074"/>
      <c r="S19074"/>
      <c r="T19074"/>
      <c r="U19074"/>
      <c r="V19074"/>
      <c r="W19074"/>
      <c r="X19074"/>
      <c r="Y19074"/>
      <c r="Z19074"/>
      <c r="AA19074"/>
      <c r="AB19074"/>
      <c r="AC19074"/>
      <c r="AD19074"/>
      <c r="AE19074"/>
      <c r="AF19074"/>
      <c r="AG19074"/>
    </row>
    <row r="19075" spans="1:33" s="3" customFormat="1" ht="15.75" customHeight="1" x14ac:dyDescent="0.25">
      <c r="A19075"/>
      <c r="B19075"/>
      <c r="C19075"/>
      <c r="D19075"/>
      <c r="E19075"/>
      <c r="F19075"/>
      <c r="G19075"/>
      <c r="H19075"/>
      <c r="I19075"/>
      <c r="J19075"/>
      <c r="K19075"/>
      <c r="L19075"/>
      <c r="M19075"/>
      <c r="N19075"/>
      <c r="O19075"/>
      <c r="P19075"/>
      <c r="Q19075"/>
      <c r="R19075"/>
      <c r="S19075"/>
      <c r="T19075"/>
      <c r="U19075"/>
      <c r="V19075"/>
      <c r="W19075"/>
      <c r="X19075"/>
      <c r="Y19075"/>
      <c r="Z19075"/>
      <c r="AA19075"/>
      <c r="AB19075"/>
      <c r="AC19075"/>
      <c r="AD19075"/>
      <c r="AE19075"/>
      <c r="AF19075"/>
      <c r="AG19075"/>
    </row>
    <row r="19076" spans="1:33" s="3" customFormat="1" ht="15.75" customHeight="1" x14ac:dyDescent="0.25">
      <c r="A19076"/>
      <c r="B19076"/>
      <c r="C19076"/>
      <c r="D19076"/>
      <c r="E19076"/>
      <c r="F19076"/>
      <c r="G19076"/>
      <c r="H19076"/>
      <c r="I19076"/>
      <c r="J19076"/>
      <c r="K19076"/>
      <c r="L19076"/>
      <c r="M19076"/>
      <c r="N19076"/>
      <c r="O19076"/>
      <c r="P19076"/>
      <c r="Q19076"/>
      <c r="R19076"/>
      <c r="S19076"/>
      <c r="T19076"/>
      <c r="U19076"/>
      <c r="V19076"/>
      <c r="W19076"/>
      <c r="X19076"/>
      <c r="Y19076"/>
      <c r="Z19076"/>
      <c r="AA19076"/>
      <c r="AB19076"/>
      <c r="AC19076"/>
      <c r="AD19076"/>
      <c r="AE19076"/>
      <c r="AF19076"/>
      <c r="AG19076"/>
    </row>
    <row r="19077" spans="1:33" s="3" customFormat="1" ht="15.75" customHeight="1" x14ac:dyDescent="0.25">
      <c r="A19077"/>
      <c r="B19077"/>
      <c r="C19077"/>
      <c r="D19077"/>
      <c r="E19077"/>
      <c r="F19077"/>
      <c r="G19077"/>
      <c r="H19077"/>
      <c r="I19077"/>
      <c r="J19077"/>
      <c r="K19077"/>
      <c r="L19077"/>
      <c r="M19077"/>
      <c r="N19077"/>
      <c r="O19077"/>
      <c r="P19077"/>
      <c r="Q19077"/>
      <c r="R19077"/>
      <c r="S19077"/>
      <c r="T19077"/>
      <c r="U19077"/>
      <c r="V19077"/>
      <c r="W19077"/>
      <c r="X19077"/>
      <c r="Y19077"/>
      <c r="Z19077"/>
      <c r="AA19077"/>
      <c r="AB19077"/>
      <c r="AC19077"/>
      <c r="AD19077"/>
      <c r="AE19077"/>
      <c r="AF19077"/>
      <c r="AG19077"/>
    </row>
    <row r="19078" spans="1:33" s="3" customFormat="1" ht="15.75" customHeight="1" x14ac:dyDescent="0.25">
      <c r="A19078"/>
      <c r="B19078"/>
      <c r="C19078"/>
      <c r="D19078"/>
      <c r="E19078"/>
      <c r="F19078"/>
      <c r="G19078"/>
      <c r="H19078"/>
      <c r="I19078"/>
      <c r="J19078"/>
      <c r="K19078"/>
      <c r="L19078"/>
      <c r="M19078"/>
      <c r="N19078"/>
      <c r="O19078"/>
      <c r="P19078"/>
      <c r="Q19078"/>
      <c r="R19078"/>
      <c r="S19078"/>
      <c r="T19078"/>
      <c r="U19078"/>
      <c r="V19078"/>
      <c r="W19078"/>
      <c r="X19078"/>
      <c r="Y19078"/>
      <c r="Z19078"/>
      <c r="AA19078"/>
      <c r="AB19078"/>
      <c r="AC19078"/>
      <c r="AD19078"/>
      <c r="AE19078"/>
      <c r="AF19078"/>
      <c r="AG19078"/>
    </row>
    <row r="19079" spans="1:33" s="3" customFormat="1" ht="15.75" customHeight="1" x14ac:dyDescent="0.25">
      <c r="A19079"/>
      <c r="B19079"/>
      <c r="C19079"/>
      <c r="D19079"/>
      <c r="E19079"/>
      <c r="F19079"/>
      <c r="G19079"/>
      <c r="H19079"/>
      <c r="I19079"/>
      <c r="J19079"/>
      <c r="K19079"/>
      <c r="L19079"/>
      <c r="M19079"/>
      <c r="N19079"/>
      <c r="O19079"/>
      <c r="P19079"/>
      <c r="Q19079"/>
      <c r="R19079"/>
      <c r="S19079"/>
      <c r="T19079"/>
      <c r="U19079"/>
      <c r="V19079"/>
      <c r="W19079"/>
      <c r="X19079"/>
      <c r="Y19079"/>
      <c r="Z19079"/>
      <c r="AA19079"/>
      <c r="AB19079"/>
      <c r="AC19079"/>
      <c r="AD19079"/>
      <c r="AE19079"/>
      <c r="AF19079"/>
      <c r="AG19079"/>
    </row>
    <row r="19080" spans="1:33" s="3" customFormat="1" ht="15.75" customHeight="1" x14ac:dyDescent="0.25">
      <c r="A19080"/>
      <c r="B19080"/>
      <c r="C19080"/>
      <c r="D19080"/>
      <c r="E19080"/>
      <c r="F19080"/>
      <c r="G19080"/>
      <c r="H19080"/>
      <c r="I19080"/>
      <c r="J19080"/>
      <c r="K19080"/>
      <c r="L19080"/>
      <c r="M19080"/>
      <c r="N19080"/>
      <c r="O19080"/>
      <c r="P19080"/>
      <c r="Q19080"/>
      <c r="R19080"/>
      <c r="S19080"/>
      <c r="T19080"/>
      <c r="U19080"/>
      <c r="V19080"/>
      <c r="W19080"/>
      <c r="X19080"/>
      <c r="Y19080"/>
      <c r="Z19080"/>
      <c r="AA19080"/>
      <c r="AB19080"/>
      <c r="AC19080"/>
      <c r="AD19080"/>
      <c r="AE19080"/>
      <c r="AF19080"/>
      <c r="AG19080"/>
    </row>
    <row r="19081" spans="1:33" s="3" customFormat="1" ht="15.75" customHeight="1" x14ac:dyDescent="0.25">
      <c r="A19081"/>
      <c r="B19081"/>
      <c r="C19081"/>
      <c r="D19081"/>
      <c r="E19081"/>
      <c r="F19081"/>
      <c r="G19081"/>
      <c r="H19081"/>
      <c r="I19081"/>
      <c r="J19081"/>
      <c r="K19081"/>
      <c r="L19081"/>
      <c r="M19081"/>
      <c r="N19081"/>
      <c r="O19081"/>
      <c r="P19081"/>
      <c r="Q19081"/>
      <c r="R19081"/>
      <c r="S19081"/>
      <c r="T19081"/>
      <c r="U19081"/>
      <c r="V19081"/>
      <c r="W19081"/>
      <c r="X19081"/>
      <c r="Y19081"/>
      <c r="Z19081"/>
      <c r="AA19081"/>
      <c r="AB19081"/>
      <c r="AC19081"/>
      <c r="AD19081"/>
      <c r="AE19081"/>
      <c r="AF19081"/>
      <c r="AG19081"/>
    </row>
    <row r="19082" spans="1:33" s="3" customFormat="1" ht="15.75" customHeight="1" x14ac:dyDescent="0.25">
      <c r="A19082"/>
      <c r="B19082"/>
      <c r="C19082"/>
      <c r="D19082"/>
      <c r="E19082"/>
      <c r="F19082"/>
      <c r="G19082"/>
      <c r="H19082"/>
      <c r="I19082"/>
      <c r="J19082"/>
      <c r="K19082"/>
      <c r="L19082"/>
      <c r="M19082"/>
      <c r="N19082"/>
      <c r="O19082"/>
      <c r="P19082"/>
      <c r="Q19082"/>
      <c r="R19082"/>
      <c r="S19082"/>
      <c r="T19082"/>
      <c r="U19082"/>
      <c r="V19082"/>
      <c r="W19082"/>
      <c r="X19082"/>
      <c r="Y19082"/>
      <c r="Z19082"/>
      <c r="AA19082"/>
      <c r="AB19082"/>
      <c r="AC19082"/>
      <c r="AD19082"/>
      <c r="AE19082"/>
      <c r="AF19082"/>
      <c r="AG19082"/>
    </row>
    <row r="19083" spans="1:33" s="3" customFormat="1" ht="15.75" customHeight="1" x14ac:dyDescent="0.25">
      <c r="A19083"/>
      <c r="B19083"/>
      <c r="C19083"/>
      <c r="D19083"/>
      <c r="E19083"/>
      <c r="F19083"/>
      <c r="G19083"/>
      <c r="H19083"/>
      <c r="I19083"/>
      <c r="J19083"/>
      <c r="K19083"/>
      <c r="L19083"/>
      <c r="M19083"/>
      <c r="N19083"/>
      <c r="O19083"/>
      <c r="P19083"/>
      <c r="Q19083"/>
      <c r="R19083"/>
      <c r="S19083"/>
      <c r="T19083"/>
      <c r="U19083"/>
      <c r="V19083"/>
      <c r="W19083"/>
      <c r="X19083"/>
      <c r="Y19083"/>
      <c r="Z19083"/>
      <c r="AA19083"/>
      <c r="AB19083"/>
      <c r="AC19083"/>
      <c r="AD19083"/>
      <c r="AE19083"/>
      <c r="AF19083"/>
      <c r="AG19083"/>
    </row>
    <row r="19084" spans="1:33" s="3" customFormat="1" ht="15.75" customHeight="1" x14ac:dyDescent="0.25">
      <c r="A19084"/>
      <c r="B19084"/>
      <c r="C19084"/>
      <c r="D19084"/>
      <c r="E19084"/>
      <c r="F19084"/>
      <c r="G19084"/>
      <c r="H19084"/>
      <c r="I19084"/>
      <c r="J19084"/>
      <c r="K19084"/>
      <c r="L19084"/>
      <c r="M19084"/>
      <c r="N19084"/>
      <c r="O19084"/>
      <c r="P19084"/>
      <c r="Q19084"/>
      <c r="R19084"/>
      <c r="S19084"/>
      <c r="T19084"/>
      <c r="U19084"/>
      <c r="V19084"/>
      <c r="W19084"/>
      <c r="X19084"/>
      <c r="Y19084"/>
      <c r="Z19084"/>
      <c r="AA19084"/>
      <c r="AB19084"/>
      <c r="AC19084"/>
      <c r="AD19084"/>
      <c r="AE19084"/>
      <c r="AF19084"/>
      <c r="AG19084"/>
    </row>
    <row r="19085" spans="1:33" s="3" customFormat="1" ht="15.75" customHeight="1" x14ac:dyDescent="0.25">
      <c r="A19085"/>
      <c r="B19085"/>
      <c r="C19085"/>
      <c r="D19085"/>
      <c r="E19085"/>
      <c r="F19085"/>
      <c r="G19085"/>
      <c r="H19085"/>
      <c r="I19085"/>
      <c r="J19085"/>
      <c r="K19085"/>
      <c r="L19085"/>
      <c r="M19085"/>
      <c r="N19085"/>
      <c r="O19085"/>
      <c r="P19085"/>
      <c r="Q19085"/>
      <c r="R19085"/>
      <c r="S19085"/>
      <c r="T19085"/>
      <c r="U19085"/>
      <c r="V19085"/>
      <c r="W19085"/>
      <c r="X19085"/>
      <c r="Y19085"/>
      <c r="Z19085"/>
      <c r="AA19085"/>
      <c r="AB19085"/>
      <c r="AC19085"/>
      <c r="AD19085"/>
      <c r="AE19085"/>
      <c r="AF19085"/>
      <c r="AG19085"/>
    </row>
    <row r="19086" spans="1:33" s="3" customFormat="1" ht="15.75" customHeight="1" x14ac:dyDescent="0.25">
      <c r="A19086"/>
      <c r="B19086"/>
      <c r="C19086"/>
      <c r="D19086"/>
      <c r="E19086"/>
      <c r="F19086"/>
      <c r="G19086"/>
      <c r="H19086"/>
      <c r="I19086"/>
      <c r="J19086"/>
      <c r="K19086"/>
      <c r="L19086"/>
      <c r="M19086"/>
      <c r="N19086"/>
      <c r="O19086"/>
      <c r="P19086"/>
      <c r="Q19086"/>
      <c r="R19086"/>
      <c r="S19086"/>
      <c r="T19086"/>
      <c r="U19086"/>
      <c r="V19086"/>
      <c r="W19086"/>
      <c r="X19086"/>
      <c r="Y19086"/>
      <c r="Z19086"/>
      <c r="AA19086"/>
      <c r="AB19086"/>
      <c r="AC19086"/>
      <c r="AD19086"/>
      <c r="AE19086"/>
      <c r="AF19086"/>
      <c r="AG19086"/>
    </row>
    <row r="19087" spans="1:33" s="3" customFormat="1" ht="15.75" customHeight="1" x14ac:dyDescent="0.25">
      <c r="A19087"/>
      <c r="B19087"/>
      <c r="C19087"/>
      <c r="D19087"/>
      <c r="E19087"/>
      <c r="F19087"/>
      <c r="G19087"/>
      <c r="H19087"/>
      <c r="I19087"/>
      <c r="J19087"/>
      <c r="K19087"/>
      <c r="L19087"/>
      <c r="M19087"/>
      <c r="N19087"/>
      <c r="O19087"/>
      <c r="P19087"/>
      <c r="Q19087"/>
      <c r="R19087"/>
      <c r="S19087"/>
      <c r="T19087"/>
      <c r="U19087"/>
      <c r="V19087"/>
      <c r="W19087"/>
      <c r="X19087"/>
      <c r="Y19087"/>
      <c r="Z19087"/>
      <c r="AA19087"/>
      <c r="AB19087"/>
      <c r="AC19087"/>
      <c r="AD19087"/>
      <c r="AE19087"/>
      <c r="AF19087"/>
      <c r="AG19087"/>
    </row>
    <row r="19088" spans="1:33" s="3" customFormat="1" ht="15.75" customHeight="1" x14ac:dyDescent="0.25">
      <c r="A19088"/>
      <c r="B19088"/>
      <c r="C19088"/>
      <c r="D19088"/>
      <c r="E19088"/>
      <c r="F19088"/>
      <c r="G19088"/>
      <c r="H19088"/>
      <c r="I19088"/>
      <c r="J19088"/>
      <c r="K19088"/>
      <c r="L19088"/>
      <c r="M19088"/>
      <c r="N19088"/>
      <c r="O19088"/>
      <c r="P19088"/>
      <c r="Q19088"/>
      <c r="R19088"/>
      <c r="S19088"/>
      <c r="T19088"/>
      <c r="U19088"/>
      <c r="V19088"/>
      <c r="W19088"/>
      <c r="X19088"/>
      <c r="Y19088"/>
      <c r="Z19088"/>
      <c r="AA19088"/>
      <c r="AB19088"/>
      <c r="AC19088"/>
      <c r="AD19088"/>
      <c r="AE19088"/>
      <c r="AF19088"/>
      <c r="AG19088"/>
    </row>
    <row r="19089" spans="1:33" s="3" customFormat="1" ht="15.75" customHeight="1" x14ac:dyDescent="0.25">
      <c r="A19089"/>
      <c r="B19089"/>
      <c r="C19089"/>
      <c r="D19089"/>
      <c r="E19089"/>
      <c r="F19089"/>
      <c r="G19089"/>
      <c r="H19089"/>
      <c r="I19089"/>
      <c r="J19089"/>
      <c r="K19089"/>
      <c r="L19089"/>
      <c r="M19089"/>
      <c r="N19089"/>
      <c r="O19089"/>
      <c r="P19089"/>
      <c r="Q19089"/>
      <c r="R19089"/>
      <c r="S19089"/>
      <c r="T19089"/>
      <c r="U19089"/>
      <c r="V19089"/>
      <c r="W19089"/>
      <c r="X19089"/>
      <c r="Y19089"/>
      <c r="Z19089"/>
      <c r="AA19089"/>
      <c r="AB19089"/>
      <c r="AC19089"/>
      <c r="AD19089"/>
      <c r="AE19089"/>
      <c r="AF19089"/>
      <c r="AG19089"/>
    </row>
    <row r="19090" spans="1:33" s="3" customFormat="1" ht="15.75" customHeight="1" x14ac:dyDescent="0.25">
      <c r="A19090"/>
      <c r="B19090"/>
      <c r="C19090"/>
      <c r="D19090"/>
      <c r="E19090"/>
      <c r="F19090"/>
      <c r="G19090"/>
      <c r="H19090"/>
      <c r="I19090"/>
      <c r="J19090"/>
      <c r="K19090"/>
      <c r="L19090"/>
      <c r="M19090"/>
      <c r="N19090"/>
      <c r="O19090"/>
      <c r="P19090"/>
      <c r="Q19090"/>
      <c r="R19090"/>
      <c r="S19090"/>
      <c r="T19090"/>
      <c r="U19090"/>
      <c r="V19090"/>
      <c r="W19090"/>
      <c r="X19090"/>
      <c r="Y19090"/>
      <c r="Z19090"/>
      <c r="AA19090"/>
      <c r="AB19090"/>
      <c r="AC19090"/>
      <c r="AD19090"/>
      <c r="AE19090"/>
      <c r="AF19090"/>
      <c r="AG19090"/>
    </row>
    <row r="19091" spans="1:33" s="3" customFormat="1" ht="15.75" customHeight="1" x14ac:dyDescent="0.25">
      <c r="A19091"/>
      <c r="B19091"/>
      <c r="C19091"/>
      <c r="D19091"/>
      <c r="E19091"/>
      <c r="F19091"/>
      <c r="G19091"/>
      <c r="H19091"/>
      <c r="I19091"/>
      <c r="J19091"/>
      <c r="K19091"/>
      <c r="L19091"/>
      <c r="M19091"/>
      <c r="N19091"/>
      <c r="O19091"/>
      <c r="P19091"/>
      <c r="Q19091"/>
      <c r="R19091"/>
      <c r="S19091"/>
      <c r="T19091"/>
      <c r="U19091"/>
      <c r="V19091"/>
      <c r="W19091"/>
      <c r="X19091"/>
      <c r="Y19091"/>
      <c r="Z19091"/>
      <c r="AA19091"/>
      <c r="AB19091"/>
      <c r="AC19091"/>
      <c r="AD19091"/>
      <c r="AE19091"/>
      <c r="AF19091"/>
      <c r="AG19091"/>
    </row>
    <row r="19092" spans="1:33" s="3" customFormat="1" ht="15.75" customHeight="1" x14ac:dyDescent="0.25">
      <c r="A19092"/>
      <c r="B19092"/>
      <c r="C19092"/>
      <c r="D19092"/>
      <c r="E19092"/>
      <c r="F19092"/>
      <c r="G19092"/>
      <c r="H19092"/>
      <c r="I19092"/>
      <c r="J19092"/>
      <c r="K19092"/>
      <c r="L19092"/>
      <c r="M19092"/>
      <c r="N19092"/>
      <c r="O19092"/>
      <c r="P19092"/>
      <c r="Q19092"/>
      <c r="R19092"/>
      <c r="S19092"/>
      <c r="T19092"/>
      <c r="U19092"/>
      <c r="V19092"/>
      <c r="W19092"/>
      <c r="X19092"/>
      <c r="Y19092"/>
      <c r="Z19092"/>
      <c r="AA19092"/>
      <c r="AB19092"/>
      <c r="AC19092"/>
      <c r="AD19092"/>
      <c r="AE19092"/>
      <c r="AF19092"/>
      <c r="AG19092"/>
    </row>
    <row r="19093" spans="1:33" s="3" customFormat="1" ht="15.75" customHeight="1" x14ac:dyDescent="0.25">
      <c r="A19093"/>
      <c r="B19093"/>
      <c r="C19093"/>
      <c r="D19093"/>
      <c r="E19093"/>
      <c r="F19093"/>
      <c r="G19093"/>
      <c r="H19093"/>
      <c r="I19093"/>
      <c r="J19093"/>
      <c r="K19093"/>
      <c r="L19093"/>
      <c r="M19093"/>
      <c r="N19093"/>
      <c r="O19093"/>
      <c r="P19093"/>
      <c r="Q19093"/>
      <c r="R19093"/>
      <c r="S19093"/>
      <c r="T19093"/>
      <c r="U19093"/>
      <c r="V19093"/>
      <c r="W19093"/>
      <c r="X19093"/>
      <c r="Y19093"/>
      <c r="Z19093"/>
      <c r="AA19093"/>
      <c r="AB19093"/>
      <c r="AC19093"/>
      <c r="AD19093"/>
      <c r="AE19093"/>
      <c r="AF19093"/>
      <c r="AG19093"/>
    </row>
    <row r="19094" spans="1:33" s="3" customFormat="1" ht="15.75" customHeight="1" x14ac:dyDescent="0.25">
      <c r="A19094"/>
      <c r="B19094"/>
      <c r="C19094"/>
      <c r="D19094"/>
      <c r="E19094"/>
      <c r="F19094"/>
      <c r="G19094"/>
      <c r="H19094"/>
      <c r="I19094"/>
      <c r="J19094"/>
      <c r="K19094"/>
      <c r="L19094"/>
      <c r="M19094"/>
      <c r="N19094"/>
      <c r="O19094"/>
      <c r="P19094"/>
      <c r="Q19094"/>
      <c r="R19094"/>
      <c r="S19094"/>
      <c r="T19094"/>
      <c r="U19094"/>
      <c r="V19094"/>
      <c r="W19094"/>
      <c r="X19094"/>
      <c r="Y19094"/>
      <c r="Z19094"/>
      <c r="AA19094"/>
      <c r="AB19094"/>
      <c r="AC19094"/>
      <c r="AD19094"/>
      <c r="AE19094"/>
      <c r="AF19094"/>
      <c r="AG19094"/>
    </row>
    <row r="19095" spans="1:33" s="3" customFormat="1" ht="15.75" customHeight="1" x14ac:dyDescent="0.25">
      <c r="A19095"/>
      <c r="B19095"/>
      <c r="C19095"/>
      <c r="D19095"/>
      <c r="E19095"/>
      <c r="F19095"/>
      <c r="G19095"/>
      <c r="H19095"/>
      <c r="I19095"/>
      <c r="J19095"/>
      <c r="K19095"/>
      <c r="L19095"/>
      <c r="M19095"/>
      <c r="N19095"/>
      <c r="O19095"/>
      <c r="P19095"/>
      <c r="Q19095"/>
      <c r="R19095"/>
      <c r="S19095"/>
      <c r="T19095"/>
      <c r="U19095"/>
      <c r="V19095"/>
      <c r="W19095"/>
      <c r="X19095"/>
      <c r="Y19095"/>
      <c r="Z19095"/>
      <c r="AA19095"/>
      <c r="AB19095"/>
      <c r="AC19095"/>
      <c r="AD19095"/>
      <c r="AE19095"/>
      <c r="AF19095"/>
      <c r="AG19095"/>
    </row>
    <row r="19096" spans="1:33" s="3" customFormat="1" ht="15.75" customHeight="1" x14ac:dyDescent="0.25">
      <c r="A19096"/>
      <c r="B19096"/>
      <c r="C19096"/>
      <c r="D19096"/>
      <c r="E19096"/>
      <c r="F19096"/>
      <c r="G19096"/>
      <c r="H19096"/>
      <c r="I19096"/>
      <c r="J19096"/>
      <c r="K19096"/>
      <c r="L19096"/>
      <c r="M19096"/>
      <c r="N19096"/>
      <c r="O19096"/>
      <c r="P19096"/>
      <c r="Q19096"/>
      <c r="R19096"/>
      <c r="S19096"/>
      <c r="T19096"/>
      <c r="U19096"/>
      <c r="V19096"/>
      <c r="W19096"/>
      <c r="X19096"/>
      <c r="Y19096"/>
      <c r="Z19096"/>
      <c r="AA19096"/>
      <c r="AB19096"/>
      <c r="AC19096"/>
      <c r="AD19096"/>
      <c r="AE19096"/>
      <c r="AF19096"/>
      <c r="AG19096"/>
    </row>
    <row r="19097" spans="1:33" s="3" customFormat="1" ht="15.75" customHeight="1" x14ac:dyDescent="0.25">
      <c r="A19097"/>
      <c r="B19097"/>
      <c r="C19097"/>
      <c r="D19097"/>
      <c r="E19097"/>
      <c r="F19097"/>
      <c r="G19097"/>
      <c r="H19097"/>
      <c r="I19097"/>
      <c r="J19097"/>
      <c r="K19097"/>
      <c r="L19097"/>
      <c r="M19097"/>
      <c r="N19097"/>
      <c r="O19097"/>
      <c r="P19097"/>
      <c r="Q19097"/>
      <c r="R19097"/>
      <c r="S19097"/>
      <c r="T19097"/>
      <c r="U19097"/>
      <c r="V19097"/>
      <c r="W19097"/>
      <c r="X19097"/>
      <c r="Y19097"/>
      <c r="Z19097"/>
      <c r="AA19097"/>
      <c r="AB19097"/>
      <c r="AC19097"/>
      <c r="AD19097"/>
      <c r="AE19097"/>
      <c r="AF19097"/>
      <c r="AG19097"/>
    </row>
    <row r="19098" spans="1:33" s="3" customFormat="1" ht="15.75" customHeight="1" x14ac:dyDescent="0.25">
      <c r="A19098"/>
      <c r="B19098"/>
      <c r="C19098"/>
      <c r="D19098"/>
      <c r="E19098"/>
      <c r="F19098"/>
      <c r="G19098"/>
      <c r="H19098"/>
      <c r="I19098"/>
      <c r="J19098"/>
      <c r="K19098"/>
      <c r="L19098"/>
      <c r="M19098"/>
      <c r="N19098"/>
      <c r="O19098"/>
      <c r="P19098"/>
      <c r="Q19098"/>
      <c r="R19098"/>
      <c r="S19098"/>
      <c r="T19098"/>
      <c r="U19098"/>
      <c r="V19098"/>
      <c r="W19098"/>
      <c r="X19098"/>
      <c r="Y19098"/>
      <c r="Z19098"/>
      <c r="AA19098"/>
      <c r="AB19098"/>
      <c r="AC19098"/>
      <c r="AD19098"/>
      <c r="AE19098"/>
      <c r="AF19098"/>
      <c r="AG19098"/>
    </row>
    <row r="19099" spans="1:33" s="3" customFormat="1" ht="15.75" customHeight="1" x14ac:dyDescent="0.25">
      <c r="A19099"/>
      <c r="B19099"/>
      <c r="C19099"/>
      <c r="D19099"/>
      <c r="E19099"/>
      <c r="F19099"/>
      <c r="G19099"/>
      <c r="H19099"/>
      <c r="I19099"/>
      <c r="J19099"/>
      <c r="K19099"/>
      <c r="L19099"/>
      <c r="M19099"/>
      <c r="N19099"/>
      <c r="O19099"/>
      <c r="P19099"/>
      <c r="Q19099"/>
      <c r="R19099"/>
      <c r="S19099"/>
      <c r="T19099"/>
      <c r="U19099"/>
      <c r="V19099"/>
      <c r="W19099"/>
      <c r="X19099"/>
      <c r="Y19099"/>
      <c r="Z19099"/>
      <c r="AA19099"/>
      <c r="AB19099"/>
      <c r="AC19099"/>
      <c r="AD19099"/>
      <c r="AE19099"/>
      <c r="AF19099"/>
      <c r="AG19099"/>
    </row>
    <row r="19100" spans="1:33" s="3" customFormat="1" ht="15.75" customHeight="1" x14ac:dyDescent="0.25">
      <c r="A19100"/>
      <c r="B19100"/>
      <c r="C19100"/>
      <c r="D19100"/>
      <c r="E19100"/>
      <c r="F19100"/>
      <c r="G19100"/>
      <c r="H19100"/>
      <c r="I19100"/>
      <c r="J19100"/>
      <c r="K19100"/>
      <c r="L19100"/>
      <c r="M19100"/>
      <c r="N19100"/>
      <c r="O19100"/>
      <c r="P19100"/>
      <c r="Q19100"/>
      <c r="R19100"/>
      <c r="S19100"/>
      <c r="T19100"/>
      <c r="U19100"/>
      <c r="V19100"/>
      <c r="W19100"/>
      <c r="X19100"/>
      <c r="Y19100"/>
      <c r="Z19100"/>
      <c r="AA19100"/>
      <c r="AB19100"/>
      <c r="AC19100"/>
      <c r="AD19100"/>
      <c r="AE19100"/>
      <c r="AF19100"/>
      <c r="AG19100"/>
    </row>
    <row r="19101" spans="1:33" s="3" customFormat="1" ht="15.75" customHeight="1" x14ac:dyDescent="0.25">
      <c r="A19101"/>
      <c r="B19101"/>
      <c r="C19101"/>
      <c r="D19101"/>
      <c r="E19101"/>
      <c r="F19101"/>
      <c r="G19101"/>
      <c r="H19101"/>
      <c r="I19101"/>
      <c r="J19101"/>
      <c r="K19101"/>
      <c r="L19101"/>
      <c r="M19101"/>
      <c r="N19101"/>
      <c r="O19101"/>
      <c r="P19101"/>
      <c r="Q19101"/>
      <c r="R19101"/>
      <c r="S19101"/>
      <c r="T19101"/>
      <c r="U19101"/>
      <c r="V19101"/>
      <c r="W19101"/>
      <c r="X19101"/>
      <c r="Y19101"/>
      <c r="Z19101"/>
      <c r="AA19101"/>
      <c r="AB19101"/>
      <c r="AC19101"/>
      <c r="AD19101"/>
      <c r="AE19101"/>
      <c r="AF19101"/>
      <c r="AG19101"/>
    </row>
    <row r="19102" spans="1:33" s="3" customFormat="1" ht="15.75" customHeight="1" x14ac:dyDescent="0.25">
      <c r="A19102"/>
      <c r="B19102"/>
      <c r="C19102"/>
      <c r="D19102"/>
      <c r="E19102"/>
      <c r="F19102"/>
      <c r="G19102"/>
      <c r="H19102"/>
      <c r="I19102"/>
      <c r="J19102"/>
      <c r="K19102"/>
      <c r="L19102"/>
      <c r="M19102"/>
      <c r="N19102"/>
      <c r="O19102"/>
      <c r="P19102"/>
      <c r="Q19102"/>
      <c r="R19102"/>
      <c r="S19102"/>
      <c r="T19102"/>
      <c r="U19102"/>
      <c r="V19102"/>
      <c r="W19102"/>
      <c r="X19102"/>
      <c r="Y19102"/>
      <c r="Z19102"/>
      <c r="AA19102"/>
      <c r="AB19102"/>
      <c r="AC19102"/>
      <c r="AD19102"/>
      <c r="AE19102"/>
      <c r="AF19102"/>
      <c r="AG19102"/>
    </row>
    <row r="19103" spans="1:33" s="3" customFormat="1" ht="15.75" customHeight="1" x14ac:dyDescent="0.25">
      <c r="A19103"/>
      <c r="B19103"/>
      <c r="C19103"/>
      <c r="D19103"/>
      <c r="E19103"/>
      <c r="F19103"/>
      <c r="G19103"/>
      <c r="H19103"/>
      <c r="I19103"/>
      <c r="J19103"/>
      <c r="K19103"/>
      <c r="L19103"/>
      <c r="M19103"/>
      <c r="N19103"/>
      <c r="O19103"/>
      <c r="P19103"/>
      <c r="Q19103"/>
      <c r="R19103"/>
      <c r="S19103"/>
      <c r="T19103"/>
      <c r="U19103"/>
      <c r="V19103"/>
      <c r="W19103"/>
      <c r="X19103"/>
      <c r="Y19103"/>
      <c r="Z19103"/>
      <c r="AA19103"/>
      <c r="AB19103"/>
      <c r="AC19103"/>
      <c r="AD19103"/>
      <c r="AE19103"/>
      <c r="AF19103"/>
      <c r="AG19103"/>
    </row>
    <row r="19104" spans="1:33" s="3" customFormat="1" ht="15.75" customHeight="1" x14ac:dyDescent="0.25">
      <c r="A19104"/>
      <c r="B19104"/>
      <c r="C19104"/>
      <c r="D19104"/>
      <c r="E19104"/>
      <c r="F19104"/>
      <c r="G19104"/>
      <c r="H19104"/>
      <c r="I19104"/>
      <c r="J19104"/>
      <c r="K19104"/>
      <c r="L19104"/>
      <c r="M19104"/>
      <c r="N19104"/>
      <c r="O19104"/>
      <c r="P19104"/>
      <c r="Q19104"/>
      <c r="R19104"/>
      <c r="S19104"/>
      <c r="T19104"/>
      <c r="U19104"/>
      <c r="V19104"/>
      <c r="W19104"/>
      <c r="X19104"/>
      <c r="Y19104"/>
      <c r="Z19104"/>
      <c r="AA19104"/>
      <c r="AB19104"/>
      <c r="AC19104"/>
      <c r="AD19104"/>
      <c r="AE19104"/>
      <c r="AF19104"/>
      <c r="AG19104"/>
    </row>
    <row r="19105" spans="1:33" s="3" customFormat="1" ht="15.75" customHeight="1" x14ac:dyDescent="0.25">
      <c r="A19105"/>
      <c r="B19105"/>
      <c r="C19105"/>
      <c r="D19105"/>
      <c r="E19105"/>
      <c r="F19105"/>
      <c r="G19105"/>
      <c r="H19105"/>
      <c r="I19105"/>
      <c r="J19105"/>
      <c r="K19105"/>
      <c r="L19105"/>
      <c r="M19105"/>
      <c r="N19105"/>
      <c r="O19105"/>
      <c r="P19105"/>
      <c r="Q19105"/>
      <c r="R19105"/>
      <c r="S19105"/>
      <c r="T19105"/>
      <c r="U19105"/>
      <c r="V19105"/>
      <c r="W19105"/>
      <c r="X19105"/>
      <c r="Y19105"/>
      <c r="Z19105"/>
      <c r="AA19105"/>
      <c r="AB19105"/>
      <c r="AC19105"/>
      <c r="AD19105"/>
      <c r="AE19105"/>
      <c r="AF19105"/>
      <c r="AG19105"/>
    </row>
    <row r="19106" spans="1:33" s="3" customFormat="1" ht="15.75" customHeight="1" x14ac:dyDescent="0.25">
      <c r="A19106"/>
      <c r="B19106"/>
      <c r="C19106"/>
      <c r="D19106"/>
      <c r="E19106"/>
      <c r="F19106"/>
      <c r="G19106"/>
      <c r="H19106"/>
      <c r="I19106"/>
      <c r="J19106"/>
      <c r="K19106"/>
      <c r="L19106"/>
      <c r="M19106"/>
      <c r="N19106"/>
      <c r="O19106"/>
      <c r="P19106"/>
      <c r="Q19106"/>
      <c r="R19106"/>
      <c r="S19106"/>
      <c r="T19106"/>
      <c r="U19106"/>
      <c r="V19106"/>
      <c r="W19106"/>
      <c r="X19106"/>
      <c r="Y19106"/>
      <c r="Z19106"/>
      <c r="AA19106"/>
      <c r="AB19106"/>
      <c r="AC19106"/>
      <c r="AD19106"/>
      <c r="AE19106"/>
      <c r="AF19106"/>
      <c r="AG19106"/>
    </row>
    <row r="19107" spans="1:33" s="3" customFormat="1" ht="15.75" customHeight="1" x14ac:dyDescent="0.25">
      <c r="A19107"/>
      <c r="B19107"/>
      <c r="C19107"/>
      <c r="D19107"/>
      <c r="E19107"/>
      <c r="F19107"/>
      <c r="G19107"/>
      <c r="H19107"/>
      <c r="I19107"/>
      <c r="J19107"/>
      <c r="K19107"/>
      <c r="L19107"/>
      <c r="M19107"/>
      <c r="N19107"/>
      <c r="O19107"/>
      <c r="P19107"/>
      <c r="Q19107"/>
      <c r="R19107"/>
      <c r="S19107"/>
      <c r="T19107"/>
      <c r="U19107"/>
      <c r="V19107"/>
      <c r="W19107"/>
      <c r="X19107"/>
      <c r="Y19107"/>
      <c r="Z19107"/>
      <c r="AA19107"/>
      <c r="AB19107"/>
      <c r="AC19107"/>
      <c r="AD19107"/>
      <c r="AE19107"/>
      <c r="AF19107"/>
      <c r="AG19107"/>
    </row>
    <row r="19108" spans="1:33" s="3" customFormat="1" ht="15.75" customHeight="1" x14ac:dyDescent="0.25">
      <c r="A19108"/>
      <c r="B19108"/>
      <c r="C19108"/>
      <c r="D19108"/>
      <c r="E19108"/>
      <c r="F19108"/>
      <c r="G19108"/>
      <c r="H19108"/>
      <c r="I19108"/>
      <c r="J19108"/>
      <c r="K19108"/>
      <c r="L19108"/>
      <c r="M19108"/>
      <c r="N19108"/>
      <c r="O19108"/>
      <c r="P19108"/>
      <c r="Q19108"/>
      <c r="R19108"/>
      <c r="S19108"/>
      <c r="T19108"/>
      <c r="U19108"/>
      <c r="V19108"/>
      <c r="W19108"/>
      <c r="X19108"/>
      <c r="Y19108"/>
      <c r="Z19108"/>
      <c r="AA19108"/>
      <c r="AB19108"/>
      <c r="AC19108"/>
      <c r="AD19108"/>
      <c r="AE19108"/>
      <c r="AF19108"/>
      <c r="AG19108"/>
    </row>
    <row r="19109" spans="1:33" s="3" customFormat="1" ht="15.75" customHeight="1" x14ac:dyDescent="0.25">
      <c r="A19109"/>
      <c r="B19109"/>
      <c r="C19109"/>
      <c r="D19109"/>
      <c r="E19109"/>
      <c r="F19109"/>
      <c r="G19109"/>
      <c r="H19109"/>
      <c r="I19109"/>
      <c r="J19109"/>
      <c r="K19109"/>
      <c r="L19109"/>
      <c r="M19109"/>
      <c r="N19109"/>
      <c r="O19109"/>
      <c r="P19109"/>
      <c r="Q19109"/>
      <c r="R19109"/>
      <c r="S19109"/>
      <c r="T19109"/>
      <c r="U19109"/>
      <c r="V19109"/>
      <c r="W19109"/>
      <c r="X19109"/>
      <c r="Y19109"/>
      <c r="Z19109"/>
      <c r="AA19109"/>
      <c r="AB19109"/>
      <c r="AC19109"/>
      <c r="AD19109"/>
      <c r="AE19109"/>
      <c r="AF19109"/>
      <c r="AG19109"/>
    </row>
    <row r="19110" spans="1:33" s="3" customFormat="1" ht="15.75" customHeight="1" x14ac:dyDescent="0.25">
      <c r="A19110"/>
      <c r="B19110"/>
      <c r="C19110"/>
      <c r="D19110"/>
      <c r="E19110"/>
      <c r="F19110"/>
      <c r="G19110"/>
      <c r="H19110"/>
      <c r="I19110"/>
      <c r="J19110"/>
      <c r="K19110"/>
      <c r="L19110"/>
      <c r="M19110"/>
      <c r="N19110"/>
      <c r="O19110"/>
      <c r="P19110"/>
      <c r="Q19110"/>
      <c r="R19110"/>
      <c r="S19110"/>
      <c r="T19110"/>
      <c r="U19110"/>
      <c r="V19110"/>
      <c r="W19110"/>
      <c r="X19110"/>
      <c r="Y19110"/>
      <c r="Z19110"/>
      <c r="AA19110"/>
      <c r="AB19110"/>
      <c r="AC19110"/>
      <c r="AD19110"/>
      <c r="AE19110"/>
      <c r="AF19110"/>
      <c r="AG19110"/>
    </row>
    <row r="19111" spans="1:33" s="3" customFormat="1" ht="15.75" customHeight="1" x14ac:dyDescent="0.25">
      <c r="A19111"/>
      <c r="B19111"/>
      <c r="C19111"/>
      <c r="D19111"/>
      <c r="E19111"/>
      <c r="F19111"/>
      <c r="G19111"/>
      <c r="H19111"/>
      <c r="I19111"/>
      <c r="J19111"/>
      <c r="K19111"/>
      <c r="L19111"/>
      <c r="M19111"/>
      <c r="N19111"/>
      <c r="O19111"/>
      <c r="P19111"/>
      <c r="Q19111"/>
      <c r="R19111"/>
      <c r="S19111"/>
      <c r="T19111"/>
      <c r="U19111"/>
      <c r="V19111"/>
      <c r="W19111"/>
      <c r="X19111"/>
      <c r="Y19111"/>
      <c r="Z19111"/>
      <c r="AA19111"/>
      <c r="AB19111"/>
      <c r="AC19111"/>
      <c r="AD19111"/>
      <c r="AE19111"/>
      <c r="AF19111"/>
      <c r="AG19111"/>
    </row>
    <row r="19112" spans="1:33" s="3" customFormat="1" ht="15.75" customHeight="1" x14ac:dyDescent="0.25">
      <c r="A19112"/>
      <c r="B19112"/>
      <c r="C19112"/>
      <c r="D19112"/>
      <c r="E19112"/>
      <c r="F19112"/>
      <c r="G19112"/>
      <c r="H19112"/>
      <c r="I19112"/>
      <c r="J19112"/>
      <c r="K19112"/>
      <c r="L19112"/>
      <c r="M19112"/>
      <c r="N19112"/>
      <c r="O19112"/>
      <c r="P19112"/>
      <c r="Q19112"/>
      <c r="R19112"/>
      <c r="S19112"/>
      <c r="T19112"/>
      <c r="U19112"/>
      <c r="V19112"/>
      <c r="W19112"/>
      <c r="X19112"/>
      <c r="Y19112"/>
      <c r="Z19112"/>
      <c r="AA19112"/>
      <c r="AB19112"/>
      <c r="AC19112"/>
      <c r="AD19112"/>
      <c r="AE19112"/>
      <c r="AF19112"/>
      <c r="AG19112"/>
    </row>
    <row r="19113" spans="1:33" s="3" customFormat="1" ht="15.75" customHeight="1" x14ac:dyDescent="0.25">
      <c r="A19113"/>
      <c r="B19113"/>
      <c r="C19113"/>
      <c r="D19113"/>
      <c r="E19113"/>
      <c r="F19113"/>
      <c r="G19113"/>
      <c r="H19113"/>
      <c r="I19113"/>
      <c r="J19113"/>
      <c r="K19113"/>
      <c r="L19113"/>
      <c r="M19113"/>
      <c r="N19113"/>
      <c r="O19113"/>
      <c r="P19113"/>
      <c r="Q19113"/>
      <c r="R19113"/>
      <c r="S19113"/>
      <c r="T19113"/>
      <c r="U19113"/>
      <c r="V19113"/>
      <c r="W19113"/>
      <c r="X19113"/>
      <c r="Y19113"/>
      <c r="Z19113"/>
      <c r="AA19113"/>
      <c r="AB19113"/>
      <c r="AC19113"/>
      <c r="AD19113"/>
      <c r="AE19113"/>
      <c r="AF19113"/>
      <c r="AG19113"/>
    </row>
    <row r="19114" spans="1:33" s="3" customFormat="1" ht="15.75" customHeight="1" x14ac:dyDescent="0.25">
      <c r="A19114"/>
      <c r="B19114"/>
      <c r="C19114"/>
      <c r="D19114"/>
      <c r="E19114"/>
      <c r="F19114"/>
      <c r="G19114"/>
      <c r="H19114"/>
      <c r="I19114"/>
      <c r="J19114"/>
      <c r="K19114"/>
      <c r="L19114"/>
      <c r="M19114"/>
      <c r="N19114"/>
      <c r="O19114"/>
      <c r="P19114"/>
      <c r="Q19114"/>
      <c r="R19114"/>
      <c r="S19114"/>
      <c r="T19114"/>
      <c r="U19114"/>
      <c r="V19114"/>
      <c r="W19114"/>
      <c r="X19114"/>
      <c r="Y19114"/>
      <c r="Z19114"/>
      <c r="AA19114"/>
      <c r="AB19114"/>
      <c r="AC19114"/>
      <c r="AD19114"/>
      <c r="AE19114"/>
      <c r="AF19114"/>
      <c r="AG19114"/>
    </row>
    <row r="19115" spans="1:33" s="3" customFormat="1" ht="15.75" customHeight="1" x14ac:dyDescent="0.25">
      <c r="A19115"/>
      <c r="B19115"/>
      <c r="C19115"/>
      <c r="D19115"/>
      <c r="E19115"/>
      <c r="F19115"/>
      <c r="G19115"/>
      <c r="H19115"/>
      <c r="I19115"/>
      <c r="J19115"/>
      <c r="K19115"/>
      <c r="L19115"/>
      <c r="M19115"/>
      <c r="N19115"/>
      <c r="O19115"/>
      <c r="P19115"/>
      <c r="Q19115"/>
      <c r="R19115"/>
      <c r="S19115"/>
      <c r="T19115"/>
      <c r="U19115"/>
      <c r="V19115"/>
      <c r="W19115"/>
      <c r="X19115"/>
      <c r="Y19115"/>
      <c r="Z19115"/>
      <c r="AA19115"/>
      <c r="AB19115"/>
      <c r="AC19115"/>
      <c r="AD19115"/>
      <c r="AE19115"/>
      <c r="AF19115"/>
      <c r="AG19115"/>
    </row>
    <row r="19116" spans="1:33" s="3" customFormat="1" ht="15.75" customHeight="1" x14ac:dyDescent="0.25">
      <c r="A19116"/>
      <c r="B19116"/>
      <c r="C19116"/>
      <c r="D19116"/>
      <c r="E19116"/>
      <c r="F19116"/>
      <c r="G19116"/>
      <c r="H19116"/>
      <c r="I19116"/>
      <c r="J19116"/>
      <c r="K19116"/>
      <c r="L19116"/>
      <c r="M19116"/>
      <c r="N19116"/>
      <c r="O19116"/>
      <c r="P19116"/>
      <c r="Q19116"/>
      <c r="R19116"/>
      <c r="S19116"/>
      <c r="T19116"/>
      <c r="U19116"/>
      <c r="V19116"/>
      <c r="W19116"/>
      <c r="X19116"/>
      <c r="Y19116"/>
      <c r="Z19116"/>
      <c r="AA19116"/>
      <c r="AB19116"/>
      <c r="AC19116"/>
      <c r="AD19116"/>
      <c r="AE19116"/>
      <c r="AF19116"/>
      <c r="AG19116"/>
    </row>
    <row r="19117" spans="1:33" s="3" customFormat="1" ht="15.75" customHeight="1" x14ac:dyDescent="0.25">
      <c r="A19117"/>
      <c r="B19117"/>
      <c r="C19117"/>
      <c r="D19117"/>
      <c r="E19117"/>
      <c r="F19117"/>
      <c r="G19117"/>
      <c r="H19117"/>
      <c r="I19117"/>
      <c r="J19117"/>
      <c r="K19117"/>
      <c r="L19117"/>
      <c r="M19117"/>
      <c r="N19117"/>
      <c r="O19117"/>
      <c r="P19117"/>
      <c r="Q19117"/>
      <c r="R19117"/>
      <c r="S19117"/>
      <c r="T19117"/>
      <c r="U19117"/>
      <c r="V19117"/>
      <c r="W19117"/>
      <c r="X19117"/>
      <c r="Y19117"/>
      <c r="Z19117"/>
      <c r="AA19117"/>
      <c r="AB19117"/>
      <c r="AC19117"/>
      <c r="AD19117"/>
      <c r="AE19117"/>
      <c r="AF19117"/>
      <c r="AG19117"/>
    </row>
    <row r="19118" spans="1:33" s="3" customFormat="1" ht="15.75" customHeight="1" x14ac:dyDescent="0.25">
      <c r="A19118"/>
      <c r="B19118"/>
      <c r="C19118"/>
      <c r="D19118"/>
      <c r="E19118"/>
      <c r="F19118"/>
      <c r="G19118"/>
      <c r="H19118"/>
      <c r="I19118"/>
      <c r="J19118"/>
      <c r="K19118"/>
      <c r="L19118"/>
      <c r="M19118"/>
      <c r="N19118"/>
      <c r="O19118"/>
      <c r="P19118"/>
      <c r="Q19118"/>
      <c r="R19118"/>
      <c r="S19118"/>
      <c r="T19118"/>
      <c r="U19118"/>
      <c r="V19118"/>
      <c r="W19118"/>
      <c r="X19118"/>
      <c r="Y19118"/>
      <c r="Z19118"/>
      <c r="AA19118"/>
      <c r="AB19118"/>
      <c r="AC19118"/>
      <c r="AD19118"/>
      <c r="AE19118"/>
      <c r="AF19118"/>
      <c r="AG19118"/>
    </row>
    <row r="19119" spans="1:33" s="3" customFormat="1" ht="15.75" customHeight="1" x14ac:dyDescent="0.25">
      <c r="A19119"/>
      <c r="B19119"/>
      <c r="C19119"/>
      <c r="D19119"/>
      <c r="E19119"/>
      <c r="F19119"/>
      <c r="G19119"/>
      <c r="H19119"/>
      <c r="I19119"/>
      <c r="J19119"/>
      <c r="K19119"/>
      <c r="L19119"/>
      <c r="M19119"/>
      <c r="N19119"/>
      <c r="O19119"/>
      <c r="P19119"/>
      <c r="Q19119"/>
      <c r="R19119"/>
      <c r="S19119"/>
      <c r="T19119"/>
      <c r="U19119"/>
      <c r="V19119"/>
      <c r="W19119"/>
      <c r="X19119"/>
      <c r="Y19119"/>
      <c r="Z19119"/>
      <c r="AA19119"/>
      <c r="AB19119"/>
      <c r="AC19119"/>
      <c r="AD19119"/>
      <c r="AE19119"/>
      <c r="AF19119"/>
      <c r="AG19119"/>
    </row>
    <row r="19120" spans="1:33" s="3" customFormat="1" ht="15.75" customHeight="1" x14ac:dyDescent="0.25">
      <c r="A19120"/>
      <c r="B19120"/>
      <c r="C19120"/>
      <c r="D19120"/>
      <c r="E19120"/>
      <c r="F19120"/>
      <c r="G19120"/>
      <c r="H19120"/>
      <c r="I19120"/>
      <c r="J19120"/>
      <c r="K19120"/>
      <c r="L19120"/>
      <c r="M19120"/>
      <c r="N19120"/>
      <c r="O19120"/>
      <c r="P19120"/>
      <c r="Q19120"/>
      <c r="R19120"/>
      <c r="S19120"/>
      <c r="T19120"/>
      <c r="U19120"/>
      <c r="V19120"/>
      <c r="W19120"/>
      <c r="X19120"/>
      <c r="Y19120"/>
      <c r="Z19120"/>
      <c r="AA19120"/>
      <c r="AB19120"/>
      <c r="AC19120"/>
      <c r="AD19120"/>
      <c r="AE19120"/>
      <c r="AF19120"/>
      <c r="AG19120"/>
    </row>
    <row r="19121" spans="1:33" s="3" customFormat="1" ht="15.75" customHeight="1" x14ac:dyDescent="0.25">
      <c r="A19121"/>
      <c r="B19121"/>
      <c r="C19121"/>
      <c r="D19121"/>
      <c r="E19121"/>
      <c r="F19121"/>
      <c r="G19121"/>
      <c r="H19121"/>
      <c r="I19121"/>
      <c r="J19121"/>
      <c r="K19121"/>
      <c r="L19121"/>
      <c r="M19121"/>
      <c r="N19121"/>
      <c r="O19121"/>
      <c r="P19121"/>
      <c r="Q19121"/>
      <c r="R19121"/>
      <c r="S19121"/>
      <c r="T19121"/>
      <c r="U19121"/>
      <c r="V19121"/>
      <c r="W19121"/>
      <c r="X19121"/>
      <c r="Y19121"/>
      <c r="Z19121"/>
      <c r="AA19121"/>
      <c r="AB19121"/>
      <c r="AC19121"/>
      <c r="AD19121"/>
      <c r="AE19121"/>
      <c r="AF19121"/>
      <c r="AG19121"/>
    </row>
    <row r="19122" spans="1:33" s="3" customFormat="1" ht="15.75" customHeight="1" x14ac:dyDescent="0.25">
      <c r="A19122"/>
      <c r="B19122"/>
      <c r="C19122"/>
      <c r="D19122"/>
      <c r="E19122"/>
      <c r="F19122"/>
      <c r="G19122"/>
      <c r="H19122"/>
      <c r="I19122"/>
      <c r="J19122"/>
      <c r="K19122"/>
      <c r="L19122"/>
      <c r="M19122"/>
      <c r="N19122"/>
      <c r="O19122"/>
      <c r="P19122"/>
      <c r="Q19122"/>
      <c r="R19122"/>
      <c r="S19122"/>
      <c r="T19122"/>
      <c r="U19122"/>
      <c r="V19122"/>
      <c r="W19122"/>
      <c r="X19122"/>
      <c r="Y19122"/>
      <c r="Z19122"/>
      <c r="AA19122"/>
      <c r="AB19122"/>
      <c r="AC19122"/>
      <c r="AD19122"/>
      <c r="AE19122"/>
      <c r="AF19122"/>
      <c r="AG19122"/>
    </row>
    <row r="19123" spans="1:33" s="3" customFormat="1" ht="15.75" customHeight="1" x14ac:dyDescent="0.25">
      <c r="A19123"/>
      <c r="B19123"/>
      <c r="C19123"/>
      <c r="D19123"/>
      <c r="E19123"/>
      <c r="F19123"/>
      <c r="G19123"/>
      <c r="H19123"/>
      <c r="I19123"/>
      <c r="J19123"/>
      <c r="K19123"/>
      <c r="L19123"/>
      <c r="M19123"/>
      <c r="N19123"/>
      <c r="O19123"/>
      <c r="P19123"/>
      <c r="Q19123"/>
      <c r="R19123"/>
      <c r="S19123"/>
      <c r="T19123"/>
      <c r="U19123"/>
      <c r="V19123"/>
      <c r="W19123"/>
      <c r="X19123"/>
      <c r="Y19123"/>
      <c r="Z19123"/>
      <c r="AA19123"/>
      <c r="AB19123"/>
      <c r="AC19123"/>
      <c r="AD19123"/>
      <c r="AE19123"/>
      <c r="AF19123"/>
      <c r="AG19123"/>
    </row>
    <row r="19124" spans="1:33" s="3" customFormat="1" ht="15.75" customHeight="1" x14ac:dyDescent="0.25">
      <c r="A19124"/>
      <c r="B19124"/>
      <c r="C19124"/>
      <c r="D19124"/>
      <c r="E19124"/>
      <c r="F19124"/>
      <c r="G19124"/>
      <c r="H19124"/>
      <c r="I19124"/>
      <c r="J19124"/>
      <c r="K19124"/>
      <c r="L19124"/>
      <c r="M19124"/>
      <c r="N19124"/>
      <c r="O19124"/>
      <c r="P19124"/>
      <c r="Q19124"/>
      <c r="R19124"/>
      <c r="S19124"/>
      <c r="T19124"/>
      <c r="U19124"/>
      <c r="V19124"/>
      <c r="W19124"/>
      <c r="X19124"/>
      <c r="Y19124"/>
      <c r="Z19124"/>
      <c r="AA19124"/>
      <c r="AB19124"/>
      <c r="AC19124"/>
      <c r="AD19124"/>
      <c r="AE19124"/>
      <c r="AF19124"/>
      <c r="AG19124"/>
    </row>
    <row r="19125" spans="1:33" s="3" customFormat="1" ht="15.75" customHeight="1" x14ac:dyDescent="0.25">
      <c r="A19125"/>
      <c r="B19125"/>
      <c r="C19125"/>
      <c r="D19125"/>
      <c r="E19125"/>
      <c r="F19125"/>
      <c r="G19125"/>
      <c r="H19125"/>
      <c r="I19125"/>
      <c r="J19125"/>
      <c r="K19125"/>
      <c r="L19125"/>
      <c r="M19125"/>
      <c r="N19125"/>
      <c r="O19125"/>
      <c r="P19125"/>
      <c r="Q19125"/>
      <c r="R19125"/>
      <c r="S19125"/>
      <c r="T19125"/>
      <c r="U19125"/>
      <c r="V19125"/>
      <c r="W19125"/>
      <c r="X19125"/>
      <c r="Y19125"/>
      <c r="Z19125"/>
      <c r="AA19125"/>
      <c r="AB19125"/>
      <c r="AC19125"/>
      <c r="AD19125"/>
      <c r="AE19125"/>
      <c r="AF19125"/>
      <c r="AG19125"/>
    </row>
    <row r="19126" spans="1:33" s="3" customFormat="1" ht="15.75" customHeight="1" x14ac:dyDescent="0.25">
      <c r="A19126"/>
      <c r="B19126"/>
      <c r="C19126"/>
      <c r="D19126"/>
      <c r="E19126"/>
      <c r="F19126"/>
      <c r="G19126"/>
      <c r="H19126"/>
      <c r="I19126"/>
      <c r="J19126"/>
      <c r="K19126"/>
      <c r="L19126"/>
      <c r="M19126"/>
      <c r="N19126"/>
      <c r="O19126"/>
      <c r="P19126"/>
      <c r="Q19126"/>
      <c r="R19126"/>
      <c r="S19126"/>
      <c r="T19126"/>
      <c r="U19126"/>
      <c r="V19126"/>
      <c r="W19126"/>
      <c r="X19126"/>
      <c r="Y19126"/>
      <c r="Z19126"/>
      <c r="AA19126"/>
      <c r="AB19126"/>
      <c r="AC19126"/>
      <c r="AD19126"/>
      <c r="AE19126"/>
      <c r="AF19126"/>
      <c r="AG19126"/>
    </row>
    <row r="19127" spans="1:33" s="3" customFormat="1" ht="15.75" customHeight="1" x14ac:dyDescent="0.25">
      <c r="A19127"/>
      <c r="B19127"/>
      <c r="C19127"/>
      <c r="D19127"/>
      <c r="E19127"/>
      <c r="F19127"/>
      <c r="G19127"/>
      <c r="H19127"/>
      <c r="I19127"/>
      <c r="J19127"/>
      <c r="K19127"/>
      <c r="L19127"/>
      <c r="M19127"/>
      <c r="N19127"/>
      <c r="O19127"/>
      <c r="P19127"/>
      <c r="Q19127"/>
      <c r="R19127"/>
      <c r="S19127"/>
      <c r="T19127"/>
      <c r="U19127"/>
      <c r="V19127"/>
      <c r="W19127"/>
      <c r="X19127"/>
      <c r="Y19127"/>
      <c r="Z19127"/>
      <c r="AA19127"/>
      <c r="AB19127"/>
      <c r="AC19127"/>
      <c r="AD19127"/>
      <c r="AE19127"/>
      <c r="AF19127"/>
      <c r="AG19127"/>
    </row>
    <row r="19128" spans="1:33" s="3" customFormat="1" ht="15.75" customHeight="1" x14ac:dyDescent="0.25">
      <c r="A19128"/>
      <c r="B19128"/>
      <c r="C19128"/>
      <c r="D19128"/>
      <c r="E19128"/>
      <c r="F19128"/>
      <c r="G19128"/>
      <c r="H19128"/>
      <c r="I19128"/>
      <c r="J19128"/>
      <c r="K19128"/>
      <c r="L19128"/>
      <c r="M19128"/>
      <c r="N19128"/>
      <c r="O19128"/>
      <c r="P19128"/>
      <c r="Q19128"/>
      <c r="R19128"/>
      <c r="S19128"/>
      <c r="T19128"/>
      <c r="U19128"/>
      <c r="V19128"/>
      <c r="W19128"/>
      <c r="X19128"/>
      <c r="Y19128"/>
      <c r="Z19128"/>
      <c r="AA19128"/>
      <c r="AB19128"/>
      <c r="AC19128"/>
      <c r="AD19128"/>
      <c r="AE19128"/>
      <c r="AF19128"/>
      <c r="AG19128"/>
    </row>
    <row r="19129" spans="1:33" s="3" customFormat="1" ht="15.75" customHeight="1" x14ac:dyDescent="0.25">
      <c r="A19129"/>
      <c r="B19129"/>
      <c r="C19129"/>
      <c r="D19129"/>
      <c r="E19129"/>
      <c r="F19129"/>
      <c r="G19129"/>
      <c r="H19129"/>
      <c r="I19129"/>
      <c r="J19129"/>
      <c r="K19129"/>
      <c r="L19129"/>
      <c r="M19129"/>
      <c r="N19129"/>
      <c r="O19129"/>
      <c r="P19129"/>
      <c r="Q19129"/>
      <c r="R19129"/>
      <c r="S19129"/>
      <c r="T19129"/>
      <c r="U19129"/>
      <c r="V19129"/>
      <c r="W19129"/>
      <c r="X19129"/>
      <c r="Y19129"/>
      <c r="Z19129"/>
      <c r="AA19129"/>
      <c r="AB19129"/>
      <c r="AC19129"/>
      <c r="AD19129"/>
      <c r="AE19129"/>
      <c r="AF19129"/>
      <c r="AG19129"/>
    </row>
    <row r="19130" spans="1:33" s="3" customFormat="1" ht="15.75" customHeight="1" x14ac:dyDescent="0.25">
      <c r="A19130"/>
      <c r="B19130"/>
      <c r="C19130"/>
      <c r="D19130"/>
      <c r="E19130"/>
      <c r="F19130"/>
      <c r="G19130"/>
      <c r="H19130"/>
      <c r="I19130"/>
      <c r="J19130"/>
      <c r="K19130"/>
      <c r="L19130"/>
      <c r="M19130"/>
      <c r="N19130"/>
      <c r="O19130"/>
      <c r="P19130"/>
      <c r="Q19130"/>
      <c r="R19130"/>
      <c r="S19130"/>
      <c r="T19130"/>
      <c r="U19130"/>
      <c r="V19130"/>
      <c r="W19130"/>
      <c r="X19130"/>
      <c r="Y19130"/>
      <c r="Z19130"/>
      <c r="AA19130"/>
      <c r="AB19130"/>
      <c r="AC19130"/>
      <c r="AD19130"/>
      <c r="AE19130"/>
      <c r="AF19130"/>
      <c r="AG19130"/>
    </row>
    <row r="19131" spans="1:33" s="3" customFormat="1" ht="15.75" customHeight="1" x14ac:dyDescent="0.25">
      <c r="A19131"/>
      <c r="B19131"/>
      <c r="C19131"/>
      <c r="D19131"/>
      <c r="E19131"/>
      <c r="F19131"/>
      <c r="G19131"/>
      <c r="H19131"/>
      <c r="I19131"/>
      <c r="J19131"/>
      <c r="K19131"/>
      <c r="L19131"/>
      <c r="M19131"/>
      <c r="N19131"/>
      <c r="O19131"/>
      <c r="P19131"/>
      <c r="Q19131"/>
      <c r="R19131"/>
      <c r="S19131"/>
      <c r="T19131"/>
      <c r="U19131"/>
      <c r="V19131"/>
      <c r="W19131"/>
      <c r="X19131"/>
      <c r="Y19131"/>
      <c r="Z19131"/>
      <c r="AA19131"/>
      <c r="AB19131"/>
      <c r="AC19131"/>
      <c r="AD19131"/>
      <c r="AE19131"/>
      <c r="AF19131"/>
      <c r="AG19131"/>
    </row>
    <row r="19132" spans="1:33" s="3" customFormat="1" ht="15.75" customHeight="1" x14ac:dyDescent="0.25">
      <c r="A19132"/>
      <c r="B19132"/>
      <c r="C19132"/>
      <c r="D19132"/>
      <c r="E19132"/>
      <c r="F19132"/>
      <c r="G19132"/>
      <c r="H19132"/>
      <c r="I19132"/>
      <c r="J19132"/>
      <c r="K19132"/>
      <c r="L19132"/>
      <c r="M19132"/>
      <c r="N19132"/>
      <c r="O19132"/>
      <c r="P19132"/>
      <c r="Q19132"/>
      <c r="R19132"/>
      <c r="S19132"/>
      <c r="T19132"/>
      <c r="U19132"/>
      <c r="V19132"/>
      <c r="W19132"/>
      <c r="X19132"/>
      <c r="Y19132"/>
      <c r="Z19132"/>
      <c r="AA19132"/>
      <c r="AB19132"/>
      <c r="AC19132"/>
      <c r="AD19132"/>
      <c r="AE19132"/>
      <c r="AF19132"/>
      <c r="AG19132"/>
    </row>
    <row r="19133" spans="1:33" s="3" customFormat="1" ht="15.75" customHeight="1" x14ac:dyDescent="0.25">
      <c r="A19133"/>
      <c r="B19133"/>
      <c r="C19133"/>
      <c r="D19133"/>
      <c r="E19133"/>
      <c r="F19133"/>
      <c r="G19133"/>
      <c r="H19133"/>
      <c r="I19133"/>
      <c r="J19133"/>
      <c r="K19133"/>
      <c r="L19133"/>
      <c r="M19133"/>
      <c r="N19133"/>
      <c r="O19133"/>
      <c r="P19133"/>
      <c r="Q19133"/>
      <c r="R19133"/>
      <c r="S19133"/>
      <c r="T19133"/>
      <c r="U19133"/>
      <c r="V19133"/>
      <c r="W19133"/>
      <c r="X19133"/>
      <c r="Y19133"/>
      <c r="Z19133"/>
      <c r="AA19133"/>
      <c r="AB19133"/>
      <c r="AC19133"/>
      <c r="AD19133"/>
      <c r="AE19133"/>
      <c r="AF19133"/>
      <c r="AG19133"/>
    </row>
    <row r="19134" spans="1:33" s="3" customFormat="1" ht="15.75" customHeight="1" x14ac:dyDescent="0.25">
      <c r="A19134"/>
      <c r="B19134"/>
      <c r="C19134"/>
      <c r="D19134"/>
      <c r="E19134"/>
      <c r="F19134"/>
      <c r="G19134"/>
      <c r="H19134"/>
      <c r="I19134"/>
      <c r="J19134"/>
      <c r="K19134"/>
      <c r="L19134"/>
      <c r="M19134"/>
      <c r="N19134"/>
      <c r="O19134"/>
      <c r="P19134"/>
      <c r="Q19134"/>
      <c r="R19134"/>
      <c r="S19134"/>
      <c r="T19134"/>
      <c r="U19134"/>
      <c r="V19134"/>
      <c r="W19134"/>
      <c r="X19134"/>
      <c r="Y19134"/>
      <c r="Z19134"/>
      <c r="AA19134"/>
      <c r="AB19134"/>
      <c r="AC19134"/>
      <c r="AD19134"/>
      <c r="AE19134"/>
      <c r="AF19134"/>
      <c r="AG19134"/>
    </row>
    <row r="19135" spans="1:33" s="3" customFormat="1" ht="15.75" customHeight="1" x14ac:dyDescent="0.25">
      <c r="A19135"/>
      <c r="B19135"/>
      <c r="C19135"/>
      <c r="D19135"/>
      <c r="E19135"/>
      <c r="F19135"/>
      <c r="G19135"/>
      <c r="H19135"/>
      <c r="I19135"/>
      <c r="J19135"/>
      <c r="K19135"/>
      <c r="L19135"/>
      <c r="M19135"/>
      <c r="N19135"/>
      <c r="O19135"/>
      <c r="P19135"/>
      <c r="Q19135"/>
      <c r="R19135"/>
      <c r="S19135"/>
      <c r="T19135"/>
      <c r="U19135"/>
      <c r="V19135"/>
      <c r="W19135"/>
      <c r="X19135"/>
      <c r="Y19135"/>
      <c r="Z19135"/>
      <c r="AA19135"/>
      <c r="AB19135"/>
      <c r="AC19135"/>
      <c r="AD19135"/>
      <c r="AE19135"/>
      <c r="AF19135"/>
      <c r="AG19135"/>
    </row>
    <row r="19136" spans="1:33" s="3" customFormat="1" ht="15.75" customHeight="1" x14ac:dyDescent="0.25">
      <c r="A19136"/>
      <c r="B19136"/>
      <c r="C19136"/>
      <c r="D19136"/>
      <c r="E19136"/>
      <c r="F19136"/>
      <c r="G19136"/>
      <c r="H19136"/>
      <c r="I19136"/>
      <c r="J19136"/>
      <c r="K19136"/>
      <c r="L19136"/>
      <c r="M19136"/>
      <c r="N19136"/>
      <c r="O19136"/>
      <c r="P19136"/>
      <c r="Q19136"/>
      <c r="R19136"/>
      <c r="S19136"/>
      <c r="T19136"/>
      <c r="U19136"/>
      <c r="V19136"/>
      <c r="W19136"/>
      <c r="X19136"/>
      <c r="Y19136"/>
      <c r="Z19136"/>
      <c r="AA19136"/>
      <c r="AB19136"/>
      <c r="AC19136"/>
      <c r="AD19136"/>
      <c r="AE19136"/>
      <c r="AF19136"/>
      <c r="AG19136"/>
    </row>
    <row r="19137" spans="1:33" s="3" customFormat="1" ht="15.75" customHeight="1" x14ac:dyDescent="0.25">
      <c r="A19137"/>
      <c r="B19137"/>
      <c r="C19137"/>
      <c r="D19137"/>
      <c r="E19137"/>
      <c r="F19137"/>
      <c r="G19137"/>
      <c r="H19137"/>
      <c r="I19137"/>
      <c r="J19137"/>
      <c r="K19137"/>
      <c r="L19137"/>
      <c r="M19137"/>
      <c r="N19137"/>
      <c r="O19137"/>
      <c r="P19137"/>
      <c r="Q19137"/>
      <c r="R19137"/>
      <c r="S19137"/>
      <c r="T19137"/>
      <c r="U19137"/>
      <c r="V19137"/>
      <c r="W19137"/>
      <c r="X19137"/>
      <c r="Y19137"/>
      <c r="Z19137"/>
      <c r="AA19137"/>
      <c r="AB19137"/>
      <c r="AC19137"/>
      <c r="AD19137"/>
      <c r="AE19137"/>
      <c r="AF19137"/>
      <c r="AG19137"/>
    </row>
    <row r="19138" spans="1:33" s="3" customFormat="1" ht="15.75" customHeight="1" x14ac:dyDescent="0.25">
      <c r="A19138"/>
      <c r="B19138"/>
      <c r="C19138"/>
      <c r="D19138"/>
      <c r="E19138"/>
      <c r="F19138"/>
      <c r="G19138"/>
      <c r="H19138"/>
      <c r="I19138"/>
      <c r="J19138"/>
      <c r="K19138"/>
      <c r="L19138"/>
      <c r="M19138"/>
      <c r="N19138"/>
      <c r="O19138"/>
      <c r="P19138"/>
      <c r="Q19138"/>
      <c r="R19138"/>
      <c r="S19138"/>
      <c r="T19138"/>
      <c r="U19138"/>
      <c r="V19138"/>
      <c r="W19138"/>
      <c r="X19138"/>
      <c r="Y19138"/>
      <c r="Z19138"/>
      <c r="AA19138"/>
      <c r="AB19138"/>
      <c r="AC19138"/>
      <c r="AD19138"/>
      <c r="AE19138"/>
      <c r="AF19138"/>
      <c r="AG19138"/>
    </row>
    <row r="19139" spans="1:33" s="3" customFormat="1" ht="15.75" customHeight="1" x14ac:dyDescent="0.25">
      <c r="A19139"/>
      <c r="B19139"/>
      <c r="C19139"/>
      <c r="D19139"/>
      <c r="E19139"/>
      <c r="F19139"/>
      <c r="G19139"/>
      <c r="H19139"/>
      <c r="I19139"/>
      <c r="J19139"/>
      <c r="K19139"/>
      <c r="L19139"/>
      <c r="M19139"/>
      <c r="N19139"/>
      <c r="O19139"/>
      <c r="P19139"/>
      <c r="Q19139"/>
      <c r="R19139"/>
      <c r="S19139"/>
      <c r="T19139"/>
      <c r="U19139"/>
      <c r="V19139"/>
      <c r="W19139"/>
      <c r="X19139"/>
      <c r="Y19139"/>
      <c r="Z19139"/>
      <c r="AA19139"/>
      <c r="AB19139"/>
      <c r="AC19139"/>
      <c r="AD19139"/>
      <c r="AE19139"/>
      <c r="AF19139"/>
      <c r="AG19139"/>
    </row>
    <row r="19140" spans="1:33" s="3" customFormat="1" ht="15.75" customHeight="1" x14ac:dyDescent="0.25">
      <c r="A19140"/>
      <c r="B19140"/>
      <c r="C19140"/>
      <c r="D19140"/>
      <c r="E19140"/>
      <c r="F19140"/>
      <c r="G19140"/>
      <c r="H19140"/>
      <c r="I19140"/>
      <c r="J19140"/>
      <c r="K19140"/>
      <c r="L19140"/>
      <c r="M19140"/>
      <c r="N19140"/>
      <c r="O19140"/>
      <c r="P19140"/>
      <c r="Q19140"/>
      <c r="R19140"/>
      <c r="S19140"/>
      <c r="T19140"/>
      <c r="U19140"/>
      <c r="V19140"/>
      <c r="W19140"/>
      <c r="X19140"/>
      <c r="Y19140"/>
      <c r="Z19140"/>
      <c r="AA19140"/>
      <c r="AB19140"/>
      <c r="AC19140"/>
      <c r="AD19140"/>
      <c r="AE19140"/>
      <c r="AF19140"/>
      <c r="AG19140"/>
    </row>
    <row r="19141" spans="1:33" s="3" customFormat="1" ht="15.75" customHeight="1" x14ac:dyDescent="0.25">
      <c r="A19141"/>
      <c r="B19141"/>
      <c r="C19141"/>
      <c r="D19141"/>
      <c r="E19141"/>
      <c r="F19141"/>
      <c r="G19141"/>
      <c r="H19141"/>
      <c r="I19141"/>
      <c r="J19141"/>
      <c r="K19141"/>
      <c r="L19141"/>
      <c r="M19141"/>
      <c r="N19141"/>
      <c r="O19141"/>
      <c r="P19141"/>
      <c r="Q19141"/>
      <c r="R19141"/>
      <c r="S19141"/>
      <c r="T19141"/>
      <c r="U19141"/>
      <c r="V19141"/>
      <c r="W19141"/>
      <c r="X19141"/>
      <c r="Y19141"/>
      <c r="Z19141"/>
      <c r="AA19141"/>
      <c r="AB19141"/>
      <c r="AC19141"/>
      <c r="AD19141"/>
      <c r="AE19141"/>
      <c r="AF19141"/>
      <c r="AG19141"/>
    </row>
    <row r="19142" spans="1:33" s="3" customFormat="1" ht="15.75" customHeight="1" x14ac:dyDescent="0.25">
      <c r="A19142"/>
      <c r="B19142"/>
      <c r="C19142"/>
      <c r="D19142"/>
      <c r="E19142"/>
      <c r="F19142"/>
      <c r="G19142"/>
      <c r="H19142"/>
      <c r="I19142"/>
      <c r="J19142"/>
      <c r="K19142"/>
      <c r="L19142"/>
      <c r="M19142"/>
      <c r="N19142"/>
      <c r="O19142"/>
      <c r="P19142"/>
      <c r="Q19142"/>
      <c r="R19142"/>
      <c r="S19142"/>
      <c r="T19142"/>
      <c r="U19142"/>
      <c r="V19142"/>
      <c r="W19142"/>
      <c r="X19142"/>
      <c r="Y19142"/>
      <c r="Z19142"/>
      <c r="AA19142"/>
      <c r="AB19142"/>
      <c r="AC19142"/>
      <c r="AD19142"/>
      <c r="AE19142"/>
      <c r="AF19142"/>
      <c r="AG19142"/>
    </row>
    <row r="19143" spans="1:33" s="3" customFormat="1" ht="15.75" customHeight="1" x14ac:dyDescent="0.25">
      <c r="A19143"/>
      <c r="B19143"/>
      <c r="C19143"/>
      <c r="D19143"/>
      <c r="E19143"/>
      <c r="F19143"/>
      <c r="G19143"/>
      <c r="H19143"/>
      <c r="I19143"/>
      <c r="J19143"/>
      <c r="K19143"/>
      <c r="L19143"/>
      <c r="M19143"/>
      <c r="N19143"/>
      <c r="O19143"/>
      <c r="P19143"/>
      <c r="Q19143"/>
      <c r="R19143"/>
      <c r="S19143"/>
      <c r="T19143"/>
      <c r="U19143"/>
      <c r="V19143"/>
      <c r="W19143"/>
      <c r="X19143"/>
      <c r="Y19143"/>
      <c r="Z19143"/>
      <c r="AA19143"/>
      <c r="AB19143"/>
      <c r="AC19143"/>
      <c r="AD19143"/>
      <c r="AE19143"/>
      <c r="AF19143"/>
      <c r="AG19143"/>
    </row>
    <row r="19144" spans="1:33" s="3" customFormat="1" ht="15.75" customHeight="1" x14ac:dyDescent="0.25">
      <c r="A19144"/>
      <c r="B19144"/>
      <c r="C19144"/>
      <c r="D19144"/>
      <c r="E19144"/>
      <c r="F19144"/>
      <c r="G19144"/>
      <c r="H19144"/>
      <c r="I19144"/>
      <c r="J19144"/>
      <c r="K19144"/>
      <c r="L19144"/>
      <c r="M19144"/>
      <c r="N19144"/>
      <c r="O19144"/>
      <c r="P19144"/>
      <c r="Q19144"/>
      <c r="R19144"/>
      <c r="S19144"/>
      <c r="T19144"/>
      <c r="U19144"/>
      <c r="V19144"/>
      <c r="W19144"/>
      <c r="X19144"/>
      <c r="Y19144"/>
      <c r="Z19144"/>
      <c r="AA19144"/>
      <c r="AB19144"/>
      <c r="AC19144"/>
      <c r="AD19144"/>
      <c r="AE19144"/>
      <c r="AF19144"/>
      <c r="AG19144"/>
    </row>
    <row r="19145" spans="1:33" s="3" customFormat="1" ht="15.75" customHeight="1" x14ac:dyDescent="0.25">
      <c r="A19145"/>
      <c r="B19145"/>
      <c r="C19145"/>
      <c r="D19145"/>
      <c r="E19145"/>
      <c r="F19145"/>
      <c r="G19145"/>
      <c r="H19145"/>
      <c r="I19145"/>
      <c r="J19145"/>
      <c r="K19145"/>
      <c r="L19145"/>
      <c r="M19145"/>
      <c r="N19145"/>
      <c r="O19145"/>
      <c r="P19145"/>
      <c r="Q19145"/>
      <c r="R19145"/>
      <c r="S19145"/>
      <c r="T19145"/>
      <c r="U19145"/>
      <c r="V19145"/>
      <c r="W19145"/>
      <c r="X19145"/>
      <c r="Y19145"/>
      <c r="Z19145"/>
      <c r="AA19145"/>
      <c r="AB19145"/>
      <c r="AC19145"/>
      <c r="AD19145"/>
      <c r="AE19145"/>
      <c r="AF19145"/>
      <c r="AG19145"/>
    </row>
    <row r="19146" spans="1:33" s="3" customFormat="1" ht="15.75" customHeight="1" x14ac:dyDescent="0.25">
      <c r="A19146"/>
      <c r="B19146"/>
      <c r="C19146"/>
      <c r="D19146"/>
      <c r="E19146"/>
      <c r="F19146"/>
      <c r="G19146"/>
      <c r="H19146"/>
      <c r="I19146"/>
      <c r="J19146"/>
      <c r="K19146"/>
      <c r="L19146"/>
      <c r="M19146"/>
      <c r="N19146"/>
      <c r="O19146"/>
      <c r="P19146"/>
      <c r="Q19146"/>
      <c r="R19146"/>
      <c r="S19146"/>
      <c r="T19146"/>
      <c r="U19146"/>
      <c r="V19146"/>
      <c r="W19146"/>
      <c r="X19146"/>
      <c r="Y19146"/>
      <c r="Z19146"/>
      <c r="AA19146"/>
      <c r="AB19146"/>
      <c r="AC19146"/>
      <c r="AD19146"/>
      <c r="AE19146"/>
      <c r="AF19146"/>
      <c r="AG19146"/>
    </row>
    <row r="19147" spans="1:33" s="3" customFormat="1" ht="15.75" customHeight="1" x14ac:dyDescent="0.25">
      <c r="A19147"/>
      <c r="B19147"/>
      <c r="C19147"/>
      <c r="D19147"/>
      <c r="E19147"/>
      <c r="F19147"/>
      <c r="G19147"/>
      <c r="H19147"/>
      <c r="I19147"/>
      <c r="J19147"/>
      <c r="K19147"/>
      <c r="L19147"/>
      <c r="M19147"/>
      <c r="N19147"/>
      <c r="O19147"/>
      <c r="P19147"/>
      <c r="Q19147"/>
      <c r="R19147"/>
      <c r="S19147"/>
      <c r="T19147"/>
      <c r="U19147"/>
      <c r="V19147"/>
      <c r="W19147"/>
      <c r="X19147"/>
      <c r="Y19147"/>
      <c r="Z19147"/>
      <c r="AA19147"/>
      <c r="AB19147"/>
      <c r="AC19147"/>
      <c r="AD19147"/>
      <c r="AE19147"/>
      <c r="AF19147"/>
      <c r="AG19147"/>
    </row>
    <row r="19148" spans="1:33" s="3" customFormat="1" ht="15.75" customHeight="1" x14ac:dyDescent="0.25">
      <c r="A19148"/>
      <c r="B19148"/>
      <c r="C19148"/>
      <c r="D19148"/>
      <c r="E19148"/>
      <c r="F19148"/>
      <c r="G19148"/>
      <c r="H19148"/>
      <c r="I19148"/>
      <c r="J19148"/>
      <c r="K19148"/>
      <c r="L19148"/>
      <c r="M19148"/>
      <c r="N19148"/>
      <c r="O19148"/>
      <c r="P19148"/>
      <c r="Q19148"/>
      <c r="R19148"/>
      <c r="S19148"/>
      <c r="T19148"/>
      <c r="U19148"/>
      <c r="V19148"/>
      <c r="W19148"/>
      <c r="X19148"/>
      <c r="Y19148"/>
      <c r="Z19148"/>
      <c r="AA19148"/>
      <c r="AB19148"/>
      <c r="AC19148"/>
      <c r="AD19148"/>
      <c r="AE19148"/>
      <c r="AF19148"/>
      <c r="AG19148"/>
    </row>
    <row r="19149" spans="1:33" s="3" customFormat="1" ht="15.75" customHeight="1" x14ac:dyDescent="0.25">
      <c r="A19149"/>
      <c r="B19149"/>
      <c r="C19149"/>
      <c r="D19149"/>
      <c r="E19149"/>
      <c r="F19149"/>
      <c r="G19149"/>
      <c r="H19149"/>
      <c r="I19149"/>
      <c r="J19149"/>
      <c r="K19149"/>
      <c r="L19149"/>
      <c r="M19149"/>
      <c r="N19149"/>
      <c r="O19149"/>
      <c r="P19149"/>
      <c r="Q19149"/>
      <c r="R19149"/>
      <c r="S19149"/>
      <c r="T19149"/>
      <c r="U19149"/>
      <c r="V19149"/>
      <c r="W19149"/>
      <c r="X19149"/>
      <c r="Y19149"/>
      <c r="Z19149"/>
      <c r="AA19149"/>
      <c r="AB19149"/>
      <c r="AC19149"/>
      <c r="AD19149"/>
      <c r="AE19149"/>
      <c r="AF19149"/>
      <c r="AG19149"/>
    </row>
    <row r="19150" spans="1:33" s="3" customFormat="1" ht="15.75" customHeight="1" x14ac:dyDescent="0.25">
      <c r="A19150"/>
      <c r="B19150"/>
      <c r="C19150"/>
      <c r="D19150"/>
      <c r="E19150"/>
      <c r="F19150"/>
      <c r="G19150"/>
      <c r="H19150"/>
      <c r="I19150"/>
      <c r="J19150"/>
      <c r="K19150"/>
      <c r="L19150"/>
      <c r="M19150"/>
      <c r="N19150"/>
      <c r="O19150"/>
      <c r="P19150"/>
      <c r="Q19150"/>
      <c r="R19150"/>
      <c r="S19150"/>
      <c r="T19150"/>
      <c r="U19150"/>
      <c r="V19150"/>
      <c r="W19150"/>
      <c r="X19150"/>
      <c r="Y19150"/>
      <c r="Z19150"/>
      <c r="AA19150"/>
      <c r="AB19150"/>
      <c r="AC19150"/>
      <c r="AD19150"/>
      <c r="AE19150"/>
      <c r="AF19150"/>
      <c r="AG19150"/>
    </row>
    <row r="19151" spans="1:33" s="3" customFormat="1" ht="15.75" customHeight="1" x14ac:dyDescent="0.25">
      <c r="A19151"/>
      <c r="B19151"/>
      <c r="C19151"/>
      <c r="D19151"/>
      <c r="E19151"/>
      <c r="F19151"/>
      <c r="G19151"/>
      <c r="H19151"/>
      <c r="I19151"/>
      <c r="J19151"/>
      <c r="K19151"/>
      <c r="L19151"/>
      <c r="M19151"/>
      <c r="N19151"/>
      <c r="O19151"/>
      <c r="P19151"/>
      <c r="Q19151"/>
      <c r="R19151"/>
      <c r="S19151"/>
      <c r="T19151"/>
      <c r="U19151"/>
      <c r="V19151"/>
      <c r="W19151"/>
      <c r="X19151"/>
      <c r="Y19151"/>
      <c r="Z19151"/>
      <c r="AA19151"/>
      <c r="AB19151"/>
      <c r="AC19151"/>
      <c r="AD19151"/>
      <c r="AE19151"/>
      <c r="AF19151"/>
      <c r="AG19151"/>
    </row>
    <row r="19152" spans="1:33" s="3" customFormat="1" ht="15.75" customHeight="1" x14ac:dyDescent="0.25">
      <c r="A19152"/>
      <c r="B19152"/>
      <c r="C19152"/>
      <c r="D19152"/>
      <c r="E19152"/>
      <c r="F19152"/>
      <c r="G19152"/>
      <c r="H19152"/>
      <c r="I19152"/>
      <c r="J19152"/>
      <c r="K19152"/>
      <c r="L19152"/>
      <c r="M19152"/>
      <c r="N19152"/>
      <c r="O19152"/>
      <c r="P19152"/>
      <c r="Q19152"/>
      <c r="R19152"/>
      <c r="S19152"/>
      <c r="T19152"/>
      <c r="U19152"/>
      <c r="V19152"/>
      <c r="W19152"/>
      <c r="X19152"/>
      <c r="Y19152"/>
      <c r="Z19152"/>
      <c r="AA19152"/>
      <c r="AB19152"/>
      <c r="AC19152"/>
      <c r="AD19152"/>
      <c r="AE19152"/>
      <c r="AF19152"/>
      <c r="AG19152"/>
    </row>
    <row r="19153" spans="1:33" s="3" customFormat="1" ht="15.75" customHeight="1" x14ac:dyDescent="0.25">
      <c r="A19153"/>
      <c r="B19153"/>
      <c r="C19153"/>
      <c r="D19153"/>
      <c r="E19153"/>
      <c r="F19153"/>
      <c r="G19153"/>
      <c r="H19153"/>
      <c r="I19153"/>
      <c r="J19153"/>
      <c r="K19153"/>
      <c r="L19153"/>
      <c r="M19153"/>
      <c r="N19153"/>
      <c r="O19153"/>
      <c r="P19153"/>
      <c r="Q19153"/>
      <c r="R19153"/>
      <c r="S19153"/>
      <c r="T19153"/>
      <c r="U19153"/>
      <c r="V19153"/>
      <c r="W19153"/>
      <c r="X19153"/>
      <c r="Y19153"/>
      <c r="Z19153"/>
      <c r="AA19153"/>
      <c r="AB19153"/>
      <c r="AC19153"/>
      <c r="AD19153"/>
      <c r="AE19153"/>
      <c r="AF19153"/>
      <c r="AG19153"/>
    </row>
    <row r="19154" spans="1:33" s="3" customFormat="1" ht="15.75" customHeight="1" x14ac:dyDescent="0.25">
      <c r="A19154"/>
      <c r="B19154"/>
      <c r="C19154"/>
      <c r="D19154"/>
      <c r="E19154"/>
      <c r="F19154"/>
      <c r="G19154"/>
      <c r="H19154"/>
      <c r="I19154"/>
      <c r="J19154"/>
      <c r="K19154"/>
      <c r="L19154"/>
      <c r="M19154"/>
      <c r="N19154"/>
      <c r="O19154"/>
      <c r="P19154"/>
      <c r="Q19154"/>
      <c r="R19154"/>
      <c r="S19154"/>
      <c r="T19154"/>
      <c r="U19154"/>
      <c r="V19154"/>
      <c r="W19154"/>
      <c r="X19154"/>
      <c r="Y19154"/>
      <c r="Z19154"/>
      <c r="AA19154"/>
      <c r="AB19154"/>
      <c r="AC19154"/>
      <c r="AD19154"/>
      <c r="AE19154"/>
      <c r="AF19154"/>
      <c r="AG19154"/>
    </row>
    <row r="19155" spans="1:33" s="3" customFormat="1" ht="15.75" customHeight="1" x14ac:dyDescent="0.25">
      <c r="A19155"/>
      <c r="B19155"/>
      <c r="C19155"/>
      <c r="D19155"/>
      <c r="E19155"/>
      <c r="F19155"/>
      <c r="G19155"/>
      <c r="H19155"/>
      <c r="I19155"/>
      <c r="J19155"/>
      <c r="K19155"/>
      <c r="L19155"/>
      <c r="M19155"/>
      <c r="N19155"/>
      <c r="O19155"/>
      <c r="P19155"/>
      <c r="Q19155"/>
      <c r="R19155"/>
      <c r="S19155"/>
      <c r="T19155"/>
      <c r="U19155"/>
      <c r="V19155"/>
      <c r="W19155"/>
      <c r="X19155"/>
      <c r="Y19155"/>
      <c r="Z19155"/>
      <c r="AA19155"/>
      <c r="AB19155"/>
      <c r="AC19155"/>
      <c r="AD19155"/>
      <c r="AE19155"/>
      <c r="AF19155"/>
      <c r="AG19155"/>
    </row>
    <row r="19156" spans="1:33" s="3" customFormat="1" ht="15.75" customHeight="1" x14ac:dyDescent="0.25">
      <c r="A19156"/>
      <c r="B19156"/>
      <c r="C19156"/>
      <c r="D19156"/>
      <c r="E19156"/>
      <c r="F19156"/>
      <c r="G19156"/>
      <c r="H19156"/>
      <c r="I19156"/>
      <c r="J19156"/>
      <c r="K19156"/>
      <c r="L19156"/>
      <c r="M19156"/>
      <c r="N19156"/>
      <c r="O19156"/>
      <c r="P19156"/>
      <c r="Q19156"/>
      <c r="R19156"/>
      <c r="S19156"/>
      <c r="T19156"/>
      <c r="U19156"/>
      <c r="V19156"/>
      <c r="W19156"/>
      <c r="X19156"/>
      <c r="Y19156"/>
      <c r="Z19156"/>
      <c r="AA19156"/>
      <c r="AB19156"/>
      <c r="AC19156"/>
      <c r="AD19156"/>
      <c r="AE19156"/>
      <c r="AF19156"/>
      <c r="AG19156"/>
    </row>
    <row r="19157" spans="1:33" s="3" customFormat="1" ht="15.75" customHeight="1" x14ac:dyDescent="0.25">
      <c r="A19157"/>
      <c r="B19157"/>
      <c r="C19157"/>
      <c r="D19157"/>
      <c r="E19157"/>
      <c r="F19157"/>
      <c r="G19157"/>
      <c r="H19157"/>
      <c r="I19157"/>
      <c r="J19157"/>
      <c r="K19157"/>
      <c r="L19157"/>
      <c r="M19157"/>
      <c r="N19157"/>
      <c r="O19157"/>
      <c r="P19157"/>
      <c r="Q19157"/>
      <c r="R19157"/>
      <c r="S19157"/>
      <c r="T19157"/>
      <c r="U19157"/>
      <c r="V19157"/>
      <c r="W19157"/>
      <c r="X19157"/>
      <c r="Y19157"/>
      <c r="Z19157"/>
      <c r="AA19157"/>
      <c r="AB19157"/>
      <c r="AC19157"/>
      <c r="AD19157"/>
      <c r="AE19157"/>
      <c r="AF19157"/>
      <c r="AG19157"/>
    </row>
    <row r="19158" spans="1:33" s="3" customFormat="1" ht="15.75" customHeight="1" x14ac:dyDescent="0.25">
      <c r="A19158"/>
      <c r="B19158"/>
      <c r="C19158"/>
      <c r="D19158"/>
      <c r="E19158"/>
      <c r="F19158"/>
      <c r="G19158"/>
      <c r="H19158"/>
      <c r="I19158"/>
      <c r="J19158"/>
      <c r="K19158"/>
      <c r="L19158"/>
      <c r="M19158"/>
      <c r="N19158"/>
      <c r="O19158"/>
      <c r="P19158"/>
      <c r="Q19158"/>
      <c r="R19158"/>
      <c r="S19158"/>
      <c r="T19158"/>
      <c r="U19158"/>
      <c r="V19158"/>
      <c r="W19158"/>
      <c r="X19158"/>
      <c r="Y19158"/>
      <c r="Z19158"/>
      <c r="AA19158"/>
      <c r="AB19158"/>
      <c r="AC19158"/>
      <c r="AD19158"/>
      <c r="AE19158"/>
      <c r="AF19158"/>
      <c r="AG19158"/>
    </row>
    <row r="19159" spans="1:33" s="3" customFormat="1" ht="15.75" customHeight="1" x14ac:dyDescent="0.25">
      <c r="A19159"/>
      <c r="B19159"/>
      <c r="C19159"/>
      <c r="D19159"/>
      <c r="E19159"/>
      <c r="F19159"/>
      <c r="G19159"/>
      <c r="H19159"/>
      <c r="I19159"/>
      <c r="J19159"/>
      <c r="K19159"/>
      <c r="L19159"/>
      <c r="M19159"/>
      <c r="N19159"/>
      <c r="O19159"/>
      <c r="P19159"/>
      <c r="Q19159"/>
      <c r="R19159"/>
      <c r="S19159"/>
      <c r="T19159"/>
      <c r="U19159"/>
      <c r="V19159"/>
      <c r="W19159"/>
      <c r="X19159"/>
      <c r="Y19159"/>
      <c r="Z19159"/>
      <c r="AA19159"/>
      <c r="AB19159"/>
      <c r="AC19159"/>
      <c r="AD19159"/>
      <c r="AE19159"/>
      <c r="AF19159"/>
      <c r="AG19159"/>
    </row>
    <row r="19160" spans="1:33" s="3" customFormat="1" ht="15.75" customHeight="1" x14ac:dyDescent="0.25">
      <c r="A19160"/>
      <c r="B19160"/>
      <c r="C19160"/>
      <c r="D19160"/>
      <c r="E19160"/>
      <c r="F19160"/>
      <c r="G19160"/>
      <c r="H19160"/>
      <c r="I19160"/>
      <c r="J19160"/>
      <c r="K19160"/>
      <c r="L19160"/>
      <c r="M19160"/>
      <c r="N19160"/>
      <c r="O19160"/>
      <c r="P19160"/>
      <c r="Q19160"/>
      <c r="R19160"/>
      <c r="S19160"/>
      <c r="T19160"/>
      <c r="U19160"/>
      <c r="V19160"/>
      <c r="W19160"/>
      <c r="X19160"/>
      <c r="Y19160"/>
      <c r="Z19160"/>
      <c r="AA19160"/>
      <c r="AB19160"/>
      <c r="AC19160"/>
      <c r="AD19160"/>
      <c r="AE19160"/>
      <c r="AF19160"/>
      <c r="AG19160"/>
    </row>
    <row r="19161" spans="1:33" s="3" customFormat="1" ht="15.75" customHeight="1" x14ac:dyDescent="0.25">
      <c r="A19161"/>
      <c r="B19161"/>
      <c r="C19161"/>
      <c r="D19161"/>
      <c r="E19161"/>
      <c r="F19161"/>
      <c r="G19161"/>
      <c r="H19161"/>
      <c r="I19161"/>
      <c r="J19161"/>
      <c r="K19161"/>
      <c r="L19161"/>
      <c r="M19161"/>
      <c r="N19161"/>
      <c r="O19161"/>
      <c r="P19161"/>
      <c r="Q19161"/>
      <c r="R19161"/>
      <c r="S19161"/>
      <c r="T19161"/>
      <c r="U19161"/>
      <c r="V19161"/>
      <c r="W19161"/>
      <c r="X19161"/>
      <c r="Y19161"/>
      <c r="Z19161"/>
      <c r="AA19161"/>
      <c r="AB19161"/>
      <c r="AC19161"/>
      <c r="AD19161"/>
      <c r="AE19161"/>
      <c r="AF19161"/>
      <c r="AG19161"/>
    </row>
    <row r="19162" spans="1:33" s="3" customFormat="1" ht="15.75" customHeight="1" x14ac:dyDescent="0.25">
      <c r="A19162"/>
      <c r="B19162"/>
      <c r="C19162"/>
      <c r="D19162"/>
      <c r="E19162"/>
      <c r="F19162"/>
      <c r="G19162"/>
      <c r="H19162"/>
      <c r="I19162"/>
      <c r="J19162"/>
      <c r="K19162"/>
      <c r="L19162"/>
      <c r="M19162"/>
      <c r="N19162"/>
      <c r="O19162"/>
      <c r="P19162"/>
      <c r="Q19162"/>
      <c r="R19162"/>
      <c r="S19162"/>
      <c r="T19162"/>
      <c r="U19162"/>
      <c r="V19162"/>
      <c r="W19162"/>
      <c r="X19162"/>
      <c r="Y19162"/>
      <c r="Z19162"/>
      <c r="AA19162"/>
      <c r="AB19162"/>
      <c r="AC19162"/>
      <c r="AD19162"/>
      <c r="AE19162"/>
      <c r="AF19162"/>
      <c r="AG19162"/>
    </row>
    <row r="19163" spans="1:33" s="3" customFormat="1" ht="15.75" customHeight="1" x14ac:dyDescent="0.25">
      <c r="A19163"/>
      <c r="B19163"/>
      <c r="C19163"/>
      <c r="D19163"/>
      <c r="E19163"/>
      <c r="F19163"/>
      <c r="G19163"/>
      <c r="H19163"/>
      <c r="I19163"/>
      <c r="J19163"/>
      <c r="K19163"/>
      <c r="L19163"/>
      <c r="M19163"/>
      <c r="N19163"/>
      <c r="O19163"/>
      <c r="P19163"/>
      <c r="Q19163"/>
      <c r="R19163"/>
      <c r="S19163"/>
      <c r="T19163"/>
      <c r="U19163"/>
      <c r="V19163"/>
      <c r="W19163"/>
      <c r="X19163"/>
      <c r="Y19163"/>
      <c r="Z19163"/>
      <c r="AA19163"/>
      <c r="AB19163"/>
      <c r="AC19163"/>
      <c r="AD19163"/>
      <c r="AE19163"/>
      <c r="AF19163"/>
      <c r="AG19163"/>
    </row>
    <row r="19164" spans="1:33" s="3" customFormat="1" ht="15.75" customHeight="1" x14ac:dyDescent="0.25">
      <c r="A19164"/>
      <c r="B19164"/>
      <c r="C19164"/>
      <c r="D19164"/>
      <c r="E19164"/>
      <c r="F19164"/>
      <c r="G19164"/>
      <c r="H19164"/>
      <c r="I19164"/>
      <c r="J19164"/>
      <c r="K19164"/>
      <c r="L19164"/>
      <c r="M19164"/>
      <c r="N19164"/>
      <c r="O19164"/>
      <c r="P19164"/>
      <c r="Q19164"/>
      <c r="R19164"/>
      <c r="S19164"/>
      <c r="T19164"/>
      <c r="U19164"/>
      <c r="V19164"/>
      <c r="W19164"/>
      <c r="X19164"/>
      <c r="Y19164"/>
      <c r="Z19164"/>
      <c r="AA19164"/>
      <c r="AB19164"/>
      <c r="AC19164"/>
      <c r="AD19164"/>
      <c r="AE19164"/>
      <c r="AF19164"/>
      <c r="AG19164"/>
    </row>
    <row r="19165" spans="1:33" s="3" customFormat="1" ht="15.75" customHeight="1" x14ac:dyDescent="0.25">
      <c r="A19165"/>
      <c r="B19165"/>
      <c r="C19165"/>
      <c r="D19165"/>
      <c r="E19165"/>
      <c r="F19165"/>
      <c r="G19165"/>
      <c r="H19165"/>
      <c r="I19165"/>
      <c r="J19165"/>
      <c r="K19165"/>
      <c r="L19165"/>
      <c r="M19165"/>
      <c r="N19165"/>
      <c r="O19165"/>
      <c r="P19165"/>
      <c r="Q19165"/>
      <c r="R19165"/>
      <c r="S19165"/>
      <c r="T19165"/>
      <c r="U19165"/>
      <c r="V19165"/>
      <c r="W19165"/>
      <c r="X19165"/>
      <c r="Y19165"/>
      <c r="Z19165"/>
      <c r="AA19165"/>
      <c r="AB19165"/>
      <c r="AC19165"/>
      <c r="AD19165"/>
      <c r="AE19165"/>
      <c r="AF19165"/>
      <c r="AG19165"/>
    </row>
    <row r="19166" spans="1:33" s="3" customFormat="1" ht="15.75" customHeight="1" x14ac:dyDescent="0.25">
      <c r="A19166"/>
      <c r="B19166"/>
      <c r="C19166"/>
      <c r="D19166"/>
      <c r="E19166"/>
      <c r="F19166"/>
      <c r="G19166"/>
      <c r="H19166"/>
      <c r="I19166"/>
      <c r="J19166"/>
      <c r="K19166"/>
      <c r="L19166"/>
      <c r="M19166"/>
      <c r="N19166"/>
      <c r="O19166"/>
      <c r="P19166"/>
      <c r="Q19166"/>
      <c r="R19166"/>
      <c r="S19166"/>
      <c r="T19166"/>
      <c r="U19166"/>
      <c r="V19166"/>
      <c r="W19166"/>
      <c r="X19166"/>
      <c r="Y19166"/>
      <c r="Z19166"/>
      <c r="AA19166"/>
      <c r="AB19166"/>
      <c r="AC19166"/>
      <c r="AD19166"/>
      <c r="AE19166"/>
      <c r="AF19166"/>
      <c r="AG19166"/>
    </row>
    <row r="19167" spans="1:33" s="3" customFormat="1" ht="15.75" customHeight="1" x14ac:dyDescent="0.25">
      <c r="A19167"/>
      <c r="B19167"/>
      <c r="C19167"/>
      <c r="D19167"/>
      <c r="E19167"/>
      <c r="F19167"/>
      <c r="G19167"/>
      <c r="H19167"/>
      <c r="I19167"/>
      <c r="J19167"/>
      <c r="K19167"/>
      <c r="L19167"/>
      <c r="M19167"/>
      <c r="N19167"/>
      <c r="O19167"/>
      <c r="P19167"/>
      <c r="Q19167"/>
      <c r="R19167"/>
      <c r="S19167"/>
      <c r="T19167"/>
      <c r="U19167"/>
      <c r="V19167"/>
      <c r="W19167"/>
      <c r="X19167"/>
      <c r="Y19167"/>
      <c r="Z19167"/>
      <c r="AA19167"/>
      <c r="AB19167"/>
      <c r="AC19167"/>
      <c r="AD19167"/>
      <c r="AE19167"/>
      <c r="AF19167"/>
      <c r="AG19167"/>
    </row>
    <row r="19168" spans="1:33" s="3" customFormat="1" ht="15.75" customHeight="1" x14ac:dyDescent="0.25">
      <c r="A19168"/>
      <c r="B19168"/>
      <c r="C19168"/>
      <c r="D19168"/>
      <c r="E19168"/>
      <c r="F19168"/>
      <c r="G19168"/>
      <c r="H19168"/>
      <c r="I19168"/>
      <c r="J19168"/>
      <c r="K19168"/>
      <c r="L19168"/>
      <c r="M19168"/>
      <c r="N19168"/>
      <c r="O19168"/>
      <c r="P19168"/>
      <c r="Q19168"/>
      <c r="R19168"/>
      <c r="S19168"/>
      <c r="T19168"/>
      <c r="U19168"/>
      <c r="V19168"/>
      <c r="W19168"/>
      <c r="X19168"/>
      <c r="Y19168"/>
      <c r="Z19168"/>
      <c r="AA19168"/>
      <c r="AB19168"/>
      <c r="AC19168"/>
      <c r="AD19168"/>
      <c r="AE19168"/>
      <c r="AF19168"/>
      <c r="AG19168"/>
    </row>
    <row r="19169" spans="1:33" s="3" customFormat="1" ht="15.75" customHeight="1" x14ac:dyDescent="0.25">
      <c r="A19169"/>
      <c r="B19169"/>
      <c r="C19169"/>
      <c r="D19169"/>
      <c r="E19169"/>
      <c r="F19169"/>
      <c r="G19169"/>
      <c r="H19169"/>
      <c r="I19169"/>
      <c r="J19169"/>
      <c r="K19169"/>
      <c r="L19169"/>
      <c r="M19169"/>
      <c r="N19169"/>
      <c r="O19169"/>
      <c r="P19169"/>
      <c r="Q19169"/>
      <c r="R19169"/>
      <c r="S19169"/>
      <c r="T19169"/>
      <c r="U19169"/>
      <c r="V19169"/>
      <c r="W19169"/>
      <c r="X19169"/>
      <c r="Y19169"/>
      <c r="Z19169"/>
      <c r="AA19169"/>
      <c r="AB19169"/>
      <c r="AC19169"/>
      <c r="AD19169"/>
      <c r="AE19169"/>
      <c r="AF19169"/>
      <c r="AG19169"/>
    </row>
    <row r="19170" spans="1:33" s="3" customFormat="1" ht="15.75" customHeight="1" x14ac:dyDescent="0.25">
      <c r="A19170"/>
      <c r="B19170"/>
      <c r="C19170"/>
      <c r="D19170"/>
      <c r="E19170"/>
      <c r="F19170"/>
      <c r="G19170"/>
      <c r="H19170"/>
      <c r="I19170"/>
      <c r="J19170"/>
      <c r="K19170"/>
      <c r="L19170"/>
      <c r="M19170"/>
      <c r="N19170"/>
      <c r="O19170"/>
      <c r="P19170"/>
      <c r="Q19170"/>
      <c r="R19170"/>
      <c r="S19170"/>
      <c r="T19170"/>
      <c r="U19170"/>
      <c r="V19170"/>
      <c r="W19170"/>
      <c r="X19170"/>
      <c r="Y19170"/>
      <c r="Z19170"/>
      <c r="AA19170"/>
      <c r="AB19170"/>
      <c r="AC19170"/>
      <c r="AD19170"/>
      <c r="AE19170"/>
      <c r="AF19170"/>
      <c r="AG19170"/>
    </row>
    <row r="19171" spans="1:33" s="3" customFormat="1" ht="15.75" customHeight="1" x14ac:dyDescent="0.25">
      <c r="A19171"/>
      <c r="B19171"/>
      <c r="C19171"/>
      <c r="D19171"/>
      <c r="E19171"/>
      <c r="F19171"/>
      <c r="G19171"/>
      <c r="H19171"/>
      <c r="I19171"/>
      <c r="J19171"/>
      <c r="K19171"/>
      <c r="L19171"/>
      <c r="M19171"/>
      <c r="N19171"/>
      <c r="O19171"/>
      <c r="P19171"/>
      <c r="Q19171"/>
      <c r="R19171"/>
      <c r="S19171"/>
      <c r="T19171"/>
      <c r="U19171"/>
      <c r="V19171"/>
      <c r="W19171"/>
      <c r="X19171"/>
      <c r="Y19171"/>
      <c r="Z19171"/>
      <c r="AA19171"/>
      <c r="AB19171"/>
      <c r="AC19171"/>
      <c r="AD19171"/>
      <c r="AE19171"/>
      <c r="AF19171"/>
      <c r="AG19171"/>
    </row>
    <row r="19172" spans="1:33" s="3" customFormat="1" ht="15.75" customHeight="1" x14ac:dyDescent="0.25">
      <c r="A19172"/>
      <c r="B19172"/>
      <c r="C19172"/>
      <c r="D19172"/>
      <c r="E19172"/>
      <c r="F19172"/>
      <c r="G19172"/>
      <c r="H19172"/>
      <c r="I19172"/>
      <c r="J19172"/>
      <c r="K19172"/>
      <c r="L19172"/>
      <c r="M19172"/>
      <c r="N19172"/>
      <c r="O19172"/>
      <c r="P19172"/>
      <c r="Q19172"/>
      <c r="R19172"/>
      <c r="S19172"/>
      <c r="T19172"/>
      <c r="U19172"/>
      <c r="V19172"/>
      <c r="W19172"/>
      <c r="X19172"/>
      <c r="Y19172"/>
      <c r="Z19172"/>
      <c r="AA19172"/>
      <c r="AB19172"/>
      <c r="AC19172"/>
      <c r="AD19172"/>
      <c r="AE19172"/>
      <c r="AF19172"/>
      <c r="AG19172"/>
    </row>
    <row r="19173" spans="1:33" s="3" customFormat="1" ht="15.75" customHeight="1" x14ac:dyDescent="0.25">
      <c r="A19173"/>
      <c r="B19173"/>
      <c r="C19173"/>
      <c r="D19173"/>
      <c r="E19173"/>
      <c r="F19173"/>
      <c r="G19173"/>
      <c r="H19173"/>
      <c r="I19173"/>
      <c r="J19173"/>
      <c r="K19173"/>
      <c r="L19173"/>
      <c r="M19173"/>
      <c r="N19173"/>
      <c r="O19173"/>
      <c r="P19173"/>
      <c r="Q19173"/>
      <c r="R19173"/>
      <c r="S19173"/>
      <c r="T19173"/>
      <c r="U19173"/>
      <c r="V19173"/>
      <c r="W19173"/>
      <c r="X19173"/>
      <c r="Y19173"/>
      <c r="Z19173"/>
      <c r="AA19173"/>
      <c r="AB19173"/>
      <c r="AC19173"/>
      <c r="AD19173"/>
      <c r="AE19173"/>
      <c r="AF19173"/>
      <c r="AG19173"/>
    </row>
    <row r="19174" spans="1:33" s="3" customFormat="1" ht="15.75" customHeight="1" x14ac:dyDescent="0.25">
      <c r="A19174"/>
      <c r="B19174"/>
      <c r="C19174"/>
      <c r="D19174"/>
      <c r="E19174"/>
      <c r="F19174"/>
      <c r="G19174"/>
      <c r="H19174"/>
      <c r="I19174"/>
      <c r="J19174"/>
      <c r="K19174"/>
      <c r="L19174"/>
      <c r="M19174"/>
      <c r="N19174"/>
      <c r="O19174"/>
      <c r="P19174"/>
      <c r="Q19174"/>
      <c r="R19174"/>
      <c r="S19174"/>
      <c r="T19174"/>
      <c r="U19174"/>
      <c r="V19174"/>
      <c r="W19174"/>
      <c r="X19174"/>
      <c r="Y19174"/>
      <c r="Z19174"/>
      <c r="AA19174"/>
      <c r="AB19174"/>
      <c r="AC19174"/>
      <c r="AD19174"/>
      <c r="AE19174"/>
      <c r="AF19174"/>
      <c r="AG19174"/>
    </row>
    <row r="19175" spans="1:33" s="3" customFormat="1" ht="15.75" customHeight="1" x14ac:dyDescent="0.25">
      <c r="A19175"/>
      <c r="B19175"/>
      <c r="C19175"/>
      <c r="D19175"/>
      <c r="E19175"/>
      <c r="F19175"/>
      <c r="G19175"/>
      <c r="H19175"/>
      <c r="I19175"/>
      <c r="J19175"/>
      <c r="K19175"/>
      <c r="L19175"/>
      <c r="M19175"/>
      <c r="N19175"/>
      <c r="O19175"/>
      <c r="P19175"/>
      <c r="Q19175"/>
      <c r="R19175"/>
      <c r="S19175"/>
      <c r="T19175"/>
      <c r="U19175"/>
      <c r="V19175"/>
      <c r="W19175"/>
      <c r="X19175"/>
      <c r="Y19175"/>
      <c r="Z19175"/>
      <c r="AA19175"/>
      <c r="AB19175"/>
      <c r="AC19175"/>
      <c r="AD19175"/>
      <c r="AE19175"/>
      <c r="AF19175"/>
      <c r="AG19175"/>
    </row>
    <row r="19176" spans="1:33" s="3" customFormat="1" ht="15.75" customHeight="1" x14ac:dyDescent="0.25">
      <c r="A19176"/>
      <c r="B19176"/>
      <c r="C19176"/>
      <c r="D19176"/>
      <c r="E19176"/>
      <c r="F19176"/>
      <c r="G19176"/>
      <c r="H19176"/>
      <c r="I19176"/>
      <c r="J19176"/>
      <c r="K19176"/>
      <c r="L19176"/>
      <c r="M19176"/>
      <c r="N19176"/>
      <c r="O19176"/>
      <c r="P19176"/>
      <c r="Q19176"/>
      <c r="R19176"/>
      <c r="S19176"/>
      <c r="T19176"/>
      <c r="U19176"/>
      <c r="V19176"/>
      <c r="W19176"/>
      <c r="X19176"/>
      <c r="Y19176"/>
      <c r="Z19176"/>
      <c r="AA19176"/>
      <c r="AB19176"/>
      <c r="AC19176"/>
      <c r="AD19176"/>
      <c r="AE19176"/>
      <c r="AF19176"/>
      <c r="AG19176"/>
    </row>
    <row r="19177" spans="1:33" s="3" customFormat="1" ht="15.75" customHeight="1" x14ac:dyDescent="0.25">
      <c r="A19177"/>
      <c r="B19177"/>
      <c r="C19177"/>
      <c r="D19177"/>
      <c r="E19177"/>
      <c r="F19177"/>
      <c r="G19177"/>
      <c r="H19177"/>
      <c r="I19177"/>
      <c r="J19177"/>
      <c r="K19177"/>
      <c r="L19177"/>
      <c r="M19177"/>
      <c r="N19177"/>
      <c r="O19177"/>
      <c r="P19177"/>
      <c r="Q19177"/>
      <c r="R19177"/>
      <c r="S19177"/>
      <c r="T19177"/>
      <c r="U19177"/>
      <c r="V19177"/>
      <c r="W19177"/>
      <c r="X19177"/>
      <c r="Y19177"/>
      <c r="Z19177"/>
      <c r="AA19177"/>
      <c r="AB19177"/>
      <c r="AC19177"/>
      <c r="AD19177"/>
      <c r="AE19177"/>
      <c r="AF19177"/>
      <c r="AG19177"/>
    </row>
    <row r="19178" spans="1:33" s="3" customFormat="1" ht="15.75" customHeight="1" x14ac:dyDescent="0.25">
      <c r="A19178"/>
      <c r="B19178"/>
      <c r="C19178"/>
      <c r="D19178"/>
      <c r="E19178"/>
      <c r="F19178"/>
      <c r="G19178"/>
      <c r="H19178"/>
      <c r="I19178"/>
      <c r="J19178"/>
      <c r="K19178"/>
      <c r="L19178"/>
      <c r="M19178"/>
      <c r="N19178"/>
      <c r="O19178"/>
      <c r="P19178"/>
      <c r="Q19178"/>
      <c r="R19178"/>
      <c r="S19178"/>
      <c r="T19178"/>
      <c r="U19178"/>
      <c r="V19178"/>
      <c r="W19178"/>
      <c r="X19178"/>
      <c r="Y19178"/>
      <c r="Z19178"/>
      <c r="AA19178"/>
      <c r="AB19178"/>
      <c r="AC19178"/>
      <c r="AD19178"/>
      <c r="AE19178"/>
      <c r="AF19178"/>
      <c r="AG19178"/>
    </row>
    <row r="19179" spans="1:33" s="3" customFormat="1" ht="15.75" customHeight="1" x14ac:dyDescent="0.25">
      <c r="A19179"/>
      <c r="B19179"/>
      <c r="C19179"/>
      <c r="D19179"/>
      <c r="E19179"/>
      <c r="F19179"/>
      <c r="G19179"/>
      <c r="H19179"/>
      <c r="I19179"/>
      <c r="J19179"/>
      <c r="K19179"/>
      <c r="L19179"/>
      <c r="M19179"/>
      <c r="N19179"/>
      <c r="O19179"/>
      <c r="P19179"/>
      <c r="Q19179"/>
      <c r="R19179"/>
      <c r="S19179"/>
      <c r="T19179"/>
      <c r="U19179"/>
      <c r="V19179"/>
      <c r="W19179"/>
      <c r="X19179"/>
      <c r="Y19179"/>
      <c r="Z19179"/>
      <c r="AA19179"/>
      <c r="AB19179"/>
      <c r="AC19179"/>
      <c r="AD19179"/>
      <c r="AE19179"/>
      <c r="AF19179"/>
      <c r="AG19179"/>
    </row>
    <row r="19180" spans="1:33" s="3" customFormat="1" ht="15.75" customHeight="1" x14ac:dyDescent="0.25">
      <c r="A19180"/>
      <c r="B19180"/>
      <c r="C19180"/>
      <c r="D19180"/>
      <c r="E19180"/>
      <c r="F19180"/>
      <c r="G19180"/>
      <c r="H19180"/>
      <c r="I19180"/>
      <c r="J19180"/>
      <c r="K19180"/>
      <c r="L19180"/>
      <c r="M19180"/>
      <c r="N19180"/>
      <c r="O19180"/>
      <c r="P19180"/>
      <c r="Q19180"/>
      <c r="R19180"/>
      <c r="S19180"/>
      <c r="T19180"/>
      <c r="U19180"/>
      <c r="V19180"/>
      <c r="W19180"/>
      <c r="X19180"/>
      <c r="Y19180"/>
      <c r="Z19180"/>
      <c r="AA19180"/>
      <c r="AB19180"/>
      <c r="AC19180"/>
      <c r="AD19180"/>
      <c r="AE19180"/>
      <c r="AF19180"/>
      <c r="AG19180"/>
    </row>
    <row r="19181" spans="1:33" s="3" customFormat="1" ht="15.75" customHeight="1" x14ac:dyDescent="0.25">
      <c r="A19181"/>
      <c r="B19181"/>
      <c r="C19181"/>
      <c r="D19181"/>
      <c r="E19181"/>
      <c r="F19181"/>
      <c r="G19181"/>
      <c r="H19181"/>
      <c r="I19181"/>
      <c r="J19181"/>
      <c r="K19181"/>
      <c r="L19181"/>
      <c r="M19181"/>
      <c r="N19181"/>
      <c r="O19181"/>
      <c r="P19181"/>
      <c r="Q19181"/>
      <c r="R19181"/>
      <c r="S19181"/>
      <c r="T19181"/>
      <c r="U19181"/>
      <c r="V19181"/>
      <c r="W19181"/>
      <c r="X19181"/>
      <c r="Y19181"/>
      <c r="Z19181"/>
      <c r="AA19181"/>
      <c r="AB19181"/>
      <c r="AC19181"/>
      <c r="AD19181"/>
      <c r="AE19181"/>
      <c r="AF19181"/>
      <c r="AG19181"/>
    </row>
    <row r="19182" spans="1:33" s="3" customFormat="1" ht="15.75" customHeight="1" x14ac:dyDescent="0.25">
      <c r="A19182"/>
      <c r="B19182"/>
      <c r="C19182"/>
      <c r="D19182"/>
      <c r="E19182"/>
      <c r="F19182"/>
      <c r="G19182"/>
      <c r="H19182"/>
      <c r="I19182"/>
      <c r="J19182"/>
      <c r="K19182"/>
      <c r="L19182"/>
      <c r="M19182"/>
      <c r="N19182"/>
      <c r="O19182"/>
      <c r="P19182"/>
      <c r="Q19182"/>
      <c r="R19182"/>
      <c r="S19182"/>
      <c r="T19182"/>
      <c r="U19182"/>
      <c r="V19182"/>
      <c r="W19182"/>
      <c r="X19182"/>
      <c r="Y19182"/>
      <c r="Z19182"/>
      <c r="AA19182"/>
      <c r="AB19182"/>
      <c r="AC19182"/>
      <c r="AD19182"/>
      <c r="AE19182"/>
      <c r="AF19182"/>
      <c r="AG19182"/>
    </row>
    <row r="19183" spans="1:33" s="3" customFormat="1" ht="15.75" customHeight="1" x14ac:dyDescent="0.25">
      <c r="A19183"/>
      <c r="B19183"/>
      <c r="C19183"/>
      <c r="D19183"/>
      <c r="E19183"/>
      <c r="F19183"/>
      <c r="G19183"/>
      <c r="H19183"/>
      <c r="I19183"/>
      <c r="J19183"/>
      <c r="K19183"/>
      <c r="L19183"/>
      <c r="M19183"/>
      <c r="N19183"/>
      <c r="O19183"/>
      <c r="P19183"/>
      <c r="Q19183"/>
      <c r="R19183"/>
      <c r="S19183"/>
      <c r="T19183"/>
      <c r="U19183"/>
      <c r="V19183"/>
      <c r="W19183"/>
      <c r="X19183"/>
      <c r="Y19183"/>
      <c r="Z19183"/>
      <c r="AA19183"/>
      <c r="AB19183"/>
      <c r="AC19183"/>
      <c r="AD19183"/>
      <c r="AE19183"/>
      <c r="AF19183"/>
      <c r="AG19183"/>
    </row>
    <row r="19184" spans="1:33" s="3" customFormat="1" ht="15.75" customHeight="1" x14ac:dyDescent="0.25">
      <c r="A19184"/>
      <c r="B19184"/>
      <c r="C19184"/>
      <c r="D19184"/>
      <c r="E19184"/>
      <c r="F19184"/>
      <c r="G19184"/>
      <c r="H19184"/>
      <c r="I19184"/>
      <c r="J19184"/>
      <c r="K19184"/>
      <c r="L19184"/>
      <c r="M19184"/>
      <c r="N19184"/>
      <c r="O19184"/>
      <c r="P19184"/>
      <c r="Q19184"/>
      <c r="R19184"/>
      <c r="S19184"/>
      <c r="T19184"/>
      <c r="U19184"/>
      <c r="V19184"/>
      <c r="W19184"/>
      <c r="X19184"/>
      <c r="Y19184"/>
      <c r="Z19184"/>
      <c r="AA19184"/>
      <c r="AB19184"/>
      <c r="AC19184"/>
      <c r="AD19184"/>
      <c r="AE19184"/>
      <c r="AF19184"/>
      <c r="AG19184"/>
    </row>
    <row r="19185" spans="1:33" s="3" customFormat="1" ht="15.75" customHeight="1" x14ac:dyDescent="0.25">
      <c r="A19185"/>
      <c r="B19185"/>
      <c r="C19185"/>
      <c r="D19185"/>
      <c r="E19185"/>
      <c r="F19185"/>
      <c r="G19185"/>
      <c r="H19185"/>
      <c r="I19185"/>
      <c r="J19185"/>
      <c r="K19185"/>
      <c r="L19185"/>
      <c r="M19185"/>
      <c r="N19185"/>
      <c r="O19185"/>
      <c r="P19185"/>
      <c r="Q19185"/>
      <c r="R19185"/>
      <c r="S19185"/>
      <c r="T19185"/>
      <c r="U19185"/>
      <c r="V19185"/>
      <c r="W19185"/>
      <c r="X19185"/>
      <c r="Y19185"/>
      <c r="Z19185"/>
      <c r="AA19185"/>
      <c r="AB19185"/>
      <c r="AC19185"/>
      <c r="AD19185"/>
      <c r="AE19185"/>
      <c r="AF19185"/>
      <c r="AG19185"/>
    </row>
    <row r="19186" spans="1:33" s="3" customFormat="1" ht="15.75" customHeight="1" x14ac:dyDescent="0.25">
      <c r="A19186"/>
      <c r="B19186"/>
      <c r="C19186"/>
      <c r="D19186"/>
      <c r="E19186"/>
      <c r="F19186"/>
      <c r="G19186"/>
      <c r="H19186"/>
      <c r="I19186"/>
      <c r="J19186"/>
      <c r="K19186"/>
      <c r="L19186"/>
      <c r="M19186"/>
      <c r="N19186"/>
      <c r="O19186"/>
      <c r="P19186"/>
      <c r="Q19186"/>
      <c r="R19186"/>
      <c r="S19186"/>
      <c r="T19186"/>
      <c r="U19186"/>
      <c r="V19186"/>
      <c r="W19186"/>
      <c r="X19186"/>
      <c r="Y19186"/>
      <c r="Z19186"/>
      <c r="AA19186"/>
      <c r="AB19186"/>
      <c r="AC19186"/>
      <c r="AD19186"/>
      <c r="AE19186"/>
      <c r="AF19186"/>
      <c r="AG19186"/>
    </row>
    <row r="19187" spans="1:33" s="3" customFormat="1" ht="15.75" customHeight="1" x14ac:dyDescent="0.25">
      <c r="A19187"/>
      <c r="B19187"/>
      <c r="C19187"/>
      <c r="D19187"/>
      <c r="E19187"/>
      <c r="F19187"/>
      <c r="G19187"/>
      <c r="H19187"/>
      <c r="I19187"/>
      <c r="J19187"/>
      <c r="K19187"/>
      <c r="L19187"/>
      <c r="M19187"/>
      <c r="N19187"/>
      <c r="O19187"/>
      <c r="P19187"/>
      <c r="Q19187"/>
      <c r="R19187"/>
      <c r="S19187"/>
      <c r="T19187"/>
      <c r="U19187"/>
      <c r="V19187"/>
      <c r="W19187"/>
      <c r="X19187"/>
      <c r="Y19187"/>
      <c r="Z19187"/>
      <c r="AA19187"/>
      <c r="AB19187"/>
      <c r="AC19187"/>
      <c r="AD19187"/>
      <c r="AE19187"/>
      <c r="AF19187"/>
      <c r="AG19187"/>
    </row>
    <row r="19188" spans="1:33" s="3" customFormat="1" ht="15.75" customHeight="1" x14ac:dyDescent="0.25">
      <c r="A19188"/>
      <c r="B19188"/>
      <c r="C19188"/>
      <c r="D19188"/>
      <c r="E19188"/>
      <c r="F19188"/>
      <c r="G19188"/>
      <c r="H19188"/>
      <c r="I19188"/>
      <c r="J19188"/>
      <c r="K19188"/>
      <c r="L19188"/>
      <c r="M19188"/>
      <c r="N19188"/>
      <c r="O19188"/>
      <c r="P19188"/>
      <c r="Q19188"/>
      <c r="R19188"/>
      <c r="S19188"/>
      <c r="T19188"/>
      <c r="U19188"/>
      <c r="V19188"/>
      <c r="W19188"/>
      <c r="X19188"/>
      <c r="Y19188"/>
      <c r="Z19188"/>
      <c r="AA19188"/>
      <c r="AB19188"/>
      <c r="AC19188"/>
      <c r="AD19188"/>
      <c r="AE19188"/>
      <c r="AF19188"/>
      <c r="AG19188"/>
    </row>
    <row r="19189" spans="1:33" s="3" customFormat="1" ht="15.75" customHeight="1" x14ac:dyDescent="0.25">
      <c r="A19189"/>
      <c r="B19189"/>
      <c r="C19189"/>
      <c r="D19189"/>
      <c r="E19189"/>
      <c r="F19189"/>
      <c r="G19189"/>
      <c r="H19189"/>
      <c r="I19189"/>
      <c r="J19189"/>
      <c r="K19189"/>
      <c r="L19189"/>
      <c r="M19189"/>
      <c r="N19189"/>
      <c r="O19189"/>
      <c r="P19189"/>
      <c r="Q19189"/>
      <c r="R19189"/>
      <c r="S19189"/>
      <c r="T19189"/>
      <c r="U19189"/>
      <c r="V19189"/>
      <c r="W19189"/>
      <c r="X19189"/>
      <c r="Y19189"/>
      <c r="Z19189"/>
      <c r="AA19189"/>
      <c r="AB19189"/>
      <c r="AC19189"/>
      <c r="AD19189"/>
      <c r="AE19189"/>
      <c r="AF19189"/>
      <c r="AG19189"/>
    </row>
    <row r="19190" spans="1:33" s="3" customFormat="1" ht="15.75" customHeight="1" x14ac:dyDescent="0.25">
      <c r="A19190"/>
      <c r="B19190"/>
      <c r="C19190"/>
      <c r="D19190"/>
      <c r="E19190"/>
      <c r="F19190"/>
      <c r="G19190"/>
      <c r="H19190"/>
      <c r="I19190"/>
      <c r="J19190"/>
      <c r="K19190"/>
      <c r="L19190"/>
      <c r="M19190"/>
      <c r="N19190"/>
      <c r="O19190"/>
      <c r="P19190"/>
      <c r="Q19190"/>
      <c r="R19190"/>
      <c r="S19190"/>
      <c r="T19190"/>
      <c r="U19190"/>
      <c r="V19190"/>
      <c r="W19190"/>
      <c r="X19190"/>
      <c r="Y19190"/>
      <c r="Z19190"/>
      <c r="AA19190"/>
      <c r="AB19190"/>
      <c r="AC19190"/>
      <c r="AD19190"/>
      <c r="AE19190"/>
      <c r="AF19190"/>
      <c r="AG19190"/>
    </row>
    <row r="19191" spans="1:33" s="3" customFormat="1" ht="15.75" customHeight="1" x14ac:dyDescent="0.25">
      <c r="A19191"/>
      <c r="B19191"/>
      <c r="C19191"/>
      <c r="D19191"/>
      <c r="E19191"/>
      <c r="F19191"/>
      <c r="G19191"/>
      <c r="H19191"/>
      <c r="I19191"/>
      <c r="J19191"/>
      <c r="K19191"/>
      <c r="L19191"/>
      <c r="M19191"/>
      <c r="N19191"/>
      <c r="O19191"/>
      <c r="P19191"/>
      <c r="Q19191"/>
      <c r="R19191"/>
      <c r="S19191"/>
      <c r="T19191"/>
      <c r="U19191"/>
      <c r="V19191"/>
      <c r="W19191"/>
      <c r="X19191"/>
      <c r="Y19191"/>
      <c r="Z19191"/>
      <c r="AA19191"/>
      <c r="AB19191"/>
      <c r="AC19191"/>
      <c r="AD19191"/>
      <c r="AE19191"/>
      <c r="AF19191"/>
      <c r="AG19191"/>
    </row>
    <row r="19192" spans="1:33" s="3" customFormat="1" ht="15.75" customHeight="1" x14ac:dyDescent="0.25">
      <c r="A19192"/>
      <c r="B19192"/>
      <c r="C19192"/>
      <c r="D19192"/>
      <c r="E19192"/>
      <c r="F19192"/>
      <c r="G19192"/>
      <c r="H19192"/>
      <c r="I19192"/>
      <c r="J19192"/>
      <c r="K19192"/>
      <c r="L19192"/>
      <c r="M19192"/>
      <c r="N19192"/>
      <c r="O19192"/>
      <c r="P19192"/>
      <c r="Q19192"/>
      <c r="R19192"/>
      <c r="S19192"/>
      <c r="T19192"/>
      <c r="U19192"/>
      <c r="V19192"/>
      <c r="W19192"/>
      <c r="X19192"/>
      <c r="Y19192"/>
      <c r="Z19192"/>
      <c r="AA19192"/>
      <c r="AB19192"/>
      <c r="AC19192"/>
      <c r="AD19192"/>
      <c r="AE19192"/>
      <c r="AF19192"/>
      <c r="AG19192"/>
    </row>
    <row r="19193" spans="1:33" s="3" customFormat="1" ht="15.75" customHeight="1" x14ac:dyDescent="0.25">
      <c r="A19193"/>
      <c r="B19193"/>
      <c r="C19193"/>
      <c r="D19193"/>
      <c r="E19193"/>
      <c r="F19193"/>
      <c r="G19193"/>
      <c r="H19193"/>
      <c r="I19193"/>
      <c r="J19193"/>
      <c r="K19193"/>
      <c r="L19193"/>
      <c r="M19193"/>
      <c r="N19193"/>
      <c r="O19193"/>
      <c r="P19193"/>
      <c r="Q19193"/>
      <c r="R19193"/>
      <c r="S19193"/>
      <c r="T19193"/>
      <c r="U19193"/>
      <c r="V19193"/>
      <c r="W19193"/>
      <c r="X19193"/>
      <c r="Y19193"/>
      <c r="Z19193"/>
      <c r="AA19193"/>
      <c r="AB19193"/>
      <c r="AC19193"/>
      <c r="AD19193"/>
      <c r="AE19193"/>
      <c r="AF19193"/>
      <c r="AG19193"/>
    </row>
    <row r="19194" spans="1:33" s="3" customFormat="1" ht="15.75" customHeight="1" x14ac:dyDescent="0.25">
      <c r="A19194"/>
      <c r="B19194"/>
      <c r="C19194"/>
      <c r="D19194"/>
      <c r="E19194"/>
      <c r="F19194"/>
      <c r="G19194"/>
      <c r="H19194"/>
      <c r="I19194"/>
      <c r="J19194"/>
      <c r="K19194"/>
      <c r="L19194"/>
      <c r="M19194"/>
      <c r="N19194"/>
      <c r="O19194"/>
      <c r="P19194"/>
      <c r="Q19194"/>
      <c r="R19194"/>
      <c r="S19194"/>
      <c r="T19194"/>
      <c r="U19194"/>
      <c r="V19194"/>
      <c r="W19194"/>
      <c r="X19194"/>
      <c r="Y19194"/>
      <c r="Z19194"/>
      <c r="AA19194"/>
      <c r="AB19194"/>
      <c r="AC19194"/>
      <c r="AD19194"/>
      <c r="AE19194"/>
      <c r="AF19194"/>
      <c r="AG19194"/>
    </row>
    <row r="19195" spans="1:33" s="3" customFormat="1" ht="15.75" customHeight="1" x14ac:dyDescent="0.25">
      <c r="A19195"/>
      <c r="B19195"/>
      <c r="C19195"/>
      <c r="D19195"/>
      <c r="E19195"/>
      <c r="F19195"/>
      <c r="G19195"/>
      <c r="H19195"/>
      <c r="I19195"/>
      <c r="J19195"/>
      <c r="K19195"/>
      <c r="L19195"/>
      <c r="M19195"/>
      <c r="N19195"/>
      <c r="O19195"/>
      <c r="P19195"/>
      <c r="Q19195"/>
      <c r="R19195"/>
      <c r="S19195"/>
      <c r="T19195"/>
      <c r="U19195"/>
      <c r="V19195"/>
      <c r="W19195"/>
      <c r="X19195"/>
      <c r="Y19195"/>
      <c r="Z19195"/>
      <c r="AA19195"/>
      <c r="AB19195"/>
      <c r="AC19195"/>
      <c r="AD19195"/>
      <c r="AE19195"/>
      <c r="AF19195"/>
      <c r="AG19195"/>
    </row>
    <row r="19196" spans="1:33" s="3" customFormat="1" ht="15.75" customHeight="1" x14ac:dyDescent="0.25">
      <c r="A19196"/>
      <c r="B19196"/>
      <c r="C19196"/>
      <c r="D19196"/>
      <c r="E19196"/>
      <c r="F19196"/>
      <c r="G19196"/>
      <c r="H19196"/>
      <c r="I19196"/>
      <c r="J19196"/>
      <c r="K19196"/>
      <c r="L19196"/>
      <c r="M19196"/>
      <c r="N19196"/>
      <c r="O19196"/>
      <c r="P19196"/>
      <c r="Q19196"/>
      <c r="R19196"/>
      <c r="S19196"/>
      <c r="T19196"/>
      <c r="U19196"/>
      <c r="V19196"/>
      <c r="W19196"/>
      <c r="X19196"/>
      <c r="Y19196"/>
      <c r="Z19196"/>
      <c r="AA19196"/>
      <c r="AB19196"/>
      <c r="AC19196"/>
      <c r="AD19196"/>
      <c r="AE19196"/>
      <c r="AF19196"/>
      <c r="AG19196"/>
    </row>
    <row r="19197" spans="1:33" s="3" customFormat="1" ht="15.75" customHeight="1" x14ac:dyDescent="0.25">
      <c r="A19197"/>
      <c r="B19197"/>
      <c r="C19197"/>
      <c r="D19197"/>
      <c r="E19197"/>
      <c r="F19197"/>
      <c r="G19197"/>
      <c r="H19197"/>
      <c r="I19197"/>
      <c r="J19197"/>
      <c r="K19197"/>
      <c r="L19197"/>
      <c r="M19197"/>
      <c r="N19197"/>
      <c r="O19197"/>
      <c r="P19197"/>
      <c r="Q19197"/>
      <c r="R19197"/>
      <c r="S19197"/>
      <c r="T19197"/>
      <c r="U19197"/>
      <c r="V19197"/>
      <c r="W19197"/>
      <c r="X19197"/>
      <c r="Y19197"/>
      <c r="Z19197"/>
      <c r="AA19197"/>
      <c r="AB19197"/>
      <c r="AC19197"/>
      <c r="AD19197"/>
      <c r="AE19197"/>
      <c r="AF19197"/>
      <c r="AG19197"/>
    </row>
    <row r="19198" spans="1:33" s="3" customFormat="1" ht="15.75" customHeight="1" x14ac:dyDescent="0.25">
      <c r="A19198"/>
      <c r="B19198"/>
      <c r="C19198"/>
      <c r="D19198"/>
      <c r="E19198"/>
      <c r="F19198"/>
      <c r="G19198"/>
      <c r="H19198"/>
      <c r="I19198"/>
      <c r="J19198"/>
      <c r="K19198"/>
      <c r="L19198"/>
      <c r="M19198"/>
      <c r="N19198"/>
      <c r="O19198"/>
      <c r="P19198"/>
      <c r="Q19198"/>
      <c r="R19198"/>
      <c r="S19198"/>
      <c r="T19198"/>
      <c r="U19198"/>
      <c r="V19198"/>
      <c r="W19198"/>
      <c r="X19198"/>
      <c r="Y19198"/>
      <c r="Z19198"/>
      <c r="AA19198"/>
      <c r="AB19198"/>
      <c r="AC19198"/>
      <c r="AD19198"/>
      <c r="AE19198"/>
      <c r="AF19198"/>
      <c r="AG19198"/>
    </row>
    <row r="19199" spans="1:33" s="3" customFormat="1" ht="15.75" customHeight="1" x14ac:dyDescent="0.25">
      <c r="A19199"/>
      <c r="B19199"/>
      <c r="C19199"/>
      <c r="D19199"/>
      <c r="E19199"/>
      <c r="F19199"/>
      <c r="G19199"/>
      <c r="H19199"/>
      <c r="I19199"/>
      <c r="J19199"/>
      <c r="K19199"/>
      <c r="L19199"/>
      <c r="M19199"/>
      <c r="N19199"/>
      <c r="O19199"/>
      <c r="P19199"/>
      <c r="Q19199"/>
      <c r="R19199"/>
      <c r="S19199"/>
      <c r="T19199"/>
      <c r="U19199"/>
      <c r="V19199"/>
      <c r="W19199"/>
      <c r="X19199"/>
      <c r="Y19199"/>
      <c r="Z19199"/>
      <c r="AA19199"/>
      <c r="AB19199"/>
      <c r="AC19199"/>
      <c r="AD19199"/>
      <c r="AE19199"/>
      <c r="AF19199"/>
      <c r="AG19199"/>
    </row>
    <row r="19200" spans="1:33" s="3" customFormat="1" ht="15.75" customHeight="1" x14ac:dyDescent="0.25">
      <c r="A19200"/>
      <c r="B19200"/>
      <c r="C19200"/>
      <c r="D19200"/>
      <c r="E19200"/>
      <c r="F19200"/>
      <c r="G19200"/>
      <c r="H19200"/>
      <c r="I19200"/>
      <c r="J19200"/>
      <c r="K19200"/>
      <c r="L19200"/>
      <c r="M19200"/>
      <c r="N19200"/>
      <c r="O19200"/>
      <c r="P19200"/>
      <c r="Q19200"/>
      <c r="R19200"/>
      <c r="S19200"/>
      <c r="T19200"/>
      <c r="U19200"/>
      <c r="V19200"/>
      <c r="W19200"/>
      <c r="X19200"/>
      <c r="Y19200"/>
      <c r="Z19200"/>
      <c r="AA19200"/>
      <c r="AB19200"/>
      <c r="AC19200"/>
      <c r="AD19200"/>
      <c r="AE19200"/>
      <c r="AF19200"/>
      <c r="AG19200"/>
    </row>
    <row r="19201" spans="1:33" s="3" customFormat="1" ht="15.75" customHeight="1" x14ac:dyDescent="0.25">
      <c r="A19201"/>
      <c r="B19201"/>
      <c r="C19201"/>
      <c r="D19201"/>
      <c r="E19201"/>
      <c r="F19201"/>
      <c r="G19201"/>
      <c r="H19201"/>
      <c r="I19201"/>
      <c r="J19201"/>
      <c r="K19201"/>
      <c r="L19201"/>
      <c r="M19201"/>
      <c r="N19201"/>
      <c r="O19201"/>
      <c r="P19201"/>
      <c r="Q19201"/>
      <c r="R19201"/>
      <c r="S19201"/>
      <c r="T19201"/>
      <c r="U19201"/>
      <c r="V19201"/>
      <c r="W19201"/>
      <c r="X19201"/>
      <c r="Y19201"/>
      <c r="Z19201"/>
      <c r="AA19201"/>
      <c r="AB19201"/>
      <c r="AC19201"/>
      <c r="AD19201"/>
      <c r="AE19201"/>
      <c r="AF19201"/>
      <c r="AG19201"/>
    </row>
    <row r="19202" spans="1:33" s="3" customFormat="1" ht="15.75" customHeight="1" x14ac:dyDescent="0.25">
      <c r="A19202"/>
      <c r="B19202"/>
      <c r="C19202"/>
      <c r="D19202"/>
      <c r="E19202"/>
      <c r="F19202"/>
      <c r="G19202"/>
      <c r="H19202"/>
      <c r="I19202"/>
      <c r="J19202"/>
      <c r="K19202"/>
      <c r="L19202"/>
      <c r="M19202"/>
      <c r="N19202"/>
      <c r="O19202"/>
      <c r="P19202"/>
      <c r="Q19202"/>
      <c r="R19202"/>
      <c r="S19202"/>
      <c r="T19202"/>
      <c r="U19202"/>
      <c r="V19202"/>
      <c r="W19202"/>
      <c r="X19202"/>
      <c r="Y19202"/>
      <c r="Z19202"/>
      <c r="AA19202"/>
      <c r="AB19202"/>
      <c r="AC19202"/>
      <c r="AD19202"/>
      <c r="AE19202"/>
      <c r="AF19202"/>
      <c r="AG19202"/>
    </row>
    <row r="19203" spans="1:33" s="3" customFormat="1" ht="15.75" customHeight="1" x14ac:dyDescent="0.25">
      <c r="A19203"/>
      <c r="B19203"/>
      <c r="C19203"/>
      <c r="D19203"/>
      <c r="E19203"/>
      <c r="F19203"/>
      <c r="G19203"/>
      <c r="H19203"/>
      <c r="I19203"/>
      <c r="J19203"/>
      <c r="K19203"/>
      <c r="L19203"/>
      <c r="M19203"/>
      <c r="N19203"/>
      <c r="O19203"/>
      <c r="P19203"/>
      <c r="Q19203"/>
      <c r="R19203"/>
      <c r="S19203"/>
      <c r="T19203"/>
      <c r="U19203"/>
      <c r="V19203"/>
      <c r="W19203"/>
      <c r="X19203"/>
      <c r="Y19203"/>
      <c r="Z19203"/>
      <c r="AA19203"/>
      <c r="AB19203"/>
      <c r="AC19203"/>
      <c r="AD19203"/>
      <c r="AE19203"/>
      <c r="AF19203"/>
      <c r="AG19203"/>
    </row>
    <row r="19204" spans="1:33" s="3" customFormat="1" ht="15.75" customHeight="1" x14ac:dyDescent="0.25">
      <c r="A19204"/>
      <c r="B19204"/>
      <c r="C19204"/>
      <c r="D19204"/>
      <c r="E19204"/>
      <c r="F19204"/>
      <c r="G19204"/>
      <c r="H19204"/>
      <c r="I19204"/>
      <c r="J19204"/>
      <c r="K19204"/>
      <c r="L19204"/>
      <c r="M19204"/>
      <c r="N19204"/>
      <c r="O19204"/>
      <c r="P19204"/>
      <c r="Q19204"/>
      <c r="R19204"/>
      <c r="S19204"/>
      <c r="T19204"/>
      <c r="U19204"/>
      <c r="V19204"/>
      <c r="W19204"/>
      <c r="X19204"/>
      <c r="Y19204"/>
      <c r="Z19204"/>
      <c r="AA19204"/>
      <c r="AB19204"/>
      <c r="AC19204"/>
      <c r="AD19204"/>
      <c r="AE19204"/>
      <c r="AF19204"/>
      <c r="AG19204"/>
    </row>
    <row r="19205" spans="1:33" s="3" customFormat="1" ht="15.75" customHeight="1" x14ac:dyDescent="0.25">
      <c r="A19205"/>
      <c r="B19205"/>
      <c r="C19205"/>
      <c r="D19205"/>
      <c r="E19205"/>
      <c r="F19205"/>
      <c r="G19205"/>
      <c r="H19205"/>
      <c r="I19205"/>
      <c r="J19205"/>
      <c r="K19205"/>
      <c r="L19205"/>
      <c r="M19205"/>
      <c r="N19205"/>
      <c r="O19205"/>
      <c r="P19205"/>
      <c r="Q19205"/>
      <c r="R19205"/>
      <c r="S19205"/>
      <c r="T19205"/>
      <c r="U19205"/>
      <c r="V19205"/>
      <c r="W19205"/>
      <c r="X19205"/>
      <c r="Y19205"/>
      <c r="Z19205"/>
      <c r="AA19205"/>
      <c r="AB19205"/>
      <c r="AC19205"/>
      <c r="AD19205"/>
      <c r="AE19205"/>
      <c r="AF19205"/>
      <c r="AG19205"/>
    </row>
    <row r="19206" spans="1:33" s="3" customFormat="1" ht="15.75" customHeight="1" x14ac:dyDescent="0.25">
      <c r="A19206"/>
      <c r="B19206"/>
      <c r="C19206"/>
      <c r="D19206"/>
      <c r="E19206"/>
      <c r="F19206"/>
      <c r="G19206"/>
      <c r="H19206"/>
      <c r="I19206"/>
      <c r="J19206"/>
      <c r="K19206"/>
      <c r="L19206"/>
      <c r="M19206"/>
      <c r="N19206"/>
      <c r="O19206"/>
      <c r="P19206"/>
      <c r="Q19206"/>
      <c r="R19206"/>
      <c r="S19206"/>
      <c r="T19206"/>
      <c r="U19206"/>
      <c r="V19206"/>
      <c r="W19206"/>
      <c r="X19206"/>
      <c r="Y19206"/>
      <c r="Z19206"/>
      <c r="AA19206"/>
      <c r="AB19206"/>
      <c r="AC19206"/>
      <c r="AD19206"/>
      <c r="AE19206"/>
      <c r="AF19206"/>
      <c r="AG19206"/>
    </row>
    <row r="19207" spans="1:33" s="3" customFormat="1" ht="15.75" customHeight="1" x14ac:dyDescent="0.25">
      <c r="A19207"/>
      <c r="B19207"/>
      <c r="C19207"/>
      <c r="D19207"/>
      <c r="E19207"/>
      <c r="F19207"/>
      <c r="G19207"/>
      <c r="H19207"/>
      <c r="I19207"/>
      <c r="J19207"/>
      <c r="K19207"/>
      <c r="L19207"/>
      <c r="M19207"/>
      <c r="N19207"/>
      <c r="O19207"/>
      <c r="P19207"/>
      <c r="Q19207"/>
      <c r="R19207"/>
      <c r="S19207"/>
      <c r="T19207"/>
      <c r="U19207"/>
      <c r="V19207"/>
      <c r="W19207"/>
      <c r="X19207"/>
      <c r="Y19207"/>
      <c r="Z19207"/>
      <c r="AA19207"/>
      <c r="AB19207"/>
      <c r="AC19207"/>
      <c r="AD19207"/>
      <c r="AE19207"/>
      <c r="AF19207"/>
      <c r="AG19207"/>
    </row>
    <row r="19208" spans="1:33" s="3" customFormat="1" ht="15.75" customHeight="1" x14ac:dyDescent="0.25">
      <c r="A19208"/>
      <c r="B19208"/>
      <c r="C19208"/>
      <c r="D19208"/>
      <c r="E19208"/>
      <c r="F19208"/>
      <c r="G19208"/>
      <c r="H19208"/>
      <c r="I19208"/>
      <c r="J19208"/>
      <c r="K19208"/>
      <c r="L19208"/>
      <c r="M19208"/>
      <c r="N19208"/>
      <c r="O19208"/>
      <c r="P19208"/>
      <c r="Q19208"/>
      <c r="R19208"/>
      <c r="S19208"/>
      <c r="T19208"/>
      <c r="U19208"/>
      <c r="V19208"/>
      <c r="W19208"/>
      <c r="X19208"/>
      <c r="Y19208"/>
      <c r="Z19208"/>
      <c r="AA19208"/>
      <c r="AB19208"/>
      <c r="AC19208"/>
      <c r="AD19208"/>
      <c r="AE19208"/>
      <c r="AF19208"/>
      <c r="AG19208"/>
    </row>
    <row r="19209" spans="1:33" s="3" customFormat="1" ht="15.75" customHeight="1" x14ac:dyDescent="0.25">
      <c r="A19209"/>
      <c r="B19209"/>
      <c r="C19209"/>
      <c r="D19209"/>
      <c r="E19209"/>
      <c r="F19209"/>
      <c r="G19209"/>
      <c r="H19209"/>
      <c r="I19209"/>
      <c r="J19209"/>
      <c r="K19209"/>
      <c r="L19209"/>
      <c r="M19209"/>
      <c r="N19209"/>
      <c r="O19209"/>
      <c r="P19209"/>
      <c r="Q19209"/>
      <c r="R19209"/>
      <c r="S19209"/>
      <c r="T19209"/>
      <c r="U19209"/>
      <c r="V19209"/>
      <c r="W19209"/>
      <c r="X19209"/>
      <c r="Y19209"/>
      <c r="Z19209"/>
      <c r="AA19209"/>
      <c r="AB19209"/>
      <c r="AC19209"/>
      <c r="AD19209"/>
      <c r="AE19209"/>
      <c r="AF19209"/>
      <c r="AG19209"/>
    </row>
    <row r="19210" spans="1:33" s="3" customFormat="1" ht="15.75" customHeight="1" x14ac:dyDescent="0.25">
      <c r="A19210"/>
      <c r="B19210"/>
      <c r="C19210"/>
      <c r="D19210"/>
      <c r="E19210"/>
      <c r="F19210"/>
      <c r="G19210"/>
      <c r="H19210"/>
      <c r="I19210"/>
      <c r="J19210"/>
      <c r="K19210"/>
      <c r="L19210"/>
      <c r="M19210"/>
      <c r="N19210"/>
      <c r="O19210"/>
      <c r="P19210"/>
      <c r="Q19210"/>
      <c r="R19210"/>
      <c r="S19210"/>
      <c r="T19210"/>
      <c r="U19210"/>
      <c r="V19210"/>
      <c r="W19210"/>
      <c r="X19210"/>
      <c r="Y19210"/>
      <c r="Z19210"/>
      <c r="AA19210"/>
      <c r="AB19210"/>
      <c r="AC19210"/>
      <c r="AD19210"/>
      <c r="AE19210"/>
      <c r="AF19210"/>
      <c r="AG19210"/>
    </row>
    <row r="19211" spans="1:33" s="3" customFormat="1" ht="15.75" customHeight="1" x14ac:dyDescent="0.25">
      <c r="A19211"/>
      <c r="B19211"/>
      <c r="C19211"/>
      <c r="D19211"/>
      <c r="E19211"/>
      <c r="F19211"/>
      <c r="G19211"/>
      <c r="H19211"/>
      <c r="I19211"/>
      <c r="J19211"/>
      <c r="K19211"/>
      <c r="L19211"/>
      <c r="M19211"/>
      <c r="N19211"/>
      <c r="O19211"/>
      <c r="P19211"/>
      <c r="Q19211"/>
      <c r="R19211"/>
      <c r="S19211"/>
      <c r="T19211"/>
      <c r="U19211"/>
      <c r="V19211"/>
      <c r="W19211"/>
      <c r="X19211"/>
      <c r="Y19211"/>
      <c r="Z19211"/>
      <c r="AA19211"/>
      <c r="AB19211"/>
      <c r="AC19211"/>
      <c r="AD19211"/>
      <c r="AE19211"/>
      <c r="AF19211"/>
      <c r="AG19211"/>
    </row>
    <row r="19212" spans="1:33" s="3" customFormat="1" ht="15.75" customHeight="1" x14ac:dyDescent="0.25">
      <c r="A19212"/>
      <c r="B19212"/>
      <c r="C19212"/>
      <c r="D19212"/>
      <c r="E19212"/>
      <c r="F19212"/>
      <c r="G19212"/>
      <c r="H19212"/>
      <c r="I19212"/>
      <c r="J19212"/>
      <c r="K19212"/>
      <c r="L19212"/>
      <c r="M19212"/>
      <c r="N19212"/>
      <c r="O19212"/>
      <c r="P19212"/>
      <c r="Q19212"/>
      <c r="R19212"/>
      <c r="S19212"/>
      <c r="T19212"/>
      <c r="U19212"/>
      <c r="V19212"/>
      <c r="W19212"/>
      <c r="X19212"/>
      <c r="Y19212"/>
      <c r="Z19212"/>
      <c r="AA19212"/>
      <c r="AB19212"/>
      <c r="AC19212"/>
      <c r="AD19212"/>
      <c r="AE19212"/>
      <c r="AF19212"/>
      <c r="AG19212"/>
    </row>
    <row r="19213" spans="1:33" s="3" customFormat="1" ht="15.75" customHeight="1" x14ac:dyDescent="0.25">
      <c r="A19213"/>
      <c r="B19213"/>
      <c r="C19213"/>
      <c r="D19213"/>
      <c r="E19213"/>
      <c r="F19213"/>
      <c r="G19213"/>
      <c r="H19213"/>
      <c r="I19213"/>
      <c r="J19213"/>
      <c r="K19213"/>
      <c r="L19213"/>
      <c r="M19213"/>
      <c r="N19213"/>
      <c r="O19213"/>
      <c r="P19213"/>
      <c r="Q19213"/>
      <c r="R19213"/>
      <c r="S19213"/>
      <c r="T19213"/>
      <c r="U19213"/>
      <c r="V19213"/>
      <c r="W19213"/>
      <c r="X19213"/>
      <c r="Y19213"/>
      <c r="Z19213"/>
      <c r="AA19213"/>
      <c r="AB19213"/>
      <c r="AC19213"/>
      <c r="AD19213"/>
      <c r="AE19213"/>
      <c r="AF19213"/>
      <c r="AG19213"/>
    </row>
    <row r="19214" spans="1:33" s="3" customFormat="1" ht="15.75" customHeight="1" x14ac:dyDescent="0.25">
      <c r="A19214"/>
      <c r="B19214"/>
      <c r="C19214"/>
      <c r="D19214"/>
      <c r="E19214"/>
      <c r="F19214"/>
      <c r="G19214"/>
      <c r="H19214"/>
      <c r="I19214"/>
      <c r="J19214"/>
      <c r="K19214"/>
      <c r="L19214"/>
      <c r="M19214"/>
      <c r="N19214"/>
      <c r="O19214"/>
      <c r="P19214"/>
      <c r="Q19214"/>
      <c r="R19214"/>
      <c r="S19214"/>
      <c r="T19214"/>
      <c r="U19214"/>
      <c r="V19214"/>
      <c r="W19214"/>
      <c r="X19214"/>
      <c r="Y19214"/>
      <c r="Z19214"/>
      <c r="AA19214"/>
      <c r="AB19214"/>
      <c r="AC19214"/>
      <c r="AD19214"/>
      <c r="AE19214"/>
      <c r="AF19214"/>
      <c r="AG19214"/>
    </row>
    <row r="19215" spans="1:33" s="3" customFormat="1" ht="15.75" customHeight="1" x14ac:dyDescent="0.25">
      <c r="A19215"/>
      <c r="B19215"/>
      <c r="C19215"/>
      <c r="D19215"/>
      <c r="E19215"/>
      <c r="F19215"/>
      <c r="G19215"/>
      <c r="H19215"/>
      <c r="I19215"/>
      <c r="J19215"/>
      <c r="K19215"/>
      <c r="L19215"/>
      <c r="M19215"/>
      <c r="N19215"/>
      <c r="O19215"/>
      <c r="P19215"/>
      <c r="Q19215"/>
      <c r="R19215"/>
      <c r="S19215"/>
      <c r="T19215"/>
      <c r="U19215"/>
      <c r="V19215"/>
      <c r="W19215"/>
      <c r="X19215"/>
      <c r="Y19215"/>
      <c r="Z19215"/>
      <c r="AA19215"/>
      <c r="AB19215"/>
      <c r="AC19215"/>
      <c r="AD19215"/>
      <c r="AE19215"/>
      <c r="AF19215"/>
      <c r="AG19215"/>
    </row>
    <row r="19216" spans="1:33" s="3" customFormat="1" ht="15.75" customHeight="1" x14ac:dyDescent="0.25">
      <c r="A19216"/>
      <c r="B19216"/>
      <c r="C19216"/>
      <c r="D19216"/>
      <c r="E19216"/>
      <c r="F19216"/>
      <c r="G19216"/>
      <c r="H19216"/>
      <c r="I19216"/>
      <c r="J19216"/>
      <c r="K19216"/>
      <c r="L19216"/>
      <c r="M19216"/>
      <c r="N19216"/>
      <c r="O19216"/>
      <c r="P19216"/>
      <c r="Q19216"/>
      <c r="R19216"/>
      <c r="S19216"/>
      <c r="T19216"/>
      <c r="U19216"/>
      <c r="V19216"/>
      <c r="W19216"/>
      <c r="X19216"/>
      <c r="Y19216"/>
      <c r="Z19216"/>
      <c r="AA19216"/>
      <c r="AB19216"/>
      <c r="AC19216"/>
      <c r="AD19216"/>
      <c r="AE19216"/>
      <c r="AF19216"/>
      <c r="AG19216"/>
    </row>
    <row r="19217" spans="1:33" s="3" customFormat="1" ht="15.75" customHeight="1" x14ac:dyDescent="0.25">
      <c r="A19217"/>
      <c r="B19217"/>
      <c r="C19217"/>
      <c r="D19217"/>
      <c r="E19217"/>
      <c r="F19217"/>
      <c r="G19217"/>
      <c r="H19217"/>
      <c r="I19217"/>
      <c r="J19217"/>
      <c r="K19217"/>
      <c r="L19217"/>
      <c r="M19217"/>
      <c r="N19217"/>
      <c r="O19217"/>
      <c r="P19217"/>
      <c r="Q19217"/>
      <c r="R19217"/>
      <c r="S19217"/>
      <c r="T19217"/>
      <c r="U19217"/>
      <c r="V19217"/>
      <c r="W19217"/>
      <c r="X19217"/>
      <c r="Y19217"/>
      <c r="Z19217"/>
      <c r="AA19217"/>
      <c r="AB19217"/>
      <c r="AC19217"/>
      <c r="AD19217"/>
      <c r="AE19217"/>
      <c r="AF19217"/>
      <c r="AG19217"/>
    </row>
    <row r="19218" spans="1:33" s="3" customFormat="1" ht="15.75" customHeight="1" x14ac:dyDescent="0.25">
      <c r="A19218"/>
      <c r="B19218"/>
      <c r="C19218"/>
      <c r="D19218"/>
      <c r="E19218"/>
      <c r="F19218"/>
      <c r="G19218"/>
      <c r="H19218"/>
      <c r="I19218"/>
      <c r="J19218"/>
      <c r="K19218"/>
      <c r="L19218"/>
      <c r="M19218"/>
      <c r="N19218"/>
      <c r="O19218"/>
      <c r="P19218"/>
      <c r="Q19218"/>
      <c r="R19218"/>
      <c r="S19218"/>
      <c r="T19218"/>
      <c r="U19218"/>
      <c r="V19218"/>
      <c r="W19218"/>
      <c r="X19218"/>
      <c r="Y19218"/>
      <c r="Z19218"/>
      <c r="AA19218"/>
      <c r="AB19218"/>
      <c r="AC19218"/>
      <c r="AD19218"/>
      <c r="AE19218"/>
      <c r="AF19218"/>
      <c r="AG19218"/>
    </row>
    <row r="19219" spans="1:33" s="3" customFormat="1" ht="15.75" customHeight="1" x14ac:dyDescent="0.25">
      <c r="A19219"/>
      <c r="B19219"/>
      <c r="C19219"/>
      <c r="D19219"/>
      <c r="E19219"/>
      <c r="F19219"/>
      <c r="G19219"/>
      <c r="H19219"/>
      <c r="I19219"/>
      <c r="J19219"/>
      <c r="K19219"/>
      <c r="L19219"/>
      <c r="M19219"/>
      <c r="N19219"/>
      <c r="O19219"/>
      <c r="P19219"/>
      <c r="Q19219"/>
      <c r="R19219"/>
      <c r="S19219"/>
      <c r="T19219"/>
      <c r="U19219"/>
      <c r="V19219"/>
      <c r="W19219"/>
      <c r="X19219"/>
      <c r="Y19219"/>
      <c r="Z19219"/>
      <c r="AA19219"/>
      <c r="AB19219"/>
      <c r="AC19219"/>
      <c r="AD19219"/>
      <c r="AE19219"/>
      <c r="AF19219"/>
      <c r="AG19219"/>
    </row>
    <row r="19220" spans="1:33" s="3" customFormat="1" ht="15.75" customHeight="1" x14ac:dyDescent="0.25">
      <c r="A19220"/>
      <c r="B19220"/>
      <c r="C19220"/>
      <c r="D19220"/>
      <c r="E19220"/>
      <c r="F19220"/>
      <c r="G19220"/>
      <c r="H19220"/>
      <c r="I19220"/>
      <c r="J19220"/>
      <c r="K19220"/>
      <c r="L19220"/>
      <c r="M19220"/>
      <c r="N19220"/>
      <c r="O19220"/>
      <c r="P19220"/>
      <c r="Q19220"/>
      <c r="R19220"/>
      <c r="S19220"/>
      <c r="T19220"/>
      <c r="U19220"/>
      <c r="V19220"/>
      <c r="W19220"/>
      <c r="X19220"/>
      <c r="Y19220"/>
      <c r="Z19220"/>
      <c r="AA19220"/>
      <c r="AB19220"/>
      <c r="AC19220"/>
      <c r="AD19220"/>
      <c r="AE19220"/>
      <c r="AF19220"/>
      <c r="AG19220"/>
    </row>
    <row r="19221" spans="1:33" s="3" customFormat="1" ht="15.75" customHeight="1" x14ac:dyDescent="0.25">
      <c r="A19221"/>
      <c r="B19221"/>
      <c r="C19221"/>
      <c r="D19221"/>
      <c r="E19221"/>
      <c r="F19221"/>
      <c r="G19221"/>
      <c r="H19221"/>
      <c r="I19221"/>
      <c r="J19221"/>
      <c r="K19221"/>
      <c r="L19221"/>
      <c r="M19221"/>
      <c r="N19221"/>
      <c r="O19221"/>
      <c r="P19221"/>
      <c r="Q19221"/>
      <c r="R19221"/>
      <c r="S19221"/>
      <c r="T19221"/>
      <c r="U19221"/>
      <c r="V19221"/>
      <c r="W19221"/>
      <c r="X19221"/>
      <c r="Y19221"/>
      <c r="Z19221"/>
      <c r="AA19221"/>
      <c r="AB19221"/>
      <c r="AC19221"/>
      <c r="AD19221"/>
      <c r="AE19221"/>
      <c r="AF19221"/>
      <c r="AG19221"/>
    </row>
    <row r="19222" spans="1:33" s="3" customFormat="1" ht="15.75" customHeight="1" x14ac:dyDescent="0.25">
      <c r="A19222"/>
      <c r="B19222"/>
      <c r="C19222"/>
      <c r="D19222"/>
      <c r="E19222"/>
      <c r="F19222"/>
      <c r="G19222"/>
      <c r="H19222"/>
      <c r="I19222"/>
      <c r="J19222"/>
      <c r="K19222"/>
      <c r="L19222"/>
      <c r="M19222"/>
      <c r="N19222"/>
      <c r="O19222"/>
      <c r="P19222"/>
      <c r="Q19222"/>
      <c r="R19222"/>
      <c r="S19222"/>
      <c r="T19222"/>
      <c r="U19222"/>
      <c r="V19222"/>
      <c r="W19222"/>
      <c r="X19222"/>
      <c r="Y19222"/>
      <c r="Z19222"/>
      <c r="AA19222"/>
      <c r="AB19222"/>
      <c r="AC19222"/>
      <c r="AD19222"/>
      <c r="AE19222"/>
      <c r="AF19222"/>
      <c r="AG19222"/>
    </row>
    <row r="19223" spans="1:33" s="3" customFormat="1" ht="15.75" customHeight="1" x14ac:dyDescent="0.25">
      <c r="A19223"/>
      <c r="B19223"/>
      <c r="C19223"/>
      <c r="D19223"/>
      <c r="E19223"/>
      <c r="F19223"/>
      <c r="G19223"/>
      <c r="H19223"/>
      <c r="I19223"/>
      <c r="J19223"/>
      <c r="K19223"/>
      <c r="L19223"/>
      <c r="M19223"/>
      <c r="N19223"/>
      <c r="O19223"/>
      <c r="P19223"/>
      <c r="Q19223"/>
      <c r="R19223"/>
      <c r="S19223"/>
      <c r="T19223"/>
      <c r="U19223"/>
      <c r="V19223"/>
      <c r="W19223"/>
      <c r="X19223"/>
      <c r="Y19223"/>
      <c r="Z19223"/>
      <c r="AA19223"/>
      <c r="AB19223"/>
      <c r="AC19223"/>
      <c r="AD19223"/>
      <c r="AE19223"/>
      <c r="AF19223"/>
      <c r="AG19223"/>
    </row>
    <row r="19224" spans="1:33" s="3" customFormat="1" ht="15.75" customHeight="1" x14ac:dyDescent="0.25">
      <c r="A19224"/>
      <c r="B19224"/>
      <c r="C19224"/>
      <c r="D19224"/>
      <c r="E19224"/>
      <c r="F19224"/>
      <c r="G19224"/>
      <c r="H19224"/>
      <c r="I19224"/>
      <c r="J19224"/>
      <c r="K19224"/>
      <c r="L19224"/>
      <c r="M19224"/>
      <c r="N19224"/>
      <c r="O19224"/>
      <c r="P19224"/>
      <c r="Q19224"/>
      <c r="R19224"/>
      <c r="S19224"/>
      <c r="T19224"/>
      <c r="U19224"/>
      <c r="V19224"/>
      <c r="W19224"/>
      <c r="X19224"/>
      <c r="Y19224"/>
      <c r="Z19224"/>
      <c r="AA19224"/>
      <c r="AB19224"/>
      <c r="AC19224"/>
      <c r="AD19224"/>
      <c r="AE19224"/>
      <c r="AF19224"/>
      <c r="AG19224"/>
    </row>
    <row r="19225" spans="1:33" s="3" customFormat="1" ht="15.75" customHeight="1" x14ac:dyDescent="0.25">
      <c r="A19225"/>
      <c r="B19225"/>
      <c r="C19225"/>
      <c r="D19225"/>
      <c r="E19225"/>
      <c r="F19225"/>
      <c r="G19225"/>
      <c r="H19225"/>
      <c r="I19225"/>
      <c r="J19225"/>
      <c r="K19225"/>
      <c r="L19225"/>
      <c r="M19225"/>
      <c r="N19225"/>
      <c r="O19225"/>
      <c r="P19225"/>
      <c r="Q19225"/>
      <c r="R19225"/>
      <c r="S19225"/>
      <c r="T19225"/>
      <c r="U19225"/>
      <c r="V19225"/>
      <c r="W19225"/>
      <c r="X19225"/>
      <c r="Y19225"/>
      <c r="Z19225"/>
      <c r="AA19225"/>
      <c r="AB19225"/>
      <c r="AC19225"/>
      <c r="AD19225"/>
      <c r="AE19225"/>
      <c r="AF19225"/>
      <c r="AG19225"/>
    </row>
    <row r="19226" spans="1:33" s="3" customFormat="1" ht="15.75" customHeight="1" x14ac:dyDescent="0.25">
      <c r="A19226"/>
      <c r="B19226"/>
      <c r="C19226"/>
      <c r="D19226"/>
      <c r="E19226"/>
      <c r="F19226"/>
      <c r="G19226"/>
      <c r="H19226"/>
      <c r="I19226"/>
      <c r="J19226"/>
      <c r="K19226"/>
      <c r="L19226"/>
      <c r="M19226"/>
      <c r="N19226"/>
      <c r="O19226"/>
      <c r="P19226"/>
      <c r="Q19226"/>
      <c r="R19226"/>
      <c r="S19226"/>
      <c r="T19226"/>
      <c r="U19226"/>
      <c r="V19226"/>
      <c r="W19226"/>
      <c r="X19226"/>
      <c r="Y19226"/>
      <c r="Z19226"/>
      <c r="AA19226"/>
      <c r="AB19226"/>
      <c r="AC19226"/>
      <c r="AD19226"/>
      <c r="AE19226"/>
      <c r="AF19226"/>
      <c r="AG19226"/>
    </row>
    <row r="19227" spans="1:33" s="3" customFormat="1" ht="15.75" customHeight="1" x14ac:dyDescent="0.25">
      <c r="A19227"/>
      <c r="B19227"/>
      <c r="C19227"/>
      <c r="D19227"/>
      <c r="E19227"/>
      <c r="F19227"/>
      <c r="G19227"/>
      <c r="H19227"/>
      <c r="I19227"/>
      <c r="J19227"/>
      <c r="K19227"/>
      <c r="L19227"/>
      <c r="M19227"/>
      <c r="N19227"/>
      <c r="O19227"/>
      <c r="P19227"/>
      <c r="Q19227"/>
      <c r="R19227"/>
      <c r="S19227"/>
      <c r="T19227"/>
      <c r="U19227"/>
      <c r="V19227"/>
      <c r="W19227"/>
      <c r="X19227"/>
      <c r="Y19227"/>
      <c r="Z19227"/>
      <c r="AA19227"/>
      <c r="AB19227"/>
      <c r="AC19227"/>
      <c r="AD19227"/>
      <c r="AE19227"/>
      <c r="AF19227"/>
      <c r="AG19227"/>
    </row>
    <row r="19228" spans="1:33" s="3" customFormat="1" ht="15.75" customHeight="1" x14ac:dyDescent="0.25">
      <c r="A19228"/>
      <c r="B19228"/>
      <c r="C19228"/>
      <c r="D19228"/>
      <c r="E19228"/>
      <c r="F19228"/>
      <c r="G19228"/>
      <c r="H19228"/>
      <c r="I19228"/>
      <c r="J19228"/>
      <c r="K19228"/>
      <c r="L19228"/>
      <c r="M19228"/>
      <c r="N19228"/>
      <c r="O19228"/>
      <c r="P19228"/>
      <c r="Q19228"/>
      <c r="R19228"/>
      <c r="S19228"/>
      <c r="T19228"/>
      <c r="U19228"/>
      <c r="V19228"/>
      <c r="W19228"/>
      <c r="X19228"/>
      <c r="Y19228"/>
      <c r="Z19228"/>
      <c r="AA19228"/>
      <c r="AB19228"/>
      <c r="AC19228"/>
      <c r="AD19228"/>
      <c r="AE19228"/>
      <c r="AF19228"/>
      <c r="AG19228"/>
    </row>
    <row r="19229" spans="1:33" s="3" customFormat="1" ht="15.75" customHeight="1" x14ac:dyDescent="0.25">
      <c r="A19229"/>
      <c r="B19229"/>
      <c r="C19229"/>
      <c r="D19229"/>
      <c r="E19229"/>
      <c r="F19229"/>
      <c r="G19229"/>
      <c r="H19229"/>
      <c r="I19229"/>
      <c r="J19229"/>
      <c r="K19229"/>
      <c r="L19229"/>
      <c r="M19229"/>
      <c r="N19229"/>
      <c r="O19229"/>
      <c r="P19229"/>
      <c r="Q19229"/>
      <c r="R19229"/>
      <c r="S19229"/>
      <c r="T19229"/>
      <c r="U19229"/>
      <c r="V19229"/>
      <c r="W19229"/>
      <c r="X19229"/>
      <c r="Y19229"/>
      <c r="Z19229"/>
      <c r="AA19229"/>
      <c r="AB19229"/>
      <c r="AC19229"/>
      <c r="AD19229"/>
      <c r="AE19229"/>
      <c r="AF19229"/>
      <c r="AG19229"/>
    </row>
    <row r="19230" spans="1:33" s="3" customFormat="1" ht="15.75" customHeight="1" x14ac:dyDescent="0.25">
      <c r="A19230"/>
      <c r="B19230"/>
      <c r="C19230"/>
      <c r="D19230"/>
      <c r="E19230"/>
      <c r="F19230"/>
      <c r="G19230"/>
      <c r="H19230"/>
      <c r="I19230"/>
      <c r="J19230"/>
      <c r="K19230"/>
      <c r="L19230"/>
      <c r="M19230"/>
      <c r="N19230"/>
      <c r="O19230"/>
      <c r="P19230"/>
      <c r="Q19230"/>
      <c r="R19230"/>
      <c r="S19230"/>
      <c r="T19230"/>
      <c r="U19230"/>
      <c r="V19230"/>
      <c r="W19230"/>
      <c r="X19230"/>
      <c r="Y19230"/>
      <c r="Z19230"/>
      <c r="AA19230"/>
      <c r="AB19230"/>
      <c r="AC19230"/>
      <c r="AD19230"/>
      <c r="AE19230"/>
      <c r="AF19230"/>
      <c r="AG19230"/>
    </row>
    <row r="19231" spans="1:33" s="3" customFormat="1" ht="15.75" customHeight="1" x14ac:dyDescent="0.25">
      <c r="A19231"/>
      <c r="B19231"/>
      <c r="C19231"/>
      <c r="D19231"/>
      <c r="E19231"/>
      <c r="F19231"/>
      <c r="G19231"/>
      <c r="H19231"/>
      <c r="I19231"/>
      <c r="J19231"/>
      <c r="K19231"/>
      <c r="L19231"/>
      <c r="M19231"/>
      <c r="N19231"/>
      <c r="O19231"/>
      <c r="P19231"/>
      <c r="Q19231"/>
      <c r="R19231"/>
      <c r="S19231"/>
      <c r="T19231"/>
      <c r="U19231"/>
      <c r="V19231"/>
      <c r="W19231"/>
      <c r="X19231"/>
      <c r="Y19231"/>
      <c r="Z19231"/>
      <c r="AA19231"/>
      <c r="AB19231"/>
      <c r="AC19231"/>
      <c r="AD19231"/>
      <c r="AE19231"/>
      <c r="AF19231"/>
      <c r="AG19231"/>
    </row>
    <row r="19232" spans="1:33" s="3" customFormat="1" ht="15.75" customHeight="1" x14ac:dyDescent="0.25">
      <c r="A19232"/>
      <c r="B19232"/>
      <c r="C19232"/>
      <c r="D19232"/>
      <c r="E19232"/>
      <c r="F19232"/>
      <c r="G19232"/>
      <c r="H19232"/>
      <c r="I19232"/>
      <c r="J19232"/>
      <c r="K19232"/>
      <c r="L19232"/>
      <c r="M19232"/>
      <c r="N19232"/>
      <c r="O19232"/>
      <c r="P19232"/>
      <c r="Q19232"/>
      <c r="R19232"/>
      <c r="S19232"/>
      <c r="T19232"/>
      <c r="U19232"/>
      <c r="V19232"/>
      <c r="W19232"/>
      <c r="X19232"/>
      <c r="Y19232"/>
      <c r="Z19232"/>
      <c r="AA19232"/>
      <c r="AB19232"/>
      <c r="AC19232"/>
      <c r="AD19232"/>
      <c r="AE19232"/>
      <c r="AF19232"/>
      <c r="AG19232"/>
    </row>
    <row r="19233" spans="1:33" s="3" customFormat="1" ht="15.75" customHeight="1" x14ac:dyDescent="0.25">
      <c r="A19233"/>
      <c r="B19233"/>
      <c r="C19233"/>
      <c r="D19233"/>
      <c r="E19233"/>
      <c r="F19233"/>
      <c r="G19233"/>
      <c r="H19233"/>
      <c r="I19233"/>
      <c r="J19233"/>
      <c r="K19233"/>
      <c r="L19233"/>
      <c r="M19233"/>
      <c r="N19233"/>
      <c r="O19233"/>
      <c r="P19233"/>
      <c r="Q19233"/>
      <c r="R19233"/>
      <c r="S19233"/>
      <c r="T19233"/>
      <c r="U19233"/>
      <c r="V19233"/>
      <c r="W19233"/>
      <c r="X19233"/>
      <c r="Y19233"/>
      <c r="Z19233"/>
      <c r="AA19233"/>
      <c r="AB19233"/>
      <c r="AC19233"/>
      <c r="AD19233"/>
      <c r="AE19233"/>
      <c r="AF19233"/>
      <c r="AG19233"/>
    </row>
    <row r="19234" spans="1:33" s="3" customFormat="1" ht="15.75" customHeight="1" x14ac:dyDescent="0.25">
      <c r="A19234"/>
      <c r="B19234"/>
      <c r="C19234"/>
      <c r="D19234"/>
      <c r="E19234"/>
      <c r="F19234"/>
      <c r="G19234"/>
      <c r="H19234"/>
      <c r="I19234"/>
      <c r="J19234"/>
      <c r="K19234"/>
      <c r="L19234"/>
      <c r="M19234"/>
      <c r="N19234"/>
      <c r="O19234"/>
      <c r="P19234"/>
      <c r="Q19234"/>
      <c r="R19234"/>
      <c r="S19234"/>
      <c r="T19234"/>
      <c r="U19234"/>
      <c r="V19234"/>
      <c r="W19234"/>
      <c r="X19234"/>
      <c r="Y19234"/>
      <c r="Z19234"/>
      <c r="AA19234"/>
      <c r="AB19234"/>
      <c r="AC19234"/>
      <c r="AD19234"/>
      <c r="AE19234"/>
      <c r="AF19234"/>
      <c r="AG19234"/>
    </row>
    <row r="19235" spans="1:33" s="3" customFormat="1" ht="15.75" customHeight="1" x14ac:dyDescent="0.25">
      <c r="A19235"/>
      <c r="B19235"/>
      <c r="C19235"/>
      <c r="D19235"/>
      <c r="E19235"/>
      <c r="F19235"/>
      <c r="G19235"/>
      <c r="H19235"/>
      <c r="I19235"/>
      <c r="J19235"/>
      <c r="K19235"/>
      <c r="L19235"/>
      <c r="M19235"/>
      <c r="N19235"/>
      <c r="O19235"/>
      <c r="P19235"/>
      <c r="Q19235"/>
      <c r="R19235"/>
      <c r="S19235"/>
      <c r="T19235"/>
      <c r="U19235"/>
      <c r="V19235"/>
      <c r="W19235"/>
      <c r="X19235"/>
      <c r="Y19235"/>
      <c r="Z19235"/>
      <c r="AA19235"/>
      <c r="AB19235"/>
      <c r="AC19235"/>
      <c r="AD19235"/>
      <c r="AE19235"/>
      <c r="AF19235"/>
      <c r="AG19235"/>
    </row>
    <row r="19236" spans="1:33" s="3" customFormat="1" ht="15.75" customHeight="1" x14ac:dyDescent="0.25">
      <c r="A19236"/>
      <c r="B19236"/>
      <c r="C19236"/>
      <c r="D19236"/>
      <c r="E19236"/>
      <c r="F19236"/>
      <c r="G19236"/>
      <c r="H19236"/>
      <c r="I19236"/>
      <c r="J19236"/>
      <c r="K19236"/>
      <c r="L19236"/>
      <c r="M19236"/>
      <c r="N19236"/>
      <c r="O19236"/>
      <c r="P19236"/>
      <c r="Q19236"/>
      <c r="R19236"/>
      <c r="S19236"/>
      <c r="T19236"/>
      <c r="U19236"/>
      <c r="V19236"/>
      <c r="W19236"/>
      <c r="X19236"/>
      <c r="Y19236"/>
      <c r="Z19236"/>
      <c r="AA19236"/>
      <c r="AB19236"/>
      <c r="AC19236"/>
      <c r="AD19236"/>
      <c r="AE19236"/>
      <c r="AF19236"/>
      <c r="AG19236"/>
    </row>
    <row r="19237" spans="1:33" s="3" customFormat="1" ht="15.75" customHeight="1" x14ac:dyDescent="0.25">
      <c r="A19237"/>
      <c r="B19237"/>
      <c r="C19237"/>
      <c r="D19237"/>
      <c r="E19237"/>
      <c r="F19237"/>
      <c r="G19237"/>
      <c r="H19237"/>
      <c r="I19237"/>
      <c r="J19237"/>
      <c r="K19237"/>
      <c r="L19237"/>
      <c r="M19237"/>
      <c r="N19237"/>
      <c r="O19237"/>
      <c r="P19237"/>
      <c r="Q19237"/>
      <c r="R19237"/>
      <c r="S19237"/>
      <c r="T19237"/>
      <c r="U19237"/>
      <c r="V19237"/>
      <c r="W19237"/>
      <c r="X19237"/>
      <c r="Y19237"/>
      <c r="Z19237"/>
      <c r="AA19237"/>
      <c r="AB19237"/>
      <c r="AC19237"/>
      <c r="AD19237"/>
      <c r="AE19237"/>
      <c r="AF19237"/>
      <c r="AG19237"/>
    </row>
    <row r="19238" spans="1:33" s="3" customFormat="1" ht="15.75" customHeight="1" x14ac:dyDescent="0.25">
      <c r="A19238"/>
      <c r="B19238"/>
      <c r="C19238"/>
      <c r="D19238"/>
      <c r="E19238"/>
      <c r="F19238"/>
      <c r="G19238"/>
      <c r="H19238"/>
      <c r="I19238"/>
      <c r="J19238"/>
      <c r="K19238"/>
      <c r="L19238"/>
      <c r="M19238"/>
      <c r="N19238"/>
      <c r="O19238"/>
      <c r="P19238"/>
      <c r="Q19238"/>
      <c r="R19238"/>
      <c r="S19238"/>
      <c r="T19238"/>
      <c r="U19238"/>
      <c r="V19238"/>
      <c r="W19238"/>
      <c r="X19238"/>
      <c r="Y19238"/>
      <c r="Z19238"/>
      <c r="AA19238"/>
      <c r="AB19238"/>
      <c r="AC19238"/>
      <c r="AD19238"/>
      <c r="AE19238"/>
      <c r="AF19238"/>
      <c r="AG19238"/>
    </row>
    <row r="19239" spans="1:33" s="3" customFormat="1" ht="15.75" customHeight="1" x14ac:dyDescent="0.25">
      <c r="A19239"/>
      <c r="B19239"/>
      <c r="C19239"/>
      <c r="D19239"/>
      <c r="E19239"/>
      <c r="F19239"/>
      <c r="G19239"/>
      <c r="H19239"/>
      <c r="I19239"/>
      <c r="J19239"/>
      <c r="K19239"/>
      <c r="L19239"/>
      <c r="M19239"/>
      <c r="N19239"/>
      <c r="O19239"/>
      <c r="P19239"/>
      <c r="Q19239"/>
      <c r="R19239"/>
      <c r="S19239"/>
      <c r="T19239"/>
      <c r="U19239"/>
      <c r="V19239"/>
      <c r="W19239"/>
      <c r="X19239"/>
      <c r="Y19239"/>
      <c r="Z19239"/>
      <c r="AA19239"/>
      <c r="AB19239"/>
      <c r="AC19239"/>
      <c r="AD19239"/>
      <c r="AE19239"/>
      <c r="AF19239"/>
      <c r="AG19239"/>
    </row>
    <row r="19240" spans="1:33" s="3" customFormat="1" ht="15.75" customHeight="1" x14ac:dyDescent="0.25">
      <c r="A19240"/>
      <c r="B19240"/>
      <c r="C19240"/>
      <c r="D19240"/>
      <c r="E19240"/>
      <c r="F19240"/>
      <c r="G19240"/>
      <c r="H19240"/>
      <c r="I19240"/>
      <c r="J19240"/>
      <c r="K19240"/>
      <c r="L19240"/>
      <c r="M19240"/>
      <c r="N19240"/>
      <c r="O19240"/>
      <c r="P19240"/>
      <c r="Q19240"/>
      <c r="R19240"/>
      <c r="S19240"/>
      <c r="T19240"/>
      <c r="U19240"/>
      <c r="V19240"/>
      <c r="W19240"/>
      <c r="X19240"/>
      <c r="Y19240"/>
      <c r="Z19240"/>
      <c r="AA19240"/>
      <c r="AB19240"/>
      <c r="AC19240"/>
      <c r="AD19240"/>
      <c r="AE19240"/>
      <c r="AF19240"/>
      <c r="AG19240"/>
    </row>
    <row r="19241" spans="1:33" s="3" customFormat="1" ht="15.75" customHeight="1" x14ac:dyDescent="0.25">
      <c r="A19241"/>
      <c r="B19241"/>
      <c r="C19241"/>
      <c r="D19241"/>
      <c r="E19241"/>
      <c r="F19241"/>
      <c r="G19241"/>
      <c r="H19241"/>
      <c r="I19241"/>
      <c r="J19241"/>
      <c r="K19241"/>
      <c r="L19241"/>
      <c r="M19241"/>
      <c r="N19241"/>
      <c r="O19241"/>
      <c r="P19241"/>
      <c r="Q19241"/>
      <c r="R19241"/>
      <c r="S19241"/>
      <c r="T19241"/>
      <c r="U19241"/>
      <c r="V19241"/>
      <c r="W19241"/>
      <c r="X19241"/>
      <c r="Y19241"/>
      <c r="Z19241"/>
      <c r="AA19241"/>
      <c r="AB19241"/>
      <c r="AC19241"/>
      <c r="AD19241"/>
      <c r="AE19241"/>
      <c r="AF19241"/>
      <c r="AG19241"/>
    </row>
    <row r="19242" spans="1:33" s="3" customFormat="1" ht="15.75" customHeight="1" x14ac:dyDescent="0.25">
      <c r="A19242"/>
      <c r="B19242"/>
      <c r="C19242"/>
      <c r="D19242"/>
      <c r="E19242"/>
      <c r="F19242"/>
      <c r="G19242"/>
      <c r="H19242"/>
      <c r="I19242"/>
      <c r="J19242"/>
      <c r="K19242"/>
      <c r="L19242"/>
      <c r="M19242"/>
      <c r="N19242"/>
      <c r="O19242"/>
      <c r="P19242"/>
      <c r="Q19242"/>
      <c r="R19242"/>
      <c r="S19242"/>
      <c r="T19242"/>
      <c r="U19242"/>
      <c r="V19242"/>
      <c r="W19242"/>
      <c r="X19242"/>
      <c r="Y19242"/>
      <c r="Z19242"/>
      <c r="AA19242"/>
      <c r="AB19242"/>
      <c r="AC19242"/>
      <c r="AD19242"/>
      <c r="AE19242"/>
      <c r="AF19242"/>
      <c r="AG19242"/>
    </row>
    <row r="19243" spans="1:33" s="3" customFormat="1" ht="15.75" customHeight="1" x14ac:dyDescent="0.25">
      <c r="A19243"/>
      <c r="B19243"/>
      <c r="C19243"/>
      <c r="D19243"/>
      <c r="E19243"/>
      <c r="F19243"/>
      <c r="G19243"/>
      <c r="H19243"/>
      <c r="I19243"/>
      <c r="J19243"/>
      <c r="K19243"/>
      <c r="L19243"/>
      <c r="M19243"/>
      <c r="N19243"/>
      <c r="O19243"/>
      <c r="P19243"/>
      <c r="Q19243"/>
      <c r="R19243"/>
      <c r="S19243"/>
      <c r="T19243"/>
      <c r="U19243"/>
      <c r="V19243"/>
      <c r="W19243"/>
      <c r="X19243"/>
      <c r="Y19243"/>
      <c r="Z19243"/>
      <c r="AA19243"/>
      <c r="AB19243"/>
      <c r="AC19243"/>
      <c r="AD19243"/>
      <c r="AE19243"/>
      <c r="AF19243"/>
      <c r="AG19243"/>
    </row>
    <row r="19244" spans="1:33" s="3" customFormat="1" ht="15.75" customHeight="1" x14ac:dyDescent="0.25">
      <c r="A19244"/>
      <c r="B19244"/>
      <c r="C19244"/>
      <c r="D19244"/>
      <c r="E19244"/>
      <c r="F19244"/>
      <c r="G19244"/>
      <c r="H19244"/>
      <c r="I19244"/>
      <c r="J19244"/>
      <c r="K19244"/>
      <c r="L19244"/>
      <c r="M19244"/>
      <c r="N19244"/>
      <c r="O19244"/>
      <c r="P19244"/>
      <c r="Q19244"/>
      <c r="R19244"/>
      <c r="S19244"/>
      <c r="T19244"/>
      <c r="U19244"/>
      <c r="V19244"/>
      <c r="W19244"/>
      <c r="X19244"/>
      <c r="Y19244"/>
      <c r="Z19244"/>
      <c r="AA19244"/>
      <c r="AB19244"/>
      <c r="AC19244"/>
      <c r="AD19244"/>
      <c r="AE19244"/>
      <c r="AF19244"/>
      <c r="AG19244"/>
    </row>
    <row r="19245" spans="1:33" s="3" customFormat="1" ht="15.75" customHeight="1" x14ac:dyDescent="0.25">
      <c r="A19245"/>
      <c r="B19245"/>
      <c r="C19245"/>
      <c r="D19245"/>
      <c r="E19245"/>
      <c r="F19245"/>
      <c r="G19245"/>
      <c r="H19245"/>
      <c r="I19245"/>
      <c r="J19245"/>
      <c r="K19245"/>
      <c r="L19245"/>
      <c r="M19245"/>
      <c r="N19245"/>
      <c r="O19245"/>
      <c r="P19245"/>
      <c r="Q19245"/>
      <c r="R19245"/>
      <c r="S19245"/>
      <c r="T19245"/>
      <c r="U19245"/>
      <c r="V19245"/>
      <c r="W19245"/>
      <c r="X19245"/>
      <c r="Y19245"/>
      <c r="Z19245"/>
      <c r="AA19245"/>
      <c r="AB19245"/>
      <c r="AC19245"/>
      <c r="AD19245"/>
      <c r="AE19245"/>
      <c r="AF19245"/>
      <c r="AG19245"/>
    </row>
    <row r="19246" spans="1:33" s="3" customFormat="1" ht="15.75" customHeight="1" x14ac:dyDescent="0.25">
      <c r="A19246"/>
      <c r="B19246"/>
      <c r="C19246"/>
      <c r="D19246"/>
      <c r="E19246"/>
      <c r="F19246"/>
      <c r="G19246"/>
      <c r="H19246"/>
      <c r="I19246"/>
      <c r="J19246"/>
      <c r="K19246"/>
      <c r="L19246"/>
      <c r="M19246"/>
      <c r="N19246"/>
      <c r="O19246"/>
      <c r="P19246"/>
      <c r="Q19246"/>
      <c r="R19246"/>
      <c r="S19246"/>
      <c r="T19246"/>
      <c r="U19246"/>
      <c r="V19246"/>
      <c r="W19246"/>
      <c r="X19246"/>
      <c r="Y19246"/>
      <c r="Z19246"/>
      <c r="AA19246"/>
      <c r="AB19246"/>
      <c r="AC19246"/>
      <c r="AD19246"/>
      <c r="AE19246"/>
      <c r="AF19246"/>
      <c r="AG19246"/>
    </row>
    <row r="19247" spans="1:33" s="3" customFormat="1" ht="15.75" customHeight="1" x14ac:dyDescent="0.25">
      <c r="A19247"/>
      <c r="B19247"/>
      <c r="C19247"/>
      <c r="D19247"/>
      <c r="E19247"/>
      <c r="F19247"/>
      <c r="G19247"/>
      <c r="H19247"/>
      <c r="I19247"/>
      <c r="J19247"/>
      <c r="K19247"/>
      <c r="L19247"/>
      <c r="M19247"/>
      <c r="N19247"/>
      <c r="O19247"/>
      <c r="P19247"/>
      <c r="Q19247"/>
      <c r="R19247"/>
      <c r="S19247"/>
      <c r="T19247"/>
      <c r="U19247"/>
      <c r="V19247"/>
      <c r="W19247"/>
      <c r="X19247"/>
      <c r="Y19247"/>
      <c r="Z19247"/>
      <c r="AA19247"/>
      <c r="AB19247"/>
      <c r="AC19247"/>
      <c r="AD19247"/>
      <c r="AE19247"/>
      <c r="AF19247"/>
      <c r="AG19247"/>
    </row>
    <row r="19248" spans="1:33" s="3" customFormat="1" ht="15.75" customHeight="1" x14ac:dyDescent="0.25">
      <c r="A19248"/>
      <c r="B19248"/>
      <c r="C19248"/>
      <c r="D19248"/>
      <c r="E19248"/>
      <c r="F19248"/>
      <c r="G19248"/>
      <c r="H19248"/>
      <c r="I19248"/>
      <c r="J19248"/>
      <c r="K19248"/>
      <c r="L19248"/>
      <c r="M19248"/>
      <c r="N19248"/>
      <c r="O19248"/>
      <c r="P19248"/>
      <c r="Q19248"/>
      <c r="R19248"/>
      <c r="S19248"/>
      <c r="T19248"/>
      <c r="U19248"/>
      <c r="V19248"/>
      <c r="W19248"/>
      <c r="X19248"/>
      <c r="Y19248"/>
      <c r="Z19248"/>
      <c r="AA19248"/>
      <c r="AB19248"/>
      <c r="AC19248"/>
      <c r="AD19248"/>
      <c r="AE19248"/>
      <c r="AF19248"/>
      <c r="AG19248"/>
    </row>
    <row r="19249" spans="1:33" s="3" customFormat="1" ht="15.75" customHeight="1" x14ac:dyDescent="0.25">
      <c r="A19249"/>
      <c r="B19249"/>
      <c r="C19249"/>
      <c r="D19249"/>
      <c r="E19249"/>
      <c r="F19249"/>
      <c r="G19249"/>
      <c r="H19249"/>
      <c r="I19249"/>
      <c r="J19249"/>
      <c r="K19249"/>
      <c r="L19249"/>
      <c r="M19249"/>
      <c r="N19249"/>
      <c r="O19249"/>
      <c r="P19249"/>
      <c r="Q19249"/>
      <c r="R19249"/>
      <c r="S19249"/>
      <c r="T19249"/>
      <c r="U19249"/>
      <c r="V19249"/>
      <c r="W19249"/>
      <c r="X19249"/>
      <c r="Y19249"/>
      <c r="Z19249"/>
      <c r="AA19249"/>
      <c r="AB19249"/>
      <c r="AC19249"/>
      <c r="AD19249"/>
      <c r="AE19249"/>
      <c r="AF19249"/>
      <c r="AG19249"/>
    </row>
    <row r="19250" spans="1:33" s="3" customFormat="1" ht="15.75" customHeight="1" x14ac:dyDescent="0.25">
      <c r="A19250"/>
      <c r="B19250"/>
      <c r="C19250"/>
      <c r="D19250"/>
      <c r="E19250"/>
      <c r="F19250"/>
      <c r="G19250"/>
      <c r="H19250"/>
      <c r="I19250"/>
      <c r="J19250"/>
      <c r="K19250"/>
      <c r="L19250"/>
      <c r="M19250"/>
      <c r="N19250"/>
      <c r="O19250"/>
      <c r="P19250"/>
      <c r="Q19250"/>
      <c r="R19250"/>
      <c r="S19250"/>
      <c r="T19250"/>
      <c r="U19250"/>
      <c r="V19250"/>
      <c r="W19250"/>
      <c r="X19250"/>
      <c r="Y19250"/>
      <c r="Z19250"/>
      <c r="AA19250"/>
      <c r="AB19250"/>
      <c r="AC19250"/>
      <c r="AD19250"/>
      <c r="AE19250"/>
      <c r="AF19250"/>
      <c r="AG19250"/>
    </row>
    <row r="19251" spans="1:33" s="3" customFormat="1" ht="15.75" customHeight="1" x14ac:dyDescent="0.25">
      <c r="A19251"/>
      <c r="B19251"/>
      <c r="C19251"/>
      <c r="D19251"/>
      <c r="E19251"/>
      <c r="F19251"/>
      <c r="G19251"/>
      <c r="H19251"/>
      <c r="I19251"/>
      <c r="J19251"/>
      <c r="K19251"/>
      <c r="L19251"/>
      <c r="M19251"/>
      <c r="N19251"/>
      <c r="O19251"/>
      <c r="P19251"/>
      <c r="Q19251"/>
      <c r="R19251"/>
      <c r="S19251"/>
      <c r="T19251"/>
      <c r="U19251"/>
      <c r="V19251"/>
      <c r="W19251"/>
      <c r="X19251"/>
      <c r="Y19251"/>
      <c r="Z19251"/>
      <c r="AA19251"/>
      <c r="AB19251"/>
      <c r="AC19251"/>
      <c r="AD19251"/>
      <c r="AE19251"/>
      <c r="AF19251"/>
      <c r="AG19251"/>
    </row>
    <row r="19252" spans="1:33" s="3" customFormat="1" ht="15.75" customHeight="1" x14ac:dyDescent="0.25">
      <c r="A19252"/>
      <c r="B19252"/>
      <c r="C19252"/>
      <c r="D19252"/>
      <c r="E19252"/>
      <c r="F19252"/>
      <c r="G19252"/>
      <c r="H19252"/>
      <c r="I19252"/>
      <c r="J19252"/>
      <c r="K19252"/>
      <c r="L19252"/>
      <c r="M19252"/>
      <c r="N19252"/>
      <c r="O19252"/>
      <c r="P19252"/>
      <c r="Q19252"/>
      <c r="R19252"/>
      <c r="S19252"/>
      <c r="T19252"/>
      <c r="U19252"/>
      <c r="V19252"/>
      <c r="W19252"/>
      <c r="X19252"/>
      <c r="Y19252"/>
      <c r="Z19252"/>
      <c r="AA19252"/>
      <c r="AB19252"/>
      <c r="AC19252"/>
      <c r="AD19252"/>
      <c r="AE19252"/>
      <c r="AF19252"/>
      <c r="AG19252"/>
    </row>
    <row r="19253" spans="1:33" s="3" customFormat="1" ht="15.75" customHeight="1" x14ac:dyDescent="0.25">
      <c r="A19253"/>
      <c r="B19253"/>
      <c r="C19253"/>
      <c r="D19253"/>
      <c r="E19253"/>
      <c r="F19253"/>
      <c r="G19253"/>
      <c r="H19253"/>
      <c r="I19253"/>
      <c r="J19253"/>
      <c r="K19253"/>
      <c r="L19253"/>
      <c r="M19253"/>
      <c r="N19253"/>
      <c r="O19253"/>
      <c r="P19253"/>
      <c r="Q19253"/>
      <c r="R19253"/>
      <c r="S19253"/>
      <c r="T19253"/>
      <c r="U19253"/>
      <c r="V19253"/>
      <c r="W19253"/>
      <c r="X19253"/>
      <c r="Y19253"/>
      <c r="Z19253"/>
      <c r="AA19253"/>
      <c r="AB19253"/>
      <c r="AC19253"/>
      <c r="AD19253"/>
      <c r="AE19253"/>
      <c r="AF19253"/>
      <c r="AG19253"/>
    </row>
    <row r="19254" spans="1:33" s="3" customFormat="1" ht="15.75" customHeight="1" x14ac:dyDescent="0.25">
      <c r="A19254"/>
      <c r="B19254"/>
      <c r="C19254"/>
      <c r="D19254"/>
      <c r="E19254"/>
      <c r="F19254"/>
      <c r="G19254"/>
      <c r="H19254"/>
      <c r="I19254"/>
      <c r="J19254"/>
      <c r="K19254"/>
      <c r="L19254"/>
      <c r="M19254"/>
      <c r="N19254"/>
      <c r="O19254"/>
      <c r="P19254"/>
      <c r="Q19254"/>
      <c r="R19254"/>
      <c r="S19254"/>
      <c r="T19254"/>
      <c r="U19254"/>
      <c r="V19254"/>
      <c r="W19254"/>
      <c r="X19254"/>
      <c r="Y19254"/>
      <c r="Z19254"/>
      <c r="AA19254"/>
      <c r="AB19254"/>
      <c r="AC19254"/>
      <c r="AD19254"/>
      <c r="AE19254"/>
      <c r="AF19254"/>
      <c r="AG19254"/>
    </row>
    <row r="19255" spans="1:33" s="3" customFormat="1" ht="15.75" customHeight="1" x14ac:dyDescent="0.25">
      <c r="A19255"/>
      <c r="B19255"/>
      <c r="C19255"/>
      <c r="D19255"/>
      <c r="E19255"/>
      <c r="F19255"/>
      <c r="G19255"/>
      <c r="H19255"/>
      <c r="I19255"/>
      <c r="J19255"/>
      <c r="K19255"/>
      <c r="L19255"/>
      <c r="M19255"/>
      <c r="N19255"/>
      <c r="O19255"/>
      <c r="P19255"/>
      <c r="Q19255"/>
      <c r="R19255"/>
      <c r="S19255"/>
      <c r="T19255"/>
      <c r="U19255"/>
      <c r="V19255"/>
      <c r="W19255"/>
      <c r="X19255"/>
      <c r="Y19255"/>
      <c r="Z19255"/>
      <c r="AA19255"/>
      <c r="AB19255"/>
      <c r="AC19255"/>
      <c r="AD19255"/>
      <c r="AE19255"/>
      <c r="AF19255"/>
      <c r="AG19255"/>
    </row>
    <row r="19256" spans="1:33" s="3" customFormat="1" ht="15.75" customHeight="1" x14ac:dyDescent="0.25">
      <c r="A19256"/>
      <c r="B19256"/>
      <c r="C19256"/>
      <c r="D19256"/>
      <c r="E19256"/>
      <c r="F19256"/>
      <c r="G19256"/>
      <c r="H19256"/>
      <c r="I19256"/>
      <c r="J19256"/>
      <c r="K19256"/>
      <c r="L19256"/>
      <c r="M19256"/>
      <c r="N19256"/>
      <c r="O19256"/>
      <c r="P19256"/>
      <c r="Q19256"/>
      <c r="R19256"/>
      <c r="S19256"/>
      <c r="T19256"/>
      <c r="U19256"/>
      <c r="V19256"/>
      <c r="W19256"/>
      <c r="X19256"/>
      <c r="Y19256"/>
      <c r="Z19256"/>
      <c r="AA19256"/>
      <c r="AB19256"/>
      <c r="AC19256"/>
      <c r="AD19256"/>
      <c r="AE19256"/>
      <c r="AF19256"/>
      <c r="AG19256"/>
    </row>
    <row r="19257" spans="1:33" s="3" customFormat="1" ht="15.75" customHeight="1" x14ac:dyDescent="0.25">
      <c r="A19257"/>
      <c r="B19257"/>
      <c r="C19257"/>
      <c r="D19257"/>
      <c r="E19257"/>
      <c r="F19257"/>
      <c r="G19257"/>
      <c r="H19257"/>
      <c r="I19257"/>
      <c r="J19257"/>
      <c r="K19257"/>
      <c r="L19257"/>
      <c r="M19257"/>
      <c r="N19257"/>
      <c r="O19257"/>
      <c r="P19257"/>
      <c r="Q19257"/>
      <c r="R19257"/>
      <c r="S19257"/>
      <c r="T19257"/>
      <c r="U19257"/>
      <c r="V19257"/>
      <c r="W19257"/>
      <c r="X19257"/>
      <c r="Y19257"/>
      <c r="Z19257"/>
      <c r="AA19257"/>
      <c r="AB19257"/>
      <c r="AC19257"/>
      <c r="AD19257"/>
      <c r="AE19257"/>
      <c r="AF19257"/>
      <c r="AG19257"/>
    </row>
    <row r="19258" spans="1:33" s="3" customFormat="1" ht="15.75" customHeight="1" x14ac:dyDescent="0.25">
      <c r="A19258"/>
      <c r="B19258"/>
      <c r="C19258"/>
      <c r="D19258"/>
      <c r="E19258"/>
      <c r="F19258"/>
      <c r="G19258"/>
      <c r="H19258"/>
      <c r="I19258"/>
      <c r="J19258"/>
      <c r="K19258"/>
      <c r="L19258"/>
      <c r="M19258"/>
      <c r="N19258"/>
      <c r="O19258"/>
      <c r="P19258"/>
      <c r="Q19258"/>
      <c r="R19258"/>
      <c r="S19258"/>
      <c r="T19258"/>
      <c r="U19258"/>
      <c r="V19258"/>
      <c r="W19258"/>
      <c r="X19258"/>
      <c r="Y19258"/>
      <c r="Z19258"/>
      <c r="AA19258"/>
      <c r="AB19258"/>
      <c r="AC19258"/>
      <c r="AD19258"/>
      <c r="AE19258"/>
      <c r="AF19258"/>
      <c r="AG19258"/>
    </row>
    <row r="19259" spans="1:33" s="3" customFormat="1" ht="15.75" customHeight="1" x14ac:dyDescent="0.25">
      <c r="A19259"/>
      <c r="B19259"/>
      <c r="C19259"/>
      <c r="D19259"/>
      <c r="E19259"/>
      <c r="F19259"/>
      <c r="G19259"/>
      <c r="H19259"/>
      <c r="I19259"/>
      <c r="J19259"/>
      <c r="K19259"/>
      <c r="L19259"/>
      <c r="M19259"/>
      <c r="N19259"/>
      <c r="O19259"/>
      <c r="P19259"/>
      <c r="Q19259"/>
      <c r="R19259"/>
      <c r="S19259"/>
      <c r="T19259"/>
      <c r="U19259"/>
      <c r="V19259"/>
      <c r="W19259"/>
      <c r="X19259"/>
      <c r="Y19259"/>
      <c r="Z19259"/>
      <c r="AA19259"/>
      <c r="AB19259"/>
      <c r="AC19259"/>
      <c r="AD19259"/>
      <c r="AE19259"/>
      <c r="AF19259"/>
      <c r="AG19259"/>
    </row>
    <row r="19260" spans="1:33" s="3" customFormat="1" ht="15.75" customHeight="1" x14ac:dyDescent="0.25">
      <c r="A19260"/>
      <c r="B19260"/>
      <c r="C19260"/>
      <c r="D19260"/>
      <c r="E19260"/>
      <c r="F19260"/>
      <c r="G19260"/>
      <c r="H19260"/>
      <c r="I19260"/>
      <c r="J19260"/>
      <c r="K19260"/>
      <c r="L19260"/>
      <c r="M19260"/>
      <c r="N19260"/>
      <c r="O19260"/>
      <c r="P19260"/>
      <c r="Q19260"/>
      <c r="R19260"/>
      <c r="S19260"/>
      <c r="T19260"/>
      <c r="U19260"/>
      <c r="V19260"/>
      <c r="W19260"/>
      <c r="X19260"/>
      <c r="Y19260"/>
      <c r="Z19260"/>
      <c r="AA19260"/>
      <c r="AB19260"/>
      <c r="AC19260"/>
      <c r="AD19260"/>
      <c r="AE19260"/>
      <c r="AF19260"/>
      <c r="AG19260"/>
    </row>
    <row r="19261" spans="1:33" s="3" customFormat="1" ht="15.75" customHeight="1" x14ac:dyDescent="0.25">
      <c r="A19261"/>
      <c r="B19261"/>
      <c r="C19261"/>
      <c r="D19261"/>
      <c r="E19261"/>
      <c r="F19261"/>
      <c r="G19261"/>
      <c r="H19261"/>
      <c r="I19261"/>
      <c r="J19261"/>
      <c r="K19261"/>
      <c r="L19261"/>
      <c r="M19261"/>
      <c r="N19261"/>
      <c r="O19261"/>
      <c r="P19261"/>
      <c r="Q19261"/>
      <c r="R19261"/>
      <c r="S19261"/>
      <c r="T19261"/>
      <c r="U19261"/>
      <c r="V19261"/>
      <c r="W19261"/>
      <c r="X19261"/>
      <c r="Y19261"/>
      <c r="Z19261"/>
      <c r="AA19261"/>
      <c r="AB19261"/>
      <c r="AC19261"/>
      <c r="AD19261"/>
      <c r="AE19261"/>
      <c r="AF19261"/>
      <c r="AG19261"/>
    </row>
    <row r="19262" spans="1:33" s="3" customFormat="1" ht="15.75" customHeight="1" x14ac:dyDescent="0.25">
      <c r="A19262"/>
      <c r="B19262"/>
      <c r="C19262"/>
      <c r="D19262"/>
      <c r="E19262"/>
      <c r="F19262"/>
      <c r="G19262"/>
      <c r="H19262"/>
      <c r="I19262"/>
      <c r="J19262"/>
      <c r="K19262"/>
      <c r="L19262"/>
      <c r="M19262"/>
      <c r="N19262"/>
      <c r="O19262"/>
      <c r="P19262"/>
      <c r="Q19262"/>
      <c r="R19262"/>
      <c r="S19262"/>
      <c r="T19262"/>
      <c r="U19262"/>
      <c r="V19262"/>
      <c r="W19262"/>
      <c r="X19262"/>
      <c r="Y19262"/>
      <c r="Z19262"/>
      <c r="AA19262"/>
      <c r="AB19262"/>
      <c r="AC19262"/>
      <c r="AD19262"/>
      <c r="AE19262"/>
      <c r="AF19262"/>
      <c r="AG19262"/>
    </row>
    <row r="19263" spans="1:33" s="3" customFormat="1" ht="15.75" customHeight="1" x14ac:dyDescent="0.25">
      <c r="A19263"/>
      <c r="B19263"/>
      <c r="C19263"/>
      <c r="D19263"/>
      <c r="E19263"/>
      <c r="F19263"/>
      <c r="G19263"/>
      <c r="H19263"/>
      <c r="I19263"/>
      <c r="J19263"/>
      <c r="K19263"/>
      <c r="L19263"/>
      <c r="M19263"/>
      <c r="N19263"/>
      <c r="O19263"/>
      <c r="P19263"/>
      <c r="Q19263"/>
      <c r="R19263"/>
      <c r="S19263"/>
      <c r="T19263"/>
      <c r="U19263"/>
      <c r="V19263"/>
      <c r="W19263"/>
      <c r="X19263"/>
      <c r="Y19263"/>
      <c r="Z19263"/>
      <c r="AA19263"/>
      <c r="AB19263"/>
      <c r="AC19263"/>
      <c r="AD19263"/>
      <c r="AE19263"/>
      <c r="AF19263"/>
      <c r="AG19263"/>
    </row>
    <row r="19264" spans="1:33" s="3" customFormat="1" ht="15.75" customHeight="1" x14ac:dyDescent="0.25">
      <c r="A19264"/>
      <c r="B19264"/>
      <c r="C19264"/>
      <c r="D19264"/>
      <c r="E19264"/>
      <c r="F19264"/>
      <c r="G19264"/>
      <c r="H19264"/>
      <c r="I19264"/>
      <c r="J19264"/>
      <c r="K19264"/>
      <c r="L19264"/>
      <c r="M19264"/>
      <c r="N19264"/>
      <c r="O19264"/>
      <c r="P19264"/>
      <c r="Q19264"/>
      <c r="R19264"/>
      <c r="S19264"/>
      <c r="T19264"/>
      <c r="U19264"/>
      <c r="V19264"/>
      <c r="W19264"/>
      <c r="X19264"/>
      <c r="Y19264"/>
      <c r="Z19264"/>
      <c r="AA19264"/>
      <c r="AB19264"/>
      <c r="AC19264"/>
      <c r="AD19264"/>
      <c r="AE19264"/>
      <c r="AF19264"/>
      <c r="AG19264"/>
    </row>
    <row r="19265" spans="1:33" s="3" customFormat="1" ht="15.75" customHeight="1" x14ac:dyDescent="0.25">
      <c r="A19265"/>
      <c r="B19265"/>
      <c r="C19265"/>
      <c r="D19265"/>
      <c r="E19265"/>
      <c r="F19265"/>
      <c r="G19265"/>
      <c r="H19265"/>
      <c r="I19265"/>
      <c r="J19265"/>
      <c r="K19265"/>
      <c r="L19265"/>
      <c r="M19265"/>
      <c r="N19265"/>
      <c r="O19265"/>
      <c r="P19265"/>
      <c r="Q19265"/>
      <c r="R19265"/>
      <c r="S19265"/>
      <c r="T19265"/>
      <c r="U19265"/>
      <c r="V19265"/>
      <c r="W19265"/>
      <c r="X19265"/>
      <c r="Y19265"/>
      <c r="Z19265"/>
      <c r="AA19265"/>
      <c r="AB19265"/>
      <c r="AC19265"/>
      <c r="AD19265"/>
      <c r="AE19265"/>
      <c r="AF19265"/>
      <c r="AG19265"/>
    </row>
    <row r="19266" spans="1:33" s="3" customFormat="1" ht="15.75" customHeight="1" x14ac:dyDescent="0.25">
      <c r="A19266"/>
      <c r="B19266"/>
      <c r="C19266"/>
      <c r="D19266"/>
      <c r="E19266"/>
      <c r="F19266"/>
      <c r="G19266"/>
      <c r="H19266"/>
      <c r="I19266"/>
      <c r="J19266"/>
      <c r="K19266"/>
      <c r="L19266"/>
      <c r="M19266"/>
      <c r="N19266"/>
      <c r="O19266"/>
      <c r="P19266"/>
      <c r="Q19266"/>
      <c r="R19266"/>
      <c r="S19266"/>
      <c r="T19266"/>
      <c r="U19266"/>
      <c r="V19266"/>
      <c r="W19266"/>
      <c r="X19266"/>
      <c r="Y19266"/>
      <c r="Z19266"/>
      <c r="AA19266"/>
      <c r="AB19266"/>
      <c r="AC19266"/>
      <c r="AD19266"/>
      <c r="AE19266"/>
      <c r="AF19266"/>
      <c r="AG19266"/>
    </row>
    <row r="19267" spans="1:33" s="3" customFormat="1" ht="15.75" customHeight="1" x14ac:dyDescent="0.25">
      <c r="A19267"/>
      <c r="B19267"/>
      <c r="C19267"/>
      <c r="D19267"/>
      <c r="E19267"/>
      <c r="F19267"/>
      <c r="G19267"/>
      <c r="H19267"/>
      <c r="I19267"/>
      <c r="J19267"/>
      <c r="K19267"/>
      <c r="L19267"/>
      <c r="M19267"/>
      <c r="N19267"/>
      <c r="O19267"/>
      <c r="P19267"/>
      <c r="Q19267"/>
      <c r="R19267"/>
      <c r="S19267"/>
      <c r="T19267"/>
      <c r="U19267"/>
      <c r="V19267"/>
      <c r="W19267"/>
      <c r="X19267"/>
      <c r="Y19267"/>
      <c r="Z19267"/>
      <c r="AA19267"/>
      <c r="AB19267"/>
      <c r="AC19267"/>
      <c r="AD19267"/>
      <c r="AE19267"/>
      <c r="AF19267"/>
      <c r="AG19267"/>
    </row>
    <row r="19268" spans="1:33" s="3" customFormat="1" ht="15.75" customHeight="1" x14ac:dyDescent="0.25">
      <c r="A19268"/>
      <c r="B19268"/>
      <c r="C19268"/>
      <c r="D19268"/>
      <c r="E19268"/>
      <c r="F19268"/>
      <c r="G19268"/>
      <c r="H19268"/>
      <c r="I19268"/>
      <c r="J19268"/>
      <c r="K19268"/>
      <c r="L19268"/>
      <c r="M19268"/>
      <c r="N19268"/>
      <c r="O19268"/>
      <c r="P19268"/>
      <c r="Q19268"/>
      <c r="R19268"/>
      <c r="S19268"/>
      <c r="T19268"/>
      <c r="U19268"/>
      <c r="V19268"/>
      <c r="W19268"/>
      <c r="X19268"/>
      <c r="Y19268"/>
      <c r="Z19268"/>
      <c r="AA19268"/>
      <c r="AB19268"/>
      <c r="AC19268"/>
      <c r="AD19268"/>
      <c r="AE19268"/>
      <c r="AF19268"/>
      <c r="AG19268"/>
    </row>
    <row r="19269" spans="1:33" s="3" customFormat="1" ht="15.75" customHeight="1" x14ac:dyDescent="0.25">
      <c r="A19269"/>
      <c r="B19269"/>
      <c r="C19269"/>
      <c r="D19269"/>
      <c r="E19269"/>
      <c r="F19269"/>
      <c r="G19269"/>
      <c r="H19269"/>
      <c r="I19269"/>
      <c r="J19269"/>
      <c r="K19269"/>
      <c r="L19269"/>
      <c r="M19269"/>
      <c r="N19269"/>
      <c r="O19269"/>
      <c r="P19269"/>
      <c r="Q19269"/>
      <c r="R19269"/>
      <c r="S19269"/>
      <c r="T19269"/>
      <c r="U19269"/>
      <c r="V19269"/>
      <c r="W19269"/>
      <c r="X19269"/>
      <c r="Y19269"/>
      <c r="Z19269"/>
      <c r="AA19269"/>
      <c r="AB19269"/>
      <c r="AC19269"/>
      <c r="AD19269"/>
      <c r="AE19269"/>
      <c r="AF19269"/>
      <c r="AG19269"/>
    </row>
    <row r="19270" spans="1:33" s="3" customFormat="1" ht="15.75" customHeight="1" x14ac:dyDescent="0.25">
      <c r="A19270"/>
      <c r="B19270"/>
      <c r="C19270"/>
      <c r="D19270"/>
      <c r="E19270"/>
      <c r="F19270"/>
      <c r="G19270"/>
      <c r="H19270"/>
      <c r="I19270"/>
      <c r="J19270"/>
      <c r="K19270"/>
      <c r="L19270"/>
      <c r="M19270"/>
      <c r="N19270"/>
      <c r="O19270"/>
      <c r="P19270"/>
      <c r="Q19270"/>
      <c r="R19270"/>
      <c r="S19270"/>
      <c r="T19270"/>
      <c r="U19270"/>
      <c r="V19270"/>
      <c r="W19270"/>
      <c r="X19270"/>
      <c r="Y19270"/>
      <c r="Z19270"/>
      <c r="AA19270"/>
      <c r="AB19270"/>
      <c r="AC19270"/>
      <c r="AD19270"/>
      <c r="AE19270"/>
      <c r="AF19270"/>
      <c r="AG19270"/>
    </row>
    <row r="19271" spans="1:33" s="3" customFormat="1" ht="15.75" customHeight="1" x14ac:dyDescent="0.25">
      <c r="A19271"/>
      <c r="B19271"/>
      <c r="C19271"/>
      <c r="D19271"/>
      <c r="E19271"/>
      <c r="F19271"/>
      <c r="G19271"/>
      <c r="H19271"/>
      <c r="I19271"/>
      <c r="J19271"/>
      <c r="K19271"/>
      <c r="L19271"/>
      <c r="M19271"/>
      <c r="N19271"/>
      <c r="O19271"/>
      <c r="P19271"/>
      <c r="Q19271"/>
      <c r="R19271"/>
      <c r="S19271"/>
      <c r="T19271"/>
      <c r="U19271"/>
      <c r="V19271"/>
      <c r="W19271"/>
      <c r="X19271"/>
      <c r="Y19271"/>
      <c r="Z19271"/>
      <c r="AA19271"/>
      <c r="AB19271"/>
      <c r="AC19271"/>
      <c r="AD19271"/>
      <c r="AE19271"/>
      <c r="AF19271"/>
      <c r="AG19271"/>
    </row>
    <row r="19272" spans="1:33" s="3" customFormat="1" ht="15.75" customHeight="1" x14ac:dyDescent="0.25">
      <c r="A19272"/>
      <c r="B19272"/>
      <c r="C19272"/>
      <c r="D19272"/>
      <c r="E19272"/>
      <c r="F19272"/>
      <c r="G19272"/>
      <c r="H19272"/>
      <c r="I19272"/>
      <c r="J19272"/>
      <c r="K19272"/>
      <c r="L19272"/>
      <c r="M19272"/>
      <c r="N19272"/>
      <c r="O19272"/>
      <c r="P19272"/>
      <c r="Q19272"/>
      <c r="R19272"/>
      <c r="S19272"/>
      <c r="T19272"/>
      <c r="U19272"/>
      <c r="V19272"/>
      <c r="W19272"/>
      <c r="X19272"/>
      <c r="Y19272"/>
      <c r="Z19272"/>
      <c r="AA19272"/>
      <c r="AB19272"/>
      <c r="AC19272"/>
      <c r="AD19272"/>
      <c r="AE19272"/>
      <c r="AF19272"/>
      <c r="AG19272"/>
    </row>
    <row r="19273" spans="1:33" s="3" customFormat="1" ht="15.75" customHeight="1" x14ac:dyDescent="0.25">
      <c r="A19273"/>
      <c r="B19273"/>
      <c r="C19273"/>
      <c r="D19273"/>
      <c r="E19273"/>
      <c r="F19273"/>
      <c r="G19273"/>
      <c r="H19273"/>
      <c r="I19273"/>
      <c r="J19273"/>
      <c r="K19273"/>
      <c r="L19273"/>
      <c r="M19273"/>
      <c r="N19273"/>
      <c r="O19273"/>
      <c r="P19273"/>
      <c r="Q19273"/>
      <c r="R19273"/>
      <c r="S19273"/>
      <c r="T19273"/>
      <c r="U19273"/>
      <c r="V19273"/>
      <c r="W19273"/>
      <c r="X19273"/>
      <c r="Y19273"/>
      <c r="Z19273"/>
      <c r="AA19273"/>
      <c r="AB19273"/>
      <c r="AC19273"/>
      <c r="AD19273"/>
      <c r="AE19273"/>
      <c r="AF19273"/>
      <c r="AG19273"/>
    </row>
    <row r="19274" spans="1:33" s="3" customFormat="1" ht="15.75" customHeight="1" x14ac:dyDescent="0.25">
      <c r="A19274"/>
      <c r="B19274"/>
      <c r="C19274"/>
      <c r="D19274"/>
      <c r="E19274"/>
      <c r="F19274"/>
      <c r="G19274"/>
      <c r="H19274"/>
      <c r="I19274"/>
      <c r="J19274"/>
      <c r="K19274"/>
      <c r="L19274"/>
      <c r="M19274"/>
      <c r="N19274"/>
      <c r="O19274"/>
      <c r="P19274"/>
      <c r="Q19274"/>
      <c r="R19274"/>
      <c r="S19274"/>
      <c r="T19274"/>
      <c r="U19274"/>
      <c r="V19274"/>
      <c r="W19274"/>
      <c r="X19274"/>
      <c r="Y19274"/>
      <c r="Z19274"/>
      <c r="AA19274"/>
      <c r="AB19274"/>
      <c r="AC19274"/>
      <c r="AD19274"/>
      <c r="AE19274"/>
      <c r="AF19274"/>
      <c r="AG19274"/>
    </row>
    <row r="19275" spans="1:33" s="3" customFormat="1" ht="15.75" customHeight="1" x14ac:dyDescent="0.25">
      <c r="A19275"/>
      <c r="B19275"/>
      <c r="C19275"/>
      <c r="D19275"/>
      <c r="E19275"/>
      <c r="F19275"/>
      <c r="G19275"/>
      <c r="H19275"/>
      <c r="I19275"/>
      <c r="J19275"/>
      <c r="K19275"/>
      <c r="L19275"/>
      <c r="M19275"/>
      <c r="N19275"/>
      <c r="O19275"/>
      <c r="P19275"/>
      <c r="Q19275"/>
      <c r="R19275"/>
      <c r="S19275"/>
      <c r="T19275"/>
      <c r="U19275"/>
      <c r="V19275"/>
      <c r="W19275"/>
      <c r="X19275"/>
      <c r="Y19275"/>
      <c r="Z19275"/>
      <c r="AA19275"/>
      <c r="AB19275"/>
      <c r="AC19275"/>
      <c r="AD19275"/>
      <c r="AE19275"/>
      <c r="AF19275"/>
      <c r="AG19275"/>
    </row>
    <row r="19276" spans="1:33" s="3" customFormat="1" ht="15.75" customHeight="1" x14ac:dyDescent="0.25">
      <c r="A19276"/>
      <c r="B19276"/>
      <c r="C19276"/>
      <c r="D19276"/>
      <c r="E19276"/>
      <c r="F19276"/>
      <c r="G19276"/>
      <c r="H19276"/>
      <c r="I19276"/>
      <c r="J19276"/>
      <c r="K19276"/>
      <c r="L19276"/>
      <c r="M19276"/>
      <c r="N19276"/>
      <c r="O19276"/>
      <c r="P19276"/>
      <c r="Q19276"/>
      <c r="R19276"/>
      <c r="S19276"/>
      <c r="T19276"/>
      <c r="U19276"/>
      <c r="V19276"/>
      <c r="W19276"/>
      <c r="X19276"/>
      <c r="Y19276"/>
      <c r="Z19276"/>
      <c r="AA19276"/>
      <c r="AB19276"/>
      <c r="AC19276"/>
      <c r="AD19276"/>
      <c r="AE19276"/>
      <c r="AF19276"/>
      <c r="AG19276"/>
    </row>
    <row r="19277" spans="1:33" s="3" customFormat="1" ht="15.75" customHeight="1" x14ac:dyDescent="0.25">
      <c r="A19277"/>
      <c r="B19277"/>
      <c r="C19277"/>
      <c r="D19277"/>
      <c r="E19277"/>
      <c r="F19277"/>
      <c r="G19277"/>
      <c r="H19277"/>
      <c r="I19277"/>
      <c r="J19277"/>
      <c r="K19277"/>
      <c r="L19277"/>
      <c r="M19277"/>
      <c r="N19277"/>
      <c r="O19277"/>
      <c r="P19277"/>
      <c r="Q19277"/>
      <c r="R19277"/>
      <c r="S19277"/>
      <c r="T19277"/>
      <c r="U19277"/>
      <c r="V19277"/>
      <c r="W19277"/>
      <c r="X19277"/>
      <c r="Y19277"/>
      <c r="Z19277"/>
      <c r="AA19277"/>
      <c r="AB19277"/>
      <c r="AC19277"/>
      <c r="AD19277"/>
      <c r="AE19277"/>
      <c r="AF19277"/>
      <c r="AG19277"/>
    </row>
    <row r="19278" spans="1:33" s="3" customFormat="1" ht="15.75" customHeight="1" x14ac:dyDescent="0.25">
      <c r="A19278"/>
      <c r="B19278"/>
      <c r="C19278"/>
      <c r="D19278"/>
      <c r="E19278"/>
      <c r="F19278"/>
      <c r="G19278"/>
      <c r="H19278"/>
      <c r="I19278"/>
      <c r="J19278"/>
      <c r="K19278"/>
      <c r="L19278"/>
      <c r="M19278"/>
      <c r="N19278"/>
      <c r="O19278"/>
      <c r="P19278"/>
      <c r="Q19278"/>
      <c r="R19278"/>
      <c r="S19278"/>
      <c r="T19278"/>
      <c r="U19278"/>
      <c r="V19278"/>
      <c r="W19278"/>
      <c r="X19278"/>
      <c r="Y19278"/>
      <c r="Z19278"/>
      <c r="AA19278"/>
      <c r="AB19278"/>
      <c r="AC19278"/>
      <c r="AD19278"/>
      <c r="AE19278"/>
      <c r="AF19278"/>
      <c r="AG19278"/>
    </row>
    <row r="19279" spans="1:33" s="3" customFormat="1" ht="15.75" customHeight="1" x14ac:dyDescent="0.25">
      <c r="A19279"/>
      <c r="B19279"/>
      <c r="C19279"/>
      <c r="D19279"/>
      <c r="E19279"/>
      <c r="F19279"/>
      <c r="G19279"/>
      <c r="H19279"/>
      <c r="I19279"/>
      <c r="J19279"/>
      <c r="K19279"/>
      <c r="L19279"/>
      <c r="M19279"/>
      <c r="N19279"/>
      <c r="O19279"/>
      <c r="P19279"/>
      <c r="Q19279"/>
      <c r="R19279"/>
      <c r="S19279"/>
      <c r="T19279"/>
      <c r="U19279"/>
      <c r="V19279"/>
      <c r="W19279"/>
      <c r="X19279"/>
      <c r="Y19279"/>
      <c r="Z19279"/>
      <c r="AA19279"/>
      <c r="AB19279"/>
      <c r="AC19279"/>
      <c r="AD19279"/>
      <c r="AE19279"/>
      <c r="AF19279"/>
      <c r="AG19279"/>
    </row>
    <row r="19280" spans="1:33" s="3" customFormat="1" ht="15.75" customHeight="1" x14ac:dyDescent="0.25">
      <c r="A19280"/>
      <c r="B19280"/>
      <c r="C19280"/>
      <c r="D19280"/>
      <c r="E19280"/>
      <c r="F19280"/>
      <c r="G19280"/>
      <c r="H19280"/>
      <c r="I19280"/>
      <c r="J19280"/>
      <c r="K19280"/>
      <c r="L19280"/>
      <c r="M19280"/>
      <c r="N19280"/>
      <c r="O19280"/>
      <c r="P19280"/>
      <c r="Q19280"/>
      <c r="R19280"/>
      <c r="S19280"/>
      <c r="T19280"/>
      <c r="U19280"/>
      <c r="V19280"/>
      <c r="W19280"/>
      <c r="X19280"/>
      <c r="Y19280"/>
      <c r="Z19280"/>
      <c r="AA19280"/>
      <c r="AB19280"/>
      <c r="AC19280"/>
      <c r="AD19280"/>
      <c r="AE19280"/>
      <c r="AF19280"/>
      <c r="AG19280"/>
    </row>
    <row r="19281" spans="1:33" s="3" customFormat="1" ht="15.75" customHeight="1" x14ac:dyDescent="0.25">
      <c r="A19281"/>
      <c r="B19281"/>
      <c r="C19281"/>
      <c r="D19281"/>
      <c r="E19281"/>
      <c r="F19281"/>
      <c r="G19281"/>
      <c r="H19281"/>
      <c r="I19281"/>
      <c r="J19281"/>
      <c r="K19281"/>
      <c r="L19281"/>
      <c r="M19281"/>
      <c r="N19281"/>
      <c r="O19281"/>
      <c r="P19281"/>
      <c r="Q19281"/>
      <c r="R19281"/>
      <c r="S19281"/>
      <c r="T19281"/>
      <c r="U19281"/>
      <c r="V19281"/>
      <c r="W19281"/>
      <c r="X19281"/>
      <c r="Y19281"/>
      <c r="Z19281"/>
      <c r="AA19281"/>
      <c r="AB19281"/>
      <c r="AC19281"/>
      <c r="AD19281"/>
      <c r="AE19281"/>
      <c r="AF19281"/>
      <c r="AG19281"/>
    </row>
    <row r="19282" spans="1:33" s="3" customFormat="1" ht="15.75" customHeight="1" x14ac:dyDescent="0.25">
      <c r="A19282"/>
      <c r="B19282"/>
      <c r="C19282"/>
      <c r="D19282"/>
      <c r="E19282"/>
      <c r="F19282"/>
      <c r="G19282"/>
      <c r="H19282"/>
      <c r="I19282"/>
      <c r="J19282"/>
      <c r="K19282"/>
      <c r="L19282"/>
      <c r="M19282"/>
      <c r="N19282"/>
      <c r="O19282"/>
      <c r="P19282"/>
      <c r="Q19282"/>
      <c r="R19282"/>
      <c r="S19282"/>
      <c r="T19282"/>
      <c r="U19282"/>
      <c r="V19282"/>
      <c r="W19282"/>
      <c r="X19282"/>
      <c r="Y19282"/>
      <c r="Z19282"/>
      <c r="AA19282"/>
      <c r="AB19282"/>
      <c r="AC19282"/>
      <c r="AD19282"/>
      <c r="AE19282"/>
      <c r="AF19282"/>
      <c r="AG19282"/>
    </row>
    <row r="19283" spans="1:33" s="3" customFormat="1" ht="15.75" customHeight="1" x14ac:dyDescent="0.25">
      <c r="A19283"/>
      <c r="B19283"/>
      <c r="C19283"/>
      <c r="D19283"/>
      <c r="E19283"/>
      <c r="F19283"/>
      <c r="G19283"/>
      <c r="H19283"/>
      <c r="I19283"/>
      <c r="J19283"/>
      <c r="K19283"/>
      <c r="L19283"/>
      <c r="M19283"/>
      <c r="N19283"/>
      <c r="O19283"/>
      <c r="P19283"/>
      <c r="Q19283"/>
      <c r="R19283"/>
      <c r="S19283"/>
      <c r="T19283"/>
      <c r="U19283"/>
      <c r="V19283"/>
      <c r="W19283"/>
      <c r="X19283"/>
      <c r="Y19283"/>
      <c r="Z19283"/>
      <c r="AA19283"/>
      <c r="AB19283"/>
      <c r="AC19283"/>
      <c r="AD19283"/>
      <c r="AE19283"/>
      <c r="AF19283"/>
      <c r="AG19283"/>
    </row>
    <row r="19284" spans="1:33" s="3" customFormat="1" ht="15.75" customHeight="1" x14ac:dyDescent="0.25">
      <c r="A19284"/>
      <c r="B19284"/>
      <c r="C19284"/>
      <c r="D19284"/>
      <c r="E19284"/>
      <c r="F19284"/>
      <c r="G19284"/>
      <c r="H19284"/>
      <c r="I19284"/>
      <c r="J19284"/>
      <c r="K19284"/>
      <c r="L19284"/>
      <c r="M19284"/>
      <c r="N19284"/>
      <c r="O19284"/>
      <c r="P19284"/>
      <c r="Q19284"/>
      <c r="R19284"/>
      <c r="S19284"/>
      <c r="T19284"/>
      <c r="U19284"/>
      <c r="V19284"/>
      <c r="W19284"/>
      <c r="X19284"/>
      <c r="Y19284"/>
      <c r="Z19284"/>
      <c r="AA19284"/>
      <c r="AB19284"/>
      <c r="AC19284"/>
      <c r="AD19284"/>
      <c r="AE19284"/>
      <c r="AF19284"/>
      <c r="AG19284"/>
    </row>
    <row r="19285" spans="1:33" s="3" customFormat="1" ht="15.75" customHeight="1" x14ac:dyDescent="0.25">
      <c r="A19285"/>
      <c r="B19285"/>
      <c r="C19285"/>
      <c r="D19285"/>
      <c r="E19285"/>
      <c r="F19285"/>
      <c r="G19285"/>
      <c r="H19285"/>
      <c r="I19285"/>
      <c r="J19285"/>
      <c r="K19285"/>
      <c r="L19285"/>
      <c r="M19285"/>
      <c r="N19285"/>
      <c r="O19285"/>
      <c r="P19285"/>
      <c r="Q19285"/>
      <c r="R19285"/>
      <c r="S19285"/>
      <c r="T19285"/>
      <c r="U19285"/>
      <c r="V19285"/>
      <c r="W19285"/>
      <c r="X19285"/>
      <c r="Y19285"/>
      <c r="Z19285"/>
      <c r="AA19285"/>
      <c r="AB19285"/>
      <c r="AC19285"/>
      <c r="AD19285"/>
      <c r="AE19285"/>
      <c r="AF19285"/>
      <c r="AG19285"/>
    </row>
    <row r="19286" spans="1:33" s="3" customFormat="1" ht="15.75" customHeight="1" x14ac:dyDescent="0.25">
      <c r="A19286"/>
      <c r="B19286"/>
      <c r="C19286"/>
      <c r="D19286"/>
      <c r="E19286"/>
      <c r="F19286"/>
      <c r="G19286"/>
      <c r="H19286"/>
      <c r="I19286"/>
      <c r="J19286"/>
      <c r="K19286"/>
      <c r="L19286"/>
      <c r="M19286"/>
      <c r="N19286"/>
      <c r="O19286"/>
      <c r="P19286"/>
      <c r="Q19286"/>
      <c r="R19286"/>
      <c r="S19286"/>
      <c r="T19286"/>
      <c r="U19286"/>
      <c r="V19286"/>
      <c r="W19286"/>
      <c r="X19286"/>
      <c r="Y19286"/>
      <c r="Z19286"/>
      <c r="AA19286"/>
      <c r="AB19286"/>
      <c r="AC19286"/>
      <c r="AD19286"/>
      <c r="AE19286"/>
      <c r="AF19286"/>
      <c r="AG19286"/>
    </row>
    <row r="19287" spans="1:33" s="3" customFormat="1" ht="15.75" customHeight="1" x14ac:dyDescent="0.25">
      <c r="A19287"/>
      <c r="B19287"/>
      <c r="C19287"/>
      <c r="D19287"/>
      <c r="E19287"/>
      <c r="F19287"/>
      <c r="G19287"/>
      <c r="H19287"/>
      <c r="I19287"/>
      <c r="J19287"/>
      <c r="K19287"/>
      <c r="L19287"/>
      <c r="M19287"/>
      <c r="N19287"/>
      <c r="O19287"/>
      <c r="P19287"/>
      <c r="Q19287"/>
      <c r="R19287"/>
      <c r="S19287"/>
      <c r="T19287"/>
      <c r="U19287"/>
      <c r="V19287"/>
      <c r="W19287"/>
      <c r="X19287"/>
      <c r="Y19287"/>
      <c r="Z19287"/>
      <c r="AA19287"/>
      <c r="AB19287"/>
      <c r="AC19287"/>
      <c r="AD19287"/>
      <c r="AE19287"/>
      <c r="AF19287"/>
      <c r="AG19287"/>
    </row>
    <row r="19288" spans="1:33" s="3" customFormat="1" ht="15.75" customHeight="1" x14ac:dyDescent="0.25">
      <c r="A19288"/>
      <c r="B19288"/>
      <c r="C19288"/>
      <c r="D19288"/>
      <c r="E19288"/>
      <c r="F19288"/>
      <c r="G19288"/>
      <c r="H19288"/>
      <c r="I19288"/>
      <c r="J19288"/>
      <c r="K19288"/>
      <c r="L19288"/>
      <c r="M19288"/>
      <c r="N19288"/>
      <c r="O19288"/>
      <c r="P19288"/>
      <c r="Q19288"/>
      <c r="R19288"/>
      <c r="S19288"/>
      <c r="T19288"/>
      <c r="U19288"/>
      <c r="V19288"/>
      <c r="W19288"/>
      <c r="X19288"/>
      <c r="Y19288"/>
      <c r="Z19288"/>
      <c r="AA19288"/>
      <c r="AB19288"/>
      <c r="AC19288"/>
      <c r="AD19288"/>
      <c r="AE19288"/>
      <c r="AF19288"/>
      <c r="AG19288"/>
    </row>
    <row r="19289" spans="1:33" s="3" customFormat="1" ht="15.75" customHeight="1" x14ac:dyDescent="0.25">
      <c r="A19289"/>
      <c r="B19289"/>
      <c r="C19289"/>
      <c r="D19289"/>
      <c r="E19289"/>
      <c r="F19289"/>
      <c r="G19289"/>
      <c r="H19289"/>
      <c r="I19289"/>
      <c r="J19289"/>
      <c r="K19289"/>
      <c r="L19289"/>
      <c r="M19289"/>
      <c r="N19289"/>
      <c r="O19289"/>
      <c r="P19289"/>
      <c r="Q19289"/>
      <c r="R19289"/>
      <c r="S19289"/>
      <c r="T19289"/>
      <c r="U19289"/>
      <c r="V19289"/>
      <c r="W19289"/>
      <c r="X19289"/>
      <c r="Y19289"/>
      <c r="Z19289"/>
      <c r="AA19289"/>
      <c r="AB19289"/>
      <c r="AC19289"/>
      <c r="AD19289"/>
      <c r="AE19289"/>
      <c r="AF19289"/>
      <c r="AG19289"/>
    </row>
    <row r="19290" spans="1:33" s="3" customFormat="1" ht="15.75" customHeight="1" x14ac:dyDescent="0.25">
      <c r="A19290"/>
      <c r="B19290"/>
      <c r="C19290"/>
      <c r="D19290"/>
      <c r="E19290"/>
      <c r="F19290"/>
      <c r="G19290"/>
      <c r="H19290"/>
      <c r="I19290"/>
      <c r="J19290"/>
      <c r="K19290"/>
      <c r="L19290"/>
      <c r="M19290"/>
      <c r="N19290"/>
      <c r="O19290"/>
      <c r="P19290"/>
      <c r="Q19290"/>
      <c r="R19290"/>
      <c r="S19290"/>
      <c r="T19290"/>
      <c r="U19290"/>
      <c r="V19290"/>
      <c r="W19290"/>
      <c r="X19290"/>
      <c r="Y19290"/>
      <c r="Z19290"/>
      <c r="AA19290"/>
      <c r="AB19290"/>
      <c r="AC19290"/>
      <c r="AD19290"/>
      <c r="AE19290"/>
      <c r="AF19290"/>
      <c r="AG19290"/>
    </row>
    <row r="19291" spans="1:33" s="3" customFormat="1" ht="15.75" customHeight="1" x14ac:dyDescent="0.25">
      <c r="A19291"/>
      <c r="B19291"/>
      <c r="C19291"/>
      <c r="D19291"/>
      <c r="E19291"/>
      <c r="F19291"/>
      <c r="G19291"/>
      <c r="H19291"/>
      <c r="I19291"/>
      <c r="J19291"/>
      <c r="K19291"/>
      <c r="L19291"/>
      <c r="M19291"/>
      <c r="N19291"/>
      <c r="O19291"/>
      <c r="P19291"/>
      <c r="Q19291"/>
      <c r="R19291"/>
      <c r="S19291"/>
      <c r="T19291"/>
      <c r="U19291"/>
      <c r="V19291"/>
      <c r="W19291"/>
      <c r="X19291"/>
      <c r="Y19291"/>
      <c r="Z19291"/>
      <c r="AA19291"/>
      <c r="AB19291"/>
      <c r="AC19291"/>
      <c r="AD19291"/>
      <c r="AE19291"/>
      <c r="AF19291"/>
      <c r="AG19291"/>
    </row>
    <row r="19292" spans="1:33" s="3" customFormat="1" ht="15.75" customHeight="1" x14ac:dyDescent="0.25">
      <c r="A19292"/>
      <c r="B19292"/>
      <c r="C19292"/>
      <c r="D19292"/>
      <c r="E19292"/>
      <c r="F19292"/>
      <c r="G19292"/>
      <c r="H19292"/>
      <c r="I19292"/>
      <c r="J19292"/>
      <c r="K19292"/>
      <c r="L19292"/>
      <c r="M19292"/>
      <c r="N19292"/>
      <c r="O19292"/>
      <c r="P19292"/>
      <c r="Q19292"/>
      <c r="R19292"/>
      <c r="S19292"/>
      <c r="T19292"/>
      <c r="U19292"/>
      <c r="V19292"/>
      <c r="W19292"/>
      <c r="X19292"/>
      <c r="Y19292"/>
      <c r="Z19292"/>
      <c r="AA19292"/>
      <c r="AB19292"/>
      <c r="AC19292"/>
      <c r="AD19292"/>
      <c r="AE19292"/>
      <c r="AF19292"/>
      <c r="AG19292"/>
    </row>
    <row r="19293" spans="1:33" s="3" customFormat="1" ht="15.75" customHeight="1" x14ac:dyDescent="0.25">
      <c r="A19293"/>
      <c r="B19293"/>
      <c r="C19293"/>
      <c r="D19293"/>
      <c r="E19293"/>
      <c r="F19293"/>
      <c r="G19293"/>
      <c r="H19293"/>
      <c r="I19293"/>
      <c r="J19293"/>
      <c r="K19293"/>
      <c r="L19293"/>
      <c r="M19293"/>
      <c r="N19293"/>
      <c r="O19293"/>
      <c r="P19293"/>
      <c r="Q19293"/>
      <c r="R19293"/>
      <c r="S19293"/>
      <c r="T19293"/>
      <c r="U19293"/>
      <c r="V19293"/>
      <c r="W19293"/>
      <c r="X19293"/>
      <c r="Y19293"/>
      <c r="Z19293"/>
      <c r="AA19293"/>
      <c r="AB19293"/>
      <c r="AC19293"/>
      <c r="AD19293"/>
      <c r="AE19293"/>
      <c r="AF19293"/>
      <c r="AG19293"/>
    </row>
    <row r="19294" spans="1:33" s="3" customFormat="1" ht="15.75" customHeight="1" x14ac:dyDescent="0.25">
      <c r="A19294"/>
      <c r="B19294"/>
      <c r="C19294"/>
      <c r="D19294"/>
      <c r="E19294"/>
      <c r="F19294"/>
      <c r="G19294"/>
      <c r="H19294"/>
      <c r="I19294"/>
      <c r="J19294"/>
      <c r="K19294"/>
      <c r="L19294"/>
      <c r="M19294"/>
      <c r="N19294"/>
      <c r="O19294"/>
      <c r="P19294"/>
      <c r="Q19294"/>
      <c r="R19294"/>
      <c r="S19294"/>
      <c r="T19294"/>
      <c r="U19294"/>
      <c r="V19294"/>
      <c r="W19294"/>
      <c r="X19294"/>
      <c r="Y19294"/>
      <c r="Z19294"/>
      <c r="AA19294"/>
      <c r="AB19294"/>
      <c r="AC19294"/>
      <c r="AD19294"/>
      <c r="AE19294"/>
      <c r="AF19294"/>
      <c r="AG19294"/>
    </row>
    <row r="19295" spans="1:33" s="3" customFormat="1" ht="15.75" customHeight="1" x14ac:dyDescent="0.25">
      <c r="A19295"/>
      <c r="B19295"/>
      <c r="C19295"/>
      <c r="D19295"/>
      <c r="E19295"/>
      <c r="F19295"/>
      <c r="G19295"/>
      <c r="H19295"/>
      <c r="I19295"/>
      <c r="J19295"/>
      <c r="K19295"/>
      <c r="L19295"/>
      <c r="M19295"/>
      <c r="N19295"/>
      <c r="O19295"/>
      <c r="P19295"/>
      <c r="Q19295"/>
      <c r="R19295"/>
      <c r="S19295"/>
      <c r="T19295"/>
      <c r="U19295"/>
      <c r="V19295"/>
      <c r="W19295"/>
      <c r="X19295"/>
      <c r="Y19295"/>
      <c r="Z19295"/>
      <c r="AA19295"/>
      <c r="AB19295"/>
      <c r="AC19295"/>
      <c r="AD19295"/>
      <c r="AE19295"/>
      <c r="AF19295"/>
      <c r="AG19295"/>
    </row>
    <row r="19296" spans="1:33" s="3" customFormat="1" ht="15.75" customHeight="1" x14ac:dyDescent="0.25">
      <c r="A19296"/>
      <c r="B19296"/>
      <c r="C19296"/>
      <c r="D19296"/>
      <c r="E19296"/>
      <c r="F19296"/>
      <c r="G19296"/>
      <c r="H19296"/>
      <c r="I19296"/>
      <c r="J19296"/>
      <c r="K19296"/>
      <c r="L19296"/>
      <c r="M19296"/>
      <c r="N19296"/>
      <c r="O19296"/>
      <c r="P19296"/>
      <c r="Q19296"/>
      <c r="R19296"/>
      <c r="S19296"/>
      <c r="T19296"/>
      <c r="U19296"/>
      <c r="V19296"/>
      <c r="W19296"/>
      <c r="X19296"/>
      <c r="Y19296"/>
      <c r="Z19296"/>
      <c r="AA19296"/>
      <c r="AB19296"/>
      <c r="AC19296"/>
      <c r="AD19296"/>
      <c r="AE19296"/>
      <c r="AF19296"/>
      <c r="AG19296"/>
    </row>
    <row r="19297" spans="1:33" s="3" customFormat="1" ht="15.75" customHeight="1" x14ac:dyDescent="0.25">
      <c r="A19297"/>
      <c r="B19297"/>
      <c r="C19297"/>
      <c r="D19297"/>
      <c r="E19297"/>
      <c r="F19297"/>
      <c r="G19297"/>
      <c r="H19297"/>
      <c r="I19297"/>
      <c r="J19297"/>
      <c r="K19297"/>
      <c r="L19297"/>
      <c r="M19297"/>
      <c r="N19297"/>
      <c r="O19297"/>
      <c r="P19297"/>
      <c r="Q19297"/>
      <c r="R19297"/>
      <c r="S19297"/>
      <c r="T19297"/>
      <c r="U19297"/>
      <c r="V19297"/>
      <c r="W19297"/>
      <c r="X19297"/>
      <c r="Y19297"/>
      <c r="Z19297"/>
      <c r="AA19297"/>
      <c r="AB19297"/>
      <c r="AC19297"/>
      <c r="AD19297"/>
      <c r="AE19297"/>
      <c r="AF19297"/>
      <c r="AG19297"/>
    </row>
    <row r="19298" spans="1:33" s="3" customFormat="1" ht="15.75" customHeight="1" x14ac:dyDescent="0.25">
      <c r="A19298"/>
      <c r="B19298"/>
      <c r="C19298"/>
      <c r="D19298"/>
      <c r="E19298"/>
      <c r="F19298"/>
      <c r="G19298"/>
      <c r="H19298"/>
      <c r="I19298"/>
      <c r="J19298"/>
      <c r="K19298"/>
      <c r="L19298"/>
      <c r="M19298"/>
      <c r="N19298"/>
      <c r="O19298"/>
      <c r="P19298"/>
      <c r="Q19298"/>
      <c r="R19298"/>
      <c r="S19298"/>
      <c r="T19298"/>
      <c r="U19298"/>
      <c r="V19298"/>
      <c r="W19298"/>
      <c r="X19298"/>
      <c r="Y19298"/>
      <c r="Z19298"/>
      <c r="AA19298"/>
      <c r="AB19298"/>
      <c r="AC19298"/>
      <c r="AD19298"/>
      <c r="AE19298"/>
      <c r="AF19298"/>
      <c r="AG19298"/>
    </row>
    <row r="19299" spans="1:33" s="3" customFormat="1" ht="15.75" customHeight="1" x14ac:dyDescent="0.25">
      <c r="A19299"/>
      <c r="B19299"/>
      <c r="C19299"/>
      <c r="D19299"/>
      <c r="E19299"/>
      <c r="F19299"/>
      <c r="G19299"/>
      <c r="H19299"/>
      <c r="I19299"/>
      <c r="J19299"/>
      <c r="K19299"/>
      <c r="L19299"/>
      <c r="M19299"/>
      <c r="N19299"/>
      <c r="O19299"/>
      <c r="P19299"/>
      <c r="Q19299"/>
      <c r="R19299"/>
      <c r="S19299"/>
      <c r="T19299"/>
      <c r="U19299"/>
      <c r="V19299"/>
      <c r="W19299"/>
      <c r="X19299"/>
      <c r="Y19299"/>
      <c r="Z19299"/>
      <c r="AA19299"/>
      <c r="AB19299"/>
      <c r="AC19299"/>
      <c r="AD19299"/>
      <c r="AE19299"/>
      <c r="AF19299"/>
      <c r="AG19299"/>
    </row>
    <row r="19300" spans="1:33" s="3" customFormat="1" ht="15.75" customHeight="1" x14ac:dyDescent="0.25">
      <c r="A19300"/>
      <c r="B19300"/>
      <c r="C19300"/>
      <c r="D19300"/>
      <c r="E19300"/>
      <c r="F19300"/>
      <c r="G19300"/>
      <c r="H19300"/>
      <c r="I19300"/>
      <c r="J19300"/>
      <c r="K19300"/>
      <c r="L19300"/>
      <c r="M19300"/>
      <c r="N19300"/>
      <c r="O19300"/>
      <c r="P19300"/>
      <c r="Q19300"/>
      <c r="R19300"/>
      <c r="S19300"/>
      <c r="T19300"/>
      <c r="U19300"/>
      <c r="V19300"/>
      <c r="W19300"/>
      <c r="X19300"/>
      <c r="Y19300"/>
      <c r="Z19300"/>
      <c r="AA19300"/>
      <c r="AB19300"/>
      <c r="AC19300"/>
      <c r="AD19300"/>
      <c r="AE19300"/>
      <c r="AF19300"/>
      <c r="AG19300"/>
    </row>
    <row r="19301" spans="1:33" s="3" customFormat="1" ht="15.75" customHeight="1" x14ac:dyDescent="0.25">
      <c r="A19301"/>
      <c r="B19301"/>
      <c r="C19301"/>
      <c r="D19301"/>
      <c r="E19301"/>
      <c r="F19301"/>
      <c r="G19301"/>
      <c r="H19301"/>
      <c r="I19301"/>
      <c r="J19301"/>
      <c r="K19301"/>
      <c r="L19301"/>
      <c r="M19301"/>
      <c r="N19301"/>
      <c r="O19301"/>
      <c r="P19301"/>
      <c r="Q19301"/>
      <c r="R19301"/>
      <c r="S19301"/>
      <c r="T19301"/>
      <c r="U19301"/>
      <c r="V19301"/>
      <c r="W19301"/>
      <c r="X19301"/>
      <c r="Y19301"/>
      <c r="Z19301"/>
      <c r="AA19301"/>
      <c r="AB19301"/>
      <c r="AC19301"/>
      <c r="AD19301"/>
      <c r="AE19301"/>
      <c r="AF19301"/>
      <c r="AG19301"/>
    </row>
    <row r="19302" spans="1:33" s="3" customFormat="1" ht="15.75" customHeight="1" x14ac:dyDescent="0.25">
      <c r="A19302"/>
      <c r="B19302"/>
      <c r="C19302"/>
      <c r="D19302"/>
      <c r="E19302"/>
      <c r="F19302"/>
      <c r="G19302"/>
      <c r="H19302"/>
      <c r="I19302"/>
      <c r="J19302"/>
      <c r="K19302"/>
      <c r="L19302"/>
      <c r="M19302"/>
      <c r="N19302"/>
      <c r="O19302"/>
      <c r="P19302"/>
      <c r="Q19302"/>
      <c r="R19302"/>
      <c r="S19302"/>
      <c r="T19302"/>
      <c r="U19302"/>
      <c r="V19302"/>
      <c r="W19302"/>
      <c r="X19302"/>
      <c r="Y19302"/>
      <c r="Z19302"/>
      <c r="AA19302"/>
      <c r="AB19302"/>
      <c r="AC19302"/>
      <c r="AD19302"/>
      <c r="AE19302"/>
      <c r="AF19302"/>
      <c r="AG19302"/>
    </row>
    <row r="19303" spans="1:33" s="3" customFormat="1" ht="15.75" customHeight="1" x14ac:dyDescent="0.25">
      <c r="A19303"/>
      <c r="B19303"/>
      <c r="C19303"/>
      <c r="D19303"/>
      <c r="E19303"/>
      <c r="F19303"/>
      <c r="G19303"/>
      <c r="H19303"/>
      <c r="I19303"/>
      <c r="J19303"/>
      <c r="K19303"/>
      <c r="L19303"/>
      <c r="M19303"/>
      <c r="N19303"/>
      <c r="O19303"/>
      <c r="P19303"/>
      <c r="Q19303"/>
      <c r="R19303"/>
      <c r="S19303"/>
      <c r="T19303"/>
      <c r="U19303"/>
      <c r="V19303"/>
      <c r="W19303"/>
      <c r="X19303"/>
      <c r="Y19303"/>
      <c r="Z19303"/>
      <c r="AA19303"/>
      <c r="AB19303"/>
      <c r="AC19303"/>
      <c r="AD19303"/>
      <c r="AE19303"/>
      <c r="AF19303"/>
      <c r="AG19303"/>
    </row>
    <row r="19304" spans="1:33" s="3" customFormat="1" ht="15.75" customHeight="1" x14ac:dyDescent="0.25">
      <c r="A19304"/>
      <c r="B19304"/>
      <c r="C19304"/>
      <c r="D19304"/>
      <c r="E19304"/>
      <c r="F19304"/>
      <c r="G19304"/>
      <c r="H19304"/>
      <c r="I19304"/>
      <c r="J19304"/>
      <c r="K19304"/>
      <c r="L19304"/>
      <c r="M19304"/>
      <c r="N19304"/>
      <c r="O19304"/>
      <c r="P19304"/>
      <c r="Q19304"/>
      <c r="R19304"/>
      <c r="S19304"/>
      <c r="T19304"/>
      <c r="U19304"/>
      <c r="V19304"/>
      <c r="W19304"/>
      <c r="X19304"/>
      <c r="Y19304"/>
      <c r="Z19304"/>
      <c r="AA19304"/>
      <c r="AB19304"/>
      <c r="AC19304"/>
      <c r="AD19304"/>
      <c r="AE19304"/>
      <c r="AF19304"/>
      <c r="AG19304"/>
    </row>
    <row r="19305" spans="1:33" s="3" customFormat="1" ht="15.75" customHeight="1" x14ac:dyDescent="0.25">
      <c r="A19305"/>
      <c r="B19305"/>
      <c r="C19305"/>
      <c r="D19305"/>
      <c r="E19305"/>
      <c r="F19305"/>
      <c r="G19305"/>
      <c r="H19305"/>
      <c r="I19305"/>
      <c r="J19305"/>
      <c r="K19305"/>
      <c r="L19305"/>
      <c r="M19305"/>
      <c r="N19305"/>
      <c r="O19305"/>
      <c r="P19305"/>
      <c r="Q19305"/>
      <c r="R19305"/>
      <c r="S19305"/>
      <c r="T19305"/>
      <c r="U19305"/>
      <c r="V19305"/>
      <c r="W19305"/>
      <c r="X19305"/>
      <c r="Y19305"/>
      <c r="Z19305"/>
      <c r="AA19305"/>
      <c r="AB19305"/>
      <c r="AC19305"/>
      <c r="AD19305"/>
      <c r="AE19305"/>
      <c r="AF19305"/>
      <c r="AG19305"/>
    </row>
    <row r="19306" spans="1:33" s="3" customFormat="1" ht="15.75" customHeight="1" x14ac:dyDescent="0.25">
      <c r="A19306"/>
      <c r="B19306"/>
      <c r="C19306"/>
      <c r="D19306"/>
      <c r="E19306"/>
      <c r="F19306"/>
      <c r="G19306"/>
      <c r="H19306"/>
      <c r="I19306"/>
      <c r="J19306"/>
      <c r="K19306"/>
      <c r="L19306"/>
      <c r="M19306"/>
      <c r="N19306"/>
      <c r="O19306"/>
      <c r="P19306"/>
      <c r="Q19306"/>
      <c r="R19306"/>
      <c r="S19306"/>
      <c r="T19306"/>
      <c r="U19306"/>
      <c r="V19306"/>
      <c r="W19306"/>
      <c r="X19306"/>
      <c r="Y19306"/>
      <c r="Z19306"/>
      <c r="AA19306"/>
      <c r="AB19306"/>
      <c r="AC19306"/>
      <c r="AD19306"/>
      <c r="AE19306"/>
      <c r="AF19306"/>
      <c r="AG19306"/>
    </row>
    <row r="19307" spans="1:33" s="3" customFormat="1" ht="15.75" customHeight="1" x14ac:dyDescent="0.25">
      <c r="A19307"/>
      <c r="B19307"/>
      <c r="C19307"/>
      <c r="D19307"/>
      <c r="E19307"/>
      <c r="F19307"/>
      <c r="G19307"/>
      <c r="H19307"/>
      <c r="I19307"/>
      <c r="J19307"/>
      <c r="K19307"/>
      <c r="L19307"/>
      <c r="M19307"/>
      <c r="N19307"/>
      <c r="O19307"/>
      <c r="P19307"/>
      <c r="Q19307"/>
      <c r="R19307"/>
      <c r="S19307"/>
      <c r="T19307"/>
      <c r="U19307"/>
      <c r="V19307"/>
      <c r="W19307"/>
      <c r="X19307"/>
      <c r="Y19307"/>
      <c r="Z19307"/>
      <c r="AA19307"/>
      <c r="AB19307"/>
      <c r="AC19307"/>
      <c r="AD19307"/>
      <c r="AE19307"/>
      <c r="AF19307"/>
      <c r="AG19307"/>
    </row>
    <row r="19308" spans="1:33" s="3" customFormat="1" ht="15.75" customHeight="1" x14ac:dyDescent="0.25">
      <c r="A19308"/>
      <c r="B19308"/>
      <c r="C19308"/>
      <c r="D19308"/>
      <c r="E19308"/>
      <c r="F19308"/>
      <c r="G19308"/>
      <c r="H19308"/>
      <c r="I19308"/>
      <c r="J19308"/>
      <c r="K19308"/>
      <c r="L19308"/>
      <c r="M19308"/>
      <c r="N19308"/>
      <c r="O19308"/>
      <c r="P19308"/>
      <c r="Q19308"/>
      <c r="R19308"/>
      <c r="S19308"/>
      <c r="T19308"/>
      <c r="U19308"/>
      <c r="V19308"/>
      <c r="W19308"/>
      <c r="X19308"/>
      <c r="Y19308"/>
      <c r="Z19308"/>
      <c r="AA19308"/>
      <c r="AB19308"/>
      <c r="AC19308"/>
      <c r="AD19308"/>
      <c r="AE19308"/>
      <c r="AF19308"/>
      <c r="AG19308"/>
    </row>
    <row r="19309" spans="1:33" s="3" customFormat="1" ht="15.75" customHeight="1" x14ac:dyDescent="0.25">
      <c r="A19309"/>
      <c r="B19309"/>
      <c r="C19309"/>
      <c r="D19309"/>
      <c r="E19309"/>
      <c r="F19309"/>
      <c r="G19309"/>
      <c r="H19309"/>
      <c r="I19309"/>
      <c r="J19309"/>
      <c r="K19309"/>
      <c r="L19309"/>
      <c r="M19309"/>
      <c r="N19309"/>
      <c r="O19309"/>
      <c r="P19309"/>
      <c r="Q19309"/>
      <c r="R19309"/>
      <c r="S19309"/>
      <c r="T19309"/>
      <c r="U19309"/>
      <c r="V19309"/>
      <c r="W19309"/>
      <c r="X19309"/>
      <c r="Y19309"/>
      <c r="Z19309"/>
      <c r="AA19309"/>
      <c r="AB19309"/>
      <c r="AC19309"/>
      <c r="AD19309"/>
      <c r="AE19309"/>
      <c r="AF19309"/>
      <c r="AG19309"/>
    </row>
    <row r="19310" spans="1:33" s="3" customFormat="1" ht="15.75" customHeight="1" x14ac:dyDescent="0.25">
      <c r="A19310"/>
      <c r="B19310"/>
      <c r="C19310"/>
      <c r="D19310"/>
      <c r="E19310"/>
      <c r="F19310"/>
      <c r="G19310"/>
      <c r="H19310"/>
      <c r="I19310"/>
      <c r="J19310"/>
      <c r="K19310"/>
      <c r="L19310"/>
      <c r="M19310"/>
      <c r="N19310"/>
      <c r="O19310"/>
      <c r="P19310"/>
      <c r="Q19310"/>
      <c r="R19310"/>
      <c r="S19310"/>
      <c r="T19310"/>
      <c r="U19310"/>
      <c r="V19310"/>
      <c r="W19310"/>
      <c r="X19310"/>
      <c r="Y19310"/>
      <c r="Z19310"/>
      <c r="AA19310"/>
      <c r="AB19310"/>
      <c r="AC19310"/>
      <c r="AD19310"/>
      <c r="AE19310"/>
      <c r="AF19310"/>
      <c r="AG19310"/>
    </row>
    <row r="19311" spans="1:33" s="3" customFormat="1" ht="15.75" customHeight="1" x14ac:dyDescent="0.25">
      <c r="A19311"/>
      <c r="B19311"/>
      <c r="C19311"/>
      <c r="D19311"/>
      <c r="E19311"/>
      <c r="F19311"/>
      <c r="G19311"/>
      <c r="H19311"/>
      <c r="I19311"/>
      <c r="J19311"/>
      <c r="K19311"/>
      <c r="L19311"/>
      <c r="M19311"/>
      <c r="N19311"/>
      <c r="O19311"/>
      <c r="P19311"/>
      <c r="Q19311"/>
      <c r="R19311"/>
      <c r="S19311"/>
      <c r="T19311"/>
      <c r="U19311"/>
      <c r="V19311"/>
      <c r="W19311"/>
      <c r="X19311"/>
      <c r="Y19311"/>
      <c r="Z19311"/>
      <c r="AA19311"/>
      <c r="AB19311"/>
      <c r="AC19311"/>
      <c r="AD19311"/>
      <c r="AE19311"/>
      <c r="AF19311"/>
      <c r="AG19311"/>
    </row>
    <row r="19312" spans="1:33" s="3" customFormat="1" ht="15.75" customHeight="1" x14ac:dyDescent="0.25">
      <c r="A19312"/>
      <c r="B19312"/>
      <c r="C19312"/>
      <c r="D19312"/>
      <c r="E19312"/>
      <c r="F19312"/>
      <c r="G19312"/>
      <c r="H19312"/>
      <c r="I19312"/>
      <c r="J19312"/>
      <c r="K19312"/>
      <c r="L19312"/>
      <c r="M19312"/>
      <c r="N19312"/>
      <c r="O19312"/>
      <c r="P19312"/>
      <c r="Q19312"/>
      <c r="R19312"/>
      <c r="S19312"/>
      <c r="T19312"/>
      <c r="U19312"/>
      <c r="V19312"/>
      <c r="W19312"/>
      <c r="X19312"/>
      <c r="Y19312"/>
      <c r="Z19312"/>
      <c r="AA19312"/>
      <c r="AB19312"/>
      <c r="AC19312"/>
      <c r="AD19312"/>
      <c r="AE19312"/>
      <c r="AF19312"/>
      <c r="AG19312"/>
    </row>
    <row r="19313" spans="1:33" s="3" customFormat="1" ht="15.75" customHeight="1" x14ac:dyDescent="0.25">
      <c r="A19313"/>
      <c r="B19313"/>
      <c r="C19313"/>
      <c r="D19313"/>
      <c r="E19313"/>
      <c r="F19313"/>
      <c r="G19313"/>
      <c r="H19313"/>
      <c r="I19313"/>
      <c r="J19313"/>
      <c r="K19313"/>
      <c r="L19313"/>
      <c r="M19313"/>
      <c r="N19313"/>
      <c r="O19313"/>
      <c r="P19313"/>
      <c r="Q19313"/>
      <c r="R19313"/>
      <c r="S19313"/>
      <c r="T19313"/>
      <c r="U19313"/>
      <c r="V19313"/>
      <c r="W19313"/>
      <c r="X19313"/>
      <c r="Y19313"/>
      <c r="Z19313"/>
      <c r="AA19313"/>
      <c r="AB19313"/>
      <c r="AC19313"/>
      <c r="AD19313"/>
      <c r="AE19313"/>
      <c r="AF19313"/>
      <c r="AG19313"/>
    </row>
    <row r="19314" spans="1:33" s="3" customFormat="1" ht="15.75" customHeight="1" x14ac:dyDescent="0.25">
      <c r="A19314"/>
      <c r="B19314"/>
      <c r="C19314"/>
      <c r="D19314"/>
      <c r="E19314"/>
      <c r="F19314"/>
      <c r="G19314"/>
      <c r="H19314"/>
      <c r="I19314"/>
      <c r="J19314"/>
      <c r="K19314"/>
      <c r="L19314"/>
      <c r="M19314"/>
      <c r="N19314"/>
      <c r="O19314"/>
      <c r="P19314"/>
      <c r="Q19314"/>
      <c r="R19314"/>
      <c r="S19314"/>
      <c r="T19314"/>
      <c r="U19314"/>
      <c r="V19314"/>
      <c r="W19314"/>
      <c r="X19314"/>
      <c r="Y19314"/>
      <c r="Z19314"/>
      <c r="AA19314"/>
      <c r="AB19314"/>
      <c r="AC19314"/>
      <c r="AD19314"/>
      <c r="AE19314"/>
      <c r="AF19314"/>
      <c r="AG19314"/>
    </row>
    <row r="19315" spans="1:33" s="3" customFormat="1" ht="15.75" customHeight="1" x14ac:dyDescent="0.25">
      <c r="A19315"/>
      <c r="B19315"/>
      <c r="C19315"/>
      <c r="D19315"/>
      <c r="E19315"/>
      <c r="F19315"/>
      <c r="G19315"/>
      <c r="H19315"/>
      <c r="I19315"/>
      <c r="J19315"/>
      <c r="K19315"/>
      <c r="L19315"/>
      <c r="M19315"/>
      <c r="N19315"/>
      <c r="O19315"/>
      <c r="P19315"/>
      <c r="Q19315"/>
      <c r="R19315"/>
      <c r="S19315"/>
      <c r="T19315"/>
      <c r="U19315"/>
      <c r="V19315"/>
      <c r="W19315"/>
      <c r="X19315"/>
      <c r="Y19315"/>
      <c r="Z19315"/>
      <c r="AA19315"/>
      <c r="AB19315"/>
      <c r="AC19315"/>
      <c r="AD19315"/>
      <c r="AE19315"/>
      <c r="AF19315"/>
      <c r="AG19315"/>
    </row>
    <row r="19316" spans="1:33" s="3" customFormat="1" ht="15.75" customHeight="1" x14ac:dyDescent="0.25">
      <c r="A19316"/>
      <c r="B19316"/>
      <c r="C19316"/>
      <c r="D19316"/>
      <c r="E19316"/>
      <c r="F19316"/>
      <c r="G19316"/>
      <c r="H19316"/>
      <c r="I19316"/>
      <c r="J19316"/>
      <c r="K19316"/>
      <c r="L19316"/>
      <c r="M19316"/>
      <c r="N19316"/>
      <c r="O19316"/>
      <c r="P19316"/>
      <c r="Q19316"/>
      <c r="R19316"/>
      <c r="S19316"/>
      <c r="T19316"/>
      <c r="U19316"/>
      <c r="V19316"/>
      <c r="W19316"/>
      <c r="X19316"/>
      <c r="Y19316"/>
      <c r="Z19316"/>
      <c r="AA19316"/>
      <c r="AB19316"/>
      <c r="AC19316"/>
      <c r="AD19316"/>
      <c r="AE19316"/>
      <c r="AF19316"/>
      <c r="AG19316"/>
    </row>
    <row r="19317" spans="1:33" s="3" customFormat="1" ht="15.75" customHeight="1" x14ac:dyDescent="0.25">
      <c r="A19317"/>
      <c r="B19317"/>
      <c r="C19317"/>
      <c r="D19317"/>
      <c r="E19317"/>
      <c r="F19317"/>
      <c r="G19317"/>
      <c r="H19317"/>
      <c r="I19317"/>
      <c r="J19317"/>
      <c r="K19317"/>
      <c r="L19317"/>
      <c r="M19317"/>
      <c r="N19317"/>
      <c r="O19317"/>
      <c r="P19317"/>
      <c r="Q19317"/>
      <c r="R19317"/>
      <c r="S19317"/>
      <c r="T19317"/>
      <c r="U19317"/>
      <c r="V19317"/>
      <c r="W19317"/>
      <c r="X19317"/>
      <c r="Y19317"/>
      <c r="Z19317"/>
      <c r="AA19317"/>
      <c r="AB19317"/>
      <c r="AC19317"/>
      <c r="AD19317"/>
      <c r="AE19317"/>
      <c r="AF19317"/>
      <c r="AG19317"/>
    </row>
    <row r="19318" spans="1:33" s="3" customFormat="1" ht="15.75" customHeight="1" x14ac:dyDescent="0.25">
      <c r="A19318"/>
      <c r="B19318"/>
      <c r="C19318"/>
      <c r="D19318"/>
      <c r="E19318"/>
      <c r="F19318"/>
      <c r="G19318"/>
      <c r="H19318"/>
      <c r="I19318"/>
      <c r="J19318"/>
      <c r="K19318"/>
      <c r="L19318"/>
      <c r="M19318"/>
      <c r="N19318"/>
      <c r="O19318"/>
      <c r="P19318"/>
      <c r="Q19318"/>
      <c r="R19318"/>
      <c r="S19318"/>
      <c r="T19318"/>
      <c r="U19318"/>
      <c r="V19318"/>
      <c r="W19318"/>
      <c r="X19318"/>
      <c r="Y19318"/>
      <c r="Z19318"/>
      <c r="AA19318"/>
      <c r="AB19318"/>
      <c r="AC19318"/>
      <c r="AD19318"/>
      <c r="AE19318"/>
      <c r="AF19318"/>
      <c r="AG19318"/>
    </row>
    <row r="19319" spans="1:33" s="3" customFormat="1" ht="15.75" customHeight="1" x14ac:dyDescent="0.25">
      <c r="A19319"/>
      <c r="B19319"/>
      <c r="C19319"/>
      <c r="D19319"/>
      <c r="E19319"/>
      <c r="F19319"/>
      <c r="G19319"/>
      <c r="H19319"/>
      <c r="I19319"/>
      <c r="J19319"/>
      <c r="K19319"/>
      <c r="L19319"/>
      <c r="M19319"/>
      <c r="N19319"/>
      <c r="O19319"/>
      <c r="P19319"/>
      <c r="Q19319"/>
      <c r="R19319"/>
      <c r="S19319"/>
      <c r="T19319"/>
      <c r="U19319"/>
      <c r="V19319"/>
      <c r="W19319"/>
      <c r="X19319"/>
      <c r="Y19319"/>
      <c r="Z19319"/>
      <c r="AA19319"/>
      <c r="AB19319"/>
      <c r="AC19319"/>
      <c r="AD19319"/>
      <c r="AE19319"/>
      <c r="AF19319"/>
      <c r="AG19319"/>
    </row>
    <row r="19320" spans="1:33" s="3" customFormat="1" ht="15.75" customHeight="1" x14ac:dyDescent="0.25">
      <c r="A19320"/>
      <c r="B19320"/>
      <c r="C19320"/>
      <c r="D19320"/>
      <c r="E19320"/>
      <c r="F19320"/>
      <c r="G19320"/>
      <c r="H19320"/>
      <c r="I19320"/>
      <c r="J19320"/>
      <c r="K19320"/>
      <c r="L19320"/>
      <c r="M19320"/>
      <c r="N19320"/>
      <c r="O19320"/>
      <c r="P19320"/>
      <c r="Q19320"/>
      <c r="R19320"/>
      <c r="S19320"/>
      <c r="T19320"/>
      <c r="U19320"/>
      <c r="V19320"/>
      <c r="W19320"/>
      <c r="X19320"/>
      <c r="Y19320"/>
      <c r="Z19320"/>
      <c r="AA19320"/>
      <c r="AB19320"/>
      <c r="AC19320"/>
      <c r="AD19320"/>
      <c r="AE19320"/>
      <c r="AF19320"/>
      <c r="AG19320"/>
    </row>
    <row r="19321" spans="1:33" s="3" customFormat="1" ht="15.75" customHeight="1" x14ac:dyDescent="0.25">
      <c r="A19321"/>
      <c r="B19321"/>
      <c r="C19321"/>
      <c r="D19321"/>
      <c r="E19321"/>
      <c r="F19321"/>
      <c r="G19321"/>
      <c r="H19321"/>
      <c r="I19321"/>
      <c r="J19321"/>
      <c r="K19321"/>
      <c r="L19321"/>
      <c r="M19321"/>
      <c r="N19321"/>
      <c r="O19321"/>
      <c r="P19321"/>
      <c r="Q19321"/>
      <c r="R19321"/>
      <c r="S19321"/>
      <c r="T19321"/>
      <c r="U19321"/>
      <c r="V19321"/>
      <c r="W19321"/>
      <c r="X19321"/>
      <c r="Y19321"/>
      <c r="Z19321"/>
      <c r="AA19321"/>
      <c r="AB19321"/>
      <c r="AC19321"/>
      <c r="AD19321"/>
      <c r="AE19321"/>
      <c r="AF19321"/>
      <c r="AG19321"/>
    </row>
    <row r="19322" spans="1:33" s="3" customFormat="1" ht="15.75" customHeight="1" x14ac:dyDescent="0.25">
      <c r="A19322"/>
      <c r="B19322"/>
      <c r="C19322"/>
      <c r="D19322"/>
      <c r="E19322"/>
      <c r="F19322"/>
      <c r="G19322"/>
      <c r="H19322"/>
      <c r="I19322"/>
      <c r="J19322"/>
      <c r="K19322"/>
      <c r="L19322"/>
      <c r="M19322"/>
      <c r="N19322"/>
      <c r="O19322"/>
      <c r="P19322"/>
      <c r="Q19322"/>
      <c r="R19322"/>
      <c r="S19322"/>
      <c r="T19322"/>
      <c r="U19322"/>
      <c r="V19322"/>
      <c r="W19322"/>
      <c r="X19322"/>
      <c r="Y19322"/>
      <c r="Z19322"/>
      <c r="AA19322"/>
      <c r="AB19322"/>
      <c r="AC19322"/>
      <c r="AD19322"/>
      <c r="AE19322"/>
      <c r="AF19322"/>
      <c r="AG19322"/>
    </row>
    <row r="19323" spans="1:33" s="3" customFormat="1" ht="15.75" customHeight="1" x14ac:dyDescent="0.25">
      <c r="A19323"/>
      <c r="B19323"/>
      <c r="C19323"/>
      <c r="D19323"/>
      <c r="E19323"/>
      <c r="F19323"/>
      <c r="G19323"/>
      <c r="H19323"/>
      <c r="I19323"/>
      <c r="J19323"/>
      <c r="K19323"/>
      <c r="L19323"/>
      <c r="M19323"/>
      <c r="N19323"/>
      <c r="O19323"/>
      <c r="P19323"/>
      <c r="Q19323"/>
      <c r="R19323"/>
      <c r="S19323"/>
      <c r="T19323"/>
      <c r="U19323"/>
      <c r="V19323"/>
      <c r="W19323"/>
      <c r="X19323"/>
      <c r="Y19323"/>
      <c r="Z19323"/>
      <c r="AA19323"/>
      <c r="AB19323"/>
      <c r="AC19323"/>
      <c r="AD19323"/>
      <c r="AE19323"/>
      <c r="AF19323"/>
      <c r="AG19323"/>
    </row>
    <row r="19324" spans="1:33" s="3" customFormat="1" ht="15.75" customHeight="1" x14ac:dyDescent="0.25">
      <c r="A19324"/>
      <c r="B19324"/>
      <c r="C19324"/>
      <c r="D19324"/>
      <c r="E19324"/>
      <c r="F19324"/>
      <c r="G19324"/>
      <c r="H19324"/>
      <c r="I19324"/>
      <c r="J19324"/>
      <c r="K19324"/>
      <c r="L19324"/>
      <c r="M19324"/>
      <c r="N19324"/>
      <c r="O19324"/>
      <c r="P19324"/>
      <c r="Q19324"/>
      <c r="R19324"/>
      <c r="S19324"/>
      <c r="T19324"/>
      <c r="U19324"/>
      <c r="V19324"/>
      <c r="W19324"/>
      <c r="X19324"/>
      <c r="Y19324"/>
      <c r="Z19324"/>
      <c r="AA19324"/>
      <c r="AB19324"/>
      <c r="AC19324"/>
      <c r="AD19324"/>
      <c r="AE19324"/>
      <c r="AF19324"/>
      <c r="AG19324"/>
    </row>
    <row r="19325" spans="1:33" s="3" customFormat="1" ht="15.75" customHeight="1" x14ac:dyDescent="0.25">
      <c r="A19325"/>
      <c r="B19325"/>
      <c r="C19325"/>
      <c r="D19325"/>
      <c r="E19325"/>
      <c r="F19325"/>
      <c r="G19325"/>
      <c r="H19325"/>
      <c r="I19325"/>
      <c r="J19325"/>
      <c r="K19325"/>
      <c r="L19325"/>
      <c r="M19325"/>
      <c r="N19325"/>
      <c r="O19325"/>
      <c r="P19325"/>
      <c r="Q19325"/>
      <c r="R19325"/>
      <c r="S19325"/>
      <c r="T19325"/>
      <c r="U19325"/>
      <c r="V19325"/>
      <c r="W19325"/>
      <c r="X19325"/>
      <c r="Y19325"/>
      <c r="Z19325"/>
      <c r="AA19325"/>
      <c r="AB19325"/>
      <c r="AC19325"/>
      <c r="AD19325"/>
      <c r="AE19325"/>
      <c r="AF19325"/>
      <c r="AG19325"/>
    </row>
    <row r="19326" spans="1:33" s="3" customFormat="1" ht="15.75" customHeight="1" x14ac:dyDescent="0.25">
      <c r="A19326"/>
      <c r="B19326"/>
      <c r="C19326"/>
      <c r="D19326"/>
      <c r="E19326"/>
      <c r="F19326"/>
      <c r="G19326"/>
      <c r="H19326"/>
      <c r="I19326"/>
      <c r="J19326"/>
      <c r="K19326"/>
      <c r="L19326"/>
      <c r="M19326"/>
      <c r="N19326"/>
      <c r="O19326"/>
      <c r="P19326"/>
      <c r="Q19326"/>
      <c r="R19326"/>
      <c r="S19326"/>
      <c r="T19326"/>
      <c r="U19326"/>
      <c r="V19326"/>
      <c r="W19326"/>
      <c r="X19326"/>
      <c r="Y19326"/>
      <c r="Z19326"/>
      <c r="AA19326"/>
      <c r="AB19326"/>
      <c r="AC19326"/>
      <c r="AD19326"/>
      <c r="AE19326"/>
      <c r="AF19326"/>
      <c r="AG19326"/>
    </row>
    <row r="19327" spans="1:33" s="3" customFormat="1" ht="15.75" customHeight="1" x14ac:dyDescent="0.25">
      <c r="A19327"/>
      <c r="B19327"/>
      <c r="C19327"/>
      <c r="D19327"/>
      <c r="E19327"/>
      <c r="F19327"/>
      <c r="G19327"/>
      <c r="H19327"/>
      <c r="I19327"/>
      <c r="J19327"/>
      <c r="K19327"/>
      <c r="L19327"/>
      <c r="M19327"/>
      <c r="N19327"/>
      <c r="O19327"/>
      <c r="P19327"/>
      <c r="Q19327"/>
      <c r="R19327"/>
      <c r="S19327"/>
      <c r="T19327"/>
      <c r="U19327"/>
      <c r="V19327"/>
      <c r="W19327"/>
      <c r="X19327"/>
      <c r="Y19327"/>
      <c r="Z19327"/>
      <c r="AA19327"/>
      <c r="AB19327"/>
      <c r="AC19327"/>
      <c r="AD19327"/>
      <c r="AE19327"/>
      <c r="AF19327"/>
      <c r="AG19327"/>
    </row>
    <row r="19328" spans="1:33" s="3" customFormat="1" ht="15.75" customHeight="1" x14ac:dyDescent="0.25">
      <c r="A19328"/>
      <c r="B19328"/>
      <c r="C19328"/>
      <c r="D19328"/>
      <c r="E19328"/>
      <c r="F19328"/>
      <c r="G19328"/>
      <c r="H19328"/>
      <c r="I19328"/>
      <c r="J19328"/>
      <c r="K19328"/>
      <c r="L19328"/>
      <c r="M19328"/>
      <c r="N19328"/>
      <c r="O19328"/>
      <c r="P19328"/>
      <c r="Q19328"/>
      <c r="R19328"/>
      <c r="S19328"/>
      <c r="T19328"/>
      <c r="U19328"/>
      <c r="V19328"/>
      <c r="W19328"/>
      <c r="X19328"/>
      <c r="Y19328"/>
      <c r="Z19328"/>
      <c r="AA19328"/>
      <c r="AB19328"/>
      <c r="AC19328"/>
      <c r="AD19328"/>
      <c r="AE19328"/>
      <c r="AF19328"/>
      <c r="AG19328"/>
    </row>
    <row r="19329" spans="1:33" s="3" customFormat="1" ht="15.75" customHeight="1" x14ac:dyDescent="0.25">
      <c r="A19329"/>
      <c r="B19329"/>
      <c r="C19329"/>
      <c r="D19329"/>
      <c r="E19329"/>
      <c r="F19329"/>
      <c r="G19329"/>
      <c r="H19329"/>
      <c r="I19329"/>
      <c r="J19329"/>
      <c r="K19329"/>
      <c r="L19329"/>
      <c r="M19329"/>
      <c r="N19329"/>
      <c r="O19329"/>
      <c r="P19329"/>
      <c r="Q19329"/>
      <c r="R19329"/>
      <c r="S19329"/>
      <c r="T19329"/>
      <c r="U19329"/>
      <c r="V19329"/>
      <c r="W19329"/>
      <c r="X19329"/>
      <c r="Y19329"/>
      <c r="Z19329"/>
      <c r="AA19329"/>
      <c r="AB19329"/>
      <c r="AC19329"/>
      <c r="AD19329"/>
      <c r="AE19329"/>
      <c r="AF19329"/>
      <c r="AG19329"/>
    </row>
    <row r="19330" spans="1:33" s="3" customFormat="1" ht="15.75" customHeight="1" x14ac:dyDescent="0.25">
      <c r="A19330"/>
      <c r="B19330"/>
      <c r="C19330"/>
      <c r="D19330"/>
      <c r="E19330"/>
      <c r="F19330"/>
      <c r="G19330"/>
      <c r="H19330"/>
      <c r="I19330"/>
      <c r="J19330"/>
      <c r="K19330"/>
      <c r="L19330"/>
      <c r="M19330"/>
      <c r="N19330"/>
      <c r="O19330"/>
      <c r="P19330"/>
      <c r="Q19330"/>
      <c r="R19330"/>
      <c r="S19330"/>
      <c r="T19330"/>
      <c r="U19330"/>
      <c r="V19330"/>
      <c r="W19330"/>
      <c r="X19330"/>
      <c r="Y19330"/>
      <c r="Z19330"/>
      <c r="AA19330"/>
      <c r="AB19330"/>
      <c r="AC19330"/>
      <c r="AD19330"/>
      <c r="AE19330"/>
      <c r="AF19330"/>
      <c r="AG19330"/>
    </row>
    <row r="19331" spans="1:33" s="3" customFormat="1" ht="15.75" customHeight="1" x14ac:dyDescent="0.25">
      <c r="A19331"/>
      <c r="B19331"/>
      <c r="C19331"/>
      <c r="D19331"/>
      <c r="E19331"/>
      <c r="F19331"/>
      <c r="G19331"/>
      <c r="H19331"/>
      <c r="I19331"/>
      <c r="J19331"/>
      <c r="K19331"/>
      <c r="L19331"/>
      <c r="M19331"/>
      <c r="N19331"/>
      <c r="O19331"/>
      <c r="P19331"/>
      <c r="Q19331"/>
      <c r="R19331"/>
      <c r="S19331"/>
      <c r="T19331"/>
      <c r="U19331"/>
      <c r="V19331"/>
      <c r="W19331"/>
      <c r="X19331"/>
      <c r="Y19331"/>
      <c r="Z19331"/>
      <c r="AA19331"/>
      <c r="AB19331"/>
      <c r="AC19331"/>
      <c r="AD19331"/>
      <c r="AE19331"/>
      <c r="AF19331"/>
      <c r="AG19331"/>
    </row>
    <row r="19332" spans="1:33" s="3" customFormat="1" ht="15.75" customHeight="1" x14ac:dyDescent="0.25">
      <c r="A19332"/>
      <c r="B19332"/>
      <c r="C19332"/>
      <c r="D19332"/>
      <c r="E19332"/>
      <c r="F19332"/>
      <c r="G19332"/>
      <c r="H19332"/>
      <c r="I19332"/>
      <c r="J19332"/>
      <c r="K19332"/>
      <c r="L19332"/>
      <c r="M19332"/>
      <c r="N19332"/>
      <c r="O19332"/>
      <c r="P19332"/>
      <c r="Q19332"/>
      <c r="R19332"/>
      <c r="S19332"/>
      <c r="T19332"/>
      <c r="U19332"/>
      <c r="V19332"/>
      <c r="W19332"/>
      <c r="X19332"/>
      <c r="Y19332"/>
      <c r="Z19332"/>
      <c r="AA19332"/>
      <c r="AB19332"/>
      <c r="AC19332"/>
      <c r="AD19332"/>
      <c r="AE19332"/>
      <c r="AF19332"/>
      <c r="AG19332"/>
    </row>
    <row r="19333" spans="1:33" s="3" customFormat="1" ht="15.75" customHeight="1" x14ac:dyDescent="0.25">
      <c r="A19333"/>
      <c r="B19333"/>
      <c r="C19333"/>
      <c r="D19333"/>
      <c r="E19333"/>
      <c r="F19333"/>
      <c r="G19333"/>
      <c r="H19333"/>
      <c r="I19333"/>
      <c r="J19333"/>
      <c r="K19333"/>
      <c r="L19333"/>
      <c r="M19333"/>
      <c r="N19333"/>
      <c r="O19333"/>
      <c r="P19333"/>
      <c r="Q19333"/>
      <c r="R19333"/>
      <c r="S19333"/>
      <c r="T19333"/>
      <c r="U19333"/>
      <c r="V19333"/>
      <c r="W19333"/>
      <c r="X19333"/>
      <c r="Y19333"/>
      <c r="Z19333"/>
      <c r="AA19333"/>
      <c r="AB19333"/>
      <c r="AC19333"/>
      <c r="AD19333"/>
      <c r="AE19333"/>
      <c r="AF19333"/>
      <c r="AG19333"/>
    </row>
    <row r="19334" spans="1:33" s="3" customFormat="1" ht="15.75" customHeight="1" x14ac:dyDescent="0.25">
      <c r="A19334"/>
      <c r="B19334"/>
      <c r="C19334"/>
      <c r="D19334"/>
      <c r="E19334"/>
      <c r="F19334"/>
      <c r="G19334"/>
      <c r="H19334"/>
      <c r="I19334"/>
      <c r="J19334"/>
      <c r="K19334"/>
      <c r="L19334"/>
      <c r="M19334"/>
      <c r="N19334"/>
      <c r="O19334"/>
      <c r="P19334"/>
      <c r="Q19334"/>
      <c r="R19334"/>
      <c r="S19334"/>
      <c r="T19334"/>
      <c r="U19334"/>
      <c r="V19334"/>
      <c r="W19334"/>
      <c r="X19334"/>
      <c r="Y19334"/>
      <c r="Z19334"/>
      <c r="AA19334"/>
      <c r="AB19334"/>
      <c r="AC19334"/>
      <c r="AD19334"/>
      <c r="AE19334"/>
      <c r="AF19334"/>
      <c r="AG19334"/>
    </row>
    <row r="19335" spans="1:33" s="3" customFormat="1" ht="15.75" customHeight="1" x14ac:dyDescent="0.25">
      <c r="A19335"/>
      <c r="B19335"/>
      <c r="C19335"/>
      <c r="D19335"/>
      <c r="E19335"/>
      <c r="F19335"/>
      <c r="G19335"/>
      <c r="H19335"/>
      <c r="I19335"/>
      <c r="J19335"/>
      <c r="K19335"/>
      <c r="L19335"/>
      <c r="M19335"/>
      <c r="N19335"/>
      <c r="O19335"/>
      <c r="P19335"/>
      <c r="Q19335"/>
      <c r="R19335"/>
      <c r="S19335"/>
      <c r="T19335"/>
      <c r="U19335"/>
      <c r="V19335"/>
      <c r="W19335"/>
      <c r="X19335"/>
      <c r="Y19335"/>
      <c r="Z19335"/>
      <c r="AA19335"/>
      <c r="AB19335"/>
      <c r="AC19335"/>
      <c r="AD19335"/>
      <c r="AE19335"/>
      <c r="AF19335"/>
      <c r="AG19335"/>
    </row>
    <row r="19336" spans="1:33" s="3" customFormat="1" ht="15.75" customHeight="1" x14ac:dyDescent="0.25">
      <c r="A19336"/>
      <c r="B19336"/>
      <c r="C19336"/>
      <c r="D19336"/>
      <c r="E19336"/>
      <c r="F19336"/>
      <c r="G19336"/>
      <c r="H19336"/>
      <c r="I19336"/>
      <c r="J19336"/>
      <c r="K19336"/>
      <c r="L19336"/>
      <c r="M19336"/>
      <c r="N19336"/>
      <c r="O19336"/>
      <c r="P19336"/>
      <c r="Q19336"/>
      <c r="R19336"/>
      <c r="S19336"/>
      <c r="T19336"/>
      <c r="U19336"/>
      <c r="V19336"/>
      <c r="W19336"/>
      <c r="X19336"/>
      <c r="Y19336"/>
      <c r="Z19336"/>
      <c r="AA19336"/>
      <c r="AB19336"/>
      <c r="AC19336"/>
      <c r="AD19336"/>
      <c r="AE19336"/>
      <c r="AF19336"/>
      <c r="AG19336"/>
    </row>
    <row r="19337" spans="1:33" s="3" customFormat="1" ht="15.75" customHeight="1" x14ac:dyDescent="0.25">
      <c r="A19337"/>
      <c r="B19337"/>
      <c r="C19337"/>
      <c r="D19337"/>
      <c r="E19337"/>
      <c r="F19337"/>
      <c r="G19337"/>
      <c r="H19337"/>
      <c r="I19337"/>
      <c r="J19337"/>
      <c r="K19337"/>
      <c r="L19337"/>
      <c r="M19337"/>
      <c r="N19337"/>
      <c r="O19337"/>
      <c r="P19337"/>
      <c r="Q19337"/>
      <c r="R19337"/>
      <c r="S19337"/>
      <c r="T19337"/>
      <c r="U19337"/>
      <c r="V19337"/>
      <c r="W19337"/>
      <c r="X19337"/>
      <c r="Y19337"/>
      <c r="Z19337"/>
      <c r="AA19337"/>
      <c r="AB19337"/>
      <c r="AC19337"/>
      <c r="AD19337"/>
      <c r="AE19337"/>
      <c r="AF19337"/>
      <c r="AG19337"/>
    </row>
    <row r="19338" spans="1:33" s="3" customFormat="1" ht="15.75" customHeight="1" x14ac:dyDescent="0.25">
      <c r="A19338"/>
      <c r="B19338"/>
      <c r="C19338"/>
      <c r="D19338"/>
      <c r="E19338"/>
      <c r="F19338"/>
      <c r="G19338"/>
      <c r="H19338"/>
      <c r="I19338"/>
      <c r="J19338"/>
      <c r="K19338"/>
      <c r="L19338"/>
      <c r="M19338"/>
      <c r="N19338"/>
      <c r="O19338"/>
      <c r="P19338"/>
      <c r="Q19338"/>
      <c r="R19338"/>
      <c r="S19338"/>
      <c r="T19338"/>
      <c r="U19338"/>
      <c r="V19338"/>
      <c r="W19338"/>
      <c r="X19338"/>
      <c r="Y19338"/>
      <c r="Z19338"/>
      <c r="AA19338"/>
      <c r="AB19338"/>
      <c r="AC19338"/>
      <c r="AD19338"/>
      <c r="AE19338"/>
      <c r="AF19338"/>
      <c r="AG19338"/>
    </row>
    <row r="19339" spans="1:33" s="3" customFormat="1" ht="15.75" customHeight="1" x14ac:dyDescent="0.25">
      <c r="A19339"/>
      <c r="B19339"/>
      <c r="C19339"/>
      <c r="D19339"/>
      <c r="E19339"/>
      <c r="F19339"/>
      <c r="G19339"/>
      <c r="H19339"/>
      <c r="I19339"/>
      <c r="J19339"/>
      <c r="K19339"/>
      <c r="L19339"/>
      <c r="M19339"/>
      <c r="N19339"/>
      <c r="O19339"/>
      <c r="P19339"/>
      <c r="Q19339"/>
      <c r="R19339"/>
      <c r="S19339"/>
      <c r="T19339"/>
      <c r="U19339"/>
      <c r="V19339"/>
      <c r="W19339"/>
      <c r="X19339"/>
      <c r="Y19339"/>
      <c r="Z19339"/>
      <c r="AA19339"/>
      <c r="AB19339"/>
      <c r="AC19339"/>
      <c r="AD19339"/>
      <c r="AE19339"/>
      <c r="AF19339"/>
      <c r="AG19339"/>
    </row>
    <row r="19340" spans="1:33" s="3" customFormat="1" ht="15.75" customHeight="1" x14ac:dyDescent="0.25">
      <c r="A19340"/>
      <c r="B19340"/>
      <c r="C19340"/>
      <c r="D19340"/>
      <c r="E19340"/>
      <c r="F19340"/>
      <c r="G19340"/>
      <c r="H19340"/>
      <c r="I19340"/>
      <c r="J19340"/>
      <c r="K19340"/>
      <c r="L19340"/>
      <c r="M19340"/>
      <c r="N19340"/>
      <c r="O19340"/>
      <c r="P19340"/>
      <c r="Q19340"/>
      <c r="R19340"/>
      <c r="S19340"/>
      <c r="T19340"/>
      <c r="U19340"/>
      <c r="V19340"/>
      <c r="W19340"/>
      <c r="X19340"/>
      <c r="Y19340"/>
      <c r="Z19340"/>
      <c r="AA19340"/>
      <c r="AB19340"/>
      <c r="AC19340"/>
      <c r="AD19340"/>
      <c r="AE19340"/>
      <c r="AF19340"/>
      <c r="AG19340"/>
    </row>
    <row r="19341" spans="1:33" s="3" customFormat="1" ht="15.75" customHeight="1" x14ac:dyDescent="0.25">
      <c r="A19341"/>
      <c r="B19341"/>
      <c r="C19341"/>
      <c r="D19341"/>
      <c r="E19341"/>
      <c r="F19341"/>
      <c r="G19341"/>
      <c r="H19341"/>
      <c r="I19341"/>
      <c r="J19341"/>
      <c r="K19341"/>
      <c r="L19341"/>
      <c r="M19341"/>
      <c r="N19341"/>
      <c r="O19341"/>
      <c r="P19341"/>
      <c r="Q19341"/>
      <c r="R19341"/>
      <c r="S19341"/>
      <c r="T19341"/>
      <c r="U19341"/>
      <c r="V19341"/>
      <c r="W19341"/>
      <c r="X19341"/>
      <c r="Y19341"/>
      <c r="Z19341"/>
      <c r="AA19341"/>
      <c r="AB19341"/>
      <c r="AC19341"/>
      <c r="AD19341"/>
      <c r="AE19341"/>
      <c r="AF19341"/>
      <c r="AG19341"/>
    </row>
    <row r="19342" spans="1:33" s="3" customFormat="1" ht="15.75" customHeight="1" x14ac:dyDescent="0.25">
      <c r="A19342"/>
      <c r="B19342"/>
      <c r="C19342"/>
      <c r="D19342"/>
      <c r="E19342"/>
      <c r="F19342"/>
      <c r="G19342"/>
      <c r="H19342"/>
      <c r="I19342"/>
      <c r="J19342"/>
      <c r="K19342"/>
      <c r="L19342"/>
      <c r="M19342"/>
      <c r="N19342"/>
      <c r="O19342"/>
      <c r="P19342"/>
      <c r="Q19342"/>
      <c r="R19342"/>
      <c r="S19342"/>
      <c r="T19342"/>
      <c r="U19342"/>
      <c r="V19342"/>
      <c r="W19342"/>
      <c r="X19342"/>
      <c r="Y19342"/>
      <c r="Z19342"/>
      <c r="AA19342"/>
      <c r="AB19342"/>
      <c r="AC19342"/>
      <c r="AD19342"/>
      <c r="AE19342"/>
      <c r="AF19342"/>
      <c r="AG19342"/>
    </row>
    <row r="19343" spans="1:33" s="3" customFormat="1" ht="15.75" customHeight="1" x14ac:dyDescent="0.25">
      <c r="A19343"/>
      <c r="B19343"/>
      <c r="C19343"/>
      <c r="D19343"/>
      <c r="E19343"/>
      <c r="F19343"/>
      <c r="G19343"/>
      <c r="H19343"/>
      <c r="I19343"/>
      <c r="J19343"/>
      <c r="K19343"/>
      <c r="L19343"/>
      <c r="M19343"/>
      <c r="N19343"/>
      <c r="O19343"/>
      <c r="P19343"/>
      <c r="Q19343"/>
      <c r="R19343"/>
      <c r="S19343"/>
      <c r="T19343"/>
      <c r="U19343"/>
      <c r="V19343"/>
      <c r="W19343"/>
      <c r="X19343"/>
      <c r="Y19343"/>
      <c r="Z19343"/>
      <c r="AA19343"/>
      <c r="AB19343"/>
      <c r="AC19343"/>
      <c r="AD19343"/>
      <c r="AE19343"/>
      <c r="AF19343"/>
      <c r="AG19343"/>
    </row>
    <row r="19344" spans="1:33" s="3" customFormat="1" ht="15.75" customHeight="1" x14ac:dyDescent="0.25">
      <c r="A19344"/>
      <c r="B19344"/>
      <c r="C19344"/>
      <c r="D19344"/>
      <c r="E19344"/>
      <c r="F19344"/>
      <c r="G19344"/>
      <c r="H19344"/>
      <c r="I19344"/>
      <c r="J19344"/>
      <c r="K19344"/>
      <c r="L19344"/>
      <c r="M19344"/>
      <c r="N19344"/>
      <c r="O19344"/>
      <c r="P19344"/>
      <c r="Q19344"/>
      <c r="R19344"/>
      <c r="S19344"/>
      <c r="T19344"/>
      <c r="U19344"/>
      <c r="V19344"/>
      <c r="W19344"/>
      <c r="X19344"/>
      <c r="Y19344"/>
      <c r="Z19344"/>
      <c r="AA19344"/>
      <c r="AB19344"/>
      <c r="AC19344"/>
      <c r="AD19344"/>
      <c r="AE19344"/>
      <c r="AF19344"/>
      <c r="AG19344"/>
    </row>
    <row r="19345" spans="1:33" s="3" customFormat="1" ht="15.75" customHeight="1" x14ac:dyDescent="0.25">
      <c r="A19345"/>
      <c r="B19345"/>
      <c r="C19345"/>
      <c r="D19345"/>
      <c r="E19345"/>
      <c r="F19345"/>
      <c r="G19345"/>
      <c r="H19345"/>
      <c r="I19345"/>
      <c r="J19345"/>
      <c r="K19345"/>
      <c r="L19345"/>
      <c r="M19345"/>
      <c r="N19345"/>
      <c r="O19345"/>
      <c r="P19345"/>
      <c r="Q19345"/>
      <c r="R19345"/>
      <c r="S19345"/>
      <c r="T19345"/>
      <c r="U19345"/>
      <c r="V19345"/>
      <c r="W19345"/>
      <c r="X19345"/>
      <c r="Y19345"/>
      <c r="Z19345"/>
      <c r="AA19345"/>
      <c r="AB19345"/>
      <c r="AC19345"/>
      <c r="AD19345"/>
      <c r="AE19345"/>
      <c r="AF19345"/>
      <c r="AG19345"/>
    </row>
    <row r="19346" spans="1:33" s="3" customFormat="1" ht="15.75" customHeight="1" x14ac:dyDescent="0.25">
      <c r="A19346"/>
      <c r="B19346"/>
      <c r="C19346"/>
      <c r="D19346"/>
      <c r="E19346"/>
      <c r="F19346"/>
      <c r="G19346"/>
      <c r="H19346"/>
      <c r="I19346"/>
      <c r="J19346"/>
      <c r="K19346"/>
      <c r="L19346"/>
      <c r="M19346"/>
      <c r="N19346"/>
      <c r="O19346"/>
      <c r="P19346"/>
      <c r="Q19346"/>
      <c r="R19346"/>
      <c r="S19346"/>
      <c r="T19346"/>
      <c r="U19346"/>
      <c r="V19346"/>
      <c r="W19346"/>
      <c r="X19346"/>
      <c r="Y19346"/>
      <c r="Z19346"/>
      <c r="AA19346"/>
      <c r="AB19346"/>
      <c r="AC19346"/>
      <c r="AD19346"/>
      <c r="AE19346"/>
      <c r="AF19346"/>
      <c r="AG19346"/>
    </row>
    <row r="19347" spans="1:33" s="3" customFormat="1" ht="15.75" customHeight="1" x14ac:dyDescent="0.25">
      <c r="A19347"/>
      <c r="B19347"/>
      <c r="C19347"/>
      <c r="D19347"/>
      <c r="E19347"/>
      <c r="F19347"/>
      <c r="G19347"/>
      <c r="H19347"/>
      <c r="I19347"/>
      <c r="J19347"/>
      <c r="K19347"/>
      <c r="L19347"/>
      <c r="M19347"/>
      <c r="N19347"/>
      <c r="O19347"/>
      <c r="P19347"/>
      <c r="Q19347"/>
      <c r="R19347"/>
      <c r="S19347"/>
      <c r="T19347"/>
      <c r="U19347"/>
      <c r="V19347"/>
      <c r="W19347"/>
      <c r="X19347"/>
      <c r="Y19347"/>
      <c r="Z19347"/>
      <c r="AA19347"/>
      <c r="AB19347"/>
      <c r="AC19347"/>
      <c r="AD19347"/>
      <c r="AE19347"/>
      <c r="AF19347"/>
      <c r="AG19347"/>
    </row>
    <row r="19348" spans="1:33" s="3" customFormat="1" ht="15.75" customHeight="1" x14ac:dyDescent="0.25">
      <c r="A19348"/>
      <c r="B19348"/>
      <c r="C19348"/>
      <c r="D19348"/>
      <c r="E19348"/>
      <c r="F19348"/>
      <c r="G19348"/>
      <c r="H19348"/>
      <c r="I19348"/>
      <c r="J19348"/>
      <c r="K19348"/>
      <c r="L19348"/>
      <c r="M19348"/>
      <c r="N19348"/>
      <c r="O19348"/>
      <c r="P19348"/>
      <c r="Q19348"/>
      <c r="R19348"/>
      <c r="S19348"/>
      <c r="T19348"/>
      <c r="U19348"/>
      <c r="V19348"/>
      <c r="W19348"/>
      <c r="X19348"/>
      <c r="Y19348"/>
      <c r="Z19348"/>
      <c r="AA19348"/>
      <c r="AB19348"/>
      <c r="AC19348"/>
      <c r="AD19348"/>
      <c r="AE19348"/>
      <c r="AF19348"/>
      <c r="AG19348"/>
    </row>
    <row r="19349" spans="1:33" s="3" customFormat="1" ht="15.75" customHeight="1" x14ac:dyDescent="0.25">
      <c r="A19349"/>
      <c r="B19349"/>
      <c r="C19349"/>
      <c r="D19349"/>
      <c r="E19349"/>
      <c r="F19349"/>
      <c r="G19349"/>
      <c r="H19349"/>
      <c r="I19349"/>
      <c r="J19349"/>
      <c r="K19349"/>
      <c r="L19349"/>
      <c r="M19349"/>
      <c r="N19349"/>
      <c r="O19349"/>
      <c r="P19349"/>
      <c r="Q19349"/>
      <c r="R19349"/>
      <c r="S19349"/>
      <c r="T19349"/>
      <c r="U19349"/>
      <c r="V19349"/>
      <c r="W19349"/>
      <c r="X19349"/>
      <c r="Y19349"/>
      <c r="Z19349"/>
      <c r="AA19349"/>
      <c r="AB19349"/>
      <c r="AC19349"/>
      <c r="AD19349"/>
      <c r="AE19349"/>
      <c r="AF19349"/>
      <c r="AG19349"/>
    </row>
    <row r="19350" spans="1:33" s="3" customFormat="1" ht="15.75" customHeight="1" x14ac:dyDescent="0.25">
      <c r="A19350"/>
      <c r="B19350"/>
      <c r="C19350"/>
      <c r="D19350"/>
      <c r="E19350"/>
      <c r="F19350"/>
      <c r="G19350"/>
      <c r="H19350"/>
      <c r="I19350"/>
      <c r="J19350"/>
      <c r="K19350"/>
      <c r="L19350"/>
      <c r="M19350"/>
      <c r="N19350"/>
      <c r="O19350"/>
      <c r="P19350"/>
      <c r="Q19350"/>
      <c r="R19350"/>
      <c r="S19350"/>
      <c r="T19350"/>
      <c r="U19350"/>
      <c r="V19350"/>
      <c r="W19350"/>
      <c r="X19350"/>
      <c r="Y19350"/>
      <c r="Z19350"/>
      <c r="AA19350"/>
      <c r="AB19350"/>
      <c r="AC19350"/>
      <c r="AD19350"/>
      <c r="AE19350"/>
      <c r="AF19350"/>
      <c r="AG19350"/>
    </row>
    <row r="19351" spans="1:33" s="3" customFormat="1" ht="15.75" customHeight="1" x14ac:dyDescent="0.25">
      <c r="A19351"/>
      <c r="B19351"/>
      <c r="C19351"/>
      <c r="D19351"/>
      <c r="E19351"/>
      <c r="F19351"/>
      <c r="G19351"/>
      <c r="H19351"/>
      <c r="I19351"/>
      <c r="J19351"/>
      <c r="K19351"/>
      <c r="L19351"/>
      <c r="M19351"/>
      <c r="N19351"/>
      <c r="O19351"/>
      <c r="P19351"/>
      <c r="Q19351"/>
      <c r="R19351"/>
      <c r="S19351"/>
      <c r="T19351"/>
      <c r="U19351"/>
      <c r="V19351"/>
      <c r="W19351"/>
      <c r="X19351"/>
      <c r="Y19351"/>
      <c r="Z19351"/>
      <c r="AA19351"/>
      <c r="AB19351"/>
      <c r="AC19351"/>
      <c r="AD19351"/>
      <c r="AE19351"/>
      <c r="AF19351"/>
      <c r="AG19351"/>
    </row>
    <row r="19352" spans="1:33" s="3" customFormat="1" ht="15.75" customHeight="1" x14ac:dyDescent="0.25">
      <c r="A19352"/>
      <c r="B19352"/>
      <c r="C19352"/>
      <c r="D19352"/>
      <c r="E19352"/>
      <c r="F19352"/>
      <c r="G19352"/>
      <c r="H19352"/>
      <c r="I19352"/>
      <c r="J19352"/>
      <c r="K19352"/>
      <c r="L19352"/>
      <c r="M19352"/>
      <c r="N19352"/>
      <c r="O19352"/>
      <c r="P19352"/>
      <c r="Q19352"/>
      <c r="R19352"/>
      <c r="S19352"/>
      <c r="T19352"/>
      <c r="U19352"/>
      <c r="V19352"/>
      <c r="W19352"/>
      <c r="X19352"/>
      <c r="Y19352"/>
      <c r="Z19352"/>
      <c r="AA19352"/>
      <c r="AB19352"/>
      <c r="AC19352"/>
      <c r="AD19352"/>
      <c r="AE19352"/>
      <c r="AF19352"/>
      <c r="AG19352"/>
    </row>
    <row r="19353" spans="1:33" s="3" customFormat="1" ht="15.75" customHeight="1" x14ac:dyDescent="0.25">
      <c r="A19353"/>
      <c r="B19353"/>
      <c r="C19353"/>
      <c r="D19353"/>
      <c r="E19353"/>
      <c r="F19353"/>
      <c r="G19353"/>
      <c r="H19353"/>
      <c r="I19353"/>
      <c r="J19353"/>
      <c r="K19353"/>
      <c r="L19353"/>
      <c r="M19353"/>
      <c r="N19353"/>
      <c r="O19353"/>
      <c r="P19353"/>
      <c r="Q19353"/>
      <c r="R19353"/>
      <c r="S19353"/>
      <c r="T19353"/>
      <c r="U19353"/>
      <c r="V19353"/>
      <c r="W19353"/>
      <c r="X19353"/>
      <c r="Y19353"/>
      <c r="Z19353"/>
      <c r="AA19353"/>
      <c r="AB19353"/>
      <c r="AC19353"/>
      <c r="AD19353"/>
      <c r="AE19353"/>
      <c r="AF19353"/>
      <c r="AG19353"/>
    </row>
    <row r="19354" spans="1:33" s="3" customFormat="1" ht="15.75" customHeight="1" x14ac:dyDescent="0.25">
      <c r="A19354"/>
      <c r="B19354"/>
      <c r="C19354"/>
      <c r="D19354"/>
      <c r="E19354"/>
      <c r="F19354"/>
      <c r="G19354"/>
      <c r="H19354"/>
      <c r="I19354"/>
      <c r="J19354"/>
      <c r="K19354"/>
      <c r="L19354"/>
      <c r="M19354"/>
      <c r="N19354"/>
      <c r="O19354"/>
      <c r="P19354"/>
      <c r="Q19354"/>
      <c r="R19354"/>
      <c r="S19354"/>
      <c r="T19354"/>
      <c r="U19354"/>
      <c r="V19354"/>
      <c r="W19354"/>
      <c r="X19354"/>
      <c r="Y19354"/>
      <c r="Z19354"/>
      <c r="AA19354"/>
      <c r="AB19354"/>
      <c r="AC19354"/>
      <c r="AD19354"/>
      <c r="AE19354"/>
      <c r="AF19354"/>
      <c r="AG19354"/>
    </row>
    <row r="19355" spans="1:33" s="3" customFormat="1" ht="15.75" customHeight="1" x14ac:dyDescent="0.25">
      <c r="A19355"/>
      <c r="B19355"/>
      <c r="C19355"/>
      <c r="D19355"/>
      <c r="E19355"/>
      <c r="F19355"/>
      <c r="G19355"/>
      <c r="H19355"/>
      <c r="I19355"/>
      <c r="J19355"/>
      <c r="K19355"/>
      <c r="L19355"/>
      <c r="M19355"/>
      <c r="N19355"/>
      <c r="O19355"/>
      <c r="P19355"/>
      <c r="Q19355"/>
      <c r="R19355"/>
      <c r="S19355"/>
      <c r="T19355"/>
      <c r="U19355"/>
      <c r="V19355"/>
      <c r="W19355"/>
      <c r="X19355"/>
      <c r="Y19355"/>
      <c r="Z19355"/>
      <c r="AA19355"/>
      <c r="AB19355"/>
      <c r="AC19355"/>
      <c r="AD19355"/>
      <c r="AE19355"/>
      <c r="AF19355"/>
      <c r="AG19355"/>
    </row>
    <row r="19356" spans="1:33" s="3" customFormat="1" ht="15.75" customHeight="1" x14ac:dyDescent="0.25">
      <c r="A19356"/>
      <c r="B19356"/>
      <c r="C19356"/>
      <c r="D19356"/>
      <c r="E19356"/>
      <c r="F19356"/>
      <c r="G19356"/>
      <c r="H19356"/>
      <c r="I19356"/>
      <c r="J19356"/>
      <c r="K19356"/>
      <c r="L19356"/>
      <c r="M19356"/>
      <c r="N19356"/>
      <c r="O19356"/>
      <c r="P19356"/>
      <c r="Q19356"/>
      <c r="R19356"/>
      <c r="S19356"/>
      <c r="T19356"/>
      <c r="U19356"/>
      <c r="V19356"/>
      <c r="W19356"/>
      <c r="X19356"/>
      <c r="Y19356"/>
      <c r="Z19356"/>
      <c r="AA19356"/>
      <c r="AB19356"/>
      <c r="AC19356"/>
      <c r="AD19356"/>
      <c r="AE19356"/>
      <c r="AF19356"/>
      <c r="AG19356"/>
    </row>
    <row r="19357" spans="1:33" s="3" customFormat="1" ht="15.75" customHeight="1" x14ac:dyDescent="0.25">
      <c r="A19357"/>
      <c r="B19357"/>
      <c r="C19357"/>
      <c r="D19357"/>
      <c r="E19357"/>
      <c r="F19357"/>
      <c r="G19357"/>
      <c r="H19357"/>
      <c r="I19357"/>
      <c r="J19357"/>
      <c r="K19357"/>
      <c r="L19357"/>
      <c r="M19357"/>
      <c r="N19357"/>
      <c r="O19357"/>
      <c r="P19357"/>
      <c r="Q19357"/>
      <c r="R19357"/>
      <c r="S19357"/>
      <c r="T19357"/>
      <c r="U19357"/>
      <c r="V19357"/>
      <c r="W19357"/>
      <c r="X19357"/>
      <c r="Y19357"/>
      <c r="Z19357"/>
      <c r="AA19357"/>
      <c r="AB19357"/>
      <c r="AC19357"/>
      <c r="AD19357"/>
      <c r="AE19357"/>
      <c r="AF19357"/>
      <c r="AG19357"/>
    </row>
    <row r="19358" spans="1:33" s="3" customFormat="1" ht="15.75" customHeight="1" x14ac:dyDescent="0.25">
      <c r="A19358"/>
      <c r="B19358"/>
      <c r="C19358"/>
      <c r="D19358"/>
      <c r="E19358"/>
      <c r="F19358"/>
      <c r="G19358"/>
      <c r="H19358"/>
      <c r="I19358"/>
      <c r="J19358"/>
      <c r="K19358"/>
      <c r="L19358"/>
      <c r="M19358"/>
      <c r="N19358"/>
      <c r="O19358"/>
      <c r="P19358"/>
      <c r="Q19358"/>
      <c r="R19358"/>
      <c r="S19358"/>
      <c r="T19358"/>
      <c r="U19358"/>
      <c r="V19358"/>
      <c r="W19358"/>
      <c r="X19358"/>
      <c r="Y19358"/>
      <c r="Z19358"/>
      <c r="AA19358"/>
      <c r="AB19358"/>
      <c r="AC19358"/>
      <c r="AD19358"/>
      <c r="AE19358"/>
      <c r="AF19358"/>
      <c r="AG19358"/>
    </row>
    <row r="19359" spans="1:33" s="3" customFormat="1" ht="15.75" customHeight="1" x14ac:dyDescent="0.25">
      <c r="A19359"/>
      <c r="B19359"/>
      <c r="C19359"/>
      <c r="D19359"/>
      <c r="E19359"/>
      <c r="F19359"/>
      <c r="G19359"/>
      <c r="H19359"/>
      <c r="I19359"/>
      <c r="J19359"/>
      <c r="K19359"/>
      <c r="L19359"/>
      <c r="M19359"/>
      <c r="N19359"/>
      <c r="O19359"/>
      <c r="P19359"/>
      <c r="Q19359"/>
      <c r="R19359"/>
      <c r="S19359"/>
      <c r="T19359"/>
      <c r="U19359"/>
      <c r="V19359"/>
      <c r="W19359"/>
      <c r="X19359"/>
      <c r="Y19359"/>
      <c r="Z19359"/>
      <c r="AA19359"/>
      <c r="AB19359"/>
      <c r="AC19359"/>
      <c r="AD19359"/>
      <c r="AE19359"/>
      <c r="AF19359"/>
      <c r="AG19359"/>
    </row>
    <row r="19360" spans="1:33" s="3" customFormat="1" ht="15.75" customHeight="1" x14ac:dyDescent="0.25">
      <c r="A19360"/>
      <c r="B19360"/>
      <c r="C19360"/>
      <c r="D19360"/>
      <c r="E19360"/>
      <c r="F19360"/>
      <c r="G19360"/>
      <c r="H19360"/>
      <c r="I19360"/>
      <c r="J19360"/>
      <c r="K19360"/>
      <c r="L19360"/>
      <c r="M19360"/>
      <c r="N19360"/>
      <c r="O19360"/>
      <c r="P19360"/>
      <c r="Q19360"/>
      <c r="R19360"/>
      <c r="S19360"/>
      <c r="T19360"/>
      <c r="U19360"/>
      <c r="V19360"/>
      <c r="W19360"/>
      <c r="X19360"/>
      <c r="Y19360"/>
      <c r="Z19360"/>
      <c r="AA19360"/>
      <c r="AB19360"/>
      <c r="AC19360"/>
      <c r="AD19360"/>
      <c r="AE19360"/>
      <c r="AF19360"/>
      <c r="AG19360"/>
    </row>
    <row r="19361" spans="1:33" s="3" customFormat="1" ht="15.75" customHeight="1" x14ac:dyDescent="0.25">
      <c r="A19361"/>
      <c r="B19361"/>
      <c r="C19361"/>
      <c r="D19361"/>
      <c r="E19361"/>
      <c r="F19361"/>
      <c r="G19361"/>
      <c r="H19361"/>
      <c r="I19361"/>
      <c r="J19361"/>
      <c r="K19361"/>
      <c r="L19361"/>
      <c r="M19361"/>
      <c r="N19361"/>
      <c r="O19361"/>
      <c r="P19361"/>
      <c r="Q19361"/>
      <c r="R19361"/>
      <c r="S19361"/>
      <c r="T19361"/>
      <c r="U19361"/>
      <c r="V19361"/>
      <c r="W19361"/>
      <c r="X19361"/>
      <c r="Y19361"/>
      <c r="Z19361"/>
      <c r="AA19361"/>
      <c r="AB19361"/>
      <c r="AC19361"/>
      <c r="AD19361"/>
      <c r="AE19361"/>
      <c r="AF19361"/>
      <c r="AG19361"/>
    </row>
    <row r="19362" spans="1:33" s="3" customFormat="1" ht="15.75" customHeight="1" x14ac:dyDescent="0.25">
      <c r="A19362"/>
      <c r="B19362"/>
      <c r="C19362"/>
      <c r="D19362"/>
      <c r="E19362"/>
      <c r="F19362"/>
      <c r="G19362"/>
      <c r="H19362"/>
      <c r="I19362"/>
      <c r="J19362"/>
      <c r="K19362"/>
      <c r="L19362"/>
      <c r="M19362"/>
      <c r="N19362"/>
      <c r="O19362"/>
      <c r="P19362"/>
      <c r="Q19362"/>
      <c r="R19362"/>
      <c r="S19362"/>
      <c r="T19362"/>
      <c r="U19362"/>
      <c r="V19362"/>
      <c r="W19362"/>
      <c r="X19362"/>
      <c r="Y19362"/>
      <c r="Z19362"/>
      <c r="AA19362"/>
      <c r="AB19362"/>
      <c r="AC19362"/>
      <c r="AD19362"/>
      <c r="AE19362"/>
      <c r="AF19362"/>
      <c r="AG19362"/>
    </row>
    <row r="19363" spans="1:33" s="3" customFormat="1" ht="15.75" customHeight="1" x14ac:dyDescent="0.25">
      <c r="A19363"/>
      <c r="B19363"/>
      <c r="C19363"/>
      <c r="D19363"/>
      <c r="E19363"/>
      <c r="F19363"/>
      <c r="G19363"/>
      <c r="H19363"/>
      <c r="I19363"/>
      <c r="J19363"/>
      <c r="K19363"/>
      <c r="L19363"/>
      <c r="M19363"/>
      <c r="N19363"/>
      <c r="O19363"/>
      <c r="P19363"/>
      <c r="Q19363"/>
      <c r="R19363"/>
      <c r="S19363"/>
      <c r="T19363"/>
      <c r="U19363"/>
      <c r="V19363"/>
      <c r="W19363"/>
      <c r="X19363"/>
      <c r="Y19363"/>
      <c r="Z19363"/>
      <c r="AA19363"/>
      <c r="AB19363"/>
      <c r="AC19363"/>
      <c r="AD19363"/>
      <c r="AE19363"/>
      <c r="AF19363"/>
      <c r="AG19363"/>
    </row>
    <row r="19364" spans="1:33" s="3" customFormat="1" ht="15.75" customHeight="1" x14ac:dyDescent="0.25">
      <c r="A19364"/>
      <c r="B19364"/>
      <c r="C19364"/>
      <c r="D19364"/>
      <c r="E19364"/>
      <c r="F19364"/>
      <c r="G19364"/>
      <c r="H19364"/>
      <c r="I19364"/>
      <c r="J19364"/>
      <c r="K19364"/>
      <c r="L19364"/>
      <c r="M19364"/>
      <c r="N19364"/>
      <c r="O19364"/>
      <c r="P19364"/>
      <c r="Q19364"/>
      <c r="R19364"/>
      <c r="S19364"/>
      <c r="T19364"/>
      <c r="U19364"/>
      <c r="V19364"/>
      <c r="W19364"/>
      <c r="X19364"/>
      <c r="Y19364"/>
      <c r="Z19364"/>
      <c r="AA19364"/>
      <c r="AB19364"/>
      <c r="AC19364"/>
      <c r="AD19364"/>
      <c r="AE19364"/>
      <c r="AF19364"/>
      <c r="AG19364"/>
    </row>
    <row r="19365" spans="1:33" s="3" customFormat="1" ht="15.75" customHeight="1" x14ac:dyDescent="0.25">
      <c r="A19365"/>
      <c r="B19365"/>
      <c r="C19365"/>
      <c r="D19365"/>
      <c r="E19365"/>
      <c r="F19365"/>
      <c r="G19365"/>
      <c r="H19365"/>
      <c r="I19365"/>
      <c r="J19365"/>
      <c r="K19365"/>
      <c r="L19365"/>
      <c r="M19365"/>
      <c r="N19365"/>
      <c r="O19365"/>
      <c r="P19365"/>
      <c r="Q19365"/>
      <c r="R19365"/>
      <c r="S19365"/>
      <c r="T19365"/>
      <c r="U19365"/>
      <c r="V19365"/>
      <c r="W19365"/>
      <c r="X19365"/>
      <c r="Y19365"/>
      <c r="Z19365"/>
      <c r="AA19365"/>
      <c r="AB19365"/>
      <c r="AC19365"/>
      <c r="AD19365"/>
      <c r="AE19365"/>
      <c r="AF19365"/>
      <c r="AG19365"/>
    </row>
    <row r="19366" spans="1:33" s="3" customFormat="1" ht="15.75" customHeight="1" x14ac:dyDescent="0.25">
      <c r="A19366"/>
      <c r="B19366"/>
      <c r="C19366"/>
      <c r="D19366"/>
      <c r="E19366"/>
      <c r="F19366"/>
      <c r="G19366"/>
      <c r="H19366"/>
      <c r="I19366"/>
      <c r="J19366"/>
      <c r="K19366"/>
      <c r="L19366"/>
      <c r="M19366"/>
      <c r="N19366"/>
      <c r="O19366"/>
      <c r="P19366"/>
      <c r="Q19366"/>
      <c r="R19366"/>
      <c r="S19366"/>
      <c r="T19366"/>
      <c r="U19366"/>
      <c r="V19366"/>
      <c r="W19366"/>
      <c r="X19366"/>
      <c r="Y19366"/>
      <c r="Z19366"/>
      <c r="AA19366"/>
      <c r="AB19366"/>
      <c r="AC19366"/>
      <c r="AD19366"/>
      <c r="AE19366"/>
      <c r="AF19366"/>
      <c r="AG19366"/>
    </row>
    <row r="19367" spans="1:33" s="3" customFormat="1" ht="15.75" customHeight="1" x14ac:dyDescent="0.25">
      <c r="A19367"/>
      <c r="B19367"/>
      <c r="C19367"/>
      <c r="D19367"/>
      <c r="E19367"/>
      <c r="F19367"/>
      <c r="G19367"/>
      <c r="H19367"/>
      <c r="I19367"/>
      <c r="J19367"/>
      <c r="K19367"/>
      <c r="L19367"/>
      <c r="M19367"/>
      <c r="N19367"/>
      <c r="O19367"/>
      <c r="P19367"/>
      <c r="Q19367"/>
      <c r="R19367"/>
      <c r="S19367"/>
      <c r="T19367"/>
      <c r="U19367"/>
      <c r="V19367"/>
      <c r="W19367"/>
      <c r="X19367"/>
      <c r="Y19367"/>
      <c r="Z19367"/>
      <c r="AA19367"/>
      <c r="AB19367"/>
      <c r="AC19367"/>
      <c r="AD19367"/>
      <c r="AE19367"/>
      <c r="AF19367"/>
      <c r="AG19367"/>
    </row>
    <row r="19368" spans="1:33" s="3" customFormat="1" ht="15.75" customHeight="1" x14ac:dyDescent="0.25">
      <c r="A19368"/>
      <c r="B19368"/>
      <c r="C19368"/>
      <c r="D19368"/>
      <c r="E19368"/>
      <c r="F19368"/>
      <c r="G19368"/>
      <c r="H19368"/>
      <c r="I19368"/>
      <c r="J19368"/>
      <c r="K19368"/>
      <c r="L19368"/>
      <c r="M19368"/>
      <c r="N19368"/>
      <c r="O19368"/>
      <c r="P19368"/>
      <c r="Q19368"/>
      <c r="R19368"/>
      <c r="S19368"/>
      <c r="T19368"/>
      <c r="U19368"/>
      <c r="V19368"/>
      <c r="W19368"/>
      <c r="X19368"/>
      <c r="Y19368"/>
      <c r="Z19368"/>
      <c r="AA19368"/>
      <c r="AB19368"/>
      <c r="AC19368"/>
      <c r="AD19368"/>
      <c r="AE19368"/>
      <c r="AF19368"/>
      <c r="AG19368"/>
    </row>
    <row r="19369" spans="1:33" s="3" customFormat="1" ht="15.75" customHeight="1" x14ac:dyDescent="0.25">
      <c r="A19369"/>
      <c r="B19369"/>
      <c r="C19369"/>
      <c r="D19369"/>
      <c r="E19369"/>
      <c r="F19369"/>
      <c r="G19369"/>
      <c r="H19369"/>
      <c r="I19369"/>
      <c r="J19369"/>
      <c r="K19369"/>
      <c r="L19369"/>
      <c r="M19369"/>
      <c r="N19369"/>
      <c r="O19369"/>
      <c r="P19369"/>
      <c r="Q19369"/>
      <c r="R19369"/>
      <c r="S19369"/>
      <c r="T19369"/>
      <c r="U19369"/>
      <c r="V19369"/>
      <c r="W19369"/>
      <c r="X19369"/>
      <c r="Y19369"/>
      <c r="Z19369"/>
      <c r="AA19369"/>
      <c r="AB19369"/>
      <c r="AC19369"/>
      <c r="AD19369"/>
      <c r="AE19369"/>
      <c r="AF19369"/>
      <c r="AG19369"/>
    </row>
    <row r="19370" spans="1:33" s="3" customFormat="1" ht="15.75" customHeight="1" x14ac:dyDescent="0.25">
      <c r="A19370"/>
      <c r="B19370"/>
      <c r="C19370"/>
      <c r="D19370"/>
      <c r="E19370"/>
      <c r="F19370"/>
      <c r="G19370"/>
      <c r="H19370"/>
      <c r="I19370"/>
      <c r="J19370"/>
      <c r="K19370"/>
      <c r="L19370"/>
      <c r="M19370"/>
      <c r="N19370"/>
      <c r="O19370"/>
      <c r="P19370"/>
      <c r="Q19370"/>
      <c r="R19370"/>
      <c r="S19370"/>
      <c r="T19370"/>
      <c r="U19370"/>
      <c r="V19370"/>
      <c r="W19370"/>
      <c r="X19370"/>
      <c r="Y19370"/>
      <c r="Z19370"/>
      <c r="AA19370"/>
      <c r="AB19370"/>
      <c r="AC19370"/>
      <c r="AD19370"/>
      <c r="AE19370"/>
      <c r="AF19370"/>
      <c r="AG19370"/>
    </row>
    <row r="19371" spans="1:33" s="3" customFormat="1" ht="15.75" customHeight="1" x14ac:dyDescent="0.25">
      <c r="A19371"/>
      <c r="B19371"/>
      <c r="C19371"/>
      <c r="D19371"/>
      <c r="E19371"/>
      <c r="F19371"/>
      <c r="G19371"/>
      <c r="H19371"/>
      <c r="I19371"/>
      <c r="J19371"/>
      <c r="K19371"/>
      <c r="L19371"/>
      <c r="M19371"/>
      <c r="N19371"/>
      <c r="O19371"/>
      <c r="P19371"/>
      <c r="Q19371"/>
      <c r="R19371"/>
      <c r="S19371"/>
      <c r="T19371"/>
      <c r="U19371"/>
      <c r="V19371"/>
      <c r="W19371"/>
      <c r="X19371"/>
      <c r="Y19371"/>
      <c r="Z19371"/>
      <c r="AA19371"/>
      <c r="AB19371"/>
      <c r="AC19371"/>
      <c r="AD19371"/>
      <c r="AE19371"/>
      <c r="AF19371"/>
      <c r="AG19371"/>
    </row>
    <row r="19372" spans="1:33" s="3" customFormat="1" ht="15.75" customHeight="1" x14ac:dyDescent="0.25">
      <c r="A19372"/>
      <c r="B19372"/>
      <c r="C19372"/>
      <c r="D19372"/>
      <c r="E19372"/>
      <c r="F19372"/>
      <c r="G19372"/>
      <c r="H19372"/>
      <c r="I19372"/>
      <c r="J19372"/>
      <c r="K19372"/>
      <c r="L19372"/>
      <c r="M19372"/>
      <c r="N19372"/>
      <c r="O19372"/>
      <c r="P19372"/>
      <c r="Q19372"/>
      <c r="R19372"/>
      <c r="S19372"/>
      <c r="T19372"/>
      <c r="U19372"/>
      <c r="V19372"/>
      <c r="W19372"/>
      <c r="X19372"/>
      <c r="Y19372"/>
      <c r="Z19372"/>
      <c r="AA19372"/>
      <c r="AB19372"/>
      <c r="AC19372"/>
      <c r="AD19372"/>
      <c r="AE19372"/>
      <c r="AF19372"/>
      <c r="AG19372"/>
    </row>
    <row r="19373" spans="1:33" s="3" customFormat="1" ht="15.75" customHeight="1" x14ac:dyDescent="0.25">
      <c r="A19373"/>
      <c r="B19373"/>
      <c r="C19373"/>
      <c r="D19373"/>
      <c r="E19373"/>
      <c r="F19373"/>
      <c r="G19373"/>
      <c r="H19373"/>
      <c r="I19373"/>
      <c r="J19373"/>
      <c r="K19373"/>
      <c r="L19373"/>
      <c r="M19373"/>
      <c r="N19373"/>
      <c r="O19373"/>
      <c r="P19373"/>
      <c r="Q19373"/>
      <c r="R19373"/>
      <c r="S19373"/>
      <c r="T19373"/>
      <c r="U19373"/>
      <c r="V19373"/>
      <c r="W19373"/>
      <c r="X19373"/>
      <c r="Y19373"/>
      <c r="Z19373"/>
      <c r="AA19373"/>
      <c r="AB19373"/>
      <c r="AC19373"/>
      <c r="AD19373"/>
      <c r="AE19373"/>
      <c r="AF19373"/>
      <c r="AG19373"/>
    </row>
    <row r="19374" spans="1:33" s="3" customFormat="1" ht="15.75" customHeight="1" x14ac:dyDescent="0.25">
      <c r="A19374"/>
      <c r="B19374"/>
      <c r="C19374"/>
      <c r="D19374"/>
      <c r="E19374"/>
      <c r="F19374"/>
      <c r="G19374"/>
      <c r="H19374"/>
      <c r="I19374"/>
      <c r="J19374"/>
      <c r="K19374"/>
      <c r="L19374"/>
      <c r="M19374"/>
      <c r="N19374"/>
      <c r="O19374"/>
      <c r="P19374"/>
      <c r="Q19374"/>
      <c r="R19374"/>
      <c r="S19374"/>
      <c r="T19374"/>
      <c r="U19374"/>
      <c r="V19374"/>
      <c r="W19374"/>
      <c r="X19374"/>
      <c r="Y19374"/>
      <c r="Z19374"/>
      <c r="AA19374"/>
      <c r="AB19374"/>
      <c r="AC19374"/>
      <c r="AD19374"/>
      <c r="AE19374"/>
      <c r="AF19374"/>
      <c r="AG19374"/>
    </row>
    <row r="19375" spans="1:33" s="3" customFormat="1" ht="15.75" customHeight="1" x14ac:dyDescent="0.25">
      <c r="A19375"/>
      <c r="B19375"/>
      <c r="C19375"/>
      <c r="D19375"/>
      <c r="E19375"/>
      <c r="F19375"/>
      <c r="G19375"/>
      <c r="H19375"/>
      <c r="I19375"/>
      <c r="J19375"/>
      <c r="K19375"/>
      <c r="L19375"/>
      <c r="M19375"/>
      <c r="N19375"/>
      <c r="O19375"/>
      <c r="P19375"/>
      <c r="Q19375"/>
      <c r="R19375"/>
      <c r="S19375"/>
      <c r="T19375"/>
      <c r="U19375"/>
      <c r="V19375"/>
      <c r="W19375"/>
      <c r="X19375"/>
      <c r="Y19375"/>
      <c r="Z19375"/>
      <c r="AA19375"/>
      <c r="AB19375"/>
      <c r="AC19375"/>
      <c r="AD19375"/>
      <c r="AE19375"/>
      <c r="AF19375"/>
      <c r="AG19375"/>
    </row>
    <row r="19376" spans="1:33" s="3" customFormat="1" ht="15.75" customHeight="1" x14ac:dyDescent="0.25">
      <c r="A19376"/>
      <c r="B19376"/>
      <c r="C19376"/>
      <c r="D19376"/>
      <c r="E19376"/>
      <c r="F19376"/>
      <c r="G19376"/>
      <c r="H19376"/>
      <c r="I19376"/>
      <c r="J19376"/>
      <c r="K19376"/>
      <c r="L19376"/>
      <c r="M19376"/>
      <c r="N19376"/>
      <c r="O19376"/>
      <c r="P19376"/>
      <c r="Q19376"/>
      <c r="R19376"/>
      <c r="S19376"/>
      <c r="T19376"/>
      <c r="U19376"/>
      <c r="V19376"/>
      <c r="W19376"/>
      <c r="X19376"/>
      <c r="Y19376"/>
      <c r="Z19376"/>
      <c r="AA19376"/>
      <c r="AB19376"/>
      <c r="AC19376"/>
      <c r="AD19376"/>
      <c r="AE19376"/>
      <c r="AF19376"/>
      <c r="AG19376"/>
    </row>
    <row r="19377" spans="1:33" s="3" customFormat="1" ht="15.75" customHeight="1" x14ac:dyDescent="0.25">
      <c r="A19377"/>
      <c r="B19377"/>
      <c r="C19377"/>
      <c r="D19377"/>
      <c r="E19377"/>
      <c r="F19377"/>
      <c r="G19377"/>
      <c r="H19377"/>
      <c r="I19377"/>
      <c r="J19377"/>
      <c r="K19377"/>
      <c r="L19377"/>
      <c r="M19377"/>
      <c r="N19377"/>
      <c r="O19377"/>
      <c r="P19377"/>
      <c r="Q19377"/>
      <c r="R19377"/>
      <c r="S19377"/>
      <c r="T19377"/>
      <c r="U19377"/>
      <c r="V19377"/>
      <c r="W19377"/>
      <c r="X19377"/>
      <c r="Y19377"/>
      <c r="Z19377"/>
      <c r="AA19377"/>
      <c r="AB19377"/>
      <c r="AC19377"/>
      <c r="AD19377"/>
      <c r="AE19377"/>
      <c r="AF19377"/>
      <c r="AG19377"/>
    </row>
    <row r="19378" spans="1:33" s="3" customFormat="1" ht="15.75" customHeight="1" x14ac:dyDescent="0.25">
      <c r="A19378"/>
      <c r="B19378"/>
      <c r="C19378"/>
      <c r="D19378"/>
      <c r="E19378"/>
      <c r="F19378"/>
      <c r="G19378"/>
      <c r="H19378"/>
      <c r="I19378"/>
      <c r="J19378"/>
      <c r="K19378"/>
      <c r="L19378"/>
      <c r="M19378"/>
      <c r="N19378"/>
      <c r="O19378"/>
      <c r="P19378"/>
      <c r="Q19378"/>
      <c r="R19378"/>
      <c r="S19378"/>
      <c r="T19378"/>
      <c r="U19378"/>
      <c r="V19378"/>
      <c r="W19378"/>
      <c r="X19378"/>
      <c r="Y19378"/>
      <c r="Z19378"/>
      <c r="AA19378"/>
      <c r="AB19378"/>
      <c r="AC19378"/>
      <c r="AD19378"/>
      <c r="AE19378"/>
      <c r="AF19378"/>
      <c r="AG19378"/>
    </row>
    <row r="19379" spans="1:33" s="3" customFormat="1" ht="15.75" customHeight="1" x14ac:dyDescent="0.25">
      <c r="A19379"/>
      <c r="B19379"/>
      <c r="C19379"/>
      <c r="D19379"/>
      <c r="E19379"/>
      <c r="F19379"/>
      <c r="G19379"/>
      <c r="H19379"/>
      <c r="I19379"/>
      <c r="J19379"/>
      <c r="K19379"/>
      <c r="L19379"/>
      <c r="M19379"/>
      <c r="N19379"/>
      <c r="O19379"/>
      <c r="P19379"/>
      <c r="Q19379"/>
      <c r="R19379"/>
      <c r="S19379"/>
      <c r="T19379"/>
      <c r="U19379"/>
      <c r="V19379"/>
      <c r="W19379"/>
      <c r="X19379"/>
      <c r="Y19379"/>
      <c r="Z19379"/>
      <c r="AA19379"/>
      <c r="AB19379"/>
      <c r="AC19379"/>
      <c r="AD19379"/>
      <c r="AE19379"/>
      <c r="AF19379"/>
      <c r="AG19379"/>
    </row>
    <row r="19380" spans="1:33" s="3" customFormat="1" ht="15.75" customHeight="1" x14ac:dyDescent="0.25">
      <c r="A19380"/>
      <c r="B19380"/>
      <c r="C19380"/>
      <c r="D19380"/>
      <c r="E19380"/>
      <c r="F19380"/>
      <c r="G19380"/>
      <c r="H19380"/>
      <c r="I19380"/>
      <c r="J19380"/>
      <c r="K19380"/>
      <c r="L19380"/>
      <c r="M19380"/>
      <c r="N19380"/>
      <c r="O19380"/>
      <c r="P19380"/>
      <c r="Q19380"/>
      <c r="R19380"/>
      <c r="S19380"/>
      <c r="T19380"/>
      <c r="U19380"/>
      <c r="V19380"/>
      <c r="W19380"/>
      <c r="X19380"/>
      <c r="Y19380"/>
      <c r="Z19380"/>
      <c r="AA19380"/>
      <c r="AB19380"/>
      <c r="AC19380"/>
      <c r="AD19380"/>
      <c r="AE19380"/>
      <c r="AF19380"/>
      <c r="AG19380"/>
    </row>
    <row r="19381" spans="1:33" s="3" customFormat="1" ht="15.75" customHeight="1" x14ac:dyDescent="0.25">
      <c r="A19381"/>
      <c r="B19381"/>
      <c r="C19381"/>
      <c r="D19381"/>
      <c r="E19381"/>
      <c r="F19381"/>
      <c r="G19381"/>
      <c r="H19381"/>
      <c r="I19381"/>
      <c r="J19381"/>
      <c r="K19381"/>
      <c r="L19381"/>
      <c r="M19381"/>
      <c r="N19381"/>
      <c r="O19381"/>
      <c r="P19381"/>
      <c r="Q19381"/>
      <c r="R19381"/>
      <c r="S19381"/>
      <c r="T19381"/>
      <c r="U19381"/>
      <c r="V19381"/>
      <c r="W19381"/>
      <c r="X19381"/>
      <c r="Y19381"/>
      <c r="Z19381"/>
      <c r="AA19381"/>
      <c r="AB19381"/>
      <c r="AC19381"/>
      <c r="AD19381"/>
      <c r="AE19381"/>
      <c r="AF19381"/>
      <c r="AG19381"/>
    </row>
    <row r="19382" spans="1:33" s="3" customFormat="1" ht="15.75" customHeight="1" x14ac:dyDescent="0.25">
      <c r="A19382"/>
      <c r="B19382"/>
      <c r="C19382"/>
      <c r="D19382"/>
      <c r="E19382"/>
      <c r="F19382"/>
      <c r="G19382"/>
      <c r="H19382"/>
      <c r="I19382"/>
      <c r="J19382"/>
      <c r="K19382"/>
      <c r="L19382"/>
      <c r="M19382"/>
      <c r="N19382"/>
      <c r="O19382"/>
      <c r="P19382"/>
      <c r="Q19382"/>
      <c r="R19382"/>
      <c r="S19382"/>
      <c r="T19382"/>
      <c r="U19382"/>
      <c r="V19382"/>
      <c r="W19382"/>
      <c r="X19382"/>
      <c r="Y19382"/>
      <c r="Z19382"/>
      <c r="AA19382"/>
      <c r="AB19382"/>
      <c r="AC19382"/>
      <c r="AD19382"/>
      <c r="AE19382"/>
      <c r="AF19382"/>
      <c r="AG19382"/>
    </row>
    <row r="19383" spans="1:33" s="3" customFormat="1" ht="15.75" customHeight="1" x14ac:dyDescent="0.25">
      <c r="A19383"/>
      <c r="B19383"/>
      <c r="C19383"/>
      <c r="D19383"/>
      <c r="E19383"/>
      <c r="F19383"/>
      <c r="G19383"/>
      <c r="H19383"/>
      <c r="I19383"/>
      <c r="J19383"/>
      <c r="K19383"/>
      <c r="L19383"/>
      <c r="M19383"/>
      <c r="N19383"/>
      <c r="O19383"/>
      <c r="P19383"/>
      <c r="Q19383"/>
      <c r="R19383"/>
      <c r="S19383"/>
      <c r="T19383"/>
      <c r="U19383"/>
      <c r="V19383"/>
      <c r="W19383"/>
      <c r="X19383"/>
      <c r="Y19383"/>
      <c r="Z19383"/>
      <c r="AA19383"/>
      <c r="AB19383"/>
      <c r="AC19383"/>
      <c r="AD19383"/>
      <c r="AE19383"/>
      <c r="AF19383"/>
      <c r="AG19383"/>
    </row>
    <row r="19384" spans="1:33" s="3" customFormat="1" ht="15.75" customHeight="1" x14ac:dyDescent="0.25">
      <c r="A19384"/>
      <c r="B19384"/>
      <c r="C19384"/>
      <c r="D19384"/>
      <c r="E19384"/>
      <c r="F19384"/>
      <c r="G19384"/>
      <c r="H19384"/>
      <c r="I19384"/>
      <c r="J19384"/>
      <c r="K19384"/>
      <c r="L19384"/>
      <c r="M19384"/>
      <c r="N19384"/>
      <c r="O19384"/>
      <c r="P19384"/>
      <c r="Q19384"/>
      <c r="R19384"/>
      <c r="S19384"/>
      <c r="T19384"/>
      <c r="U19384"/>
      <c r="V19384"/>
      <c r="W19384"/>
      <c r="X19384"/>
      <c r="Y19384"/>
      <c r="Z19384"/>
      <c r="AA19384"/>
      <c r="AB19384"/>
      <c r="AC19384"/>
      <c r="AD19384"/>
      <c r="AE19384"/>
      <c r="AF19384"/>
      <c r="AG19384"/>
    </row>
    <row r="19385" spans="1:33" s="3" customFormat="1" ht="15.75" customHeight="1" x14ac:dyDescent="0.25">
      <c r="A19385"/>
      <c r="B19385"/>
      <c r="C19385"/>
      <c r="D19385"/>
      <c r="E19385"/>
      <c r="F19385"/>
      <c r="G19385"/>
      <c r="H19385"/>
      <c r="I19385"/>
      <c r="J19385"/>
      <c r="K19385"/>
      <c r="L19385"/>
      <c r="M19385"/>
      <c r="N19385"/>
      <c r="O19385"/>
      <c r="P19385"/>
      <c r="Q19385"/>
      <c r="R19385"/>
      <c r="S19385"/>
      <c r="T19385"/>
      <c r="U19385"/>
      <c r="V19385"/>
      <c r="W19385"/>
      <c r="X19385"/>
      <c r="Y19385"/>
      <c r="Z19385"/>
      <c r="AA19385"/>
      <c r="AB19385"/>
      <c r="AC19385"/>
      <c r="AD19385"/>
      <c r="AE19385"/>
      <c r="AF19385"/>
      <c r="AG19385"/>
    </row>
    <row r="19386" spans="1:33" s="3" customFormat="1" ht="15.75" customHeight="1" x14ac:dyDescent="0.25">
      <c r="A19386"/>
      <c r="B19386"/>
      <c r="C19386"/>
      <c r="D19386"/>
      <c r="E19386"/>
      <c r="F19386"/>
      <c r="G19386"/>
      <c r="H19386"/>
      <c r="I19386"/>
      <c r="J19386"/>
      <c r="K19386"/>
      <c r="L19386"/>
      <c r="M19386"/>
      <c r="N19386"/>
      <c r="O19386"/>
      <c r="P19386"/>
      <c r="Q19386"/>
      <c r="R19386"/>
      <c r="S19386"/>
      <c r="T19386"/>
      <c r="U19386"/>
      <c r="V19386"/>
      <c r="W19386"/>
      <c r="X19386"/>
      <c r="Y19386"/>
      <c r="Z19386"/>
      <c r="AA19386"/>
      <c r="AB19386"/>
      <c r="AC19386"/>
      <c r="AD19386"/>
      <c r="AE19386"/>
      <c r="AF19386"/>
      <c r="AG19386"/>
    </row>
    <row r="19387" spans="1:33" s="3" customFormat="1" ht="15.75" customHeight="1" x14ac:dyDescent="0.25">
      <c r="A19387"/>
      <c r="B19387"/>
      <c r="C19387"/>
      <c r="D19387"/>
      <c r="E19387"/>
      <c r="F19387"/>
      <c r="G19387"/>
      <c r="H19387"/>
      <c r="I19387"/>
      <c r="J19387"/>
      <c r="K19387"/>
      <c r="L19387"/>
      <c r="M19387"/>
      <c r="N19387"/>
      <c r="O19387"/>
      <c r="P19387"/>
      <c r="Q19387"/>
      <c r="R19387"/>
      <c r="S19387"/>
      <c r="T19387"/>
      <c r="U19387"/>
      <c r="V19387"/>
      <c r="W19387"/>
      <c r="X19387"/>
      <c r="Y19387"/>
      <c r="Z19387"/>
      <c r="AA19387"/>
      <c r="AB19387"/>
      <c r="AC19387"/>
      <c r="AD19387"/>
      <c r="AE19387"/>
      <c r="AF19387"/>
      <c r="AG19387"/>
    </row>
    <row r="19388" spans="1:33" s="3" customFormat="1" ht="15.75" customHeight="1" x14ac:dyDescent="0.25">
      <c r="A19388"/>
      <c r="B19388"/>
      <c r="C19388"/>
      <c r="D19388"/>
      <c r="E19388"/>
      <c r="F19388"/>
      <c r="G19388"/>
      <c r="H19388"/>
      <c r="I19388"/>
      <c r="J19388"/>
      <c r="K19388"/>
      <c r="L19388"/>
      <c r="M19388"/>
      <c r="N19388"/>
      <c r="O19388"/>
      <c r="P19388"/>
      <c r="Q19388"/>
      <c r="R19388"/>
      <c r="S19388"/>
      <c r="T19388"/>
      <c r="U19388"/>
      <c r="V19388"/>
      <c r="W19388"/>
      <c r="X19388"/>
      <c r="Y19388"/>
      <c r="Z19388"/>
      <c r="AA19388"/>
      <c r="AB19388"/>
      <c r="AC19388"/>
      <c r="AD19388"/>
      <c r="AE19388"/>
      <c r="AF19388"/>
      <c r="AG19388"/>
    </row>
    <row r="19389" spans="1:33" s="3" customFormat="1" ht="15.75" customHeight="1" x14ac:dyDescent="0.25">
      <c r="A19389"/>
      <c r="B19389"/>
      <c r="C19389"/>
      <c r="D19389"/>
      <c r="E19389"/>
      <c r="F19389"/>
      <c r="G19389"/>
      <c r="H19389"/>
      <c r="I19389"/>
      <c r="J19389"/>
      <c r="K19389"/>
      <c r="L19389"/>
      <c r="M19389"/>
      <c r="N19389"/>
      <c r="O19389"/>
      <c r="P19389"/>
      <c r="Q19389"/>
      <c r="R19389"/>
      <c r="S19389"/>
      <c r="T19389"/>
      <c r="U19389"/>
      <c r="V19389"/>
      <c r="W19389"/>
      <c r="X19389"/>
      <c r="Y19389"/>
      <c r="Z19389"/>
      <c r="AA19389"/>
      <c r="AB19389"/>
      <c r="AC19389"/>
      <c r="AD19389"/>
      <c r="AE19389"/>
      <c r="AF19389"/>
      <c r="AG19389"/>
    </row>
    <row r="19390" spans="1:33" s="3" customFormat="1" ht="15.75" customHeight="1" x14ac:dyDescent="0.25">
      <c r="A19390"/>
      <c r="B19390"/>
      <c r="C19390"/>
      <c r="D19390"/>
      <c r="E19390"/>
      <c r="F19390"/>
      <c r="G19390"/>
      <c r="H19390"/>
      <c r="I19390"/>
      <c r="J19390"/>
      <c r="K19390"/>
      <c r="L19390"/>
      <c r="M19390"/>
      <c r="N19390"/>
      <c r="O19390"/>
      <c r="P19390"/>
      <c r="Q19390"/>
      <c r="R19390"/>
      <c r="S19390"/>
      <c r="T19390"/>
      <c r="U19390"/>
      <c r="V19390"/>
      <c r="W19390"/>
      <c r="X19390"/>
      <c r="Y19390"/>
      <c r="Z19390"/>
      <c r="AA19390"/>
      <c r="AB19390"/>
      <c r="AC19390"/>
      <c r="AD19390"/>
      <c r="AE19390"/>
      <c r="AF19390"/>
      <c r="AG19390"/>
    </row>
    <row r="19391" spans="1:33" s="3" customFormat="1" ht="15.75" customHeight="1" x14ac:dyDescent="0.25">
      <c r="A19391"/>
      <c r="B19391"/>
      <c r="C19391"/>
      <c r="D19391"/>
      <c r="E19391"/>
      <c r="F19391"/>
      <c r="G19391"/>
      <c r="H19391"/>
      <c r="I19391"/>
      <c r="J19391"/>
      <c r="K19391"/>
      <c r="L19391"/>
      <c r="M19391"/>
      <c r="N19391"/>
      <c r="O19391"/>
      <c r="P19391"/>
      <c r="Q19391"/>
      <c r="R19391"/>
      <c r="S19391"/>
      <c r="T19391"/>
      <c r="U19391"/>
      <c r="V19391"/>
      <c r="W19391"/>
      <c r="X19391"/>
      <c r="Y19391"/>
      <c r="Z19391"/>
      <c r="AA19391"/>
      <c r="AB19391"/>
      <c r="AC19391"/>
      <c r="AD19391"/>
      <c r="AE19391"/>
      <c r="AF19391"/>
      <c r="AG19391"/>
    </row>
    <row r="19392" spans="1:33" s="3" customFormat="1" ht="15.75" customHeight="1" x14ac:dyDescent="0.25">
      <c r="A19392"/>
      <c r="B19392"/>
      <c r="C19392"/>
      <c r="D19392"/>
      <c r="E19392"/>
      <c r="F19392"/>
      <c r="G19392"/>
      <c r="H19392"/>
      <c r="I19392"/>
      <c r="J19392"/>
      <c r="K19392"/>
      <c r="L19392"/>
      <c r="M19392"/>
      <c r="N19392"/>
      <c r="O19392"/>
      <c r="P19392"/>
      <c r="Q19392"/>
      <c r="R19392"/>
      <c r="S19392"/>
      <c r="T19392"/>
      <c r="U19392"/>
      <c r="V19392"/>
      <c r="W19392"/>
      <c r="X19392"/>
      <c r="Y19392"/>
      <c r="Z19392"/>
      <c r="AA19392"/>
      <c r="AB19392"/>
      <c r="AC19392"/>
      <c r="AD19392"/>
      <c r="AE19392"/>
      <c r="AF19392"/>
      <c r="AG19392"/>
    </row>
    <row r="19393" spans="1:33" s="3" customFormat="1" ht="15.75" customHeight="1" x14ac:dyDescent="0.25">
      <c r="A19393"/>
      <c r="B19393"/>
      <c r="C19393"/>
      <c r="D19393"/>
      <c r="E19393"/>
      <c r="F19393"/>
      <c r="G19393"/>
      <c r="H19393"/>
      <c r="I19393"/>
      <c r="J19393"/>
      <c r="K19393"/>
      <c r="L19393"/>
      <c r="M19393"/>
      <c r="N19393"/>
      <c r="O19393"/>
      <c r="P19393"/>
      <c r="Q19393"/>
      <c r="R19393"/>
      <c r="S19393"/>
      <c r="T19393"/>
      <c r="U19393"/>
      <c r="V19393"/>
      <c r="W19393"/>
      <c r="X19393"/>
      <c r="Y19393"/>
      <c r="Z19393"/>
      <c r="AA19393"/>
      <c r="AB19393"/>
      <c r="AC19393"/>
      <c r="AD19393"/>
      <c r="AE19393"/>
      <c r="AF19393"/>
      <c r="AG19393"/>
    </row>
    <row r="19394" spans="1:33" s="3" customFormat="1" ht="15.75" customHeight="1" x14ac:dyDescent="0.25">
      <c r="A19394"/>
      <c r="B19394"/>
      <c r="C19394"/>
      <c r="D19394"/>
      <c r="E19394"/>
      <c r="F19394"/>
      <c r="G19394"/>
      <c r="H19394"/>
      <c r="I19394"/>
      <c r="J19394"/>
      <c r="K19394"/>
      <c r="L19394"/>
      <c r="M19394"/>
      <c r="N19394"/>
      <c r="O19394"/>
      <c r="P19394"/>
      <c r="Q19394"/>
      <c r="R19394"/>
      <c r="S19394"/>
      <c r="T19394"/>
      <c r="U19394"/>
      <c r="V19394"/>
      <c r="W19394"/>
      <c r="X19394"/>
      <c r="Y19394"/>
      <c r="Z19394"/>
      <c r="AA19394"/>
      <c r="AB19394"/>
      <c r="AC19394"/>
      <c r="AD19394"/>
      <c r="AE19394"/>
      <c r="AF19394"/>
      <c r="AG19394"/>
    </row>
    <row r="19395" spans="1:33" s="3" customFormat="1" ht="15.75" customHeight="1" x14ac:dyDescent="0.25">
      <c r="A19395"/>
      <c r="B19395"/>
      <c r="C19395"/>
      <c r="D19395"/>
      <c r="E19395"/>
      <c r="F19395"/>
      <c r="G19395"/>
      <c r="H19395"/>
      <c r="I19395"/>
      <c r="J19395"/>
      <c r="K19395"/>
      <c r="L19395"/>
      <c r="M19395"/>
      <c r="N19395"/>
      <c r="O19395"/>
      <c r="P19395"/>
      <c r="Q19395"/>
      <c r="R19395"/>
      <c r="S19395"/>
      <c r="T19395"/>
      <c r="U19395"/>
      <c r="V19395"/>
      <c r="W19395"/>
      <c r="X19395"/>
      <c r="Y19395"/>
      <c r="Z19395"/>
      <c r="AA19395"/>
      <c r="AB19395"/>
      <c r="AC19395"/>
      <c r="AD19395"/>
      <c r="AE19395"/>
      <c r="AF19395"/>
      <c r="AG19395"/>
    </row>
    <row r="19396" spans="1:33" s="3" customFormat="1" ht="15.75" customHeight="1" x14ac:dyDescent="0.25">
      <c r="A19396"/>
      <c r="B19396"/>
      <c r="C19396"/>
      <c r="D19396"/>
      <c r="E19396"/>
      <c r="F19396"/>
      <c r="G19396"/>
      <c r="H19396"/>
      <c r="I19396"/>
      <c r="J19396"/>
      <c r="K19396"/>
      <c r="L19396"/>
      <c r="M19396"/>
      <c r="N19396"/>
      <c r="O19396"/>
      <c r="P19396"/>
      <c r="Q19396"/>
      <c r="R19396"/>
      <c r="S19396"/>
      <c r="T19396"/>
      <c r="U19396"/>
      <c r="V19396"/>
      <c r="W19396"/>
      <c r="X19396"/>
      <c r="Y19396"/>
      <c r="Z19396"/>
      <c r="AA19396"/>
      <c r="AB19396"/>
      <c r="AC19396"/>
      <c r="AD19396"/>
      <c r="AE19396"/>
      <c r="AF19396"/>
      <c r="AG19396"/>
    </row>
    <row r="19397" spans="1:33" s="3" customFormat="1" ht="15.75" customHeight="1" x14ac:dyDescent="0.25">
      <c r="A19397"/>
      <c r="B19397"/>
      <c r="C19397"/>
      <c r="D19397"/>
      <c r="E19397"/>
      <c r="F19397"/>
      <c r="G19397"/>
      <c r="H19397"/>
      <c r="I19397"/>
      <c r="J19397"/>
      <c r="K19397"/>
      <c r="L19397"/>
      <c r="M19397"/>
      <c r="N19397"/>
      <c r="O19397"/>
      <c r="P19397"/>
      <c r="Q19397"/>
      <c r="R19397"/>
      <c r="S19397"/>
      <c r="T19397"/>
      <c r="U19397"/>
      <c r="V19397"/>
      <c r="W19397"/>
      <c r="X19397"/>
      <c r="Y19397"/>
      <c r="Z19397"/>
      <c r="AA19397"/>
      <c r="AB19397"/>
      <c r="AC19397"/>
      <c r="AD19397"/>
      <c r="AE19397"/>
      <c r="AF19397"/>
      <c r="AG19397"/>
    </row>
    <row r="19398" spans="1:33" s="3" customFormat="1" ht="15.75" customHeight="1" x14ac:dyDescent="0.25">
      <c r="A19398"/>
      <c r="B19398"/>
      <c r="C19398"/>
      <c r="D19398"/>
      <c r="E19398"/>
      <c r="F19398"/>
      <c r="G19398"/>
      <c r="H19398"/>
      <c r="I19398"/>
      <c r="J19398"/>
      <c r="K19398"/>
      <c r="L19398"/>
      <c r="M19398"/>
      <c r="N19398"/>
      <c r="O19398"/>
      <c r="P19398"/>
      <c r="Q19398"/>
      <c r="R19398"/>
      <c r="S19398"/>
      <c r="T19398"/>
      <c r="U19398"/>
      <c r="V19398"/>
      <c r="W19398"/>
      <c r="X19398"/>
      <c r="Y19398"/>
      <c r="Z19398"/>
      <c r="AA19398"/>
      <c r="AB19398"/>
      <c r="AC19398"/>
      <c r="AD19398"/>
      <c r="AE19398"/>
      <c r="AF19398"/>
      <c r="AG19398"/>
    </row>
    <row r="19399" spans="1:33" s="3" customFormat="1" ht="15.75" customHeight="1" x14ac:dyDescent="0.25">
      <c r="A19399"/>
      <c r="B19399"/>
      <c r="C19399"/>
      <c r="D19399"/>
      <c r="E19399"/>
      <c r="F19399"/>
      <c r="G19399"/>
      <c r="H19399"/>
      <c r="I19399"/>
      <c r="J19399"/>
      <c r="K19399"/>
      <c r="L19399"/>
      <c r="M19399"/>
      <c r="N19399"/>
      <c r="O19399"/>
      <c r="P19399"/>
      <c r="Q19399"/>
      <c r="R19399"/>
      <c r="S19399"/>
      <c r="T19399"/>
      <c r="U19399"/>
      <c r="V19399"/>
      <c r="W19399"/>
      <c r="X19399"/>
      <c r="Y19399"/>
      <c r="Z19399"/>
      <c r="AA19399"/>
      <c r="AB19399"/>
      <c r="AC19399"/>
      <c r="AD19399"/>
      <c r="AE19399"/>
      <c r="AF19399"/>
      <c r="AG19399"/>
    </row>
    <row r="19400" spans="1:33" s="3" customFormat="1" ht="15.75" customHeight="1" x14ac:dyDescent="0.25">
      <c r="A19400"/>
      <c r="B19400"/>
      <c r="C19400"/>
      <c r="D19400"/>
      <c r="E19400"/>
      <c r="F19400"/>
      <c r="G19400"/>
      <c r="H19400"/>
      <c r="I19400"/>
      <c r="J19400"/>
      <c r="K19400"/>
      <c r="L19400"/>
      <c r="M19400"/>
      <c r="N19400"/>
      <c r="O19400"/>
      <c r="P19400"/>
      <c r="Q19400"/>
      <c r="R19400"/>
      <c r="S19400"/>
      <c r="T19400"/>
      <c r="U19400"/>
      <c r="V19400"/>
      <c r="W19400"/>
      <c r="X19400"/>
      <c r="Y19400"/>
      <c r="Z19400"/>
      <c r="AA19400"/>
      <c r="AB19400"/>
      <c r="AC19400"/>
      <c r="AD19400"/>
      <c r="AE19400"/>
      <c r="AF19400"/>
      <c r="AG19400"/>
    </row>
    <row r="19401" spans="1:33" s="3" customFormat="1" ht="15.75" customHeight="1" x14ac:dyDescent="0.25">
      <c r="A19401"/>
      <c r="B19401"/>
      <c r="C19401"/>
      <c r="D19401"/>
      <c r="E19401"/>
      <c r="F19401"/>
      <c r="G19401"/>
      <c r="H19401"/>
      <c r="I19401"/>
      <c r="J19401"/>
      <c r="K19401"/>
      <c r="L19401"/>
      <c r="M19401"/>
      <c r="N19401"/>
      <c r="O19401"/>
      <c r="P19401"/>
      <c r="Q19401"/>
      <c r="R19401"/>
      <c r="S19401"/>
      <c r="T19401"/>
      <c r="U19401"/>
      <c r="V19401"/>
      <c r="W19401"/>
      <c r="X19401"/>
      <c r="Y19401"/>
      <c r="Z19401"/>
      <c r="AA19401"/>
      <c r="AB19401"/>
      <c r="AC19401"/>
      <c r="AD19401"/>
      <c r="AE19401"/>
      <c r="AF19401"/>
      <c r="AG19401"/>
    </row>
    <row r="19402" spans="1:33" s="3" customFormat="1" ht="15.75" customHeight="1" x14ac:dyDescent="0.25">
      <c r="A19402"/>
      <c r="B19402"/>
      <c r="C19402"/>
      <c r="D19402"/>
      <c r="E19402"/>
      <c r="F19402"/>
      <c r="G19402"/>
      <c r="H19402"/>
      <c r="I19402"/>
      <c r="J19402"/>
      <c r="K19402"/>
      <c r="L19402"/>
      <c r="M19402"/>
      <c r="N19402"/>
      <c r="O19402"/>
      <c r="P19402"/>
      <c r="Q19402"/>
      <c r="R19402"/>
      <c r="S19402"/>
      <c r="T19402"/>
      <c r="U19402"/>
      <c r="V19402"/>
      <c r="W19402"/>
      <c r="X19402"/>
      <c r="Y19402"/>
      <c r="Z19402"/>
      <c r="AA19402"/>
      <c r="AB19402"/>
      <c r="AC19402"/>
      <c r="AD19402"/>
      <c r="AE19402"/>
      <c r="AF19402"/>
      <c r="AG19402"/>
    </row>
    <row r="19403" spans="1:33" s="3" customFormat="1" ht="15.75" customHeight="1" x14ac:dyDescent="0.25">
      <c r="A19403"/>
      <c r="B19403"/>
      <c r="C19403"/>
      <c r="D19403"/>
      <c r="E19403"/>
      <c r="F19403"/>
      <c r="G19403"/>
      <c r="H19403"/>
      <c r="I19403"/>
      <c r="J19403"/>
      <c r="K19403"/>
      <c r="L19403"/>
      <c r="M19403"/>
      <c r="N19403"/>
      <c r="O19403"/>
      <c r="P19403"/>
      <c r="Q19403"/>
      <c r="R19403"/>
      <c r="S19403"/>
      <c r="T19403"/>
      <c r="U19403"/>
      <c r="V19403"/>
      <c r="W19403"/>
      <c r="X19403"/>
      <c r="Y19403"/>
      <c r="Z19403"/>
      <c r="AA19403"/>
      <c r="AB19403"/>
      <c r="AC19403"/>
      <c r="AD19403"/>
      <c r="AE19403"/>
      <c r="AF19403"/>
      <c r="AG19403"/>
    </row>
    <row r="19404" spans="1:33" s="3" customFormat="1" ht="15.75" customHeight="1" x14ac:dyDescent="0.25">
      <c r="A19404"/>
      <c r="B19404"/>
      <c r="C19404"/>
      <c r="D19404"/>
      <c r="E19404"/>
      <c r="F19404"/>
      <c r="G19404"/>
      <c r="H19404"/>
      <c r="I19404"/>
      <c r="J19404"/>
      <c r="K19404"/>
      <c r="L19404"/>
      <c r="M19404"/>
      <c r="N19404"/>
      <c r="O19404"/>
      <c r="P19404"/>
      <c r="Q19404"/>
      <c r="R19404"/>
      <c r="S19404"/>
      <c r="T19404"/>
      <c r="U19404"/>
      <c r="V19404"/>
      <c r="W19404"/>
      <c r="X19404"/>
      <c r="Y19404"/>
      <c r="Z19404"/>
      <c r="AA19404"/>
      <c r="AB19404"/>
      <c r="AC19404"/>
      <c r="AD19404"/>
      <c r="AE19404"/>
      <c r="AF19404"/>
      <c r="AG19404"/>
    </row>
    <row r="19405" spans="1:33" s="3" customFormat="1" ht="15.75" customHeight="1" x14ac:dyDescent="0.25">
      <c r="A19405"/>
      <c r="B19405"/>
      <c r="C19405"/>
      <c r="D19405"/>
      <c r="E19405"/>
      <c r="F19405"/>
      <c r="G19405"/>
      <c r="H19405"/>
      <c r="I19405"/>
      <c r="J19405"/>
      <c r="K19405"/>
      <c r="L19405"/>
      <c r="M19405"/>
      <c r="N19405"/>
      <c r="O19405"/>
      <c r="P19405"/>
      <c r="Q19405"/>
      <c r="R19405"/>
      <c r="S19405"/>
      <c r="T19405"/>
      <c r="U19405"/>
      <c r="V19405"/>
      <c r="W19405"/>
      <c r="X19405"/>
      <c r="Y19405"/>
      <c r="Z19405"/>
      <c r="AA19405"/>
      <c r="AB19405"/>
      <c r="AC19405"/>
      <c r="AD19405"/>
      <c r="AE19405"/>
      <c r="AF19405"/>
      <c r="AG19405"/>
    </row>
    <row r="19406" spans="1:33" s="3" customFormat="1" ht="15.75" customHeight="1" x14ac:dyDescent="0.25">
      <c r="A19406"/>
      <c r="B19406"/>
      <c r="C19406"/>
      <c r="D19406"/>
      <c r="E19406"/>
      <c r="F19406"/>
      <c r="G19406"/>
      <c r="H19406"/>
      <c r="I19406"/>
      <c r="J19406"/>
      <c r="K19406"/>
      <c r="L19406"/>
      <c r="M19406"/>
      <c r="N19406"/>
      <c r="O19406"/>
      <c r="P19406"/>
      <c r="Q19406"/>
      <c r="R19406"/>
      <c r="S19406"/>
      <c r="T19406"/>
      <c r="U19406"/>
      <c r="V19406"/>
      <c r="W19406"/>
      <c r="X19406"/>
      <c r="Y19406"/>
      <c r="Z19406"/>
      <c r="AA19406"/>
      <c r="AB19406"/>
      <c r="AC19406"/>
      <c r="AD19406"/>
      <c r="AE19406"/>
      <c r="AF19406"/>
      <c r="AG19406"/>
    </row>
    <row r="19407" spans="1:33" s="3" customFormat="1" ht="15.75" customHeight="1" x14ac:dyDescent="0.25">
      <c r="A19407"/>
      <c r="B19407"/>
      <c r="C19407"/>
      <c r="D19407"/>
      <c r="E19407"/>
      <c r="F19407"/>
      <c r="G19407"/>
      <c r="H19407"/>
      <c r="I19407"/>
      <c r="J19407"/>
      <c r="K19407"/>
      <c r="L19407"/>
      <c r="M19407"/>
      <c r="N19407"/>
      <c r="O19407"/>
      <c r="P19407"/>
      <c r="Q19407"/>
      <c r="R19407"/>
      <c r="S19407"/>
      <c r="T19407"/>
      <c r="U19407"/>
      <c r="V19407"/>
      <c r="W19407"/>
      <c r="X19407"/>
      <c r="Y19407"/>
      <c r="Z19407"/>
      <c r="AA19407"/>
      <c r="AB19407"/>
      <c r="AC19407"/>
      <c r="AD19407"/>
      <c r="AE19407"/>
      <c r="AF19407"/>
      <c r="AG19407"/>
    </row>
    <row r="19408" spans="1:33" s="3" customFormat="1" ht="15.75" customHeight="1" x14ac:dyDescent="0.25">
      <c r="A19408"/>
      <c r="B19408"/>
      <c r="C19408"/>
      <c r="D19408"/>
      <c r="E19408"/>
      <c r="F19408"/>
      <c r="G19408"/>
      <c r="H19408"/>
      <c r="I19408"/>
      <c r="J19408"/>
      <c r="K19408"/>
      <c r="L19408"/>
      <c r="M19408"/>
      <c r="N19408"/>
      <c r="O19408"/>
      <c r="P19408"/>
      <c r="Q19408"/>
      <c r="R19408"/>
      <c r="S19408"/>
      <c r="T19408"/>
      <c r="U19408"/>
      <c r="V19408"/>
      <c r="W19408"/>
      <c r="X19408"/>
      <c r="Y19408"/>
      <c r="Z19408"/>
      <c r="AA19408"/>
      <c r="AB19408"/>
      <c r="AC19408"/>
      <c r="AD19408"/>
      <c r="AE19408"/>
      <c r="AF19408"/>
      <c r="AG19408"/>
    </row>
    <row r="19409" spans="1:33" s="3" customFormat="1" ht="15.75" customHeight="1" x14ac:dyDescent="0.25">
      <c r="A19409"/>
      <c r="B19409"/>
      <c r="C19409"/>
      <c r="D19409"/>
      <c r="E19409"/>
      <c r="F19409"/>
      <c r="G19409"/>
      <c r="H19409"/>
      <c r="I19409"/>
      <c r="J19409"/>
      <c r="K19409"/>
      <c r="L19409"/>
      <c r="M19409"/>
      <c r="N19409"/>
      <c r="O19409"/>
      <c r="P19409"/>
      <c r="Q19409"/>
      <c r="R19409"/>
      <c r="S19409"/>
      <c r="T19409"/>
      <c r="U19409"/>
      <c r="V19409"/>
      <c r="W19409"/>
      <c r="X19409"/>
      <c r="Y19409"/>
      <c r="Z19409"/>
      <c r="AA19409"/>
      <c r="AB19409"/>
      <c r="AC19409"/>
      <c r="AD19409"/>
      <c r="AE19409"/>
      <c r="AF19409"/>
      <c r="AG19409"/>
    </row>
    <row r="19410" spans="1:33" s="3" customFormat="1" ht="15.75" customHeight="1" x14ac:dyDescent="0.25">
      <c r="A19410"/>
      <c r="B19410"/>
      <c r="C19410"/>
      <c r="D19410"/>
      <c r="E19410"/>
      <c r="F19410"/>
      <c r="G19410"/>
      <c r="H19410"/>
      <c r="I19410"/>
      <c r="J19410"/>
      <c r="K19410"/>
      <c r="L19410"/>
      <c r="M19410"/>
      <c r="N19410"/>
      <c r="O19410"/>
      <c r="P19410"/>
      <c r="Q19410"/>
      <c r="R19410"/>
      <c r="S19410"/>
      <c r="T19410"/>
      <c r="U19410"/>
      <c r="V19410"/>
      <c r="W19410"/>
      <c r="X19410"/>
      <c r="Y19410"/>
      <c r="Z19410"/>
      <c r="AA19410"/>
      <c r="AB19410"/>
      <c r="AC19410"/>
      <c r="AD19410"/>
      <c r="AE19410"/>
      <c r="AF19410"/>
      <c r="AG19410"/>
    </row>
    <row r="19411" spans="1:33" s="3" customFormat="1" ht="15.75" customHeight="1" x14ac:dyDescent="0.25">
      <c r="A19411"/>
      <c r="B19411"/>
      <c r="C19411"/>
      <c r="D19411"/>
      <c r="E19411"/>
      <c r="F19411"/>
      <c r="G19411"/>
      <c r="H19411"/>
      <c r="I19411"/>
      <c r="J19411"/>
      <c r="K19411"/>
      <c r="L19411"/>
      <c r="M19411"/>
      <c r="N19411"/>
      <c r="O19411"/>
      <c r="P19411"/>
      <c r="Q19411"/>
      <c r="R19411"/>
      <c r="S19411"/>
      <c r="T19411"/>
      <c r="U19411"/>
      <c r="V19411"/>
      <c r="W19411"/>
      <c r="X19411"/>
      <c r="Y19411"/>
      <c r="Z19411"/>
      <c r="AA19411"/>
      <c r="AB19411"/>
      <c r="AC19411"/>
      <c r="AD19411"/>
      <c r="AE19411"/>
      <c r="AF19411"/>
      <c r="AG19411"/>
    </row>
    <row r="19412" spans="1:33" s="3" customFormat="1" ht="15.75" customHeight="1" x14ac:dyDescent="0.25">
      <c r="A19412"/>
      <c r="B19412"/>
      <c r="C19412"/>
      <c r="D19412"/>
      <c r="E19412"/>
      <c r="F19412"/>
      <c r="G19412"/>
      <c r="H19412"/>
      <c r="I19412"/>
      <c r="J19412"/>
      <c r="K19412"/>
      <c r="L19412"/>
      <c r="M19412"/>
      <c r="N19412"/>
      <c r="O19412"/>
      <c r="P19412"/>
      <c r="Q19412"/>
      <c r="R19412"/>
      <c r="S19412"/>
      <c r="T19412"/>
      <c r="U19412"/>
      <c r="V19412"/>
      <c r="W19412"/>
      <c r="X19412"/>
      <c r="Y19412"/>
      <c r="Z19412"/>
      <c r="AA19412"/>
      <c r="AB19412"/>
      <c r="AC19412"/>
      <c r="AD19412"/>
      <c r="AE19412"/>
      <c r="AF19412"/>
      <c r="AG19412"/>
    </row>
    <row r="19413" spans="1:33" s="3" customFormat="1" ht="15.75" customHeight="1" x14ac:dyDescent="0.25">
      <c r="A19413"/>
      <c r="B19413"/>
      <c r="C19413"/>
      <c r="D19413"/>
      <c r="E19413"/>
      <c r="F19413"/>
      <c r="G19413"/>
      <c r="H19413"/>
      <c r="I19413"/>
      <c r="J19413"/>
      <c r="K19413"/>
      <c r="L19413"/>
      <c r="M19413"/>
      <c r="N19413"/>
      <c r="O19413"/>
      <c r="P19413"/>
      <c r="Q19413"/>
      <c r="R19413"/>
      <c r="S19413"/>
      <c r="T19413"/>
      <c r="U19413"/>
      <c r="V19413"/>
      <c r="W19413"/>
      <c r="X19413"/>
      <c r="Y19413"/>
      <c r="Z19413"/>
      <c r="AA19413"/>
      <c r="AB19413"/>
      <c r="AC19413"/>
      <c r="AD19413"/>
      <c r="AE19413"/>
      <c r="AF19413"/>
      <c r="AG19413"/>
    </row>
    <row r="19414" spans="1:33" s="3" customFormat="1" ht="15.75" customHeight="1" x14ac:dyDescent="0.25">
      <c r="A19414"/>
      <c r="B19414"/>
      <c r="C19414"/>
      <c r="D19414"/>
      <c r="E19414"/>
      <c r="F19414"/>
      <c r="G19414"/>
      <c r="H19414"/>
      <c r="I19414"/>
      <c r="J19414"/>
      <c r="K19414"/>
      <c r="L19414"/>
      <c r="M19414"/>
      <c r="N19414"/>
      <c r="O19414"/>
      <c r="P19414"/>
      <c r="Q19414"/>
      <c r="R19414"/>
      <c r="S19414"/>
      <c r="T19414"/>
      <c r="U19414"/>
      <c r="V19414"/>
      <c r="W19414"/>
      <c r="X19414"/>
      <c r="Y19414"/>
      <c r="Z19414"/>
      <c r="AA19414"/>
      <c r="AB19414"/>
      <c r="AC19414"/>
      <c r="AD19414"/>
      <c r="AE19414"/>
      <c r="AF19414"/>
      <c r="AG19414"/>
    </row>
    <row r="19415" spans="1:33" s="3" customFormat="1" ht="15.75" customHeight="1" x14ac:dyDescent="0.25">
      <c r="A19415"/>
      <c r="B19415"/>
      <c r="C19415"/>
      <c r="D19415"/>
      <c r="E19415"/>
      <c r="F19415"/>
      <c r="G19415"/>
      <c r="H19415"/>
      <c r="I19415"/>
      <c r="J19415"/>
      <c r="K19415"/>
      <c r="L19415"/>
      <c r="M19415"/>
      <c r="N19415"/>
      <c r="O19415"/>
      <c r="P19415"/>
      <c r="Q19415"/>
      <c r="R19415"/>
      <c r="S19415"/>
      <c r="T19415"/>
      <c r="U19415"/>
      <c r="V19415"/>
      <c r="W19415"/>
      <c r="X19415"/>
      <c r="Y19415"/>
      <c r="Z19415"/>
      <c r="AA19415"/>
      <c r="AB19415"/>
      <c r="AC19415"/>
      <c r="AD19415"/>
      <c r="AE19415"/>
      <c r="AF19415"/>
      <c r="AG19415"/>
    </row>
    <row r="19416" spans="1:33" s="3" customFormat="1" ht="15.75" customHeight="1" x14ac:dyDescent="0.25">
      <c r="A19416"/>
      <c r="B19416"/>
      <c r="C19416"/>
      <c r="D19416"/>
      <c r="E19416"/>
      <c r="F19416"/>
      <c r="G19416"/>
      <c r="H19416"/>
      <c r="I19416"/>
      <c r="J19416"/>
      <c r="K19416"/>
      <c r="L19416"/>
      <c r="M19416"/>
      <c r="N19416"/>
      <c r="O19416"/>
      <c r="P19416"/>
      <c r="Q19416"/>
      <c r="R19416"/>
      <c r="S19416"/>
      <c r="T19416"/>
      <c r="U19416"/>
      <c r="V19416"/>
      <c r="W19416"/>
      <c r="X19416"/>
      <c r="Y19416"/>
      <c r="Z19416"/>
      <c r="AA19416"/>
      <c r="AB19416"/>
      <c r="AC19416"/>
      <c r="AD19416"/>
      <c r="AE19416"/>
      <c r="AF19416"/>
      <c r="AG19416"/>
    </row>
    <row r="19417" spans="1:33" s="3" customFormat="1" ht="15.75" customHeight="1" x14ac:dyDescent="0.25">
      <c r="A19417"/>
      <c r="B19417"/>
      <c r="C19417"/>
      <c r="D19417"/>
      <c r="E19417"/>
      <c r="F19417"/>
      <c r="G19417"/>
      <c r="H19417"/>
      <c r="I19417"/>
      <c r="J19417"/>
      <c r="K19417"/>
      <c r="L19417"/>
      <c r="M19417"/>
      <c r="N19417"/>
      <c r="O19417"/>
      <c r="P19417"/>
      <c r="Q19417"/>
      <c r="R19417"/>
      <c r="S19417"/>
      <c r="T19417"/>
      <c r="U19417"/>
      <c r="V19417"/>
      <c r="W19417"/>
      <c r="X19417"/>
      <c r="Y19417"/>
      <c r="Z19417"/>
      <c r="AA19417"/>
      <c r="AB19417"/>
      <c r="AC19417"/>
      <c r="AD19417"/>
      <c r="AE19417"/>
      <c r="AF19417"/>
      <c r="AG19417"/>
    </row>
    <row r="19418" spans="1:33" s="3" customFormat="1" ht="15.75" customHeight="1" x14ac:dyDescent="0.25">
      <c r="A19418"/>
      <c r="B19418"/>
      <c r="C19418"/>
      <c r="D19418"/>
      <c r="E19418"/>
      <c r="F19418"/>
      <c r="G19418"/>
      <c r="H19418"/>
      <c r="I19418"/>
      <c r="J19418"/>
      <c r="K19418"/>
      <c r="L19418"/>
      <c r="M19418"/>
      <c r="N19418"/>
      <c r="O19418"/>
      <c r="P19418"/>
      <c r="Q19418"/>
      <c r="R19418"/>
      <c r="S19418"/>
      <c r="T19418"/>
      <c r="U19418"/>
      <c r="V19418"/>
      <c r="W19418"/>
      <c r="X19418"/>
      <c r="Y19418"/>
      <c r="Z19418"/>
      <c r="AA19418"/>
      <c r="AB19418"/>
      <c r="AC19418"/>
      <c r="AD19418"/>
      <c r="AE19418"/>
      <c r="AF19418"/>
      <c r="AG19418"/>
    </row>
    <row r="19419" spans="1:33" s="3" customFormat="1" ht="15.75" customHeight="1" x14ac:dyDescent="0.25">
      <c r="A19419"/>
      <c r="B19419"/>
      <c r="C19419"/>
      <c r="D19419"/>
      <c r="E19419"/>
      <c r="F19419"/>
      <c r="G19419"/>
      <c r="H19419"/>
      <c r="I19419"/>
      <c r="J19419"/>
      <c r="K19419"/>
      <c r="L19419"/>
      <c r="M19419"/>
      <c r="N19419"/>
      <c r="O19419"/>
      <c r="P19419"/>
      <c r="Q19419"/>
      <c r="R19419"/>
      <c r="S19419"/>
      <c r="T19419"/>
      <c r="U19419"/>
      <c r="V19419"/>
      <c r="W19419"/>
      <c r="X19419"/>
      <c r="Y19419"/>
      <c r="Z19419"/>
      <c r="AA19419"/>
      <c r="AB19419"/>
      <c r="AC19419"/>
      <c r="AD19419"/>
      <c r="AE19419"/>
      <c r="AF19419"/>
      <c r="AG19419"/>
    </row>
    <row r="19420" spans="1:33" s="3" customFormat="1" ht="15.75" customHeight="1" x14ac:dyDescent="0.25">
      <c r="A19420"/>
      <c r="B19420"/>
      <c r="C19420"/>
      <c r="D19420"/>
      <c r="E19420"/>
      <c r="F19420"/>
      <c r="G19420"/>
      <c r="H19420"/>
      <c r="I19420"/>
      <c r="J19420"/>
      <c r="K19420"/>
      <c r="L19420"/>
      <c r="M19420"/>
      <c r="N19420"/>
      <c r="O19420"/>
      <c r="P19420"/>
      <c r="Q19420"/>
      <c r="R19420"/>
      <c r="S19420"/>
      <c r="T19420"/>
      <c r="U19420"/>
      <c r="V19420"/>
      <c r="W19420"/>
      <c r="X19420"/>
      <c r="Y19420"/>
      <c r="Z19420"/>
      <c r="AA19420"/>
      <c r="AB19420"/>
      <c r="AC19420"/>
      <c r="AD19420"/>
      <c r="AE19420"/>
      <c r="AF19420"/>
      <c r="AG19420"/>
    </row>
    <row r="19421" spans="1:33" s="3" customFormat="1" ht="15.75" customHeight="1" x14ac:dyDescent="0.25">
      <c r="A19421"/>
      <c r="B19421"/>
      <c r="C19421"/>
      <c r="D19421"/>
      <c r="E19421"/>
      <c r="F19421"/>
      <c r="G19421"/>
      <c r="H19421"/>
      <c r="I19421"/>
      <c r="J19421"/>
      <c r="K19421"/>
      <c r="L19421"/>
      <c r="M19421"/>
      <c r="N19421"/>
      <c r="O19421"/>
      <c r="P19421"/>
      <c r="Q19421"/>
      <c r="R19421"/>
      <c r="S19421"/>
      <c r="T19421"/>
      <c r="U19421"/>
      <c r="V19421"/>
      <c r="W19421"/>
      <c r="X19421"/>
      <c r="Y19421"/>
      <c r="Z19421"/>
      <c r="AA19421"/>
      <c r="AB19421"/>
      <c r="AC19421"/>
      <c r="AD19421"/>
      <c r="AE19421"/>
      <c r="AF19421"/>
      <c r="AG19421"/>
    </row>
    <row r="19422" spans="1:33" s="3" customFormat="1" ht="15.75" customHeight="1" x14ac:dyDescent="0.25">
      <c r="A19422"/>
      <c r="B19422"/>
      <c r="C19422"/>
      <c r="D19422"/>
      <c r="E19422"/>
      <c r="F19422"/>
      <c r="G19422"/>
      <c r="H19422"/>
      <c r="I19422"/>
      <c r="J19422"/>
      <c r="K19422"/>
      <c r="L19422"/>
      <c r="M19422"/>
      <c r="N19422"/>
      <c r="O19422"/>
      <c r="P19422"/>
      <c r="Q19422"/>
      <c r="R19422"/>
      <c r="S19422"/>
      <c r="T19422"/>
      <c r="U19422"/>
      <c r="V19422"/>
      <c r="W19422"/>
      <c r="X19422"/>
      <c r="Y19422"/>
      <c r="Z19422"/>
      <c r="AA19422"/>
      <c r="AB19422"/>
      <c r="AC19422"/>
      <c r="AD19422"/>
      <c r="AE19422"/>
      <c r="AF19422"/>
      <c r="AG19422"/>
    </row>
    <row r="19423" spans="1:33" s="3" customFormat="1" ht="15.75" customHeight="1" x14ac:dyDescent="0.25">
      <c r="A19423"/>
      <c r="B19423"/>
      <c r="C19423"/>
      <c r="D19423"/>
      <c r="E19423"/>
      <c r="F19423"/>
      <c r="G19423"/>
      <c r="H19423"/>
      <c r="I19423"/>
      <c r="J19423"/>
      <c r="K19423"/>
      <c r="L19423"/>
      <c r="M19423"/>
      <c r="N19423"/>
      <c r="O19423"/>
      <c r="P19423"/>
      <c r="Q19423"/>
      <c r="R19423"/>
      <c r="S19423"/>
      <c r="T19423"/>
      <c r="U19423"/>
      <c r="V19423"/>
      <c r="W19423"/>
      <c r="X19423"/>
      <c r="Y19423"/>
      <c r="Z19423"/>
      <c r="AA19423"/>
      <c r="AB19423"/>
      <c r="AC19423"/>
      <c r="AD19423"/>
      <c r="AE19423"/>
      <c r="AF19423"/>
      <c r="AG19423"/>
    </row>
    <row r="19424" spans="1:33" s="3" customFormat="1" ht="15.75" customHeight="1" x14ac:dyDescent="0.25">
      <c r="A19424"/>
      <c r="B19424"/>
      <c r="C19424"/>
      <c r="D19424"/>
      <c r="E19424"/>
      <c r="F19424"/>
      <c r="G19424"/>
      <c r="H19424"/>
      <c r="I19424"/>
      <c r="J19424"/>
      <c r="K19424"/>
      <c r="L19424"/>
      <c r="M19424"/>
      <c r="N19424"/>
      <c r="O19424"/>
      <c r="P19424"/>
      <c r="Q19424"/>
      <c r="R19424"/>
      <c r="S19424"/>
      <c r="T19424"/>
      <c r="U19424"/>
      <c r="V19424"/>
      <c r="W19424"/>
      <c r="X19424"/>
      <c r="Y19424"/>
      <c r="Z19424"/>
      <c r="AA19424"/>
      <c r="AB19424"/>
      <c r="AC19424"/>
      <c r="AD19424"/>
      <c r="AE19424"/>
      <c r="AF19424"/>
      <c r="AG19424"/>
    </row>
    <row r="19425" spans="1:33" s="3" customFormat="1" ht="15.75" customHeight="1" x14ac:dyDescent="0.25">
      <c r="A19425"/>
      <c r="B19425"/>
      <c r="C19425"/>
      <c r="D19425"/>
      <c r="E19425"/>
      <c r="F19425"/>
      <c r="G19425"/>
      <c r="H19425"/>
      <c r="I19425"/>
      <c r="J19425"/>
      <c r="K19425"/>
      <c r="L19425"/>
      <c r="M19425"/>
      <c r="N19425"/>
      <c r="O19425"/>
      <c r="P19425"/>
      <c r="Q19425"/>
      <c r="R19425"/>
      <c r="S19425"/>
      <c r="T19425"/>
      <c r="U19425"/>
      <c r="V19425"/>
      <c r="W19425"/>
      <c r="X19425"/>
      <c r="Y19425"/>
      <c r="Z19425"/>
      <c r="AA19425"/>
      <c r="AB19425"/>
      <c r="AC19425"/>
      <c r="AD19425"/>
      <c r="AE19425"/>
      <c r="AF19425"/>
      <c r="AG19425"/>
    </row>
    <row r="19426" spans="1:33" s="3" customFormat="1" ht="15.75" customHeight="1" x14ac:dyDescent="0.25">
      <c r="A19426"/>
      <c r="B19426"/>
      <c r="C19426"/>
      <c r="D19426"/>
      <c r="E19426"/>
      <c r="F19426"/>
      <c r="G19426"/>
      <c r="H19426"/>
      <c r="I19426"/>
      <c r="J19426"/>
      <c r="K19426"/>
      <c r="L19426"/>
      <c r="M19426"/>
      <c r="N19426"/>
      <c r="O19426"/>
      <c r="P19426"/>
      <c r="Q19426"/>
      <c r="R19426"/>
      <c r="S19426"/>
      <c r="T19426"/>
      <c r="U19426"/>
      <c r="V19426"/>
      <c r="W19426"/>
      <c r="X19426"/>
      <c r="Y19426"/>
      <c r="Z19426"/>
      <c r="AA19426"/>
      <c r="AB19426"/>
      <c r="AC19426"/>
      <c r="AD19426"/>
      <c r="AE19426"/>
      <c r="AF19426"/>
      <c r="AG19426"/>
    </row>
    <row r="19427" spans="1:33" s="3" customFormat="1" ht="15.75" customHeight="1" x14ac:dyDescent="0.25">
      <c r="A19427"/>
      <c r="B19427"/>
      <c r="C19427"/>
      <c r="D19427"/>
      <c r="E19427"/>
      <c r="F19427"/>
      <c r="G19427"/>
      <c r="H19427"/>
      <c r="I19427"/>
      <c r="J19427"/>
      <c r="K19427"/>
      <c r="L19427"/>
      <c r="M19427"/>
      <c r="N19427"/>
      <c r="O19427"/>
      <c r="P19427"/>
      <c r="Q19427"/>
      <c r="R19427"/>
      <c r="S19427"/>
      <c r="T19427"/>
      <c r="U19427"/>
      <c r="V19427"/>
      <c r="W19427"/>
      <c r="X19427"/>
      <c r="Y19427"/>
      <c r="Z19427"/>
      <c r="AA19427"/>
      <c r="AB19427"/>
      <c r="AC19427"/>
      <c r="AD19427"/>
      <c r="AE19427"/>
      <c r="AF19427"/>
      <c r="AG19427"/>
    </row>
    <row r="19428" spans="1:33" s="3" customFormat="1" ht="15.75" customHeight="1" x14ac:dyDescent="0.25">
      <c r="A19428"/>
      <c r="B19428"/>
      <c r="C19428"/>
      <c r="D19428"/>
      <c r="E19428"/>
      <c r="F19428"/>
      <c r="G19428"/>
      <c r="H19428"/>
      <c r="I19428"/>
      <c r="J19428"/>
      <c r="K19428"/>
      <c r="L19428"/>
      <c r="M19428"/>
      <c r="N19428"/>
      <c r="O19428"/>
      <c r="P19428"/>
      <c r="Q19428"/>
      <c r="R19428"/>
      <c r="S19428"/>
      <c r="T19428"/>
      <c r="U19428"/>
      <c r="V19428"/>
      <c r="W19428"/>
      <c r="X19428"/>
      <c r="Y19428"/>
      <c r="Z19428"/>
      <c r="AA19428"/>
      <c r="AB19428"/>
      <c r="AC19428"/>
      <c r="AD19428"/>
      <c r="AE19428"/>
      <c r="AF19428"/>
      <c r="AG19428"/>
    </row>
    <row r="19429" spans="1:33" s="3" customFormat="1" ht="15.75" customHeight="1" x14ac:dyDescent="0.25">
      <c r="A19429"/>
      <c r="B19429"/>
      <c r="C19429"/>
      <c r="D19429"/>
      <c r="E19429"/>
      <c r="F19429"/>
      <c r="G19429"/>
      <c r="H19429"/>
      <c r="I19429"/>
      <c r="J19429"/>
      <c r="K19429"/>
      <c r="L19429"/>
      <c r="M19429"/>
      <c r="N19429"/>
      <c r="O19429"/>
      <c r="P19429"/>
      <c r="Q19429"/>
      <c r="R19429"/>
      <c r="S19429"/>
      <c r="T19429"/>
      <c r="U19429"/>
      <c r="V19429"/>
      <c r="W19429"/>
      <c r="X19429"/>
      <c r="Y19429"/>
      <c r="Z19429"/>
      <c r="AA19429"/>
      <c r="AB19429"/>
      <c r="AC19429"/>
      <c r="AD19429"/>
      <c r="AE19429"/>
      <c r="AF19429"/>
      <c r="AG19429"/>
    </row>
    <row r="19430" spans="1:33" s="3" customFormat="1" ht="15.75" customHeight="1" x14ac:dyDescent="0.25">
      <c r="A19430"/>
      <c r="B19430"/>
      <c r="C19430"/>
      <c r="D19430"/>
      <c r="E19430"/>
      <c r="F19430"/>
      <c r="G19430"/>
      <c r="H19430"/>
      <c r="I19430"/>
      <c r="J19430"/>
      <c r="K19430"/>
      <c r="L19430"/>
      <c r="M19430"/>
      <c r="N19430"/>
      <c r="O19430"/>
      <c r="P19430"/>
      <c r="Q19430"/>
      <c r="R19430"/>
      <c r="S19430"/>
      <c r="T19430"/>
      <c r="U19430"/>
      <c r="V19430"/>
      <c r="W19430"/>
      <c r="X19430"/>
      <c r="Y19430"/>
      <c r="Z19430"/>
      <c r="AA19430"/>
      <c r="AB19430"/>
      <c r="AC19430"/>
      <c r="AD19430"/>
      <c r="AE19430"/>
      <c r="AF19430"/>
      <c r="AG19430"/>
    </row>
    <row r="19431" spans="1:33" s="3" customFormat="1" ht="15.75" customHeight="1" x14ac:dyDescent="0.25">
      <c r="A19431"/>
      <c r="B19431"/>
      <c r="C19431"/>
      <c r="D19431"/>
      <c r="E19431"/>
      <c r="F19431"/>
      <c r="G19431"/>
      <c r="H19431"/>
      <c r="I19431"/>
      <c r="J19431"/>
      <c r="K19431"/>
      <c r="L19431"/>
      <c r="M19431"/>
      <c r="N19431"/>
      <c r="O19431"/>
      <c r="P19431"/>
      <c r="Q19431"/>
      <c r="R19431"/>
      <c r="S19431"/>
      <c r="T19431"/>
      <c r="U19431"/>
      <c r="V19431"/>
      <c r="W19431"/>
      <c r="X19431"/>
      <c r="Y19431"/>
      <c r="Z19431"/>
      <c r="AA19431"/>
      <c r="AB19431"/>
      <c r="AC19431"/>
      <c r="AD19431"/>
      <c r="AE19431"/>
      <c r="AF19431"/>
      <c r="AG19431"/>
    </row>
    <row r="19432" spans="1:33" s="3" customFormat="1" ht="15.75" customHeight="1" x14ac:dyDescent="0.25">
      <c r="A19432"/>
      <c r="B19432"/>
      <c r="C19432"/>
      <c r="D19432"/>
      <c r="E19432"/>
      <c r="F19432"/>
      <c r="G19432"/>
      <c r="H19432"/>
      <c r="I19432"/>
      <c r="J19432"/>
      <c r="K19432"/>
      <c r="L19432"/>
      <c r="M19432"/>
      <c r="N19432"/>
      <c r="O19432"/>
      <c r="P19432"/>
      <c r="Q19432"/>
      <c r="R19432"/>
      <c r="S19432"/>
      <c r="T19432"/>
      <c r="U19432"/>
      <c r="V19432"/>
      <c r="W19432"/>
      <c r="X19432"/>
      <c r="Y19432"/>
      <c r="Z19432"/>
      <c r="AA19432"/>
      <c r="AB19432"/>
      <c r="AC19432"/>
      <c r="AD19432"/>
      <c r="AE19432"/>
      <c r="AF19432"/>
      <c r="AG19432"/>
    </row>
    <row r="19433" spans="1:33" s="3" customFormat="1" ht="15.75" customHeight="1" x14ac:dyDescent="0.25">
      <c r="A19433"/>
      <c r="B19433"/>
      <c r="C19433"/>
      <c r="D19433"/>
      <c r="E19433"/>
      <c r="F19433"/>
      <c r="G19433"/>
      <c r="H19433"/>
      <c r="I19433"/>
      <c r="J19433"/>
      <c r="K19433"/>
      <c r="L19433"/>
      <c r="M19433"/>
      <c r="N19433"/>
      <c r="O19433"/>
      <c r="P19433"/>
      <c r="Q19433"/>
      <c r="R19433"/>
      <c r="S19433"/>
      <c r="T19433"/>
      <c r="U19433"/>
      <c r="V19433"/>
      <c r="W19433"/>
      <c r="X19433"/>
      <c r="Y19433"/>
      <c r="Z19433"/>
      <c r="AA19433"/>
      <c r="AB19433"/>
      <c r="AC19433"/>
      <c r="AD19433"/>
      <c r="AE19433"/>
      <c r="AF19433"/>
      <c r="AG19433"/>
    </row>
    <row r="19434" spans="1:33" s="3" customFormat="1" ht="15.75" customHeight="1" x14ac:dyDescent="0.25">
      <c r="A19434"/>
      <c r="B19434"/>
      <c r="C19434"/>
      <c r="D19434"/>
      <c r="E19434"/>
      <c r="F19434"/>
      <c r="G19434"/>
      <c r="H19434"/>
      <c r="I19434"/>
      <c r="J19434"/>
      <c r="K19434"/>
      <c r="L19434"/>
      <c r="M19434"/>
      <c r="N19434"/>
      <c r="O19434"/>
      <c r="P19434"/>
      <c r="Q19434"/>
      <c r="R19434"/>
      <c r="S19434"/>
      <c r="T19434"/>
      <c r="U19434"/>
      <c r="V19434"/>
      <c r="W19434"/>
      <c r="X19434"/>
      <c r="Y19434"/>
      <c r="Z19434"/>
      <c r="AA19434"/>
      <c r="AB19434"/>
      <c r="AC19434"/>
      <c r="AD19434"/>
      <c r="AE19434"/>
      <c r="AF19434"/>
      <c r="AG19434"/>
    </row>
    <row r="19435" spans="1:33" s="3" customFormat="1" ht="15.75" customHeight="1" x14ac:dyDescent="0.25">
      <c r="A19435"/>
      <c r="B19435"/>
      <c r="C19435"/>
      <c r="D19435"/>
      <c r="E19435"/>
      <c r="F19435"/>
      <c r="G19435"/>
      <c r="H19435"/>
      <c r="I19435"/>
      <c r="J19435"/>
      <c r="K19435"/>
      <c r="L19435"/>
      <c r="M19435"/>
      <c r="N19435"/>
      <c r="O19435"/>
      <c r="P19435"/>
      <c r="Q19435"/>
      <c r="R19435"/>
      <c r="S19435"/>
      <c r="T19435"/>
      <c r="U19435"/>
      <c r="V19435"/>
      <c r="W19435"/>
      <c r="X19435"/>
      <c r="Y19435"/>
      <c r="Z19435"/>
      <c r="AA19435"/>
      <c r="AB19435"/>
      <c r="AC19435"/>
      <c r="AD19435"/>
      <c r="AE19435"/>
      <c r="AF19435"/>
      <c r="AG19435"/>
    </row>
    <row r="19436" spans="1:33" s="3" customFormat="1" ht="15.75" customHeight="1" x14ac:dyDescent="0.25">
      <c r="A19436"/>
      <c r="B19436"/>
      <c r="C19436"/>
      <c r="D19436"/>
      <c r="E19436"/>
      <c r="F19436"/>
      <c r="G19436"/>
      <c r="H19436"/>
      <c r="I19436"/>
      <c r="J19436"/>
      <c r="K19436"/>
      <c r="L19436"/>
      <c r="M19436"/>
      <c r="N19436"/>
      <c r="O19436"/>
      <c r="P19436"/>
      <c r="Q19436"/>
      <c r="R19436"/>
      <c r="S19436"/>
      <c r="T19436"/>
      <c r="U19436"/>
      <c r="V19436"/>
      <c r="W19436"/>
      <c r="X19436"/>
      <c r="Y19436"/>
      <c r="Z19436"/>
      <c r="AA19436"/>
      <c r="AB19436"/>
      <c r="AC19436"/>
      <c r="AD19436"/>
      <c r="AE19436"/>
      <c r="AF19436"/>
      <c r="AG19436"/>
    </row>
    <row r="19437" spans="1:33" s="3" customFormat="1" ht="15.75" customHeight="1" x14ac:dyDescent="0.25">
      <c r="A19437"/>
      <c r="B19437"/>
      <c r="C19437"/>
      <c r="D19437"/>
      <c r="E19437"/>
      <c r="F19437"/>
      <c r="G19437"/>
      <c r="H19437"/>
      <c r="I19437"/>
      <c r="J19437"/>
      <c r="K19437"/>
      <c r="L19437"/>
      <c r="M19437"/>
      <c r="N19437"/>
      <c r="O19437"/>
      <c r="P19437"/>
      <c r="Q19437"/>
      <c r="R19437"/>
      <c r="S19437"/>
      <c r="T19437"/>
      <c r="U19437"/>
      <c r="V19437"/>
      <c r="W19437"/>
      <c r="X19437"/>
      <c r="Y19437"/>
      <c r="Z19437"/>
      <c r="AA19437"/>
      <c r="AB19437"/>
      <c r="AC19437"/>
      <c r="AD19437"/>
      <c r="AE19437"/>
      <c r="AF19437"/>
      <c r="AG19437"/>
    </row>
    <row r="19438" spans="1:33" s="3" customFormat="1" ht="15.75" customHeight="1" x14ac:dyDescent="0.25">
      <c r="A19438"/>
      <c r="B19438"/>
      <c r="C19438"/>
      <c r="D19438"/>
      <c r="E19438"/>
      <c r="F19438"/>
      <c r="G19438"/>
      <c r="H19438"/>
      <c r="I19438"/>
      <c r="J19438"/>
      <c r="K19438"/>
      <c r="L19438"/>
      <c r="M19438"/>
      <c r="N19438"/>
      <c r="O19438"/>
      <c r="P19438"/>
      <c r="Q19438"/>
      <c r="R19438"/>
      <c r="S19438"/>
      <c r="T19438"/>
      <c r="U19438"/>
      <c r="V19438"/>
      <c r="W19438"/>
      <c r="X19438"/>
      <c r="Y19438"/>
      <c r="Z19438"/>
      <c r="AA19438"/>
      <c r="AB19438"/>
      <c r="AC19438"/>
      <c r="AD19438"/>
      <c r="AE19438"/>
      <c r="AF19438"/>
      <c r="AG19438"/>
    </row>
    <row r="19439" spans="1:33" s="3" customFormat="1" ht="15.75" customHeight="1" x14ac:dyDescent="0.25">
      <c r="A19439"/>
      <c r="B19439"/>
      <c r="C19439"/>
      <c r="D19439"/>
      <c r="E19439"/>
      <c r="F19439"/>
      <c r="G19439"/>
      <c r="H19439"/>
      <c r="I19439"/>
      <c r="J19439"/>
      <c r="K19439"/>
      <c r="L19439"/>
      <c r="M19439"/>
      <c r="N19439"/>
      <c r="O19439"/>
      <c r="P19439"/>
      <c r="Q19439"/>
      <c r="R19439"/>
      <c r="S19439"/>
      <c r="T19439"/>
      <c r="U19439"/>
      <c r="V19439"/>
      <c r="W19439"/>
      <c r="X19439"/>
      <c r="Y19439"/>
      <c r="Z19439"/>
      <c r="AA19439"/>
      <c r="AB19439"/>
      <c r="AC19439"/>
      <c r="AD19439"/>
      <c r="AE19439"/>
      <c r="AF19439"/>
      <c r="AG19439"/>
    </row>
    <row r="19440" spans="1:33" s="3" customFormat="1" ht="15.75" customHeight="1" x14ac:dyDescent="0.25">
      <c r="A19440"/>
      <c r="B19440"/>
      <c r="C19440"/>
      <c r="D19440"/>
      <c r="E19440"/>
      <c r="F19440"/>
      <c r="G19440"/>
      <c r="H19440"/>
      <c r="I19440"/>
      <c r="J19440"/>
      <c r="K19440"/>
      <c r="L19440"/>
      <c r="M19440"/>
      <c r="N19440"/>
      <c r="O19440"/>
      <c r="P19440"/>
      <c r="Q19440"/>
      <c r="R19440"/>
      <c r="S19440"/>
      <c r="T19440"/>
      <c r="U19440"/>
      <c r="V19440"/>
      <c r="W19440"/>
      <c r="X19440"/>
      <c r="Y19440"/>
      <c r="Z19440"/>
      <c r="AA19440"/>
      <c r="AB19440"/>
      <c r="AC19440"/>
      <c r="AD19440"/>
      <c r="AE19440"/>
      <c r="AF19440"/>
      <c r="AG19440"/>
    </row>
    <row r="19441" spans="1:33" s="3" customFormat="1" ht="15.75" customHeight="1" x14ac:dyDescent="0.25">
      <c r="A19441"/>
      <c r="B19441"/>
      <c r="C19441"/>
      <c r="D19441"/>
      <c r="E19441"/>
      <c r="F19441"/>
      <c r="G19441"/>
      <c r="H19441"/>
      <c r="I19441"/>
      <c r="J19441"/>
      <c r="K19441"/>
      <c r="L19441"/>
      <c r="M19441"/>
      <c r="N19441"/>
      <c r="O19441"/>
      <c r="P19441"/>
      <c r="Q19441"/>
      <c r="R19441"/>
      <c r="S19441"/>
      <c r="T19441"/>
      <c r="U19441"/>
      <c r="V19441"/>
      <c r="W19441"/>
      <c r="X19441"/>
      <c r="Y19441"/>
      <c r="Z19441"/>
      <c r="AA19441"/>
      <c r="AB19441"/>
      <c r="AC19441"/>
      <c r="AD19441"/>
      <c r="AE19441"/>
      <c r="AF19441"/>
      <c r="AG19441"/>
    </row>
    <row r="19442" spans="1:33" s="3" customFormat="1" ht="15.75" customHeight="1" x14ac:dyDescent="0.25">
      <c r="A19442"/>
      <c r="B19442"/>
      <c r="C19442"/>
      <c r="D19442"/>
      <c r="E19442"/>
      <c r="F19442"/>
      <c r="G19442"/>
      <c r="H19442"/>
      <c r="I19442"/>
      <c r="J19442"/>
      <c r="K19442"/>
      <c r="L19442"/>
      <c r="M19442"/>
      <c r="N19442"/>
      <c r="O19442"/>
      <c r="P19442"/>
      <c r="Q19442"/>
      <c r="R19442"/>
      <c r="S19442"/>
      <c r="T19442"/>
      <c r="U19442"/>
      <c r="V19442"/>
      <c r="W19442"/>
      <c r="X19442"/>
      <c r="Y19442"/>
      <c r="Z19442"/>
      <c r="AA19442"/>
      <c r="AB19442"/>
      <c r="AC19442"/>
      <c r="AD19442"/>
      <c r="AE19442"/>
      <c r="AF19442"/>
      <c r="AG19442"/>
    </row>
    <row r="19443" spans="1:33" s="3" customFormat="1" ht="15.75" customHeight="1" x14ac:dyDescent="0.25">
      <c r="A19443"/>
      <c r="B19443"/>
      <c r="C19443"/>
      <c r="D19443"/>
      <c r="E19443"/>
      <c r="F19443"/>
      <c r="G19443"/>
      <c r="H19443"/>
      <c r="I19443"/>
      <c r="J19443"/>
      <c r="K19443"/>
      <c r="L19443"/>
      <c r="M19443"/>
      <c r="N19443"/>
      <c r="O19443"/>
      <c r="P19443"/>
      <c r="Q19443"/>
      <c r="R19443"/>
      <c r="S19443"/>
      <c r="T19443"/>
      <c r="U19443"/>
      <c r="V19443"/>
      <c r="W19443"/>
      <c r="X19443"/>
      <c r="Y19443"/>
      <c r="Z19443"/>
      <c r="AA19443"/>
      <c r="AB19443"/>
      <c r="AC19443"/>
      <c r="AD19443"/>
      <c r="AE19443"/>
      <c r="AF19443"/>
      <c r="AG19443"/>
    </row>
    <row r="19444" spans="1:33" s="3" customFormat="1" ht="15.75" customHeight="1" x14ac:dyDescent="0.25">
      <c r="A19444"/>
      <c r="B19444"/>
      <c r="C19444"/>
      <c r="D19444"/>
      <c r="E19444"/>
      <c r="F19444"/>
      <c r="G19444"/>
      <c r="H19444"/>
      <c r="I19444"/>
      <c r="J19444"/>
      <c r="K19444"/>
      <c r="L19444"/>
      <c r="M19444"/>
      <c r="N19444"/>
      <c r="O19444"/>
      <c r="P19444"/>
      <c r="Q19444"/>
      <c r="R19444"/>
      <c r="S19444"/>
      <c r="T19444"/>
      <c r="U19444"/>
      <c r="V19444"/>
      <c r="W19444"/>
      <c r="X19444"/>
      <c r="Y19444"/>
      <c r="Z19444"/>
      <c r="AA19444"/>
      <c r="AB19444"/>
      <c r="AC19444"/>
      <c r="AD19444"/>
      <c r="AE19444"/>
      <c r="AF19444"/>
      <c r="AG19444"/>
    </row>
    <row r="19445" spans="1:33" s="3" customFormat="1" ht="15.75" customHeight="1" x14ac:dyDescent="0.25">
      <c r="A19445"/>
      <c r="B19445"/>
      <c r="C19445"/>
      <c r="D19445"/>
      <c r="E19445"/>
      <c r="F19445"/>
      <c r="G19445"/>
      <c r="H19445"/>
      <c r="I19445"/>
      <c r="J19445"/>
      <c r="K19445"/>
      <c r="L19445"/>
      <c r="M19445"/>
      <c r="N19445"/>
      <c r="O19445"/>
      <c r="P19445"/>
      <c r="Q19445"/>
      <c r="R19445"/>
      <c r="S19445"/>
      <c r="T19445"/>
      <c r="U19445"/>
      <c r="V19445"/>
      <c r="W19445"/>
      <c r="X19445"/>
      <c r="Y19445"/>
      <c r="Z19445"/>
      <c r="AA19445"/>
      <c r="AB19445"/>
      <c r="AC19445"/>
      <c r="AD19445"/>
      <c r="AE19445"/>
      <c r="AF19445"/>
      <c r="AG19445"/>
    </row>
    <row r="19446" spans="1:33" s="3" customFormat="1" ht="15.75" customHeight="1" x14ac:dyDescent="0.25">
      <c r="A19446"/>
      <c r="B19446"/>
      <c r="C19446"/>
      <c r="D19446"/>
      <c r="E19446"/>
      <c r="F19446"/>
      <c r="G19446"/>
      <c r="H19446"/>
      <c r="I19446"/>
      <c r="J19446"/>
      <c r="K19446"/>
      <c r="L19446"/>
      <c r="M19446"/>
      <c r="N19446"/>
      <c r="O19446"/>
      <c r="P19446"/>
      <c r="Q19446"/>
      <c r="R19446"/>
      <c r="S19446"/>
      <c r="T19446"/>
      <c r="U19446"/>
      <c r="V19446"/>
      <c r="W19446"/>
      <c r="X19446"/>
      <c r="Y19446"/>
      <c r="Z19446"/>
      <c r="AA19446"/>
      <c r="AB19446"/>
      <c r="AC19446"/>
      <c r="AD19446"/>
      <c r="AE19446"/>
      <c r="AF19446"/>
      <c r="AG19446"/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6C7BD7-9557-41BD-BB13-4A21D1DB3A11}">
  <sheetPr codeName="Sheet4"/>
  <dimension ref="A3:E300"/>
  <sheetViews>
    <sheetView workbookViewId="0">
      <selection activeCell="A12" sqref="A12"/>
    </sheetView>
  </sheetViews>
  <sheetFormatPr defaultRowHeight="12.5" x14ac:dyDescent="0.25"/>
  <cols>
    <col min="1" max="1" width="12.54296875" bestFit="1" customWidth="1"/>
    <col min="2" max="2" width="15.1796875" bestFit="1" customWidth="1"/>
    <col min="3" max="3" width="13" bestFit="1" customWidth="1"/>
    <col min="4" max="4" width="13.54296875" bestFit="1" customWidth="1"/>
    <col min="5" max="5" width="11.81640625" bestFit="1" customWidth="1"/>
    <col min="6" max="9" width="7.36328125" bestFit="1" customWidth="1"/>
    <col min="10" max="10" width="9.6328125" bestFit="1" customWidth="1"/>
    <col min="11" max="11" width="7.36328125" bestFit="1" customWidth="1"/>
    <col min="12" max="12" width="8.90625" bestFit="1" customWidth="1"/>
    <col min="13" max="13" width="9.08984375" bestFit="1" customWidth="1"/>
    <col min="14" max="14" width="10.36328125" bestFit="1" customWidth="1"/>
    <col min="15" max="2452" width="14.81640625" bestFit="1" customWidth="1"/>
    <col min="2453" max="2453" width="10.36328125" bestFit="1" customWidth="1"/>
  </cols>
  <sheetData>
    <row r="3" spans="1:2" x14ac:dyDescent="0.25">
      <c r="A3" s="31" t="s">
        <v>13089</v>
      </c>
      <c r="B3" s="32" t="s">
        <v>13081</v>
      </c>
    </row>
    <row r="4" spans="1:2" x14ac:dyDescent="0.25">
      <c r="A4" s="33" t="s">
        <v>13082</v>
      </c>
      <c r="B4" s="34">
        <v>2582</v>
      </c>
    </row>
    <row r="5" spans="1:2" x14ac:dyDescent="0.25">
      <c r="A5" s="35" t="s">
        <v>13083</v>
      </c>
      <c r="B5" s="36">
        <v>3429</v>
      </c>
    </row>
    <row r="6" spans="1:2" x14ac:dyDescent="0.25">
      <c r="A6" s="35" t="s">
        <v>13084</v>
      </c>
      <c r="B6" s="36">
        <v>6398</v>
      </c>
    </row>
    <row r="7" spans="1:2" x14ac:dyDescent="0.25">
      <c r="A7" s="35" t="s">
        <v>13085</v>
      </c>
      <c r="B7" s="36">
        <v>3857</v>
      </c>
    </row>
    <row r="8" spans="1:2" x14ac:dyDescent="0.25">
      <c r="A8" s="35" t="s">
        <v>13086</v>
      </c>
      <c r="B8" s="36">
        <v>3079</v>
      </c>
    </row>
    <row r="9" spans="1:2" x14ac:dyDescent="0.25">
      <c r="A9" s="37" t="s">
        <v>13080</v>
      </c>
      <c r="B9" s="38">
        <v>19345</v>
      </c>
    </row>
    <row r="15" spans="1:2" x14ac:dyDescent="0.25">
      <c r="A15" s="31" t="s">
        <v>13089</v>
      </c>
      <c r="B15" s="32" t="s">
        <v>13090</v>
      </c>
    </row>
    <row r="16" spans="1:2" x14ac:dyDescent="0.25">
      <c r="A16" s="33" t="s">
        <v>13082</v>
      </c>
      <c r="B16" s="39">
        <v>1439018.500000003</v>
      </c>
    </row>
    <row r="17" spans="1:2" x14ac:dyDescent="0.25">
      <c r="A17" s="35" t="s">
        <v>13083</v>
      </c>
      <c r="B17" s="40">
        <v>1908871.6649719044</v>
      </c>
    </row>
    <row r="18" spans="1:2" x14ac:dyDescent="0.25">
      <c r="A18" s="35" t="s">
        <v>13084</v>
      </c>
      <c r="B18" s="40">
        <v>3487206.6199999657</v>
      </c>
    </row>
    <row r="19" spans="1:2" x14ac:dyDescent="0.25">
      <c r="A19" s="35" t="s">
        <v>13085</v>
      </c>
      <c r="B19" s="40">
        <v>2142982.9900000081</v>
      </c>
    </row>
    <row r="20" spans="1:2" x14ac:dyDescent="0.25">
      <c r="A20" s="35" t="s">
        <v>13086</v>
      </c>
      <c r="B20" s="40">
        <v>1698095.6100000029</v>
      </c>
    </row>
    <row r="21" spans="1:2" x14ac:dyDescent="0.25">
      <c r="A21" s="37" t="s">
        <v>13080</v>
      </c>
      <c r="B21" s="41">
        <v>10676175.384971885</v>
      </c>
    </row>
    <row r="30" spans="1:2" x14ac:dyDescent="0.25">
      <c r="A30" s="31" t="s">
        <v>13091</v>
      </c>
      <c r="B30" s="32" t="s">
        <v>13092</v>
      </c>
    </row>
    <row r="31" spans="1:2" x14ac:dyDescent="0.25">
      <c r="A31" s="56" t="s">
        <v>67</v>
      </c>
      <c r="B31" s="39">
        <v>5700714.1549717607</v>
      </c>
    </row>
    <row r="32" spans="1:2" x14ac:dyDescent="0.25">
      <c r="A32" s="57" t="s">
        <v>75</v>
      </c>
      <c r="B32" s="40">
        <v>2734477.6999999811</v>
      </c>
    </row>
    <row r="33" spans="1:4" x14ac:dyDescent="0.25">
      <c r="A33" s="57" t="s">
        <v>58</v>
      </c>
      <c r="B33" s="40">
        <v>2293624.4800000032</v>
      </c>
    </row>
    <row r="34" spans="1:4" x14ac:dyDescent="0.25">
      <c r="A34" s="58" t="s">
        <v>13080</v>
      </c>
      <c r="B34" s="78">
        <v>10728816.334971745</v>
      </c>
    </row>
    <row r="44" spans="1:4" x14ac:dyDescent="0.25">
      <c r="A44" s="31" t="s">
        <v>13093</v>
      </c>
      <c r="B44" s="31" t="s">
        <v>32</v>
      </c>
      <c r="C44" s="62"/>
      <c r="D44" s="63"/>
    </row>
    <row r="45" spans="1:4" x14ac:dyDescent="0.25">
      <c r="A45" s="31" t="s">
        <v>13079</v>
      </c>
      <c r="B45" s="64" t="s">
        <v>70</v>
      </c>
      <c r="C45" s="65" t="s">
        <v>50</v>
      </c>
      <c r="D45" s="32" t="s">
        <v>13080</v>
      </c>
    </row>
    <row r="46" spans="1:4" x14ac:dyDescent="0.25">
      <c r="A46" s="56" t="s">
        <v>13116</v>
      </c>
      <c r="B46" s="66">
        <v>557.35582054309361</v>
      </c>
      <c r="C46" s="67">
        <v>562.98726809123229</v>
      </c>
      <c r="D46" s="39">
        <v>560.06815176732016</v>
      </c>
    </row>
    <row r="47" spans="1:4" x14ac:dyDescent="0.25">
      <c r="A47" s="57" t="s">
        <v>13117</v>
      </c>
      <c r="B47" s="68">
        <v>542.08436567164176</v>
      </c>
      <c r="C47" s="69">
        <v>538.34418604651205</v>
      </c>
      <c r="D47" s="40">
        <v>540.24982889733815</v>
      </c>
    </row>
    <row r="48" spans="1:4" x14ac:dyDescent="0.25">
      <c r="A48" s="57" t="s">
        <v>13118</v>
      </c>
      <c r="B48" s="68">
        <v>541.9597079439244</v>
      </c>
      <c r="C48" s="69">
        <v>541.69371120107951</v>
      </c>
      <c r="D48" s="40">
        <v>541.83628678772732</v>
      </c>
    </row>
    <row r="49" spans="1:4" x14ac:dyDescent="0.25">
      <c r="A49" s="57" t="s">
        <v>5090</v>
      </c>
      <c r="B49" s="68">
        <v>537.10826140567212</v>
      </c>
      <c r="C49" s="69">
        <v>565.16470074812958</v>
      </c>
      <c r="D49" s="40">
        <v>551.05820830750179</v>
      </c>
    </row>
    <row r="50" spans="1:4" x14ac:dyDescent="0.25">
      <c r="A50" s="57" t="s">
        <v>8554</v>
      </c>
      <c r="B50" s="68">
        <v>549.39384074941484</v>
      </c>
      <c r="C50" s="69">
        <v>552.50428208386279</v>
      </c>
      <c r="D50" s="40">
        <v>550.88556368068362</v>
      </c>
    </row>
    <row r="51" spans="1:4" x14ac:dyDescent="0.25">
      <c r="A51" s="57" t="s">
        <v>6650</v>
      </c>
      <c r="B51" s="68">
        <v>532.85821256038696</v>
      </c>
      <c r="C51" s="69">
        <v>565.03337094499204</v>
      </c>
      <c r="D51" s="40">
        <v>547.70023422251256</v>
      </c>
    </row>
    <row r="52" spans="1:4" x14ac:dyDescent="0.25">
      <c r="A52" s="57" t="s">
        <v>13119</v>
      </c>
      <c r="B52" s="68">
        <v>536.2131622911694</v>
      </c>
      <c r="C52" s="69">
        <v>565.30187499999943</v>
      </c>
      <c r="D52" s="40">
        <v>550.70526347305577</v>
      </c>
    </row>
    <row r="53" spans="1:4" x14ac:dyDescent="0.25">
      <c r="A53" s="57" t="s">
        <v>13120</v>
      </c>
      <c r="B53" s="68">
        <v>543.56966629588362</v>
      </c>
      <c r="C53" s="69">
        <v>575.50639303482592</v>
      </c>
      <c r="D53" s="40">
        <v>558.64725190839658</v>
      </c>
    </row>
    <row r="54" spans="1:4" x14ac:dyDescent="0.25">
      <c r="A54" s="57" t="s">
        <v>13121</v>
      </c>
      <c r="B54" s="68">
        <v>544.18438391699021</v>
      </c>
      <c r="C54" s="69">
        <v>555.92394495412873</v>
      </c>
      <c r="D54" s="40">
        <v>550.02355280312941</v>
      </c>
    </row>
    <row r="55" spans="1:4" x14ac:dyDescent="0.25">
      <c r="A55" s="57" t="s">
        <v>13122</v>
      </c>
      <c r="B55" s="68">
        <v>575.00991011235965</v>
      </c>
      <c r="C55" s="69">
        <v>548.89267104933958</v>
      </c>
      <c r="D55" s="40">
        <v>562.3832936645972</v>
      </c>
    </row>
    <row r="56" spans="1:4" x14ac:dyDescent="0.25">
      <c r="A56" s="57" t="s">
        <v>13123</v>
      </c>
      <c r="B56" s="68">
        <v>556.01241206030124</v>
      </c>
      <c r="C56" s="69">
        <v>565.02057953144299</v>
      </c>
      <c r="D56" s="40">
        <v>560.55853764779135</v>
      </c>
    </row>
    <row r="57" spans="1:4" x14ac:dyDescent="0.25">
      <c r="A57" s="57" t="s">
        <v>13124</v>
      </c>
      <c r="B57" s="68">
        <v>547.59005973715625</v>
      </c>
      <c r="C57" s="69">
        <v>542.45885862516297</v>
      </c>
      <c r="D57" s="40">
        <v>545.12976368159218</v>
      </c>
    </row>
    <row r="58" spans="1:4" x14ac:dyDescent="0.25">
      <c r="A58" s="58" t="s">
        <v>13080</v>
      </c>
      <c r="B58" s="70">
        <v>547.11164988534347</v>
      </c>
      <c r="C58" s="71">
        <v>556.69634320923672</v>
      </c>
      <c r="D58" s="41">
        <v>551.75193288618721</v>
      </c>
    </row>
    <row r="65" spans="1:4" x14ac:dyDescent="0.25">
      <c r="A65" s="31" t="s">
        <v>13093</v>
      </c>
      <c r="B65" s="31" t="s">
        <v>32</v>
      </c>
      <c r="C65" s="62"/>
      <c r="D65" s="63"/>
    </row>
    <row r="66" spans="1:4" x14ac:dyDescent="0.25">
      <c r="A66" s="31" t="s">
        <v>13094</v>
      </c>
      <c r="B66" s="64" t="s">
        <v>70</v>
      </c>
      <c r="C66" s="65" t="s">
        <v>50</v>
      </c>
      <c r="D66" s="32" t="s">
        <v>13080</v>
      </c>
    </row>
    <row r="67" spans="1:4" x14ac:dyDescent="0.25">
      <c r="A67" s="56" t="s">
        <v>13109</v>
      </c>
      <c r="B67" s="66">
        <v>524.73675549633629</v>
      </c>
      <c r="C67" s="67">
        <v>554.00072196620522</v>
      </c>
      <c r="D67" s="39">
        <v>538.32993578308879</v>
      </c>
    </row>
    <row r="68" spans="1:4" x14ac:dyDescent="0.25">
      <c r="A68" s="57" t="s">
        <v>13110</v>
      </c>
      <c r="B68" s="68">
        <v>530.86354948805547</v>
      </c>
      <c r="C68" s="69">
        <v>563.34668700427528</v>
      </c>
      <c r="D68" s="40">
        <v>546.19793152274065</v>
      </c>
    </row>
    <row r="69" spans="1:4" x14ac:dyDescent="0.25">
      <c r="A69" s="57" t="s">
        <v>13111</v>
      </c>
      <c r="B69" s="68">
        <v>559.31603219034275</v>
      </c>
      <c r="C69" s="69">
        <v>562.85713773314239</v>
      </c>
      <c r="D69" s="40">
        <v>561.06463336875868</v>
      </c>
    </row>
    <row r="70" spans="1:4" x14ac:dyDescent="0.25">
      <c r="A70" s="57" t="s">
        <v>13112</v>
      </c>
      <c r="B70" s="68">
        <v>541.30132667617636</v>
      </c>
      <c r="C70" s="69">
        <v>578.29103915662733</v>
      </c>
      <c r="D70" s="40">
        <v>559.29485714285761</v>
      </c>
    </row>
    <row r="71" spans="1:4" x14ac:dyDescent="0.25">
      <c r="A71" s="57" t="s">
        <v>13113</v>
      </c>
      <c r="B71" s="68">
        <v>555.15978308026081</v>
      </c>
      <c r="C71" s="69">
        <v>552.4355729257436</v>
      </c>
      <c r="D71" s="40">
        <v>553.81715805361262</v>
      </c>
    </row>
    <row r="72" spans="1:4" x14ac:dyDescent="0.25">
      <c r="A72" s="57" t="s">
        <v>13114</v>
      </c>
      <c r="B72" s="68">
        <v>577.92095812633204</v>
      </c>
      <c r="C72" s="69">
        <v>551.23570853477042</v>
      </c>
      <c r="D72" s="40">
        <v>564.77045175813737</v>
      </c>
    </row>
    <row r="73" spans="1:4" x14ac:dyDescent="0.25">
      <c r="A73" s="57" t="s">
        <v>13115</v>
      </c>
      <c r="B73" s="68">
        <v>542.64099167822451</v>
      </c>
      <c r="C73" s="69">
        <v>535.28736649597727</v>
      </c>
      <c r="D73" s="40">
        <v>539.06234959060384</v>
      </c>
    </row>
    <row r="74" spans="1:4" x14ac:dyDescent="0.25">
      <c r="A74" s="58" t="s">
        <v>13080</v>
      </c>
      <c r="B74" s="70">
        <v>547.11164988534028</v>
      </c>
      <c r="C74" s="71">
        <v>556.69634320923785</v>
      </c>
      <c r="D74" s="41">
        <v>551.751932886188</v>
      </c>
    </row>
    <row r="83" spans="1:2" x14ac:dyDescent="0.25">
      <c r="A83" s="31" t="s">
        <v>37</v>
      </c>
      <c r="B83" s="32" t="s">
        <v>13090</v>
      </c>
    </row>
    <row r="84" spans="1:2" x14ac:dyDescent="0.25">
      <c r="A84" s="56" t="s">
        <v>54</v>
      </c>
      <c r="B84" s="39">
        <v>5379604.7599998675</v>
      </c>
    </row>
    <row r="85" spans="1:2" x14ac:dyDescent="0.25">
      <c r="A85" s="57" t="s">
        <v>73</v>
      </c>
      <c r="B85" s="40">
        <v>2715680.1649718853</v>
      </c>
    </row>
    <row r="86" spans="1:2" x14ac:dyDescent="0.25">
      <c r="A86" s="57" t="s">
        <v>91</v>
      </c>
      <c r="B86" s="40">
        <v>2633531.4099999969</v>
      </c>
    </row>
    <row r="87" spans="1:2" x14ac:dyDescent="0.25">
      <c r="A87" s="58" t="s">
        <v>13080</v>
      </c>
      <c r="B87" s="41">
        <v>10728816.33497175</v>
      </c>
    </row>
    <row r="96" spans="1:2" x14ac:dyDescent="0.25">
      <c r="A96" s="31" t="s">
        <v>13095</v>
      </c>
      <c r="B96" s="32" t="s">
        <v>13092</v>
      </c>
    </row>
    <row r="97" spans="1:2" x14ac:dyDescent="0.25">
      <c r="A97" s="56" t="s">
        <v>53</v>
      </c>
      <c r="B97" s="39">
        <v>2241088.4900000063</v>
      </c>
    </row>
    <row r="98" spans="1:2" x14ac:dyDescent="0.25">
      <c r="A98" s="57" t="s">
        <v>72</v>
      </c>
      <c r="B98" s="40">
        <v>2224131.3300000052</v>
      </c>
    </row>
    <row r="99" spans="1:2" x14ac:dyDescent="0.25">
      <c r="A99" s="57" t="s">
        <v>131</v>
      </c>
      <c r="B99" s="40">
        <v>1652391.0500000063</v>
      </c>
    </row>
    <row r="100" spans="1:2" x14ac:dyDescent="0.25">
      <c r="A100" s="57" t="s">
        <v>102</v>
      </c>
      <c r="B100" s="40">
        <v>960911.26000000141</v>
      </c>
    </row>
    <row r="101" spans="1:2" x14ac:dyDescent="0.25">
      <c r="A101" s="57" t="s">
        <v>64</v>
      </c>
      <c r="B101" s="40">
        <v>715671.68000000075</v>
      </c>
    </row>
    <row r="102" spans="1:2" x14ac:dyDescent="0.25">
      <c r="A102" s="57" t="s">
        <v>90</v>
      </c>
      <c r="B102" s="40">
        <v>393220.81999999937</v>
      </c>
    </row>
    <row r="103" spans="1:2" x14ac:dyDescent="0.25">
      <c r="A103" s="57" t="s">
        <v>113</v>
      </c>
      <c r="B103" s="40">
        <v>360029.92999999988</v>
      </c>
    </row>
    <row r="104" spans="1:2" x14ac:dyDescent="0.25">
      <c r="A104" s="57" t="s">
        <v>262</v>
      </c>
      <c r="B104" s="40">
        <v>287661.0899999995</v>
      </c>
    </row>
    <row r="105" spans="1:2" x14ac:dyDescent="0.25">
      <c r="A105" s="57" t="s">
        <v>126</v>
      </c>
      <c r="B105" s="40">
        <v>194079.72999999981</v>
      </c>
    </row>
    <row r="106" spans="1:2" x14ac:dyDescent="0.25">
      <c r="A106" s="58" t="s">
        <v>13080</v>
      </c>
      <c r="B106" s="41">
        <v>9029185.3800000176</v>
      </c>
    </row>
    <row r="113" spans="1:2" x14ac:dyDescent="0.25">
      <c r="A113" s="31" t="s">
        <v>6</v>
      </c>
      <c r="B113" s="32" t="s">
        <v>13096</v>
      </c>
    </row>
    <row r="114" spans="1:2" x14ac:dyDescent="0.25">
      <c r="A114" s="56" t="s">
        <v>14</v>
      </c>
      <c r="B114" s="34">
        <v>4169</v>
      </c>
    </row>
    <row r="115" spans="1:2" x14ac:dyDescent="0.25">
      <c r="A115" s="57" t="s">
        <v>24</v>
      </c>
      <c r="B115" s="36">
        <v>3245</v>
      </c>
    </row>
    <row r="116" spans="1:2" x14ac:dyDescent="0.25">
      <c r="A116" s="57" t="s">
        <v>22</v>
      </c>
      <c r="B116" s="36">
        <v>3244</v>
      </c>
    </row>
    <row r="117" spans="1:2" x14ac:dyDescent="0.25">
      <c r="A117" s="57" t="s">
        <v>19</v>
      </c>
      <c r="B117" s="36">
        <v>2993</v>
      </c>
    </row>
    <row r="118" spans="1:2" x14ac:dyDescent="0.25">
      <c r="A118" s="57" t="s">
        <v>17</v>
      </c>
      <c r="B118" s="36">
        <v>2931</v>
      </c>
    </row>
    <row r="119" spans="1:2" x14ac:dyDescent="0.25">
      <c r="A119" s="57" t="s">
        <v>21</v>
      </c>
      <c r="B119" s="36">
        <v>2863</v>
      </c>
    </row>
    <row r="120" spans="1:2" x14ac:dyDescent="0.25">
      <c r="A120" s="58" t="s">
        <v>13080</v>
      </c>
      <c r="B120" s="38">
        <v>19445</v>
      </c>
    </row>
    <row r="132" spans="1:2" x14ac:dyDescent="0.25">
      <c r="A132" s="31" t="s">
        <v>13097</v>
      </c>
      <c r="B132" s="32" t="s">
        <v>13096</v>
      </c>
    </row>
    <row r="133" spans="1:2" x14ac:dyDescent="0.25">
      <c r="A133" s="56" t="s">
        <v>15</v>
      </c>
      <c r="B133" s="34">
        <v>13920</v>
      </c>
    </row>
    <row r="134" spans="1:2" x14ac:dyDescent="0.25">
      <c r="A134" s="57" t="s">
        <v>23</v>
      </c>
      <c r="B134" s="36">
        <v>3894</v>
      </c>
    </row>
    <row r="135" spans="1:2" x14ac:dyDescent="0.25">
      <c r="A135" s="57" t="s">
        <v>28</v>
      </c>
      <c r="B135" s="36">
        <v>1213</v>
      </c>
    </row>
    <row r="136" spans="1:2" x14ac:dyDescent="0.25">
      <c r="A136" s="57" t="s">
        <v>25</v>
      </c>
      <c r="B136" s="36">
        <v>418</v>
      </c>
    </row>
    <row r="137" spans="1:2" x14ac:dyDescent="0.25">
      <c r="A137" s="58" t="s">
        <v>13080</v>
      </c>
      <c r="B137" s="38">
        <v>19445</v>
      </c>
    </row>
    <row r="148" spans="1:2" x14ac:dyDescent="0.25">
      <c r="A148" s="31" t="s">
        <v>13103</v>
      </c>
      <c r="B148" s="32" t="s">
        <v>13092</v>
      </c>
    </row>
    <row r="149" spans="1:2" x14ac:dyDescent="0.25">
      <c r="A149" s="56" t="s">
        <v>13125</v>
      </c>
      <c r="B149" s="79">
        <v>915151.35998779943</v>
      </c>
    </row>
    <row r="150" spans="1:2" x14ac:dyDescent="0.25">
      <c r="A150" s="56" t="s">
        <v>13126</v>
      </c>
      <c r="B150" s="79">
        <v>852514.23000000068</v>
      </c>
    </row>
    <row r="151" spans="1:2" x14ac:dyDescent="0.25">
      <c r="A151" s="56" t="s">
        <v>6648</v>
      </c>
      <c r="B151" s="79">
        <v>865312.5499999997</v>
      </c>
    </row>
    <row r="152" spans="1:2" x14ac:dyDescent="0.25">
      <c r="A152" s="56" t="s">
        <v>13127</v>
      </c>
      <c r="B152" s="79">
        <v>888856.88999999966</v>
      </c>
    </row>
    <row r="153" spans="1:2" x14ac:dyDescent="0.25">
      <c r="A153" s="56" t="s">
        <v>8554</v>
      </c>
      <c r="B153" s="79">
        <v>904003.21000000206</v>
      </c>
    </row>
    <row r="154" spans="1:2" x14ac:dyDescent="0.25">
      <c r="A154" s="56" t="s">
        <v>13128</v>
      </c>
      <c r="B154" s="79">
        <v>841815.26</v>
      </c>
    </row>
    <row r="155" spans="1:2" x14ac:dyDescent="0.25">
      <c r="A155" s="56" t="s">
        <v>13129</v>
      </c>
      <c r="B155" s="79">
        <v>919677.79000000097</v>
      </c>
    </row>
    <row r="156" spans="1:2" x14ac:dyDescent="0.25">
      <c r="A156" s="56" t="s">
        <v>13130</v>
      </c>
      <c r="B156" s="79">
        <v>951376.26999999967</v>
      </c>
    </row>
    <row r="157" spans="1:2" x14ac:dyDescent="0.25">
      <c r="A157" s="56" t="s">
        <v>13131</v>
      </c>
      <c r="B157" s="79">
        <v>843736.13000000245</v>
      </c>
    </row>
    <row r="158" spans="1:2" x14ac:dyDescent="0.25">
      <c r="A158" s="56" t="s">
        <v>13132</v>
      </c>
      <c r="B158" s="79">
        <v>968986.41498410027</v>
      </c>
    </row>
    <row r="159" spans="1:2" x14ac:dyDescent="0.25">
      <c r="A159" s="56" t="s">
        <v>13133</v>
      </c>
      <c r="B159" s="79">
        <v>900817.56999999925</v>
      </c>
    </row>
    <row r="160" spans="1:2" x14ac:dyDescent="0.25">
      <c r="A160" s="56" t="s">
        <v>13134</v>
      </c>
      <c r="B160" s="79">
        <v>876568.66000000248</v>
      </c>
    </row>
    <row r="161" spans="1:2" x14ac:dyDescent="0.25">
      <c r="A161" s="58" t="s">
        <v>13080</v>
      </c>
      <c r="B161" s="80">
        <v>10728816.334971905</v>
      </c>
    </row>
    <row r="167" spans="1:2" x14ac:dyDescent="0.25">
      <c r="A167" s="31" t="s">
        <v>13099</v>
      </c>
      <c r="B167" s="32" t="s">
        <v>13100</v>
      </c>
    </row>
    <row r="168" spans="1:2" x14ac:dyDescent="0.25">
      <c r="A168" s="56" t="s">
        <v>18</v>
      </c>
      <c r="B168" s="59">
        <v>0.33322806247939712</v>
      </c>
    </row>
    <row r="169" spans="1:2" x14ac:dyDescent="0.25">
      <c r="A169" s="57" t="s">
        <v>16</v>
      </c>
      <c r="B169" s="60">
        <v>0.63000152430045353</v>
      </c>
    </row>
    <row r="170" spans="1:2" x14ac:dyDescent="0.25">
      <c r="A170" s="57" t="s">
        <v>27</v>
      </c>
      <c r="B170" s="60">
        <v>3.6770413220149435E-2</v>
      </c>
    </row>
    <row r="171" spans="1:2" x14ac:dyDescent="0.25">
      <c r="A171" s="58" t="s">
        <v>13080</v>
      </c>
      <c r="B171" s="61">
        <v>1</v>
      </c>
    </row>
    <row r="186" spans="1:4" x14ac:dyDescent="0.25">
      <c r="A186" s="31" t="s">
        <v>13102</v>
      </c>
      <c r="B186" s="31" t="s">
        <v>39</v>
      </c>
      <c r="C186" s="62"/>
      <c r="D186" s="63"/>
    </row>
    <row r="187" spans="1:4" x14ac:dyDescent="0.25">
      <c r="A187" s="31" t="s">
        <v>43</v>
      </c>
      <c r="B187" s="64" t="s">
        <v>65</v>
      </c>
      <c r="C187" s="65" t="s">
        <v>56</v>
      </c>
      <c r="D187" s="32" t="s">
        <v>13080</v>
      </c>
    </row>
    <row r="188" spans="1:4" x14ac:dyDescent="0.25">
      <c r="A188" s="56" t="s">
        <v>67</v>
      </c>
      <c r="B188" s="72">
        <v>4912</v>
      </c>
      <c r="C188" s="73">
        <v>5481</v>
      </c>
      <c r="D188" s="34">
        <v>10393</v>
      </c>
    </row>
    <row r="189" spans="1:4" x14ac:dyDescent="0.25">
      <c r="A189" s="57" t="s">
        <v>58</v>
      </c>
      <c r="B189" s="74">
        <v>2003</v>
      </c>
      <c r="C189" s="75">
        <v>2141</v>
      </c>
      <c r="D189" s="36">
        <v>4144</v>
      </c>
    </row>
    <row r="190" spans="1:4" x14ac:dyDescent="0.25">
      <c r="A190" s="57" t="s">
        <v>75</v>
      </c>
      <c r="B190" s="74">
        <v>2538</v>
      </c>
      <c r="C190" s="75">
        <v>2370</v>
      </c>
      <c r="D190" s="36">
        <v>4908</v>
      </c>
    </row>
    <row r="191" spans="1:4" x14ac:dyDescent="0.25">
      <c r="A191" s="58" t="s">
        <v>13080</v>
      </c>
      <c r="B191" s="76">
        <v>9453</v>
      </c>
      <c r="C191" s="77">
        <v>9992</v>
      </c>
      <c r="D191" s="38">
        <v>19445</v>
      </c>
    </row>
    <row r="204" spans="1:2" x14ac:dyDescent="0.25">
      <c r="A204" s="31" t="s">
        <v>32</v>
      </c>
      <c r="B204" s="32" t="s">
        <v>13081</v>
      </c>
    </row>
    <row r="205" spans="1:2" x14ac:dyDescent="0.25">
      <c r="A205" s="56" t="s">
        <v>70</v>
      </c>
      <c r="B205" s="34">
        <v>10031</v>
      </c>
    </row>
    <row r="206" spans="1:2" x14ac:dyDescent="0.25">
      <c r="A206" s="57" t="s">
        <v>50</v>
      </c>
      <c r="B206" s="36">
        <v>9414</v>
      </c>
    </row>
    <row r="207" spans="1:2" x14ac:dyDescent="0.25">
      <c r="A207" s="58" t="s">
        <v>13080</v>
      </c>
      <c r="B207" s="38">
        <v>19445</v>
      </c>
    </row>
    <row r="222" spans="1:2" x14ac:dyDescent="0.25">
      <c r="A222" s="31" t="s">
        <v>39</v>
      </c>
      <c r="B222" s="32" t="s">
        <v>13081</v>
      </c>
    </row>
    <row r="223" spans="1:2" x14ac:dyDescent="0.25">
      <c r="A223" s="56" t="s">
        <v>56</v>
      </c>
      <c r="B223" s="34">
        <v>9992</v>
      </c>
    </row>
    <row r="224" spans="1:2" x14ac:dyDescent="0.25">
      <c r="A224" s="57" t="s">
        <v>65</v>
      </c>
      <c r="B224" s="36">
        <v>9453</v>
      </c>
    </row>
    <row r="225" spans="1:2" x14ac:dyDescent="0.25">
      <c r="A225" s="58" t="s">
        <v>13080</v>
      </c>
      <c r="B225" s="38">
        <v>19445</v>
      </c>
    </row>
    <row r="239" spans="1:2" x14ac:dyDescent="0.25">
      <c r="A239" s="31" t="s">
        <v>43</v>
      </c>
      <c r="B239" s="32" t="s">
        <v>13101</v>
      </c>
    </row>
    <row r="240" spans="1:2" x14ac:dyDescent="0.25">
      <c r="A240" s="56" t="s">
        <v>67</v>
      </c>
      <c r="B240" s="34">
        <v>10393</v>
      </c>
    </row>
    <row r="241" spans="1:2" x14ac:dyDescent="0.25">
      <c r="A241" s="57" t="s">
        <v>58</v>
      </c>
      <c r="B241" s="36">
        <v>4144</v>
      </c>
    </row>
    <row r="242" spans="1:2" x14ac:dyDescent="0.25">
      <c r="A242" s="57" t="s">
        <v>75</v>
      </c>
      <c r="B242" s="36">
        <v>4908</v>
      </c>
    </row>
    <row r="243" spans="1:2" x14ac:dyDescent="0.25">
      <c r="A243" s="58" t="s">
        <v>13080</v>
      </c>
      <c r="B243" s="38">
        <v>19445</v>
      </c>
    </row>
    <row r="260" spans="1:2" x14ac:dyDescent="0.25">
      <c r="A260" s="31" t="s">
        <v>32</v>
      </c>
      <c r="B260" s="32" t="s">
        <v>13101</v>
      </c>
    </row>
    <row r="261" spans="1:2" x14ac:dyDescent="0.25">
      <c r="A261" s="56" t="s">
        <v>70</v>
      </c>
      <c r="B261" s="59">
        <v>0.51586526099254304</v>
      </c>
    </row>
    <row r="262" spans="1:2" x14ac:dyDescent="0.25">
      <c r="A262" s="57" t="s">
        <v>50</v>
      </c>
      <c r="B262" s="60">
        <v>0.4841347390074569</v>
      </c>
    </row>
    <row r="263" spans="1:2" x14ac:dyDescent="0.25">
      <c r="A263" s="58" t="s">
        <v>13080</v>
      </c>
      <c r="B263" s="61">
        <v>1</v>
      </c>
    </row>
    <row r="276" spans="1:2" x14ac:dyDescent="0.25">
      <c r="A276" s="31" t="s">
        <v>13137</v>
      </c>
      <c r="B276" s="32" t="s">
        <v>13136</v>
      </c>
    </row>
    <row r="277" spans="1:2" x14ac:dyDescent="0.25">
      <c r="A277" s="56" t="s">
        <v>21</v>
      </c>
      <c r="B277" s="34">
        <v>2863</v>
      </c>
    </row>
    <row r="278" spans="1:2" x14ac:dyDescent="0.25">
      <c r="A278" s="57" t="s">
        <v>17</v>
      </c>
      <c r="B278" s="36">
        <v>2931</v>
      </c>
    </row>
    <row r="279" spans="1:2" x14ac:dyDescent="0.25">
      <c r="A279" s="57" t="s">
        <v>19</v>
      </c>
      <c r="B279" s="36">
        <v>2993</v>
      </c>
    </row>
    <row r="280" spans="1:2" x14ac:dyDescent="0.25">
      <c r="A280" s="57" t="s">
        <v>22</v>
      </c>
      <c r="B280" s="36">
        <v>3244</v>
      </c>
    </row>
    <row r="281" spans="1:2" x14ac:dyDescent="0.25">
      <c r="A281" s="57" t="s">
        <v>24</v>
      </c>
      <c r="B281" s="36">
        <v>3245</v>
      </c>
    </row>
    <row r="282" spans="1:2" x14ac:dyDescent="0.25">
      <c r="A282" s="57" t="s">
        <v>14</v>
      </c>
      <c r="B282" s="36">
        <v>4169</v>
      </c>
    </row>
    <row r="283" spans="1:2" x14ac:dyDescent="0.25">
      <c r="A283" s="58" t="s">
        <v>13080</v>
      </c>
      <c r="B283" s="38">
        <v>19445</v>
      </c>
    </row>
    <row r="290" spans="1:5" x14ac:dyDescent="0.25">
      <c r="A290" s="31" t="s">
        <v>13138</v>
      </c>
      <c r="B290" s="31" t="s">
        <v>13148</v>
      </c>
      <c r="C290" s="62"/>
      <c r="D290" s="62"/>
      <c r="E290" s="63"/>
    </row>
    <row r="291" spans="1:5" x14ac:dyDescent="0.25">
      <c r="A291" s="31" t="s">
        <v>13147</v>
      </c>
      <c r="B291" s="64" t="s">
        <v>73</v>
      </c>
      <c r="C291" s="65" t="s">
        <v>91</v>
      </c>
      <c r="D291" s="65" t="s">
        <v>54</v>
      </c>
      <c r="E291" s="32" t="s">
        <v>13080</v>
      </c>
    </row>
    <row r="292" spans="1:5" x14ac:dyDescent="0.25">
      <c r="A292" s="33" t="s">
        <v>13139</v>
      </c>
      <c r="B292" s="72">
        <v>344067.71000000008</v>
      </c>
      <c r="C292" s="73">
        <v>295869.5799999999</v>
      </c>
      <c r="D292" s="73">
        <v>615722.98000000115</v>
      </c>
      <c r="E292" s="34">
        <v>1255660.2700000012</v>
      </c>
    </row>
    <row r="293" spans="1:5" x14ac:dyDescent="0.25">
      <c r="A293" s="35" t="s">
        <v>13140</v>
      </c>
      <c r="B293" s="74">
        <v>491712.91497189965</v>
      </c>
      <c r="C293" s="75">
        <v>525676.72999999975</v>
      </c>
      <c r="D293" s="75">
        <v>970563.62000000267</v>
      </c>
      <c r="E293" s="36">
        <v>1987953.2649719021</v>
      </c>
    </row>
    <row r="294" spans="1:5" x14ac:dyDescent="0.25">
      <c r="A294" s="35" t="s">
        <v>13141</v>
      </c>
      <c r="B294" s="74">
        <v>798961.44000000088</v>
      </c>
      <c r="C294" s="75">
        <v>733559.10999999894</v>
      </c>
      <c r="D294" s="75">
        <v>1671549.8300000085</v>
      </c>
      <c r="E294" s="36">
        <v>3204070.3800000083</v>
      </c>
    </row>
    <row r="295" spans="1:5" x14ac:dyDescent="0.25">
      <c r="A295" s="35" t="s">
        <v>13142</v>
      </c>
      <c r="B295" s="74">
        <v>565074.51000000013</v>
      </c>
      <c r="C295" s="75">
        <v>623008.27000000014</v>
      </c>
      <c r="D295" s="75">
        <v>1118570.9600000009</v>
      </c>
      <c r="E295" s="36">
        <v>2306653.7400000012</v>
      </c>
    </row>
    <row r="296" spans="1:5" x14ac:dyDescent="0.25">
      <c r="A296" s="35" t="s">
        <v>13143</v>
      </c>
      <c r="B296" s="74">
        <v>482787.34</v>
      </c>
      <c r="C296" s="75">
        <v>404887.47000000009</v>
      </c>
      <c r="D296" s="75">
        <v>876770.79000000074</v>
      </c>
      <c r="E296" s="36">
        <v>1764445.6000000008</v>
      </c>
    </row>
    <row r="297" spans="1:5" x14ac:dyDescent="0.25">
      <c r="A297" s="35" t="s">
        <v>13144</v>
      </c>
      <c r="B297" s="74">
        <v>16947.18</v>
      </c>
      <c r="C297" s="75">
        <v>44249.540000000008</v>
      </c>
      <c r="D297" s="75">
        <v>125181.31000000004</v>
      </c>
      <c r="E297" s="36">
        <v>186378.03000000006</v>
      </c>
    </row>
    <row r="298" spans="1:5" x14ac:dyDescent="0.25">
      <c r="A298" s="35" t="s">
        <v>13145</v>
      </c>
      <c r="B298" s="74">
        <v>8916.9</v>
      </c>
      <c r="C298" s="75">
        <v>6280.7099999999991</v>
      </c>
      <c r="D298" s="75">
        <v>1245.27</v>
      </c>
      <c r="E298" s="36">
        <v>16442.879999999997</v>
      </c>
    </row>
    <row r="299" spans="1:5" x14ac:dyDescent="0.25">
      <c r="A299" s="35" t="s">
        <v>13146</v>
      </c>
      <c r="B299" s="74">
        <v>7212.170000000001</v>
      </c>
      <c r="C299" s="75"/>
      <c r="D299" s="75"/>
      <c r="E299" s="36">
        <v>7212.170000000001</v>
      </c>
    </row>
    <row r="300" spans="1:5" x14ac:dyDescent="0.25">
      <c r="A300" s="37" t="s">
        <v>13080</v>
      </c>
      <c r="B300" s="76">
        <v>2715680.1649719006</v>
      </c>
      <c r="C300" s="77">
        <v>2633531.4099999988</v>
      </c>
      <c r="D300" s="77">
        <v>5379604.7600000137</v>
      </c>
      <c r="E300" s="38">
        <v>10728816.334971914</v>
      </c>
    </row>
  </sheetData>
  <pageMargins left="0.7" right="0.7" top="0.75" bottom="0.75" header="0.3" footer="0.3"/>
  <drawing r:id="rId19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F22E13-5D97-4E05-BA97-4D0D8145968E}">
  <sheetPr codeName="Sheet6"/>
  <dimension ref="A1:L1576"/>
  <sheetViews>
    <sheetView tabSelected="1" workbookViewId="0">
      <selection activeCell="A2" sqref="A2"/>
    </sheetView>
  </sheetViews>
  <sheetFormatPr defaultRowHeight="12.5" x14ac:dyDescent="0.25"/>
  <cols>
    <col min="1" max="1" width="9.90625" bestFit="1" customWidth="1"/>
    <col min="2" max="2" width="11.81640625" bestFit="1" customWidth="1"/>
    <col min="3" max="3" width="3.90625" bestFit="1" customWidth="1"/>
    <col min="4" max="4" width="29.08984375" bestFit="1" customWidth="1"/>
    <col min="5" max="5" width="19.81640625" bestFit="1" customWidth="1"/>
    <col min="6" max="6" width="23.26953125" bestFit="1" customWidth="1"/>
    <col min="7" max="7" width="8.54296875" bestFit="1" customWidth="1"/>
    <col min="8" max="8" width="5.08984375" bestFit="1" customWidth="1"/>
    <col min="9" max="9" width="1.81640625" bestFit="1" customWidth="1"/>
  </cols>
  <sheetData>
    <row r="1" spans="1:12" ht="25" customHeight="1" x14ac:dyDescent="0.35">
      <c r="A1" s="93" t="s">
        <v>30</v>
      </c>
      <c r="B1" s="93" t="s">
        <v>31</v>
      </c>
      <c r="C1" s="94" t="s">
        <v>13078</v>
      </c>
      <c r="D1" s="93" t="s">
        <v>35</v>
      </c>
      <c r="E1" s="93" t="s">
        <v>36</v>
      </c>
      <c r="F1" s="93" t="s">
        <v>41</v>
      </c>
      <c r="G1" s="93" t="s">
        <v>42</v>
      </c>
      <c r="H1" s="93" t="s">
        <v>43</v>
      </c>
      <c r="I1" s="10"/>
      <c r="L1" s="11"/>
    </row>
    <row r="2" spans="1:12" ht="14.5" x14ac:dyDescent="0.35">
      <c r="A2" s="11" t="s">
        <v>93</v>
      </c>
      <c r="B2" s="11" t="s">
        <v>94</v>
      </c>
      <c r="C2" s="44">
        <v>47.046535066273464</v>
      </c>
      <c r="D2" s="11" t="s">
        <v>96</v>
      </c>
      <c r="E2" s="11" t="s">
        <v>72</v>
      </c>
      <c r="F2" s="11" t="s">
        <v>97</v>
      </c>
      <c r="G2" s="14">
        <v>2620</v>
      </c>
      <c r="H2" s="11" t="s">
        <v>67</v>
      </c>
      <c r="I2" s="11">
        <v>0</v>
      </c>
      <c r="L2" s="11"/>
    </row>
    <row r="3" spans="1:12" ht="14.5" x14ac:dyDescent="0.35">
      <c r="A3" s="11" t="s">
        <v>127</v>
      </c>
      <c r="B3" s="11" t="s">
        <v>128</v>
      </c>
      <c r="C3" s="44">
        <v>46.87119260052004</v>
      </c>
      <c r="D3" s="11" t="s">
        <v>130</v>
      </c>
      <c r="E3" s="11" t="s">
        <v>131</v>
      </c>
      <c r="F3" s="11" t="s">
        <v>132</v>
      </c>
      <c r="G3" s="14">
        <v>2232</v>
      </c>
      <c r="H3" s="11" t="s">
        <v>67</v>
      </c>
      <c r="I3" s="11"/>
      <c r="L3" s="11"/>
    </row>
    <row r="4" spans="1:12" ht="14.5" x14ac:dyDescent="0.35">
      <c r="A4" s="11" t="s">
        <v>144</v>
      </c>
      <c r="B4" s="11" t="s">
        <v>145</v>
      </c>
      <c r="C4" s="44">
        <v>47.37530218956114</v>
      </c>
      <c r="D4" s="11" t="s">
        <v>146</v>
      </c>
      <c r="E4" s="11" t="s">
        <v>72</v>
      </c>
      <c r="F4" s="11" t="s">
        <v>147</v>
      </c>
      <c r="G4" s="14">
        <v>3040</v>
      </c>
      <c r="H4" s="11" t="s">
        <v>75</v>
      </c>
      <c r="I4" s="11"/>
      <c r="L4" s="11"/>
    </row>
    <row r="5" spans="1:12" ht="14.5" x14ac:dyDescent="0.35">
      <c r="A5" s="11" t="s">
        <v>253</v>
      </c>
      <c r="B5" s="11" t="s">
        <v>254</v>
      </c>
      <c r="C5" s="44">
        <v>46.443795340246069</v>
      </c>
      <c r="D5" s="11" t="s">
        <v>256</v>
      </c>
      <c r="E5" s="11" t="s">
        <v>72</v>
      </c>
      <c r="F5" s="11" t="s">
        <v>257</v>
      </c>
      <c r="G5" s="14">
        <v>3741</v>
      </c>
      <c r="H5" s="11" t="s">
        <v>75</v>
      </c>
      <c r="I5" s="11"/>
      <c r="L5" s="11"/>
    </row>
    <row r="6" spans="1:12" ht="14.5" x14ac:dyDescent="0.35">
      <c r="A6" s="11" t="s">
        <v>279</v>
      </c>
      <c r="B6" s="11" t="s">
        <v>280</v>
      </c>
      <c r="C6" s="44">
        <v>42.715028216958395</v>
      </c>
      <c r="D6" s="11" t="s">
        <v>282</v>
      </c>
      <c r="E6" s="11" t="s">
        <v>53</v>
      </c>
      <c r="F6" s="11" t="s">
        <v>283</v>
      </c>
      <c r="G6" s="14">
        <v>2226</v>
      </c>
      <c r="H6" s="11" t="s">
        <v>67</v>
      </c>
      <c r="I6" s="11"/>
      <c r="L6" s="11"/>
    </row>
    <row r="7" spans="1:12" ht="14.5" x14ac:dyDescent="0.35">
      <c r="A7" s="11" t="s">
        <v>427</v>
      </c>
      <c r="B7" s="11" t="s">
        <v>428</v>
      </c>
      <c r="C7" s="44">
        <v>45.673932326547437</v>
      </c>
      <c r="D7" s="11" t="s">
        <v>429</v>
      </c>
      <c r="E7" s="11" t="s">
        <v>131</v>
      </c>
      <c r="F7" s="11" t="s">
        <v>430</v>
      </c>
      <c r="G7" s="14">
        <v>2263</v>
      </c>
      <c r="H7" s="11" t="s">
        <v>67</v>
      </c>
      <c r="I7" s="11"/>
      <c r="L7" s="11"/>
    </row>
    <row r="8" spans="1:12" ht="14.5" x14ac:dyDescent="0.35">
      <c r="A8" s="11" t="s">
        <v>565</v>
      </c>
      <c r="B8" s="11" t="s">
        <v>566</v>
      </c>
      <c r="C8" s="44">
        <v>48.624617258054286</v>
      </c>
      <c r="D8" s="11" t="s">
        <v>568</v>
      </c>
      <c r="E8" s="11" t="s">
        <v>53</v>
      </c>
      <c r="F8" s="11" t="s">
        <v>569</v>
      </c>
      <c r="G8" s="14">
        <v>2835</v>
      </c>
      <c r="H8" s="11" t="s">
        <v>67</v>
      </c>
      <c r="I8" s="11"/>
      <c r="L8" s="11"/>
    </row>
    <row r="9" spans="1:12" ht="14.5" x14ac:dyDescent="0.35">
      <c r="A9" s="11" t="s">
        <v>605</v>
      </c>
      <c r="B9" s="11" t="s">
        <v>606</v>
      </c>
      <c r="C9" s="44">
        <v>44.347904929287168</v>
      </c>
      <c r="D9" s="11" t="s">
        <v>608</v>
      </c>
      <c r="E9" s="11" t="s">
        <v>72</v>
      </c>
      <c r="F9" s="11" t="s">
        <v>609</v>
      </c>
      <c r="G9" s="14">
        <v>2380</v>
      </c>
      <c r="H9" s="11" t="s">
        <v>67</v>
      </c>
      <c r="I9" s="11"/>
      <c r="L9" s="11"/>
    </row>
    <row r="10" spans="1:12" ht="14.5" x14ac:dyDescent="0.35">
      <c r="A10" s="11" t="s">
        <v>716</v>
      </c>
      <c r="B10" s="11" t="s">
        <v>717</v>
      </c>
      <c r="C10" s="44">
        <v>47.616398079972093</v>
      </c>
      <c r="D10" s="11" t="s">
        <v>136</v>
      </c>
      <c r="E10" s="11" t="s">
        <v>131</v>
      </c>
      <c r="F10" s="11" t="s">
        <v>719</v>
      </c>
      <c r="G10" s="14">
        <v>2227</v>
      </c>
      <c r="H10" s="11" t="s">
        <v>67</v>
      </c>
      <c r="I10" s="11"/>
      <c r="L10" s="11"/>
    </row>
    <row r="11" spans="1:12" ht="14.5" x14ac:dyDescent="0.35">
      <c r="A11" s="11" t="s">
        <v>784</v>
      </c>
      <c r="B11" s="11" t="s">
        <v>922</v>
      </c>
      <c r="C11" s="44">
        <v>43.68215150462963</v>
      </c>
      <c r="D11" s="11" t="s">
        <v>924</v>
      </c>
      <c r="E11" s="11" t="s">
        <v>72</v>
      </c>
      <c r="F11" s="11" t="s">
        <v>925</v>
      </c>
      <c r="G11" s="14">
        <v>2026</v>
      </c>
      <c r="H11" s="11" t="s">
        <v>67</v>
      </c>
      <c r="I11" s="11"/>
      <c r="L11" s="11"/>
    </row>
    <row r="12" spans="1:12" ht="14.5" x14ac:dyDescent="0.35">
      <c r="A12" s="11" t="s">
        <v>932</v>
      </c>
      <c r="B12" s="11" t="s">
        <v>933</v>
      </c>
      <c r="C12" s="44">
        <v>44.712288490931002</v>
      </c>
      <c r="D12" s="11" t="s">
        <v>934</v>
      </c>
      <c r="E12" s="11" t="s">
        <v>131</v>
      </c>
      <c r="F12" s="11" t="s">
        <v>935</v>
      </c>
      <c r="G12" s="14">
        <v>2160</v>
      </c>
      <c r="H12" s="11" t="s">
        <v>67</v>
      </c>
      <c r="I12" s="11"/>
      <c r="L12" s="11"/>
    </row>
    <row r="13" spans="1:12" ht="14.5" x14ac:dyDescent="0.35">
      <c r="A13" s="11" t="s">
        <v>956</v>
      </c>
      <c r="B13" s="11" t="s">
        <v>957</v>
      </c>
      <c r="C13" s="44">
        <v>45.397219997780319</v>
      </c>
      <c r="D13" s="11" t="s">
        <v>959</v>
      </c>
      <c r="E13" s="11" t="s">
        <v>131</v>
      </c>
      <c r="F13" s="11" t="s">
        <v>960</v>
      </c>
      <c r="G13" s="14">
        <v>2117</v>
      </c>
      <c r="H13" s="11" t="s">
        <v>67</v>
      </c>
      <c r="I13" s="11"/>
      <c r="L13" s="11"/>
    </row>
    <row r="14" spans="1:12" ht="14.5" x14ac:dyDescent="0.35">
      <c r="A14" s="11" t="s">
        <v>1036</v>
      </c>
      <c r="B14" s="11" t="s">
        <v>1037</v>
      </c>
      <c r="C14" s="44">
        <v>48.619137805999493</v>
      </c>
      <c r="D14" s="11" t="s">
        <v>256</v>
      </c>
      <c r="E14" s="11" t="s">
        <v>72</v>
      </c>
      <c r="F14" s="11" t="s">
        <v>1039</v>
      </c>
      <c r="G14" s="14">
        <v>2209</v>
      </c>
      <c r="H14" s="11" t="s">
        <v>67</v>
      </c>
      <c r="I14" s="11"/>
      <c r="L14" s="11"/>
    </row>
    <row r="15" spans="1:12" ht="14.5" x14ac:dyDescent="0.35">
      <c r="A15" s="11" t="s">
        <v>1122</v>
      </c>
      <c r="B15" s="11" t="s">
        <v>1123</v>
      </c>
      <c r="C15" s="44">
        <v>47.164343285451551</v>
      </c>
      <c r="D15" s="11" t="s">
        <v>481</v>
      </c>
      <c r="E15" s="11" t="s">
        <v>53</v>
      </c>
      <c r="F15" s="11" t="s">
        <v>1125</v>
      </c>
      <c r="G15" s="14">
        <v>2529</v>
      </c>
      <c r="H15" s="11" t="s">
        <v>67</v>
      </c>
      <c r="I15" s="11"/>
      <c r="L15" s="11"/>
    </row>
    <row r="16" spans="1:12" ht="14.5" x14ac:dyDescent="0.35">
      <c r="A16" s="11" t="s">
        <v>1146</v>
      </c>
      <c r="B16" s="11" t="s">
        <v>1147</v>
      </c>
      <c r="C16" s="44">
        <v>47.630096710109079</v>
      </c>
      <c r="D16" s="11" t="s">
        <v>1148</v>
      </c>
      <c r="E16" s="11" t="s">
        <v>72</v>
      </c>
      <c r="F16" s="11" t="s">
        <v>1149</v>
      </c>
      <c r="G16" s="14">
        <v>3046</v>
      </c>
      <c r="H16" s="11" t="s">
        <v>75</v>
      </c>
      <c r="I16" s="11"/>
      <c r="L16" s="11"/>
    </row>
    <row r="17" spans="1:12" ht="14.5" x14ac:dyDescent="0.35">
      <c r="A17" s="11" t="s">
        <v>1161</v>
      </c>
      <c r="B17" s="11" t="s">
        <v>1162</v>
      </c>
      <c r="C17" s="44">
        <v>45.558863833396757</v>
      </c>
      <c r="D17" s="11" t="s">
        <v>142</v>
      </c>
      <c r="E17" s="11" t="s">
        <v>53</v>
      </c>
      <c r="F17" s="11" t="s">
        <v>1163</v>
      </c>
      <c r="G17" s="14">
        <v>3350</v>
      </c>
      <c r="H17" s="11" t="s">
        <v>75</v>
      </c>
      <c r="I17" s="11"/>
      <c r="L17" s="11"/>
    </row>
    <row r="18" spans="1:12" ht="14.5" x14ac:dyDescent="0.35">
      <c r="A18" s="11" t="s">
        <v>1256</v>
      </c>
      <c r="B18" s="11" t="s">
        <v>1257</v>
      </c>
      <c r="C18" s="44">
        <v>42.68215150462963</v>
      </c>
      <c r="D18" s="11" t="s">
        <v>920</v>
      </c>
      <c r="E18" s="11" t="s">
        <v>131</v>
      </c>
      <c r="F18" s="11" t="s">
        <v>1259</v>
      </c>
      <c r="G18" s="14">
        <v>2287</v>
      </c>
      <c r="H18" s="11" t="s">
        <v>67</v>
      </c>
      <c r="I18" s="11"/>
      <c r="L18" s="11"/>
    </row>
    <row r="19" spans="1:12" ht="14.5" x14ac:dyDescent="0.35">
      <c r="A19" s="11" t="s">
        <v>1838</v>
      </c>
      <c r="B19" s="11" t="s">
        <v>1839</v>
      </c>
      <c r="C19" s="44">
        <v>44.238315888191273</v>
      </c>
      <c r="D19" s="11" t="s">
        <v>1425</v>
      </c>
      <c r="E19" s="11" t="s">
        <v>131</v>
      </c>
      <c r="F19" s="11" t="s">
        <v>1840</v>
      </c>
      <c r="G19" s="14">
        <v>3040</v>
      </c>
      <c r="H19" s="11" t="s">
        <v>75</v>
      </c>
      <c r="I19" s="11"/>
      <c r="L19" s="11"/>
    </row>
    <row r="20" spans="1:12" ht="14.5" x14ac:dyDescent="0.35">
      <c r="A20" s="11" t="s">
        <v>1870</v>
      </c>
      <c r="B20" s="11" t="s">
        <v>1871</v>
      </c>
      <c r="C20" s="44">
        <v>48.032836436136478</v>
      </c>
      <c r="D20" s="11" t="s">
        <v>1873</v>
      </c>
      <c r="E20" s="11" t="s">
        <v>53</v>
      </c>
      <c r="F20" s="11" t="s">
        <v>1874</v>
      </c>
      <c r="G20" s="14">
        <v>2573</v>
      </c>
      <c r="H20" s="11" t="s">
        <v>67</v>
      </c>
      <c r="I20" s="11"/>
      <c r="L20" s="11"/>
    </row>
    <row r="21" spans="1:12" ht="14.5" x14ac:dyDescent="0.35">
      <c r="A21" s="11" t="s">
        <v>1933</v>
      </c>
      <c r="B21" s="11" t="s">
        <v>1934</v>
      </c>
      <c r="C21" s="44">
        <v>46.912288490930997</v>
      </c>
      <c r="D21" s="11" t="s">
        <v>292</v>
      </c>
      <c r="E21" s="11" t="s">
        <v>53</v>
      </c>
      <c r="F21" s="11" t="s">
        <v>1935</v>
      </c>
      <c r="G21" s="14">
        <v>2066</v>
      </c>
      <c r="H21" s="11" t="s">
        <v>67</v>
      </c>
      <c r="I21" s="11"/>
      <c r="L21" s="11"/>
    </row>
    <row r="22" spans="1:12" ht="14.5" x14ac:dyDescent="0.35">
      <c r="A22" s="11" t="s">
        <v>2053</v>
      </c>
      <c r="B22" s="11" t="s">
        <v>2054</v>
      </c>
      <c r="C22" s="44">
        <v>46.315028216958396</v>
      </c>
      <c r="D22" s="11" t="s">
        <v>501</v>
      </c>
      <c r="E22" s="11" t="s">
        <v>131</v>
      </c>
      <c r="F22" s="11" t="s">
        <v>2056</v>
      </c>
      <c r="G22" s="14">
        <v>2111</v>
      </c>
      <c r="H22" s="11" t="s">
        <v>67</v>
      </c>
      <c r="I22" s="11"/>
      <c r="L22" s="11"/>
    </row>
    <row r="23" spans="1:12" ht="14.5" x14ac:dyDescent="0.35">
      <c r="A23" s="11" t="s">
        <v>2213</v>
      </c>
      <c r="B23" s="11" t="s">
        <v>2214</v>
      </c>
      <c r="C23" s="44">
        <v>44.002699449835113</v>
      </c>
      <c r="D23" s="11" t="s">
        <v>1109</v>
      </c>
      <c r="E23" s="11" t="s">
        <v>53</v>
      </c>
      <c r="F23" s="11" t="s">
        <v>2216</v>
      </c>
      <c r="G23" s="14">
        <v>3977</v>
      </c>
      <c r="H23" s="11" t="s">
        <v>75</v>
      </c>
      <c r="I23" s="11"/>
      <c r="L23" s="11"/>
    </row>
    <row r="24" spans="1:12" ht="14.5" x14ac:dyDescent="0.35">
      <c r="A24" s="11" t="s">
        <v>2276</v>
      </c>
      <c r="B24" s="11" t="s">
        <v>2277</v>
      </c>
      <c r="C24" s="44">
        <v>44.06297342243785</v>
      </c>
      <c r="D24" s="11" t="s">
        <v>795</v>
      </c>
      <c r="E24" s="11" t="s">
        <v>53</v>
      </c>
      <c r="F24" s="11" t="s">
        <v>2279</v>
      </c>
      <c r="G24" s="14">
        <v>2800</v>
      </c>
      <c r="H24" s="11" t="s">
        <v>67</v>
      </c>
      <c r="I24" s="11"/>
      <c r="L24" s="11"/>
    </row>
    <row r="25" spans="1:12" ht="14.5" x14ac:dyDescent="0.35">
      <c r="A25" s="11" t="s">
        <v>2343</v>
      </c>
      <c r="B25" s="11" t="s">
        <v>2344</v>
      </c>
      <c r="C25" s="44">
        <v>47.980781641615934</v>
      </c>
      <c r="D25" s="11" t="s">
        <v>277</v>
      </c>
      <c r="E25" s="11" t="s">
        <v>72</v>
      </c>
      <c r="F25" s="11" t="s">
        <v>2346</v>
      </c>
      <c r="G25" s="14">
        <v>3175</v>
      </c>
      <c r="H25" s="11" t="s">
        <v>75</v>
      </c>
      <c r="I25" s="11"/>
      <c r="L25" s="11"/>
    </row>
    <row r="26" spans="1:12" ht="14.5" x14ac:dyDescent="0.35">
      <c r="A26" s="11" t="s">
        <v>2399</v>
      </c>
      <c r="B26" s="11" t="s">
        <v>2400</v>
      </c>
      <c r="C26" s="44">
        <v>42.295850134766617</v>
      </c>
      <c r="D26" s="11" t="s">
        <v>84</v>
      </c>
      <c r="E26" s="11" t="s">
        <v>72</v>
      </c>
      <c r="F26" s="11" t="s">
        <v>2402</v>
      </c>
      <c r="G26" s="14">
        <v>2127</v>
      </c>
      <c r="H26" s="11" t="s">
        <v>67</v>
      </c>
      <c r="I26" s="11"/>
      <c r="L26" s="11"/>
    </row>
    <row r="27" spans="1:12" ht="14.5" x14ac:dyDescent="0.35">
      <c r="A27" s="11" t="s">
        <v>2516</v>
      </c>
      <c r="B27" s="11" t="s">
        <v>2517</v>
      </c>
      <c r="C27" s="44">
        <v>45.575302189561135</v>
      </c>
      <c r="D27" s="11" t="s">
        <v>272</v>
      </c>
      <c r="E27" s="11" t="s">
        <v>131</v>
      </c>
      <c r="F27" s="11" t="s">
        <v>2519</v>
      </c>
      <c r="G27" s="14">
        <v>2880</v>
      </c>
      <c r="H27" s="11" t="s">
        <v>67</v>
      </c>
      <c r="I27" s="11"/>
      <c r="L27" s="11"/>
    </row>
    <row r="28" spans="1:12" ht="14.5" x14ac:dyDescent="0.35">
      <c r="A28" s="11" t="s">
        <v>2590</v>
      </c>
      <c r="B28" s="11" t="s">
        <v>2591</v>
      </c>
      <c r="C28" s="44">
        <v>47.931466573122783</v>
      </c>
      <c r="D28" s="11" t="s">
        <v>146</v>
      </c>
      <c r="E28" s="11" t="s">
        <v>72</v>
      </c>
      <c r="F28" s="11" t="s">
        <v>2593</v>
      </c>
      <c r="G28" s="14">
        <v>3158</v>
      </c>
      <c r="H28" s="11" t="s">
        <v>75</v>
      </c>
      <c r="I28" s="11"/>
      <c r="L28" s="11"/>
    </row>
    <row r="29" spans="1:12" ht="14.5" x14ac:dyDescent="0.35">
      <c r="A29" s="11" t="s">
        <v>2644</v>
      </c>
      <c r="B29" s="11" t="s">
        <v>2645</v>
      </c>
      <c r="C29" s="44">
        <v>45.769822737506345</v>
      </c>
      <c r="D29" s="11" t="s">
        <v>359</v>
      </c>
      <c r="E29" s="11" t="s">
        <v>53</v>
      </c>
      <c r="F29" s="11" t="s">
        <v>2646</v>
      </c>
      <c r="G29" s="14">
        <v>2560</v>
      </c>
      <c r="H29" s="11" t="s">
        <v>67</v>
      </c>
      <c r="I29" s="11"/>
      <c r="L29" s="11"/>
    </row>
    <row r="30" spans="1:12" ht="14.5" x14ac:dyDescent="0.35">
      <c r="A30" s="11" t="s">
        <v>601</v>
      </c>
      <c r="B30" s="11" t="s">
        <v>2694</v>
      </c>
      <c r="C30" s="44">
        <v>42.523247395040592</v>
      </c>
      <c r="D30" s="11" t="s">
        <v>1119</v>
      </c>
      <c r="E30" s="11" t="s">
        <v>53</v>
      </c>
      <c r="F30" s="11" t="s">
        <v>2696</v>
      </c>
      <c r="G30" s="14">
        <v>2147</v>
      </c>
      <c r="H30" s="11" t="s">
        <v>67</v>
      </c>
      <c r="I30" s="11"/>
      <c r="L30" s="11"/>
    </row>
    <row r="31" spans="1:12" ht="14.5" x14ac:dyDescent="0.35">
      <c r="A31" s="11" t="s">
        <v>2836</v>
      </c>
      <c r="B31" s="11" t="s">
        <v>2837</v>
      </c>
      <c r="C31" s="44">
        <v>42.235576162163881</v>
      </c>
      <c r="D31" s="11" t="s">
        <v>501</v>
      </c>
      <c r="E31" s="11" t="s">
        <v>131</v>
      </c>
      <c r="F31" s="11" t="s">
        <v>2839</v>
      </c>
      <c r="G31" s="14">
        <v>2042</v>
      </c>
      <c r="H31" s="11" t="s">
        <v>67</v>
      </c>
      <c r="I31" s="11"/>
      <c r="L31" s="11"/>
    </row>
    <row r="32" spans="1:12" ht="14.5" x14ac:dyDescent="0.35">
      <c r="A32" s="11" t="s">
        <v>2911</v>
      </c>
      <c r="B32" s="11" t="s">
        <v>2912</v>
      </c>
      <c r="C32" s="44">
        <v>49.427356984081683</v>
      </c>
      <c r="D32" s="11" t="s">
        <v>179</v>
      </c>
      <c r="E32" s="11" t="s">
        <v>131</v>
      </c>
      <c r="F32" s="11" t="s">
        <v>2914</v>
      </c>
      <c r="G32" s="14">
        <v>2107</v>
      </c>
      <c r="H32" s="11" t="s">
        <v>67</v>
      </c>
      <c r="I32" s="11"/>
      <c r="L32" s="11"/>
    </row>
    <row r="33" spans="1:12" ht="14.5" x14ac:dyDescent="0.35">
      <c r="A33" s="11" t="s">
        <v>2915</v>
      </c>
      <c r="B33" s="11" t="s">
        <v>2916</v>
      </c>
      <c r="C33" s="44">
        <v>43.104069312848807</v>
      </c>
      <c r="D33" s="11" t="s">
        <v>2918</v>
      </c>
      <c r="E33" s="11" t="s">
        <v>131</v>
      </c>
      <c r="F33" s="11" t="s">
        <v>2919</v>
      </c>
      <c r="G33" s="14">
        <v>2010</v>
      </c>
      <c r="H33" s="11" t="s">
        <v>67</v>
      </c>
      <c r="I33" s="11"/>
      <c r="L33" s="11"/>
    </row>
    <row r="34" spans="1:12" ht="14.5" x14ac:dyDescent="0.35">
      <c r="A34" s="11" t="s">
        <v>3076</v>
      </c>
      <c r="B34" s="11" t="s">
        <v>3077</v>
      </c>
      <c r="C34" s="44">
        <v>40.980781641615934</v>
      </c>
      <c r="D34" s="11" t="s">
        <v>84</v>
      </c>
      <c r="E34" s="11" t="s">
        <v>72</v>
      </c>
      <c r="F34" s="11" t="s">
        <v>3079</v>
      </c>
      <c r="G34" s="14">
        <v>3226</v>
      </c>
      <c r="H34" s="11" t="s">
        <v>75</v>
      </c>
      <c r="I34" s="11"/>
      <c r="L34" s="11"/>
    </row>
    <row r="35" spans="1:12" ht="14.5" x14ac:dyDescent="0.35">
      <c r="A35" s="11" t="s">
        <v>3157</v>
      </c>
      <c r="B35" s="11" t="s">
        <v>3158</v>
      </c>
      <c r="C35" s="44">
        <v>49.241055614218673</v>
      </c>
      <c r="D35" s="11" t="s">
        <v>261</v>
      </c>
      <c r="E35" s="11" t="s">
        <v>131</v>
      </c>
      <c r="F35" s="11" t="s">
        <v>3160</v>
      </c>
      <c r="G35" s="14">
        <v>2570</v>
      </c>
      <c r="H35" s="11" t="s">
        <v>67</v>
      </c>
      <c r="I35" s="11"/>
      <c r="L35" s="11"/>
    </row>
    <row r="36" spans="1:12" ht="14.5" x14ac:dyDescent="0.35">
      <c r="A36" s="11" t="s">
        <v>3359</v>
      </c>
      <c r="B36" s="11" t="s">
        <v>3360</v>
      </c>
      <c r="C36" s="44">
        <v>48.761603559424152</v>
      </c>
      <c r="D36" s="11" t="s">
        <v>307</v>
      </c>
      <c r="E36" s="11" t="s">
        <v>72</v>
      </c>
      <c r="F36" s="11" t="s">
        <v>3361</v>
      </c>
      <c r="G36" s="14">
        <v>3620</v>
      </c>
      <c r="H36" s="11" t="s">
        <v>75</v>
      </c>
      <c r="I36" s="11"/>
      <c r="L36" s="11"/>
    </row>
    <row r="37" spans="1:12" ht="14.5" x14ac:dyDescent="0.35">
      <c r="A37" s="11" t="s">
        <v>3386</v>
      </c>
      <c r="B37" s="11" t="s">
        <v>3387</v>
      </c>
      <c r="C37" s="44">
        <v>49.484891230657027</v>
      </c>
      <c r="D37" s="11" t="s">
        <v>155</v>
      </c>
      <c r="E37" s="11" t="s">
        <v>72</v>
      </c>
      <c r="F37" s="11" t="s">
        <v>3388</v>
      </c>
      <c r="G37" s="14">
        <v>3181</v>
      </c>
      <c r="H37" s="11" t="s">
        <v>75</v>
      </c>
      <c r="I37" s="11"/>
      <c r="L37" s="11"/>
    </row>
    <row r="38" spans="1:12" ht="14.5" x14ac:dyDescent="0.35">
      <c r="A38" s="11" t="s">
        <v>3454</v>
      </c>
      <c r="B38" s="11" t="s">
        <v>3455</v>
      </c>
      <c r="C38" s="44">
        <v>48.235576162163881</v>
      </c>
      <c r="D38" s="11" t="s">
        <v>481</v>
      </c>
      <c r="E38" s="11" t="s">
        <v>72</v>
      </c>
      <c r="F38" s="11" t="s">
        <v>3457</v>
      </c>
      <c r="G38" s="14">
        <v>2570</v>
      </c>
      <c r="H38" s="11" t="s">
        <v>67</v>
      </c>
      <c r="I38" s="11"/>
      <c r="L38" s="11"/>
    </row>
    <row r="39" spans="1:12" ht="14.5" x14ac:dyDescent="0.35">
      <c r="A39" s="11" t="s">
        <v>3469</v>
      </c>
      <c r="B39" s="11" t="s">
        <v>3470</v>
      </c>
      <c r="C39" s="44">
        <v>48.660233696410451</v>
      </c>
      <c r="D39" s="11" t="s">
        <v>125</v>
      </c>
      <c r="E39" s="11" t="s">
        <v>131</v>
      </c>
      <c r="F39" s="11" t="s">
        <v>3472</v>
      </c>
      <c r="G39" s="14">
        <v>2066</v>
      </c>
      <c r="H39" s="11" t="s">
        <v>67</v>
      </c>
      <c r="I39" s="11"/>
      <c r="L39" s="11"/>
    </row>
    <row r="40" spans="1:12" ht="14.5" x14ac:dyDescent="0.35">
      <c r="A40" s="11" t="s">
        <v>497</v>
      </c>
      <c r="B40" s="11" t="s">
        <v>3557</v>
      </c>
      <c r="C40" s="44">
        <v>49.443795340246069</v>
      </c>
      <c r="D40" s="11" t="s">
        <v>3183</v>
      </c>
      <c r="E40" s="11" t="s">
        <v>53</v>
      </c>
      <c r="F40" s="11" t="s">
        <v>3559</v>
      </c>
      <c r="G40" s="14">
        <v>3356</v>
      </c>
      <c r="H40" s="11" t="s">
        <v>75</v>
      </c>
      <c r="I40" s="11"/>
      <c r="L40" s="11"/>
    </row>
    <row r="41" spans="1:12" ht="14.5" x14ac:dyDescent="0.35">
      <c r="A41" s="11"/>
      <c r="B41" s="11"/>
      <c r="C41" s="44"/>
      <c r="D41" s="11"/>
      <c r="E41" s="11"/>
      <c r="F41" s="11"/>
      <c r="G41" s="11"/>
      <c r="H41" s="14"/>
      <c r="I41" s="11"/>
    </row>
    <row r="42" spans="1:12" ht="14.5" x14ac:dyDescent="0.35">
      <c r="A42" s="11"/>
      <c r="B42" s="11"/>
      <c r="C42" s="44"/>
      <c r="D42" s="11"/>
      <c r="E42" s="11"/>
      <c r="F42" s="11"/>
      <c r="G42" s="11"/>
      <c r="H42" s="14"/>
      <c r="I42" s="11"/>
    </row>
    <row r="43" spans="1:12" ht="14.5" x14ac:dyDescent="0.35">
      <c r="A43" s="11"/>
      <c r="B43" s="11"/>
      <c r="C43" s="44"/>
      <c r="D43" s="11"/>
      <c r="E43" s="11"/>
      <c r="F43" s="11"/>
      <c r="G43" s="11"/>
      <c r="H43" s="14"/>
      <c r="I43" s="11"/>
    </row>
    <row r="44" spans="1:12" ht="14.5" x14ac:dyDescent="0.35">
      <c r="A44" s="11"/>
      <c r="B44" s="11"/>
      <c r="C44" s="44"/>
      <c r="D44" s="11"/>
      <c r="E44" s="11"/>
      <c r="F44" s="11"/>
      <c r="G44" s="11"/>
      <c r="H44" s="14"/>
      <c r="I44" s="11"/>
    </row>
    <row r="45" spans="1:12" ht="14.5" x14ac:dyDescent="0.35">
      <c r="A45" s="11"/>
      <c r="B45" s="11"/>
      <c r="C45" s="44"/>
      <c r="D45" s="11"/>
      <c r="E45" s="11"/>
      <c r="F45" s="11"/>
      <c r="G45" s="11"/>
      <c r="H45" s="14"/>
      <c r="I45" s="11"/>
    </row>
    <row r="46" spans="1:12" ht="14.5" x14ac:dyDescent="0.35">
      <c r="A46" s="11"/>
      <c r="B46" s="11"/>
      <c r="C46" s="44"/>
      <c r="D46" s="11"/>
      <c r="E46" s="11"/>
      <c r="F46" s="11"/>
      <c r="G46" s="11"/>
      <c r="H46" s="14"/>
      <c r="I46" s="11"/>
    </row>
    <row r="47" spans="1:12" ht="14.5" x14ac:dyDescent="0.35">
      <c r="A47" s="11"/>
      <c r="B47" s="11"/>
      <c r="C47" s="44"/>
      <c r="D47" s="11"/>
      <c r="E47" s="11"/>
      <c r="F47" s="11"/>
      <c r="G47" s="11"/>
      <c r="H47" s="14"/>
      <c r="I47" s="11"/>
    </row>
    <row r="48" spans="1:12" ht="14.5" x14ac:dyDescent="0.35">
      <c r="A48" s="11"/>
      <c r="B48" s="11"/>
      <c r="C48" s="44"/>
      <c r="D48" s="11"/>
      <c r="E48" s="11"/>
      <c r="F48" s="11"/>
      <c r="G48" s="11"/>
      <c r="H48" s="14"/>
      <c r="I48" s="11"/>
    </row>
    <row r="49" spans="1:8" x14ac:dyDescent="0.25">
      <c r="A49" s="42"/>
      <c r="B49" s="29"/>
      <c r="C49" s="21"/>
      <c r="D49" s="21"/>
      <c r="E49" s="21"/>
      <c r="F49" s="3"/>
      <c r="G49" s="3"/>
      <c r="H49" s="3"/>
    </row>
    <row r="50" spans="1:8" x14ac:dyDescent="0.25">
      <c r="A50" s="42"/>
      <c r="B50" s="29"/>
      <c r="C50" s="21"/>
      <c r="D50" s="21"/>
      <c r="E50" s="21"/>
      <c r="F50" s="3"/>
      <c r="G50" s="3"/>
      <c r="H50" s="3"/>
    </row>
    <row r="51" spans="1:8" x14ac:dyDescent="0.25">
      <c r="A51" s="42"/>
      <c r="B51" s="29"/>
      <c r="C51" s="21"/>
      <c r="D51" s="21"/>
      <c r="E51" s="21"/>
      <c r="F51" s="3"/>
      <c r="G51" s="3"/>
      <c r="H51" s="3"/>
    </row>
    <row r="52" spans="1:8" x14ac:dyDescent="0.25">
      <c r="A52" s="42"/>
      <c r="B52" s="29"/>
      <c r="C52" s="21"/>
      <c r="D52" s="21"/>
      <c r="E52" s="21"/>
      <c r="F52" s="3"/>
      <c r="G52" s="3"/>
      <c r="H52" s="3"/>
    </row>
    <row r="53" spans="1:8" x14ac:dyDescent="0.25">
      <c r="A53" s="42"/>
      <c r="B53" s="29"/>
      <c r="C53" s="21"/>
      <c r="D53" s="21"/>
      <c r="E53" s="21"/>
      <c r="F53" s="3"/>
      <c r="G53" s="3"/>
      <c r="H53" s="3"/>
    </row>
    <row r="54" spans="1:8" x14ac:dyDescent="0.25">
      <c r="A54" s="42"/>
      <c r="B54" s="29"/>
      <c r="C54" s="21"/>
      <c r="D54" s="21"/>
      <c r="E54" s="21"/>
      <c r="F54" s="3"/>
      <c r="G54" s="3"/>
      <c r="H54" s="3"/>
    </row>
    <row r="55" spans="1:8" x14ac:dyDescent="0.25">
      <c r="A55" s="42"/>
      <c r="B55" s="29"/>
      <c r="C55" s="21"/>
      <c r="D55" s="21"/>
      <c r="E55" s="21"/>
      <c r="F55" s="3"/>
      <c r="G55" s="3"/>
      <c r="H55" s="3"/>
    </row>
    <row r="56" spans="1:8" x14ac:dyDescent="0.25">
      <c r="A56" s="42"/>
      <c r="B56" s="29"/>
      <c r="C56" s="21"/>
      <c r="D56" s="21"/>
      <c r="E56" s="21"/>
      <c r="F56" s="3"/>
      <c r="G56" s="3"/>
      <c r="H56" s="3"/>
    </row>
    <row r="57" spans="1:8" x14ac:dyDescent="0.25">
      <c r="A57" s="42"/>
      <c r="B57" s="29"/>
      <c r="C57" s="21"/>
      <c r="D57" s="21"/>
      <c r="E57" s="21"/>
      <c r="F57" s="3"/>
      <c r="G57" s="3"/>
      <c r="H57" s="3"/>
    </row>
    <row r="58" spans="1:8" x14ac:dyDescent="0.25">
      <c r="A58" s="42"/>
      <c r="B58" s="29"/>
      <c r="C58" s="21"/>
      <c r="D58" s="21"/>
      <c r="E58" s="21"/>
      <c r="F58" s="3"/>
      <c r="G58" s="3"/>
      <c r="H58" s="3"/>
    </row>
    <row r="59" spans="1:8" x14ac:dyDescent="0.25">
      <c r="A59" s="42"/>
      <c r="B59" s="29"/>
      <c r="C59" s="21"/>
      <c r="D59" s="21"/>
      <c r="E59" s="21"/>
      <c r="F59" s="3"/>
      <c r="G59" s="3"/>
      <c r="H59" s="3"/>
    </row>
    <row r="60" spans="1:8" x14ac:dyDescent="0.25">
      <c r="A60" s="42"/>
      <c r="B60" s="29"/>
      <c r="C60" s="21"/>
      <c r="D60" s="21"/>
      <c r="E60" s="21"/>
      <c r="F60" s="3"/>
      <c r="G60" s="3"/>
      <c r="H60" s="3"/>
    </row>
    <row r="61" spans="1:8" x14ac:dyDescent="0.25">
      <c r="A61" s="42"/>
      <c r="B61" s="29"/>
      <c r="C61" s="21"/>
      <c r="D61" s="21"/>
      <c r="E61" s="21"/>
      <c r="F61" s="3"/>
      <c r="G61" s="3"/>
      <c r="H61" s="3"/>
    </row>
    <row r="62" spans="1:8" x14ac:dyDescent="0.25">
      <c r="A62" s="42"/>
      <c r="B62" s="29"/>
      <c r="C62" s="21"/>
      <c r="D62" s="21"/>
      <c r="E62" s="21"/>
      <c r="F62" s="3"/>
      <c r="G62" s="3"/>
      <c r="H62" s="3"/>
    </row>
    <row r="63" spans="1:8" x14ac:dyDescent="0.25">
      <c r="A63" s="42"/>
      <c r="B63" s="29"/>
      <c r="C63" s="21"/>
      <c r="D63" s="21"/>
      <c r="E63" s="21"/>
      <c r="F63" s="3"/>
      <c r="G63" s="3"/>
      <c r="H63" s="3"/>
    </row>
    <row r="64" spans="1:8" x14ac:dyDescent="0.25">
      <c r="A64" s="42"/>
      <c r="B64" s="29"/>
      <c r="C64" s="21"/>
      <c r="D64" s="21"/>
      <c r="E64" s="21"/>
      <c r="F64" s="3"/>
      <c r="G64" s="3"/>
      <c r="H64" s="3"/>
    </row>
    <row r="65" spans="1:8" x14ac:dyDescent="0.25">
      <c r="A65" s="42"/>
      <c r="B65" s="29"/>
      <c r="C65" s="21"/>
      <c r="D65" s="21"/>
      <c r="E65" s="21"/>
      <c r="F65" s="3"/>
      <c r="G65" s="3"/>
      <c r="H65" s="3"/>
    </row>
    <row r="66" spans="1:8" x14ac:dyDescent="0.25">
      <c r="A66" s="42"/>
      <c r="B66" s="29"/>
      <c r="C66" s="21"/>
      <c r="D66" s="21"/>
      <c r="E66" s="21"/>
      <c r="F66" s="3"/>
      <c r="G66" s="3"/>
      <c r="H66" s="3"/>
    </row>
    <row r="67" spans="1:8" x14ac:dyDescent="0.25">
      <c r="A67" s="42"/>
      <c r="B67" s="29"/>
      <c r="C67" s="21"/>
      <c r="D67" s="21"/>
      <c r="E67" s="21"/>
      <c r="F67" s="3"/>
      <c r="G67" s="3"/>
      <c r="H67" s="3"/>
    </row>
    <row r="68" spans="1:8" x14ac:dyDescent="0.25">
      <c r="A68" s="42"/>
      <c r="B68" s="29"/>
      <c r="C68" s="21"/>
      <c r="D68" s="21"/>
      <c r="E68" s="21"/>
      <c r="F68" s="3"/>
      <c r="G68" s="3"/>
      <c r="H68" s="3"/>
    </row>
    <row r="69" spans="1:8" x14ac:dyDescent="0.25">
      <c r="A69" s="42"/>
      <c r="B69" s="29"/>
      <c r="C69" s="21"/>
      <c r="D69" s="21"/>
      <c r="E69" s="21"/>
      <c r="F69" s="3"/>
      <c r="G69" s="3"/>
      <c r="H69" s="3"/>
    </row>
    <row r="70" spans="1:8" x14ac:dyDescent="0.25">
      <c r="A70" s="42"/>
      <c r="B70" s="29"/>
      <c r="C70" s="21"/>
      <c r="D70" s="21"/>
      <c r="E70" s="21"/>
      <c r="F70" s="3"/>
      <c r="G70" s="3"/>
      <c r="H70" s="3"/>
    </row>
    <row r="71" spans="1:8" x14ac:dyDescent="0.25">
      <c r="A71" s="42"/>
      <c r="B71" s="29"/>
      <c r="C71" s="21"/>
      <c r="D71" s="21"/>
      <c r="E71" s="21"/>
      <c r="F71" s="3"/>
      <c r="G71" s="3"/>
      <c r="H71" s="3"/>
    </row>
    <row r="72" spans="1:8" x14ac:dyDescent="0.25">
      <c r="A72" s="42"/>
      <c r="B72" s="29"/>
      <c r="C72" s="21"/>
      <c r="D72" s="21"/>
      <c r="E72" s="21"/>
      <c r="F72" s="3"/>
      <c r="G72" s="3"/>
      <c r="H72" s="3"/>
    </row>
    <row r="73" spans="1:8" x14ac:dyDescent="0.25">
      <c r="A73" s="42"/>
      <c r="B73" s="29"/>
      <c r="C73" s="21"/>
      <c r="D73" s="21"/>
      <c r="E73" s="21"/>
      <c r="F73" s="3"/>
      <c r="G73" s="3"/>
      <c r="H73" s="3"/>
    </row>
    <row r="74" spans="1:8" x14ac:dyDescent="0.25">
      <c r="A74" s="42"/>
      <c r="B74" s="29"/>
      <c r="C74" s="21"/>
      <c r="D74" s="21"/>
      <c r="E74" s="21"/>
      <c r="F74" s="3"/>
      <c r="G74" s="3"/>
      <c r="H74" s="3"/>
    </row>
    <row r="75" spans="1:8" x14ac:dyDescent="0.25">
      <c r="A75" s="42"/>
      <c r="B75" s="29"/>
      <c r="C75" s="21"/>
      <c r="D75" s="21"/>
      <c r="E75" s="21"/>
      <c r="F75" s="3"/>
      <c r="G75" s="3"/>
      <c r="H75" s="3"/>
    </row>
    <row r="76" spans="1:8" x14ac:dyDescent="0.25">
      <c r="A76" s="42"/>
      <c r="B76" s="29"/>
      <c r="C76" s="21"/>
      <c r="D76" s="21"/>
      <c r="E76" s="21"/>
      <c r="F76" s="3"/>
      <c r="G76" s="3"/>
      <c r="H76" s="3"/>
    </row>
    <row r="77" spans="1:8" x14ac:dyDescent="0.25">
      <c r="A77" s="42"/>
      <c r="B77" s="29"/>
      <c r="C77" s="21"/>
      <c r="D77" s="21"/>
      <c r="E77" s="21"/>
      <c r="F77" s="3"/>
      <c r="G77" s="3"/>
      <c r="H77" s="3"/>
    </row>
    <row r="78" spans="1:8" x14ac:dyDescent="0.25">
      <c r="A78" s="42"/>
      <c r="B78" s="29"/>
      <c r="C78" s="21"/>
      <c r="D78" s="21"/>
      <c r="E78" s="21"/>
      <c r="F78" s="3"/>
      <c r="G78" s="3"/>
      <c r="H78" s="3"/>
    </row>
    <row r="79" spans="1:8" x14ac:dyDescent="0.25">
      <c r="A79" s="42"/>
      <c r="B79" s="29"/>
      <c r="C79" s="21"/>
      <c r="D79" s="21"/>
      <c r="E79" s="21"/>
      <c r="F79" s="3"/>
      <c r="G79" s="3"/>
      <c r="H79" s="3"/>
    </row>
    <row r="80" spans="1:8" x14ac:dyDescent="0.25">
      <c r="A80" s="42"/>
      <c r="B80" s="29"/>
      <c r="C80" s="21"/>
      <c r="D80" s="21"/>
      <c r="E80" s="21"/>
      <c r="F80" s="3"/>
      <c r="G80" s="3"/>
      <c r="H80" s="3"/>
    </row>
    <row r="81" spans="1:8" x14ac:dyDescent="0.25">
      <c r="A81" s="42"/>
      <c r="B81" s="29"/>
      <c r="C81" s="21"/>
      <c r="D81" s="21"/>
      <c r="E81" s="21"/>
      <c r="F81" s="3"/>
      <c r="G81" s="3"/>
      <c r="H81" s="3"/>
    </row>
    <row r="82" spans="1:8" x14ac:dyDescent="0.25">
      <c r="A82" s="42"/>
      <c r="B82" s="29"/>
      <c r="C82" s="21"/>
      <c r="D82" s="21"/>
      <c r="E82" s="21"/>
      <c r="F82" s="3"/>
      <c r="G82" s="3"/>
      <c r="H82" s="3"/>
    </row>
    <row r="83" spans="1:8" x14ac:dyDescent="0.25">
      <c r="A83" s="42"/>
      <c r="B83" s="29"/>
      <c r="C83" s="21"/>
      <c r="D83" s="21"/>
      <c r="E83" s="21"/>
      <c r="F83" s="3"/>
      <c r="G83" s="3"/>
      <c r="H83" s="3"/>
    </row>
    <row r="84" spans="1:8" x14ac:dyDescent="0.25">
      <c r="A84" s="42"/>
      <c r="B84" s="29"/>
      <c r="C84" s="21"/>
      <c r="D84" s="21"/>
      <c r="E84" s="21"/>
      <c r="F84" s="3"/>
      <c r="G84" s="3"/>
      <c r="H84" s="3"/>
    </row>
    <row r="85" spans="1:8" x14ac:dyDescent="0.25">
      <c r="A85" s="42"/>
      <c r="B85" s="29"/>
      <c r="C85" s="21"/>
      <c r="D85" s="21"/>
      <c r="E85" s="21"/>
      <c r="F85" s="3"/>
      <c r="G85" s="3"/>
      <c r="H85" s="3"/>
    </row>
    <row r="86" spans="1:8" x14ac:dyDescent="0.25">
      <c r="A86" s="42"/>
      <c r="B86" s="29"/>
      <c r="C86" s="21"/>
      <c r="D86" s="21"/>
      <c r="E86" s="21"/>
      <c r="F86" s="3"/>
      <c r="G86" s="3"/>
      <c r="H86" s="3"/>
    </row>
    <row r="87" spans="1:8" x14ac:dyDescent="0.25">
      <c r="A87" s="42"/>
      <c r="B87" s="29"/>
      <c r="C87" s="21"/>
      <c r="D87" s="21"/>
      <c r="E87" s="21"/>
      <c r="F87" s="3"/>
      <c r="G87" s="3"/>
      <c r="H87" s="3"/>
    </row>
    <row r="88" spans="1:8" x14ac:dyDescent="0.25">
      <c r="A88" s="42"/>
      <c r="B88" s="29"/>
      <c r="C88" s="21"/>
      <c r="D88" s="21"/>
      <c r="E88" s="21"/>
      <c r="F88" s="3"/>
      <c r="G88" s="3"/>
      <c r="H88" s="3"/>
    </row>
    <row r="89" spans="1:8" x14ac:dyDescent="0.25">
      <c r="A89" s="42"/>
      <c r="B89" s="29"/>
      <c r="C89" s="21"/>
      <c r="D89" s="21"/>
      <c r="E89" s="21"/>
      <c r="F89" s="3"/>
      <c r="G89" s="3"/>
      <c r="H89" s="3"/>
    </row>
    <row r="90" spans="1:8" x14ac:dyDescent="0.25">
      <c r="A90" s="42"/>
      <c r="B90" s="29"/>
      <c r="C90" s="21"/>
      <c r="D90" s="21"/>
      <c r="E90" s="21"/>
      <c r="F90" s="3"/>
      <c r="G90" s="3"/>
      <c r="H90" s="3"/>
    </row>
    <row r="91" spans="1:8" x14ac:dyDescent="0.25">
      <c r="A91" s="42"/>
      <c r="B91" s="29"/>
      <c r="C91" s="21"/>
      <c r="D91" s="21"/>
      <c r="E91" s="21"/>
      <c r="F91" s="3"/>
      <c r="G91" s="3"/>
      <c r="H91" s="3"/>
    </row>
    <row r="92" spans="1:8" x14ac:dyDescent="0.25">
      <c r="A92" s="42"/>
      <c r="B92" s="29"/>
      <c r="C92" s="21"/>
      <c r="D92" s="21"/>
      <c r="E92" s="21"/>
      <c r="F92" s="3"/>
      <c r="G92" s="3"/>
      <c r="H92" s="3"/>
    </row>
    <row r="93" spans="1:8" x14ac:dyDescent="0.25">
      <c r="A93" s="42"/>
      <c r="B93" s="29"/>
      <c r="C93" s="21"/>
      <c r="D93" s="21"/>
      <c r="E93" s="21"/>
      <c r="F93" s="3"/>
      <c r="G93" s="3"/>
      <c r="H93" s="3"/>
    </row>
    <row r="94" spans="1:8" x14ac:dyDescent="0.25">
      <c r="A94" s="42"/>
      <c r="B94" s="29"/>
      <c r="C94" s="21"/>
      <c r="D94" s="21"/>
      <c r="E94" s="21"/>
      <c r="F94" s="3"/>
      <c r="G94" s="3"/>
      <c r="H94" s="3"/>
    </row>
    <row r="95" spans="1:8" x14ac:dyDescent="0.25">
      <c r="A95" s="42"/>
      <c r="B95" s="29"/>
      <c r="C95" s="21"/>
      <c r="D95" s="21"/>
      <c r="E95" s="21"/>
      <c r="F95" s="3"/>
      <c r="G95" s="3"/>
      <c r="H95" s="3"/>
    </row>
    <row r="96" spans="1:8" x14ac:dyDescent="0.25">
      <c r="A96" s="42"/>
      <c r="B96" s="29"/>
      <c r="C96" s="21"/>
      <c r="D96" s="21"/>
      <c r="E96" s="21"/>
      <c r="F96" s="3"/>
      <c r="G96" s="3"/>
      <c r="H96" s="3"/>
    </row>
    <row r="97" spans="1:8" x14ac:dyDescent="0.25">
      <c r="A97" s="42"/>
      <c r="B97" s="29"/>
      <c r="C97" s="21"/>
      <c r="D97" s="21"/>
      <c r="E97" s="21"/>
      <c r="F97" s="3"/>
      <c r="G97" s="3"/>
      <c r="H97" s="3"/>
    </row>
    <row r="98" spans="1:8" x14ac:dyDescent="0.25">
      <c r="A98" s="42"/>
      <c r="B98" s="29"/>
      <c r="C98" s="21"/>
      <c r="D98" s="21"/>
      <c r="E98" s="21"/>
      <c r="F98" s="3"/>
      <c r="G98" s="3"/>
      <c r="H98" s="3"/>
    </row>
    <row r="99" spans="1:8" x14ac:dyDescent="0.25">
      <c r="A99" s="42"/>
      <c r="B99" s="29"/>
      <c r="C99" s="21"/>
      <c r="D99" s="21"/>
      <c r="E99" s="21"/>
      <c r="F99" s="3"/>
      <c r="G99" s="3"/>
      <c r="H99" s="3"/>
    </row>
    <row r="100" spans="1:8" x14ac:dyDescent="0.25">
      <c r="A100" s="42"/>
      <c r="B100" s="29"/>
      <c r="C100" s="21"/>
      <c r="D100" s="21"/>
      <c r="E100" s="21"/>
      <c r="F100" s="3"/>
      <c r="G100" s="3"/>
      <c r="H100" s="3"/>
    </row>
    <row r="101" spans="1:8" x14ac:dyDescent="0.25">
      <c r="A101" s="42"/>
      <c r="B101" s="29"/>
      <c r="C101" s="21"/>
      <c r="D101" s="21"/>
      <c r="E101" s="21"/>
      <c r="F101" s="3"/>
      <c r="G101" s="3"/>
      <c r="H101" s="3"/>
    </row>
    <row r="102" spans="1:8" x14ac:dyDescent="0.25">
      <c r="A102" s="42"/>
      <c r="B102" s="29"/>
      <c r="C102" s="21"/>
      <c r="D102" s="21"/>
      <c r="E102" s="21"/>
      <c r="F102" s="3"/>
      <c r="G102" s="3"/>
      <c r="H102" s="3"/>
    </row>
    <row r="103" spans="1:8" x14ac:dyDescent="0.25">
      <c r="A103" s="42"/>
      <c r="B103" s="29"/>
      <c r="C103" s="21"/>
      <c r="D103" s="21"/>
      <c r="E103" s="21"/>
      <c r="F103" s="3"/>
      <c r="G103" s="3"/>
      <c r="H103" s="3"/>
    </row>
    <row r="104" spans="1:8" x14ac:dyDescent="0.25">
      <c r="A104" s="42"/>
      <c r="B104" s="29"/>
      <c r="C104" s="21"/>
      <c r="D104" s="21"/>
      <c r="E104" s="21"/>
      <c r="F104" s="3"/>
      <c r="G104" s="3"/>
      <c r="H104" s="3"/>
    </row>
    <row r="105" spans="1:8" x14ac:dyDescent="0.25">
      <c r="A105" s="42"/>
      <c r="B105" s="29"/>
      <c r="C105" s="21"/>
      <c r="D105" s="21"/>
      <c r="E105" s="21"/>
      <c r="F105" s="3"/>
      <c r="G105" s="3"/>
      <c r="H105" s="3"/>
    </row>
    <row r="106" spans="1:8" x14ac:dyDescent="0.25">
      <c r="A106" s="42"/>
      <c r="B106" s="29"/>
      <c r="C106" s="21"/>
      <c r="D106" s="21"/>
      <c r="E106" s="21"/>
      <c r="F106" s="3"/>
      <c r="G106" s="3"/>
      <c r="H106" s="3"/>
    </row>
    <row r="107" spans="1:8" x14ac:dyDescent="0.25">
      <c r="A107" s="42"/>
      <c r="B107" s="29"/>
      <c r="C107" s="21"/>
      <c r="D107" s="21"/>
      <c r="E107" s="21"/>
      <c r="F107" s="3"/>
      <c r="G107" s="3"/>
      <c r="H107" s="3"/>
    </row>
    <row r="108" spans="1:8" x14ac:dyDescent="0.25">
      <c r="A108" s="42"/>
      <c r="B108" s="29"/>
      <c r="C108" s="21"/>
      <c r="D108" s="21"/>
      <c r="E108" s="21"/>
      <c r="F108" s="3"/>
      <c r="G108" s="3"/>
      <c r="H108" s="3"/>
    </row>
    <row r="109" spans="1:8" x14ac:dyDescent="0.25">
      <c r="A109" s="42"/>
      <c r="B109" s="29"/>
      <c r="C109" s="21"/>
      <c r="D109" s="21"/>
      <c r="E109" s="21"/>
      <c r="F109" s="3"/>
      <c r="G109" s="3"/>
      <c r="H109" s="3"/>
    </row>
    <row r="110" spans="1:8" x14ac:dyDescent="0.25">
      <c r="A110" s="42"/>
      <c r="B110" s="29"/>
      <c r="C110" s="21"/>
      <c r="D110" s="21"/>
      <c r="E110" s="21"/>
      <c r="F110" s="3"/>
      <c r="G110" s="3"/>
      <c r="H110" s="3"/>
    </row>
    <row r="111" spans="1:8" x14ac:dyDescent="0.25">
      <c r="A111" s="42"/>
      <c r="B111" s="29"/>
      <c r="C111" s="21"/>
      <c r="D111" s="21"/>
      <c r="E111" s="21"/>
      <c r="F111" s="3"/>
      <c r="G111" s="3"/>
      <c r="H111" s="3"/>
    </row>
    <row r="112" spans="1:8" x14ac:dyDescent="0.25">
      <c r="A112" s="42"/>
      <c r="B112" s="29"/>
      <c r="C112" s="21"/>
      <c r="D112" s="21"/>
      <c r="E112" s="21"/>
      <c r="F112" s="3"/>
      <c r="G112" s="3"/>
      <c r="H112" s="3"/>
    </row>
    <row r="113" spans="1:8" x14ac:dyDescent="0.25">
      <c r="A113" s="42"/>
      <c r="B113" s="29"/>
      <c r="C113" s="21"/>
      <c r="D113" s="21"/>
      <c r="E113" s="21"/>
      <c r="F113" s="3"/>
      <c r="G113" s="3"/>
      <c r="H113" s="3"/>
    </row>
    <row r="114" spans="1:8" x14ac:dyDescent="0.25">
      <c r="A114" s="42"/>
      <c r="B114" s="29"/>
      <c r="C114" s="21"/>
      <c r="D114" s="21"/>
      <c r="E114" s="21"/>
      <c r="F114" s="3"/>
      <c r="G114" s="3"/>
      <c r="H114" s="3"/>
    </row>
    <row r="115" spans="1:8" x14ac:dyDescent="0.25">
      <c r="A115" s="42"/>
      <c r="B115" s="29"/>
      <c r="C115" s="21"/>
      <c r="D115" s="21"/>
      <c r="E115" s="21"/>
      <c r="F115" s="3"/>
      <c r="G115" s="3"/>
      <c r="H115" s="3"/>
    </row>
    <row r="116" spans="1:8" x14ac:dyDescent="0.25">
      <c r="A116" s="42"/>
      <c r="B116" s="29"/>
      <c r="C116" s="21"/>
      <c r="D116" s="21"/>
      <c r="E116" s="21"/>
      <c r="F116" s="3"/>
      <c r="G116" s="3"/>
      <c r="H116" s="3"/>
    </row>
    <row r="117" spans="1:8" x14ac:dyDescent="0.25">
      <c r="A117" s="42"/>
      <c r="B117" s="29"/>
      <c r="C117" s="21"/>
      <c r="D117" s="21"/>
      <c r="E117" s="21"/>
      <c r="F117" s="3"/>
      <c r="G117" s="3"/>
      <c r="H117" s="3"/>
    </row>
    <row r="118" spans="1:8" x14ac:dyDescent="0.25">
      <c r="A118" s="42"/>
      <c r="B118" s="29"/>
      <c r="C118" s="21"/>
      <c r="D118" s="21"/>
      <c r="E118" s="21"/>
      <c r="F118" s="3"/>
      <c r="G118" s="3"/>
      <c r="H118" s="3"/>
    </row>
    <row r="119" spans="1:8" x14ac:dyDescent="0.25">
      <c r="A119" s="42"/>
      <c r="B119" s="29"/>
      <c r="C119" s="21"/>
      <c r="D119" s="21"/>
      <c r="E119" s="21"/>
      <c r="F119" s="3"/>
      <c r="G119" s="3"/>
      <c r="H119" s="3"/>
    </row>
    <row r="120" spans="1:8" x14ac:dyDescent="0.25">
      <c r="A120" s="42"/>
      <c r="B120" s="29"/>
      <c r="C120" s="21"/>
      <c r="D120" s="21"/>
      <c r="E120" s="21"/>
      <c r="F120" s="3"/>
      <c r="G120" s="3"/>
      <c r="H120" s="3"/>
    </row>
    <row r="121" spans="1:8" x14ac:dyDescent="0.25">
      <c r="A121" s="42"/>
      <c r="B121" s="29"/>
      <c r="C121" s="21"/>
      <c r="D121" s="21"/>
      <c r="E121" s="21"/>
      <c r="F121" s="3"/>
      <c r="G121" s="3"/>
      <c r="H121" s="3"/>
    </row>
    <row r="122" spans="1:8" x14ac:dyDescent="0.25">
      <c r="A122" s="42"/>
      <c r="B122" s="29"/>
      <c r="C122" s="21"/>
      <c r="D122" s="21"/>
      <c r="E122" s="21"/>
      <c r="F122" s="3"/>
      <c r="G122" s="3"/>
      <c r="H122" s="3"/>
    </row>
    <row r="123" spans="1:8" x14ac:dyDescent="0.25">
      <c r="A123" s="42"/>
      <c r="B123" s="29"/>
      <c r="C123" s="21"/>
      <c r="D123" s="21"/>
      <c r="E123" s="21"/>
      <c r="F123" s="3"/>
      <c r="G123" s="3"/>
      <c r="H123" s="3"/>
    </row>
    <row r="124" spans="1:8" x14ac:dyDescent="0.25">
      <c r="A124" s="42"/>
      <c r="B124" s="29"/>
      <c r="C124" s="21"/>
      <c r="D124" s="21"/>
      <c r="E124" s="21"/>
      <c r="F124" s="3"/>
      <c r="G124" s="3"/>
      <c r="H124" s="3"/>
    </row>
    <row r="125" spans="1:8" x14ac:dyDescent="0.25">
      <c r="A125" s="42"/>
      <c r="B125" s="29"/>
      <c r="C125" s="21"/>
      <c r="D125" s="21"/>
      <c r="E125" s="21"/>
      <c r="F125" s="3"/>
      <c r="G125" s="3"/>
      <c r="H125" s="3"/>
    </row>
    <row r="126" spans="1:8" x14ac:dyDescent="0.25">
      <c r="A126" s="42"/>
      <c r="B126" s="29"/>
      <c r="C126" s="21"/>
      <c r="D126" s="21"/>
      <c r="E126" s="21"/>
      <c r="F126" s="3"/>
      <c r="G126" s="3"/>
      <c r="H126" s="3"/>
    </row>
    <row r="127" spans="1:8" x14ac:dyDescent="0.25">
      <c r="A127" s="42"/>
      <c r="B127" s="29"/>
      <c r="C127" s="21"/>
      <c r="D127" s="21"/>
      <c r="E127" s="21"/>
      <c r="F127" s="3"/>
      <c r="G127" s="3"/>
      <c r="H127" s="3"/>
    </row>
    <row r="128" spans="1:8" x14ac:dyDescent="0.25">
      <c r="A128" s="42"/>
      <c r="B128" s="29"/>
      <c r="C128" s="21"/>
      <c r="D128" s="21"/>
      <c r="E128" s="21"/>
      <c r="F128" s="3"/>
      <c r="G128" s="3"/>
      <c r="H128" s="3"/>
    </row>
    <row r="129" spans="1:8" x14ac:dyDescent="0.25">
      <c r="A129" s="42"/>
      <c r="B129" s="29"/>
      <c r="C129" s="21"/>
      <c r="D129" s="21"/>
      <c r="E129" s="21"/>
      <c r="F129" s="3"/>
      <c r="G129" s="3"/>
      <c r="H129" s="3"/>
    </row>
    <row r="130" spans="1:8" x14ac:dyDescent="0.25">
      <c r="A130" s="42"/>
      <c r="B130" s="29"/>
      <c r="C130" s="21"/>
      <c r="D130" s="21"/>
      <c r="E130" s="21"/>
      <c r="F130" s="3"/>
      <c r="G130" s="3"/>
      <c r="H130" s="3"/>
    </row>
    <row r="131" spans="1:8" x14ac:dyDescent="0.25">
      <c r="A131" s="42"/>
      <c r="B131" s="29"/>
      <c r="C131" s="21"/>
      <c r="D131" s="21"/>
      <c r="E131" s="21"/>
      <c r="F131" s="3"/>
      <c r="G131" s="3"/>
      <c r="H131" s="3"/>
    </row>
    <row r="132" spans="1:8" x14ac:dyDescent="0.25">
      <c r="A132" s="42"/>
      <c r="B132" s="29"/>
      <c r="C132" s="21"/>
      <c r="D132" s="21"/>
      <c r="E132" s="21"/>
      <c r="F132" s="3"/>
      <c r="G132" s="3"/>
      <c r="H132" s="3"/>
    </row>
    <row r="133" spans="1:8" x14ac:dyDescent="0.25">
      <c r="A133" s="42"/>
      <c r="B133" s="29"/>
      <c r="C133" s="21"/>
      <c r="D133" s="21"/>
      <c r="E133" s="21"/>
      <c r="F133" s="3"/>
      <c r="G133" s="3"/>
      <c r="H133" s="3"/>
    </row>
    <row r="134" spans="1:8" x14ac:dyDescent="0.25">
      <c r="A134" s="42"/>
      <c r="B134" s="29"/>
      <c r="C134" s="21"/>
      <c r="D134" s="21"/>
      <c r="E134" s="21"/>
      <c r="F134" s="3"/>
      <c r="G134" s="3"/>
      <c r="H134" s="3"/>
    </row>
    <row r="135" spans="1:8" x14ac:dyDescent="0.25">
      <c r="A135" s="42"/>
      <c r="B135" s="29"/>
      <c r="C135" s="21"/>
      <c r="D135" s="21"/>
      <c r="E135" s="21"/>
      <c r="F135" s="3"/>
      <c r="G135" s="3"/>
      <c r="H135" s="3"/>
    </row>
    <row r="136" spans="1:8" x14ac:dyDescent="0.25">
      <c r="A136" s="42"/>
      <c r="B136" s="29"/>
      <c r="C136" s="21"/>
      <c r="D136" s="21"/>
      <c r="E136" s="21"/>
      <c r="F136" s="3"/>
      <c r="G136" s="3"/>
      <c r="H136" s="3"/>
    </row>
    <row r="137" spans="1:8" x14ac:dyDescent="0.25">
      <c r="A137" s="42"/>
      <c r="B137" s="29"/>
      <c r="C137" s="21"/>
      <c r="D137" s="21"/>
      <c r="E137" s="21"/>
      <c r="F137" s="3"/>
      <c r="G137" s="3"/>
      <c r="H137" s="3"/>
    </row>
    <row r="138" spans="1:8" x14ac:dyDescent="0.25">
      <c r="A138" s="42"/>
      <c r="B138" s="29"/>
      <c r="C138" s="21"/>
      <c r="D138" s="21"/>
      <c r="E138" s="21"/>
      <c r="F138" s="3"/>
      <c r="G138" s="3"/>
      <c r="H138" s="3"/>
    </row>
    <row r="139" spans="1:8" x14ac:dyDescent="0.25">
      <c r="A139" s="42"/>
      <c r="B139" s="29"/>
      <c r="C139" s="21"/>
      <c r="D139" s="21"/>
      <c r="E139" s="21"/>
      <c r="F139" s="3"/>
      <c r="G139" s="3"/>
      <c r="H139" s="3"/>
    </row>
    <row r="140" spans="1:8" x14ac:dyDescent="0.25">
      <c r="A140" s="42"/>
      <c r="B140" s="29"/>
      <c r="C140" s="21"/>
      <c r="D140" s="21"/>
      <c r="E140" s="21"/>
      <c r="F140" s="3"/>
      <c r="G140" s="3"/>
      <c r="H140" s="3"/>
    </row>
    <row r="141" spans="1:8" x14ac:dyDescent="0.25">
      <c r="A141" s="42"/>
      <c r="B141" s="29"/>
      <c r="C141" s="21"/>
      <c r="D141" s="21"/>
      <c r="E141" s="21"/>
      <c r="F141" s="3"/>
      <c r="G141" s="3"/>
      <c r="H141" s="3"/>
    </row>
    <row r="142" spans="1:8" x14ac:dyDescent="0.25">
      <c r="A142" s="42"/>
      <c r="B142" s="29"/>
      <c r="C142" s="21"/>
      <c r="D142" s="21"/>
      <c r="E142" s="21"/>
      <c r="F142" s="3"/>
      <c r="G142" s="3"/>
      <c r="H142" s="3"/>
    </row>
    <row r="143" spans="1:8" x14ac:dyDescent="0.25">
      <c r="A143" s="42"/>
      <c r="B143" s="29"/>
      <c r="C143" s="21"/>
      <c r="D143" s="21"/>
      <c r="E143" s="21"/>
      <c r="F143" s="3"/>
      <c r="G143" s="3"/>
      <c r="H143" s="3"/>
    </row>
    <row r="144" spans="1:8" x14ac:dyDescent="0.25">
      <c r="A144" s="42"/>
      <c r="B144" s="29"/>
      <c r="C144" s="21"/>
      <c r="D144" s="21"/>
      <c r="E144" s="21"/>
      <c r="F144" s="3"/>
      <c r="G144" s="3"/>
      <c r="H144" s="3"/>
    </row>
    <row r="145" spans="1:8" x14ac:dyDescent="0.25">
      <c r="A145" s="42"/>
      <c r="B145" s="29"/>
      <c r="C145" s="21"/>
      <c r="D145" s="21"/>
      <c r="E145" s="21"/>
      <c r="F145" s="3"/>
      <c r="G145" s="3"/>
      <c r="H145" s="3"/>
    </row>
    <row r="146" spans="1:8" x14ac:dyDescent="0.25">
      <c r="A146" s="42"/>
      <c r="B146" s="29"/>
      <c r="C146" s="21"/>
      <c r="D146" s="21"/>
      <c r="E146" s="21"/>
      <c r="F146" s="3"/>
      <c r="G146" s="3"/>
      <c r="H146" s="3"/>
    </row>
    <row r="147" spans="1:8" x14ac:dyDescent="0.25">
      <c r="A147" s="42"/>
      <c r="B147" s="29"/>
      <c r="C147" s="21"/>
      <c r="D147" s="21"/>
      <c r="E147" s="21"/>
      <c r="F147" s="3"/>
      <c r="G147" s="3"/>
      <c r="H147" s="3"/>
    </row>
    <row r="148" spans="1:8" x14ac:dyDescent="0.25">
      <c r="A148" s="42"/>
      <c r="B148" s="29"/>
      <c r="C148" s="21"/>
      <c r="D148" s="21"/>
      <c r="E148" s="21"/>
      <c r="F148" s="3"/>
      <c r="G148" s="3"/>
      <c r="H148" s="3"/>
    </row>
    <row r="149" spans="1:8" x14ac:dyDescent="0.25">
      <c r="A149" s="42"/>
      <c r="B149" s="29"/>
      <c r="C149" s="21"/>
      <c r="D149" s="21"/>
      <c r="E149" s="21"/>
      <c r="F149" s="3"/>
      <c r="G149" s="3"/>
      <c r="H149" s="3"/>
    </row>
    <row r="150" spans="1:8" x14ac:dyDescent="0.25">
      <c r="A150" s="42"/>
      <c r="B150" s="29"/>
      <c r="C150" s="21"/>
      <c r="D150" s="21"/>
      <c r="E150" s="21"/>
      <c r="F150" s="3"/>
      <c r="G150" s="3"/>
      <c r="H150" s="3"/>
    </row>
    <row r="151" spans="1:8" x14ac:dyDescent="0.25">
      <c r="A151" s="42"/>
      <c r="B151" s="29"/>
      <c r="C151" s="21"/>
      <c r="D151" s="21"/>
      <c r="E151" s="21"/>
      <c r="F151" s="3"/>
      <c r="G151" s="3"/>
      <c r="H151" s="3"/>
    </row>
    <row r="152" spans="1:8" x14ac:dyDescent="0.25">
      <c r="A152" s="42"/>
      <c r="B152" s="29"/>
      <c r="C152" s="21"/>
      <c r="D152" s="21"/>
      <c r="E152" s="21"/>
      <c r="F152" s="3"/>
      <c r="G152" s="3"/>
      <c r="H152" s="3"/>
    </row>
    <row r="153" spans="1:8" x14ac:dyDescent="0.25">
      <c r="A153" s="42"/>
      <c r="B153" s="29"/>
      <c r="C153" s="21"/>
      <c r="D153" s="21"/>
      <c r="E153" s="21"/>
      <c r="F153" s="3"/>
      <c r="G153" s="3"/>
      <c r="H153" s="3"/>
    </row>
    <row r="154" spans="1:8" x14ac:dyDescent="0.25">
      <c r="A154" s="42"/>
      <c r="B154" s="29"/>
      <c r="C154" s="21"/>
      <c r="D154" s="21"/>
      <c r="E154" s="21"/>
      <c r="F154" s="3"/>
      <c r="G154" s="3"/>
      <c r="H154" s="3"/>
    </row>
    <row r="155" spans="1:8" x14ac:dyDescent="0.25">
      <c r="A155" s="42"/>
      <c r="B155" s="29"/>
      <c r="C155" s="21"/>
      <c r="D155" s="21"/>
      <c r="E155" s="21"/>
      <c r="F155" s="3"/>
      <c r="G155" s="3"/>
      <c r="H155" s="3"/>
    </row>
    <row r="156" spans="1:8" x14ac:dyDescent="0.25">
      <c r="A156" s="42"/>
      <c r="B156" s="29"/>
      <c r="C156" s="21"/>
      <c r="D156" s="21"/>
      <c r="E156" s="21"/>
      <c r="F156" s="3"/>
      <c r="G156" s="3"/>
      <c r="H156" s="3"/>
    </row>
    <row r="157" spans="1:8" x14ac:dyDescent="0.25">
      <c r="A157" s="42"/>
      <c r="B157" s="29"/>
      <c r="C157" s="21"/>
      <c r="D157" s="21"/>
      <c r="E157" s="21"/>
      <c r="F157" s="3"/>
      <c r="G157" s="3"/>
      <c r="H157" s="3"/>
    </row>
    <row r="158" spans="1:8" x14ac:dyDescent="0.25">
      <c r="A158" s="42"/>
      <c r="B158" s="29"/>
      <c r="C158" s="21"/>
      <c r="D158" s="21"/>
      <c r="E158" s="21"/>
      <c r="F158" s="3"/>
      <c r="G158" s="3"/>
      <c r="H158" s="3"/>
    </row>
    <row r="159" spans="1:8" x14ac:dyDescent="0.25">
      <c r="A159" s="42"/>
      <c r="B159" s="29"/>
      <c r="C159" s="21"/>
      <c r="D159" s="21"/>
      <c r="E159" s="21"/>
      <c r="F159" s="3"/>
      <c r="G159" s="3"/>
      <c r="H159" s="3"/>
    </row>
    <row r="160" spans="1:8" x14ac:dyDescent="0.25">
      <c r="A160" s="42"/>
      <c r="B160" s="29"/>
      <c r="C160" s="21"/>
      <c r="D160" s="21"/>
      <c r="E160" s="21"/>
      <c r="F160" s="3"/>
      <c r="G160" s="3"/>
      <c r="H160" s="3"/>
    </row>
    <row r="161" spans="1:8" x14ac:dyDescent="0.25">
      <c r="A161" s="42"/>
      <c r="B161" s="29"/>
      <c r="C161" s="21"/>
      <c r="D161" s="21"/>
      <c r="E161" s="21"/>
      <c r="F161" s="3"/>
      <c r="G161" s="3"/>
      <c r="H161" s="3"/>
    </row>
    <row r="162" spans="1:8" x14ac:dyDescent="0.25">
      <c r="A162" s="42"/>
      <c r="B162" s="29"/>
      <c r="C162" s="21"/>
      <c r="D162" s="21"/>
      <c r="E162" s="21"/>
      <c r="F162" s="3"/>
      <c r="G162" s="3"/>
      <c r="H162" s="3"/>
    </row>
    <row r="163" spans="1:8" x14ac:dyDescent="0.25">
      <c r="A163" s="42"/>
      <c r="B163" s="29"/>
      <c r="C163" s="21"/>
      <c r="D163" s="21"/>
      <c r="E163" s="21"/>
      <c r="F163" s="3"/>
      <c r="G163" s="3"/>
      <c r="H163" s="3"/>
    </row>
    <row r="164" spans="1:8" x14ac:dyDescent="0.25">
      <c r="A164" s="42"/>
      <c r="B164" s="29"/>
      <c r="C164" s="21"/>
      <c r="D164" s="21"/>
      <c r="E164" s="21"/>
      <c r="F164" s="3"/>
      <c r="G164" s="3"/>
      <c r="H164" s="3"/>
    </row>
    <row r="165" spans="1:8" x14ac:dyDescent="0.25">
      <c r="A165" s="42"/>
      <c r="B165" s="29"/>
      <c r="C165" s="21"/>
      <c r="D165" s="21"/>
      <c r="E165" s="21"/>
      <c r="F165" s="3"/>
      <c r="G165" s="3"/>
      <c r="H165" s="3"/>
    </row>
    <row r="166" spans="1:8" x14ac:dyDescent="0.25">
      <c r="A166" s="42"/>
      <c r="B166" s="29"/>
      <c r="C166" s="21"/>
      <c r="D166" s="21"/>
      <c r="E166" s="21"/>
      <c r="F166" s="3"/>
      <c r="G166" s="3"/>
      <c r="H166" s="3"/>
    </row>
    <row r="167" spans="1:8" x14ac:dyDescent="0.25">
      <c r="A167" s="42"/>
      <c r="B167" s="29"/>
      <c r="C167" s="21"/>
      <c r="D167" s="21"/>
      <c r="E167" s="21"/>
      <c r="F167" s="3"/>
      <c r="G167" s="3"/>
      <c r="H167" s="3"/>
    </row>
    <row r="168" spans="1:8" x14ac:dyDescent="0.25">
      <c r="A168" s="42"/>
      <c r="B168" s="29"/>
      <c r="C168" s="21"/>
      <c r="D168" s="21"/>
      <c r="E168" s="21"/>
      <c r="F168" s="3"/>
      <c r="G168" s="3"/>
      <c r="H168" s="3"/>
    </row>
    <row r="169" spans="1:8" x14ac:dyDescent="0.25">
      <c r="A169" s="42"/>
      <c r="B169" s="29"/>
      <c r="C169" s="21"/>
      <c r="D169" s="21"/>
      <c r="E169" s="21"/>
      <c r="F169" s="3"/>
      <c r="G169" s="3"/>
      <c r="H169" s="3"/>
    </row>
    <row r="170" spans="1:8" x14ac:dyDescent="0.25">
      <c r="A170" s="42"/>
      <c r="B170" s="29"/>
      <c r="C170" s="21"/>
      <c r="D170" s="21"/>
      <c r="E170" s="21"/>
      <c r="F170" s="3"/>
      <c r="G170" s="3"/>
      <c r="H170" s="3"/>
    </row>
    <row r="171" spans="1:8" x14ac:dyDescent="0.25">
      <c r="A171" s="42"/>
      <c r="B171" s="29"/>
      <c r="C171" s="21"/>
      <c r="D171" s="21"/>
      <c r="E171" s="21"/>
      <c r="F171" s="3"/>
      <c r="G171" s="3"/>
      <c r="H171" s="3"/>
    </row>
    <row r="172" spans="1:8" x14ac:dyDescent="0.25">
      <c r="A172" s="42"/>
      <c r="B172" s="29"/>
      <c r="C172" s="21"/>
      <c r="D172" s="21"/>
      <c r="E172" s="21"/>
      <c r="F172" s="3"/>
      <c r="G172" s="3"/>
      <c r="H172" s="3"/>
    </row>
    <row r="173" spans="1:8" x14ac:dyDescent="0.25">
      <c r="A173" s="42"/>
      <c r="B173" s="29"/>
      <c r="C173" s="21"/>
      <c r="D173" s="21"/>
      <c r="E173" s="21"/>
      <c r="F173" s="3"/>
      <c r="G173" s="3"/>
      <c r="H173" s="3"/>
    </row>
    <row r="174" spans="1:8" x14ac:dyDescent="0.25">
      <c r="A174" s="42"/>
      <c r="B174" s="29"/>
      <c r="C174" s="21"/>
      <c r="D174" s="21"/>
      <c r="E174" s="21"/>
      <c r="F174" s="3"/>
      <c r="G174" s="3"/>
      <c r="H174" s="3"/>
    </row>
    <row r="175" spans="1:8" x14ac:dyDescent="0.25">
      <c r="A175" s="42"/>
      <c r="B175" s="29"/>
      <c r="C175" s="21"/>
      <c r="D175" s="21"/>
      <c r="E175" s="21"/>
      <c r="F175" s="3"/>
      <c r="G175" s="3"/>
      <c r="H175" s="3"/>
    </row>
    <row r="176" spans="1:8" x14ac:dyDescent="0.25">
      <c r="A176" s="42"/>
      <c r="B176" s="29"/>
      <c r="C176" s="21"/>
      <c r="D176" s="21"/>
      <c r="E176" s="21"/>
      <c r="F176" s="3"/>
      <c r="G176" s="3"/>
      <c r="H176" s="3"/>
    </row>
    <row r="177" spans="1:8" x14ac:dyDescent="0.25">
      <c r="A177" s="42"/>
      <c r="B177" s="29"/>
      <c r="C177" s="21"/>
      <c r="D177" s="21"/>
      <c r="E177" s="21"/>
      <c r="F177" s="3"/>
      <c r="G177" s="3"/>
      <c r="H177" s="3"/>
    </row>
    <row r="178" spans="1:8" x14ac:dyDescent="0.25">
      <c r="A178" s="42"/>
      <c r="B178" s="29"/>
      <c r="C178" s="21"/>
      <c r="D178" s="21"/>
      <c r="E178" s="21"/>
      <c r="F178" s="3"/>
      <c r="G178" s="3"/>
      <c r="H178" s="3"/>
    </row>
    <row r="179" spans="1:8" x14ac:dyDescent="0.25">
      <c r="A179" s="42"/>
      <c r="B179" s="29"/>
      <c r="C179" s="21"/>
      <c r="D179" s="21"/>
      <c r="E179" s="21"/>
      <c r="F179" s="3"/>
      <c r="G179" s="3"/>
      <c r="H179" s="3"/>
    </row>
    <row r="180" spans="1:8" x14ac:dyDescent="0.25">
      <c r="A180" s="42"/>
      <c r="B180" s="29"/>
      <c r="C180" s="21"/>
      <c r="D180" s="21"/>
      <c r="E180" s="21"/>
      <c r="F180" s="3"/>
      <c r="G180" s="3"/>
      <c r="H180" s="3"/>
    </row>
    <row r="181" spans="1:8" x14ac:dyDescent="0.25">
      <c r="A181" s="42"/>
      <c r="B181" s="29"/>
      <c r="C181" s="21"/>
      <c r="D181" s="21"/>
      <c r="E181" s="21"/>
      <c r="F181" s="3"/>
      <c r="G181" s="3"/>
      <c r="H181" s="3"/>
    </row>
    <row r="182" spans="1:8" x14ac:dyDescent="0.25">
      <c r="A182" s="42"/>
      <c r="B182" s="29"/>
      <c r="C182" s="21"/>
      <c r="D182" s="21"/>
      <c r="E182" s="21"/>
      <c r="F182" s="3"/>
      <c r="G182" s="3"/>
      <c r="H182" s="3"/>
    </row>
    <row r="183" spans="1:8" x14ac:dyDescent="0.25">
      <c r="A183" s="42"/>
      <c r="B183" s="29"/>
      <c r="C183" s="21"/>
      <c r="D183" s="21"/>
      <c r="E183" s="21"/>
      <c r="F183" s="3"/>
      <c r="G183" s="3"/>
      <c r="H183" s="3"/>
    </row>
    <row r="184" spans="1:8" x14ac:dyDescent="0.25">
      <c r="A184" s="42"/>
      <c r="B184" s="29"/>
      <c r="C184" s="21"/>
      <c r="D184" s="21"/>
      <c r="E184" s="21"/>
      <c r="F184" s="3"/>
      <c r="G184" s="3"/>
      <c r="H184" s="3"/>
    </row>
    <row r="185" spans="1:8" x14ac:dyDescent="0.25">
      <c r="A185" s="42"/>
      <c r="B185" s="29"/>
      <c r="C185" s="21"/>
      <c r="D185" s="21"/>
      <c r="E185" s="21"/>
      <c r="F185" s="3"/>
      <c r="G185" s="3"/>
      <c r="H185" s="3"/>
    </row>
    <row r="186" spans="1:8" x14ac:dyDescent="0.25">
      <c r="A186" s="42"/>
      <c r="B186" s="29"/>
      <c r="C186" s="21"/>
      <c r="D186" s="21"/>
      <c r="E186" s="21"/>
      <c r="F186" s="3"/>
      <c r="G186" s="3"/>
      <c r="H186" s="3"/>
    </row>
    <row r="187" spans="1:8" x14ac:dyDescent="0.25">
      <c r="A187" s="42"/>
      <c r="B187" s="29"/>
      <c r="C187" s="21"/>
      <c r="D187" s="21"/>
      <c r="E187" s="21"/>
      <c r="F187" s="3"/>
      <c r="G187" s="3"/>
      <c r="H187" s="3"/>
    </row>
    <row r="188" spans="1:8" x14ac:dyDescent="0.25">
      <c r="A188" s="42"/>
      <c r="B188" s="29"/>
      <c r="C188" s="21"/>
      <c r="D188" s="21"/>
      <c r="E188" s="21"/>
      <c r="F188" s="3"/>
      <c r="G188" s="3"/>
      <c r="H188" s="3"/>
    </row>
    <row r="189" spans="1:8" x14ac:dyDescent="0.25">
      <c r="A189" s="42"/>
      <c r="B189" s="29"/>
      <c r="C189" s="21"/>
      <c r="D189" s="21"/>
      <c r="E189" s="21"/>
      <c r="F189" s="3"/>
      <c r="G189" s="3"/>
      <c r="H189" s="3"/>
    </row>
    <row r="190" spans="1:8" x14ac:dyDescent="0.25">
      <c r="A190" s="42"/>
      <c r="B190" s="29"/>
      <c r="C190" s="21"/>
      <c r="D190" s="21"/>
      <c r="E190" s="21"/>
      <c r="F190" s="3"/>
      <c r="G190" s="3"/>
      <c r="H190" s="3"/>
    </row>
    <row r="191" spans="1:8" x14ac:dyDescent="0.25">
      <c r="A191" s="42"/>
      <c r="B191" s="29"/>
      <c r="C191" s="21"/>
      <c r="D191" s="21"/>
      <c r="E191" s="21"/>
      <c r="F191" s="3"/>
      <c r="G191" s="3"/>
      <c r="H191" s="3"/>
    </row>
    <row r="192" spans="1:8" x14ac:dyDescent="0.25">
      <c r="A192" s="42"/>
      <c r="B192" s="29"/>
      <c r="C192" s="21"/>
      <c r="D192" s="21"/>
      <c r="E192" s="21"/>
      <c r="F192" s="3"/>
      <c r="G192" s="3"/>
      <c r="H192" s="3"/>
    </row>
    <row r="193" spans="1:8" x14ac:dyDescent="0.25">
      <c r="A193" s="42"/>
      <c r="B193" s="29"/>
      <c r="C193" s="21"/>
      <c r="D193" s="21"/>
      <c r="E193" s="21"/>
      <c r="F193" s="3"/>
      <c r="G193" s="3"/>
      <c r="H193" s="3"/>
    </row>
    <row r="194" spans="1:8" x14ac:dyDescent="0.25">
      <c r="A194" s="42"/>
      <c r="B194" s="29"/>
      <c r="C194" s="21"/>
      <c r="D194" s="21"/>
      <c r="E194" s="21"/>
      <c r="F194" s="3"/>
      <c r="G194" s="3"/>
      <c r="H194" s="3"/>
    </row>
    <row r="195" spans="1:8" x14ac:dyDescent="0.25">
      <c r="A195" s="42"/>
      <c r="B195" s="29"/>
      <c r="C195" s="21"/>
      <c r="D195" s="21"/>
      <c r="E195" s="21"/>
      <c r="F195" s="3"/>
      <c r="G195" s="3"/>
      <c r="H195" s="3"/>
    </row>
    <row r="196" spans="1:8" x14ac:dyDescent="0.25">
      <c r="A196" s="42"/>
      <c r="B196" s="29"/>
      <c r="C196" s="21"/>
      <c r="D196" s="21"/>
      <c r="E196" s="21"/>
      <c r="F196" s="3"/>
      <c r="G196" s="3"/>
      <c r="H196" s="3"/>
    </row>
    <row r="197" spans="1:8" x14ac:dyDescent="0.25">
      <c r="A197" s="42"/>
      <c r="B197" s="29"/>
      <c r="C197" s="21"/>
      <c r="D197" s="21"/>
      <c r="E197" s="21"/>
      <c r="F197" s="3"/>
      <c r="G197" s="3"/>
      <c r="H197" s="3"/>
    </row>
    <row r="198" spans="1:8" x14ac:dyDescent="0.25">
      <c r="A198" s="42"/>
      <c r="B198" s="29"/>
      <c r="C198" s="21"/>
      <c r="D198" s="21"/>
      <c r="E198" s="21"/>
      <c r="F198" s="3"/>
      <c r="G198" s="3"/>
      <c r="H198" s="3"/>
    </row>
    <row r="199" spans="1:8" x14ac:dyDescent="0.25">
      <c r="A199" s="42"/>
      <c r="B199" s="29"/>
      <c r="C199" s="21"/>
      <c r="D199" s="21"/>
      <c r="E199" s="21"/>
      <c r="F199" s="3"/>
      <c r="G199" s="3"/>
      <c r="H199" s="3"/>
    </row>
    <row r="200" spans="1:8" x14ac:dyDescent="0.25">
      <c r="A200" s="42"/>
      <c r="B200" s="29"/>
      <c r="C200" s="21"/>
      <c r="D200" s="21"/>
      <c r="E200" s="21"/>
      <c r="F200" s="3"/>
      <c r="G200" s="3"/>
      <c r="H200" s="3"/>
    </row>
    <row r="201" spans="1:8" x14ac:dyDescent="0.25">
      <c r="A201" s="42"/>
      <c r="B201" s="29"/>
      <c r="C201" s="21"/>
      <c r="D201" s="21"/>
      <c r="E201" s="21"/>
      <c r="F201" s="3"/>
      <c r="G201" s="3"/>
      <c r="H201" s="3"/>
    </row>
    <row r="202" spans="1:8" x14ac:dyDescent="0.25">
      <c r="A202" s="42"/>
      <c r="B202" s="29"/>
      <c r="C202" s="21"/>
      <c r="D202" s="21"/>
      <c r="E202" s="21"/>
      <c r="F202" s="3"/>
      <c r="G202" s="3"/>
      <c r="H202" s="3"/>
    </row>
    <row r="203" spans="1:8" x14ac:dyDescent="0.25">
      <c r="A203" s="42"/>
      <c r="B203" s="29"/>
      <c r="C203" s="21"/>
      <c r="D203" s="21"/>
      <c r="E203" s="21"/>
      <c r="F203" s="3"/>
      <c r="G203" s="3"/>
      <c r="H203" s="3"/>
    </row>
    <row r="204" spans="1:8" x14ac:dyDescent="0.25">
      <c r="A204" s="42"/>
      <c r="B204" s="29"/>
      <c r="C204" s="21"/>
      <c r="D204" s="21"/>
      <c r="E204" s="21"/>
      <c r="F204" s="3"/>
      <c r="G204" s="3"/>
      <c r="H204" s="3"/>
    </row>
    <row r="205" spans="1:8" x14ac:dyDescent="0.25">
      <c r="A205" s="42"/>
      <c r="B205" s="29"/>
      <c r="C205" s="21"/>
      <c r="D205" s="21"/>
      <c r="E205" s="21"/>
      <c r="F205" s="3"/>
      <c r="G205" s="3"/>
      <c r="H205" s="3"/>
    </row>
    <row r="206" spans="1:8" x14ac:dyDescent="0.25">
      <c r="A206" s="42"/>
      <c r="B206" s="29"/>
      <c r="C206" s="21"/>
      <c r="D206" s="21"/>
      <c r="E206" s="21"/>
      <c r="F206" s="3"/>
      <c r="G206" s="3"/>
      <c r="H206" s="3"/>
    </row>
    <row r="207" spans="1:8" x14ac:dyDescent="0.25">
      <c r="A207" s="42"/>
      <c r="B207" s="29"/>
      <c r="C207" s="21"/>
      <c r="D207" s="21"/>
      <c r="E207" s="21"/>
      <c r="F207" s="3"/>
      <c r="G207" s="3"/>
      <c r="H207" s="3"/>
    </row>
    <row r="208" spans="1:8" x14ac:dyDescent="0.25">
      <c r="A208" s="42"/>
      <c r="B208" s="29"/>
      <c r="C208" s="21"/>
      <c r="D208" s="21"/>
      <c r="E208" s="21"/>
      <c r="F208" s="3"/>
      <c r="G208" s="3"/>
      <c r="H208" s="3"/>
    </row>
    <row r="209" spans="1:8" x14ac:dyDescent="0.25">
      <c r="A209" s="42"/>
      <c r="B209" s="29"/>
      <c r="C209" s="21"/>
      <c r="D209" s="21"/>
      <c r="E209" s="21"/>
      <c r="F209" s="3"/>
      <c r="G209" s="3"/>
      <c r="H209" s="3"/>
    </row>
    <row r="210" spans="1:8" x14ac:dyDescent="0.25">
      <c r="A210" s="42"/>
      <c r="B210" s="29"/>
      <c r="C210" s="21"/>
      <c r="D210" s="21"/>
      <c r="E210" s="21"/>
      <c r="F210" s="3"/>
      <c r="G210" s="3"/>
      <c r="H210" s="3"/>
    </row>
    <row r="211" spans="1:8" x14ac:dyDescent="0.25">
      <c r="A211" s="42"/>
      <c r="B211" s="29"/>
      <c r="C211" s="21"/>
      <c r="D211" s="21"/>
      <c r="E211" s="21"/>
      <c r="F211" s="3"/>
      <c r="G211" s="3"/>
      <c r="H211" s="3"/>
    </row>
    <row r="212" spans="1:8" x14ac:dyDescent="0.25">
      <c r="A212" s="42"/>
      <c r="B212" s="29"/>
      <c r="C212" s="21"/>
      <c r="D212" s="21"/>
      <c r="E212" s="21"/>
      <c r="F212" s="3"/>
      <c r="G212" s="3"/>
      <c r="H212" s="3"/>
    </row>
    <row r="213" spans="1:8" x14ac:dyDescent="0.25">
      <c r="A213" s="42"/>
      <c r="B213" s="29"/>
      <c r="C213" s="21"/>
      <c r="D213" s="21"/>
      <c r="E213" s="21"/>
      <c r="F213" s="3"/>
      <c r="G213" s="3"/>
      <c r="H213" s="3"/>
    </row>
    <row r="214" spans="1:8" x14ac:dyDescent="0.25">
      <c r="A214" s="42"/>
      <c r="B214" s="29"/>
      <c r="C214" s="21"/>
      <c r="D214" s="21"/>
      <c r="E214" s="21"/>
      <c r="F214" s="3"/>
      <c r="G214" s="3"/>
      <c r="H214" s="3"/>
    </row>
    <row r="215" spans="1:8" x14ac:dyDescent="0.25">
      <c r="A215" s="42"/>
      <c r="B215" s="29"/>
      <c r="C215" s="21"/>
      <c r="D215" s="21"/>
      <c r="E215" s="21"/>
      <c r="F215" s="3"/>
      <c r="G215" s="3"/>
      <c r="H215" s="3"/>
    </row>
    <row r="216" spans="1:8" x14ac:dyDescent="0.25">
      <c r="A216" s="42"/>
      <c r="B216" s="29"/>
      <c r="C216" s="21"/>
      <c r="D216" s="21"/>
      <c r="E216" s="21"/>
      <c r="F216" s="3"/>
      <c r="G216" s="3"/>
      <c r="H216" s="3"/>
    </row>
    <row r="217" spans="1:8" x14ac:dyDescent="0.25">
      <c r="A217" s="42"/>
      <c r="B217" s="29"/>
      <c r="C217" s="21"/>
      <c r="D217" s="21"/>
      <c r="E217" s="21"/>
      <c r="F217" s="3"/>
      <c r="G217" s="3"/>
      <c r="H217" s="3"/>
    </row>
    <row r="218" spans="1:8" x14ac:dyDescent="0.25">
      <c r="A218" s="42"/>
      <c r="B218" s="29"/>
      <c r="C218" s="21"/>
      <c r="D218" s="21"/>
      <c r="E218" s="21"/>
      <c r="F218" s="3"/>
      <c r="G218" s="3"/>
      <c r="H218" s="3"/>
    </row>
    <row r="219" spans="1:8" x14ac:dyDescent="0.25">
      <c r="A219" s="42"/>
      <c r="B219" s="29"/>
      <c r="C219" s="21"/>
      <c r="D219" s="21"/>
      <c r="E219" s="21"/>
      <c r="F219" s="3"/>
      <c r="G219" s="3"/>
      <c r="H219" s="3"/>
    </row>
    <row r="220" spans="1:8" x14ac:dyDescent="0.25">
      <c r="A220" s="42"/>
      <c r="B220" s="29"/>
      <c r="C220" s="21"/>
      <c r="D220" s="21"/>
      <c r="E220" s="21"/>
      <c r="F220" s="3"/>
      <c r="G220" s="3"/>
      <c r="H220" s="3"/>
    </row>
    <row r="221" spans="1:8" x14ac:dyDescent="0.25">
      <c r="A221" s="42"/>
      <c r="B221" s="29"/>
      <c r="C221" s="21"/>
      <c r="D221" s="21"/>
      <c r="E221" s="21"/>
      <c r="F221" s="3"/>
      <c r="G221" s="3"/>
      <c r="H221" s="3"/>
    </row>
    <row r="222" spans="1:8" x14ac:dyDescent="0.25">
      <c r="A222" s="42"/>
      <c r="B222" s="29"/>
      <c r="C222" s="21"/>
      <c r="D222" s="21"/>
      <c r="E222" s="21"/>
      <c r="F222" s="3"/>
      <c r="G222" s="3"/>
      <c r="H222" s="3"/>
    </row>
    <row r="223" spans="1:8" x14ac:dyDescent="0.25">
      <c r="A223" s="42"/>
      <c r="B223" s="29"/>
      <c r="C223" s="21"/>
      <c r="D223" s="21"/>
      <c r="E223" s="21"/>
      <c r="F223" s="3"/>
      <c r="G223" s="3"/>
      <c r="H223" s="3"/>
    </row>
    <row r="224" spans="1:8" x14ac:dyDescent="0.25">
      <c r="A224" s="42"/>
      <c r="B224" s="29"/>
      <c r="C224" s="21"/>
      <c r="D224" s="21"/>
      <c r="E224" s="21"/>
      <c r="F224" s="3"/>
      <c r="G224" s="3"/>
      <c r="H224" s="3"/>
    </row>
    <row r="225" spans="1:8" x14ac:dyDescent="0.25">
      <c r="A225" s="42"/>
      <c r="B225" s="29"/>
      <c r="C225" s="21"/>
      <c r="D225" s="21"/>
      <c r="E225" s="21"/>
      <c r="F225" s="3"/>
      <c r="G225" s="3"/>
      <c r="H225" s="3"/>
    </row>
    <row r="226" spans="1:8" x14ac:dyDescent="0.25">
      <c r="A226" s="42"/>
      <c r="B226" s="29"/>
      <c r="C226" s="21"/>
      <c r="D226" s="21"/>
      <c r="E226" s="21"/>
      <c r="F226" s="3"/>
      <c r="G226" s="3"/>
      <c r="H226" s="3"/>
    </row>
    <row r="227" spans="1:8" x14ac:dyDescent="0.25">
      <c r="A227" s="42"/>
      <c r="B227" s="29"/>
      <c r="C227" s="21"/>
      <c r="D227" s="21"/>
      <c r="E227" s="21"/>
      <c r="F227" s="3"/>
      <c r="G227" s="3"/>
      <c r="H227" s="3"/>
    </row>
    <row r="228" spans="1:8" x14ac:dyDescent="0.25">
      <c r="A228" s="42"/>
      <c r="B228" s="29"/>
      <c r="C228" s="21"/>
      <c r="D228" s="21"/>
      <c r="E228" s="21"/>
      <c r="F228" s="3"/>
      <c r="G228" s="3"/>
      <c r="H228" s="3"/>
    </row>
    <row r="229" spans="1:8" x14ac:dyDescent="0.25">
      <c r="A229" s="42"/>
      <c r="B229" s="29"/>
      <c r="C229" s="21"/>
      <c r="D229" s="21"/>
      <c r="E229" s="21"/>
      <c r="F229" s="3"/>
      <c r="G229" s="3"/>
      <c r="H229" s="3"/>
    </row>
    <row r="230" spans="1:8" x14ac:dyDescent="0.25">
      <c r="A230" s="42"/>
      <c r="B230" s="29"/>
      <c r="C230" s="21"/>
      <c r="D230" s="21"/>
      <c r="E230" s="21"/>
      <c r="F230" s="3"/>
      <c r="G230" s="3"/>
      <c r="H230" s="3"/>
    </row>
    <row r="231" spans="1:8" x14ac:dyDescent="0.25">
      <c r="A231" s="42"/>
      <c r="B231" s="29"/>
      <c r="C231" s="21"/>
      <c r="D231" s="21"/>
      <c r="E231" s="21"/>
      <c r="F231" s="3"/>
      <c r="G231" s="3"/>
      <c r="H231" s="3"/>
    </row>
    <row r="232" spans="1:8" x14ac:dyDescent="0.25">
      <c r="A232" s="42"/>
      <c r="B232" s="29"/>
      <c r="C232" s="21"/>
      <c r="D232" s="21"/>
      <c r="E232" s="21"/>
      <c r="F232" s="3"/>
      <c r="G232" s="3"/>
      <c r="H232" s="3"/>
    </row>
    <row r="233" spans="1:8" x14ac:dyDescent="0.25">
      <c r="A233" s="42"/>
      <c r="B233" s="29"/>
      <c r="C233" s="21"/>
      <c r="D233" s="21"/>
      <c r="E233" s="21"/>
      <c r="F233" s="3"/>
      <c r="G233" s="3"/>
      <c r="H233" s="3"/>
    </row>
    <row r="234" spans="1:8" x14ac:dyDescent="0.25">
      <c r="A234" s="42"/>
      <c r="B234" s="29"/>
      <c r="C234" s="21"/>
      <c r="D234" s="21"/>
      <c r="E234" s="21"/>
      <c r="F234" s="3"/>
      <c r="G234" s="3"/>
      <c r="H234" s="3"/>
    </row>
    <row r="235" spans="1:8" x14ac:dyDescent="0.25">
      <c r="A235" s="42"/>
      <c r="B235" s="29"/>
      <c r="C235" s="21"/>
      <c r="D235" s="21"/>
      <c r="E235" s="21"/>
      <c r="F235" s="3"/>
      <c r="G235" s="3"/>
      <c r="H235" s="3"/>
    </row>
    <row r="236" spans="1:8" x14ac:dyDescent="0.25">
      <c r="A236" s="42"/>
      <c r="B236" s="29"/>
      <c r="C236" s="21"/>
      <c r="D236" s="21"/>
      <c r="E236" s="21"/>
      <c r="F236" s="3"/>
      <c r="G236" s="3"/>
      <c r="H236" s="3"/>
    </row>
    <row r="237" spans="1:8" x14ac:dyDescent="0.25">
      <c r="A237" s="42"/>
      <c r="B237" s="29"/>
      <c r="C237" s="21"/>
      <c r="D237" s="21"/>
      <c r="E237" s="21"/>
      <c r="F237" s="3"/>
      <c r="G237" s="3"/>
      <c r="H237" s="3"/>
    </row>
    <row r="238" spans="1:8" x14ac:dyDescent="0.25">
      <c r="A238" s="42"/>
      <c r="B238" s="29"/>
      <c r="C238" s="21"/>
      <c r="D238" s="21"/>
      <c r="E238" s="21"/>
      <c r="F238" s="3"/>
      <c r="G238" s="3"/>
      <c r="H238" s="3"/>
    </row>
    <row r="239" spans="1:8" x14ac:dyDescent="0.25">
      <c r="A239" s="42"/>
      <c r="B239" s="29"/>
      <c r="C239" s="21"/>
      <c r="D239" s="21"/>
      <c r="E239" s="21"/>
      <c r="F239" s="3"/>
      <c r="G239" s="3"/>
      <c r="H239" s="3"/>
    </row>
    <row r="240" spans="1:8" x14ac:dyDescent="0.25">
      <c r="A240" s="42"/>
      <c r="B240" s="29"/>
      <c r="C240" s="21"/>
      <c r="D240" s="21"/>
      <c r="E240" s="21"/>
      <c r="F240" s="3"/>
      <c r="G240" s="3"/>
      <c r="H240" s="3"/>
    </row>
    <row r="241" spans="1:8" x14ac:dyDescent="0.25">
      <c r="A241" s="42"/>
      <c r="B241" s="29"/>
      <c r="C241" s="21"/>
      <c r="D241" s="21"/>
      <c r="E241" s="21"/>
      <c r="F241" s="3"/>
      <c r="G241" s="3"/>
      <c r="H241" s="3"/>
    </row>
    <row r="242" spans="1:8" x14ac:dyDescent="0.25">
      <c r="A242" s="42"/>
      <c r="B242" s="29"/>
      <c r="C242" s="21"/>
      <c r="D242" s="21"/>
      <c r="E242" s="21"/>
      <c r="F242" s="3"/>
      <c r="G242" s="3"/>
      <c r="H242" s="3"/>
    </row>
    <row r="243" spans="1:8" x14ac:dyDescent="0.25">
      <c r="A243" s="42"/>
      <c r="B243" s="29"/>
      <c r="C243" s="21"/>
      <c r="D243" s="21"/>
      <c r="E243" s="21"/>
      <c r="F243" s="3"/>
      <c r="G243" s="3"/>
      <c r="H243" s="3"/>
    </row>
    <row r="244" spans="1:8" x14ac:dyDescent="0.25">
      <c r="A244" s="42"/>
      <c r="B244" s="29"/>
      <c r="C244" s="21"/>
      <c r="D244" s="21"/>
      <c r="E244" s="21"/>
      <c r="F244" s="3"/>
      <c r="G244" s="3"/>
      <c r="H244" s="3"/>
    </row>
    <row r="245" spans="1:8" x14ac:dyDescent="0.25">
      <c r="A245" s="42"/>
      <c r="B245" s="29"/>
      <c r="C245" s="21"/>
      <c r="D245" s="21"/>
      <c r="E245" s="21"/>
      <c r="F245" s="3"/>
      <c r="G245" s="3"/>
      <c r="H245" s="3"/>
    </row>
    <row r="246" spans="1:8" x14ac:dyDescent="0.25">
      <c r="A246" s="42"/>
      <c r="B246" s="29"/>
      <c r="C246" s="21"/>
      <c r="D246" s="21"/>
      <c r="E246" s="21"/>
      <c r="F246" s="3"/>
      <c r="G246" s="3"/>
      <c r="H246" s="3"/>
    </row>
    <row r="247" spans="1:8" x14ac:dyDescent="0.25">
      <c r="A247" s="42"/>
      <c r="B247" s="29"/>
      <c r="C247" s="21"/>
      <c r="D247" s="21"/>
      <c r="E247" s="21"/>
      <c r="F247" s="3"/>
      <c r="G247" s="3"/>
      <c r="H247" s="3"/>
    </row>
    <row r="248" spans="1:8" x14ac:dyDescent="0.25">
      <c r="A248" s="42"/>
      <c r="B248" s="29"/>
      <c r="C248" s="21"/>
      <c r="D248" s="21"/>
      <c r="E248" s="21"/>
      <c r="F248" s="3"/>
      <c r="G248" s="3"/>
      <c r="H248" s="3"/>
    </row>
    <row r="249" spans="1:8" x14ac:dyDescent="0.25">
      <c r="A249" s="42"/>
      <c r="B249" s="29"/>
      <c r="C249" s="21"/>
      <c r="D249" s="21"/>
      <c r="E249" s="21"/>
      <c r="F249" s="3"/>
      <c r="G249" s="3"/>
      <c r="H249" s="3"/>
    </row>
    <row r="250" spans="1:8" x14ac:dyDescent="0.25">
      <c r="A250" s="42"/>
      <c r="B250" s="29"/>
      <c r="C250" s="21"/>
      <c r="D250" s="21"/>
      <c r="E250" s="21"/>
      <c r="F250" s="3"/>
      <c r="G250" s="3"/>
      <c r="H250" s="3"/>
    </row>
    <row r="251" spans="1:8" x14ac:dyDescent="0.25">
      <c r="A251" s="42"/>
      <c r="B251" s="29"/>
      <c r="C251" s="21"/>
      <c r="D251" s="21"/>
      <c r="E251" s="21"/>
      <c r="F251" s="3"/>
      <c r="G251" s="3"/>
      <c r="H251" s="3"/>
    </row>
    <row r="252" spans="1:8" x14ac:dyDescent="0.25">
      <c r="A252" s="42"/>
      <c r="B252" s="29"/>
      <c r="C252" s="21"/>
      <c r="D252" s="21"/>
      <c r="E252" s="21"/>
      <c r="F252" s="3"/>
      <c r="G252" s="3"/>
      <c r="H252" s="3"/>
    </row>
    <row r="253" spans="1:8" x14ac:dyDescent="0.25">
      <c r="A253" s="42"/>
      <c r="B253" s="29"/>
      <c r="C253" s="21"/>
      <c r="D253" s="21"/>
      <c r="E253" s="21"/>
      <c r="F253" s="3"/>
      <c r="G253" s="3"/>
      <c r="H253" s="3"/>
    </row>
    <row r="254" spans="1:8" x14ac:dyDescent="0.25">
      <c r="A254" s="42"/>
      <c r="B254" s="29"/>
      <c r="C254" s="21"/>
      <c r="D254" s="21"/>
      <c r="E254" s="21"/>
      <c r="F254" s="3"/>
      <c r="G254" s="3"/>
      <c r="H254" s="3"/>
    </row>
    <row r="255" spans="1:8" x14ac:dyDescent="0.25">
      <c r="A255" s="42"/>
      <c r="B255" s="29"/>
      <c r="C255" s="21"/>
      <c r="D255" s="21"/>
      <c r="E255" s="21"/>
      <c r="F255" s="3"/>
      <c r="G255" s="3"/>
      <c r="H255" s="3"/>
    </row>
    <row r="256" spans="1:8" x14ac:dyDescent="0.25">
      <c r="A256" s="42"/>
      <c r="B256" s="29"/>
      <c r="C256" s="21"/>
      <c r="D256" s="21"/>
      <c r="E256" s="21"/>
      <c r="F256" s="3"/>
      <c r="G256" s="3"/>
      <c r="H256" s="3"/>
    </row>
    <row r="257" spans="1:8" x14ac:dyDescent="0.25">
      <c r="A257" s="42"/>
      <c r="B257" s="29"/>
      <c r="C257" s="21"/>
      <c r="D257" s="21"/>
      <c r="E257" s="21"/>
      <c r="F257" s="3"/>
      <c r="G257" s="3"/>
      <c r="H257" s="3"/>
    </row>
    <row r="258" spans="1:8" x14ac:dyDescent="0.25">
      <c r="A258" s="42"/>
      <c r="B258" s="29"/>
      <c r="C258" s="21"/>
      <c r="D258" s="21"/>
      <c r="E258" s="21"/>
      <c r="F258" s="3"/>
      <c r="G258" s="3"/>
      <c r="H258" s="3"/>
    </row>
    <row r="259" spans="1:8" x14ac:dyDescent="0.25">
      <c r="A259" s="42"/>
      <c r="B259" s="29"/>
      <c r="C259" s="21"/>
      <c r="D259" s="21"/>
      <c r="E259" s="21"/>
      <c r="F259" s="3"/>
      <c r="G259" s="3"/>
      <c r="H259" s="3"/>
    </row>
    <row r="260" spans="1:8" x14ac:dyDescent="0.25">
      <c r="A260" s="42"/>
      <c r="B260" s="29"/>
      <c r="C260" s="21"/>
      <c r="D260" s="21"/>
      <c r="E260" s="21"/>
      <c r="F260" s="3"/>
      <c r="G260" s="3"/>
      <c r="H260" s="3"/>
    </row>
    <row r="261" spans="1:8" x14ac:dyDescent="0.25">
      <c r="A261" s="42"/>
      <c r="B261" s="29"/>
      <c r="C261" s="21"/>
      <c r="D261" s="21"/>
      <c r="E261" s="21"/>
      <c r="F261" s="3"/>
      <c r="G261" s="3"/>
      <c r="H261" s="3"/>
    </row>
    <row r="262" spans="1:8" x14ac:dyDescent="0.25">
      <c r="A262" s="42"/>
      <c r="B262" s="29"/>
      <c r="C262" s="21"/>
      <c r="D262" s="21"/>
      <c r="E262" s="21"/>
      <c r="F262" s="3"/>
      <c r="G262" s="3"/>
      <c r="H262" s="3"/>
    </row>
    <row r="263" spans="1:8" x14ac:dyDescent="0.25">
      <c r="A263" s="42"/>
      <c r="B263" s="29"/>
      <c r="C263" s="21"/>
      <c r="D263" s="21"/>
      <c r="E263" s="21"/>
      <c r="F263" s="3"/>
      <c r="G263" s="3"/>
      <c r="H263" s="3"/>
    </row>
    <row r="264" spans="1:8" x14ac:dyDescent="0.25">
      <c r="A264" s="42"/>
      <c r="B264" s="29"/>
      <c r="C264" s="21"/>
      <c r="D264" s="21"/>
      <c r="E264" s="21"/>
      <c r="F264" s="3"/>
      <c r="G264" s="3"/>
      <c r="H264" s="3"/>
    </row>
    <row r="265" spans="1:8" x14ac:dyDescent="0.25">
      <c r="A265" s="42"/>
      <c r="B265" s="29"/>
      <c r="C265" s="21"/>
      <c r="D265" s="21"/>
      <c r="E265" s="21"/>
      <c r="F265" s="3"/>
      <c r="G265" s="3"/>
      <c r="H265" s="3"/>
    </row>
    <row r="266" spans="1:8" x14ac:dyDescent="0.25">
      <c r="A266" s="42"/>
      <c r="B266" s="29"/>
      <c r="C266" s="21"/>
      <c r="D266" s="21"/>
      <c r="E266" s="21"/>
      <c r="F266" s="3"/>
      <c r="G266" s="3"/>
      <c r="H266" s="3"/>
    </row>
    <row r="267" spans="1:8" x14ac:dyDescent="0.25">
      <c r="A267" s="42"/>
      <c r="B267" s="29"/>
      <c r="C267" s="21"/>
      <c r="D267" s="21"/>
      <c r="E267" s="21"/>
      <c r="F267" s="3"/>
      <c r="G267" s="3"/>
      <c r="H267" s="3"/>
    </row>
    <row r="268" spans="1:8" x14ac:dyDescent="0.25">
      <c r="A268" s="42"/>
      <c r="B268" s="29"/>
      <c r="C268" s="21"/>
      <c r="D268" s="21"/>
      <c r="E268" s="21"/>
      <c r="F268" s="3"/>
      <c r="G268" s="3"/>
      <c r="H268" s="3"/>
    </row>
    <row r="269" spans="1:8" x14ac:dyDescent="0.25">
      <c r="A269" s="42"/>
      <c r="B269" s="29"/>
      <c r="C269" s="21"/>
      <c r="D269" s="21"/>
      <c r="E269" s="21"/>
      <c r="F269" s="3"/>
      <c r="G269" s="3"/>
      <c r="H269" s="3"/>
    </row>
    <row r="270" spans="1:8" x14ac:dyDescent="0.25">
      <c r="A270" s="42"/>
      <c r="B270" s="29"/>
      <c r="C270" s="21"/>
      <c r="D270" s="21"/>
      <c r="E270" s="21"/>
      <c r="F270" s="3"/>
      <c r="G270" s="3"/>
      <c r="H270" s="3"/>
    </row>
    <row r="271" spans="1:8" x14ac:dyDescent="0.25">
      <c r="A271" s="42"/>
      <c r="B271" s="29"/>
      <c r="C271" s="21"/>
      <c r="D271" s="21"/>
      <c r="E271" s="21"/>
      <c r="F271" s="3"/>
      <c r="G271" s="3"/>
      <c r="H271" s="3"/>
    </row>
    <row r="272" spans="1:8" x14ac:dyDescent="0.25">
      <c r="A272" s="42"/>
      <c r="B272" s="29"/>
      <c r="C272" s="21"/>
      <c r="D272" s="21"/>
      <c r="E272" s="21"/>
      <c r="F272" s="3"/>
      <c r="G272" s="3"/>
      <c r="H272" s="3"/>
    </row>
    <row r="273" spans="1:8" x14ac:dyDescent="0.25">
      <c r="A273" s="42"/>
      <c r="B273" s="29"/>
      <c r="C273" s="21"/>
      <c r="D273" s="21"/>
      <c r="E273" s="21"/>
      <c r="F273" s="3"/>
      <c r="G273" s="3"/>
      <c r="H273" s="3"/>
    </row>
    <row r="274" spans="1:8" x14ac:dyDescent="0.25">
      <c r="A274" s="42"/>
      <c r="B274" s="29"/>
      <c r="C274" s="21"/>
      <c r="D274" s="21"/>
      <c r="E274" s="21"/>
      <c r="F274" s="3"/>
      <c r="G274" s="3"/>
      <c r="H274" s="3"/>
    </row>
    <row r="275" spans="1:8" x14ac:dyDescent="0.25">
      <c r="A275" s="42"/>
      <c r="B275" s="29"/>
      <c r="C275" s="21"/>
      <c r="D275" s="21"/>
      <c r="E275" s="21"/>
      <c r="F275" s="3"/>
      <c r="G275" s="3"/>
      <c r="H275" s="3"/>
    </row>
    <row r="276" spans="1:8" x14ac:dyDescent="0.25">
      <c r="A276" s="42"/>
      <c r="B276" s="29"/>
      <c r="C276" s="21"/>
      <c r="D276" s="21"/>
      <c r="E276" s="21"/>
      <c r="F276" s="3"/>
      <c r="G276" s="3"/>
      <c r="H276" s="3"/>
    </row>
    <row r="277" spans="1:8" x14ac:dyDescent="0.25">
      <c r="A277" s="42"/>
      <c r="B277" s="29"/>
      <c r="C277" s="21"/>
      <c r="D277" s="21"/>
      <c r="E277" s="21"/>
      <c r="F277" s="3"/>
      <c r="G277" s="3"/>
      <c r="H277" s="3"/>
    </row>
    <row r="278" spans="1:8" x14ac:dyDescent="0.25">
      <c r="A278" s="42"/>
      <c r="B278" s="29"/>
      <c r="C278" s="21"/>
      <c r="D278" s="21"/>
      <c r="E278" s="21"/>
      <c r="F278" s="3"/>
      <c r="G278" s="3"/>
      <c r="H278" s="3"/>
    </row>
    <row r="279" spans="1:8" x14ac:dyDescent="0.25">
      <c r="A279" s="42"/>
      <c r="B279" s="29"/>
      <c r="C279" s="21"/>
      <c r="D279" s="21"/>
      <c r="E279" s="21"/>
      <c r="F279" s="3"/>
      <c r="G279" s="3"/>
      <c r="H279" s="3"/>
    </row>
    <row r="280" spans="1:8" x14ac:dyDescent="0.25">
      <c r="A280" s="42"/>
      <c r="B280" s="29"/>
      <c r="C280" s="21"/>
      <c r="D280" s="21"/>
      <c r="E280" s="21"/>
      <c r="F280" s="3"/>
      <c r="G280" s="3"/>
      <c r="H280" s="3"/>
    </row>
    <row r="281" spans="1:8" x14ac:dyDescent="0.25">
      <c r="A281" s="42"/>
      <c r="B281" s="29"/>
      <c r="C281" s="21"/>
      <c r="D281" s="21"/>
      <c r="E281" s="21"/>
      <c r="F281" s="3"/>
      <c r="G281" s="3"/>
      <c r="H281" s="3"/>
    </row>
    <row r="282" spans="1:8" x14ac:dyDescent="0.25">
      <c r="A282" s="42"/>
      <c r="B282" s="29"/>
      <c r="C282" s="21"/>
      <c r="D282" s="21"/>
      <c r="E282" s="21"/>
      <c r="F282" s="3"/>
      <c r="G282" s="3"/>
      <c r="H282" s="3"/>
    </row>
    <row r="283" spans="1:8" x14ac:dyDescent="0.25">
      <c r="A283" s="42"/>
      <c r="B283" s="29"/>
      <c r="C283" s="21"/>
      <c r="D283" s="21"/>
      <c r="E283" s="21"/>
      <c r="F283" s="3"/>
      <c r="G283" s="3"/>
      <c r="H283" s="3"/>
    </row>
    <row r="284" spans="1:8" x14ac:dyDescent="0.25">
      <c r="A284" s="42"/>
      <c r="B284" s="29"/>
      <c r="C284" s="21"/>
      <c r="D284" s="21"/>
      <c r="E284" s="21"/>
      <c r="F284" s="3"/>
      <c r="G284" s="3"/>
      <c r="H284" s="3"/>
    </row>
    <row r="285" spans="1:8" x14ac:dyDescent="0.25">
      <c r="A285" s="42"/>
      <c r="B285" s="29"/>
      <c r="C285" s="21"/>
      <c r="D285" s="21"/>
      <c r="E285" s="21"/>
      <c r="F285" s="3"/>
      <c r="G285" s="3"/>
      <c r="H285" s="3"/>
    </row>
    <row r="286" spans="1:8" x14ac:dyDescent="0.25">
      <c r="A286" s="42"/>
      <c r="B286" s="29"/>
      <c r="C286" s="21"/>
      <c r="D286" s="21"/>
      <c r="E286" s="21"/>
      <c r="F286" s="3"/>
      <c r="G286" s="3"/>
      <c r="H286" s="3"/>
    </row>
    <row r="287" spans="1:8" x14ac:dyDescent="0.25">
      <c r="A287" s="42"/>
      <c r="B287" s="29"/>
      <c r="C287" s="21"/>
      <c r="D287" s="21"/>
      <c r="E287" s="21"/>
      <c r="F287" s="3"/>
      <c r="G287" s="3"/>
      <c r="H287" s="3"/>
    </row>
    <row r="288" spans="1:8" x14ac:dyDescent="0.25">
      <c r="A288" s="42"/>
      <c r="B288" s="29"/>
      <c r="C288" s="21"/>
      <c r="D288" s="21"/>
      <c r="E288" s="21"/>
      <c r="F288" s="3"/>
      <c r="G288" s="3"/>
      <c r="H288" s="3"/>
    </row>
    <row r="289" spans="1:8" x14ac:dyDescent="0.25">
      <c r="A289" s="42"/>
      <c r="B289" s="29"/>
      <c r="C289" s="21"/>
      <c r="D289" s="21"/>
      <c r="E289" s="21"/>
      <c r="F289" s="3"/>
      <c r="G289" s="3"/>
      <c r="H289" s="3"/>
    </row>
    <row r="290" spans="1:8" x14ac:dyDescent="0.25">
      <c r="A290" s="42"/>
      <c r="B290" s="29"/>
      <c r="C290" s="21"/>
      <c r="D290" s="21"/>
      <c r="E290" s="21"/>
      <c r="F290" s="3"/>
      <c r="G290" s="3"/>
      <c r="H290" s="3"/>
    </row>
    <row r="291" spans="1:8" x14ac:dyDescent="0.25">
      <c r="A291" s="42"/>
      <c r="B291" s="29"/>
      <c r="C291" s="21"/>
      <c r="D291" s="21"/>
      <c r="E291" s="21"/>
      <c r="F291" s="3"/>
      <c r="G291" s="3"/>
      <c r="H291" s="3"/>
    </row>
    <row r="292" spans="1:8" x14ac:dyDescent="0.25">
      <c r="A292" s="42"/>
      <c r="B292" s="29"/>
      <c r="C292" s="21"/>
      <c r="D292" s="21"/>
      <c r="E292" s="21"/>
      <c r="F292" s="3"/>
      <c r="G292" s="3"/>
      <c r="H292" s="3"/>
    </row>
    <row r="293" spans="1:8" x14ac:dyDescent="0.25">
      <c r="A293" s="42"/>
      <c r="B293" s="29"/>
      <c r="C293" s="21"/>
      <c r="D293" s="21"/>
      <c r="E293" s="21"/>
      <c r="F293" s="3"/>
      <c r="G293" s="3"/>
      <c r="H293" s="3"/>
    </row>
    <row r="294" spans="1:8" x14ac:dyDescent="0.25">
      <c r="A294" s="42"/>
      <c r="B294" s="29"/>
      <c r="C294" s="21"/>
      <c r="D294" s="21"/>
      <c r="E294" s="21"/>
      <c r="F294" s="3"/>
      <c r="G294" s="3"/>
      <c r="H294" s="3"/>
    </row>
    <row r="295" spans="1:8" x14ac:dyDescent="0.25">
      <c r="A295" s="42"/>
      <c r="B295" s="29"/>
      <c r="C295" s="21"/>
      <c r="D295" s="21"/>
      <c r="E295" s="21"/>
      <c r="F295" s="3"/>
      <c r="G295" s="3"/>
      <c r="H295" s="3"/>
    </row>
    <row r="296" spans="1:8" x14ac:dyDescent="0.25">
      <c r="A296" s="42"/>
      <c r="B296" s="29"/>
      <c r="C296" s="21"/>
      <c r="D296" s="21"/>
      <c r="E296" s="21"/>
      <c r="F296" s="3"/>
      <c r="G296" s="3"/>
      <c r="H296" s="3"/>
    </row>
    <row r="297" spans="1:8" x14ac:dyDescent="0.25">
      <c r="A297" s="42"/>
      <c r="B297" s="29"/>
      <c r="C297" s="21"/>
      <c r="D297" s="21"/>
      <c r="E297" s="21"/>
      <c r="F297" s="3"/>
      <c r="G297" s="3"/>
      <c r="H297" s="3"/>
    </row>
    <row r="298" spans="1:8" x14ac:dyDescent="0.25">
      <c r="A298" s="42"/>
      <c r="B298" s="29"/>
      <c r="C298" s="21"/>
      <c r="D298" s="21"/>
      <c r="E298" s="21"/>
      <c r="F298" s="3"/>
      <c r="G298" s="3"/>
      <c r="H298" s="3"/>
    </row>
    <row r="299" spans="1:8" x14ac:dyDescent="0.25">
      <c r="A299" s="42"/>
      <c r="B299" s="29"/>
      <c r="C299" s="21"/>
      <c r="D299" s="21"/>
      <c r="E299" s="21"/>
      <c r="F299" s="3"/>
      <c r="G299" s="3"/>
      <c r="H299" s="3"/>
    </row>
    <row r="300" spans="1:8" x14ac:dyDescent="0.25">
      <c r="A300" s="42"/>
      <c r="B300" s="29"/>
      <c r="C300" s="21"/>
      <c r="D300" s="21"/>
      <c r="E300" s="21"/>
      <c r="F300" s="3"/>
      <c r="G300" s="3"/>
      <c r="H300" s="3"/>
    </row>
    <row r="301" spans="1:8" x14ac:dyDescent="0.25">
      <c r="A301" s="42"/>
      <c r="B301" s="29"/>
      <c r="C301" s="21"/>
      <c r="D301" s="21"/>
      <c r="E301" s="21"/>
      <c r="F301" s="3"/>
      <c r="G301" s="3"/>
      <c r="H301" s="3"/>
    </row>
    <row r="302" spans="1:8" x14ac:dyDescent="0.25">
      <c r="A302" s="42"/>
      <c r="B302" s="29"/>
      <c r="C302" s="21"/>
      <c r="D302" s="21"/>
      <c r="E302" s="21"/>
      <c r="F302" s="3"/>
      <c r="G302" s="3"/>
      <c r="H302" s="3"/>
    </row>
    <row r="303" spans="1:8" x14ac:dyDescent="0.25">
      <c r="A303" s="42"/>
      <c r="B303" s="29"/>
      <c r="C303" s="21"/>
      <c r="D303" s="21"/>
      <c r="E303" s="21"/>
      <c r="F303" s="3"/>
      <c r="G303" s="3"/>
      <c r="H303" s="3"/>
    </row>
    <row r="304" spans="1:8" x14ac:dyDescent="0.25">
      <c r="A304" s="42"/>
      <c r="B304" s="29"/>
      <c r="C304" s="21"/>
      <c r="D304" s="21"/>
      <c r="E304" s="21"/>
      <c r="F304" s="3"/>
      <c r="G304" s="3"/>
      <c r="H304" s="3"/>
    </row>
    <row r="305" spans="1:8" x14ac:dyDescent="0.25">
      <c r="A305" s="42"/>
      <c r="B305" s="29"/>
      <c r="C305" s="21"/>
      <c r="D305" s="21"/>
      <c r="E305" s="21"/>
      <c r="F305" s="3"/>
      <c r="G305" s="3"/>
      <c r="H305" s="3"/>
    </row>
    <row r="306" spans="1:8" x14ac:dyDescent="0.25">
      <c r="A306" s="42"/>
      <c r="B306" s="29"/>
      <c r="C306" s="21"/>
      <c r="D306" s="21"/>
      <c r="E306" s="21"/>
      <c r="F306" s="3"/>
      <c r="G306" s="3"/>
      <c r="H306" s="3"/>
    </row>
    <row r="307" spans="1:8" x14ac:dyDescent="0.25">
      <c r="A307" s="42"/>
      <c r="B307" s="29"/>
      <c r="C307" s="21"/>
      <c r="D307" s="21"/>
      <c r="E307" s="21"/>
      <c r="F307" s="3"/>
      <c r="G307" s="3"/>
      <c r="H307" s="3"/>
    </row>
    <row r="308" spans="1:8" x14ac:dyDescent="0.25">
      <c r="A308" s="42"/>
      <c r="B308" s="29"/>
      <c r="C308" s="21"/>
      <c r="D308" s="21"/>
      <c r="E308" s="21"/>
      <c r="F308" s="3"/>
      <c r="G308" s="3"/>
      <c r="H308" s="3"/>
    </row>
    <row r="309" spans="1:8" x14ac:dyDescent="0.25">
      <c r="A309" s="42"/>
      <c r="B309" s="29"/>
      <c r="C309" s="21"/>
      <c r="D309" s="21"/>
      <c r="E309" s="21"/>
      <c r="F309" s="3"/>
      <c r="G309" s="3"/>
      <c r="H309" s="3"/>
    </row>
    <row r="310" spans="1:8" x14ac:dyDescent="0.25">
      <c r="A310" s="42"/>
      <c r="B310" s="29"/>
      <c r="C310" s="21"/>
      <c r="D310" s="21"/>
      <c r="E310" s="21"/>
      <c r="F310" s="3"/>
      <c r="G310" s="3"/>
      <c r="H310" s="3"/>
    </row>
    <row r="311" spans="1:8" x14ac:dyDescent="0.25">
      <c r="A311" s="42"/>
      <c r="B311" s="29"/>
      <c r="C311" s="21"/>
      <c r="D311" s="21"/>
      <c r="E311" s="21"/>
      <c r="F311" s="3"/>
      <c r="G311" s="3"/>
      <c r="H311" s="3"/>
    </row>
    <row r="312" spans="1:8" x14ac:dyDescent="0.25">
      <c r="A312" s="42"/>
      <c r="B312" s="29"/>
      <c r="C312" s="21"/>
      <c r="D312" s="21"/>
      <c r="E312" s="21"/>
      <c r="F312" s="3"/>
      <c r="G312" s="3"/>
      <c r="H312" s="3"/>
    </row>
    <row r="313" spans="1:8" x14ac:dyDescent="0.25">
      <c r="A313" s="42"/>
      <c r="B313" s="29"/>
      <c r="C313" s="21"/>
      <c r="D313" s="21"/>
      <c r="E313" s="21"/>
      <c r="F313" s="3"/>
      <c r="G313" s="3"/>
      <c r="H313" s="3"/>
    </row>
    <row r="314" spans="1:8" x14ac:dyDescent="0.25">
      <c r="A314" s="42"/>
      <c r="B314" s="29"/>
      <c r="C314" s="21"/>
      <c r="D314" s="21"/>
      <c r="E314" s="21"/>
      <c r="F314" s="3"/>
      <c r="G314" s="3"/>
      <c r="H314" s="3"/>
    </row>
    <row r="315" spans="1:8" x14ac:dyDescent="0.25">
      <c r="A315" s="42"/>
      <c r="B315" s="29"/>
      <c r="C315" s="21"/>
      <c r="D315" s="21"/>
      <c r="E315" s="21"/>
      <c r="F315" s="3"/>
      <c r="G315" s="3"/>
      <c r="H315" s="3"/>
    </row>
    <row r="316" spans="1:8" x14ac:dyDescent="0.25">
      <c r="A316" s="42"/>
      <c r="B316" s="29"/>
      <c r="C316" s="21"/>
      <c r="D316" s="21"/>
      <c r="E316" s="21"/>
      <c r="F316" s="3"/>
      <c r="G316" s="3"/>
      <c r="H316" s="3"/>
    </row>
    <row r="317" spans="1:8" x14ac:dyDescent="0.25">
      <c r="A317" s="42"/>
      <c r="B317" s="29"/>
      <c r="C317" s="21"/>
      <c r="D317" s="21"/>
      <c r="E317" s="21"/>
      <c r="F317" s="3"/>
      <c r="G317" s="3"/>
      <c r="H317" s="3"/>
    </row>
    <row r="318" spans="1:8" x14ac:dyDescent="0.25">
      <c r="A318" s="42"/>
      <c r="B318" s="29"/>
      <c r="C318" s="21"/>
      <c r="D318" s="21"/>
      <c r="E318" s="21"/>
      <c r="F318" s="3"/>
      <c r="G318" s="3"/>
      <c r="H318" s="3"/>
    </row>
    <row r="319" spans="1:8" x14ac:dyDescent="0.25">
      <c r="A319" s="42"/>
      <c r="B319" s="29"/>
      <c r="C319" s="21"/>
      <c r="D319" s="21"/>
      <c r="E319" s="21"/>
      <c r="F319" s="3"/>
      <c r="G319" s="3"/>
      <c r="H319" s="3"/>
    </row>
    <row r="320" spans="1:8" x14ac:dyDescent="0.25">
      <c r="A320" s="42"/>
      <c r="B320" s="29"/>
      <c r="C320" s="21"/>
      <c r="D320" s="21"/>
      <c r="E320" s="21"/>
      <c r="F320" s="3"/>
      <c r="G320" s="3"/>
      <c r="H320" s="3"/>
    </row>
    <row r="321" spans="1:8" x14ac:dyDescent="0.25">
      <c r="A321" s="42"/>
      <c r="B321" s="29"/>
      <c r="C321" s="21"/>
      <c r="D321" s="21"/>
      <c r="E321" s="21"/>
      <c r="F321" s="3"/>
      <c r="G321" s="3"/>
      <c r="H321" s="3"/>
    </row>
    <row r="322" spans="1:8" x14ac:dyDescent="0.25">
      <c r="A322" s="42"/>
      <c r="B322" s="29"/>
      <c r="C322" s="21"/>
      <c r="D322" s="21"/>
      <c r="E322" s="21"/>
      <c r="F322" s="3"/>
      <c r="G322" s="3"/>
      <c r="H322" s="3"/>
    </row>
    <row r="323" spans="1:8" x14ac:dyDescent="0.25">
      <c r="A323" s="42"/>
      <c r="B323" s="29"/>
      <c r="C323" s="21"/>
      <c r="D323" s="21"/>
      <c r="E323" s="21"/>
      <c r="F323" s="3"/>
      <c r="G323" s="3"/>
      <c r="H323" s="3"/>
    </row>
    <row r="324" spans="1:8" x14ac:dyDescent="0.25">
      <c r="A324" s="42"/>
      <c r="B324" s="29"/>
      <c r="C324" s="21"/>
      <c r="D324" s="21"/>
      <c r="E324" s="21"/>
      <c r="F324" s="3"/>
      <c r="G324" s="3"/>
      <c r="H324" s="3"/>
    </row>
    <row r="325" spans="1:8" x14ac:dyDescent="0.25">
      <c r="A325" s="42"/>
      <c r="B325" s="29"/>
      <c r="C325" s="21"/>
      <c r="D325" s="21"/>
      <c r="E325" s="21"/>
      <c r="F325" s="3"/>
      <c r="G325" s="3"/>
      <c r="H325" s="3"/>
    </row>
    <row r="326" spans="1:8" x14ac:dyDescent="0.25">
      <c r="A326" s="42"/>
      <c r="B326" s="29"/>
      <c r="C326" s="21"/>
      <c r="D326" s="21"/>
      <c r="E326" s="21"/>
      <c r="F326" s="3"/>
      <c r="G326" s="3"/>
      <c r="H326" s="3"/>
    </row>
    <row r="327" spans="1:8" x14ac:dyDescent="0.25">
      <c r="A327" s="42"/>
      <c r="B327" s="29"/>
      <c r="C327" s="21"/>
      <c r="D327" s="21"/>
      <c r="E327" s="21"/>
      <c r="F327" s="3"/>
      <c r="G327" s="3"/>
      <c r="H327" s="3"/>
    </row>
    <row r="328" spans="1:8" x14ac:dyDescent="0.25">
      <c r="A328" s="42"/>
      <c r="B328" s="29"/>
      <c r="C328" s="21"/>
      <c r="D328" s="21"/>
      <c r="E328" s="21"/>
      <c r="F328" s="3"/>
      <c r="G328" s="3"/>
      <c r="H328" s="3"/>
    </row>
    <row r="329" spans="1:8" x14ac:dyDescent="0.25">
      <c r="A329" s="42"/>
      <c r="B329" s="29"/>
      <c r="C329" s="21"/>
      <c r="D329" s="21"/>
      <c r="E329" s="21"/>
      <c r="F329" s="3"/>
      <c r="G329" s="3"/>
      <c r="H329" s="3"/>
    </row>
    <row r="330" spans="1:8" x14ac:dyDescent="0.25">
      <c r="A330" s="42"/>
      <c r="B330" s="29"/>
      <c r="C330" s="21"/>
      <c r="D330" s="21"/>
      <c r="E330" s="21"/>
      <c r="F330" s="3"/>
      <c r="G330" s="3"/>
      <c r="H330" s="3"/>
    </row>
    <row r="331" spans="1:8" x14ac:dyDescent="0.25">
      <c r="A331" s="42"/>
      <c r="B331" s="29"/>
      <c r="C331" s="21"/>
      <c r="D331" s="21"/>
      <c r="E331" s="21"/>
      <c r="F331" s="3"/>
      <c r="G331" s="3"/>
      <c r="H331" s="3"/>
    </row>
    <row r="332" spans="1:8" x14ac:dyDescent="0.25">
      <c r="A332" s="42"/>
      <c r="B332" s="29"/>
      <c r="C332" s="21"/>
      <c r="D332" s="21"/>
      <c r="E332" s="21"/>
      <c r="F332" s="3"/>
      <c r="G332" s="3"/>
      <c r="H332" s="3"/>
    </row>
    <row r="333" spans="1:8" x14ac:dyDescent="0.25">
      <c r="A333" s="42"/>
      <c r="B333" s="29"/>
      <c r="C333" s="21"/>
      <c r="D333" s="21"/>
      <c r="E333" s="21"/>
      <c r="F333" s="3"/>
      <c r="G333" s="3"/>
      <c r="H333" s="3"/>
    </row>
    <row r="334" spans="1:8" x14ac:dyDescent="0.25">
      <c r="A334" s="42"/>
      <c r="B334" s="29"/>
      <c r="C334" s="21"/>
      <c r="D334" s="21"/>
      <c r="E334" s="21"/>
      <c r="F334" s="3"/>
      <c r="G334" s="3"/>
      <c r="H334" s="3"/>
    </row>
    <row r="335" spans="1:8" x14ac:dyDescent="0.25">
      <c r="A335" s="42"/>
      <c r="B335" s="29"/>
      <c r="C335" s="21"/>
      <c r="D335" s="21"/>
      <c r="E335" s="21"/>
      <c r="F335" s="3"/>
      <c r="G335" s="3"/>
      <c r="H335" s="3"/>
    </row>
    <row r="336" spans="1:8" x14ac:dyDescent="0.25">
      <c r="A336" s="42"/>
      <c r="B336" s="29"/>
      <c r="C336" s="21"/>
      <c r="D336" s="21"/>
      <c r="E336" s="21"/>
      <c r="F336" s="3"/>
      <c r="G336" s="3"/>
      <c r="H336" s="3"/>
    </row>
    <row r="337" spans="1:8" x14ac:dyDescent="0.25">
      <c r="A337" s="42"/>
      <c r="B337" s="29"/>
      <c r="C337" s="21"/>
      <c r="D337" s="21"/>
      <c r="E337" s="21"/>
      <c r="F337" s="3"/>
      <c r="G337" s="3"/>
      <c r="H337" s="3"/>
    </row>
    <row r="338" spans="1:8" x14ac:dyDescent="0.25">
      <c r="A338" s="42"/>
      <c r="B338" s="29"/>
      <c r="C338" s="21"/>
      <c r="D338" s="21"/>
      <c r="E338" s="21"/>
      <c r="F338" s="3"/>
      <c r="G338" s="3"/>
      <c r="H338" s="3"/>
    </row>
    <row r="339" spans="1:8" x14ac:dyDescent="0.25">
      <c r="A339" s="42"/>
      <c r="B339" s="29"/>
      <c r="C339" s="21"/>
      <c r="D339" s="21"/>
      <c r="E339" s="21"/>
      <c r="F339" s="3"/>
      <c r="G339" s="3"/>
      <c r="H339" s="3"/>
    </row>
    <row r="340" spans="1:8" x14ac:dyDescent="0.25">
      <c r="A340" s="42"/>
      <c r="B340" s="29"/>
      <c r="C340" s="21"/>
      <c r="D340" s="21"/>
      <c r="E340" s="21"/>
      <c r="F340" s="3"/>
      <c r="G340" s="3"/>
      <c r="H340" s="3"/>
    </row>
    <row r="341" spans="1:8" x14ac:dyDescent="0.25">
      <c r="A341" s="42"/>
      <c r="B341" s="29"/>
      <c r="C341" s="21"/>
      <c r="D341" s="21"/>
      <c r="E341" s="21"/>
      <c r="F341" s="3"/>
      <c r="G341" s="3"/>
      <c r="H341" s="3"/>
    </row>
    <row r="342" spans="1:8" x14ac:dyDescent="0.25">
      <c r="A342" s="42"/>
      <c r="B342" s="29"/>
      <c r="C342" s="21"/>
      <c r="D342" s="21"/>
      <c r="E342" s="21"/>
      <c r="F342" s="3"/>
      <c r="G342" s="3"/>
      <c r="H342" s="3"/>
    </row>
    <row r="343" spans="1:8" x14ac:dyDescent="0.25">
      <c r="A343" s="42"/>
      <c r="B343" s="29"/>
      <c r="C343" s="21"/>
      <c r="D343" s="21"/>
      <c r="E343" s="21"/>
      <c r="F343" s="3"/>
      <c r="G343" s="3"/>
      <c r="H343" s="3"/>
    </row>
    <row r="344" spans="1:8" x14ac:dyDescent="0.25">
      <c r="A344" s="42"/>
      <c r="B344" s="29"/>
      <c r="C344" s="21"/>
      <c r="D344" s="21"/>
      <c r="E344" s="21"/>
      <c r="F344" s="3"/>
      <c r="G344" s="3"/>
      <c r="H344" s="3"/>
    </row>
    <row r="345" spans="1:8" x14ac:dyDescent="0.25">
      <c r="A345" s="42"/>
      <c r="B345" s="29"/>
      <c r="C345" s="21"/>
      <c r="D345" s="21"/>
      <c r="E345" s="21"/>
      <c r="F345" s="3"/>
      <c r="G345" s="3"/>
      <c r="H345" s="3"/>
    </row>
    <row r="346" spans="1:8" x14ac:dyDescent="0.25">
      <c r="A346" s="42"/>
      <c r="B346" s="29"/>
      <c r="C346" s="21"/>
      <c r="D346" s="21"/>
      <c r="E346" s="21"/>
      <c r="F346" s="3"/>
      <c r="G346" s="3"/>
      <c r="H346" s="3"/>
    </row>
    <row r="347" spans="1:8" x14ac:dyDescent="0.25">
      <c r="A347" s="42"/>
      <c r="B347" s="29"/>
      <c r="C347" s="21"/>
      <c r="D347" s="21"/>
      <c r="E347" s="21"/>
      <c r="F347" s="3"/>
      <c r="G347" s="3"/>
      <c r="H347" s="3"/>
    </row>
    <row r="348" spans="1:8" x14ac:dyDescent="0.25">
      <c r="A348" s="42"/>
      <c r="B348" s="29"/>
      <c r="C348" s="21"/>
      <c r="D348" s="21"/>
      <c r="E348" s="21"/>
      <c r="F348" s="3"/>
      <c r="G348" s="3"/>
      <c r="H348" s="3"/>
    </row>
    <row r="349" spans="1:8" x14ac:dyDescent="0.25">
      <c r="A349" s="42"/>
      <c r="B349" s="29"/>
      <c r="C349" s="21"/>
      <c r="D349" s="21"/>
      <c r="E349" s="21"/>
      <c r="F349" s="3"/>
      <c r="G349" s="3"/>
      <c r="H349" s="3"/>
    </row>
    <row r="350" spans="1:8" x14ac:dyDescent="0.25">
      <c r="A350" s="42"/>
      <c r="B350" s="29"/>
      <c r="C350" s="21"/>
      <c r="D350" s="21"/>
      <c r="E350" s="21"/>
      <c r="F350" s="3"/>
      <c r="G350" s="3"/>
      <c r="H350" s="3"/>
    </row>
    <row r="351" spans="1:8" x14ac:dyDescent="0.25">
      <c r="A351" s="42"/>
      <c r="B351" s="29"/>
      <c r="C351" s="21"/>
      <c r="D351" s="21"/>
      <c r="E351" s="21"/>
      <c r="F351" s="3"/>
      <c r="G351" s="3"/>
      <c r="H351" s="3"/>
    </row>
    <row r="352" spans="1:8" x14ac:dyDescent="0.25">
      <c r="A352" s="42"/>
      <c r="B352" s="29"/>
      <c r="C352" s="21"/>
      <c r="D352" s="21"/>
      <c r="E352" s="21"/>
      <c r="F352" s="3"/>
      <c r="G352" s="3"/>
      <c r="H352" s="3"/>
    </row>
    <row r="353" spans="1:8" x14ac:dyDescent="0.25">
      <c r="A353" s="42"/>
      <c r="B353" s="29"/>
      <c r="C353" s="21"/>
      <c r="D353" s="21"/>
      <c r="E353" s="21"/>
      <c r="F353" s="3"/>
      <c r="G353" s="3"/>
      <c r="H353" s="3"/>
    </row>
    <row r="354" spans="1:8" x14ac:dyDescent="0.25">
      <c r="A354" s="42"/>
      <c r="B354" s="29"/>
      <c r="C354" s="21"/>
      <c r="D354" s="21"/>
      <c r="E354" s="21"/>
      <c r="F354" s="3"/>
      <c r="G354" s="3"/>
      <c r="H354" s="3"/>
    </row>
    <row r="355" spans="1:8" x14ac:dyDescent="0.25">
      <c r="A355" s="42"/>
      <c r="B355" s="29"/>
      <c r="C355" s="21"/>
      <c r="D355" s="21"/>
      <c r="E355" s="21"/>
      <c r="F355" s="3"/>
      <c r="G355" s="3"/>
      <c r="H355" s="3"/>
    </row>
    <row r="356" spans="1:8" x14ac:dyDescent="0.25">
      <c r="A356" s="42"/>
      <c r="B356" s="29"/>
      <c r="C356" s="21"/>
      <c r="D356" s="21"/>
      <c r="E356" s="21"/>
      <c r="F356" s="3"/>
      <c r="G356" s="3"/>
      <c r="H356" s="3"/>
    </row>
    <row r="357" spans="1:8" x14ac:dyDescent="0.25">
      <c r="A357" s="42"/>
      <c r="B357" s="29"/>
      <c r="C357" s="21"/>
      <c r="D357" s="21"/>
      <c r="E357" s="21"/>
      <c r="F357" s="3"/>
      <c r="G357" s="3"/>
      <c r="H357" s="3"/>
    </row>
    <row r="358" spans="1:8" x14ac:dyDescent="0.25">
      <c r="A358" s="42"/>
      <c r="B358" s="29"/>
      <c r="C358" s="21"/>
      <c r="D358" s="21"/>
      <c r="E358" s="21"/>
      <c r="F358" s="3"/>
      <c r="G358" s="3"/>
      <c r="H358" s="3"/>
    </row>
    <row r="359" spans="1:8" x14ac:dyDescent="0.25">
      <c r="A359" s="42"/>
      <c r="B359" s="29"/>
      <c r="C359" s="21"/>
      <c r="D359" s="21"/>
      <c r="E359" s="21"/>
      <c r="F359" s="3"/>
      <c r="G359" s="3"/>
      <c r="H359" s="3"/>
    </row>
    <row r="360" spans="1:8" x14ac:dyDescent="0.25">
      <c r="A360" s="42"/>
      <c r="B360" s="29"/>
      <c r="C360" s="21"/>
      <c r="D360" s="21"/>
      <c r="E360" s="21"/>
      <c r="F360" s="3"/>
      <c r="G360" s="3"/>
      <c r="H360" s="3"/>
    </row>
    <row r="361" spans="1:8" x14ac:dyDescent="0.25">
      <c r="A361" s="42"/>
      <c r="B361" s="29"/>
      <c r="C361" s="21"/>
      <c r="D361" s="21"/>
      <c r="E361" s="21"/>
      <c r="F361" s="3"/>
      <c r="G361" s="3"/>
      <c r="H361" s="3"/>
    </row>
    <row r="362" spans="1:8" x14ac:dyDescent="0.25">
      <c r="A362" s="42"/>
      <c r="B362" s="29"/>
      <c r="C362" s="21"/>
      <c r="D362" s="21"/>
      <c r="E362" s="21"/>
      <c r="F362" s="3"/>
      <c r="G362" s="3"/>
      <c r="H362" s="3"/>
    </row>
    <row r="363" spans="1:8" x14ac:dyDescent="0.25">
      <c r="A363" s="42"/>
      <c r="B363" s="29"/>
      <c r="C363" s="21"/>
      <c r="D363" s="21"/>
      <c r="E363" s="21"/>
      <c r="F363" s="3"/>
      <c r="G363" s="3"/>
      <c r="H363" s="3"/>
    </row>
    <row r="364" spans="1:8" x14ac:dyDescent="0.25">
      <c r="A364" s="42"/>
      <c r="B364" s="29"/>
      <c r="C364" s="21"/>
      <c r="D364" s="21"/>
      <c r="E364" s="21"/>
      <c r="F364" s="3"/>
      <c r="G364" s="3"/>
      <c r="H364" s="3"/>
    </row>
    <row r="365" spans="1:8" x14ac:dyDescent="0.25">
      <c r="A365" s="42"/>
      <c r="B365" s="29"/>
      <c r="C365" s="21"/>
      <c r="D365" s="21"/>
      <c r="E365" s="21"/>
      <c r="F365" s="3"/>
      <c r="G365" s="3"/>
      <c r="H365" s="3"/>
    </row>
    <row r="366" spans="1:8" x14ac:dyDescent="0.25">
      <c r="A366" s="42"/>
      <c r="B366" s="29"/>
      <c r="C366" s="21"/>
      <c r="D366" s="21"/>
      <c r="E366" s="21"/>
      <c r="F366" s="3"/>
      <c r="G366" s="3"/>
      <c r="H366" s="3"/>
    </row>
    <row r="367" spans="1:8" x14ac:dyDescent="0.25">
      <c r="A367" s="42"/>
      <c r="B367" s="29"/>
      <c r="C367" s="21"/>
      <c r="D367" s="21"/>
      <c r="E367" s="21"/>
      <c r="F367" s="3"/>
      <c r="G367" s="3"/>
      <c r="H367" s="3"/>
    </row>
    <row r="368" spans="1:8" x14ac:dyDescent="0.25">
      <c r="A368" s="42"/>
      <c r="B368" s="29"/>
      <c r="C368" s="21"/>
      <c r="D368" s="21"/>
      <c r="E368" s="21"/>
      <c r="F368" s="3"/>
      <c r="G368" s="3"/>
      <c r="H368" s="3"/>
    </row>
    <row r="369" spans="1:8" x14ac:dyDescent="0.25">
      <c r="A369" s="42"/>
      <c r="B369" s="29"/>
      <c r="C369" s="21"/>
      <c r="D369" s="21"/>
      <c r="E369" s="21"/>
      <c r="F369" s="3"/>
      <c r="G369" s="3"/>
      <c r="H369" s="3"/>
    </row>
    <row r="370" spans="1:8" x14ac:dyDescent="0.25">
      <c r="A370" s="42"/>
      <c r="B370" s="29"/>
      <c r="C370" s="21"/>
      <c r="D370" s="21"/>
      <c r="E370" s="21"/>
      <c r="F370" s="3"/>
      <c r="G370" s="3"/>
      <c r="H370" s="3"/>
    </row>
    <row r="371" spans="1:8" x14ac:dyDescent="0.25">
      <c r="A371" s="42"/>
      <c r="B371" s="29"/>
      <c r="C371" s="21"/>
      <c r="D371" s="21"/>
      <c r="E371" s="21"/>
      <c r="F371" s="3"/>
      <c r="G371" s="3"/>
      <c r="H371" s="3"/>
    </row>
    <row r="372" spans="1:8" x14ac:dyDescent="0.25">
      <c r="A372" s="42"/>
      <c r="B372" s="29"/>
      <c r="C372" s="21"/>
      <c r="D372" s="21"/>
      <c r="E372" s="21"/>
      <c r="F372" s="3"/>
      <c r="G372" s="3"/>
      <c r="H372" s="3"/>
    </row>
    <row r="373" spans="1:8" x14ac:dyDescent="0.25">
      <c r="A373" s="42"/>
      <c r="B373" s="29"/>
      <c r="C373" s="21"/>
      <c r="D373" s="21"/>
      <c r="E373" s="21"/>
      <c r="F373" s="3"/>
      <c r="G373" s="3"/>
      <c r="H373" s="3"/>
    </row>
    <row r="374" spans="1:8" x14ac:dyDescent="0.25">
      <c r="A374" s="42"/>
      <c r="B374" s="29"/>
      <c r="C374" s="21"/>
      <c r="D374" s="21"/>
      <c r="E374" s="21"/>
      <c r="F374" s="3"/>
      <c r="G374" s="3"/>
      <c r="H374" s="3"/>
    </row>
    <row r="375" spans="1:8" x14ac:dyDescent="0.25">
      <c r="A375" s="42"/>
      <c r="B375" s="29"/>
      <c r="C375" s="21"/>
      <c r="D375" s="21"/>
      <c r="E375" s="21"/>
      <c r="F375" s="3"/>
      <c r="G375" s="3"/>
      <c r="H375" s="3"/>
    </row>
    <row r="376" spans="1:8" x14ac:dyDescent="0.25">
      <c r="A376" s="42"/>
      <c r="B376" s="29"/>
      <c r="C376" s="21"/>
      <c r="D376" s="21"/>
      <c r="E376" s="21"/>
      <c r="F376" s="3"/>
      <c r="G376" s="3"/>
      <c r="H376" s="3"/>
    </row>
    <row r="377" spans="1:8" x14ac:dyDescent="0.25">
      <c r="A377" s="42"/>
      <c r="B377" s="29"/>
      <c r="C377" s="21"/>
      <c r="D377" s="21"/>
      <c r="E377" s="21"/>
      <c r="F377" s="3"/>
      <c r="G377" s="3"/>
      <c r="H377" s="3"/>
    </row>
    <row r="378" spans="1:8" x14ac:dyDescent="0.25">
      <c r="A378" s="42"/>
      <c r="B378" s="29"/>
      <c r="C378" s="21"/>
      <c r="D378" s="21"/>
      <c r="E378" s="21"/>
      <c r="F378" s="3"/>
      <c r="G378" s="3"/>
      <c r="H378" s="3"/>
    </row>
    <row r="379" spans="1:8" x14ac:dyDescent="0.25">
      <c r="A379" s="42"/>
      <c r="B379" s="29"/>
      <c r="C379" s="21"/>
      <c r="D379" s="21"/>
      <c r="E379" s="21"/>
      <c r="F379" s="3"/>
      <c r="G379" s="3"/>
      <c r="H379" s="3"/>
    </row>
    <row r="380" spans="1:8" x14ac:dyDescent="0.25">
      <c r="A380" s="42"/>
      <c r="B380" s="29"/>
      <c r="C380" s="21"/>
      <c r="D380" s="21"/>
      <c r="E380" s="21"/>
      <c r="F380" s="3"/>
      <c r="G380" s="3"/>
      <c r="H380" s="3"/>
    </row>
    <row r="381" spans="1:8" x14ac:dyDescent="0.25">
      <c r="A381" s="42"/>
      <c r="B381" s="29"/>
      <c r="C381" s="21"/>
      <c r="D381" s="21"/>
      <c r="E381" s="21"/>
      <c r="F381" s="3"/>
      <c r="G381" s="3"/>
      <c r="H381" s="3"/>
    </row>
    <row r="382" spans="1:8" x14ac:dyDescent="0.25">
      <c r="A382" s="42"/>
      <c r="B382" s="29"/>
      <c r="C382" s="21"/>
      <c r="D382" s="21"/>
      <c r="E382" s="21"/>
      <c r="F382" s="3"/>
      <c r="G382" s="3"/>
      <c r="H382" s="3"/>
    </row>
    <row r="383" spans="1:8" x14ac:dyDescent="0.25">
      <c r="A383" s="42"/>
      <c r="B383" s="29"/>
      <c r="C383" s="21"/>
      <c r="D383" s="21"/>
      <c r="E383" s="21"/>
      <c r="F383" s="3"/>
      <c r="G383" s="3"/>
      <c r="H383" s="3"/>
    </row>
    <row r="384" spans="1:8" x14ac:dyDescent="0.25">
      <c r="A384" s="42"/>
      <c r="B384" s="29"/>
      <c r="C384" s="21"/>
      <c r="D384" s="21"/>
      <c r="E384" s="21"/>
      <c r="F384" s="3"/>
      <c r="G384" s="3"/>
      <c r="H384" s="3"/>
    </row>
    <row r="385" spans="1:8" x14ac:dyDescent="0.25">
      <c r="A385" s="42"/>
      <c r="B385" s="29"/>
      <c r="C385" s="21"/>
      <c r="D385" s="21"/>
      <c r="E385" s="21"/>
      <c r="F385" s="3"/>
      <c r="G385" s="3"/>
      <c r="H385" s="3"/>
    </row>
    <row r="386" spans="1:8" x14ac:dyDescent="0.25">
      <c r="A386" s="42"/>
      <c r="B386" s="29"/>
      <c r="C386" s="21"/>
      <c r="D386" s="21"/>
      <c r="E386" s="21"/>
      <c r="F386" s="3"/>
      <c r="G386" s="3"/>
      <c r="H386" s="3"/>
    </row>
    <row r="387" spans="1:8" x14ac:dyDescent="0.25">
      <c r="A387" s="42"/>
      <c r="B387" s="29"/>
      <c r="C387" s="21"/>
      <c r="D387" s="21"/>
      <c r="E387" s="21"/>
      <c r="F387" s="3"/>
      <c r="G387" s="3"/>
      <c r="H387" s="3"/>
    </row>
    <row r="388" spans="1:8" x14ac:dyDescent="0.25">
      <c r="A388" s="42"/>
      <c r="B388" s="29"/>
      <c r="C388" s="21"/>
      <c r="D388" s="21"/>
      <c r="E388" s="21"/>
      <c r="F388" s="3"/>
      <c r="G388" s="3"/>
      <c r="H388" s="3"/>
    </row>
    <row r="389" spans="1:8" x14ac:dyDescent="0.25">
      <c r="A389" s="42"/>
      <c r="B389" s="29"/>
      <c r="C389" s="21"/>
      <c r="D389" s="21"/>
      <c r="E389" s="21"/>
      <c r="F389" s="3"/>
      <c r="G389" s="3"/>
      <c r="H389" s="3"/>
    </row>
    <row r="390" spans="1:8" x14ac:dyDescent="0.25">
      <c r="A390" s="42"/>
      <c r="B390" s="29"/>
      <c r="C390" s="21"/>
      <c r="D390" s="21"/>
      <c r="E390" s="21"/>
      <c r="F390" s="3"/>
      <c r="G390" s="3"/>
      <c r="H390" s="3"/>
    </row>
    <row r="391" spans="1:8" x14ac:dyDescent="0.25">
      <c r="A391" s="42"/>
      <c r="B391" s="29"/>
      <c r="C391" s="21"/>
      <c r="D391" s="21"/>
      <c r="E391" s="21"/>
      <c r="F391" s="3"/>
      <c r="G391" s="3"/>
      <c r="H391" s="3"/>
    </row>
    <row r="392" spans="1:8" x14ac:dyDescent="0.25">
      <c r="A392" s="42"/>
      <c r="B392" s="29"/>
      <c r="C392" s="21"/>
      <c r="D392" s="21"/>
      <c r="E392" s="21"/>
      <c r="F392" s="3"/>
      <c r="G392" s="3"/>
      <c r="H392" s="3"/>
    </row>
    <row r="393" spans="1:8" x14ac:dyDescent="0.25">
      <c r="A393" s="42"/>
      <c r="B393" s="29"/>
      <c r="C393" s="21"/>
      <c r="D393" s="21"/>
      <c r="E393" s="21"/>
      <c r="F393" s="3"/>
      <c r="G393" s="3"/>
      <c r="H393" s="3"/>
    </row>
    <row r="394" spans="1:8" x14ac:dyDescent="0.25">
      <c r="A394" s="42"/>
      <c r="B394" s="29"/>
      <c r="C394" s="21"/>
      <c r="D394" s="21"/>
      <c r="E394" s="21"/>
      <c r="F394" s="3"/>
      <c r="G394" s="3"/>
      <c r="H394" s="3"/>
    </row>
    <row r="395" spans="1:8" x14ac:dyDescent="0.25">
      <c r="A395" s="42"/>
      <c r="B395" s="29"/>
      <c r="C395" s="21"/>
      <c r="D395" s="21"/>
      <c r="E395" s="21"/>
      <c r="F395" s="3"/>
      <c r="G395" s="3"/>
      <c r="H395" s="3"/>
    </row>
    <row r="396" spans="1:8" x14ac:dyDescent="0.25">
      <c r="A396" s="42"/>
      <c r="B396" s="29"/>
      <c r="C396" s="21"/>
      <c r="D396" s="21"/>
      <c r="E396" s="21"/>
      <c r="F396" s="3"/>
      <c r="G396" s="3"/>
      <c r="H396" s="3"/>
    </row>
    <row r="397" spans="1:8" x14ac:dyDescent="0.25">
      <c r="A397" s="42"/>
      <c r="B397" s="29"/>
      <c r="C397" s="21"/>
      <c r="D397" s="21"/>
      <c r="E397" s="21"/>
      <c r="F397" s="3"/>
      <c r="G397" s="3"/>
      <c r="H397" s="3"/>
    </row>
    <row r="398" spans="1:8" x14ac:dyDescent="0.25">
      <c r="A398" s="42"/>
      <c r="B398" s="29"/>
      <c r="C398" s="21"/>
      <c r="D398" s="21"/>
      <c r="E398" s="21"/>
      <c r="F398" s="3"/>
      <c r="G398" s="3"/>
      <c r="H398" s="3"/>
    </row>
    <row r="399" spans="1:8" x14ac:dyDescent="0.25">
      <c r="A399" s="42"/>
      <c r="B399" s="29"/>
      <c r="C399" s="21"/>
      <c r="D399" s="21"/>
      <c r="E399" s="21"/>
      <c r="F399" s="3"/>
      <c r="G399" s="3"/>
      <c r="H399" s="3"/>
    </row>
    <row r="400" spans="1:8" x14ac:dyDescent="0.25">
      <c r="A400" s="42"/>
      <c r="B400" s="29"/>
      <c r="C400" s="21"/>
      <c r="D400" s="21"/>
      <c r="E400" s="21"/>
      <c r="F400" s="3"/>
      <c r="G400" s="3"/>
      <c r="H400" s="3"/>
    </row>
    <row r="401" spans="1:8" x14ac:dyDescent="0.25">
      <c r="A401" s="42"/>
      <c r="B401" s="29"/>
      <c r="C401" s="21"/>
      <c r="D401" s="21"/>
      <c r="E401" s="21"/>
      <c r="F401" s="3"/>
      <c r="G401" s="3"/>
      <c r="H401" s="3"/>
    </row>
    <row r="402" spans="1:8" x14ac:dyDescent="0.25">
      <c r="A402" s="42"/>
      <c r="B402" s="29"/>
      <c r="C402" s="21"/>
      <c r="D402" s="21"/>
      <c r="E402" s="21"/>
      <c r="F402" s="3"/>
      <c r="G402" s="3"/>
      <c r="H402" s="3"/>
    </row>
    <row r="403" spans="1:8" x14ac:dyDescent="0.25">
      <c r="A403" s="42"/>
      <c r="B403" s="29"/>
      <c r="C403" s="21"/>
      <c r="D403" s="21"/>
      <c r="E403" s="21"/>
      <c r="F403" s="3"/>
      <c r="G403" s="3"/>
      <c r="H403" s="3"/>
    </row>
    <row r="404" spans="1:8" x14ac:dyDescent="0.25">
      <c r="A404" s="42"/>
      <c r="B404" s="29"/>
      <c r="C404" s="21"/>
      <c r="D404" s="21"/>
      <c r="E404" s="21"/>
      <c r="F404" s="3"/>
      <c r="G404" s="3"/>
      <c r="H404" s="3"/>
    </row>
    <row r="405" spans="1:8" x14ac:dyDescent="0.25">
      <c r="A405" s="42"/>
      <c r="B405" s="29"/>
      <c r="C405" s="21"/>
      <c r="D405" s="21"/>
      <c r="E405" s="21"/>
      <c r="F405" s="3"/>
      <c r="G405" s="3"/>
      <c r="H405" s="3"/>
    </row>
    <row r="406" spans="1:8" x14ac:dyDescent="0.25">
      <c r="A406" s="42"/>
      <c r="B406" s="29"/>
      <c r="C406" s="21"/>
      <c r="D406" s="21"/>
      <c r="E406" s="21"/>
      <c r="F406" s="3"/>
      <c r="G406" s="3"/>
      <c r="H406" s="3"/>
    </row>
    <row r="407" spans="1:8" x14ac:dyDescent="0.25">
      <c r="A407" s="42"/>
      <c r="B407" s="29"/>
      <c r="C407" s="21"/>
      <c r="D407" s="21"/>
      <c r="E407" s="21"/>
      <c r="F407" s="3"/>
      <c r="G407" s="3"/>
      <c r="H407" s="3"/>
    </row>
    <row r="408" spans="1:8" x14ac:dyDescent="0.25">
      <c r="A408" s="42"/>
      <c r="B408" s="29"/>
      <c r="C408" s="21"/>
      <c r="D408" s="21"/>
      <c r="E408" s="21"/>
      <c r="F408" s="3"/>
      <c r="G408" s="3"/>
      <c r="H408" s="3"/>
    </row>
    <row r="409" spans="1:8" x14ac:dyDescent="0.25">
      <c r="A409" s="42"/>
      <c r="B409" s="29"/>
      <c r="C409" s="21"/>
      <c r="D409" s="21"/>
      <c r="E409" s="21"/>
      <c r="F409" s="3"/>
      <c r="G409" s="3"/>
      <c r="H409" s="3"/>
    </row>
    <row r="410" spans="1:8" x14ac:dyDescent="0.25">
      <c r="A410" s="42"/>
      <c r="B410" s="29"/>
      <c r="C410" s="21"/>
      <c r="D410" s="21"/>
      <c r="E410" s="21"/>
      <c r="F410" s="3"/>
      <c r="G410" s="3"/>
      <c r="H410" s="3"/>
    </row>
    <row r="411" spans="1:8" x14ac:dyDescent="0.25">
      <c r="A411" s="42"/>
      <c r="B411" s="29"/>
      <c r="C411" s="21"/>
      <c r="D411" s="21"/>
      <c r="E411" s="21"/>
      <c r="F411" s="3"/>
      <c r="G411" s="3"/>
      <c r="H411" s="3"/>
    </row>
    <row r="412" spans="1:8" x14ac:dyDescent="0.25">
      <c r="A412" s="42"/>
      <c r="B412" s="29"/>
      <c r="C412" s="21"/>
      <c r="D412" s="21"/>
      <c r="E412" s="21"/>
      <c r="F412" s="3"/>
      <c r="G412" s="3"/>
      <c r="H412" s="3"/>
    </row>
    <row r="413" spans="1:8" x14ac:dyDescent="0.25">
      <c r="A413" s="42"/>
      <c r="B413" s="29"/>
      <c r="C413" s="21"/>
      <c r="D413" s="21"/>
      <c r="E413" s="21"/>
      <c r="F413" s="3"/>
      <c r="G413" s="3"/>
      <c r="H413" s="3"/>
    </row>
    <row r="414" spans="1:8" x14ac:dyDescent="0.25">
      <c r="A414" s="42"/>
      <c r="B414" s="29"/>
      <c r="C414" s="21"/>
      <c r="D414" s="21"/>
      <c r="E414" s="21"/>
      <c r="F414" s="3"/>
      <c r="G414" s="3"/>
      <c r="H414" s="3"/>
    </row>
    <row r="415" spans="1:8" x14ac:dyDescent="0.25">
      <c r="A415" s="42"/>
      <c r="B415" s="29"/>
      <c r="C415" s="21"/>
      <c r="D415" s="21"/>
      <c r="E415" s="21"/>
      <c r="F415" s="3"/>
      <c r="G415" s="3"/>
      <c r="H415" s="3"/>
    </row>
    <row r="416" spans="1:8" x14ac:dyDescent="0.25">
      <c r="A416" s="42"/>
      <c r="B416" s="29"/>
      <c r="C416" s="21"/>
      <c r="D416" s="21"/>
      <c r="E416" s="21"/>
      <c r="F416" s="3"/>
      <c r="G416" s="3"/>
      <c r="H416" s="3"/>
    </row>
    <row r="417" spans="1:8" x14ac:dyDescent="0.25">
      <c r="A417" s="42"/>
      <c r="B417" s="29"/>
      <c r="C417" s="21"/>
      <c r="D417" s="21"/>
      <c r="E417" s="21"/>
      <c r="F417" s="3"/>
      <c r="G417" s="3"/>
      <c r="H417" s="3"/>
    </row>
    <row r="418" spans="1:8" x14ac:dyDescent="0.25">
      <c r="A418" s="42"/>
      <c r="B418" s="29"/>
      <c r="C418" s="21"/>
      <c r="D418" s="21"/>
      <c r="E418" s="21"/>
      <c r="F418" s="3"/>
      <c r="G418" s="3"/>
      <c r="H418" s="3"/>
    </row>
    <row r="419" spans="1:8" x14ac:dyDescent="0.25">
      <c r="A419" s="42"/>
      <c r="B419" s="29"/>
      <c r="C419" s="21"/>
      <c r="D419" s="21"/>
      <c r="E419" s="21"/>
      <c r="F419" s="3"/>
      <c r="G419" s="3"/>
      <c r="H419" s="3"/>
    </row>
    <row r="420" spans="1:8" x14ac:dyDescent="0.25">
      <c r="A420" s="42"/>
      <c r="B420" s="29"/>
      <c r="C420" s="21"/>
      <c r="D420" s="21"/>
      <c r="E420" s="21"/>
      <c r="F420" s="3"/>
      <c r="G420" s="3"/>
      <c r="H420" s="3"/>
    </row>
    <row r="421" spans="1:8" x14ac:dyDescent="0.25">
      <c r="A421" s="42"/>
      <c r="B421" s="29"/>
      <c r="C421" s="21"/>
      <c r="D421" s="21"/>
      <c r="E421" s="21"/>
      <c r="F421" s="3"/>
      <c r="G421" s="3"/>
      <c r="H421" s="3"/>
    </row>
    <row r="422" spans="1:8" x14ac:dyDescent="0.25">
      <c r="A422" s="42"/>
      <c r="B422" s="29"/>
      <c r="C422" s="21"/>
      <c r="D422" s="21"/>
      <c r="E422" s="21"/>
      <c r="F422" s="3"/>
      <c r="G422" s="3"/>
      <c r="H422" s="3"/>
    </row>
    <row r="423" spans="1:8" x14ac:dyDescent="0.25">
      <c r="A423" s="42"/>
      <c r="B423" s="29"/>
      <c r="C423" s="21"/>
      <c r="D423" s="21"/>
      <c r="E423" s="21"/>
      <c r="F423" s="3"/>
      <c r="G423" s="3"/>
      <c r="H423" s="3"/>
    </row>
    <row r="424" spans="1:8" x14ac:dyDescent="0.25">
      <c r="A424" s="42"/>
      <c r="B424" s="29"/>
      <c r="C424" s="21"/>
      <c r="D424" s="21"/>
      <c r="E424" s="21"/>
      <c r="F424" s="3"/>
      <c r="G424" s="3"/>
      <c r="H424" s="3"/>
    </row>
    <row r="425" spans="1:8" x14ac:dyDescent="0.25">
      <c r="A425" s="42"/>
      <c r="B425" s="29"/>
      <c r="C425" s="21"/>
      <c r="D425" s="21"/>
      <c r="E425" s="21"/>
      <c r="F425" s="3"/>
      <c r="G425" s="3"/>
      <c r="H425" s="3"/>
    </row>
    <row r="426" spans="1:8" x14ac:dyDescent="0.25">
      <c r="A426" s="42"/>
      <c r="B426" s="29"/>
      <c r="C426" s="21"/>
      <c r="D426" s="21"/>
      <c r="E426" s="21"/>
      <c r="F426" s="3"/>
      <c r="G426" s="3"/>
      <c r="H426" s="3"/>
    </row>
    <row r="427" spans="1:8" x14ac:dyDescent="0.25">
      <c r="A427" s="42"/>
      <c r="B427" s="29"/>
      <c r="C427" s="21"/>
      <c r="D427" s="21"/>
      <c r="E427" s="21"/>
      <c r="F427" s="3"/>
      <c r="G427" s="3"/>
      <c r="H427" s="3"/>
    </row>
    <row r="428" spans="1:8" x14ac:dyDescent="0.25">
      <c r="A428" s="42"/>
      <c r="B428" s="29"/>
      <c r="C428" s="21"/>
      <c r="D428" s="21"/>
      <c r="E428" s="21"/>
      <c r="F428" s="3"/>
      <c r="G428" s="3"/>
      <c r="H428" s="3"/>
    </row>
    <row r="429" spans="1:8" x14ac:dyDescent="0.25">
      <c r="A429" s="42"/>
      <c r="B429" s="29"/>
      <c r="C429" s="21"/>
      <c r="D429" s="21"/>
      <c r="E429" s="21"/>
      <c r="F429" s="3"/>
      <c r="G429" s="3"/>
      <c r="H429" s="3"/>
    </row>
    <row r="430" spans="1:8" x14ac:dyDescent="0.25">
      <c r="A430" s="42"/>
      <c r="B430" s="29"/>
      <c r="C430" s="21"/>
      <c r="D430" s="21"/>
      <c r="E430" s="21"/>
      <c r="F430" s="3"/>
      <c r="G430" s="3"/>
      <c r="H430" s="3"/>
    </row>
    <row r="431" spans="1:8" x14ac:dyDescent="0.25">
      <c r="A431" s="42"/>
      <c r="B431" s="29"/>
      <c r="C431" s="21"/>
      <c r="D431" s="21"/>
      <c r="E431" s="21"/>
      <c r="F431" s="3"/>
      <c r="G431" s="3"/>
      <c r="H431" s="3"/>
    </row>
    <row r="432" spans="1:8" x14ac:dyDescent="0.25">
      <c r="A432" s="42"/>
      <c r="B432" s="29"/>
      <c r="C432" s="21"/>
      <c r="D432" s="21"/>
      <c r="E432" s="21"/>
      <c r="F432" s="3"/>
      <c r="G432" s="3"/>
      <c r="H432" s="3"/>
    </row>
    <row r="433" spans="1:8" x14ac:dyDescent="0.25">
      <c r="A433" s="42"/>
      <c r="B433" s="29"/>
      <c r="C433" s="21"/>
      <c r="D433" s="21"/>
      <c r="E433" s="21"/>
      <c r="F433" s="3"/>
      <c r="G433" s="3"/>
      <c r="H433" s="3"/>
    </row>
    <row r="434" spans="1:8" x14ac:dyDescent="0.25">
      <c r="A434" s="42"/>
      <c r="B434" s="29"/>
      <c r="C434" s="21"/>
      <c r="D434" s="21"/>
      <c r="E434" s="21"/>
      <c r="F434" s="3"/>
      <c r="G434" s="3"/>
      <c r="H434" s="3"/>
    </row>
    <row r="435" spans="1:8" x14ac:dyDescent="0.25">
      <c r="A435" s="42"/>
      <c r="B435" s="29"/>
      <c r="C435" s="21"/>
      <c r="D435" s="21"/>
      <c r="E435" s="21"/>
      <c r="F435" s="3"/>
      <c r="G435" s="3"/>
      <c r="H435" s="3"/>
    </row>
    <row r="436" spans="1:8" x14ac:dyDescent="0.25">
      <c r="A436" s="42"/>
      <c r="B436" s="29"/>
      <c r="C436" s="21"/>
      <c r="D436" s="21"/>
      <c r="E436" s="21"/>
      <c r="F436" s="3"/>
      <c r="G436" s="3"/>
      <c r="H436" s="3"/>
    </row>
    <row r="437" spans="1:8" x14ac:dyDescent="0.25">
      <c r="A437" s="42"/>
      <c r="B437" s="29"/>
      <c r="C437" s="21"/>
      <c r="D437" s="21"/>
      <c r="E437" s="21"/>
      <c r="F437" s="3"/>
      <c r="G437" s="3"/>
      <c r="H437" s="3"/>
    </row>
    <row r="438" spans="1:8" x14ac:dyDescent="0.25">
      <c r="A438" s="42"/>
      <c r="B438" s="29"/>
      <c r="C438" s="21"/>
      <c r="D438" s="21"/>
      <c r="E438" s="21"/>
      <c r="F438" s="3"/>
      <c r="G438" s="3"/>
      <c r="H438" s="3"/>
    </row>
    <row r="439" spans="1:8" x14ac:dyDescent="0.25">
      <c r="A439" s="42"/>
      <c r="B439" s="29"/>
      <c r="C439" s="21"/>
      <c r="D439" s="21"/>
      <c r="E439" s="21"/>
      <c r="F439" s="3"/>
      <c r="G439" s="3"/>
      <c r="H439" s="3"/>
    </row>
    <row r="440" spans="1:8" x14ac:dyDescent="0.25">
      <c r="A440" s="42"/>
      <c r="B440" s="29"/>
      <c r="C440" s="21"/>
      <c r="D440" s="21"/>
      <c r="E440" s="21"/>
      <c r="F440" s="3"/>
      <c r="G440" s="3"/>
      <c r="H440" s="3"/>
    </row>
    <row r="441" spans="1:8" x14ac:dyDescent="0.25">
      <c r="A441" s="42"/>
      <c r="B441" s="29"/>
      <c r="C441" s="21"/>
      <c r="D441" s="21"/>
      <c r="E441" s="21"/>
      <c r="F441" s="3"/>
      <c r="G441" s="3"/>
      <c r="H441" s="3"/>
    </row>
    <row r="442" spans="1:8" x14ac:dyDescent="0.25">
      <c r="A442" s="42"/>
      <c r="B442" s="29"/>
      <c r="C442" s="21"/>
      <c r="D442" s="21"/>
      <c r="E442" s="21"/>
      <c r="F442" s="3"/>
      <c r="G442" s="3"/>
      <c r="H442" s="3"/>
    </row>
    <row r="443" spans="1:8" x14ac:dyDescent="0.25">
      <c r="A443" s="42"/>
      <c r="B443" s="29"/>
      <c r="C443" s="21"/>
      <c r="D443" s="21"/>
      <c r="E443" s="21"/>
      <c r="F443" s="3"/>
      <c r="G443" s="3"/>
      <c r="H443" s="3"/>
    </row>
    <row r="444" spans="1:8" x14ac:dyDescent="0.25">
      <c r="A444" s="42"/>
      <c r="B444" s="29"/>
      <c r="C444" s="21"/>
      <c r="D444" s="21"/>
      <c r="E444" s="21"/>
      <c r="F444" s="3"/>
      <c r="G444" s="3"/>
      <c r="H444" s="3"/>
    </row>
    <row r="445" spans="1:8" x14ac:dyDescent="0.25">
      <c r="A445" s="42"/>
      <c r="B445" s="29"/>
      <c r="C445" s="21"/>
      <c r="D445" s="21"/>
      <c r="E445" s="21"/>
      <c r="F445" s="3"/>
      <c r="G445" s="3"/>
      <c r="H445" s="3"/>
    </row>
    <row r="446" spans="1:8" x14ac:dyDescent="0.25">
      <c r="A446" s="42"/>
      <c r="B446" s="29"/>
      <c r="C446" s="21"/>
      <c r="D446" s="21"/>
      <c r="E446" s="21"/>
      <c r="F446" s="3"/>
      <c r="G446" s="3"/>
      <c r="H446" s="3"/>
    </row>
    <row r="447" spans="1:8" x14ac:dyDescent="0.25">
      <c r="A447" s="42"/>
      <c r="B447" s="29"/>
      <c r="C447" s="21"/>
      <c r="D447" s="21"/>
      <c r="E447" s="21"/>
      <c r="F447" s="3"/>
      <c r="G447" s="3"/>
      <c r="H447" s="3"/>
    </row>
    <row r="448" spans="1:8" x14ac:dyDescent="0.25">
      <c r="A448" s="42"/>
      <c r="B448" s="29"/>
      <c r="C448" s="21"/>
      <c r="D448" s="21"/>
      <c r="E448" s="21"/>
      <c r="F448" s="3"/>
      <c r="G448" s="3"/>
      <c r="H448" s="3"/>
    </row>
    <row r="449" spans="1:8" x14ac:dyDescent="0.25">
      <c r="A449" s="42"/>
      <c r="B449" s="29"/>
      <c r="C449" s="21"/>
      <c r="D449" s="21"/>
      <c r="E449" s="21"/>
      <c r="F449" s="3"/>
      <c r="G449" s="3"/>
      <c r="H449" s="3"/>
    </row>
    <row r="450" spans="1:8" x14ac:dyDescent="0.25">
      <c r="A450" s="42"/>
      <c r="B450" s="29"/>
      <c r="C450" s="21"/>
      <c r="D450" s="21"/>
      <c r="E450" s="21"/>
      <c r="F450" s="3"/>
      <c r="G450" s="3"/>
      <c r="H450" s="3"/>
    </row>
    <row r="451" spans="1:8" x14ac:dyDescent="0.25">
      <c r="A451" s="42"/>
      <c r="B451" s="29"/>
      <c r="C451" s="21"/>
      <c r="D451" s="21"/>
      <c r="E451" s="21"/>
      <c r="F451" s="3"/>
      <c r="G451" s="3"/>
      <c r="H451" s="3"/>
    </row>
    <row r="452" spans="1:8" x14ac:dyDescent="0.25">
      <c r="A452" s="42"/>
      <c r="B452" s="29"/>
      <c r="C452" s="21"/>
      <c r="D452" s="21"/>
      <c r="E452" s="21"/>
      <c r="F452" s="3"/>
      <c r="G452" s="3"/>
      <c r="H452" s="3"/>
    </row>
    <row r="453" spans="1:8" x14ac:dyDescent="0.25">
      <c r="A453" s="42"/>
      <c r="B453" s="29"/>
      <c r="C453" s="21"/>
      <c r="D453" s="21"/>
      <c r="E453" s="21"/>
      <c r="F453" s="3"/>
      <c r="G453" s="3"/>
      <c r="H453" s="3"/>
    </row>
    <row r="454" spans="1:8" x14ac:dyDescent="0.25">
      <c r="A454" s="42"/>
      <c r="B454" s="29"/>
      <c r="C454" s="21"/>
      <c r="D454" s="21"/>
      <c r="E454" s="21"/>
      <c r="F454" s="3"/>
      <c r="G454" s="3"/>
      <c r="H454" s="3"/>
    </row>
    <row r="455" spans="1:8" x14ac:dyDescent="0.25">
      <c r="A455" s="42"/>
      <c r="B455" s="29"/>
      <c r="C455" s="21"/>
      <c r="D455" s="21"/>
      <c r="E455" s="21"/>
      <c r="F455" s="3"/>
      <c r="G455" s="3"/>
      <c r="H455" s="3"/>
    </row>
    <row r="456" spans="1:8" x14ac:dyDescent="0.25">
      <c r="A456" s="42"/>
      <c r="B456" s="29"/>
      <c r="C456" s="21"/>
      <c r="D456" s="21"/>
      <c r="E456" s="21"/>
      <c r="F456" s="3"/>
      <c r="G456" s="3"/>
      <c r="H456" s="3"/>
    </row>
    <row r="457" spans="1:8" x14ac:dyDescent="0.25">
      <c r="A457" s="42"/>
      <c r="B457" s="29"/>
      <c r="C457" s="21"/>
      <c r="D457" s="21"/>
      <c r="E457" s="21"/>
      <c r="F457" s="3"/>
      <c r="G457" s="3"/>
      <c r="H457" s="3"/>
    </row>
    <row r="458" spans="1:8" x14ac:dyDescent="0.25">
      <c r="A458" s="42"/>
      <c r="B458" s="29"/>
      <c r="C458" s="21"/>
      <c r="D458" s="21"/>
      <c r="E458" s="21"/>
      <c r="F458" s="3"/>
      <c r="G458" s="3"/>
      <c r="H458" s="3"/>
    </row>
    <row r="459" spans="1:8" x14ac:dyDescent="0.25">
      <c r="A459" s="42"/>
      <c r="B459" s="29"/>
      <c r="C459" s="21"/>
      <c r="D459" s="21"/>
      <c r="E459" s="21"/>
      <c r="F459" s="3"/>
      <c r="G459" s="3"/>
      <c r="H459" s="3"/>
    </row>
    <row r="460" spans="1:8" x14ac:dyDescent="0.25">
      <c r="A460" s="42"/>
      <c r="B460" s="29"/>
      <c r="C460" s="21"/>
      <c r="D460" s="21"/>
      <c r="E460" s="21"/>
      <c r="F460" s="3"/>
      <c r="G460" s="3"/>
      <c r="H460" s="3"/>
    </row>
    <row r="461" spans="1:8" x14ac:dyDescent="0.25">
      <c r="A461" s="42"/>
      <c r="B461" s="29"/>
      <c r="C461" s="21"/>
      <c r="D461" s="21"/>
      <c r="E461" s="21"/>
      <c r="F461" s="3"/>
      <c r="G461" s="3"/>
      <c r="H461" s="3"/>
    </row>
    <row r="462" spans="1:8" x14ac:dyDescent="0.25">
      <c r="A462" s="42"/>
      <c r="B462" s="29"/>
      <c r="C462" s="21"/>
      <c r="D462" s="21"/>
      <c r="E462" s="21"/>
      <c r="F462" s="3"/>
      <c r="G462" s="3"/>
      <c r="H462" s="3"/>
    </row>
    <row r="463" spans="1:8" x14ac:dyDescent="0.25">
      <c r="A463" s="42"/>
      <c r="B463" s="29"/>
      <c r="C463" s="21"/>
      <c r="D463" s="21"/>
      <c r="E463" s="21"/>
      <c r="F463" s="3"/>
      <c r="G463" s="3"/>
      <c r="H463" s="3"/>
    </row>
    <row r="464" spans="1:8" x14ac:dyDescent="0.25">
      <c r="A464" s="42"/>
      <c r="B464" s="29"/>
      <c r="C464" s="21"/>
      <c r="D464" s="21"/>
      <c r="E464" s="21"/>
      <c r="F464" s="3"/>
      <c r="G464" s="3"/>
      <c r="H464" s="3"/>
    </row>
    <row r="465" spans="1:8" x14ac:dyDescent="0.25">
      <c r="A465" s="42"/>
      <c r="B465" s="29"/>
      <c r="C465" s="21"/>
      <c r="D465" s="21"/>
      <c r="E465" s="21"/>
      <c r="F465" s="3"/>
      <c r="G465" s="3"/>
      <c r="H465" s="3"/>
    </row>
    <row r="466" spans="1:8" x14ac:dyDescent="0.25">
      <c r="A466" s="42"/>
      <c r="B466" s="29"/>
      <c r="C466" s="21"/>
      <c r="D466" s="21"/>
      <c r="E466" s="21"/>
      <c r="F466" s="3"/>
      <c r="G466" s="3"/>
      <c r="H466" s="3"/>
    </row>
    <row r="467" spans="1:8" x14ac:dyDescent="0.25">
      <c r="A467" s="42"/>
      <c r="B467" s="29"/>
      <c r="C467" s="21"/>
      <c r="D467" s="21"/>
      <c r="E467" s="21"/>
      <c r="F467" s="3"/>
      <c r="G467" s="3"/>
      <c r="H467" s="3"/>
    </row>
    <row r="468" spans="1:8" x14ac:dyDescent="0.25">
      <c r="A468" s="42"/>
      <c r="B468" s="29"/>
      <c r="C468" s="21"/>
      <c r="D468" s="21"/>
      <c r="E468" s="21"/>
      <c r="F468" s="3"/>
      <c r="G468" s="3"/>
      <c r="H468" s="3"/>
    </row>
    <row r="469" spans="1:8" x14ac:dyDescent="0.25">
      <c r="A469" s="42"/>
      <c r="B469" s="29"/>
      <c r="C469" s="21"/>
      <c r="D469" s="21"/>
      <c r="E469" s="21"/>
      <c r="F469" s="3"/>
      <c r="G469" s="3"/>
      <c r="H469" s="3"/>
    </row>
    <row r="470" spans="1:8" x14ac:dyDescent="0.25">
      <c r="A470" s="42"/>
      <c r="B470" s="29"/>
      <c r="C470" s="21"/>
      <c r="D470" s="21"/>
      <c r="E470" s="21"/>
      <c r="F470" s="3"/>
      <c r="G470" s="3"/>
      <c r="H470" s="3"/>
    </row>
    <row r="471" spans="1:8" x14ac:dyDescent="0.25">
      <c r="A471" s="42"/>
      <c r="B471" s="29"/>
      <c r="C471" s="21"/>
      <c r="D471" s="21"/>
      <c r="E471" s="21"/>
      <c r="F471" s="3"/>
      <c r="G471" s="3"/>
      <c r="H471" s="3"/>
    </row>
    <row r="472" spans="1:8" x14ac:dyDescent="0.25">
      <c r="A472" s="42"/>
      <c r="B472" s="29"/>
      <c r="C472" s="21"/>
      <c r="D472" s="21"/>
      <c r="E472" s="21"/>
      <c r="F472" s="3"/>
      <c r="G472" s="3"/>
      <c r="H472" s="3"/>
    </row>
    <row r="473" spans="1:8" x14ac:dyDescent="0.25">
      <c r="A473" s="42"/>
      <c r="B473" s="29"/>
      <c r="C473" s="21"/>
      <c r="D473" s="21"/>
      <c r="E473" s="21"/>
      <c r="F473" s="3"/>
      <c r="G473" s="3"/>
      <c r="H473" s="3"/>
    </row>
    <row r="474" spans="1:8" x14ac:dyDescent="0.25">
      <c r="A474" s="42"/>
      <c r="B474" s="29"/>
      <c r="C474" s="21"/>
      <c r="D474" s="21"/>
      <c r="E474" s="21"/>
      <c r="F474" s="3"/>
      <c r="G474" s="3"/>
      <c r="H474" s="3"/>
    </row>
    <row r="475" spans="1:8" x14ac:dyDescent="0.25">
      <c r="A475" s="42"/>
      <c r="B475" s="29"/>
      <c r="C475" s="21"/>
      <c r="D475" s="21"/>
      <c r="E475" s="21"/>
      <c r="F475" s="3"/>
      <c r="G475" s="3"/>
      <c r="H475" s="3"/>
    </row>
    <row r="476" spans="1:8" x14ac:dyDescent="0.25">
      <c r="A476" s="42"/>
      <c r="B476" s="29"/>
      <c r="C476" s="21"/>
      <c r="D476" s="21"/>
      <c r="E476" s="21"/>
      <c r="F476" s="3"/>
      <c r="G476" s="3"/>
      <c r="H476" s="3"/>
    </row>
    <row r="477" spans="1:8" x14ac:dyDescent="0.25">
      <c r="A477" s="42"/>
      <c r="B477" s="29"/>
      <c r="C477" s="21"/>
      <c r="D477" s="21"/>
      <c r="E477" s="21"/>
      <c r="F477" s="3"/>
      <c r="G477" s="3"/>
      <c r="H477" s="3"/>
    </row>
    <row r="478" spans="1:8" x14ac:dyDescent="0.25">
      <c r="A478" s="42"/>
      <c r="B478" s="29"/>
      <c r="C478" s="21"/>
      <c r="D478" s="21"/>
      <c r="E478" s="21"/>
      <c r="F478" s="3"/>
      <c r="G478" s="3"/>
      <c r="H478" s="3"/>
    </row>
    <row r="479" spans="1:8" x14ac:dyDescent="0.25">
      <c r="A479" s="42"/>
      <c r="B479" s="29"/>
      <c r="C479" s="21"/>
      <c r="D479" s="21"/>
      <c r="E479" s="21"/>
      <c r="F479" s="3"/>
      <c r="G479" s="3"/>
      <c r="H479" s="3"/>
    </row>
    <row r="480" spans="1:8" x14ac:dyDescent="0.25">
      <c r="A480" s="42"/>
      <c r="B480" s="29"/>
      <c r="C480" s="21"/>
      <c r="D480" s="21"/>
      <c r="E480" s="21"/>
      <c r="F480" s="3"/>
      <c r="G480" s="3"/>
      <c r="H480" s="3"/>
    </row>
    <row r="481" spans="1:8" x14ac:dyDescent="0.25">
      <c r="A481" s="42"/>
      <c r="B481" s="29"/>
      <c r="C481" s="21"/>
      <c r="D481" s="21"/>
      <c r="E481" s="21"/>
      <c r="F481" s="3"/>
      <c r="G481" s="3"/>
      <c r="H481" s="3"/>
    </row>
    <row r="482" spans="1:8" x14ac:dyDescent="0.25">
      <c r="A482" s="42"/>
      <c r="B482" s="29"/>
      <c r="C482" s="21"/>
      <c r="D482" s="21"/>
      <c r="E482" s="21"/>
      <c r="F482" s="3"/>
      <c r="G482" s="3"/>
      <c r="H482" s="3"/>
    </row>
    <row r="483" spans="1:8" x14ac:dyDescent="0.25">
      <c r="A483" s="42"/>
      <c r="B483" s="29"/>
      <c r="C483" s="21"/>
      <c r="D483" s="21"/>
      <c r="E483" s="21"/>
      <c r="F483" s="3"/>
      <c r="G483" s="3"/>
      <c r="H483" s="3"/>
    </row>
    <row r="484" spans="1:8" x14ac:dyDescent="0.25">
      <c r="A484" s="42"/>
      <c r="B484" s="29"/>
      <c r="C484" s="21"/>
      <c r="D484" s="21"/>
      <c r="E484" s="21"/>
      <c r="F484" s="3"/>
      <c r="G484" s="3"/>
      <c r="H484" s="3"/>
    </row>
    <row r="485" spans="1:8" x14ac:dyDescent="0.25">
      <c r="A485" s="42"/>
      <c r="B485" s="29"/>
      <c r="C485" s="21"/>
      <c r="D485" s="21"/>
      <c r="E485" s="21"/>
      <c r="F485" s="3"/>
      <c r="G485" s="3"/>
      <c r="H485" s="3"/>
    </row>
    <row r="486" spans="1:8" x14ac:dyDescent="0.25">
      <c r="A486" s="42"/>
      <c r="B486" s="29"/>
      <c r="C486" s="21"/>
      <c r="D486" s="21"/>
      <c r="E486" s="21"/>
      <c r="F486" s="3"/>
      <c r="G486" s="3"/>
      <c r="H486" s="3"/>
    </row>
    <row r="487" spans="1:8" x14ac:dyDescent="0.25">
      <c r="A487" s="42"/>
      <c r="B487" s="29"/>
      <c r="C487" s="21"/>
      <c r="D487" s="21"/>
      <c r="E487" s="21"/>
      <c r="F487" s="3"/>
      <c r="G487" s="3"/>
      <c r="H487" s="3"/>
    </row>
    <row r="488" spans="1:8" x14ac:dyDescent="0.25">
      <c r="A488" s="42"/>
      <c r="B488" s="29"/>
      <c r="C488" s="21"/>
      <c r="D488" s="21"/>
      <c r="E488" s="21"/>
      <c r="F488" s="3"/>
      <c r="G488" s="3"/>
      <c r="H488" s="3"/>
    </row>
    <row r="489" spans="1:8" x14ac:dyDescent="0.25">
      <c r="A489" s="42"/>
      <c r="B489" s="29"/>
      <c r="C489" s="21"/>
      <c r="D489" s="21"/>
      <c r="E489" s="21"/>
      <c r="F489" s="3"/>
      <c r="G489" s="3"/>
      <c r="H489" s="3"/>
    </row>
    <row r="490" spans="1:8" x14ac:dyDescent="0.25">
      <c r="A490" s="42"/>
      <c r="B490" s="29"/>
      <c r="C490" s="21"/>
      <c r="D490" s="21"/>
      <c r="E490" s="21"/>
      <c r="F490" s="3"/>
      <c r="G490" s="3"/>
      <c r="H490" s="3"/>
    </row>
    <row r="491" spans="1:8" x14ac:dyDescent="0.25">
      <c r="A491" s="42"/>
      <c r="B491" s="29"/>
      <c r="C491" s="21"/>
      <c r="D491" s="21"/>
      <c r="E491" s="21"/>
      <c r="F491" s="3"/>
      <c r="G491" s="3"/>
      <c r="H491" s="3"/>
    </row>
    <row r="492" spans="1:8" x14ac:dyDescent="0.25">
      <c r="A492" s="42"/>
      <c r="B492" s="29"/>
      <c r="C492" s="21"/>
      <c r="D492" s="21"/>
      <c r="E492" s="21"/>
      <c r="F492" s="3"/>
      <c r="G492" s="3"/>
      <c r="H492" s="3"/>
    </row>
    <row r="493" spans="1:8" x14ac:dyDescent="0.25">
      <c r="A493" s="42"/>
      <c r="B493" s="29"/>
      <c r="C493" s="21"/>
      <c r="D493" s="21"/>
      <c r="E493" s="21"/>
      <c r="F493" s="3"/>
      <c r="G493" s="3"/>
      <c r="H493" s="3"/>
    </row>
    <row r="494" spans="1:8" x14ac:dyDescent="0.25">
      <c r="A494" s="42"/>
      <c r="B494" s="29"/>
      <c r="C494" s="21"/>
      <c r="D494" s="21"/>
      <c r="E494" s="21"/>
      <c r="F494" s="3"/>
      <c r="G494" s="3"/>
      <c r="H494" s="3"/>
    </row>
    <row r="495" spans="1:8" x14ac:dyDescent="0.25">
      <c r="A495" s="42"/>
      <c r="B495" s="29"/>
      <c r="C495" s="21"/>
      <c r="D495" s="21"/>
      <c r="E495" s="21"/>
      <c r="F495" s="3"/>
      <c r="G495" s="3"/>
      <c r="H495" s="3"/>
    </row>
    <row r="496" spans="1:8" x14ac:dyDescent="0.25">
      <c r="A496" s="42"/>
      <c r="B496" s="29"/>
      <c r="C496" s="21"/>
      <c r="D496" s="21"/>
      <c r="E496" s="21"/>
      <c r="F496" s="3"/>
      <c r="G496" s="3"/>
      <c r="H496" s="3"/>
    </row>
    <row r="497" spans="1:8" x14ac:dyDescent="0.25">
      <c r="A497" s="42"/>
      <c r="B497" s="29"/>
      <c r="C497" s="21"/>
      <c r="D497" s="21"/>
      <c r="E497" s="21"/>
      <c r="F497" s="3"/>
      <c r="G497" s="3"/>
      <c r="H497" s="3"/>
    </row>
    <row r="498" spans="1:8" x14ac:dyDescent="0.25">
      <c r="A498" s="42"/>
      <c r="B498" s="29"/>
      <c r="C498" s="21"/>
      <c r="D498" s="21"/>
      <c r="E498" s="21"/>
      <c r="F498" s="3"/>
      <c r="G498" s="3"/>
      <c r="H498" s="3"/>
    </row>
    <row r="499" spans="1:8" x14ac:dyDescent="0.25">
      <c r="A499" s="42"/>
      <c r="B499" s="29"/>
      <c r="C499" s="21"/>
      <c r="D499" s="21"/>
      <c r="E499" s="21"/>
      <c r="F499" s="3"/>
      <c r="G499" s="3"/>
      <c r="H499" s="3"/>
    </row>
    <row r="500" spans="1:8" x14ac:dyDescent="0.25">
      <c r="A500" s="42"/>
      <c r="B500" s="29"/>
      <c r="C500" s="21"/>
      <c r="D500" s="21"/>
      <c r="E500" s="21"/>
      <c r="F500" s="3"/>
      <c r="G500" s="3"/>
      <c r="H500" s="3"/>
    </row>
    <row r="501" spans="1:8" x14ac:dyDescent="0.25">
      <c r="A501" s="42"/>
      <c r="B501" s="29"/>
      <c r="C501" s="21"/>
      <c r="D501" s="21"/>
      <c r="E501" s="21"/>
      <c r="F501" s="3"/>
      <c r="G501" s="3"/>
      <c r="H501" s="3"/>
    </row>
    <row r="502" spans="1:8" x14ac:dyDescent="0.25">
      <c r="A502" s="42"/>
      <c r="B502" s="29"/>
      <c r="C502" s="21"/>
      <c r="D502" s="21"/>
      <c r="E502" s="21"/>
      <c r="F502" s="3"/>
      <c r="G502" s="3"/>
      <c r="H502" s="3"/>
    </row>
    <row r="503" spans="1:8" x14ac:dyDescent="0.25">
      <c r="A503" s="42"/>
      <c r="B503" s="29"/>
      <c r="C503" s="21"/>
      <c r="D503" s="21"/>
      <c r="E503" s="21"/>
      <c r="F503" s="3"/>
      <c r="G503" s="3"/>
      <c r="H503" s="3"/>
    </row>
    <row r="504" spans="1:8" x14ac:dyDescent="0.25">
      <c r="A504" s="42"/>
      <c r="B504" s="29"/>
      <c r="C504" s="21"/>
      <c r="D504" s="21"/>
      <c r="E504" s="21"/>
      <c r="F504" s="3"/>
      <c r="G504" s="3"/>
      <c r="H504" s="3"/>
    </row>
    <row r="505" spans="1:8" x14ac:dyDescent="0.25">
      <c r="A505" s="42"/>
      <c r="B505" s="29"/>
      <c r="C505" s="21"/>
      <c r="D505" s="21"/>
      <c r="E505" s="21"/>
      <c r="F505" s="3"/>
      <c r="G505" s="3"/>
      <c r="H505" s="3"/>
    </row>
    <row r="506" spans="1:8" x14ac:dyDescent="0.25">
      <c r="A506" s="42"/>
      <c r="B506" s="29"/>
      <c r="C506" s="21"/>
      <c r="D506" s="21"/>
      <c r="E506" s="21"/>
      <c r="F506" s="3"/>
      <c r="G506" s="3"/>
      <c r="H506" s="3"/>
    </row>
    <row r="507" spans="1:8" x14ac:dyDescent="0.25">
      <c r="A507" s="42"/>
      <c r="B507" s="29"/>
      <c r="C507" s="21"/>
      <c r="D507" s="21"/>
      <c r="E507" s="21"/>
      <c r="F507" s="3"/>
      <c r="G507" s="3"/>
      <c r="H507" s="3"/>
    </row>
    <row r="508" spans="1:8" x14ac:dyDescent="0.25">
      <c r="A508" s="42"/>
      <c r="B508" s="29"/>
      <c r="C508" s="21"/>
      <c r="D508" s="21"/>
      <c r="E508" s="21"/>
      <c r="F508" s="3"/>
      <c r="G508" s="3"/>
      <c r="H508" s="3"/>
    </row>
    <row r="509" spans="1:8" x14ac:dyDescent="0.25">
      <c r="A509" s="42"/>
      <c r="B509" s="29"/>
      <c r="C509" s="21"/>
      <c r="D509" s="21"/>
      <c r="E509" s="21"/>
      <c r="F509" s="3"/>
      <c r="G509" s="3"/>
      <c r="H509" s="3"/>
    </row>
    <row r="510" spans="1:8" x14ac:dyDescent="0.25">
      <c r="A510" s="42"/>
      <c r="B510" s="29"/>
      <c r="C510" s="21"/>
      <c r="D510" s="21"/>
      <c r="E510" s="21"/>
      <c r="F510" s="3"/>
      <c r="G510" s="3"/>
      <c r="H510" s="3"/>
    </row>
    <row r="511" spans="1:8" x14ac:dyDescent="0.25">
      <c r="A511" s="42"/>
      <c r="B511" s="29"/>
      <c r="C511" s="21"/>
      <c r="D511" s="21"/>
      <c r="E511" s="21"/>
      <c r="F511" s="3"/>
      <c r="G511" s="3"/>
      <c r="H511" s="3"/>
    </row>
    <row r="512" spans="1:8" x14ac:dyDescent="0.25">
      <c r="A512" s="42"/>
      <c r="B512" s="29"/>
      <c r="C512" s="21"/>
      <c r="D512" s="21"/>
      <c r="E512" s="21"/>
      <c r="F512" s="3"/>
      <c r="G512" s="3"/>
      <c r="H512" s="3"/>
    </row>
    <row r="513" spans="1:8" x14ac:dyDescent="0.25">
      <c r="A513" s="42"/>
      <c r="B513" s="29"/>
      <c r="C513" s="21"/>
      <c r="D513" s="21"/>
      <c r="E513" s="21"/>
      <c r="F513" s="3"/>
      <c r="G513" s="3"/>
      <c r="H513" s="3"/>
    </row>
    <row r="514" spans="1:8" x14ac:dyDescent="0.25">
      <c r="A514" s="42"/>
      <c r="B514" s="29"/>
      <c r="C514" s="21"/>
      <c r="D514" s="21"/>
      <c r="E514" s="21"/>
      <c r="F514" s="3"/>
      <c r="G514" s="3"/>
      <c r="H514" s="3"/>
    </row>
    <row r="515" spans="1:8" x14ac:dyDescent="0.25">
      <c r="A515" s="42"/>
      <c r="B515" s="29"/>
      <c r="C515" s="21"/>
      <c r="D515" s="21"/>
      <c r="E515" s="21"/>
      <c r="F515" s="3"/>
      <c r="G515" s="3"/>
      <c r="H515" s="3"/>
    </row>
    <row r="516" spans="1:8" x14ac:dyDescent="0.25">
      <c r="A516" s="42"/>
      <c r="B516" s="29"/>
      <c r="C516" s="21"/>
      <c r="D516" s="21"/>
      <c r="E516" s="21"/>
      <c r="F516" s="3"/>
      <c r="G516" s="3"/>
      <c r="H516" s="3"/>
    </row>
    <row r="517" spans="1:8" x14ac:dyDescent="0.25">
      <c r="A517" s="42"/>
      <c r="B517" s="29"/>
      <c r="C517" s="21"/>
      <c r="D517" s="21"/>
      <c r="E517" s="21"/>
      <c r="F517" s="3"/>
      <c r="G517" s="3"/>
      <c r="H517" s="3"/>
    </row>
    <row r="518" spans="1:8" x14ac:dyDescent="0.25">
      <c r="A518" s="42"/>
      <c r="B518" s="29"/>
      <c r="C518" s="21"/>
      <c r="D518" s="21"/>
      <c r="E518" s="21"/>
      <c r="F518" s="3"/>
      <c r="G518" s="3"/>
      <c r="H518" s="3"/>
    </row>
    <row r="519" spans="1:8" x14ac:dyDescent="0.25">
      <c r="A519" s="42"/>
      <c r="B519" s="29"/>
      <c r="C519" s="21"/>
      <c r="D519" s="21"/>
      <c r="E519" s="21"/>
      <c r="F519" s="3"/>
      <c r="G519" s="3"/>
      <c r="H519" s="3"/>
    </row>
    <row r="520" spans="1:8" x14ac:dyDescent="0.25">
      <c r="A520" s="42"/>
      <c r="B520" s="29"/>
      <c r="C520" s="21"/>
      <c r="D520" s="21"/>
      <c r="E520" s="21"/>
      <c r="F520" s="3"/>
      <c r="G520" s="3"/>
      <c r="H520" s="3"/>
    </row>
    <row r="521" spans="1:8" x14ac:dyDescent="0.25">
      <c r="A521" s="42"/>
      <c r="B521" s="29"/>
      <c r="C521" s="21"/>
      <c r="D521" s="21"/>
      <c r="E521" s="21"/>
      <c r="F521" s="3"/>
      <c r="G521" s="3"/>
      <c r="H521" s="3"/>
    </row>
    <row r="522" spans="1:8" x14ac:dyDescent="0.25">
      <c r="A522" s="42"/>
      <c r="B522" s="29"/>
      <c r="C522" s="21"/>
      <c r="D522" s="21"/>
      <c r="E522" s="21"/>
      <c r="F522" s="3"/>
      <c r="G522" s="3"/>
      <c r="H522" s="3"/>
    </row>
    <row r="523" spans="1:8" x14ac:dyDescent="0.25">
      <c r="A523" s="42"/>
      <c r="B523" s="29"/>
      <c r="C523" s="21"/>
      <c r="D523" s="21"/>
      <c r="E523" s="21"/>
      <c r="F523" s="3"/>
      <c r="G523" s="3"/>
      <c r="H523" s="3"/>
    </row>
    <row r="524" spans="1:8" x14ac:dyDescent="0.25">
      <c r="A524" s="42"/>
      <c r="B524" s="29"/>
      <c r="C524" s="21"/>
      <c r="D524" s="21"/>
      <c r="E524" s="21"/>
      <c r="F524" s="3"/>
      <c r="G524" s="3"/>
      <c r="H524" s="3"/>
    </row>
    <row r="525" spans="1:8" x14ac:dyDescent="0.25">
      <c r="A525" s="42"/>
      <c r="B525" s="29"/>
      <c r="C525" s="21"/>
      <c r="D525" s="21"/>
      <c r="E525" s="21"/>
      <c r="F525" s="3"/>
      <c r="G525" s="3"/>
      <c r="H525" s="3"/>
    </row>
    <row r="526" spans="1:8" x14ac:dyDescent="0.25">
      <c r="A526" s="42"/>
      <c r="B526" s="29"/>
      <c r="C526" s="21"/>
      <c r="D526" s="21"/>
      <c r="E526" s="21"/>
      <c r="F526" s="3"/>
      <c r="G526" s="3"/>
      <c r="H526" s="3"/>
    </row>
    <row r="527" spans="1:8" x14ac:dyDescent="0.25">
      <c r="A527" s="42"/>
      <c r="B527" s="29"/>
      <c r="C527" s="21"/>
      <c r="D527" s="21"/>
      <c r="E527" s="21"/>
      <c r="F527" s="3"/>
      <c r="G527" s="3"/>
      <c r="H527" s="3"/>
    </row>
    <row r="528" spans="1:8" x14ac:dyDescent="0.25">
      <c r="A528" s="42"/>
      <c r="B528" s="29"/>
      <c r="C528" s="21"/>
      <c r="D528" s="21"/>
      <c r="E528" s="21"/>
      <c r="F528" s="3"/>
      <c r="G528" s="3"/>
      <c r="H528" s="3"/>
    </row>
    <row r="529" spans="1:8" x14ac:dyDescent="0.25">
      <c r="A529" s="42"/>
      <c r="B529" s="29"/>
      <c r="C529" s="21"/>
      <c r="D529" s="21"/>
      <c r="E529" s="21"/>
      <c r="F529" s="3"/>
      <c r="G529" s="3"/>
      <c r="H529" s="3"/>
    </row>
    <row r="530" spans="1:8" x14ac:dyDescent="0.25">
      <c r="A530" s="42"/>
      <c r="B530" s="29"/>
      <c r="C530" s="21"/>
      <c r="D530" s="21"/>
      <c r="E530" s="21"/>
      <c r="F530" s="3"/>
      <c r="G530" s="3"/>
      <c r="H530" s="3"/>
    </row>
    <row r="531" spans="1:8" x14ac:dyDescent="0.25">
      <c r="A531" s="42"/>
      <c r="B531" s="29"/>
      <c r="C531" s="21"/>
      <c r="D531" s="21"/>
      <c r="E531" s="21"/>
      <c r="F531" s="3"/>
      <c r="G531" s="3"/>
      <c r="H531" s="3"/>
    </row>
    <row r="532" spans="1:8" x14ac:dyDescent="0.25">
      <c r="A532" s="42"/>
      <c r="B532" s="29"/>
      <c r="C532" s="21"/>
      <c r="D532" s="21"/>
      <c r="E532" s="21"/>
      <c r="F532" s="3"/>
      <c r="G532" s="3"/>
      <c r="H532" s="3"/>
    </row>
    <row r="533" spans="1:8" x14ac:dyDescent="0.25">
      <c r="A533" s="42"/>
      <c r="B533" s="29"/>
      <c r="C533" s="21"/>
      <c r="D533" s="21"/>
      <c r="E533" s="21"/>
      <c r="F533" s="3"/>
      <c r="G533" s="3"/>
      <c r="H533" s="3"/>
    </row>
    <row r="534" spans="1:8" x14ac:dyDescent="0.25">
      <c r="A534" s="42"/>
      <c r="B534" s="29"/>
      <c r="C534" s="21"/>
      <c r="D534" s="21"/>
      <c r="E534" s="21"/>
      <c r="F534" s="3"/>
      <c r="G534" s="3"/>
      <c r="H534" s="3"/>
    </row>
    <row r="535" spans="1:8" x14ac:dyDescent="0.25">
      <c r="A535" s="42"/>
      <c r="B535" s="29"/>
      <c r="C535" s="21"/>
      <c r="D535" s="21"/>
      <c r="E535" s="21"/>
      <c r="F535" s="3"/>
      <c r="G535" s="3"/>
      <c r="H535" s="3"/>
    </row>
    <row r="536" spans="1:8" x14ac:dyDescent="0.25">
      <c r="A536" s="42"/>
      <c r="B536" s="29"/>
      <c r="C536" s="21"/>
      <c r="D536" s="21"/>
      <c r="E536" s="21"/>
      <c r="F536" s="3"/>
      <c r="G536" s="3"/>
      <c r="H536" s="3"/>
    </row>
    <row r="537" spans="1:8" x14ac:dyDescent="0.25">
      <c r="A537" s="42"/>
      <c r="B537" s="29"/>
      <c r="C537" s="21"/>
      <c r="D537" s="21"/>
      <c r="E537" s="21"/>
      <c r="F537" s="3"/>
      <c r="G537" s="3"/>
      <c r="H537" s="3"/>
    </row>
    <row r="538" spans="1:8" x14ac:dyDescent="0.25">
      <c r="A538" s="42"/>
      <c r="B538" s="29"/>
      <c r="C538" s="21"/>
      <c r="D538" s="21"/>
      <c r="E538" s="21"/>
      <c r="F538" s="3"/>
      <c r="G538" s="3"/>
      <c r="H538" s="3"/>
    </row>
    <row r="539" spans="1:8" x14ac:dyDescent="0.25">
      <c r="A539" s="42"/>
      <c r="B539" s="29"/>
      <c r="C539" s="21"/>
      <c r="D539" s="21"/>
      <c r="E539" s="21"/>
      <c r="F539" s="3"/>
      <c r="G539" s="3"/>
      <c r="H539" s="3"/>
    </row>
    <row r="540" spans="1:8" x14ac:dyDescent="0.25">
      <c r="A540" s="42"/>
      <c r="B540" s="29"/>
      <c r="C540" s="21"/>
      <c r="D540" s="21"/>
      <c r="E540" s="21"/>
      <c r="F540" s="3"/>
      <c r="G540" s="3"/>
      <c r="H540" s="3"/>
    </row>
    <row r="541" spans="1:8" x14ac:dyDescent="0.25">
      <c r="A541" s="42"/>
      <c r="B541" s="29"/>
      <c r="C541" s="21"/>
      <c r="D541" s="21"/>
      <c r="E541" s="21"/>
      <c r="F541" s="3"/>
      <c r="G541" s="3"/>
      <c r="H541" s="3"/>
    </row>
    <row r="542" spans="1:8" x14ac:dyDescent="0.25">
      <c r="A542" s="42"/>
      <c r="B542" s="29"/>
      <c r="C542" s="21"/>
      <c r="D542" s="21"/>
      <c r="E542" s="21"/>
      <c r="F542" s="3"/>
      <c r="G542" s="3"/>
      <c r="H542" s="3"/>
    </row>
    <row r="543" spans="1:8" x14ac:dyDescent="0.25">
      <c r="A543" s="42"/>
      <c r="B543" s="29"/>
      <c r="C543" s="21"/>
      <c r="D543" s="21"/>
      <c r="E543" s="21"/>
      <c r="F543" s="3"/>
      <c r="G543" s="3"/>
      <c r="H543" s="3"/>
    </row>
    <row r="544" spans="1:8" x14ac:dyDescent="0.25">
      <c r="A544" s="42"/>
      <c r="B544" s="29"/>
      <c r="C544" s="21"/>
      <c r="D544" s="21"/>
      <c r="E544" s="21"/>
      <c r="F544" s="3"/>
      <c r="G544" s="3"/>
      <c r="H544" s="3"/>
    </row>
    <row r="545" spans="1:8" x14ac:dyDescent="0.25">
      <c r="A545" s="42"/>
      <c r="B545" s="29"/>
      <c r="C545" s="21"/>
      <c r="D545" s="21"/>
      <c r="E545" s="21"/>
      <c r="F545" s="3"/>
      <c r="G545" s="3"/>
      <c r="H545" s="3"/>
    </row>
    <row r="546" spans="1:8" x14ac:dyDescent="0.25">
      <c r="A546" s="42"/>
      <c r="B546" s="29"/>
      <c r="C546" s="21"/>
      <c r="D546" s="21"/>
      <c r="E546" s="21"/>
      <c r="F546" s="3"/>
      <c r="G546" s="3"/>
      <c r="H546" s="3"/>
    </row>
    <row r="547" spans="1:8" x14ac:dyDescent="0.25">
      <c r="A547" s="42"/>
      <c r="B547" s="29"/>
      <c r="C547" s="21"/>
      <c r="D547" s="21"/>
      <c r="E547" s="21"/>
      <c r="F547" s="3"/>
      <c r="G547" s="3"/>
      <c r="H547" s="3"/>
    </row>
    <row r="548" spans="1:8" x14ac:dyDescent="0.25">
      <c r="A548" s="42"/>
      <c r="B548" s="29"/>
      <c r="C548" s="21"/>
      <c r="D548" s="21"/>
      <c r="E548" s="21"/>
      <c r="F548" s="3"/>
      <c r="G548" s="3"/>
      <c r="H548" s="3"/>
    </row>
    <row r="549" spans="1:8" x14ac:dyDescent="0.25">
      <c r="A549" s="42"/>
      <c r="B549" s="29"/>
      <c r="C549" s="21"/>
      <c r="D549" s="21"/>
      <c r="E549" s="21"/>
      <c r="F549" s="3"/>
      <c r="G549" s="3"/>
      <c r="H549" s="3"/>
    </row>
    <row r="550" spans="1:8" x14ac:dyDescent="0.25">
      <c r="A550" s="42"/>
      <c r="B550" s="29"/>
      <c r="C550" s="21"/>
      <c r="D550" s="21"/>
      <c r="E550" s="21"/>
      <c r="F550" s="3"/>
      <c r="G550" s="3"/>
      <c r="H550" s="3"/>
    </row>
    <row r="551" spans="1:8" x14ac:dyDescent="0.25">
      <c r="A551" s="42"/>
      <c r="B551" s="29"/>
      <c r="C551" s="21"/>
      <c r="D551" s="21"/>
      <c r="E551" s="21"/>
      <c r="F551" s="3"/>
      <c r="G551" s="3"/>
      <c r="H551" s="3"/>
    </row>
    <row r="552" spans="1:8" x14ac:dyDescent="0.25">
      <c r="A552" s="42"/>
      <c r="B552" s="29"/>
      <c r="C552" s="21"/>
      <c r="D552" s="21"/>
      <c r="E552" s="21"/>
      <c r="F552" s="3"/>
      <c r="G552" s="3"/>
      <c r="H552" s="3"/>
    </row>
    <row r="553" spans="1:8" x14ac:dyDescent="0.25">
      <c r="A553" s="42"/>
      <c r="B553" s="29"/>
      <c r="C553" s="21"/>
      <c r="D553" s="21"/>
      <c r="E553" s="21"/>
      <c r="F553" s="3"/>
      <c r="G553" s="3"/>
      <c r="H553" s="3"/>
    </row>
    <row r="554" spans="1:8" x14ac:dyDescent="0.25">
      <c r="A554" s="42"/>
      <c r="B554" s="29"/>
      <c r="C554" s="21"/>
      <c r="D554" s="21"/>
      <c r="E554" s="21"/>
      <c r="F554" s="3"/>
      <c r="G554" s="3"/>
      <c r="H554" s="3"/>
    </row>
    <row r="555" spans="1:8" x14ac:dyDescent="0.25">
      <c r="A555" s="42"/>
      <c r="B555" s="29"/>
      <c r="C555" s="21"/>
      <c r="D555" s="21"/>
      <c r="E555" s="21"/>
      <c r="F555" s="3"/>
      <c r="G555" s="3"/>
      <c r="H555" s="3"/>
    </row>
    <row r="556" spans="1:8" x14ac:dyDescent="0.25">
      <c r="A556" s="42"/>
      <c r="B556" s="29"/>
      <c r="C556" s="21"/>
      <c r="D556" s="21"/>
      <c r="E556" s="21"/>
      <c r="F556" s="3"/>
      <c r="G556" s="3"/>
      <c r="H556" s="3"/>
    </row>
    <row r="557" spans="1:8" x14ac:dyDescent="0.25">
      <c r="A557" s="42"/>
      <c r="B557" s="29"/>
      <c r="C557" s="21"/>
      <c r="D557" s="21"/>
      <c r="E557" s="21"/>
      <c r="F557" s="3"/>
      <c r="G557" s="3"/>
      <c r="H557" s="3"/>
    </row>
    <row r="558" spans="1:8" x14ac:dyDescent="0.25">
      <c r="A558" s="42"/>
      <c r="B558" s="29"/>
      <c r="C558" s="21"/>
      <c r="D558" s="21"/>
      <c r="E558" s="21"/>
      <c r="F558" s="3"/>
      <c r="G558" s="3"/>
      <c r="H558" s="3"/>
    </row>
    <row r="559" spans="1:8" x14ac:dyDescent="0.25">
      <c r="A559" s="42"/>
      <c r="B559" s="29"/>
      <c r="C559" s="21"/>
      <c r="D559" s="21"/>
      <c r="E559" s="21"/>
      <c r="F559" s="3"/>
      <c r="G559" s="3"/>
      <c r="H559" s="3"/>
    </row>
    <row r="560" spans="1:8" x14ac:dyDescent="0.25">
      <c r="A560" s="42"/>
      <c r="B560" s="29"/>
      <c r="C560" s="21"/>
      <c r="D560" s="21"/>
      <c r="E560" s="21"/>
      <c r="F560" s="3"/>
      <c r="G560" s="3"/>
      <c r="H560" s="3"/>
    </row>
    <row r="561" spans="1:8" x14ac:dyDescent="0.25">
      <c r="A561" s="42"/>
      <c r="B561" s="29"/>
      <c r="C561" s="21"/>
      <c r="D561" s="21"/>
      <c r="E561" s="21"/>
      <c r="F561" s="3"/>
      <c r="G561" s="3"/>
      <c r="H561" s="3"/>
    </row>
    <row r="562" spans="1:8" x14ac:dyDescent="0.25">
      <c r="A562" s="42"/>
      <c r="B562" s="29"/>
      <c r="C562" s="21"/>
      <c r="D562" s="21"/>
      <c r="E562" s="21"/>
      <c r="F562" s="3"/>
      <c r="G562" s="3"/>
      <c r="H562" s="3"/>
    </row>
    <row r="563" spans="1:8" x14ac:dyDescent="0.25">
      <c r="A563" s="42"/>
      <c r="B563" s="29"/>
      <c r="C563" s="21"/>
      <c r="D563" s="21"/>
      <c r="E563" s="21"/>
      <c r="F563" s="3"/>
      <c r="G563" s="3"/>
      <c r="H563" s="3"/>
    </row>
    <row r="564" spans="1:8" x14ac:dyDescent="0.25">
      <c r="A564" s="42"/>
      <c r="B564" s="29"/>
      <c r="C564" s="21"/>
      <c r="D564" s="21"/>
      <c r="E564" s="21"/>
      <c r="F564" s="3"/>
      <c r="G564" s="3"/>
      <c r="H564" s="3"/>
    </row>
    <row r="565" spans="1:8" x14ac:dyDescent="0.25">
      <c r="A565" s="42"/>
      <c r="B565" s="29"/>
      <c r="C565" s="21"/>
      <c r="D565" s="21"/>
      <c r="E565" s="21"/>
      <c r="F565" s="3"/>
      <c r="G565" s="3"/>
      <c r="H565" s="3"/>
    </row>
    <row r="566" spans="1:8" x14ac:dyDescent="0.25">
      <c r="A566" s="42"/>
      <c r="B566" s="29"/>
      <c r="C566" s="21"/>
      <c r="D566" s="21"/>
      <c r="E566" s="21"/>
      <c r="F566" s="3"/>
      <c r="G566" s="3"/>
      <c r="H566" s="3"/>
    </row>
    <row r="567" spans="1:8" x14ac:dyDescent="0.25">
      <c r="A567" s="42"/>
      <c r="B567" s="29"/>
      <c r="C567" s="21"/>
      <c r="D567" s="21"/>
      <c r="E567" s="21"/>
      <c r="F567" s="3"/>
      <c r="G567" s="3"/>
      <c r="H567" s="3"/>
    </row>
    <row r="568" spans="1:8" x14ac:dyDescent="0.25">
      <c r="A568" s="42"/>
      <c r="B568" s="29"/>
      <c r="C568" s="21"/>
      <c r="D568" s="21"/>
      <c r="E568" s="21"/>
      <c r="F568" s="3"/>
      <c r="G568" s="3"/>
      <c r="H568" s="3"/>
    </row>
    <row r="569" spans="1:8" x14ac:dyDescent="0.25">
      <c r="A569" s="42"/>
      <c r="B569" s="29"/>
      <c r="C569" s="21"/>
      <c r="D569" s="21"/>
      <c r="E569" s="21"/>
      <c r="F569" s="3"/>
      <c r="G569" s="3"/>
      <c r="H569" s="3"/>
    </row>
    <row r="570" spans="1:8" x14ac:dyDescent="0.25">
      <c r="A570" s="42"/>
      <c r="B570" s="29"/>
      <c r="C570" s="21"/>
      <c r="D570" s="21"/>
      <c r="E570" s="21"/>
      <c r="F570" s="3"/>
      <c r="G570" s="3"/>
      <c r="H570" s="3"/>
    </row>
    <row r="571" spans="1:8" x14ac:dyDescent="0.25">
      <c r="A571" s="42"/>
      <c r="B571" s="29"/>
      <c r="C571" s="21"/>
      <c r="D571" s="21"/>
      <c r="E571" s="21"/>
      <c r="F571" s="3"/>
      <c r="G571" s="3"/>
      <c r="H571" s="3"/>
    </row>
    <row r="572" spans="1:8" x14ac:dyDescent="0.25">
      <c r="A572" s="42"/>
      <c r="B572" s="29"/>
      <c r="C572" s="21"/>
      <c r="D572" s="21"/>
      <c r="E572" s="21"/>
      <c r="F572" s="3"/>
      <c r="G572" s="3"/>
      <c r="H572" s="3"/>
    </row>
    <row r="573" spans="1:8" x14ac:dyDescent="0.25">
      <c r="A573" s="42"/>
      <c r="B573" s="29"/>
      <c r="C573" s="21"/>
      <c r="D573" s="21"/>
      <c r="E573" s="21"/>
      <c r="F573" s="3"/>
      <c r="G573" s="3"/>
      <c r="H573" s="3"/>
    </row>
    <row r="574" spans="1:8" x14ac:dyDescent="0.25">
      <c r="A574" s="42"/>
      <c r="B574" s="29"/>
      <c r="C574" s="21"/>
      <c r="D574" s="21"/>
      <c r="E574" s="21"/>
      <c r="F574" s="3"/>
      <c r="G574" s="3"/>
      <c r="H574" s="3"/>
    </row>
    <row r="575" spans="1:8" x14ac:dyDescent="0.25">
      <c r="A575" s="42"/>
      <c r="B575" s="29"/>
      <c r="C575" s="21"/>
      <c r="D575" s="21"/>
      <c r="E575" s="21"/>
      <c r="F575" s="3"/>
      <c r="G575" s="3"/>
      <c r="H575" s="3"/>
    </row>
    <row r="576" spans="1:8" x14ac:dyDescent="0.25">
      <c r="A576" s="42"/>
      <c r="B576" s="29"/>
      <c r="C576" s="21"/>
      <c r="D576" s="21"/>
      <c r="E576" s="21"/>
      <c r="F576" s="3"/>
      <c r="G576" s="3"/>
      <c r="H576" s="3"/>
    </row>
    <row r="577" spans="1:8" x14ac:dyDescent="0.25">
      <c r="A577" s="42"/>
      <c r="B577" s="29"/>
      <c r="C577" s="21"/>
      <c r="D577" s="21"/>
      <c r="E577" s="21"/>
      <c r="F577" s="3"/>
      <c r="G577" s="3"/>
      <c r="H577" s="3"/>
    </row>
    <row r="578" spans="1:8" x14ac:dyDescent="0.25">
      <c r="A578" s="42"/>
      <c r="B578" s="29"/>
      <c r="C578" s="21"/>
      <c r="D578" s="21"/>
      <c r="E578" s="21"/>
      <c r="F578" s="3"/>
      <c r="G578" s="3"/>
      <c r="H578" s="3"/>
    </row>
    <row r="579" spans="1:8" x14ac:dyDescent="0.25">
      <c r="A579" s="42"/>
      <c r="B579" s="29"/>
      <c r="C579" s="21"/>
      <c r="D579" s="21"/>
      <c r="E579" s="21"/>
      <c r="F579" s="3"/>
      <c r="G579" s="3"/>
      <c r="H579" s="3"/>
    </row>
    <row r="580" spans="1:8" x14ac:dyDescent="0.25">
      <c r="A580" s="42"/>
      <c r="B580" s="29"/>
      <c r="C580" s="21"/>
      <c r="D580" s="21"/>
      <c r="E580" s="21"/>
      <c r="F580" s="3"/>
      <c r="G580" s="3"/>
      <c r="H580" s="3"/>
    </row>
    <row r="581" spans="1:8" x14ac:dyDescent="0.25">
      <c r="A581" s="42"/>
      <c r="B581" s="29"/>
      <c r="C581" s="21"/>
      <c r="D581" s="21"/>
      <c r="E581" s="21"/>
      <c r="F581" s="3"/>
      <c r="G581" s="3"/>
      <c r="H581" s="3"/>
    </row>
    <row r="582" spans="1:8" x14ac:dyDescent="0.25">
      <c r="A582" s="42"/>
      <c r="B582" s="29"/>
      <c r="C582" s="21"/>
      <c r="D582" s="21"/>
      <c r="E582" s="21"/>
      <c r="F582" s="3"/>
      <c r="G582" s="3"/>
      <c r="H582" s="3"/>
    </row>
    <row r="583" spans="1:8" x14ac:dyDescent="0.25">
      <c r="A583" s="42"/>
      <c r="B583" s="29"/>
      <c r="C583" s="21"/>
      <c r="D583" s="21"/>
      <c r="E583" s="21"/>
      <c r="F583" s="3"/>
      <c r="G583" s="3"/>
      <c r="H583" s="3"/>
    </row>
    <row r="584" spans="1:8" x14ac:dyDescent="0.25">
      <c r="A584" s="42"/>
      <c r="B584" s="29"/>
      <c r="C584" s="21"/>
      <c r="D584" s="21"/>
      <c r="E584" s="21"/>
      <c r="F584" s="3"/>
      <c r="G584" s="3"/>
      <c r="H584" s="3"/>
    </row>
    <row r="585" spans="1:8" x14ac:dyDescent="0.25">
      <c r="A585" s="42"/>
      <c r="B585" s="29"/>
      <c r="C585" s="21"/>
      <c r="D585" s="21"/>
      <c r="E585" s="21"/>
      <c r="F585" s="3"/>
      <c r="G585" s="3"/>
      <c r="H585" s="3"/>
    </row>
    <row r="586" spans="1:8" x14ac:dyDescent="0.25">
      <c r="A586" s="42"/>
      <c r="B586" s="29"/>
      <c r="C586" s="21"/>
      <c r="D586" s="21"/>
      <c r="E586" s="21"/>
      <c r="F586" s="3"/>
      <c r="G586" s="3"/>
      <c r="H586" s="3"/>
    </row>
    <row r="587" spans="1:8" x14ac:dyDescent="0.25">
      <c r="A587" s="42"/>
      <c r="B587" s="29"/>
      <c r="C587" s="21"/>
      <c r="D587" s="21"/>
      <c r="E587" s="21"/>
      <c r="F587" s="3"/>
      <c r="G587" s="3"/>
      <c r="H587" s="3"/>
    </row>
    <row r="588" spans="1:8" x14ac:dyDescent="0.25">
      <c r="A588" s="42"/>
      <c r="B588" s="29"/>
      <c r="C588" s="21"/>
      <c r="D588" s="21"/>
      <c r="E588" s="21"/>
      <c r="F588" s="3"/>
      <c r="G588" s="3"/>
      <c r="H588" s="3"/>
    </row>
    <row r="589" spans="1:8" x14ac:dyDescent="0.25">
      <c r="A589" s="42"/>
      <c r="B589" s="29"/>
      <c r="C589" s="21"/>
      <c r="D589" s="21"/>
      <c r="E589" s="21"/>
      <c r="F589" s="3"/>
      <c r="G589" s="3"/>
      <c r="H589" s="3"/>
    </row>
    <row r="590" spans="1:8" x14ac:dyDescent="0.25">
      <c r="A590" s="42"/>
      <c r="B590" s="29"/>
      <c r="C590" s="21"/>
      <c r="D590" s="21"/>
      <c r="E590" s="21"/>
      <c r="F590" s="3"/>
      <c r="G590" s="3"/>
      <c r="H590" s="3"/>
    </row>
    <row r="591" spans="1:8" x14ac:dyDescent="0.25">
      <c r="A591" s="42"/>
      <c r="B591" s="29"/>
      <c r="C591" s="21"/>
      <c r="D591" s="21"/>
      <c r="E591" s="21"/>
      <c r="F591" s="3"/>
      <c r="G591" s="3"/>
      <c r="H591" s="3"/>
    </row>
    <row r="592" spans="1:8" x14ac:dyDescent="0.25">
      <c r="A592" s="42"/>
      <c r="B592" s="29"/>
      <c r="C592" s="21"/>
      <c r="D592" s="21"/>
      <c r="E592" s="21"/>
      <c r="F592" s="3"/>
      <c r="G592" s="3"/>
      <c r="H592" s="3"/>
    </row>
    <row r="593" spans="1:8" x14ac:dyDescent="0.25">
      <c r="A593" s="42"/>
      <c r="B593" s="29"/>
      <c r="C593" s="21"/>
      <c r="D593" s="21"/>
      <c r="E593" s="21"/>
      <c r="F593" s="3"/>
      <c r="G593" s="3"/>
      <c r="H593" s="3"/>
    </row>
    <row r="594" spans="1:8" x14ac:dyDescent="0.25">
      <c r="A594" s="42"/>
      <c r="B594" s="29"/>
      <c r="C594" s="21"/>
      <c r="D594" s="21"/>
      <c r="E594" s="21"/>
      <c r="F594" s="3"/>
      <c r="G594" s="3"/>
      <c r="H594" s="3"/>
    </row>
    <row r="595" spans="1:8" x14ac:dyDescent="0.25">
      <c r="A595" s="42"/>
      <c r="B595" s="29"/>
      <c r="C595" s="21"/>
      <c r="D595" s="21"/>
      <c r="E595" s="21"/>
      <c r="F595" s="3"/>
      <c r="G595" s="3"/>
      <c r="H595" s="3"/>
    </row>
    <row r="596" spans="1:8" x14ac:dyDescent="0.25">
      <c r="A596" s="42"/>
      <c r="B596" s="29"/>
      <c r="C596" s="21"/>
      <c r="D596" s="21"/>
      <c r="E596" s="21"/>
      <c r="F596" s="3"/>
      <c r="G596" s="3"/>
      <c r="H596" s="3"/>
    </row>
    <row r="597" spans="1:8" x14ac:dyDescent="0.25">
      <c r="A597" s="42"/>
      <c r="B597" s="29"/>
      <c r="C597" s="21"/>
      <c r="D597" s="21"/>
      <c r="E597" s="21"/>
      <c r="F597" s="3"/>
      <c r="G597" s="3"/>
      <c r="H597" s="3"/>
    </row>
    <row r="598" spans="1:8" x14ac:dyDescent="0.25">
      <c r="A598" s="42"/>
      <c r="B598" s="29"/>
      <c r="C598" s="21"/>
      <c r="D598" s="21"/>
      <c r="E598" s="21"/>
      <c r="F598" s="3"/>
      <c r="G598" s="3"/>
      <c r="H598" s="3"/>
    </row>
    <row r="599" spans="1:8" x14ac:dyDescent="0.25">
      <c r="A599" s="42"/>
      <c r="B599" s="29"/>
      <c r="C599" s="21"/>
      <c r="D599" s="21"/>
      <c r="E599" s="21"/>
      <c r="F599" s="3"/>
      <c r="G599" s="3"/>
      <c r="H599" s="3"/>
    </row>
    <row r="600" spans="1:8" x14ac:dyDescent="0.25">
      <c r="A600" s="42"/>
      <c r="B600" s="29"/>
      <c r="C600" s="21"/>
      <c r="D600" s="21"/>
      <c r="E600" s="21"/>
      <c r="F600" s="3"/>
      <c r="G600" s="3"/>
      <c r="H600" s="3"/>
    </row>
    <row r="601" spans="1:8" x14ac:dyDescent="0.25">
      <c r="A601" s="42"/>
      <c r="B601" s="29"/>
      <c r="C601" s="21"/>
      <c r="D601" s="21"/>
      <c r="E601" s="21"/>
      <c r="F601" s="3"/>
      <c r="G601" s="3"/>
      <c r="H601" s="3"/>
    </row>
    <row r="602" spans="1:8" x14ac:dyDescent="0.25">
      <c r="A602" s="42"/>
      <c r="B602" s="29"/>
      <c r="C602" s="21"/>
      <c r="D602" s="21"/>
      <c r="E602" s="21"/>
      <c r="F602" s="3"/>
      <c r="G602" s="3"/>
      <c r="H602" s="3"/>
    </row>
    <row r="603" spans="1:8" x14ac:dyDescent="0.25">
      <c r="A603" s="42"/>
      <c r="B603" s="29"/>
      <c r="C603" s="21"/>
      <c r="D603" s="21"/>
      <c r="E603" s="21"/>
      <c r="F603" s="3"/>
      <c r="G603" s="3"/>
      <c r="H603" s="3"/>
    </row>
    <row r="604" spans="1:8" x14ac:dyDescent="0.25">
      <c r="A604" s="42"/>
      <c r="B604" s="29"/>
      <c r="C604" s="21"/>
      <c r="D604" s="21"/>
      <c r="E604" s="21"/>
      <c r="F604" s="3"/>
      <c r="G604" s="3"/>
      <c r="H604" s="3"/>
    </row>
    <row r="605" spans="1:8" x14ac:dyDescent="0.25">
      <c r="A605" s="42"/>
      <c r="B605" s="29"/>
      <c r="C605" s="21"/>
      <c r="D605" s="21"/>
      <c r="E605" s="21"/>
      <c r="F605" s="3"/>
      <c r="G605" s="3"/>
      <c r="H605" s="3"/>
    </row>
    <row r="606" spans="1:8" x14ac:dyDescent="0.25">
      <c r="A606" s="42"/>
      <c r="B606" s="29"/>
      <c r="C606" s="21"/>
      <c r="D606" s="21"/>
      <c r="E606" s="21"/>
      <c r="F606" s="3"/>
      <c r="G606" s="3"/>
      <c r="H606" s="3"/>
    </row>
    <row r="607" spans="1:8" x14ac:dyDescent="0.25">
      <c r="A607" s="42"/>
      <c r="B607" s="29"/>
      <c r="C607" s="21"/>
      <c r="D607" s="21"/>
      <c r="E607" s="21"/>
      <c r="F607" s="3"/>
      <c r="G607" s="3"/>
      <c r="H607" s="3"/>
    </row>
    <row r="608" spans="1:8" x14ac:dyDescent="0.25">
      <c r="A608" s="42"/>
      <c r="B608" s="29"/>
      <c r="C608" s="21"/>
      <c r="D608" s="21"/>
      <c r="E608" s="21"/>
      <c r="F608" s="3"/>
      <c r="G608" s="3"/>
      <c r="H608" s="3"/>
    </row>
    <row r="609" spans="1:8" x14ac:dyDescent="0.25">
      <c r="A609" s="42"/>
      <c r="B609" s="29"/>
      <c r="C609" s="21"/>
      <c r="D609" s="21"/>
      <c r="E609" s="21"/>
      <c r="F609" s="3"/>
      <c r="G609" s="3"/>
      <c r="H609" s="3"/>
    </row>
    <row r="610" spans="1:8" x14ac:dyDescent="0.25">
      <c r="A610" s="42"/>
      <c r="B610" s="29"/>
      <c r="C610" s="21"/>
      <c r="D610" s="21"/>
      <c r="E610" s="21"/>
      <c r="F610" s="3"/>
      <c r="G610" s="3"/>
      <c r="H610" s="3"/>
    </row>
    <row r="611" spans="1:8" x14ac:dyDescent="0.25">
      <c r="A611" s="42"/>
      <c r="B611" s="29"/>
      <c r="C611" s="21"/>
      <c r="D611" s="21"/>
      <c r="E611" s="21"/>
      <c r="F611" s="3"/>
      <c r="G611" s="3"/>
      <c r="H611" s="3"/>
    </row>
    <row r="612" spans="1:8" x14ac:dyDescent="0.25">
      <c r="A612" s="42"/>
      <c r="B612" s="29"/>
      <c r="C612" s="21"/>
      <c r="D612" s="21"/>
      <c r="E612" s="21"/>
      <c r="F612" s="3"/>
      <c r="G612" s="3"/>
      <c r="H612" s="3"/>
    </row>
    <row r="613" spans="1:8" x14ac:dyDescent="0.25">
      <c r="A613" s="42"/>
      <c r="B613" s="29"/>
      <c r="C613" s="21"/>
      <c r="D613" s="21"/>
      <c r="E613" s="21"/>
      <c r="F613" s="3"/>
      <c r="G613" s="3"/>
      <c r="H613" s="3"/>
    </row>
    <row r="614" spans="1:8" x14ac:dyDescent="0.25">
      <c r="A614" s="42"/>
      <c r="B614" s="29"/>
      <c r="C614" s="21"/>
      <c r="D614" s="21"/>
      <c r="E614" s="21"/>
      <c r="F614" s="3"/>
      <c r="G614" s="3"/>
      <c r="H614" s="3"/>
    </row>
    <row r="615" spans="1:8" x14ac:dyDescent="0.25">
      <c r="A615" s="42"/>
      <c r="B615" s="29"/>
      <c r="C615" s="21"/>
      <c r="D615" s="21"/>
      <c r="E615" s="21"/>
      <c r="F615" s="3"/>
      <c r="G615" s="3"/>
      <c r="H615" s="3"/>
    </row>
    <row r="616" spans="1:8" x14ac:dyDescent="0.25">
      <c r="A616" s="42"/>
      <c r="B616" s="29"/>
      <c r="C616" s="21"/>
      <c r="D616" s="21"/>
      <c r="E616" s="21"/>
      <c r="F616" s="3"/>
      <c r="G616" s="3"/>
      <c r="H616" s="3"/>
    </row>
    <row r="617" spans="1:8" x14ac:dyDescent="0.25">
      <c r="A617" s="42"/>
      <c r="B617" s="29"/>
      <c r="C617" s="21"/>
      <c r="D617" s="21"/>
      <c r="E617" s="21"/>
      <c r="F617" s="3"/>
      <c r="G617" s="3"/>
      <c r="H617" s="3"/>
    </row>
    <row r="618" spans="1:8" x14ac:dyDescent="0.25">
      <c r="A618" s="42"/>
      <c r="B618" s="29"/>
      <c r="C618" s="21"/>
      <c r="D618" s="21"/>
      <c r="E618" s="21"/>
      <c r="F618" s="3"/>
      <c r="G618" s="3"/>
      <c r="H618" s="3"/>
    </row>
    <row r="619" spans="1:8" x14ac:dyDescent="0.25">
      <c r="A619" s="42"/>
      <c r="B619" s="29"/>
      <c r="C619" s="21"/>
      <c r="D619" s="21"/>
      <c r="E619" s="21"/>
      <c r="F619" s="3"/>
      <c r="G619" s="3"/>
      <c r="H619" s="3"/>
    </row>
    <row r="620" spans="1:8" x14ac:dyDescent="0.25">
      <c r="A620" s="42"/>
      <c r="B620" s="29"/>
      <c r="C620" s="21"/>
      <c r="D620" s="21"/>
      <c r="E620" s="21"/>
      <c r="F620" s="3"/>
      <c r="G620" s="3"/>
      <c r="H620" s="3"/>
    </row>
    <row r="621" spans="1:8" x14ac:dyDescent="0.25">
      <c r="A621" s="42"/>
      <c r="B621" s="29"/>
      <c r="C621" s="21"/>
      <c r="D621" s="21"/>
      <c r="E621" s="21"/>
      <c r="F621" s="3"/>
      <c r="G621" s="3"/>
      <c r="H621" s="3"/>
    </row>
    <row r="622" spans="1:8" x14ac:dyDescent="0.25">
      <c r="A622" s="42"/>
      <c r="B622" s="29"/>
      <c r="C622" s="21"/>
      <c r="D622" s="21"/>
      <c r="E622" s="21"/>
      <c r="F622" s="3"/>
      <c r="G622" s="3"/>
      <c r="H622" s="3"/>
    </row>
    <row r="623" spans="1:8" x14ac:dyDescent="0.25">
      <c r="A623" s="42"/>
      <c r="B623" s="29"/>
      <c r="C623" s="21"/>
      <c r="D623" s="21"/>
      <c r="E623" s="21"/>
      <c r="F623" s="3"/>
      <c r="G623" s="3"/>
      <c r="H623" s="3"/>
    </row>
    <row r="624" spans="1:8" x14ac:dyDescent="0.25">
      <c r="A624" s="42"/>
      <c r="B624" s="29"/>
      <c r="C624" s="21"/>
      <c r="D624" s="21"/>
      <c r="E624" s="21"/>
      <c r="F624" s="3"/>
      <c r="G624" s="3"/>
      <c r="H624" s="3"/>
    </row>
    <row r="625" spans="1:8" x14ac:dyDescent="0.25">
      <c r="A625" s="42"/>
      <c r="B625" s="29"/>
      <c r="C625" s="21"/>
      <c r="D625" s="21"/>
      <c r="E625" s="21"/>
      <c r="F625" s="3"/>
      <c r="G625" s="3"/>
      <c r="H625" s="3"/>
    </row>
    <row r="626" spans="1:8" x14ac:dyDescent="0.25">
      <c r="A626" s="42"/>
      <c r="B626" s="29"/>
      <c r="C626" s="21"/>
      <c r="D626" s="21"/>
      <c r="E626" s="21"/>
      <c r="F626" s="3"/>
      <c r="G626" s="3"/>
      <c r="H626" s="3"/>
    </row>
    <row r="627" spans="1:8" x14ac:dyDescent="0.25">
      <c r="A627" s="42"/>
      <c r="B627" s="29"/>
      <c r="C627" s="21"/>
      <c r="D627" s="21"/>
      <c r="E627" s="21"/>
      <c r="F627" s="3"/>
      <c r="G627" s="3"/>
      <c r="H627" s="3"/>
    </row>
    <row r="628" spans="1:8" x14ac:dyDescent="0.25">
      <c r="A628" s="42"/>
      <c r="B628" s="29"/>
      <c r="C628" s="21"/>
      <c r="D628" s="21"/>
      <c r="E628" s="21"/>
      <c r="F628" s="3"/>
      <c r="G628" s="3"/>
      <c r="H628" s="3"/>
    </row>
    <row r="629" spans="1:8" x14ac:dyDescent="0.25">
      <c r="A629" s="42"/>
      <c r="B629" s="29"/>
      <c r="C629" s="21"/>
      <c r="D629" s="21"/>
      <c r="E629" s="21"/>
      <c r="F629" s="3"/>
      <c r="G629" s="3"/>
      <c r="H629" s="3"/>
    </row>
    <row r="630" spans="1:8" x14ac:dyDescent="0.25">
      <c r="A630" s="42"/>
      <c r="B630" s="29"/>
      <c r="C630" s="21"/>
      <c r="D630" s="21"/>
      <c r="E630" s="21"/>
      <c r="F630" s="3"/>
      <c r="G630" s="3"/>
      <c r="H630" s="3"/>
    </row>
    <row r="631" spans="1:8" x14ac:dyDescent="0.25">
      <c r="A631" s="42"/>
      <c r="B631" s="29"/>
      <c r="C631" s="21"/>
      <c r="D631" s="21"/>
      <c r="E631" s="21"/>
      <c r="F631" s="3"/>
      <c r="G631" s="3"/>
      <c r="H631" s="3"/>
    </row>
    <row r="632" spans="1:8" x14ac:dyDescent="0.25">
      <c r="A632" s="42"/>
      <c r="B632" s="29"/>
      <c r="C632" s="21"/>
      <c r="D632" s="21"/>
      <c r="E632" s="21"/>
      <c r="F632" s="3"/>
      <c r="G632" s="3"/>
      <c r="H632" s="3"/>
    </row>
    <row r="633" spans="1:8" x14ac:dyDescent="0.25">
      <c r="A633" s="42"/>
      <c r="B633" s="29"/>
      <c r="C633" s="21"/>
      <c r="D633" s="21"/>
      <c r="E633" s="21"/>
      <c r="F633" s="3"/>
      <c r="G633" s="3"/>
      <c r="H633" s="3"/>
    </row>
    <row r="634" spans="1:8" x14ac:dyDescent="0.25">
      <c r="A634" s="42"/>
      <c r="B634" s="29"/>
      <c r="C634" s="21"/>
      <c r="D634" s="21"/>
      <c r="E634" s="21"/>
      <c r="F634" s="3"/>
      <c r="G634" s="3"/>
      <c r="H634" s="3"/>
    </row>
    <row r="635" spans="1:8" x14ac:dyDescent="0.25">
      <c r="A635" s="42"/>
      <c r="B635" s="29"/>
      <c r="C635" s="21"/>
      <c r="D635" s="21"/>
      <c r="E635" s="21"/>
      <c r="F635" s="3"/>
      <c r="G635" s="3"/>
      <c r="H635" s="3"/>
    </row>
    <row r="636" spans="1:8" x14ac:dyDescent="0.25">
      <c r="A636" s="42"/>
      <c r="B636" s="29"/>
      <c r="C636" s="21"/>
      <c r="D636" s="21"/>
      <c r="E636" s="21"/>
      <c r="F636" s="3"/>
      <c r="G636" s="3"/>
      <c r="H636" s="3"/>
    </row>
    <row r="637" spans="1:8" x14ac:dyDescent="0.25">
      <c r="A637" s="42"/>
      <c r="B637" s="29"/>
      <c r="C637" s="21"/>
      <c r="D637" s="21"/>
      <c r="E637" s="21"/>
      <c r="F637" s="3"/>
      <c r="G637" s="3"/>
      <c r="H637" s="3"/>
    </row>
    <row r="638" spans="1:8" x14ac:dyDescent="0.25">
      <c r="A638" s="42"/>
      <c r="B638" s="29"/>
      <c r="C638" s="21"/>
      <c r="D638" s="21"/>
      <c r="E638" s="21"/>
      <c r="F638" s="3"/>
      <c r="G638" s="3"/>
      <c r="H638" s="3"/>
    </row>
    <row r="639" spans="1:8" x14ac:dyDescent="0.25">
      <c r="A639" s="42"/>
      <c r="B639" s="29"/>
      <c r="C639" s="21"/>
      <c r="D639" s="21"/>
      <c r="E639" s="21"/>
      <c r="F639" s="3"/>
      <c r="G639" s="3"/>
      <c r="H639" s="3"/>
    </row>
    <row r="640" spans="1:8" x14ac:dyDescent="0.25">
      <c r="A640" s="42"/>
      <c r="B640" s="29"/>
      <c r="C640" s="21"/>
      <c r="D640" s="21"/>
      <c r="E640" s="21"/>
      <c r="F640" s="3"/>
      <c r="G640" s="3"/>
      <c r="H640" s="3"/>
    </row>
    <row r="641" spans="1:8" x14ac:dyDescent="0.25">
      <c r="A641" s="42"/>
      <c r="B641" s="29"/>
      <c r="C641" s="21"/>
      <c r="D641" s="21"/>
      <c r="E641" s="21"/>
      <c r="F641" s="3"/>
      <c r="G641" s="3"/>
      <c r="H641" s="3"/>
    </row>
    <row r="642" spans="1:8" x14ac:dyDescent="0.25">
      <c r="A642" s="42"/>
      <c r="B642" s="29"/>
      <c r="C642" s="21"/>
      <c r="D642" s="21"/>
      <c r="E642" s="21"/>
      <c r="F642" s="3"/>
      <c r="G642" s="3"/>
      <c r="H642" s="3"/>
    </row>
    <row r="643" spans="1:8" x14ac:dyDescent="0.25">
      <c r="A643" s="42"/>
      <c r="B643" s="29"/>
      <c r="C643" s="21"/>
      <c r="D643" s="21"/>
      <c r="E643" s="21"/>
      <c r="F643" s="3"/>
      <c r="G643" s="3"/>
      <c r="H643" s="3"/>
    </row>
    <row r="644" spans="1:8" x14ac:dyDescent="0.25">
      <c r="A644" s="42"/>
      <c r="B644" s="29"/>
      <c r="C644" s="21"/>
      <c r="D644" s="21"/>
      <c r="E644" s="21"/>
      <c r="F644" s="3"/>
      <c r="G644" s="3"/>
      <c r="H644" s="3"/>
    </row>
    <row r="645" spans="1:8" x14ac:dyDescent="0.25">
      <c r="A645" s="42"/>
      <c r="B645" s="29"/>
      <c r="C645" s="21"/>
      <c r="D645" s="21"/>
      <c r="E645" s="21"/>
      <c r="F645" s="3"/>
      <c r="G645" s="3"/>
      <c r="H645" s="3"/>
    </row>
    <row r="646" spans="1:8" x14ac:dyDescent="0.25">
      <c r="A646" s="42"/>
      <c r="B646" s="29"/>
      <c r="C646" s="21"/>
      <c r="D646" s="21"/>
      <c r="E646" s="21"/>
      <c r="F646" s="3"/>
      <c r="G646" s="3"/>
      <c r="H646" s="3"/>
    </row>
    <row r="647" spans="1:8" x14ac:dyDescent="0.25">
      <c r="A647" s="42"/>
      <c r="B647" s="29"/>
      <c r="C647" s="21"/>
      <c r="D647" s="21"/>
      <c r="E647" s="21"/>
      <c r="F647" s="3"/>
      <c r="G647" s="3"/>
      <c r="H647" s="3"/>
    </row>
    <row r="648" spans="1:8" x14ac:dyDescent="0.25">
      <c r="A648" s="42"/>
      <c r="B648" s="29"/>
      <c r="C648" s="21"/>
      <c r="D648" s="21"/>
      <c r="E648" s="21"/>
      <c r="F648" s="3"/>
      <c r="G648" s="3"/>
      <c r="H648" s="3"/>
    </row>
    <row r="649" spans="1:8" x14ac:dyDescent="0.25">
      <c r="A649" s="42"/>
      <c r="B649" s="29"/>
      <c r="C649" s="21"/>
      <c r="D649" s="21"/>
      <c r="E649" s="21"/>
      <c r="F649" s="3"/>
      <c r="G649" s="3"/>
      <c r="H649" s="3"/>
    </row>
    <row r="650" spans="1:8" x14ac:dyDescent="0.25">
      <c r="A650" s="42"/>
      <c r="B650" s="29"/>
      <c r="C650" s="21"/>
      <c r="D650" s="21"/>
      <c r="E650" s="21"/>
      <c r="F650" s="3"/>
      <c r="G650" s="3"/>
      <c r="H650" s="3"/>
    </row>
    <row r="651" spans="1:8" x14ac:dyDescent="0.25">
      <c r="A651" s="42"/>
      <c r="B651" s="29"/>
      <c r="C651" s="21"/>
      <c r="D651" s="21"/>
      <c r="E651" s="21"/>
      <c r="F651" s="3"/>
      <c r="G651" s="3"/>
      <c r="H651" s="3"/>
    </row>
    <row r="652" spans="1:8" x14ac:dyDescent="0.25">
      <c r="A652" s="42"/>
      <c r="B652" s="29"/>
      <c r="C652" s="21"/>
      <c r="D652" s="21"/>
      <c r="E652" s="21"/>
      <c r="F652" s="3"/>
      <c r="G652" s="3"/>
      <c r="H652" s="3"/>
    </row>
    <row r="653" spans="1:8" x14ac:dyDescent="0.25">
      <c r="A653" s="42"/>
      <c r="B653" s="29"/>
      <c r="C653" s="21"/>
      <c r="D653" s="21"/>
      <c r="E653" s="21"/>
      <c r="F653" s="3"/>
      <c r="G653" s="3"/>
      <c r="H653" s="3"/>
    </row>
    <row r="654" spans="1:8" x14ac:dyDescent="0.25">
      <c r="A654" s="42"/>
      <c r="B654" s="29"/>
      <c r="C654" s="21"/>
      <c r="D654" s="21"/>
      <c r="E654" s="21"/>
      <c r="F654" s="3"/>
      <c r="G654" s="3"/>
      <c r="H654" s="3"/>
    </row>
    <row r="655" spans="1:8" x14ac:dyDescent="0.25">
      <c r="A655" s="42"/>
      <c r="B655" s="29"/>
      <c r="C655" s="21"/>
      <c r="D655" s="21"/>
      <c r="E655" s="21"/>
      <c r="F655" s="3"/>
      <c r="G655" s="3"/>
      <c r="H655" s="3"/>
    </row>
    <row r="656" spans="1:8" x14ac:dyDescent="0.25">
      <c r="A656" s="42"/>
      <c r="B656" s="29"/>
      <c r="C656" s="21"/>
      <c r="D656" s="21"/>
      <c r="E656" s="21"/>
      <c r="F656" s="3"/>
      <c r="G656" s="3"/>
      <c r="H656" s="3"/>
    </row>
    <row r="657" spans="1:8" x14ac:dyDescent="0.25">
      <c r="A657" s="42"/>
      <c r="B657" s="29"/>
      <c r="C657" s="21"/>
      <c r="D657" s="21"/>
      <c r="E657" s="21"/>
      <c r="F657" s="3"/>
      <c r="G657" s="3"/>
      <c r="H657" s="3"/>
    </row>
    <row r="658" spans="1:8" x14ac:dyDescent="0.25">
      <c r="A658" s="42"/>
      <c r="B658" s="29"/>
      <c r="C658" s="21"/>
      <c r="D658" s="21"/>
      <c r="E658" s="21"/>
      <c r="F658" s="3"/>
      <c r="G658" s="3"/>
      <c r="H658" s="3"/>
    </row>
    <row r="659" spans="1:8" x14ac:dyDescent="0.25">
      <c r="A659" s="42"/>
      <c r="B659" s="29"/>
      <c r="C659" s="21"/>
      <c r="D659" s="21"/>
      <c r="E659" s="21"/>
      <c r="F659" s="3"/>
      <c r="G659" s="3"/>
      <c r="H659" s="3"/>
    </row>
    <row r="660" spans="1:8" x14ac:dyDescent="0.25">
      <c r="A660" s="42"/>
      <c r="B660" s="29"/>
      <c r="C660" s="21"/>
      <c r="D660" s="21"/>
      <c r="E660" s="21"/>
      <c r="F660" s="3"/>
      <c r="G660" s="3"/>
      <c r="H660" s="3"/>
    </row>
    <row r="661" spans="1:8" x14ac:dyDescent="0.25">
      <c r="A661" s="42"/>
      <c r="B661" s="29"/>
      <c r="C661" s="21"/>
      <c r="D661" s="21"/>
      <c r="E661" s="21"/>
      <c r="F661" s="3"/>
      <c r="G661" s="3"/>
      <c r="H661" s="3"/>
    </row>
    <row r="662" spans="1:8" x14ac:dyDescent="0.25">
      <c r="A662" s="42"/>
      <c r="B662" s="29"/>
      <c r="C662" s="21"/>
      <c r="D662" s="21"/>
      <c r="E662" s="21"/>
      <c r="F662" s="3"/>
      <c r="G662" s="3"/>
      <c r="H662" s="3"/>
    </row>
    <row r="663" spans="1:8" x14ac:dyDescent="0.25">
      <c r="A663" s="42"/>
      <c r="B663" s="29"/>
      <c r="C663" s="21"/>
      <c r="D663" s="21"/>
      <c r="E663" s="21"/>
      <c r="F663" s="3"/>
      <c r="G663" s="3"/>
      <c r="H663" s="3"/>
    </row>
    <row r="664" spans="1:8" x14ac:dyDescent="0.25">
      <c r="A664" s="42"/>
      <c r="B664" s="29"/>
      <c r="C664" s="21"/>
      <c r="D664" s="21"/>
      <c r="E664" s="21"/>
      <c r="F664" s="3"/>
      <c r="G664" s="3"/>
      <c r="H664" s="3"/>
    </row>
    <row r="665" spans="1:8" x14ac:dyDescent="0.25">
      <c r="A665" s="42"/>
      <c r="B665" s="29"/>
      <c r="C665" s="21"/>
      <c r="D665" s="21"/>
      <c r="E665" s="21"/>
      <c r="F665" s="3"/>
      <c r="G665" s="3"/>
      <c r="H665" s="3"/>
    </row>
    <row r="666" spans="1:8" x14ac:dyDescent="0.25">
      <c r="A666" s="42"/>
      <c r="B666" s="29"/>
      <c r="C666" s="21"/>
      <c r="D666" s="21"/>
      <c r="E666" s="21"/>
      <c r="F666" s="3"/>
      <c r="G666" s="3"/>
      <c r="H666" s="3"/>
    </row>
    <row r="667" spans="1:8" x14ac:dyDescent="0.25">
      <c r="A667" s="42"/>
      <c r="B667" s="29"/>
      <c r="C667" s="21"/>
      <c r="D667" s="21"/>
      <c r="E667" s="21"/>
      <c r="F667" s="3"/>
      <c r="G667" s="3"/>
      <c r="H667" s="3"/>
    </row>
    <row r="668" spans="1:8" x14ac:dyDescent="0.25">
      <c r="A668" s="42"/>
      <c r="B668" s="29"/>
      <c r="C668" s="21"/>
      <c r="D668" s="21"/>
      <c r="E668" s="21"/>
      <c r="F668" s="3"/>
      <c r="G668" s="3"/>
      <c r="H668" s="3"/>
    </row>
    <row r="669" spans="1:8" x14ac:dyDescent="0.25">
      <c r="A669" s="42"/>
      <c r="B669" s="29"/>
      <c r="C669" s="21"/>
      <c r="D669" s="21"/>
      <c r="E669" s="21"/>
      <c r="F669" s="3"/>
      <c r="G669" s="3"/>
      <c r="H669" s="3"/>
    </row>
    <row r="670" spans="1:8" x14ac:dyDescent="0.25">
      <c r="A670" s="42"/>
      <c r="B670" s="29"/>
      <c r="C670" s="21"/>
      <c r="D670" s="21"/>
      <c r="E670" s="21"/>
      <c r="F670" s="3"/>
      <c r="G670" s="3"/>
      <c r="H670" s="3"/>
    </row>
    <row r="671" spans="1:8" x14ac:dyDescent="0.25">
      <c r="A671" s="42"/>
      <c r="B671" s="29"/>
      <c r="C671" s="21"/>
      <c r="D671" s="21"/>
      <c r="E671" s="21"/>
      <c r="F671" s="3"/>
      <c r="G671" s="3"/>
      <c r="H671" s="3"/>
    </row>
    <row r="672" spans="1:8" x14ac:dyDescent="0.25">
      <c r="A672" s="42"/>
      <c r="B672" s="29"/>
      <c r="C672" s="21"/>
      <c r="D672" s="21"/>
      <c r="E672" s="21"/>
      <c r="F672" s="3"/>
      <c r="G672" s="3"/>
      <c r="H672" s="3"/>
    </row>
    <row r="673" spans="1:8" x14ac:dyDescent="0.25">
      <c r="A673" s="42"/>
      <c r="B673" s="29"/>
      <c r="C673" s="21"/>
      <c r="D673" s="21"/>
      <c r="E673" s="21"/>
      <c r="F673" s="3"/>
      <c r="G673" s="3"/>
      <c r="H673" s="3"/>
    </row>
    <row r="674" spans="1:8" x14ac:dyDescent="0.25">
      <c r="A674" s="42"/>
      <c r="B674" s="29"/>
      <c r="C674" s="21"/>
      <c r="D674" s="21"/>
      <c r="E674" s="21"/>
      <c r="F674" s="3"/>
      <c r="G674" s="3"/>
      <c r="H674" s="3"/>
    </row>
    <row r="675" spans="1:8" x14ac:dyDescent="0.25">
      <c r="A675" s="42"/>
      <c r="B675" s="29"/>
      <c r="C675" s="21"/>
      <c r="D675" s="21"/>
      <c r="E675" s="21"/>
      <c r="F675" s="3"/>
      <c r="G675" s="3"/>
      <c r="H675" s="3"/>
    </row>
    <row r="676" spans="1:8" x14ac:dyDescent="0.25">
      <c r="A676" s="42"/>
      <c r="B676" s="29"/>
      <c r="C676" s="21"/>
      <c r="D676" s="21"/>
      <c r="E676" s="21"/>
      <c r="F676" s="3"/>
      <c r="G676" s="3"/>
      <c r="H676" s="3"/>
    </row>
    <row r="677" spans="1:8" x14ac:dyDescent="0.25">
      <c r="A677" s="42"/>
      <c r="B677" s="29"/>
      <c r="C677" s="21"/>
      <c r="D677" s="21"/>
      <c r="E677" s="21"/>
      <c r="F677" s="3"/>
      <c r="G677" s="3"/>
      <c r="H677" s="3"/>
    </row>
    <row r="678" spans="1:8" x14ac:dyDescent="0.25">
      <c r="A678" s="42"/>
      <c r="B678" s="29"/>
      <c r="C678" s="21"/>
      <c r="D678" s="21"/>
      <c r="E678" s="21"/>
      <c r="F678" s="3"/>
      <c r="G678" s="3"/>
      <c r="H678" s="3"/>
    </row>
    <row r="679" spans="1:8" x14ac:dyDescent="0.25">
      <c r="A679" s="42"/>
      <c r="B679" s="29"/>
      <c r="C679" s="21"/>
      <c r="D679" s="21"/>
      <c r="E679" s="21"/>
      <c r="F679" s="3"/>
      <c r="G679" s="3"/>
      <c r="H679" s="3"/>
    </row>
    <row r="680" spans="1:8" x14ac:dyDescent="0.25">
      <c r="A680" s="42"/>
      <c r="B680" s="29"/>
      <c r="C680" s="21"/>
      <c r="D680" s="21"/>
      <c r="E680" s="21"/>
      <c r="F680" s="3"/>
      <c r="G680" s="3"/>
      <c r="H680" s="3"/>
    </row>
    <row r="681" spans="1:8" x14ac:dyDescent="0.25">
      <c r="A681" s="42"/>
      <c r="B681" s="29"/>
      <c r="C681" s="21"/>
      <c r="D681" s="21"/>
      <c r="E681" s="21"/>
      <c r="F681" s="3"/>
      <c r="G681" s="3"/>
      <c r="H681" s="3"/>
    </row>
    <row r="682" spans="1:8" x14ac:dyDescent="0.25">
      <c r="A682" s="42"/>
      <c r="B682" s="29"/>
      <c r="C682" s="21"/>
      <c r="D682" s="21"/>
      <c r="E682" s="21"/>
      <c r="F682" s="3"/>
      <c r="G682" s="3"/>
      <c r="H682" s="3"/>
    </row>
    <row r="683" spans="1:8" x14ac:dyDescent="0.25">
      <c r="A683" s="42"/>
      <c r="B683" s="29"/>
      <c r="C683" s="21"/>
      <c r="D683" s="21"/>
      <c r="E683" s="21"/>
      <c r="F683" s="3"/>
      <c r="G683" s="3"/>
      <c r="H683" s="3"/>
    </row>
    <row r="684" spans="1:8" x14ac:dyDescent="0.25">
      <c r="A684" s="42"/>
      <c r="B684" s="29"/>
      <c r="C684" s="21"/>
      <c r="D684" s="21"/>
      <c r="E684" s="21"/>
      <c r="F684" s="3"/>
      <c r="G684" s="3"/>
      <c r="H684" s="3"/>
    </row>
    <row r="685" spans="1:8" x14ac:dyDescent="0.25">
      <c r="A685" s="42"/>
      <c r="B685" s="29"/>
      <c r="C685" s="21"/>
      <c r="D685" s="21"/>
      <c r="E685" s="21"/>
      <c r="F685" s="3"/>
      <c r="G685" s="3"/>
      <c r="H685" s="3"/>
    </row>
    <row r="686" spans="1:8" x14ac:dyDescent="0.25">
      <c r="A686" s="42"/>
      <c r="B686" s="29"/>
      <c r="C686" s="21"/>
      <c r="D686" s="21"/>
      <c r="E686" s="21"/>
      <c r="F686" s="3"/>
      <c r="G686" s="3"/>
      <c r="H686" s="3"/>
    </row>
    <row r="687" spans="1:8" x14ac:dyDescent="0.25">
      <c r="A687" s="42"/>
      <c r="B687" s="29"/>
      <c r="C687" s="21"/>
      <c r="D687" s="21"/>
      <c r="E687" s="21"/>
      <c r="F687" s="3"/>
      <c r="G687" s="3"/>
      <c r="H687" s="3"/>
    </row>
    <row r="688" spans="1:8" x14ac:dyDescent="0.25">
      <c r="A688" s="42"/>
      <c r="B688" s="29"/>
      <c r="C688" s="21"/>
      <c r="D688" s="21"/>
      <c r="E688" s="21"/>
      <c r="F688" s="3"/>
      <c r="G688" s="3"/>
      <c r="H688" s="3"/>
    </row>
    <row r="689" spans="1:8" x14ac:dyDescent="0.25">
      <c r="A689" s="42"/>
      <c r="B689" s="29"/>
      <c r="C689" s="21"/>
      <c r="D689" s="21"/>
      <c r="E689" s="21"/>
      <c r="F689" s="3"/>
      <c r="G689" s="3"/>
      <c r="H689" s="3"/>
    </row>
    <row r="690" spans="1:8" x14ac:dyDescent="0.25">
      <c r="A690" s="42"/>
      <c r="B690" s="29"/>
      <c r="C690" s="21"/>
      <c r="D690" s="21"/>
      <c r="E690" s="21"/>
      <c r="F690" s="3"/>
      <c r="G690" s="3"/>
      <c r="H690" s="3"/>
    </row>
    <row r="691" spans="1:8" x14ac:dyDescent="0.25">
      <c r="A691" s="42"/>
      <c r="B691" s="29"/>
      <c r="C691" s="21"/>
      <c r="D691" s="21"/>
      <c r="E691" s="21"/>
      <c r="F691" s="3"/>
      <c r="G691" s="3"/>
      <c r="H691" s="3"/>
    </row>
    <row r="692" spans="1:8" x14ac:dyDescent="0.25">
      <c r="A692" s="42"/>
      <c r="B692" s="29"/>
      <c r="C692" s="21"/>
      <c r="D692" s="21"/>
      <c r="E692" s="21"/>
      <c r="F692" s="3"/>
      <c r="G692" s="3"/>
      <c r="H692" s="3"/>
    </row>
    <row r="693" spans="1:8" x14ac:dyDescent="0.25">
      <c r="A693" s="42"/>
      <c r="B693" s="29"/>
      <c r="C693" s="21"/>
      <c r="D693" s="21"/>
      <c r="E693" s="21"/>
      <c r="F693" s="3"/>
      <c r="G693" s="3"/>
      <c r="H693" s="3"/>
    </row>
    <row r="694" spans="1:8" x14ac:dyDescent="0.25">
      <c r="A694" s="42"/>
      <c r="B694" s="29"/>
      <c r="C694" s="21"/>
      <c r="D694" s="21"/>
      <c r="E694" s="21"/>
      <c r="F694" s="3"/>
      <c r="G694" s="3"/>
      <c r="H694" s="3"/>
    </row>
    <row r="695" spans="1:8" x14ac:dyDescent="0.25">
      <c r="A695" s="42"/>
      <c r="B695" s="29"/>
      <c r="C695" s="21"/>
      <c r="D695" s="21"/>
      <c r="E695" s="21"/>
      <c r="F695" s="3"/>
      <c r="G695" s="3"/>
      <c r="H695" s="3"/>
    </row>
    <row r="696" spans="1:8" x14ac:dyDescent="0.25">
      <c r="A696" s="42"/>
      <c r="B696" s="29"/>
      <c r="C696" s="21"/>
      <c r="D696" s="21"/>
      <c r="E696" s="21"/>
      <c r="F696" s="3"/>
      <c r="G696" s="3"/>
      <c r="H696" s="3"/>
    </row>
    <row r="697" spans="1:8" x14ac:dyDescent="0.25">
      <c r="A697" s="42"/>
      <c r="B697" s="29"/>
      <c r="C697" s="21"/>
      <c r="D697" s="21"/>
      <c r="E697" s="21"/>
      <c r="F697" s="3"/>
      <c r="G697" s="3"/>
      <c r="H697" s="3"/>
    </row>
    <row r="698" spans="1:8" x14ac:dyDescent="0.25">
      <c r="A698" s="42"/>
      <c r="B698" s="29"/>
      <c r="C698" s="21"/>
      <c r="D698" s="21"/>
      <c r="E698" s="21"/>
      <c r="F698" s="3"/>
      <c r="G698" s="3"/>
      <c r="H698" s="3"/>
    </row>
    <row r="699" spans="1:8" x14ac:dyDescent="0.25">
      <c r="A699" s="42"/>
      <c r="B699" s="29"/>
      <c r="C699" s="21"/>
      <c r="D699" s="21"/>
      <c r="E699" s="21"/>
      <c r="F699" s="3"/>
      <c r="G699" s="3"/>
      <c r="H699" s="3"/>
    </row>
    <row r="700" spans="1:8" x14ac:dyDescent="0.25">
      <c r="A700" s="42"/>
      <c r="B700" s="29"/>
      <c r="C700" s="21"/>
      <c r="D700" s="21"/>
      <c r="E700" s="21"/>
      <c r="F700" s="3"/>
      <c r="G700" s="3"/>
      <c r="H700" s="3"/>
    </row>
    <row r="701" spans="1:8" x14ac:dyDescent="0.25">
      <c r="A701" s="42"/>
      <c r="B701" s="29"/>
      <c r="C701" s="21"/>
      <c r="D701" s="21"/>
      <c r="E701" s="21"/>
      <c r="F701" s="3"/>
      <c r="G701" s="3"/>
      <c r="H701" s="3"/>
    </row>
    <row r="702" spans="1:8" x14ac:dyDescent="0.25">
      <c r="A702" s="42"/>
      <c r="B702" s="29"/>
      <c r="C702" s="21"/>
      <c r="D702" s="21"/>
      <c r="E702" s="21"/>
      <c r="F702" s="3"/>
      <c r="G702" s="3"/>
      <c r="H702" s="3"/>
    </row>
    <row r="703" spans="1:8" x14ac:dyDescent="0.25">
      <c r="A703" s="42"/>
      <c r="B703" s="29"/>
      <c r="C703" s="21"/>
      <c r="D703" s="21"/>
      <c r="E703" s="21"/>
      <c r="F703" s="3"/>
      <c r="G703" s="3"/>
      <c r="H703" s="3"/>
    </row>
    <row r="704" spans="1:8" x14ac:dyDescent="0.25">
      <c r="A704" s="42"/>
      <c r="B704" s="29"/>
      <c r="C704" s="21"/>
      <c r="D704" s="21"/>
      <c r="E704" s="21"/>
      <c r="F704" s="3"/>
      <c r="G704" s="3"/>
      <c r="H704" s="3"/>
    </row>
    <row r="705" spans="1:8" x14ac:dyDescent="0.25">
      <c r="A705" s="42"/>
      <c r="B705" s="29"/>
      <c r="C705" s="21"/>
      <c r="D705" s="21"/>
      <c r="E705" s="21"/>
      <c r="F705" s="3"/>
      <c r="G705" s="3"/>
      <c r="H705" s="3"/>
    </row>
    <row r="706" spans="1:8" x14ac:dyDescent="0.25">
      <c r="A706" s="42"/>
      <c r="B706" s="29"/>
      <c r="C706" s="21"/>
      <c r="D706" s="21"/>
      <c r="E706" s="21"/>
      <c r="F706" s="3"/>
      <c r="G706" s="3"/>
      <c r="H706" s="3"/>
    </row>
    <row r="707" spans="1:8" x14ac:dyDescent="0.25">
      <c r="A707" s="42"/>
      <c r="B707" s="29"/>
      <c r="C707" s="21"/>
      <c r="D707" s="21"/>
      <c r="E707" s="21"/>
      <c r="F707" s="3"/>
      <c r="G707" s="3"/>
      <c r="H707" s="3"/>
    </row>
    <row r="708" spans="1:8" x14ac:dyDescent="0.25">
      <c r="A708" s="42"/>
      <c r="B708" s="29"/>
      <c r="C708" s="21"/>
      <c r="D708" s="21"/>
      <c r="E708" s="21"/>
      <c r="F708" s="3"/>
      <c r="G708" s="3"/>
      <c r="H708" s="3"/>
    </row>
    <row r="709" spans="1:8" x14ac:dyDescent="0.25">
      <c r="A709" s="42"/>
      <c r="B709" s="29"/>
      <c r="C709" s="21"/>
      <c r="D709" s="21"/>
      <c r="E709" s="21"/>
      <c r="F709" s="3"/>
      <c r="G709" s="3"/>
      <c r="H709" s="3"/>
    </row>
    <row r="710" spans="1:8" x14ac:dyDescent="0.25">
      <c r="A710" s="42"/>
      <c r="B710" s="29"/>
      <c r="C710" s="21"/>
      <c r="D710" s="21"/>
      <c r="E710" s="21"/>
      <c r="F710" s="3"/>
      <c r="G710" s="3"/>
      <c r="H710" s="3"/>
    </row>
    <row r="711" spans="1:8" x14ac:dyDescent="0.25">
      <c r="A711" s="42"/>
      <c r="B711" s="29"/>
      <c r="C711" s="21"/>
      <c r="D711" s="21"/>
      <c r="E711" s="21"/>
      <c r="F711" s="3"/>
      <c r="G711" s="3"/>
      <c r="H711" s="3"/>
    </row>
    <row r="712" spans="1:8" x14ac:dyDescent="0.25">
      <c r="A712" s="42"/>
      <c r="B712" s="29"/>
      <c r="C712" s="21"/>
      <c r="D712" s="21"/>
      <c r="E712" s="21"/>
      <c r="F712" s="3"/>
      <c r="G712" s="3"/>
      <c r="H712" s="3"/>
    </row>
    <row r="713" spans="1:8" x14ac:dyDescent="0.25">
      <c r="A713" s="42"/>
      <c r="B713" s="29"/>
      <c r="C713" s="21"/>
      <c r="D713" s="21"/>
      <c r="E713" s="21"/>
      <c r="F713" s="3"/>
      <c r="G713" s="3"/>
      <c r="H713" s="3"/>
    </row>
    <row r="714" spans="1:8" x14ac:dyDescent="0.25">
      <c r="A714" s="42"/>
      <c r="B714" s="29"/>
      <c r="C714" s="21"/>
      <c r="D714" s="21"/>
      <c r="E714" s="21"/>
      <c r="F714" s="3"/>
      <c r="G714" s="3"/>
      <c r="H714" s="3"/>
    </row>
    <row r="715" spans="1:8" x14ac:dyDescent="0.25">
      <c r="A715" s="42"/>
      <c r="B715" s="29"/>
      <c r="C715" s="21"/>
      <c r="D715" s="21"/>
      <c r="E715" s="21"/>
      <c r="F715" s="3"/>
      <c r="G715" s="3"/>
      <c r="H715" s="3"/>
    </row>
    <row r="716" spans="1:8" x14ac:dyDescent="0.25">
      <c r="A716" s="42"/>
      <c r="B716" s="29"/>
      <c r="C716" s="21"/>
      <c r="D716" s="21"/>
      <c r="E716" s="21"/>
      <c r="F716" s="3"/>
      <c r="G716" s="3"/>
      <c r="H716" s="3"/>
    </row>
    <row r="717" spans="1:8" x14ac:dyDescent="0.25">
      <c r="A717" s="42"/>
      <c r="B717" s="29"/>
      <c r="C717" s="21"/>
      <c r="D717" s="21"/>
      <c r="E717" s="21"/>
      <c r="F717" s="3"/>
      <c r="G717" s="3"/>
      <c r="H717" s="3"/>
    </row>
    <row r="718" spans="1:8" x14ac:dyDescent="0.25">
      <c r="A718" s="42"/>
      <c r="B718" s="29"/>
      <c r="C718" s="21"/>
      <c r="D718" s="21"/>
      <c r="E718" s="21"/>
      <c r="F718" s="3"/>
      <c r="G718" s="3"/>
      <c r="H718" s="3"/>
    </row>
    <row r="719" spans="1:8" x14ac:dyDescent="0.25">
      <c r="A719" s="42"/>
      <c r="B719" s="29"/>
      <c r="C719" s="21"/>
      <c r="D719" s="21"/>
      <c r="E719" s="21"/>
      <c r="F719" s="3"/>
      <c r="G719" s="3"/>
      <c r="H719" s="3"/>
    </row>
    <row r="720" spans="1:8" x14ac:dyDescent="0.25">
      <c r="A720" s="42"/>
      <c r="B720" s="29"/>
      <c r="C720" s="21"/>
      <c r="D720" s="21"/>
      <c r="E720" s="21"/>
      <c r="F720" s="3"/>
      <c r="G720" s="3"/>
      <c r="H720" s="3"/>
    </row>
    <row r="721" spans="1:8" x14ac:dyDescent="0.25">
      <c r="A721" s="42"/>
      <c r="B721" s="29"/>
      <c r="C721" s="21"/>
      <c r="D721" s="21"/>
      <c r="E721" s="21"/>
      <c r="F721" s="3"/>
      <c r="G721" s="3"/>
      <c r="H721" s="3"/>
    </row>
    <row r="722" spans="1:8" x14ac:dyDescent="0.25">
      <c r="A722" s="42"/>
      <c r="B722" s="29"/>
      <c r="C722" s="21"/>
      <c r="D722" s="21"/>
      <c r="E722" s="21"/>
      <c r="F722" s="3"/>
      <c r="G722" s="3"/>
      <c r="H722" s="3"/>
    </row>
    <row r="723" spans="1:8" x14ac:dyDescent="0.25">
      <c r="A723" s="42"/>
      <c r="B723" s="29"/>
      <c r="C723" s="21"/>
      <c r="D723" s="21"/>
      <c r="E723" s="21"/>
      <c r="F723" s="3"/>
      <c r="G723" s="3"/>
      <c r="H723" s="3"/>
    </row>
    <row r="724" spans="1:8" x14ac:dyDescent="0.25">
      <c r="A724" s="42"/>
      <c r="B724" s="29"/>
      <c r="C724" s="21"/>
      <c r="D724" s="21"/>
      <c r="E724" s="21"/>
      <c r="F724" s="3"/>
      <c r="G724" s="3"/>
      <c r="H724" s="3"/>
    </row>
    <row r="725" spans="1:8" x14ac:dyDescent="0.25">
      <c r="A725" s="42"/>
      <c r="B725" s="29"/>
      <c r="C725" s="21"/>
      <c r="D725" s="21"/>
      <c r="E725" s="21"/>
      <c r="F725" s="3"/>
      <c r="G725" s="3"/>
      <c r="H725" s="3"/>
    </row>
    <row r="726" spans="1:8" x14ac:dyDescent="0.25">
      <c r="A726" s="42"/>
      <c r="B726" s="29"/>
      <c r="C726" s="21"/>
      <c r="D726" s="21"/>
      <c r="E726" s="21"/>
      <c r="F726" s="3"/>
      <c r="G726" s="3"/>
      <c r="H726" s="3"/>
    </row>
    <row r="727" spans="1:8" x14ac:dyDescent="0.25">
      <c r="A727" s="42"/>
      <c r="B727" s="29"/>
      <c r="C727" s="21"/>
      <c r="D727" s="21"/>
      <c r="E727" s="21"/>
      <c r="F727" s="3"/>
      <c r="G727" s="3"/>
      <c r="H727" s="3"/>
    </row>
    <row r="728" spans="1:8" x14ac:dyDescent="0.25">
      <c r="A728" s="42"/>
      <c r="B728" s="29"/>
      <c r="C728" s="21"/>
      <c r="D728" s="21"/>
      <c r="E728" s="21"/>
      <c r="F728" s="3"/>
      <c r="G728" s="3"/>
      <c r="H728" s="3"/>
    </row>
    <row r="729" spans="1:8" x14ac:dyDescent="0.25">
      <c r="A729" s="42"/>
      <c r="B729" s="29"/>
      <c r="C729" s="21"/>
      <c r="D729" s="21"/>
      <c r="E729" s="21"/>
      <c r="F729" s="3"/>
      <c r="G729" s="3"/>
      <c r="H729" s="3"/>
    </row>
    <row r="730" spans="1:8" x14ac:dyDescent="0.25">
      <c r="A730" s="42"/>
      <c r="B730" s="29"/>
      <c r="C730" s="21"/>
      <c r="D730" s="21"/>
      <c r="E730" s="21"/>
      <c r="F730" s="3"/>
      <c r="G730" s="3"/>
      <c r="H730" s="3"/>
    </row>
    <row r="731" spans="1:8" x14ac:dyDescent="0.25">
      <c r="A731" s="42"/>
      <c r="B731" s="29"/>
      <c r="C731" s="21"/>
      <c r="D731" s="21"/>
      <c r="E731" s="21"/>
      <c r="F731" s="3"/>
      <c r="G731" s="3"/>
      <c r="H731" s="3"/>
    </row>
    <row r="732" spans="1:8" x14ac:dyDescent="0.25">
      <c r="A732" s="42"/>
      <c r="B732" s="29"/>
      <c r="C732" s="21"/>
      <c r="D732" s="21"/>
      <c r="E732" s="21"/>
      <c r="F732" s="3"/>
      <c r="G732" s="3"/>
      <c r="H732" s="3"/>
    </row>
    <row r="733" spans="1:8" x14ac:dyDescent="0.25">
      <c r="A733" s="42"/>
      <c r="B733" s="29"/>
      <c r="C733" s="21"/>
      <c r="D733" s="21"/>
      <c r="E733" s="21"/>
      <c r="F733" s="3"/>
      <c r="G733" s="3"/>
      <c r="H733" s="3"/>
    </row>
    <row r="734" spans="1:8" x14ac:dyDescent="0.25">
      <c r="A734" s="42"/>
      <c r="B734" s="29"/>
      <c r="C734" s="21"/>
      <c r="D734" s="21"/>
      <c r="E734" s="21"/>
      <c r="F734" s="3"/>
      <c r="G734" s="3"/>
      <c r="H734" s="3"/>
    </row>
    <row r="735" spans="1:8" x14ac:dyDescent="0.25">
      <c r="A735" s="42"/>
      <c r="B735" s="29"/>
      <c r="C735" s="21"/>
      <c r="D735" s="21"/>
      <c r="E735" s="21"/>
      <c r="F735" s="3"/>
      <c r="G735" s="3"/>
      <c r="H735" s="3"/>
    </row>
    <row r="736" spans="1:8" x14ac:dyDescent="0.25">
      <c r="A736" s="42"/>
      <c r="B736" s="29"/>
      <c r="C736" s="21"/>
      <c r="D736" s="21"/>
      <c r="E736" s="21"/>
      <c r="F736" s="3"/>
      <c r="G736" s="3"/>
      <c r="H736" s="3"/>
    </row>
    <row r="737" spans="1:8" x14ac:dyDescent="0.25">
      <c r="A737" s="42"/>
      <c r="B737" s="29"/>
      <c r="C737" s="21"/>
      <c r="D737" s="21"/>
      <c r="E737" s="21"/>
      <c r="F737" s="3"/>
      <c r="G737" s="3"/>
      <c r="H737" s="3"/>
    </row>
    <row r="738" spans="1:8" x14ac:dyDescent="0.25">
      <c r="A738" s="42"/>
      <c r="B738" s="29"/>
      <c r="C738" s="21"/>
      <c r="D738" s="21"/>
      <c r="E738" s="21"/>
      <c r="F738" s="3"/>
      <c r="G738" s="3"/>
      <c r="H738" s="3"/>
    </row>
    <row r="739" spans="1:8" x14ac:dyDescent="0.25">
      <c r="A739" s="42"/>
      <c r="B739" s="29"/>
      <c r="C739" s="21"/>
      <c r="D739" s="21"/>
      <c r="E739" s="21"/>
      <c r="F739" s="3"/>
      <c r="G739" s="3"/>
      <c r="H739" s="3"/>
    </row>
    <row r="740" spans="1:8" x14ac:dyDescent="0.25">
      <c r="A740" s="42"/>
      <c r="B740" s="29"/>
      <c r="C740" s="21"/>
      <c r="D740" s="21"/>
      <c r="E740" s="21"/>
      <c r="F740" s="3"/>
      <c r="G740" s="3"/>
      <c r="H740" s="3"/>
    </row>
    <row r="741" spans="1:8" x14ac:dyDescent="0.25">
      <c r="A741" s="42"/>
      <c r="B741" s="29"/>
      <c r="C741" s="21"/>
      <c r="D741" s="21"/>
      <c r="E741" s="21"/>
      <c r="F741" s="3"/>
      <c r="G741" s="3"/>
      <c r="H741" s="3"/>
    </row>
    <row r="742" spans="1:8" x14ac:dyDescent="0.25">
      <c r="A742" s="42"/>
      <c r="B742" s="29"/>
      <c r="C742" s="21"/>
      <c r="D742" s="21"/>
      <c r="E742" s="21"/>
      <c r="F742" s="3"/>
      <c r="G742" s="3"/>
      <c r="H742" s="3"/>
    </row>
    <row r="743" spans="1:8" x14ac:dyDescent="0.25">
      <c r="A743" s="42"/>
      <c r="B743" s="29"/>
      <c r="C743" s="21"/>
      <c r="D743" s="21"/>
      <c r="E743" s="21"/>
      <c r="F743" s="3"/>
      <c r="G743" s="3"/>
      <c r="H743" s="3"/>
    </row>
    <row r="744" spans="1:8" x14ac:dyDescent="0.25">
      <c r="A744" s="42"/>
      <c r="B744" s="29"/>
      <c r="C744" s="21"/>
      <c r="D744" s="21"/>
      <c r="E744" s="21"/>
      <c r="F744" s="3"/>
      <c r="G744" s="3"/>
      <c r="H744" s="3"/>
    </row>
    <row r="745" spans="1:8" x14ac:dyDescent="0.25">
      <c r="A745" s="42"/>
      <c r="B745" s="29"/>
      <c r="C745" s="21"/>
      <c r="D745" s="21"/>
      <c r="E745" s="21"/>
      <c r="F745" s="3"/>
      <c r="G745" s="3"/>
      <c r="H745" s="3"/>
    </row>
    <row r="746" spans="1:8" x14ac:dyDescent="0.25">
      <c r="A746" s="42"/>
      <c r="B746" s="29"/>
      <c r="C746" s="21"/>
      <c r="D746" s="21"/>
      <c r="E746" s="21"/>
      <c r="F746" s="3"/>
      <c r="G746" s="3"/>
      <c r="H746" s="3"/>
    </row>
    <row r="747" spans="1:8" x14ac:dyDescent="0.25">
      <c r="A747" s="42"/>
      <c r="B747" s="29"/>
      <c r="C747" s="21"/>
      <c r="D747" s="21"/>
      <c r="E747" s="21"/>
      <c r="F747" s="3"/>
      <c r="G747" s="3"/>
      <c r="H747" s="3"/>
    </row>
    <row r="748" spans="1:8" x14ac:dyDescent="0.25">
      <c r="A748" s="42"/>
      <c r="B748" s="29"/>
      <c r="C748" s="21"/>
      <c r="D748" s="21"/>
      <c r="E748" s="21"/>
      <c r="F748" s="3"/>
      <c r="G748" s="3"/>
      <c r="H748" s="3"/>
    </row>
    <row r="749" spans="1:8" x14ac:dyDescent="0.25">
      <c r="A749" s="42"/>
      <c r="B749" s="29"/>
      <c r="C749" s="21"/>
      <c r="D749" s="21"/>
      <c r="E749" s="21"/>
      <c r="F749" s="3"/>
      <c r="G749" s="3"/>
      <c r="H749" s="3"/>
    </row>
    <row r="750" spans="1:8" x14ac:dyDescent="0.25">
      <c r="A750" s="42"/>
      <c r="B750" s="29"/>
      <c r="C750" s="21"/>
      <c r="D750" s="21"/>
      <c r="E750" s="21"/>
      <c r="F750" s="3"/>
      <c r="G750" s="3"/>
      <c r="H750" s="3"/>
    </row>
    <row r="751" spans="1:8" x14ac:dyDescent="0.25">
      <c r="A751" s="42"/>
      <c r="B751" s="29"/>
      <c r="C751" s="21"/>
      <c r="D751" s="21"/>
      <c r="E751" s="21"/>
      <c r="F751" s="3"/>
      <c r="G751" s="3"/>
      <c r="H751" s="3"/>
    </row>
    <row r="752" spans="1:8" x14ac:dyDescent="0.25">
      <c r="A752" s="42"/>
      <c r="B752" s="29"/>
      <c r="C752" s="21"/>
      <c r="D752" s="21"/>
      <c r="E752" s="21"/>
      <c r="F752" s="3"/>
      <c r="G752" s="3"/>
      <c r="H752" s="3"/>
    </row>
    <row r="753" spans="1:8" x14ac:dyDescent="0.25">
      <c r="A753" s="42"/>
      <c r="B753" s="29"/>
      <c r="C753" s="21"/>
      <c r="D753" s="21"/>
      <c r="E753" s="21"/>
      <c r="F753" s="3"/>
      <c r="G753" s="3"/>
      <c r="H753" s="3"/>
    </row>
    <row r="754" spans="1:8" x14ac:dyDescent="0.25">
      <c r="A754" s="42"/>
      <c r="B754" s="29"/>
      <c r="C754" s="21"/>
      <c r="D754" s="21"/>
      <c r="E754" s="21"/>
      <c r="F754" s="3"/>
      <c r="G754" s="3"/>
      <c r="H754" s="3"/>
    </row>
    <row r="755" spans="1:8" x14ac:dyDescent="0.25">
      <c r="A755" s="42"/>
      <c r="B755" s="29"/>
      <c r="C755" s="21"/>
      <c r="D755" s="21"/>
      <c r="E755" s="21"/>
      <c r="F755" s="3"/>
      <c r="G755" s="3"/>
      <c r="H755" s="3"/>
    </row>
    <row r="756" spans="1:8" x14ac:dyDescent="0.25">
      <c r="A756" s="42"/>
      <c r="B756" s="29"/>
      <c r="C756" s="21"/>
      <c r="D756" s="21"/>
      <c r="E756" s="21"/>
      <c r="F756" s="3"/>
      <c r="G756" s="3"/>
      <c r="H756" s="3"/>
    </row>
    <row r="757" spans="1:8" x14ac:dyDescent="0.25">
      <c r="A757" s="42"/>
      <c r="B757" s="29"/>
      <c r="C757" s="21"/>
      <c r="D757" s="21"/>
      <c r="E757" s="21"/>
      <c r="F757" s="3"/>
      <c r="G757" s="3"/>
      <c r="H757" s="3"/>
    </row>
    <row r="758" spans="1:8" x14ac:dyDescent="0.25">
      <c r="A758" s="42"/>
      <c r="B758" s="29"/>
      <c r="C758" s="21"/>
      <c r="D758" s="21"/>
      <c r="E758" s="21"/>
      <c r="F758" s="3"/>
      <c r="G758" s="3"/>
      <c r="H758" s="3"/>
    </row>
    <row r="759" spans="1:8" x14ac:dyDescent="0.25">
      <c r="A759" s="42"/>
      <c r="B759" s="29"/>
      <c r="C759" s="21"/>
      <c r="D759" s="21"/>
      <c r="E759" s="21"/>
      <c r="F759" s="3"/>
      <c r="G759" s="3"/>
      <c r="H759" s="3"/>
    </row>
    <row r="760" spans="1:8" x14ac:dyDescent="0.25">
      <c r="A760" s="42"/>
      <c r="B760" s="29"/>
      <c r="C760" s="21"/>
      <c r="D760" s="21"/>
      <c r="E760" s="21"/>
      <c r="F760" s="3"/>
      <c r="G760" s="3"/>
      <c r="H760" s="3"/>
    </row>
    <row r="761" spans="1:8" x14ac:dyDescent="0.25">
      <c r="A761" s="42"/>
      <c r="B761" s="29"/>
      <c r="C761" s="21"/>
      <c r="D761" s="21"/>
      <c r="E761" s="21"/>
      <c r="F761" s="3"/>
      <c r="G761" s="3"/>
      <c r="H761" s="3"/>
    </row>
    <row r="762" spans="1:8" x14ac:dyDescent="0.25">
      <c r="A762" s="42"/>
      <c r="B762" s="29"/>
      <c r="C762" s="21"/>
      <c r="D762" s="21"/>
      <c r="E762" s="21"/>
      <c r="F762" s="3"/>
      <c r="G762" s="3"/>
      <c r="H762" s="3"/>
    </row>
    <row r="763" spans="1:8" x14ac:dyDescent="0.25">
      <c r="A763" s="42"/>
      <c r="B763" s="29"/>
      <c r="C763" s="21"/>
      <c r="D763" s="21"/>
      <c r="E763" s="21"/>
      <c r="F763" s="3"/>
      <c r="G763" s="3"/>
      <c r="H763" s="3"/>
    </row>
    <row r="764" spans="1:8" x14ac:dyDescent="0.25">
      <c r="A764" s="42"/>
      <c r="B764" s="29"/>
      <c r="C764" s="21"/>
      <c r="D764" s="21"/>
      <c r="E764" s="21"/>
      <c r="F764" s="3"/>
      <c r="G764" s="3"/>
      <c r="H764" s="3"/>
    </row>
    <row r="765" spans="1:8" x14ac:dyDescent="0.25">
      <c r="A765" s="42"/>
      <c r="B765" s="29"/>
      <c r="C765" s="21"/>
      <c r="D765" s="21"/>
      <c r="E765" s="21"/>
      <c r="F765" s="3"/>
      <c r="G765" s="3"/>
      <c r="H765" s="3"/>
    </row>
    <row r="766" spans="1:8" x14ac:dyDescent="0.25">
      <c r="A766" s="42"/>
      <c r="B766" s="29"/>
      <c r="C766" s="21"/>
      <c r="D766" s="21"/>
      <c r="E766" s="21"/>
      <c r="F766" s="3"/>
      <c r="G766" s="3"/>
      <c r="H766" s="3"/>
    </row>
    <row r="767" spans="1:8" x14ac:dyDescent="0.25">
      <c r="A767" s="42"/>
      <c r="B767" s="29"/>
      <c r="C767" s="21"/>
      <c r="D767" s="21"/>
      <c r="E767" s="21"/>
      <c r="F767" s="3"/>
      <c r="G767" s="3"/>
      <c r="H767" s="3"/>
    </row>
    <row r="768" spans="1:8" x14ac:dyDescent="0.25">
      <c r="A768" s="42"/>
      <c r="B768" s="29"/>
      <c r="C768" s="21"/>
      <c r="D768" s="21"/>
      <c r="E768" s="21"/>
      <c r="F768" s="3"/>
      <c r="G768" s="3"/>
      <c r="H768" s="3"/>
    </row>
    <row r="769" spans="1:8" x14ac:dyDescent="0.25">
      <c r="A769" s="42"/>
      <c r="B769" s="29"/>
      <c r="C769" s="21"/>
      <c r="D769" s="21"/>
      <c r="E769" s="21"/>
      <c r="F769" s="3"/>
      <c r="G769" s="3"/>
      <c r="H769" s="3"/>
    </row>
    <row r="770" spans="1:8" x14ac:dyDescent="0.25">
      <c r="A770" s="42"/>
      <c r="B770" s="29"/>
      <c r="C770" s="21"/>
      <c r="D770" s="21"/>
      <c r="E770" s="21"/>
      <c r="F770" s="3"/>
      <c r="G770" s="3"/>
      <c r="H770" s="3"/>
    </row>
    <row r="771" spans="1:8" x14ac:dyDescent="0.25">
      <c r="A771" s="42"/>
      <c r="B771" s="29"/>
      <c r="C771" s="21"/>
      <c r="D771" s="21"/>
      <c r="E771" s="21"/>
      <c r="F771" s="3"/>
      <c r="G771" s="3"/>
      <c r="H771" s="3"/>
    </row>
    <row r="772" spans="1:8" x14ac:dyDescent="0.25">
      <c r="A772" s="42"/>
      <c r="B772" s="29"/>
      <c r="C772" s="21"/>
      <c r="D772" s="21"/>
      <c r="E772" s="21"/>
      <c r="F772" s="3"/>
      <c r="G772" s="3"/>
      <c r="H772" s="3"/>
    </row>
    <row r="773" spans="1:8" x14ac:dyDescent="0.25">
      <c r="A773" s="42"/>
      <c r="B773" s="29"/>
      <c r="C773" s="21"/>
      <c r="D773" s="21"/>
      <c r="E773" s="21"/>
      <c r="F773" s="3"/>
      <c r="G773" s="3"/>
      <c r="H773" s="3"/>
    </row>
    <row r="774" spans="1:8" x14ac:dyDescent="0.25">
      <c r="A774" s="42"/>
      <c r="B774" s="29"/>
      <c r="C774" s="21"/>
      <c r="D774" s="21"/>
      <c r="E774" s="21"/>
      <c r="F774" s="3"/>
      <c r="G774" s="3"/>
      <c r="H774" s="3"/>
    </row>
    <row r="775" spans="1:8" x14ac:dyDescent="0.25">
      <c r="A775" s="42"/>
      <c r="B775" s="29"/>
      <c r="C775" s="21"/>
      <c r="D775" s="21"/>
      <c r="E775" s="21"/>
      <c r="F775" s="3"/>
      <c r="G775" s="3"/>
      <c r="H775" s="3"/>
    </row>
    <row r="776" spans="1:8" x14ac:dyDescent="0.25">
      <c r="A776" s="42"/>
      <c r="B776" s="29"/>
      <c r="C776" s="21"/>
      <c r="D776" s="21"/>
      <c r="E776" s="21"/>
      <c r="F776" s="3"/>
      <c r="G776" s="3"/>
      <c r="H776" s="3"/>
    </row>
    <row r="777" spans="1:8" x14ac:dyDescent="0.25">
      <c r="A777" s="42"/>
      <c r="B777" s="29"/>
      <c r="C777" s="21"/>
      <c r="D777" s="21"/>
      <c r="E777" s="21"/>
      <c r="F777" s="3"/>
      <c r="G777" s="3"/>
      <c r="H777" s="3"/>
    </row>
    <row r="778" spans="1:8" x14ac:dyDescent="0.25">
      <c r="A778" s="42"/>
      <c r="B778" s="29"/>
      <c r="C778" s="21"/>
      <c r="D778" s="21"/>
      <c r="E778" s="21"/>
      <c r="F778" s="3"/>
      <c r="G778" s="3"/>
      <c r="H778" s="3"/>
    </row>
    <row r="779" spans="1:8" x14ac:dyDescent="0.25">
      <c r="A779" s="42"/>
      <c r="B779" s="29"/>
      <c r="C779" s="21"/>
      <c r="D779" s="21"/>
      <c r="E779" s="21"/>
      <c r="F779" s="3"/>
      <c r="G779" s="3"/>
      <c r="H779" s="3"/>
    </row>
    <row r="780" spans="1:8" x14ac:dyDescent="0.25">
      <c r="A780" s="42"/>
      <c r="B780" s="29"/>
      <c r="C780" s="21"/>
      <c r="D780" s="21"/>
      <c r="E780" s="21"/>
      <c r="F780" s="3"/>
      <c r="G780" s="3"/>
      <c r="H780" s="3"/>
    </row>
    <row r="781" spans="1:8" x14ac:dyDescent="0.25">
      <c r="A781" s="42"/>
      <c r="B781" s="29"/>
      <c r="C781" s="21"/>
      <c r="D781" s="21"/>
      <c r="E781" s="21"/>
      <c r="F781" s="3"/>
      <c r="G781" s="3"/>
      <c r="H781" s="3"/>
    </row>
    <row r="782" spans="1:8" x14ac:dyDescent="0.25">
      <c r="A782" s="42"/>
      <c r="B782" s="29"/>
      <c r="C782" s="21"/>
      <c r="D782" s="21"/>
      <c r="E782" s="21"/>
      <c r="F782" s="3"/>
      <c r="G782" s="3"/>
      <c r="H782" s="3"/>
    </row>
    <row r="783" spans="1:8" x14ac:dyDescent="0.25">
      <c r="A783" s="42"/>
      <c r="B783" s="29"/>
      <c r="C783" s="21"/>
      <c r="D783" s="21"/>
      <c r="E783" s="21"/>
      <c r="F783" s="3"/>
      <c r="G783" s="3"/>
      <c r="H783" s="3"/>
    </row>
    <row r="784" spans="1:8" x14ac:dyDescent="0.25">
      <c r="A784" s="42"/>
      <c r="B784" s="29"/>
      <c r="C784" s="21"/>
      <c r="D784" s="21"/>
      <c r="E784" s="21"/>
      <c r="F784" s="3"/>
      <c r="G784" s="3"/>
      <c r="H784" s="3"/>
    </row>
    <row r="785" spans="1:8" x14ac:dyDescent="0.25">
      <c r="A785" s="42"/>
      <c r="B785" s="29"/>
      <c r="C785" s="21"/>
      <c r="D785" s="21"/>
      <c r="E785" s="21"/>
      <c r="F785" s="3"/>
      <c r="G785" s="3"/>
      <c r="H785" s="3"/>
    </row>
    <row r="786" spans="1:8" x14ac:dyDescent="0.25">
      <c r="A786" s="42"/>
      <c r="B786" s="29"/>
      <c r="C786" s="21"/>
      <c r="D786" s="21"/>
      <c r="E786" s="21"/>
      <c r="F786" s="3"/>
      <c r="G786" s="3"/>
      <c r="H786" s="3"/>
    </row>
    <row r="787" spans="1:8" x14ac:dyDescent="0.25">
      <c r="A787" s="42"/>
      <c r="B787" s="29"/>
      <c r="C787" s="21"/>
      <c r="D787" s="21"/>
      <c r="E787" s="21"/>
      <c r="F787" s="3"/>
      <c r="G787" s="3"/>
      <c r="H787" s="3"/>
    </row>
    <row r="788" spans="1:8" x14ac:dyDescent="0.25">
      <c r="A788" s="42"/>
      <c r="B788" s="29"/>
      <c r="C788" s="21"/>
      <c r="D788" s="21"/>
      <c r="E788" s="21"/>
      <c r="F788" s="3"/>
      <c r="G788" s="3"/>
      <c r="H788" s="3"/>
    </row>
    <row r="789" spans="1:8" x14ac:dyDescent="0.25">
      <c r="A789" s="42"/>
      <c r="B789" s="29"/>
      <c r="C789" s="21"/>
      <c r="D789" s="21"/>
      <c r="E789" s="21"/>
      <c r="F789" s="3"/>
      <c r="G789" s="3"/>
      <c r="H789" s="3"/>
    </row>
    <row r="790" spans="1:8" x14ac:dyDescent="0.25">
      <c r="A790" s="42"/>
      <c r="B790" s="29"/>
      <c r="C790" s="21"/>
      <c r="D790" s="21"/>
      <c r="E790" s="21"/>
      <c r="F790" s="3"/>
      <c r="G790" s="3"/>
      <c r="H790" s="3"/>
    </row>
    <row r="791" spans="1:8" x14ac:dyDescent="0.25">
      <c r="A791" s="42"/>
      <c r="B791" s="29"/>
      <c r="C791" s="21"/>
      <c r="D791" s="21"/>
      <c r="E791" s="21"/>
      <c r="F791" s="3"/>
      <c r="G791" s="3"/>
      <c r="H791" s="3"/>
    </row>
    <row r="792" spans="1:8" x14ac:dyDescent="0.25">
      <c r="A792" s="42"/>
      <c r="B792" s="29"/>
      <c r="C792" s="21"/>
      <c r="D792" s="21"/>
      <c r="E792" s="21"/>
      <c r="F792" s="3"/>
      <c r="G792" s="3"/>
      <c r="H792" s="3"/>
    </row>
    <row r="793" spans="1:8" x14ac:dyDescent="0.25">
      <c r="A793" s="42"/>
      <c r="B793" s="29"/>
      <c r="C793" s="21"/>
      <c r="D793" s="21"/>
      <c r="E793" s="21"/>
      <c r="F793" s="3"/>
      <c r="G793" s="3"/>
      <c r="H793" s="3"/>
    </row>
    <row r="794" spans="1:8" x14ac:dyDescent="0.25">
      <c r="A794" s="42"/>
      <c r="B794" s="29"/>
      <c r="C794" s="21"/>
      <c r="D794" s="21"/>
      <c r="E794" s="21"/>
      <c r="F794" s="3"/>
      <c r="G794" s="3"/>
      <c r="H794" s="3"/>
    </row>
    <row r="795" spans="1:8" x14ac:dyDescent="0.25">
      <c r="A795" s="42"/>
      <c r="B795" s="29"/>
      <c r="C795" s="21"/>
      <c r="D795" s="21"/>
      <c r="E795" s="21"/>
      <c r="F795" s="3"/>
      <c r="G795" s="3"/>
      <c r="H795" s="3"/>
    </row>
    <row r="796" spans="1:8" x14ac:dyDescent="0.25">
      <c r="A796" s="42"/>
      <c r="B796" s="29"/>
      <c r="C796" s="21"/>
      <c r="D796" s="21"/>
      <c r="E796" s="21"/>
      <c r="F796" s="3"/>
      <c r="G796" s="3"/>
      <c r="H796" s="3"/>
    </row>
    <row r="797" spans="1:8" x14ac:dyDescent="0.25">
      <c r="A797" s="42"/>
      <c r="B797" s="29"/>
      <c r="C797" s="21"/>
      <c r="D797" s="21"/>
      <c r="E797" s="21"/>
      <c r="F797" s="3"/>
      <c r="G797" s="3"/>
      <c r="H797" s="3"/>
    </row>
    <row r="798" spans="1:8" x14ac:dyDescent="0.25">
      <c r="A798" s="42"/>
      <c r="B798" s="29"/>
      <c r="C798" s="21"/>
      <c r="D798" s="21"/>
      <c r="E798" s="21"/>
      <c r="F798" s="3"/>
      <c r="G798" s="3"/>
      <c r="H798" s="3"/>
    </row>
    <row r="799" spans="1:8" x14ac:dyDescent="0.25">
      <c r="A799" s="42"/>
      <c r="B799" s="29"/>
      <c r="C799" s="21"/>
      <c r="D799" s="21"/>
      <c r="E799" s="21"/>
      <c r="F799" s="3"/>
      <c r="G799" s="3"/>
      <c r="H799" s="3"/>
    </row>
    <row r="800" spans="1:8" x14ac:dyDescent="0.25">
      <c r="A800" s="42"/>
      <c r="B800" s="29"/>
      <c r="C800" s="21"/>
      <c r="D800" s="21"/>
      <c r="E800" s="21"/>
      <c r="F800" s="3"/>
      <c r="G800" s="3"/>
      <c r="H800" s="3"/>
    </row>
    <row r="801" spans="1:8" x14ac:dyDescent="0.25">
      <c r="A801" s="42"/>
      <c r="B801" s="29"/>
      <c r="C801" s="21"/>
      <c r="D801" s="21"/>
      <c r="E801" s="21"/>
      <c r="F801" s="3"/>
      <c r="G801" s="3"/>
      <c r="H801" s="3"/>
    </row>
    <row r="802" spans="1:8" x14ac:dyDescent="0.25">
      <c r="A802" s="42"/>
      <c r="B802" s="29"/>
      <c r="C802" s="21"/>
      <c r="D802" s="21"/>
      <c r="E802" s="21"/>
      <c r="F802" s="3"/>
      <c r="G802" s="3"/>
      <c r="H802" s="3"/>
    </row>
    <row r="803" spans="1:8" x14ac:dyDescent="0.25">
      <c r="A803" s="42"/>
      <c r="B803" s="29"/>
      <c r="C803" s="21"/>
      <c r="D803" s="21"/>
      <c r="E803" s="21"/>
      <c r="F803" s="3"/>
      <c r="G803" s="3"/>
      <c r="H803" s="3"/>
    </row>
    <row r="804" spans="1:8" x14ac:dyDescent="0.25">
      <c r="A804" s="42"/>
      <c r="B804" s="29"/>
      <c r="C804" s="21"/>
      <c r="D804" s="21"/>
      <c r="E804" s="21"/>
      <c r="F804" s="3"/>
      <c r="G804" s="3"/>
      <c r="H804" s="3"/>
    </row>
    <row r="805" spans="1:8" x14ac:dyDescent="0.25">
      <c r="A805" s="42"/>
      <c r="B805" s="29"/>
      <c r="C805" s="21"/>
      <c r="D805" s="21"/>
      <c r="E805" s="21"/>
      <c r="F805" s="3"/>
      <c r="G805" s="3"/>
      <c r="H805" s="3"/>
    </row>
    <row r="806" spans="1:8" x14ac:dyDescent="0.25">
      <c r="A806" s="42"/>
      <c r="B806" s="29"/>
      <c r="C806" s="21"/>
      <c r="D806" s="21"/>
      <c r="E806" s="21"/>
      <c r="F806" s="3"/>
      <c r="G806" s="3"/>
      <c r="H806" s="3"/>
    </row>
    <row r="807" spans="1:8" x14ac:dyDescent="0.25">
      <c r="A807" s="42"/>
      <c r="B807" s="29"/>
      <c r="C807" s="21"/>
      <c r="D807" s="21"/>
      <c r="E807" s="21"/>
      <c r="F807" s="3"/>
      <c r="G807" s="3"/>
      <c r="H807" s="3"/>
    </row>
    <row r="808" spans="1:8" x14ac:dyDescent="0.25">
      <c r="A808" s="42"/>
      <c r="B808" s="29"/>
      <c r="C808" s="21"/>
      <c r="D808" s="21"/>
      <c r="E808" s="21"/>
      <c r="F808" s="3"/>
      <c r="G808" s="3"/>
      <c r="H808" s="3"/>
    </row>
    <row r="809" spans="1:8" x14ac:dyDescent="0.25">
      <c r="A809" s="42"/>
      <c r="B809" s="29"/>
      <c r="C809" s="21"/>
      <c r="D809" s="21"/>
      <c r="E809" s="21"/>
      <c r="F809" s="3"/>
      <c r="G809" s="3"/>
      <c r="H809" s="3"/>
    </row>
    <row r="810" spans="1:8" x14ac:dyDescent="0.25">
      <c r="A810" s="42"/>
      <c r="B810" s="29"/>
      <c r="C810" s="21"/>
      <c r="D810" s="21"/>
      <c r="E810" s="21"/>
      <c r="F810" s="3"/>
      <c r="G810" s="3"/>
      <c r="H810" s="3"/>
    </row>
    <row r="811" spans="1:8" x14ac:dyDescent="0.25">
      <c r="A811" s="42"/>
      <c r="B811" s="29"/>
      <c r="C811" s="21"/>
      <c r="D811" s="21"/>
      <c r="E811" s="21"/>
      <c r="F811" s="3"/>
      <c r="G811" s="3"/>
      <c r="H811" s="3"/>
    </row>
    <row r="812" spans="1:8" x14ac:dyDescent="0.25">
      <c r="A812" s="42"/>
      <c r="B812" s="29"/>
      <c r="C812" s="21"/>
      <c r="D812" s="21"/>
      <c r="E812" s="21"/>
      <c r="F812" s="3"/>
      <c r="G812" s="3"/>
      <c r="H812" s="3"/>
    </row>
    <row r="813" spans="1:8" x14ac:dyDescent="0.25">
      <c r="A813" s="42"/>
      <c r="B813" s="29"/>
      <c r="C813" s="21"/>
      <c r="D813" s="21"/>
      <c r="E813" s="21"/>
      <c r="F813" s="3"/>
      <c r="G813" s="3"/>
      <c r="H813" s="3"/>
    </row>
    <row r="814" spans="1:8" x14ac:dyDescent="0.25">
      <c r="A814" s="42"/>
      <c r="B814" s="29"/>
      <c r="C814" s="21"/>
      <c r="D814" s="21"/>
      <c r="E814" s="21"/>
      <c r="F814" s="3"/>
      <c r="G814" s="3"/>
      <c r="H814" s="3"/>
    </row>
    <row r="815" spans="1:8" x14ac:dyDescent="0.25">
      <c r="A815" s="42"/>
      <c r="B815" s="29"/>
      <c r="C815" s="21"/>
      <c r="D815" s="21"/>
      <c r="E815" s="21"/>
      <c r="F815" s="3"/>
      <c r="G815" s="3"/>
      <c r="H815" s="3"/>
    </row>
    <row r="816" spans="1:8" x14ac:dyDescent="0.25">
      <c r="A816" s="42"/>
      <c r="B816" s="29"/>
      <c r="C816" s="21"/>
      <c r="D816" s="21"/>
      <c r="E816" s="21"/>
      <c r="F816" s="3"/>
      <c r="G816" s="3"/>
      <c r="H816" s="3"/>
    </row>
    <row r="817" spans="1:8" x14ac:dyDescent="0.25">
      <c r="A817" s="42"/>
      <c r="B817" s="29"/>
      <c r="C817" s="21"/>
      <c r="D817" s="21"/>
      <c r="E817" s="21"/>
      <c r="F817" s="3"/>
      <c r="G817" s="3"/>
      <c r="H817" s="3"/>
    </row>
    <row r="818" spans="1:8" x14ac:dyDescent="0.25">
      <c r="A818" s="42"/>
      <c r="B818" s="29"/>
      <c r="C818" s="21"/>
      <c r="D818" s="21"/>
      <c r="E818" s="21"/>
      <c r="F818" s="3"/>
      <c r="G818" s="3"/>
      <c r="H818" s="3"/>
    </row>
    <row r="819" spans="1:8" x14ac:dyDescent="0.25">
      <c r="A819" s="42"/>
      <c r="B819" s="29"/>
      <c r="C819" s="21"/>
      <c r="D819" s="21"/>
      <c r="E819" s="21"/>
      <c r="F819" s="3"/>
      <c r="G819" s="3"/>
      <c r="H819" s="3"/>
    </row>
    <row r="820" spans="1:8" x14ac:dyDescent="0.25">
      <c r="A820" s="42"/>
      <c r="B820" s="29"/>
      <c r="C820" s="21"/>
      <c r="D820" s="21"/>
      <c r="E820" s="21"/>
      <c r="F820" s="3"/>
      <c r="G820" s="3"/>
      <c r="H820" s="3"/>
    </row>
    <row r="821" spans="1:8" x14ac:dyDescent="0.25">
      <c r="A821" s="42"/>
      <c r="B821" s="29"/>
      <c r="C821" s="21"/>
      <c r="D821" s="21"/>
      <c r="E821" s="21"/>
      <c r="F821" s="3"/>
      <c r="G821" s="3"/>
      <c r="H821" s="3"/>
    </row>
    <row r="822" spans="1:8" x14ac:dyDescent="0.25">
      <c r="A822" s="42"/>
      <c r="B822" s="29"/>
      <c r="C822" s="21"/>
      <c r="D822" s="21"/>
      <c r="E822" s="21"/>
      <c r="F822" s="3"/>
      <c r="G822" s="3"/>
      <c r="H822" s="3"/>
    </row>
    <row r="823" spans="1:8" x14ac:dyDescent="0.25">
      <c r="A823" s="42"/>
      <c r="B823" s="29"/>
      <c r="C823" s="21"/>
      <c r="D823" s="21"/>
      <c r="E823" s="21"/>
      <c r="F823" s="3"/>
      <c r="G823" s="3"/>
      <c r="H823" s="3"/>
    </row>
    <row r="824" spans="1:8" x14ac:dyDescent="0.25">
      <c r="A824" s="42"/>
      <c r="B824" s="29"/>
      <c r="C824" s="21"/>
      <c r="D824" s="21"/>
      <c r="E824" s="21"/>
      <c r="F824" s="3"/>
      <c r="G824" s="3"/>
      <c r="H824" s="3"/>
    </row>
    <row r="825" spans="1:8" x14ac:dyDescent="0.25">
      <c r="A825" s="42"/>
      <c r="B825" s="29"/>
      <c r="C825" s="21"/>
      <c r="D825" s="21"/>
      <c r="E825" s="21"/>
      <c r="F825" s="3"/>
      <c r="G825" s="3"/>
      <c r="H825" s="3"/>
    </row>
    <row r="826" spans="1:8" x14ac:dyDescent="0.25">
      <c r="A826" s="42"/>
      <c r="B826" s="29"/>
      <c r="C826" s="21"/>
      <c r="D826" s="21"/>
      <c r="E826" s="21"/>
      <c r="F826" s="3"/>
      <c r="G826" s="3"/>
      <c r="H826" s="3"/>
    </row>
    <row r="827" spans="1:8" x14ac:dyDescent="0.25">
      <c r="A827" s="42"/>
      <c r="B827" s="29"/>
      <c r="C827" s="21"/>
      <c r="D827" s="21"/>
      <c r="E827" s="21"/>
      <c r="F827" s="3"/>
      <c r="G827" s="3"/>
      <c r="H827" s="3"/>
    </row>
    <row r="828" spans="1:8" x14ac:dyDescent="0.25">
      <c r="A828" s="42"/>
      <c r="B828" s="29"/>
      <c r="C828" s="21"/>
      <c r="D828" s="21"/>
      <c r="E828" s="21"/>
      <c r="F828" s="3"/>
      <c r="G828" s="3"/>
      <c r="H828" s="3"/>
    </row>
    <row r="829" spans="1:8" x14ac:dyDescent="0.25">
      <c r="A829" s="42"/>
      <c r="B829" s="29"/>
      <c r="C829" s="21"/>
      <c r="D829" s="21"/>
      <c r="E829" s="21"/>
      <c r="F829" s="3"/>
      <c r="G829" s="3"/>
      <c r="H829" s="3"/>
    </row>
    <row r="830" spans="1:8" x14ac:dyDescent="0.25">
      <c r="A830" s="42"/>
      <c r="B830" s="29"/>
      <c r="C830" s="21"/>
      <c r="D830" s="21"/>
      <c r="E830" s="21"/>
      <c r="F830" s="3"/>
      <c r="G830" s="3"/>
      <c r="H830" s="3"/>
    </row>
    <row r="831" spans="1:8" x14ac:dyDescent="0.25">
      <c r="A831" s="42"/>
      <c r="B831" s="29"/>
      <c r="C831" s="21"/>
      <c r="D831" s="21"/>
      <c r="E831" s="21"/>
      <c r="F831" s="3"/>
      <c r="G831" s="3"/>
      <c r="H831" s="3"/>
    </row>
    <row r="832" spans="1:8" x14ac:dyDescent="0.25">
      <c r="A832" s="42"/>
      <c r="B832" s="29"/>
      <c r="C832" s="21"/>
      <c r="D832" s="21"/>
      <c r="E832" s="21"/>
      <c r="F832" s="3"/>
      <c r="G832" s="3"/>
      <c r="H832" s="3"/>
    </row>
    <row r="833" spans="1:8" x14ac:dyDescent="0.25">
      <c r="A833" s="42"/>
      <c r="B833" s="29"/>
      <c r="C833" s="21"/>
      <c r="D833" s="21"/>
      <c r="E833" s="21"/>
      <c r="F833" s="3"/>
      <c r="G833" s="3"/>
      <c r="H833" s="3"/>
    </row>
    <row r="834" spans="1:8" x14ac:dyDescent="0.25">
      <c r="A834" s="42"/>
      <c r="B834" s="29"/>
      <c r="C834" s="21"/>
      <c r="D834" s="21"/>
      <c r="E834" s="21"/>
      <c r="F834" s="3"/>
      <c r="G834" s="3"/>
      <c r="H834" s="3"/>
    </row>
    <row r="835" spans="1:8" x14ac:dyDescent="0.25">
      <c r="A835" s="42"/>
      <c r="B835" s="29"/>
      <c r="C835" s="21"/>
      <c r="D835" s="21"/>
      <c r="E835" s="21"/>
      <c r="F835" s="3"/>
      <c r="G835" s="3"/>
      <c r="H835" s="3"/>
    </row>
    <row r="836" spans="1:8" x14ac:dyDescent="0.25">
      <c r="A836" s="42"/>
      <c r="B836" s="29"/>
      <c r="C836" s="21"/>
      <c r="D836" s="21"/>
      <c r="E836" s="21"/>
      <c r="F836" s="3"/>
      <c r="G836" s="3"/>
      <c r="H836" s="3"/>
    </row>
    <row r="837" spans="1:8" x14ac:dyDescent="0.25">
      <c r="A837" s="42"/>
      <c r="B837" s="29"/>
      <c r="C837" s="21"/>
      <c r="D837" s="21"/>
      <c r="E837" s="21"/>
      <c r="F837" s="3"/>
      <c r="G837" s="3"/>
      <c r="H837" s="3"/>
    </row>
    <row r="838" spans="1:8" x14ac:dyDescent="0.25">
      <c r="A838" s="42"/>
      <c r="B838" s="29"/>
      <c r="C838" s="21"/>
      <c r="D838" s="21"/>
      <c r="E838" s="21"/>
      <c r="F838" s="3"/>
      <c r="G838" s="3"/>
      <c r="H838" s="3"/>
    </row>
    <row r="839" spans="1:8" x14ac:dyDescent="0.25">
      <c r="A839" s="42"/>
      <c r="B839" s="29"/>
      <c r="C839" s="21"/>
      <c r="D839" s="21"/>
      <c r="E839" s="21"/>
      <c r="F839" s="3"/>
      <c r="G839" s="3"/>
      <c r="H839" s="3"/>
    </row>
    <row r="840" spans="1:8" x14ac:dyDescent="0.25">
      <c r="A840" s="42"/>
      <c r="B840" s="29"/>
      <c r="C840" s="21"/>
      <c r="D840" s="21"/>
      <c r="E840" s="21"/>
      <c r="F840" s="3"/>
      <c r="G840" s="3"/>
      <c r="H840" s="3"/>
    </row>
    <row r="841" spans="1:8" x14ac:dyDescent="0.25">
      <c r="A841" s="42"/>
      <c r="B841" s="29"/>
      <c r="C841" s="21"/>
      <c r="D841" s="21"/>
      <c r="E841" s="21"/>
      <c r="F841" s="3"/>
      <c r="G841" s="3"/>
      <c r="H841" s="3"/>
    </row>
    <row r="842" spans="1:8" x14ac:dyDescent="0.25">
      <c r="A842" s="42"/>
      <c r="B842" s="29"/>
      <c r="C842" s="21"/>
      <c r="D842" s="21"/>
      <c r="E842" s="21"/>
      <c r="F842" s="3"/>
      <c r="G842" s="3"/>
      <c r="H842" s="3"/>
    </row>
    <row r="843" spans="1:8" x14ac:dyDescent="0.25">
      <c r="A843" s="42"/>
      <c r="B843" s="29"/>
      <c r="C843" s="21"/>
      <c r="D843" s="21"/>
      <c r="E843" s="21"/>
      <c r="F843" s="3"/>
      <c r="G843" s="3"/>
      <c r="H843" s="3"/>
    </row>
    <row r="844" spans="1:8" x14ac:dyDescent="0.25">
      <c r="A844" s="42"/>
      <c r="B844" s="29"/>
      <c r="C844" s="21"/>
      <c r="D844" s="21"/>
      <c r="E844" s="21"/>
      <c r="F844" s="3"/>
      <c r="G844" s="3"/>
      <c r="H844" s="3"/>
    </row>
    <row r="845" spans="1:8" x14ac:dyDescent="0.25">
      <c r="A845" s="42"/>
      <c r="B845" s="29"/>
      <c r="C845" s="21"/>
      <c r="D845" s="21"/>
      <c r="E845" s="21"/>
      <c r="F845" s="3"/>
      <c r="G845" s="3"/>
      <c r="H845" s="3"/>
    </row>
    <row r="846" spans="1:8" x14ac:dyDescent="0.25">
      <c r="A846" s="42"/>
      <c r="B846" s="29"/>
      <c r="C846" s="21"/>
      <c r="D846" s="21"/>
      <c r="E846" s="21"/>
      <c r="F846" s="3"/>
      <c r="G846" s="3"/>
      <c r="H846" s="3"/>
    </row>
    <row r="847" spans="1:8" x14ac:dyDescent="0.25">
      <c r="A847" s="42"/>
      <c r="B847" s="29"/>
      <c r="C847" s="21"/>
      <c r="D847" s="21"/>
      <c r="E847" s="21"/>
      <c r="F847" s="3"/>
      <c r="G847" s="3"/>
      <c r="H847" s="3"/>
    </row>
    <row r="848" spans="1:8" x14ac:dyDescent="0.25">
      <c r="A848" s="42"/>
      <c r="B848" s="29"/>
      <c r="C848" s="21"/>
      <c r="D848" s="21"/>
      <c r="E848" s="21"/>
      <c r="F848" s="3"/>
      <c r="G848" s="3"/>
      <c r="H848" s="3"/>
    </row>
    <row r="849" spans="1:8" x14ac:dyDescent="0.25">
      <c r="A849" s="42"/>
      <c r="B849" s="29"/>
      <c r="C849" s="21"/>
      <c r="D849" s="21"/>
      <c r="E849" s="21"/>
      <c r="F849" s="3"/>
      <c r="G849" s="3"/>
      <c r="H849" s="3"/>
    </row>
    <row r="850" spans="1:8" x14ac:dyDescent="0.25">
      <c r="A850" s="42"/>
      <c r="B850" s="29"/>
      <c r="C850" s="21"/>
      <c r="D850" s="21"/>
      <c r="E850" s="21"/>
      <c r="F850" s="3"/>
      <c r="G850" s="3"/>
      <c r="H850" s="3"/>
    </row>
    <row r="851" spans="1:8" x14ac:dyDescent="0.25">
      <c r="A851" s="42"/>
      <c r="B851" s="29"/>
      <c r="C851" s="21"/>
      <c r="D851" s="21"/>
      <c r="E851" s="21"/>
      <c r="F851" s="3"/>
      <c r="G851" s="3"/>
      <c r="H851" s="3"/>
    </row>
    <row r="852" spans="1:8" x14ac:dyDescent="0.25">
      <c r="A852" s="42"/>
      <c r="B852" s="29"/>
      <c r="C852" s="21"/>
      <c r="D852" s="21"/>
      <c r="E852" s="21"/>
      <c r="F852" s="3"/>
      <c r="G852" s="3"/>
      <c r="H852" s="3"/>
    </row>
    <row r="853" spans="1:8" x14ac:dyDescent="0.25">
      <c r="A853" s="42"/>
      <c r="B853" s="29"/>
      <c r="C853" s="21"/>
      <c r="D853" s="21"/>
      <c r="E853" s="21"/>
      <c r="F853" s="3"/>
      <c r="G853" s="3"/>
      <c r="H853" s="3"/>
    </row>
    <row r="854" spans="1:8" x14ac:dyDescent="0.25">
      <c r="A854" s="42"/>
      <c r="B854" s="29"/>
      <c r="C854" s="21"/>
      <c r="D854" s="21"/>
      <c r="E854" s="21"/>
      <c r="F854" s="3"/>
      <c r="G854" s="3"/>
      <c r="H854" s="3"/>
    </row>
    <row r="855" spans="1:8" x14ac:dyDescent="0.25">
      <c r="A855" s="42"/>
      <c r="B855" s="29"/>
      <c r="C855" s="21"/>
      <c r="D855" s="21"/>
      <c r="E855" s="21"/>
      <c r="F855" s="3"/>
      <c r="G855" s="3"/>
      <c r="H855" s="3"/>
    </row>
    <row r="856" spans="1:8" x14ac:dyDescent="0.25">
      <c r="A856" s="42"/>
      <c r="B856" s="29"/>
      <c r="C856" s="21"/>
      <c r="D856" s="21"/>
      <c r="E856" s="21"/>
      <c r="F856" s="3"/>
      <c r="G856" s="3"/>
      <c r="H856" s="3"/>
    </row>
    <row r="857" spans="1:8" x14ac:dyDescent="0.25">
      <c r="A857" s="42"/>
      <c r="B857" s="29"/>
      <c r="C857" s="21"/>
      <c r="D857" s="21"/>
      <c r="E857" s="21"/>
      <c r="F857" s="3"/>
      <c r="G857" s="3"/>
      <c r="H857" s="3"/>
    </row>
    <row r="858" spans="1:8" x14ac:dyDescent="0.25">
      <c r="A858" s="42"/>
      <c r="B858" s="29"/>
      <c r="C858" s="21"/>
      <c r="D858" s="21"/>
      <c r="E858" s="21"/>
      <c r="F858" s="3"/>
      <c r="G858" s="3"/>
      <c r="H858" s="3"/>
    </row>
    <row r="859" spans="1:8" x14ac:dyDescent="0.25">
      <c r="A859" s="42"/>
      <c r="B859" s="29"/>
      <c r="C859" s="21"/>
      <c r="D859" s="21"/>
      <c r="E859" s="21"/>
      <c r="F859" s="3"/>
      <c r="G859" s="3"/>
      <c r="H859" s="3"/>
    </row>
    <row r="860" spans="1:8" x14ac:dyDescent="0.25">
      <c r="A860" s="42"/>
      <c r="B860" s="29"/>
      <c r="C860" s="21"/>
      <c r="D860" s="21"/>
      <c r="E860" s="21"/>
      <c r="F860" s="3"/>
      <c r="G860" s="3"/>
      <c r="H860" s="3"/>
    </row>
    <row r="861" spans="1:8" x14ac:dyDescent="0.25">
      <c r="A861" s="42"/>
      <c r="B861" s="29"/>
      <c r="C861" s="21"/>
      <c r="D861" s="21"/>
      <c r="E861" s="21"/>
      <c r="F861" s="3"/>
      <c r="G861" s="3"/>
      <c r="H861" s="3"/>
    </row>
    <row r="862" spans="1:8" x14ac:dyDescent="0.25">
      <c r="A862" s="42"/>
      <c r="B862" s="29"/>
      <c r="C862" s="21"/>
      <c r="D862" s="21"/>
      <c r="E862" s="21"/>
      <c r="F862" s="3"/>
      <c r="G862" s="3"/>
      <c r="H862" s="3"/>
    </row>
    <row r="863" spans="1:8" x14ac:dyDescent="0.25">
      <c r="A863" s="42"/>
      <c r="B863" s="29"/>
      <c r="C863" s="21"/>
      <c r="D863" s="21"/>
      <c r="E863" s="21"/>
      <c r="F863" s="3"/>
      <c r="G863" s="3"/>
      <c r="H863" s="3"/>
    </row>
    <row r="864" spans="1:8" x14ac:dyDescent="0.25">
      <c r="A864" s="42"/>
      <c r="B864" s="29"/>
      <c r="C864" s="21"/>
      <c r="D864" s="21"/>
      <c r="E864" s="21"/>
      <c r="F864" s="3"/>
      <c r="G864" s="3"/>
      <c r="H864" s="3"/>
    </row>
    <row r="865" spans="1:8" x14ac:dyDescent="0.25">
      <c r="A865" s="42"/>
      <c r="B865" s="29"/>
      <c r="C865" s="21"/>
      <c r="D865" s="21"/>
      <c r="E865" s="21"/>
      <c r="F865" s="3"/>
      <c r="G865" s="3"/>
      <c r="H865" s="3"/>
    </row>
    <row r="866" spans="1:8" x14ac:dyDescent="0.25">
      <c r="A866" s="42"/>
      <c r="B866" s="29"/>
      <c r="C866" s="21"/>
      <c r="D866" s="21"/>
      <c r="E866" s="21"/>
      <c r="F866" s="3"/>
      <c r="G866" s="3"/>
      <c r="H866" s="3"/>
    </row>
    <row r="867" spans="1:8" x14ac:dyDescent="0.25">
      <c r="A867" s="42"/>
      <c r="B867" s="29"/>
      <c r="C867" s="21"/>
      <c r="D867" s="21"/>
      <c r="E867" s="21"/>
      <c r="F867" s="3"/>
      <c r="G867" s="3"/>
      <c r="H867" s="3"/>
    </row>
    <row r="868" spans="1:8" x14ac:dyDescent="0.25">
      <c r="A868" s="42"/>
      <c r="B868" s="29"/>
      <c r="C868" s="21"/>
      <c r="D868" s="21"/>
      <c r="E868" s="21"/>
      <c r="F868" s="3"/>
      <c r="G868" s="3"/>
      <c r="H868" s="3"/>
    </row>
    <row r="869" spans="1:8" x14ac:dyDescent="0.25">
      <c r="A869" s="42"/>
      <c r="B869" s="29"/>
      <c r="C869" s="21"/>
      <c r="D869" s="21"/>
      <c r="E869" s="21"/>
      <c r="F869" s="3"/>
      <c r="G869" s="3"/>
      <c r="H869" s="3"/>
    </row>
    <row r="870" spans="1:8" x14ac:dyDescent="0.25">
      <c r="A870" s="42"/>
      <c r="B870" s="29"/>
      <c r="C870" s="21"/>
      <c r="D870" s="21"/>
      <c r="E870" s="21"/>
      <c r="F870" s="3"/>
      <c r="G870" s="3"/>
      <c r="H870" s="3"/>
    </row>
    <row r="871" spans="1:8" x14ac:dyDescent="0.25">
      <c r="A871" s="42"/>
      <c r="B871" s="29"/>
      <c r="C871" s="21"/>
      <c r="D871" s="21"/>
      <c r="E871" s="21"/>
      <c r="F871" s="3"/>
      <c r="G871" s="3"/>
      <c r="H871" s="3"/>
    </row>
    <row r="872" spans="1:8" x14ac:dyDescent="0.25">
      <c r="A872" s="42"/>
      <c r="B872" s="29"/>
      <c r="C872" s="21"/>
      <c r="D872" s="21"/>
      <c r="E872" s="21"/>
      <c r="F872" s="3"/>
      <c r="G872" s="3"/>
      <c r="H872" s="3"/>
    </row>
    <row r="873" spans="1:8" x14ac:dyDescent="0.25">
      <c r="A873" s="42"/>
      <c r="B873" s="29"/>
      <c r="C873" s="21"/>
      <c r="D873" s="21"/>
      <c r="E873" s="21"/>
      <c r="F873" s="3"/>
      <c r="G873" s="3"/>
      <c r="H873" s="3"/>
    </row>
    <row r="874" spans="1:8" x14ac:dyDescent="0.25">
      <c r="A874" s="42"/>
      <c r="B874" s="29"/>
      <c r="C874" s="21"/>
      <c r="D874" s="21"/>
      <c r="E874" s="21"/>
      <c r="F874" s="3"/>
      <c r="G874" s="3"/>
      <c r="H874" s="3"/>
    </row>
    <row r="875" spans="1:8" x14ac:dyDescent="0.25">
      <c r="A875" s="42"/>
      <c r="B875" s="29"/>
      <c r="C875" s="21"/>
      <c r="D875" s="21"/>
      <c r="E875" s="21"/>
      <c r="F875" s="3"/>
      <c r="G875" s="3"/>
      <c r="H875" s="3"/>
    </row>
    <row r="876" spans="1:8" x14ac:dyDescent="0.25">
      <c r="A876" s="42"/>
      <c r="B876" s="29"/>
      <c r="C876" s="21"/>
      <c r="D876" s="21"/>
      <c r="E876" s="21"/>
      <c r="F876" s="3"/>
      <c r="G876" s="3"/>
      <c r="H876" s="3"/>
    </row>
    <row r="877" spans="1:8" x14ac:dyDescent="0.25">
      <c r="A877" s="42"/>
      <c r="B877" s="29"/>
      <c r="C877" s="21"/>
      <c r="D877" s="21"/>
      <c r="E877" s="21"/>
      <c r="F877" s="3"/>
      <c r="G877" s="3"/>
      <c r="H877" s="3"/>
    </row>
    <row r="878" spans="1:8" x14ac:dyDescent="0.25">
      <c r="A878" s="42"/>
      <c r="B878" s="29"/>
      <c r="C878" s="21"/>
      <c r="D878" s="21"/>
      <c r="E878" s="21"/>
      <c r="F878" s="3"/>
      <c r="G878" s="3"/>
      <c r="H878" s="3"/>
    </row>
    <row r="879" spans="1:8" x14ac:dyDescent="0.25">
      <c r="A879" s="42"/>
      <c r="B879" s="29"/>
      <c r="C879" s="21"/>
      <c r="D879" s="21"/>
      <c r="E879" s="21"/>
      <c r="F879" s="3"/>
      <c r="G879" s="3"/>
      <c r="H879" s="3"/>
    </row>
    <row r="880" spans="1:8" x14ac:dyDescent="0.25">
      <c r="A880" s="42"/>
      <c r="B880" s="29"/>
      <c r="C880" s="21"/>
      <c r="D880" s="21"/>
      <c r="E880" s="21"/>
      <c r="F880" s="3"/>
      <c r="G880" s="3"/>
      <c r="H880" s="3"/>
    </row>
    <row r="881" spans="1:8" x14ac:dyDescent="0.25">
      <c r="A881" s="42"/>
      <c r="B881" s="29"/>
      <c r="C881" s="21"/>
      <c r="D881" s="21"/>
      <c r="E881" s="21"/>
      <c r="F881" s="3"/>
      <c r="G881" s="3"/>
      <c r="H881" s="3"/>
    </row>
    <row r="882" spans="1:8" x14ac:dyDescent="0.25">
      <c r="A882" s="42"/>
      <c r="B882" s="29"/>
      <c r="C882" s="21"/>
      <c r="D882" s="21"/>
      <c r="E882" s="21"/>
      <c r="F882" s="3"/>
      <c r="G882" s="3"/>
      <c r="H882" s="3"/>
    </row>
    <row r="883" spans="1:8" x14ac:dyDescent="0.25">
      <c r="A883" s="42"/>
      <c r="B883" s="29"/>
      <c r="C883" s="21"/>
      <c r="D883" s="21"/>
      <c r="E883" s="21"/>
      <c r="F883" s="3"/>
      <c r="G883" s="3"/>
      <c r="H883" s="3"/>
    </row>
    <row r="884" spans="1:8" x14ac:dyDescent="0.25">
      <c r="A884" s="42"/>
      <c r="B884" s="29"/>
      <c r="C884" s="21"/>
      <c r="D884" s="21"/>
      <c r="E884" s="21"/>
      <c r="F884" s="3"/>
      <c r="G884" s="3"/>
      <c r="H884" s="3"/>
    </row>
    <row r="885" spans="1:8" x14ac:dyDescent="0.25">
      <c r="A885" s="42"/>
      <c r="B885" s="29"/>
      <c r="C885" s="21"/>
      <c r="D885" s="21"/>
      <c r="E885" s="21"/>
      <c r="F885" s="3"/>
      <c r="G885" s="3"/>
      <c r="H885" s="3"/>
    </row>
    <row r="886" spans="1:8" x14ac:dyDescent="0.25">
      <c r="A886" s="42"/>
      <c r="B886" s="29"/>
      <c r="C886" s="21"/>
      <c r="D886" s="21"/>
      <c r="E886" s="21"/>
      <c r="F886" s="3"/>
      <c r="G886" s="3"/>
      <c r="H886" s="3"/>
    </row>
    <row r="887" spans="1:8" x14ac:dyDescent="0.25">
      <c r="A887" s="42"/>
      <c r="B887" s="29"/>
      <c r="C887" s="21"/>
      <c r="D887" s="21"/>
      <c r="E887" s="21"/>
      <c r="F887" s="3"/>
      <c r="G887" s="3"/>
      <c r="H887" s="3"/>
    </row>
    <row r="888" spans="1:8" x14ac:dyDescent="0.25">
      <c r="A888" s="42"/>
      <c r="B888" s="29"/>
      <c r="C888" s="21"/>
      <c r="D888" s="21"/>
      <c r="E888" s="21"/>
      <c r="F888" s="3"/>
      <c r="G888" s="3"/>
      <c r="H888" s="3"/>
    </row>
    <row r="889" spans="1:8" x14ac:dyDescent="0.25">
      <c r="A889" s="42"/>
      <c r="B889" s="29"/>
      <c r="C889" s="21"/>
      <c r="D889" s="21"/>
      <c r="E889" s="21"/>
      <c r="F889" s="3"/>
      <c r="G889" s="3"/>
      <c r="H889" s="3"/>
    </row>
    <row r="890" spans="1:8" x14ac:dyDescent="0.25">
      <c r="A890" s="42"/>
      <c r="B890" s="29"/>
      <c r="C890" s="21"/>
      <c r="D890" s="21"/>
      <c r="E890" s="21"/>
      <c r="F890" s="3"/>
      <c r="G890" s="3"/>
      <c r="H890" s="3"/>
    </row>
    <row r="891" spans="1:8" x14ac:dyDescent="0.25">
      <c r="A891" s="42"/>
      <c r="B891" s="29"/>
      <c r="C891" s="21"/>
      <c r="D891" s="21"/>
      <c r="E891" s="21"/>
      <c r="F891" s="3"/>
      <c r="G891" s="3"/>
      <c r="H891" s="3"/>
    </row>
    <row r="892" spans="1:8" x14ac:dyDescent="0.25">
      <c r="A892" s="42"/>
      <c r="B892" s="29"/>
      <c r="C892" s="21"/>
      <c r="D892" s="21"/>
      <c r="E892" s="21"/>
      <c r="F892" s="3"/>
      <c r="G892" s="3"/>
      <c r="H892" s="3"/>
    </row>
    <row r="893" spans="1:8" x14ac:dyDescent="0.25">
      <c r="A893" s="42"/>
      <c r="B893" s="29"/>
      <c r="C893" s="21"/>
      <c r="D893" s="21"/>
      <c r="E893" s="21"/>
      <c r="F893" s="3"/>
      <c r="G893" s="3"/>
      <c r="H893" s="3"/>
    </row>
    <row r="894" spans="1:8" x14ac:dyDescent="0.25">
      <c r="A894" s="42"/>
      <c r="B894" s="29"/>
      <c r="C894" s="21"/>
      <c r="D894" s="21"/>
      <c r="E894" s="21"/>
      <c r="F894" s="3"/>
      <c r="G894" s="3"/>
      <c r="H894" s="3"/>
    </row>
    <row r="895" spans="1:8" x14ac:dyDescent="0.25">
      <c r="A895" s="42"/>
      <c r="B895" s="29"/>
      <c r="C895" s="21"/>
      <c r="D895" s="21"/>
      <c r="E895" s="21"/>
      <c r="F895" s="3"/>
      <c r="G895" s="3"/>
      <c r="H895" s="3"/>
    </row>
    <row r="896" spans="1:8" x14ac:dyDescent="0.25">
      <c r="A896" s="42"/>
      <c r="B896" s="29"/>
      <c r="C896" s="21"/>
      <c r="D896" s="21"/>
      <c r="E896" s="21"/>
      <c r="F896" s="3"/>
      <c r="G896" s="3"/>
      <c r="H896" s="3"/>
    </row>
    <row r="897" spans="1:8" x14ac:dyDescent="0.25">
      <c r="A897" s="42"/>
      <c r="B897" s="29"/>
      <c r="C897" s="21"/>
      <c r="D897" s="21"/>
      <c r="E897" s="21"/>
      <c r="F897" s="3"/>
      <c r="G897" s="3"/>
      <c r="H897" s="3"/>
    </row>
    <row r="898" spans="1:8" x14ac:dyDescent="0.25">
      <c r="A898" s="42"/>
      <c r="B898" s="29"/>
      <c r="C898" s="21"/>
      <c r="D898" s="21"/>
      <c r="E898" s="21"/>
      <c r="F898" s="3"/>
      <c r="G898" s="3"/>
      <c r="H898" s="3"/>
    </row>
    <row r="899" spans="1:8" x14ac:dyDescent="0.25">
      <c r="A899" s="42"/>
      <c r="B899" s="29"/>
      <c r="C899" s="21"/>
      <c r="D899" s="21"/>
      <c r="E899" s="21"/>
      <c r="F899" s="3"/>
      <c r="G899" s="3"/>
      <c r="H899" s="3"/>
    </row>
    <row r="900" spans="1:8" x14ac:dyDescent="0.25">
      <c r="A900" s="42"/>
      <c r="B900" s="29"/>
      <c r="C900" s="21"/>
      <c r="D900" s="21"/>
      <c r="E900" s="21"/>
      <c r="F900" s="3"/>
      <c r="G900" s="3"/>
      <c r="H900" s="3"/>
    </row>
    <row r="901" spans="1:8" x14ac:dyDescent="0.25">
      <c r="A901" s="42"/>
      <c r="B901" s="29"/>
      <c r="C901" s="21"/>
      <c r="D901" s="21"/>
      <c r="E901" s="21"/>
      <c r="F901" s="3"/>
      <c r="G901" s="3"/>
      <c r="H901" s="3"/>
    </row>
    <row r="902" spans="1:8" x14ac:dyDescent="0.25">
      <c r="A902" s="42"/>
      <c r="B902" s="29"/>
      <c r="C902" s="21"/>
      <c r="D902" s="21"/>
      <c r="E902" s="21"/>
      <c r="F902" s="3"/>
      <c r="G902" s="3"/>
      <c r="H902" s="3"/>
    </row>
    <row r="903" spans="1:8" x14ac:dyDescent="0.25">
      <c r="A903" s="42"/>
      <c r="B903" s="29"/>
      <c r="C903" s="21"/>
      <c r="D903" s="21"/>
      <c r="E903" s="21"/>
      <c r="F903" s="3"/>
      <c r="G903" s="3"/>
      <c r="H903" s="3"/>
    </row>
    <row r="904" spans="1:8" x14ac:dyDescent="0.25">
      <c r="A904" s="42"/>
      <c r="B904" s="29"/>
      <c r="C904" s="21"/>
      <c r="D904" s="21"/>
      <c r="E904" s="21"/>
      <c r="F904" s="3"/>
      <c r="G904" s="3"/>
      <c r="H904" s="3"/>
    </row>
    <row r="905" spans="1:8" x14ac:dyDescent="0.25">
      <c r="A905" s="42"/>
      <c r="B905" s="29"/>
      <c r="C905" s="21"/>
      <c r="D905" s="21"/>
      <c r="E905" s="21"/>
      <c r="F905" s="3"/>
      <c r="G905" s="3"/>
      <c r="H905" s="3"/>
    </row>
    <row r="906" spans="1:8" x14ac:dyDescent="0.25">
      <c r="A906" s="42"/>
      <c r="B906" s="29"/>
      <c r="C906" s="21"/>
      <c r="D906" s="21"/>
      <c r="E906" s="21"/>
      <c r="F906" s="3"/>
      <c r="G906" s="3"/>
      <c r="H906" s="3"/>
    </row>
    <row r="907" spans="1:8" x14ac:dyDescent="0.25">
      <c r="A907" s="42"/>
      <c r="B907" s="29"/>
      <c r="C907" s="21"/>
      <c r="D907" s="21"/>
      <c r="E907" s="21"/>
      <c r="F907" s="3"/>
      <c r="G907" s="3"/>
      <c r="H907" s="3"/>
    </row>
    <row r="908" spans="1:8" x14ac:dyDescent="0.25">
      <c r="A908" s="42"/>
      <c r="B908" s="29"/>
      <c r="C908" s="21"/>
      <c r="D908" s="21"/>
      <c r="E908" s="21"/>
      <c r="F908" s="3"/>
      <c r="G908" s="3"/>
      <c r="H908" s="3"/>
    </row>
    <row r="909" spans="1:8" x14ac:dyDescent="0.25">
      <c r="A909" s="42"/>
      <c r="B909" s="29"/>
      <c r="C909" s="21"/>
      <c r="D909" s="21"/>
      <c r="E909" s="21"/>
      <c r="F909" s="3"/>
      <c r="G909" s="3"/>
      <c r="H909" s="3"/>
    </row>
    <row r="910" spans="1:8" x14ac:dyDescent="0.25">
      <c r="A910" s="42"/>
      <c r="B910" s="29"/>
      <c r="C910" s="21"/>
      <c r="D910" s="21"/>
      <c r="E910" s="21"/>
      <c r="F910" s="3"/>
      <c r="G910" s="3"/>
      <c r="H910" s="3"/>
    </row>
    <row r="911" spans="1:8" x14ac:dyDescent="0.25">
      <c r="A911" s="42"/>
      <c r="B911" s="29"/>
      <c r="C911" s="21"/>
      <c r="D911" s="21"/>
      <c r="E911" s="21"/>
      <c r="F911" s="3"/>
      <c r="G911" s="3"/>
      <c r="H911" s="3"/>
    </row>
    <row r="912" spans="1:8" x14ac:dyDescent="0.25">
      <c r="A912" s="42"/>
      <c r="B912" s="29"/>
      <c r="C912" s="21"/>
      <c r="D912" s="21"/>
      <c r="E912" s="21"/>
      <c r="F912" s="3"/>
      <c r="G912" s="3"/>
      <c r="H912" s="3"/>
    </row>
    <row r="913" spans="1:8" x14ac:dyDescent="0.25">
      <c r="A913" s="42"/>
      <c r="B913" s="29"/>
      <c r="C913" s="21"/>
      <c r="D913" s="21"/>
      <c r="E913" s="21"/>
      <c r="F913" s="3"/>
      <c r="G913" s="3"/>
      <c r="H913" s="3"/>
    </row>
    <row r="914" spans="1:8" x14ac:dyDescent="0.25">
      <c r="A914" s="42"/>
      <c r="B914" s="29"/>
      <c r="C914" s="21"/>
      <c r="D914" s="21"/>
      <c r="E914" s="21"/>
      <c r="F914" s="3"/>
      <c r="G914" s="3"/>
      <c r="H914" s="3"/>
    </row>
    <row r="915" spans="1:8" x14ac:dyDescent="0.25">
      <c r="A915" s="42"/>
      <c r="B915" s="29"/>
      <c r="C915" s="21"/>
      <c r="D915" s="21"/>
      <c r="E915" s="21"/>
      <c r="F915" s="3"/>
      <c r="G915" s="3"/>
      <c r="H915" s="3"/>
    </row>
    <row r="916" spans="1:8" x14ac:dyDescent="0.25">
      <c r="A916" s="42"/>
      <c r="B916" s="29"/>
      <c r="C916" s="21"/>
      <c r="D916" s="21"/>
      <c r="E916" s="21"/>
      <c r="F916" s="3"/>
      <c r="G916" s="3"/>
      <c r="H916" s="3"/>
    </row>
    <row r="917" spans="1:8" x14ac:dyDescent="0.25">
      <c r="A917" s="42"/>
      <c r="B917" s="29"/>
      <c r="C917" s="21"/>
      <c r="D917" s="21"/>
      <c r="E917" s="21"/>
      <c r="F917" s="3"/>
      <c r="G917" s="3"/>
      <c r="H917" s="3"/>
    </row>
    <row r="918" spans="1:8" x14ac:dyDescent="0.25">
      <c r="A918" s="42"/>
      <c r="B918" s="29"/>
      <c r="C918" s="21"/>
      <c r="D918" s="21"/>
      <c r="E918" s="21"/>
      <c r="F918" s="3"/>
      <c r="G918" s="3"/>
      <c r="H918" s="3"/>
    </row>
    <row r="919" spans="1:8" x14ac:dyDescent="0.25">
      <c r="A919" s="42"/>
      <c r="B919" s="29"/>
      <c r="C919" s="21"/>
      <c r="D919" s="21"/>
      <c r="E919" s="21"/>
      <c r="F919" s="3"/>
      <c r="G919" s="3"/>
      <c r="H919" s="3"/>
    </row>
    <row r="920" spans="1:8" x14ac:dyDescent="0.25">
      <c r="A920" s="42"/>
      <c r="B920" s="29"/>
      <c r="C920" s="21"/>
      <c r="D920" s="21"/>
      <c r="E920" s="21"/>
      <c r="F920" s="3"/>
      <c r="G920" s="3"/>
      <c r="H920" s="3"/>
    </row>
    <row r="921" spans="1:8" x14ac:dyDescent="0.25">
      <c r="A921" s="42"/>
      <c r="B921" s="29"/>
      <c r="C921" s="21"/>
      <c r="D921" s="21"/>
      <c r="E921" s="21"/>
      <c r="F921" s="3"/>
      <c r="G921" s="3"/>
      <c r="H921" s="3"/>
    </row>
    <row r="922" spans="1:8" x14ac:dyDescent="0.25">
      <c r="A922" s="42"/>
      <c r="B922" s="29"/>
      <c r="C922" s="21"/>
      <c r="D922" s="21"/>
      <c r="E922" s="21"/>
      <c r="F922" s="3"/>
      <c r="G922" s="3"/>
      <c r="H922" s="3"/>
    </row>
    <row r="923" spans="1:8" x14ac:dyDescent="0.25">
      <c r="A923" s="42"/>
      <c r="B923" s="29"/>
      <c r="C923" s="21"/>
      <c r="D923" s="21"/>
      <c r="E923" s="21"/>
      <c r="F923" s="3"/>
      <c r="G923" s="3"/>
      <c r="H923" s="3"/>
    </row>
    <row r="924" spans="1:8" x14ac:dyDescent="0.25">
      <c r="A924" s="42"/>
      <c r="B924" s="29"/>
      <c r="C924" s="21"/>
      <c r="D924" s="21"/>
      <c r="E924" s="21"/>
      <c r="F924" s="3"/>
      <c r="G924" s="3"/>
      <c r="H924" s="3"/>
    </row>
    <row r="925" spans="1:8" x14ac:dyDescent="0.25">
      <c r="A925" s="42"/>
      <c r="B925" s="29"/>
      <c r="C925" s="21"/>
      <c r="D925" s="21"/>
      <c r="E925" s="21"/>
      <c r="F925" s="3"/>
      <c r="G925" s="3"/>
      <c r="H925" s="3"/>
    </row>
    <row r="926" spans="1:8" x14ac:dyDescent="0.25">
      <c r="A926" s="42"/>
      <c r="B926" s="29"/>
      <c r="C926" s="21"/>
      <c r="D926" s="21"/>
      <c r="E926" s="21"/>
      <c r="F926" s="3"/>
      <c r="G926" s="3"/>
      <c r="H926" s="3"/>
    </row>
    <row r="927" spans="1:8" x14ac:dyDescent="0.25">
      <c r="A927" s="42"/>
      <c r="B927" s="29"/>
      <c r="C927" s="21"/>
      <c r="D927" s="21"/>
      <c r="E927" s="21"/>
      <c r="F927" s="3"/>
      <c r="G927" s="3"/>
      <c r="H927" s="3"/>
    </row>
    <row r="928" spans="1:8" x14ac:dyDescent="0.25">
      <c r="A928" s="42"/>
      <c r="B928" s="29"/>
      <c r="C928" s="21"/>
      <c r="D928" s="21"/>
      <c r="E928" s="21"/>
      <c r="F928" s="3"/>
      <c r="G928" s="3"/>
      <c r="H928" s="3"/>
    </row>
    <row r="929" spans="1:8" x14ac:dyDescent="0.25">
      <c r="A929" s="42"/>
      <c r="B929" s="29"/>
      <c r="C929" s="21"/>
      <c r="D929" s="21"/>
      <c r="E929" s="21"/>
      <c r="F929" s="3"/>
      <c r="G929" s="3"/>
      <c r="H929" s="3"/>
    </row>
    <row r="930" spans="1:8" x14ac:dyDescent="0.25">
      <c r="A930" s="42"/>
      <c r="B930" s="29"/>
      <c r="C930" s="21"/>
      <c r="D930" s="21"/>
      <c r="E930" s="21"/>
      <c r="F930" s="3"/>
      <c r="G930" s="3"/>
      <c r="H930" s="3"/>
    </row>
    <row r="931" spans="1:8" x14ac:dyDescent="0.25">
      <c r="A931" s="42"/>
      <c r="B931" s="29"/>
      <c r="C931" s="21"/>
      <c r="D931" s="21"/>
      <c r="E931" s="21"/>
      <c r="F931" s="3"/>
      <c r="G931" s="3"/>
      <c r="H931" s="3"/>
    </row>
    <row r="932" spans="1:8" x14ac:dyDescent="0.25">
      <c r="A932" s="42"/>
      <c r="B932" s="29"/>
      <c r="C932" s="21"/>
      <c r="D932" s="21"/>
      <c r="E932" s="21"/>
      <c r="F932" s="3"/>
      <c r="G932" s="3"/>
      <c r="H932" s="3"/>
    </row>
    <row r="933" spans="1:8" x14ac:dyDescent="0.25">
      <c r="A933" s="42"/>
      <c r="B933" s="29"/>
      <c r="C933" s="21"/>
      <c r="D933" s="21"/>
      <c r="E933" s="21"/>
      <c r="F933" s="3"/>
      <c r="G933" s="3"/>
      <c r="H933" s="3"/>
    </row>
    <row r="934" spans="1:8" x14ac:dyDescent="0.25">
      <c r="A934" s="42"/>
      <c r="B934" s="29"/>
      <c r="C934" s="21"/>
      <c r="D934" s="21"/>
      <c r="E934" s="21"/>
      <c r="F934" s="3"/>
      <c r="G934" s="3"/>
      <c r="H934" s="3"/>
    </row>
    <row r="935" spans="1:8" x14ac:dyDescent="0.25">
      <c r="A935" s="42"/>
      <c r="B935" s="29"/>
      <c r="C935" s="21"/>
      <c r="D935" s="21"/>
      <c r="E935" s="21"/>
      <c r="F935" s="3"/>
      <c r="G935" s="3"/>
      <c r="H935" s="3"/>
    </row>
    <row r="936" spans="1:8" x14ac:dyDescent="0.25">
      <c r="A936" s="42"/>
      <c r="B936" s="29"/>
      <c r="C936" s="21"/>
      <c r="D936" s="21"/>
      <c r="E936" s="21"/>
      <c r="F936" s="3"/>
      <c r="G936" s="3"/>
      <c r="H936" s="3"/>
    </row>
    <row r="937" spans="1:8" x14ac:dyDescent="0.25">
      <c r="A937" s="42"/>
      <c r="B937" s="29"/>
      <c r="C937" s="21"/>
      <c r="D937" s="21"/>
      <c r="E937" s="21"/>
      <c r="F937" s="3"/>
      <c r="G937" s="3"/>
      <c r="H937" s="3"/>
    </row>
    <row r="938" spans="1:8" x14ac:dyDescent="0.25">
      <c r="A938" s="42"/>
      <c r="B938" s="29"/>
      <c r="C938" s="21"/>
      <c r="D938" s="21"/>
      <c r="E938" s="21"/>
      <c r="F938" s="3"/>
      <c r="G938" s="3"/>
      <c r="H938" s="3"/>
    </row>
    <row r="939" spans="1:8" x14ac:dyDescent="0.25">
      <c r="A939" s="42"/>
      <c r="B939" s="29"/>
      <c r="C939" s="21"/>
      <c r="D939" s="21"/>
      <c r="E939" s="21"/>
      <c r="F939" s="3"/>
      <c r="G939" s="3"/>
      <c r="H939" s="3"/>
    </row>
    <row r="940" spans="1:8" x14ac:dyDescent="0.25">
      <c r="A940" s="42"/>
      <c r="B940" s="29"/>
      <c r="C940" s="21"/>
      <c r="D940" s="21"/>
      <c r="E940" s="21"/>
      <c r="F940" s="3"/>
      <c r="G940" s="3"/>
      <c r="H940" s="3"/>
    </row>
    <row r="941" spans="1:8" x14ac:dyDescent="0.25">
      <c r="A941" s="42"/>
      <c r="B941" s="29"/>
      <c r="C941" s="21"/>
      <c r="D941" s="21"/>
      <c r="E941" s="21"/>
      <c r="F941" s="3"/>
      <c r="G941" s="3"/>
      <c r="H941" s="3"/>
    </row>
    <row r="942" spans="1:8" x14ac:dyDescent="0.25">
      <c r="A942" s="42"/>
      <c r="B942" s="29"/>
      <c r="C942" s="21"/>
      <c r="D942" s="21"/>
      <c r="E942" s="21"/>
      <c r="F942" s="3"/>
      <c r="G942" s="3"/>
      <c r="H942" s="3"/>
    </row>
    <row r="943" spans="1:8" x14ac:dyDescent="0.25">
      <c r="A943" s="42"/>
      <c r="B943" s="29"/>
      <c r="C943" s="21"/>
      <c r="D943" s="21"/>
      <c r="E943" s="21"/>
      <c r="F943" s="3"/>
      <c r="G943" s="3"/>
      <c r="H943" s="3"/>
    </row>
    <row r="944" spans="1:8" x14ac:dyDescent="0.25">
      <c r="A944" s="42"/>
      <c r="B944" s="29"/>
      <c r="C944" s="21"/>
      <c r="D944" s="21"/>
      <c r="E944" s="21"/>
      <c r="F944" s="3"/>
      <c r="G944" s="3"/>
      <c r="H944" s="3"/>
    </row>
    <row r="945" spans="1:8" x14ac:dyDescent="0.25">
      <c r="A945" s="42"/>
      <c r="B945" s="29"/>
      <c r="C945" s="21"/>
      <c r="D945" s="21"/>
      <c r="E945" s="21"/>
      <c r="F945" s="3"/>
      <c r="G945" s="3"/>
      <c r="H945" s="3"/>
    </row>
    <row r="946" spans="1:8" x14ac:dyDescent="0.25">
      <c r="A946" s="42"/>
      <c r="B946" s="29"/>
      <c r="C946" s="21"/>
      <c r="D946" s="21"/>
      <c r="E946" s="21"/>
      <c r="F946" s="3"/>
      <c r="G946" s="3"/>
      <c r="H946" s="3"/>
    </row>
    <row r="947" spans="1:8" x14ac:dyDescent="0.25">
      <c r="A947" s="42"/>
      <c r="B947" s="29"/>
      <c r="C947" s="21"/>
      <c r="D947" s="21"/>
      <c r="E947" s="21"/>
      <c r="F947" s="3"/>
      <c r="G947" s="3"/>
      <c r="H947" s="3"/>
    </row>
    <row r="948" spans="1:8" x14ac:dyDescent="0.25">
      <c r="A948" s="42"/>
      <c r="B948" s="29"/>
      <c r="C948" s="21"/>
      <c r="D948" s="21"/>
      <c r="E948" s="21"/>
      <c r="F948" s="3"/>
      <c r="G948" s="3"/>
      <c r="H948" s="3"/>
    </row>
    <row r="949" spans="1:8" x14ac:dyDescent="0.25">
      <c r="A949" s="42"/>
      <c r="B949" s="29"/>
      <c r="C949" s="21"/>
      <c r="D949" s="21"/>
      <c r="E949" s="21"/>
      <c r="F949" s="3"/>
      <c r="G949" s="3"/>
      <c r="H949" s="3"/>
    </row>
    <row r="950" spans="1:8" x14ac:dyDescent="0.25">
      <c r="A950" s="42"/>
      <c r="B950" s="29"/>
      <c r="C950" s="21"/>
      <c r="D950" s="21"/>
      <c r="E950" s="21"/>
      <c r="F950" s="3"/>
      <c r="G950" s="3"/>
      <c r="H950" s="3"/>
    </row>
    <row r="951" spans="1:8" x14ac:dyDescent="0.25">
      <c r="A951" s="42"/>
      <c r="B951" s="29"/>
      <c r="C951" s="21"/>
      <c r="D951" s="21"/>
      <c r="E951" s="21"/>
      <c r="F951" s="3"/>
      <c r="G951" s="3"/>
      <c r="H951" s="3"/>
    </row>
    <row r="952" spans="1:8" x14ac:dyDescent="0.25">
      <c r="A952" s="42"/>
      <c r="B952" s="29"/>
      <c r="C952" s="21"/>
      <c r="D952" s="21"/>
      <c r="E952" s="21"/>
      <c r="F952" s="3"/>
      <c r="G952" s="3"/>
      <c r="H952" s="3"/>
    </row>
    <row r="953" spans="1:8" x14ac:dyDescent="0.25">
      <c r="A953" s="42"/>
      <c r="B953" s="29"/>
      <c r="C953" s="21"/>
      <c r="D953" s="21"/>
      <c r="E953" s="21"/>
      <c r="F953" s="3"/>
      <c r="G953" s="3"/>
      <c r="H953" s="3"/>
    </row>
    <row r="954" spans="1:8" x14ac:dyDescent="0.25">
      <c r="A954" s="42"/>
      <c r="B954" s="29"/>
      <c r="C954" s="21"/>
      <c r="D954" s="21"/>
      <c r="E954" s="21"/>
      <c r="F954" s="3"/>
      <c r="G954" s="3"/>
      <c r="H954" s="3"/>
    </row>
    <row r="955" spans="1:8" x14ac:dyDescent="0.25">
      <c r="A955" s="42"/>
      <c r="B955" s="29"/>
      <c r="C955" s="21"/>
      <c r="D955" s="21"/>
      <c r="E955" s="21"/>
      <c r="F955" s="3"/>
      <c r="G955" s="3"/>
      <c r="H955" s="3"/>
    </row>
    <row r="956" spans="1:8" x14ac:dyDescent="0.25">
      <c r="A956" s="42"/>
      <c r="B956" s="29"/>
      <c r="C956" s="21"/>
      <c r="D956" s="21"/>
      <c r="E956" s="21"/>
      <c r="F956" s="3"/>
      <c r="G956" s="3"/>
      <c r="H956" s="3"/>
    </row>
    <row r="957" spans="1:8" x14ac:dyDescent="0.25">
      <c r="A957" s="42"/>
      <c r="B957" s="29"/>
      <c r="C957" s="21"/>
      <c r="D957" s="21"/>
      <c r="E957" s="21"/>
      <c r="F957" s="3"/>
      <c r="G957" s="3"/>
      <c r="H957" s="3"/>
    </row>
    <row r="958" spans="1:8" x14ac:dyDescent="0.25">
      <c r="A958" s="42"/>
      <c r="B958" s="29"/>
      <c r="C958" s="21"/>
      <c r="D958" s="21"/>
      <c r="E958" s="21"/>
      <c r="F958" s="3"/>
      <c r="G958" s="3"/>
      <c r="H958" s="3"/>
    </row>
    <row r="959" spans="1:8" x14ac:dyDescent="0.25">
      <c r="A959" s="42"/>
      <c r="B959" s="29"/>
      <c r="C959" s="21"/>
      <c r="D959" s="21"/>
      <c r="E959" s="21"/>
      <c r="F959" s="3"/>
      <c r="G959" s="3"/>
      <c r="H959" s="3"/>
    </row>
    <row r="960" spans="1:8" x14ac:dyDescent="0.25">
      <c r="A960" s="42"/>
      <c r="B960" s="29"/>
      <c r="C960" s="21"/>
      <c r="D960" s="21"/>
      <c r="E960" s="21"/>
      <c r="F960" s="3"/>
      <c r="G960" s="3"/>
      <c r="H960" s="3"/>
    </row>
    <row r="961" spans="1:8" x14ac:dyDescent="0.25">
      <c r="A961" s="42"/>
      <c r="B961" s="29"/>
      <c r="C961" s="21"/>
      <c r="D961" s="21"/>
      <c r="E961" s="21"/>
      <c r="F961" s="3"/>
      <c r="G961" s="3"/>
      <c r="H961" s="3"/>
    </row>
    <row r="962" spans="1:8" x14ac:dyDescent="0.25">
      <c r="A962" s="42"/>
      <c r="B962" s="29"/>
      <c r="C962" s="21"/>
      <c r="D962" s="21"/>
      <c r="E962" s="21"/>
      <c r="F962" s="3"/>
      <c r="G962" s="3"/>
      <c r="H962" s="3"/>
    </row>
    <row r="963" spans="1:8" x14ac:dyDescent="0.25">
      <c r="A963" s="42"/>
      <c r="B963" s="29"/>
      <c r="C963" s="21"/>
      <c r="D963" s="21"/>
      <c r="E963" s="21"/>
      <c r="F963" s="3"/>
      <c r="G963" s="3"/>
      <c r="H963" s="3"/>
    </row>
    <row r="964" spans="1:8" x14ac:dyDescent="0.25">
      <c r="A964" s="42"/>
      <c r="B964" s="29"/>
      <c r="C964" s="21"/>
      <c r="D964" s="21"/>
      <c r="E964" s="21"/>
      <c r="F964" s="3"/>
      <c r="G964" s="3"/>
      <c r="H964" s="3"/>
    </row>
    <row r="965" spans="1:8" x14ac:dyDescent="0.25">
      <c r="A965" s="42"/>
      <c r="B965" s="29"/>
      <c r="C965" s="21"/>
      <c r="D965" s="21"/>
      <c r="E965" s="21"/>
      <c r="F965" s="3"/>
      <c r="G965" s="3"/>
      <c r="H965" s="3"/>
    </row>
    <row r="966" spans="1:8" x14ac:dyDescent="0.25">
      <c r="A966" s="42"/>
      <c r="B966" s="29"/>
      <c r="C966" s="21"/>
      <c r="D966" s="21"/>
      <c r="E966" s="21"/>
      <c r="F966" s="3"/>
      <c r="G966" s="3"/>
      <c r="H966" s="3"/>
    </row>
    <row r="967" spans="1:8" x14ac:dyDescent="0.25">
      <c r="A967" s="42"/>
      <c r="B967" s="29"/>
      <c r="C967" s="21"/>
      <c r="D967" s="21"/>
      <c r="E967" s="21"/>
      <c r="F967" s="3"/>
      <c r="G967" s="3"/>
      <c r="H967" s="3"/>
    </row>
    <row r="968" spans="1:8" x14ac:dyDescent="0.25">
      <c r="A968" s="42"/>
      <c r="B968" s="29"/>
      <c r="C968" s="21"/>
      <c r="D968" s="21"/>
      <c r="E968" s="21"/>
      <c r="F968" s="3"/>
      <c r="G968" s="3"/>
      <c r="H968" s="3"/>
    </row>
    <row r="969" spans="1:8" x14ac:dyDescent="0.25">
      <c r="A969" s="42"/>
      <c r="B969" s="29"/>
      <c r="C969" s="21"/>
      <c r="D969" s="21"/>
      <c r="E969" s="21"/>
      <c r="F969" s="3"/>
      <c r="G969" s="3"/>
      <c r="H969" s="3"/>
    </row>
    <row r="970" spans="1:8" x14ac:dyDescent="0.25">
      <c r="A970" s="42"/>
      <c r="B970" s="29"/>
      <c r="C970" s="21"/>
      <c r="D970" s="21"/>
      <c r="E970" s="21"/>
      <c r="F970" s="3"/>
      <c r="G970" s="3"/>
      <c r="H970" s="3"/>
    </row>
    <row r="971" spans="1:8" x14ac:dyDescent="0.25">
      <c r="A971" s="42"/>
      <c r="B971" s="29"/>
      <c r="C971" s="21"/>
      <c r="D971" s="21"/>
      <c r="E971" s="21"/>
      <c r="F971" s="3"/>
      <c r="G971" s="3"/>
      <c r="H971" s="3"/>
    </row>
    <row r="972" spans="1:8" x14ac:dyDescent="0.25">
      <c r="A972" s="42"/>
      <c r="B972" s="29"/>
      <c r="C972" s="21"/>
      <c r="D972" s="21"/>
      <c r="E972" s="21"/>
      <c r="F972" s="3"/>
      <c r="G972" s="3"/>
      <c r="H972" s="3"/>
    </row>
    <row r="973" spans="1:8" x14ac:dyDescent="0.25">
      <c r="A973" s="42"/>
      <c r="B973" s="29"/>
      <c r="C973" s="21"/>
      <c r="D973" s="21"/>
      <c r="E973" s="21"/>
      <c r="F973" s="3"/>
      <c r="G973" s="3"/>
      <c r="H973" s="3"/>
    </row>
    <row r="974" spans="1:8" x14ac:dyDescent="0.25">
      <c r="A974" s="42"/>
      <c r="B974" s="29"/>
      <c r="C974" s="21"/>
      <c r="D974" s="21"/>
      <c r="E974" s="21"/>
      <c r="F974" s="3"/>
      <c r="G974" s="3"/>
      <c r="H974" s="3"/>
    </row>
    <row r="975" spans="1:8" x14ac:dyDescent="0.25">
      <c r="A975" s="42"/>
      <c r="B975" s="29"/>
      <c r="C975" s="21"/>
      <c r="D975" s="21"/>
      <c r="E975" s="21"/>
      <c r="F975" s="3"/>
      <c r="G975" s="3"/>
      <c r="H975" s="3"/>
    </row>
    <row r="976" spans="1:8" x14ac:dyDescent="0.25">
      <c r="A976" s="42"/>
      <c r="B976" s="29"/>
      <c r="C976" s="21"/>
      <c r="D976" s="21"/>
      <c r="E976" s="21"/>
      <c r="F976" s="3"/>
      <c r="G976" s="3"/>
      <c r="H976" s="3"/>
    </row>
    <row r="977" spans="1:8" x14ac:dyDescent="0.25">
      <c r="A977" s="42"/>
      <c r="B977" s="29"/>
      <c r="C977" s="21"/>
      <c r="D977" s="21"/>
      <c r="E977" s="21"/>
      <c r="F977" s="3"/>
      <c r="G977" s="3"/>
      <c r="H977" s="3"/>
    </row>
    <row r="978" spans="1:8" x14ac:dyDescent="0.25">
      <c r="A978" s="42"/>
      <c r="B978" s="29"/>
      <c r="C978" s="21"/>
      <c r="D978" s="21"/>
      <c r="E978" s="21"/>
      <c r="F978" s="3"/>
      <c r="G978" s="3"/>
      <c r="H978" s="3"/>
    </row>
    <row r="979" spans="1:8" x14ac:dyDescent="0.25">
      <c r="A979" s="42"/>
      <c r="B979" s="29"/>
      <c r="C979" s="21"/>
      <c r="D979" s="21"/>
      <c r="E979" s="21"/>
      <c r="F979" s="3"/>
      <c r="G979" s="3"/>
      <c r="H979" s="3"/>
    </row>
    <row r="980" spans="1:8" x14ac:dyDescent="0.25">
      <c r="A980" s="42"/>
      <c r="B980" s="29"/>
      <c r="C980" s="21"/>
      <c r="D980" s="21"/>
      <c r="E980" s="21"/>
      <c r="F980" s="3"/>
      <c r="G980" s="3"/>
      <c r="H980" s="3"/>
    </row>
    <row r="981" spans="1:8" x14ac:dyDescent="0.25">
      <c r="A981" s="42"/>
      <c r="B981" s="29"/>
      <c r="C981" s="21"/>
      <c r="D981" s="21"/>
      <c r="E981" s="21"/>
      <c r="F981" s="3"/>
      <c r="G981" s="3"/>
      <c r="H981" s="3"/>
    </row>
    <row r="982" spans="1:8" x14ac:dyDescent="0.25">
      <c r="A982" s="42"/>
      <c r="B982" s="29"/>
      <c r="C982" s="21"/>
      <c r="D982" s="21"/>
      <c r="E982" s="21"/>
      <c r="F982" s="3"/>
      <c r="G982" s="3"/>
      <c r="H982" s="3"/>
    </row>
    <row r="983" spans="1:8" x14ac:dyDescent="0.25">
      <c r="A983" s="42"/>
      <c r="B983" s="29"/>
      <c r="C983" s="21"/>
      <c r="D983" s="21"/>
      <c r="E983" s="21"/>
      <c r="F983" s="3"/>
      <c r="G983" s="3"/>
      <c r="H983" s="3"/>
    </row>
    <row r="984" spans="1:8" x14ac:dyDescent="0.25">
      <c r="A984" s="42"/>
      <c r="B984" s="29"/>
      <c r="C984" s="21"/>
      <c r="D984" s="21"/>
      <c r="E984" s="21"/>
      <c r="F984" s="3"/>
      <c r="G984" s="3"/>
      <c r="H984" s="3"/>
    </row>
    <row r="985" spans="1:8" x14ac:dyDescent="0.25">
      <c r="A985" s="42"/>
      <c r="B985" s="29"/>
      <c r="C985" s="21"/>
      <c r="D985" s="21"/>
      <c r="E985" s="21"/>
      <c r="F985" s="3"/>
      <c r="G985" s="3"/>
      <c r="H985" s="3"/>
    </row>
    <row r="986" spans="1:8" x14ac:dyDescent="0.25">
      <c r="A986" s="42"/>
      <c r="B986" s="29"/>
      <c r="C986" s="21"/>
      <c r="D986" s="21"/>
      <c r="E986" s="21"/>
      <c r="F986" s="3"/>
      <c r="G986" s="3"/>
      <c r="H986" s="3"/>
    </row>
    <row r="987" spans="1:8" x14ac:dyDescent="0.25">
      <c r="A987" s="42"/>
      <c r="B987" s="29"/>
      <c r="C987" s="21"/>
      <c r="D987" s="21"/>
      <c r="E987" s="21"/>
      <c r="F987" s="3"/>
      <c r="G987" s="3"/>
      <c r="H987" s="3"/>
    </row>
    <row r="988" spans="1:8" x14ac:dyDescent="0.25">
      <c r="A988" s="42"/>
      <c r="B988" s="29"/>
      <c r="C988" s="21"/>
      <c r="D988" s="21"/>
      <c r="E988" s="21"/>
      <c r="F988" s="3"/>
      <c r="G988" s="3"/>
      <c r="H988" s="3"/>
    </row>
    <row r="989" spans="1:8" x14ac:dyDescent="0.25">
      <c r="A989" s="42"/>
      <c r="B989" s="29"/>
      <c r="C989" s="21"/>
      <c r="D989" s="21"/>
      <c r="E989" s="21"/>
      <c r="F989" s="3"/>
      <c r="G989" s="3"/>
      <c r="H989" s="3"/>
    </row>
    <row r="990" spans="1:8" x14ac:dyDescent="0.25">
      <c r="A990" s="42"/>
      <c r="B990" s="29"/>
      <c r="C990" s="21"/>
      <c r="D990" s="21"/>
      <c r="E990" s="21"/>
      <c r="F990" s="3"/>
      <c r="G990" s="3"/>
      <c r="H990" s="3"/>
    </row>
    <row r="991" spans="1:8" x14ac:dyDescent="0.25">
      <c r="A991" s="42"/>
      <c r="B991" s="29"/>
      <c r="C991" s="21"/>
      <c r="D991" s="21"/>
      <c r="E991" s="21"/>
      <c r="F991" s="3"/>
      <c r="G991" s="3"/>
      <c r="H991" s="3"/>
    </row>
    <row r="992" spans="1:8" x14ac:dyDescent="0.25">
      <c r="A992" s="42"/>
      <c r="B992" s="29"/>
      <c r="C992" s="21"/>
      <c r="D992" s="21"/>
      <c r="E992" s="21"/>
      <c r="F992" s="3"/>
      <c r="G992" s="3"/>
      <c r="H992" s="3"/>
    </row>
    <row r="993" spans="1:8" x14ac:dyDescent="0.25">
      <c r="A993" s="42"/>
      <c r="B993" s="29"/>
      <c r="C993" s="21"/>
      <c r="D993" s="21"/>
      <c r="E993" s="21"/>
      <c r="F993" s="3"/>
      <c r="G993" s="3"/>
      <c r="H993" s="3"/>
    </row>
    <row r="994" spans="1:8" x14ac:dyDescent="0.25">
      <c r="A994" s="42"/>
      <c r="B994" s="29"/>
      <c r="C994" s="21"/>
      <c r="D994" s="21"/>
      <c r="E994" s="21"/>
      <c r="F994" s="3"/>
      <c r="G994" s="3"/>
      <c r="H994" s="3"/>
    </row>
    <row r="995" spans="1:8" x14ac:dyDescent="0.25">
      <c r="A995" s="42"/>
      <c r="B995" s="29"/>
      <c r="C995" s="21"/>
      <c r="D995" s="21"/>
      <c r="E995" s="21"/>
      <c r="F995" s="3"/>
      <c r="G995" s="3"/>
      <c r="H995" s="3"/>
    </row>
    <row r="996" spans="1:8" x14ac:dyDescent="0.25">
      <c r="A996" s="42"/>
      <c r="B996" s="29"/>
      <c r="C996" s="21"/>
      <c r="D996" s="21"/>
      <c r="E996" s="21"/>
      <c r="F996" s="3"/>
      <c r="G996" s="3"/>
      <c r="H996" s="3"/>
    </row>
    <row r="997" spans="1:8" x14ac:dyDescent="0.25">
      <c r="A997" s="42"/>
      <c r="B997" s="29"/>
      <c r="C997" s="21"/>
      <c r="D997" s="21"/>
      <c r="E997" s="21"/>
      <c r="F997" s="3"/>
      <c r="G997" s="3"/>
      <c r="H997" s="3"/>
    </row>
    <row r="998" spans="1:8" x14ac:dyDescent="0.25">
      <c r="A998" s="42"/>
      <c r="B998" s="29"/>
      <c r="C998" s="21"/>
      <c r="D998" s="21"/>
      <c r="E998" s="21"/>
      <c r="F998" s="3"/>
      <c r="G998" s="3"/>
      <c r="H998" s="3"/>
    </row>
    <row r="999" spans="1:8" x14ac:dyDescent="0.25">
      <c r="A999" s="42"/>
      <c r="B999" s="29"/>
      <c r="C999" s="21"/>
      <c r="D999" s="21"/>
      <c r="E999" s="21"/>
      <c r="F999" s="3"/>
      <c r="G999" s="3"/>
      <c r="H999" s="3"/>
    </row>
    <row r="1000" spans="1:8" x14ac:dyDescent="0.25">
      <c r="A1000" s="42"/>
      <c r="B1000" s="29"/>
      <c r="C1000" s="21"/>
      <c r="D1000" s="21"/>
      <c r="E1000" s="21"/>
      <c r="F1000" s="3"/>
      <c r="G1000" s="3"/>
      <c r="H1000" s="3"/>
    </row>
    <row r="1001" spans="1:8" x14ac:dyDescent="0.25">
      <c r="A1001" s="42"/>
      <c r="B1001" s="29"/>
      <c r="C1001" s="21"/>
      <c r="D1001" s="21"/>
      <c r="E1001" s="21"/>
      <c r="F1001" s="3"/>
      <c r="G1001" s="3"/>
      <c r="H1001" s="3"/>
    </row>
    <row r="1002" spans="1:8" x14ac:dyDescent="0.25">
      <c r="A1002" s="42"/>
      <c r="B1002" s="29"/>
      <c r="C1002" s="21"/>
      <c r="D1002" s="21"/>
      <c r="E1002" s="21"/>
      <c r="F1002" s="3"/>
      <c r="G1002" s="3"/>
      <c r="H1002" s="3"/>
    </row>
    <row r="1003" spans="1:8" x14ac:dyDescent="0.25">
      <c r="A1003" s="42"/>
      <c r="B1003" s="29"/>
      <c r="C1003" s="21"/>
      <c r="D1003" s="21"/>
      <c r="E1003" s="21"/>
      <c r="F1003" s="3"/>
      <c r="G1003" s="3"/>
      <c r="H1003" s="3"/>
    </row>
    <row r="1004" spans="1:8" x14ac:dyDescent="0.25">
      <c r="A1004" s="42"/>
      <c r="B1004" s="29"/>
      <c r="C1004" s="21"/>
      <c r="D1004" s="21"/>
      <c r="E1004" s="21"/>
      <c r="F1004" s="3"/>
      <c r="G1004" s="3"/>
      <c r="H1004" s="3"/>
    </row>
    <row r="1005" spans="1:8" x14ac:dyDescent="0.25">
      <c r="A1005" s="42"/>
      <c r="B1005" s="29"/>
      <c r="C1005" s="21"/>
      <c r="D1005" s="21"/>
      <c r="E1005" s="21"/>
      <c r="F1005" s="3"/>
      <c r="G1005" s="3"/>
      <c r="H1005" s="3"/>
    </row>
    <row r="1006" spans="1:8" x14ac:dyDescent="0.25">
      <c r="A1006" s="42"/>
      <c r="B1006" s="29"/>
      <c r="C1006" s="21"/>
      <c r="D1006" s="21"/>
      <c r="E1006" s="21"/>
      <c r="F1006" s="3"/>
      <c r="G1006" s="3"/>
      <c r="H1006" s="3"/>
    </row>
    <row r="1007" spans="1:8" x14ac:dyDescent="0.25">
      <c r="A1007" s="42"/>
      <c r="B1007" s="29"/>
      <c r="C1007" s="21"/>
      <c r="D1007" s="21"/>
      <c r="E1007" s="21"/>
      <c r="F1007" s="3"/>
      <c r="G1007" s="3"/>
      <c r="H1007" s="3"/>
    </row>
    <row r="1008" spans="1:8" x14ac:dyDescent="0.25">
      <c r="A1008" s="42"/>
      <c r="B1008" s="29"/>
      <c r="C1008" s="21"/>
      <c r="D1008" s="21"/>
      <c r="E1008" s="21"/>
      <c r="F1008" s="3"/>
      <c r="G1008" s="3"/>
      <c r="H1008" s="3"/>
    </row>
    <row r="1009" spans="1:8" x14ac:dyDescent="0.25">
      <c r="A1009" s="42"/>
      <c r="B1009" s="29"/>
      <c r="C1009" s="21"/>
      <c r="D1009" s="21"/>
      <c r="E1009" s="21"/>
      <c r="F1009" s="3"/>
      <c r="G1009" s="3"/>
      <c r="H1009" s="3"/>
    </row>
    <row r="1010" spans="1:8" x14ac:dyDescent="0.25">
      <c r="A1010" s="42"/>
      <c r="B1010" s="29"/>
      <c r="C1010" s="21"/>
      <c r="D1010" s="21"/>
      <c r="E1010" s="21"/>
      <c r="F1010" s="3"/>
      <c r="G1010" s="3"/>
      <c r="H1010" s="3"/>
    </row>
    <row r="1011" spans="1:8" x14ac:dyDescent="0.25">
      <c r="A1011" s="42"/>
      <c r="B1011" s="29"/>
      <c r="C1011" s="21"/>
      <c r="D1011" s="21"/>
      <c r="E1011" s="21"/>
      <c r="F1011" s="3"/>
      <c r="G1011" s="3"/>
      <c r="H1011" s="3"/>
    </row>
    <row r="1012" spans="1:8" x14ac:dyDescent="0.25">
      <c r="A1012" s="42"/>
      <c r="B1012" s="29"/>
      <c r="C1012" s="21"/>
      <c r="D1012" s="21"/>
      <c r="E1012" s="21"/>
      <c r="F1012" s="3"/>
      <c r="G1012" s="3"/>
      <c r="H1012" s="3"/>
    </row>
    <row r="1013" spans="1:8" x14ac:dyDescent="0.25">
      <c r="A1013" s="42"/>
      <c r="B1013" s="29"/>
      <c r="C1013" s="21"/>
      <c r="D1013" s="21"/>
      <c r="E1013" s="21"/>
      <c r="F1013" s="3"/>
      <c r="G1013" s="3"/>
      <c r="H1013" s="3"/>
    </row>
    <row r="1014" spans="1:8" x14ac:dyDescent="0.25">
      <c r="A1014" s="42"/>
      <c r="B1014" s="29"/>
      <c r="C1014" s="21"/>
      <c r="D1014" s="21"/>
      <c r="E1014" s="21"/>
      <c r="F1014" s="3"/>
      <c r="G1014" s="3"/>
      <c r="H1014" s="3"/>
    </row>
    <row r="1015" spans="1:8" x14ac:dyDescent="0.25">
      <c r="A1015" s="42"/>
      <c r="B1015" s="29"/>
      <c r="C1015" s="21"/>
      <c r="D1015" s="21"/>
      <c r="E1015" s="21"/>
      <c r="F1015" s="3"/>
      <c r="G1015" s="3"/>
      <c r="H1015" s="3"/>
    </row>
    <row r="1016" spans="1:8" x14ac:dyDescent="0.25">
      <c r="A1016" s="42"/>
      <c r="B1016" s="29"/>
      <c r="C1016" s="21"/>
      <c r="D1016" s="21"/>
      <c r="E1016" s="21"/>
      <c r="F1016" s="3"/>
      <c r="G1016" s="3"/>
      <c r="H1016" s="3"/>
    </row>
    <row r="1017" spans="1:8" x14ac:dyDescent="0.25">
      <c r="A1017" s="42"/>
      <c r="B1017" s="29"/>
      <c r="C1017" s="21"/>
      <c r="D1017" s="21"/>
      <c r="E1017" s="21"/>
      <c r="F1017" s="3"/>
      <c r="G1017" s="3"/>
      <c r="H1017" s="3"/>
    </row>
    <row r="1018" spans="1:8" x14ac:dyDescent="0.25">
      <c r="A1018" s="42"/>
      <c r="B1018" s="29"/>
      <c r="C1018" s="21"/>
      <c r="D1018" s="21"/>
      <c r="E1018" s="21"/>
      <c r="F1018" s="3"/>
      <c r="G1018" s="3"/>
      <c r="H1018" s="3"/>
    </row>
    <row r="1019" spans="1:8" x14ac:dyDescent="0.25">
      <c r="A1019" s="42"/>
      <c r="B1019" s="29"/>
      <c r="C1019" s="21"/>
      <c r="D1019" s="21"/>
      <c r="E1019" s="21"/>
      <c r="F1019" s="3"/>
      <c r="G1019" s="3"/>
      <c r="H1019" s="3"/>
    </row>
    <row r="1020" spans="1:8" x14ac:dyDescent="0.25">
      <c r="A1020" s="42"/>
      <c r="B1020" s="29"/>
      <c r="C1020" s="21"/>
      <c r="D1020" s="21"/>
      <c r="E1020" s="21"/>
      <c r="F1020" s="3"/>
      <c r="G1020" s="3"/>
      <c r="H1020" s="3"/>
    </row>
    <row r="1021" spans="1:8" x14ac:dyDescent="0.25">
      <c r="A1021" s="42"/>
      <c r="B1021" s="29"/>
      <c r="C1021" s="21"/>
      <c r="D1021" s="21"/>
      <c r="E1021" s="21"/>
      <c r="F1021" s="3"/>
      <c r="G1021" s="3"/>
      <c r="H1021" s="3"/>
    </row>
    <row r="1022" spans="1:8" x14ac:dyDescent="0.25">
      <c r="A1022" s="42"/>
      <c r="B1022" s="29"/>
      <c r="C1022" s="21"/>
      <c r="D1022" s="21"/>
      <c r="E1022" s="21"/>
      <c r="F1022" s="3"/>
      <c r="G1022" s="3"/>
      <c r="H1022" s="3"/>
    </row>
    <row r="1023" spans="1:8" x14ac:dyDescent="0.25">
      <c r="A1023" s="42"/>
      <c r="B1023" s="29"/>
      <c r="C1023" s="21"/>
      <c r="D1023" s="21"/>
      <c r="E1023" s="21"/>
      <c r="F1023" s="3"/>
      <c r="G1023" s="3"/>
      <c r="H1023" s="3"/>
    </row>
    <row r="1024" spans="1:8" x14ac:dyDescent="0.25">
      <c r="A1024" s="42"/>
      <c r="B1024" s="29"/>
      <c r="C1024" s="21"/>
      <c r="D1024" s="21"/>
      <c r="E1024" s="21"/>
      <c r="F1024" s="3"/>
      <c r="G1024" s="3"/>
      <c r="H1024" s="3"/>
    </row>
    <row r="1025" spans="1:8" x14ac:dyDescent="0.25">
      <c r="A1025" s="42"/>
      <c r="B1025" s="29"/>
      <c r="C1025" s="21"/>
      <c r="D1025" s="21"/>
      <c r="E1025" s="21"/>
      <c r="F1025" s="3"/>
      <c r="G1025" s="3"/>
      <c r="H1025" s="3"/>
    </row>
    <row r="1026" spans="1:8" x14ac:dyDescent="0.25">
      <c r="A1026" s="42"/>
      <c r="B1026" s="29"/>
      <c r="C1026" s="21"/>
      <c r="D1026" s="21"/>
      <c r="E1026" s="21"/>
      <c r="F1026" s="3"/>
      <c r="G1026" s="3"/>
      <c r="H1026" s="3"/>
    </row>
    <row r="1027" spans="1:8" x14ac:dyDescent="0.25">
      <c r="A1027" s="42"/>
      <c r="B1027" s="29"/>
      <c r="C1027" s="21"/>
      <c r="D1027" s="21"/>
      <c r="E1027" s="21"/>
      <c r="F1027" s="3"/>
      <c r="G1027" s="3"/>
      <c r="H1027" s="3"/>
    </row>
    <row r="1028" spans="1:8" x14ac:dyDescent="0.25">
      <c r="A1028" s="42"/>
      <c r="B1028" s="29"/>
      <c r="C1028" s="21"/>
      <c r="D1028" s="21"/>
      <c r="E1028" s="21"/>
      <c r="F1028" s="3"/>
      <c r="G1028" s="3"/>
      <c r="H1028" s="3"/>
    </row>
    <row r="1029" spans="1:8" x14ac:dyDescent="0.25">
      <c r="A1029" s="42"/>
      <c r="B1029" s="29"/>
      <c r="C1029" s="21"/>
      <c r="D1029" s="21"/>
      <c r="E1029" s="21"/>
      <c r="F1029" s="3"/>
      <c r="G1029" s="3"/>
      <c r="H1029" s="3"/>
    </row>
    <row r="1030" spans="1:8" x14ac:dyDescent="0.25">
      <c r="A1030" s="42"/>
      <c r="B1030" s="29"/>
      <c r="C1030" s="21"/>
      <c r="D1030" s="21"/>
      <c r="E1030" s="21"/>
      <c r="F1030" s="3"/>
      <c r="G1030" s="3"/>
      <c r="H1030" s="3"/>
    </row>
    <row r="1031" spans="1:8" x14ac:dyDescent="0.25">
      <c r="A1031" s="42"/>
      <c r="B1031" s="29"/>
      <c r="C1031" s="21"/>
      <c r="D1031" s="21"/>
      <c r="E1031" s="21"/>
      <c r="F1031" s="3"/>
      <c r="G1031" s="3"/>
      <c r="H1031" s="3"/>
    </row>
    <row r="1032" spans="1:8" x14ac:dyDescent="0.25">
      <c r="A1032" s="42"/>
      <c r="B1032" s="29"/>
      <c r="C1032" s="21"/>
      <c r="D1032" s="21"/>
      <c r="E1032" s="21"/>
      <c r="F1032" s="3"/>
      <c r="G1032" s="3"/>
      <c r="H1032" s="3"/>
    </row>
    <row r="1033" spans="1:8" x14ac:dyDescent="0.25">
      <c r="A1033" s="42"/>
      <c r="B1033" s="29"/>
      <c r="C1033" s="21"/>
      <c r="D1033" s="21"/>
      <c r="E1033" s="21"/>
      <c r="F1033" s="3"/>
      <c r="G1033" s="3"/>
      <c r="H1033" s="3"/>
    </row>
    <row r="1034" spans="1:8" x14ac:dyDescent="0.25">
      <c r="A1034" s="42"/>
      <c r="B1034" s="29"/>
      <c r="C1034" s="21"/>
      <c r="D1034" s="21"/>
      <c r="E1034" s="21"/>
      <c r="F1034" s="3"/>
      <c r="G1034" s="3"/>
      <c r="H1034" s="3"/>
    </row>
    <row r="1035" spans="1:8" x14ac:dyDescent="0.25">
      <c r="A1035" s="42"/>
      <c r="B1035" s="29"/>
      <c r="C1035" s="21"/>
      <c r="D1035" s="21"/>
      <c r="E1035" s="21"/>
      <c r="F1035" s="3"/>
      <c r="G1035" s="3"/>
      <c r="H1035" s="3"/>
    </row>
    <row r="1036" spans="1:8" x14ac:dyDescent="0.25">
      <c r="A1036" s="42"/>
      <c r="B1036" s="29"/>
      <c r="C1036" s="21"/>
      <c r="D1036" s="21"/>
      <c r="E1036" s="21"/>
      <c r="F1036" s="3"/>
      <c r="G1036" s="3"/>
      <c r="H1036" s="3"/>
    </row>
    <row r="1037" spans="1:8" x14ac:dyDescent="0.25">
      <c r="A1037" s="42"/>
      <c r="B1037" s="29"/>
      <c r="C1037" s="21"/>
      <c r="D1037" s="21"/>
      <c r="E1037" s="21"/>
      <c r="F1037" s="3"/>
      <c r="G1037" s="3"/>
      <c r="H1037" s="3"/>
    </row>
    <row r="1038" spans="1:8" x14ac:dyDescent="0.25">
      <c r="A1038" s="42"/>
      <c r="B1038" s="29"/>
      <c r="C1038" s="21"/>
      <c r="D1038" s="21"/>
      <c r="E1038" s="21"/>
      <c r="F1038" s="3"/>
      <c r="G1038" s="3"/>
      <c r="H1038" s="3"/>
    </row>
    <row r="1039" spans="1:8" x14ac:dyDescent="0.25">
      <c r="A1039" s="42"/>
      <c r="B1039" s="29"/>
      <c r="C1039" s="21"/>
      <c r="D1039" s="21"/>
      <c r="E1039" s="21"/>
      <c r="F1039" s="3"/>
      <c r="G1039" s="3"/>
      <c r="H1039" s="3"/>
    </row>
    <row r="1040" spans="1:8" x14ac:dyDescent="0.25">
      <c r="A1040" s="42"/>
      <c r="B1040" s="29"/>
      <c r="C1040" s="21"/>
      <c r="D1040" s="21"/>
      <c r="E1040" s="21"/>
      <c r="F1040" s="3"/>
      <c r="G1040" s="3"/>
      <c r="H1040" s="3"/>
    </row>
    <row r="1041" spans="1:8" x14ac:dyDescent="0.25">
      <c r="A1041" s="42"/>
      <c r="B1041" s="29"/>
      <c r="C1041" s="21"/>
      <c r="D1041" s="21"/>
      <c r="E1041" s="21"/>
      <c r="F1041" s="3"/>
      <c r="G1041" s="3"/>
      <c r="H1041" s="3"/>
    </row>
    <row r="1042" spans="1:8" x14ac:dyDescent="0.25">
      <c r="A1042" s="42"/>
      <c r="B1042" s="29"/>
      <c r="C1042" s="21"/>
      <c r="D1042" s="21"/>
      <c r="E1042" s="21"/>
      <c r="F1042" s="3"/>
      <c r="G1042" s="3"/>
      <c r="H1042" s="3"/>
    </row>
    <row r="1043" spans="1:8" x14ac:dyDescent="0.25">
      <c r="A1043" s="42"/>
      <c r="B1043" s="29"/>
      <c r="C1043" s="21"/>
      <c r="D1043" s="21"/>
      <c r="E1043" s="21"/>
      <c r="F1043" s="3"/>
      <c r="G1043" s="3"/>
      <c r="H1043" s="3"/>
    </row>
    <row r="1044" spans="1:8" x14ac:dyDescent="0.25">
      <c r="A1044" s="42"/>
      <c r="B1044" s="29"/>
      <c r="C1044" s="21"/>
      <c r="D1044" s="21"/>
      <c r="E1044" s="21"/>
      <c r="F1044" s="3"/>
      <c r="G1044" s="3"/>
      <c r="H1044" s="3"/>
    </row>
    <row r="1045" spans="1:8" x14ac:dyDescent="0.25">
      <c r="A1045" s="42"/>
      <c r="B1045" s="29"/>
      <c r="C1045" s="21"/>
      <c r="D1045" s="21"/>
      <c r="E1045" s="21"/>
      <c r="F1045" s="3"/>
      <c r="G1045" s="3"/>
      <c r="H1045" s="3"/>
    </row>
    <row r="1046" spans="1:8" x14ac:dyDescent="0.25">
      <c r="A1046" s="42"/>
      <c r="B1046" s="29"/>
      <c r="C1046" s="21"/>
      <c r="D1046" s="21"/>
      <c r="E1046" s="21"/>
      <c r="F1046" s="3"/>
      <c r="G1046" s="3"/>
      <c r="H1046" s="3"/>
    </row>
    <row r="1047" spans="1:8" x14ac:dyDescent="0.25">
      <c r="A1047" s="42"/>
      <c r="B1047" s="29"/>
      <c r="C1047" s="21"/>
      <c r="D1047" s="21"/>
      <c r="E1047" s="21"/>
      <c r="F1047" s="3"/>
      <c r="G1047" s="3"/>
      <c r="H1047" s="3"/>
    </row>
    <row r="1048" spans="1:8" x14ac:dyDescent="0.25">
      <c r="A1048" s="42"/>
      <c r="B1048" s="29"/>
      <c r="C1048" s="21"/>
      <c r="D1048" s="21"/>
      <c r="E1048" s="21"/>
      <c r="F1048" s="3"/>
      <c r="G1048" s="3"/>
      <c r="H1048" s="3"/>
    </row>
    <row r="1049" spans="1:8" x14ac:dyDescent="0.25">
      <c r="A1049" s="42"/>
      <c r="B1049" s="29"/>
      <c r="C1049" s="21"/>
      <c r="D1049" s="21"/>
      <c r="E1049" s="21"/>
      <c r="F1049" s="3"/>
      <c r="G1049" s="3"/>
      <c r="H1049" s="3"/>
    </row>
    <row r="1050" spans="1:8" x14ac:dyDescent="0.25">
      <c r="A1050" s="42"/>
      <c r="B1050" s="29"/>
      <c r="C1050" s="21"/>
      <c r="D1050" s="21"/>
      <c r="E1050" s="21"/>
      <c r="F1050" s="3"/>
      <c r="G1050" s="3"/>
      <c r="H1050" s="3"/>
    </row>
    <row r="1051" spans="1:8" x14ac:dyDescent="0.25">
      <c r="A1051" s="42"/>
      <c r="B1051" s="29"/>
      <c r="C1051" s="21"/>
      <c r="D1051" s="21"/>
      <c r="E1051" s="21"/>
      <c r="F1051" s="3"/>
      <c r="G1051" s="3"/>
      <c r="H1051" s="3"/>
    </row>
    <row r="1052" spans="1:8" x14ac:dyDescent="0.25">
      <c r="A1052" s="42"/>
      <c r="B1052" s="29"/>
      <c r="C1052" s="21"/>
      <c r="D1052" s="21"/>
      <c r="E1052" s="21"/>
      <c r="F1052" s="3"/>
      <c r="G1052" s="3"/>
      <c r="H1052" s="3"/>
    </row>
    <row r="1053" spans="1:8" x14ac:dyDescent="0.25">
      <c r="A1053" s="42"/>
      <c r="B1053" s="29"/>
      <c r="C1053" s="21"/>
      <c r="D1053" s="21"/>
      <c r="E1053" s="21"/>
      <c r="F1053" s="3"/>
      <c r="G1053" s="3"/>
      <c r="H1053" s="3"/>
    </row>
    <row r="1054" spans="1:8" x14ac:dyDescent="0.25">
      <c r="A1054" s="42"/>
      <c r="B1054" s="29"/>
      <c r="C1054" s="21"/>
      <c r="D1054" s="21"/>
      <c r="E1054" s="21"/>
      <c r="F1054" s="3"/>
      <c r="G1054" s="3"/>
      <c r="H1054" s="3"/>
    </row>
    <row r="1055" spans="1:8" x14ac:dyDescent="0.25">
      <c r="A1055" s="42"/>
      <c r="B1055" s="29"/>
      <c r="C1055" s="21"/>
      <c r="D1055" s="21"/>
      <c r="E1055" s="21"/>
      <c r="F1055" s="3"/>
      <c r="G1055" s="3"/>
      <c r="H1055" s="3"/>
    </row>
    <row r="1056" spans="1:8" x14ac:dyDescent="0.25">
      <c r="A1056" s="42"/>
      <c r="B1056" s="29"/>
      <c r="C1056" s="21"/>
      <c r="D1056" s="21"/>
      <c r="E1056" s="21"/>
      <c r="F1056" s="3"/>
      <c r="G1056" s="3"/>
      <c r="H1056" s="3"/>
    </row>
    <row r="1057" spans="1:8" x14ac:dyDescent="0.25">
      <c r="A1057" s="42"/>
      <c r="B1057" s="29"/>
      <c r="C1057" s="21"/>
      <c r="D1057" s="21"/>
      <c r="E1057" s="21"/>
      <c r="F1057" s="3"/>
      <c r="G1057" s="3"/>
      <c r="H1057" s="3"/>
    </row>
    <row r="1058" spans="1:8" x14ac:dyDescent="0.25">
      <c r="A1058" s="42"/>
      <c r="B1058" s="29"/>
      <c r="C1058" s="21"/>
      <c r="D1058" s="21"/>
      <c r="E1058" s="21"/>
      <c r="F1058" s="3"/>
      <c r="G1058" s="3"/>
      <c r="H1058" s="3"/>
    </row>
    <row r="1059" spans="1:8" x14ac:dyDescent="0.25">
      <c r="A1059" s="42"/>
      <c r="B1059" s="29"/>
      <c r="C1059" s="21"/>
      <c r="D1059" s="21"/>
      <c r="E1059" s="21"/>
      <c r="F1059" s="3"/>
      <c r="G1059" s="3"/>
      <c r="H1059" s="3"/>
    </row>
    <row r="1060" spans="1:8" x14ac:dyDescent="0.25">
      <c r="A1060" s="42"/>
      <c r="B1060" s="29"/>
      <c r="C1060" s="21"/>
      <c r="D1060" s="21"/>
      <c r="E1060" s="21"/>
      <c r="F1060" s="3"/>
      <c r="G1060" s="3"/>
      <c r="H1060" s="3"/>
    </row>
    <row r="1061" spans="1:8" x14ac:dyDescent="0.25">
      <c r="A1061" s="42"/>
      <c r="B1061" s="29"/>
      <c r="C1061" s="21"/>
      <c r="D1061" s="21"/>
      <c r="E1061" s="21"/>
      <c r="F1061" s="3"/>
      <c r="G1061" s="3"/>
      <c r="H1061" s="3"/>
    </row>
    <row r="1062" spans="1:8" x14ac:dyDescent="0.25">
      <c r="A1062" s="42"/>
      <c r="B1062" s="29"/>
      <c r="C1062" s="21"/>
      <c r="D1062" s="21"/>
      <c r="E1062" s="21"/>
      <c r="F1062" s="3"/>
      <c r="G1062" s="3"/>
      <c r="H1062" s="3"/>
    </row>
    <row r="1063" spans="1:8" x14ac:dyDescent="0.25">
      <c r="A1063" s="42"/>
      <c r="B1063" s="29"/>
      <c r="C1063" s="21"/>
      <c r="D1063" s="21"/>
      <c r="E1063" s="21"/>
      <c r="F1063" s="3"/>
      <c r="G1063" s="3"/>
      <c r="H1063" s="3"/>
    </row>
    <row r="1064" spans="1:8" x14ac:dyDescent="0.25">
      <c r="A1064" s="42"/>
      <c r="B1064" s="29"/>
      <c r="C1064" s="21"/>
      <c r="D1064" s="21"/>
      <c r="E1064" s="21"/>
      <c r="F1064" s="3"/>
      <c r="G1064" s="3"/>
      <c r="H1064" s="3"/>
    </row>
    <row r="1065" spans="1:8" x14ac:dyDescent="0.25">
      <c r="A1065" s="42"/>
      <c r="B1065" s="29"/>
      <c r="C1065" s="21"/>
      <c r="D1065" s="21"/>
      <c r="E1065" s="21"/>
      <c r="F1065" s="3"/>
      <c r="G1065" s="3"/>
      <c r="H1065" s="3"/>
    </row>
    <row r="1066" spans="1:8" x14ac:dyDescent="0.25">
      <c r="A1066" s="42"/>
      <c r="B1066" s="29"/>
      <c r="C1066" s="21"/>
      <c r="D1066" s="21"/>
      <c r="E1066" s="21"/>
      <c r="F1066" s="3"/>
      <c r="G1066" s="3"/>
      <c r="H1066" s="3"/>
    </row>
    <row r="1067" spans="1:8" x14ac:dyDescent="0.25">
      <c r="A1067" s="42"/>
      <c r="B1067" s="29"/>
      <c r="C1067" s="21"/>
      <c r="D1067" s="21"/>
      <c r="E1067" s="21"/>
      <c r="F1067" s="3"/>
      <c r="G1067" s="3"/>
      <c r="H1067" s="3"/>
    </row>
    <row r="1068" spans="1:8" x14ac:dyDescent="0.25">
      <c r="A1068" s="42"/>
      <c r="B1068" s="29"/>
      <c r="C1068" s="21"/>
      <c r="D1068" s="21"/>
      <c r="E1068" s="21"/>
      <c r="F1068" s="3"/>
      <c r="G1068" s="3"/>
      <c r="H1068" s="3"/>
    </row>
    <row r="1069" spans="1:8" x14ac:dyDescent="0.25">
      <c r="A1069" s="42"/>
      <c r="B1069" s="29"/>
      <c r="C1069" s="21"/>
      <c r="D1069" s="21"/>
      <c r="E1069" s="21"/>
      <c r="F1069" s="3"/>
      <c r="G1069" s="3"/>
      <c r="H1069" s="3"/>
    </row>
    <row r="1070" spans="1:8" x14ac:dyDescent="0.25">
      <c r="A1070" s="42"/>
      <c r="B1070" s="29"/>
      <c r="C1070" s="21"/>
      <c r="D1070" s="21"/>
      <c r="E1070" s="21"/>
      <c r="F1070" s="3"/>
      <c r="G1070" s="3"/>
      <c r="H1070" s="3"/>
    </row>
    <row r="1071" spans="1:8" x14ac:dyDescent="0.25">
      <c r="A1071" s="42"/>
      <c r="B1071" s="29"/>
      <c r="C1071" s="21"/>
      <c r="D1071" s="21"/>
      <c r="E1071" s="21"/>
      <c r="F1071" s="3"/>
      <c r="G1071" s="3"/>
      <c r="H1071" s="3"/>
    </row>
    <row r="1072" spans="1:8" x14ac:dyDescent="0.25">
      <c r="A1072" s="42"/>
      <c r="B1072" s="29"/>
      <c r="C1072" s="21"/>
      <c r="D1072" s="21"/>
      <c r="E1072" s="21"/>
      <c r="F1072" s="3"/>
      <c r="G1072" s="3"/>
      <c r="H1072" s="3"/>
    </row>
    <row r="1073" spans="1:8" x14ac:dyDescent="0.25">
      <c r="A1073" s="42"/>
      <c r="B1073" s="29"/>
      <c r="C1073" s="21"/>
      <c r="D1073" s="21"/>
      <c r="E1073" s="21"/>
      <c r="F1073" s="3"/>
      <c r="G1073" s="3"/>
      <c r="H1073" s="3"/>
    </row>
    <row r="1074" spans="1:8" x14ac:dyDescent="0.25">
      <c r="A1074" s="42"/>
      <c r="B1074" s="29"/>
      <c r="C1074" s="21"/>
      <c r="D1074" s="21"/>
      <c r="E1074" s="21"/>
      <c r="F1074" s="3"/>
      <c r="G1074" s="3"/>
      <c r="H1074" s="3"/>
    </row>
    <row r="1075" spans="1:8" x14ac:dyDescent="0.25">
      <c r="A1075" s="42"/>
      <c r="B1075" s="29"/>
      <c r="C1075" s="21"/>
      <c r="D1075" s="21"/>
      <c r="E1075" s="21"/>
      <c r="F1075" s="3"/>
      <c r="G1075" s="3"/>
      <c r="H1075" s="3"/>
    </row>
    <row r="1076" spans="1:8" x14ac:dyDescent="0.25">
      <c r="A1076" s="42"/>
      <c r="B1076" s="29"/>
      <c r="C1076" s="21"/>
      <c r="D1076" s="21"/>
      <c r="E1076" s="21"/>
      <c r="F1076" s="3"/>
      <c r="G1076" s="3"/>
      <c r="H1076" s="3"/>
    </row>
    <row r="1077" spans="1:8" x14ac:dyDescent="0.25">
      <c r="A1077" s="42"/>
      <c r="B1077" s="29"/>
      <c r="C1077" s="21"/>
      <c r="D1077" s="21"/>
      <c r="E1077" s="21"/>
      <c r="F1077" s="3"/>
      <c r="G1077" s="3"/>
      <c r="H1077" s="3"/>
    </row>
    <row r="1078" spans="1:8" x14ac:dyDescent="0.25">
      <c r="A1078" s="42"/>
      <c r="B1078" s="29"/>
      <c r="C1078" s="21"/>
      <c r="D1078" s="21"/>
      <c r="E1078" s="21"/>
      <c r="F1078" s="3"/>
      <c r="G1078" s="3"/>
      <c r="H1078" s="3"/>
    </row>
    <row r="1079" spans="1:8" x14ac:dyDescent="0.25">
      <c r="A1079" s="42"/>
      <c r="B1079" s="29"/>
      <c r="C1079" s="21"/>
      <c r="D1079" s="21"/>
      <c r="E1079" s="21"/>
      <c r="F1079" s="3"/>
      <c r="G1079" s="3"/>
      <c r="H1079" s="3"/>
    </row>
    <row r="1080" spans="1:8" x14ac:dyDescent="0.25">
      <c r="A1080" s="42"/>
      <c r="B1080" s="29"/>
      <c r="C1080" s="21"/>
      <c r="D1080" s="21"/>
      <c r="E1080" s="21"/>
      <c r="F1080" s="3"/>
      <c r="G1080" s="3"/>
      <c r="H1080" s="3"/>
    </row>
    <row r="1081" spans="1:8" x14ac:dyDescent="0.25">
      <c r="A1081" s="42"/>
      <c r="B1081" s="29"/>
      <c r="C1081" s="21"/>
      <c r="D1081" s="21"/>
      <c r="E1081" s="21"/>
      <c r="F1081" s="3"/>
      <c r="G1081" s="3"/>
      <c r="H1081" s="3"/>
    </row>
    <row r="1082" spans="1:8" x14ac:dyDescent="0.25">
      <c r="A1082" s="42"/>
      <c r="B1082" s="29"/>
      <c r="C1082" s="21"/>
      <c r="D1082" s="21"/>
      <c r="E1082" s="21"/>
      <c r="F1082" s="3"/>
      <c r="G1082" s="3"/>
      <c r="H1082" s="3"/>
    </row>
    <row r="1083" spans="1:8" x14ac:dyDescent="0.25">
      <c r="A1083" s="42"/>
      <c r="B1083" s="29"/>
      <c r="C1083" s="21"/>
      <c r="D1083" s="21"/>
      <c r="E1083" s="21"/>
      <c r="F1083" s="3"/>
      <c r="G1083" s="3"/>
      <c r="H1083" s="3"/>
    </row>
    <row r="1084" spans="1:8" x14ac:dyDescent="0.25">
      <c r="A1084" s="42"/>
      <c r="B1084" s="29"/>
      <c r="C1084" s="21"/>
      <c r="D1084" s="21"/>
      <c r="E1084" s="21"/>
      <c r="F1084" s="3"/>
      <c r="G1084" s="3"/>
      <c r="H1084" s="3"/>
    </row>
    <row r="1085" spans="1:8" x14ac:dyDescent="0.25">
      <c r="A1085" s="42"/>
      <c r="B1085" s="29"/>
      <c r="C1085" s="21"/>
      <c r="D1085" s="21"/>
      <c r="E1085" s="21"/>
      <c r="F1085" s="3"/>
      <c r="G1085" s="3"/>
      <c r="H1085" s="3"/>
    </row>
    <row r="1086" spans="1:8" x14ac:dyDescent="0.25">
      <c r="A1086" s="42"/>
      <c r="B1086" s="29"/>
      <c r="C1086" s="21"/>
      <c r="D1086" s="21"/>
      <c r="E1086" s="21"/>
      <c r="F1086" s="3"/>
      <c r="G1086" s="3"/>
      <c r="H1086" s="3"/>
    </row>
    <row r="1087" spans="1:8" x14ac:dyDescent="0.25">
      <c r="A1087" s="42"/>
      <c r="B1087" s="29"/>
      <c r="C1087" s="21"/>
      <c r="D1087" s="21"/>
      <c r="E1087" s="21"/>
      <c r="F1087" s="3"/>
      <c r="G1087" s="3"/>
      <c r="H1087" s="3"/>
    </row>
    <row r="1088" spans="1:8" x14ac:dyDescent="0.25">
      <c r="A1088" s="42"/>
      <c r="B1088" s="29"/>
      <c r="C1088" s="21"/>
      <c r="D1088" s="21"/>
      <c r="E1088" s="21"/>
      <c r="F1088" s="3"/>
      <c r="G1088" s="3"/>
      <c r="H1088" s="3"/>
    </row>
    <row r="1089" spans="1:8" x14ac:dyDescent="0.25">
      <c r="A1089" s="42"/>
      <c r="B1089" s="29"/>
      <c r="C1089" s="21"/>
      <c r="D1089" s="21"/>
      <c r="E1089" s="21"/>
      <c r="F1089" s="3"/>
      <c r="G1089" s="3"/>
      <c r="H1089" s="3"/>
    </row>
    <row r="1090" spans="1:8" x14ac:dyDescent="0.25">
      <c r="A1090" s="42"/>
      <c r="B1090" s="29"/>
      <c r="C1090" s="21"/>
      <c r="D1090" s="21"/>
      <c r="E1090" s="21"/>
      <c r="F1090" s="3"/>
      <c r="G1090" s="3"/>
      <c r="H1090" s="3"/>
    </row>
    <row r="1091" spans="1:8" x14ac:dyDescent="0.25">
      <c r="A1091" s="42"/>
      <c r="B1091" s="29"/>
      <c r="C1091" s="21"/>
      <c r="D1091" s="21"/>
      <c r="E1091" s="21"/>
      <c r="F1091" s="3"/>
      <c r="G1091" s="3"/>
      <c r="H1091" s="3"/>
    </row>
    <row r="1092" spans="1:8" x14ac:dyDescent="0.25">
      <c r="A1092" s="42"/>
      <c r="B1092" s="29"/>
      <c r="C1092" s="21"/>
      <c r="D1092" s="21"/>
      <c r="E1092" s="21"/>
      <c r="F1092" s="3"/>
      <c r="G1092" s="3"/>
      <c r="H1092" s="3"/>
    </row>
    <row r="1093" spans="1:8" x14ac:dyDescent="0.25">
      <c r="A1093" s="42"/>
      <c r="B1093" s="29"/>
      <c r="C1093" s="21"/>
      <c r="D1093" s="21"/>
      <c r="E1093" s="21"/>
      <c r="F1093" s="3"/>
      <c r="G1093" s="3"/>
      <c r="H1093" s="3"/>
    </row>
    <row r="1094" spans="1:8" x14ac:dyDescent="0.25">
      <c r="A1094" s="42"/>
      <c r="B1094" s="29"/>
      <c r="C1094" s="21"/>
      <c r="D1094" s="21"/>
      <c r="E1094" s="21"/>
      <c r="F1094" s="3"/>
      <c r="G1094" s="3"/>
      <c r="H1094" s="3"/>
    </row>
    <row r="1095" spans="1:8" x14ac:dyDescent="0.25">
      <c r="A1095" s="42"/>
      <c r="B1095" s="29"/>
      <c r="C1095" s="21"/>
      <c r="D1095" s="21"/>
      <c r="E1095" s="21"/>
      <c r="F1095" s="3"/>
      <c r="G1095" s="3"/>
      <c r="H1095" s="3"/>
    </row>
    <row r="1096" spans="1:8" x14ac:dyDescent="0.25">
      <c r="A1096" s="42"/>
      <c r="B1096" s="29"/>
      <c r="C1096" s="21"/>
      <c r="D1096" s="21"/>
      <c r="E1096" s="21"/>
      <c r="F1096" s="3"/>
      <c r="G1096" s="3"/>
      <c r="H1096" s="3"/>
    </row>
    <row r="1097" spans="1:8" x14ac:dyDescent="0.25">
      <c r="A1097" s="42"/>
      <c r="B1097" s="29"/>
      <c r="C1097" s="21"/>
      <c r="D1097" s="21"/>
      <c r="E1097" s="21"/>
      <c r="F1097" s="3"/>
      <c r="G1097" s="3"/>
      <c r="H1097" s="3"/>
    </row>
    <row r="1098" spans="1:8" x14ac:dyDescent="0.25">
      <c r="A1098" s="42"/>
      <c r="B1098" s="29"/>
      <c r="C1098" s="21"/>
      <c r="D1098" s="21"/>
      <c r="E1098" s="21"/>
      <c r="F1098" s="3"/>
      <c r="G1098" s="3"/>
      <c r="H1098" s="3"/>
    </row>
    <row r="1099" spans="1:8" x14ac:dyDescent="0.25">
      <c r="A1099" s="42"/>
      <c r="B1099" s="29"/>
      <c r="C1099" s="21"/>
      <c r="D1099" s="21"/>
      <c r="E1099" s="21"/>
      <c r="F1099" s="3"/>
      <c r="G1099" s="3"/>
      <c r="H1099" s="3"/>
    </row>
    <row r="1100" spans="1:8" x14ac:dyDescent="0.25">
      <c r="A1100" s="42"/>
      <c r="B1100" s="29"/>
      <c r="C1100" s="21"/>
      <c r="D1100" s="21"/>
      <c r="E1100" s="21"/>
      <c r="F1100" s="3"/>
      <c r="G1100" s="3"/>
      <c r="H1100" s="3"/>
    </row>
    <row r="1101" spans="1:8" x14ac:dyDescent="0.25">
      <c r="A1101" s="42"/>
      <c r="B1101" s="29"/>
      <c r="C1101" s="21"/>
      <c r="D1101" s="21"/>
      <c r="E1101" s="21"/>
      <c r="F1101" s="3"/>
      <c r="G1101" s="3"/>
      <c r="H1101" s="3"/>
    </row>
    <row r="1102" spans="1:8" x14ac:dyDescent="0.25">
      <c r="A1102" s="42"/>
      <c r="B1102" s="29"/>
      <c r="C1102" s="21"/>
      <c r="D1102" s="21"/>
      <c r="E1102" s="21"/>
      <c r="F1102" s="3"/>
      <c r="G1102" s="3"/>
      <c r="H1102" s="3"/>
    </row>
    <row r="1103" spans="1:8" x14ac:dyDescent="0.25">
      <c r="A1103" s="42"/>
      <c r="B1103" s="29"/>
      <c r="C1103" s="21"/>
      <c r="D1103" s="21"/>
      <c r="E1103" s="21"/>
      <c r="F1103" s="3"/>
      <c r="G1103" s="3"/>
      <c r="H1103" s="3"/>
    </row>
    <row r="1104" spans="1:8" x14ac:dyDescent="0.25">
      <c r="A1104" s="42"/>
      <c r="B1104" s="29"/>
      <c r="C1104" s="21"/>
      <c r="D1104" s="21"/>
      <c r="E1104" s="21"/>
      <c r="F1104" s="3"/>
      <c r="G1104" s="3"/>
      <c r="H1104" s="3"/>
    </row>
    <row r="1105" spans="1:8" x14ac:dyDescent="0.25">
      <c r="A1105" s="42"/>
      <c r="B1105" s="29"/>
      <c r="C1105" s="21"/>
      <c r="D1105" s="21"/>
      <c r="E1105" s="21"/>
      <c r="F1105" s="3"/>
      <c r="G1105" s="3"/>
      <c r="H1105" s="3"/>
    </row>
    <row r="1106" spans="1:8" x14ac:dyDescent="0.25">
      <c r="A1106" s="42"/>
      <c r="B1106" s="29"/>
      <c r="C1106" s="21"/>
      <c r="D1106" s="21"/>
      <c r="E1106" s="21"/>
      <c r="F1106" s="3"/>
      <c r="G1106" s="3"/>
      <c r="H1106" s="3"/>
    </row>
    <row r="1107" spans="1:8" x14ac:dyDescent="0.25">
      <c r="A1107" s="42"/>
      <c r="B1107" s="29"/>
      <c r="C1107" s="21"/>
      <c r="D1107" s="21"/>
      <c r="E1107" s="21"/>
      <c r="F1107" s="3"/>
      <c r="G1107" s="3"/>
      <c r="H1107" s="3"/>
    </row>
    <row r="1108" spans="1:8" x14ac:dyDescent="0.25">
      <c r="A1108" s="42"/>
      <c r="B1108" s="29"/>
      <c r="C1108" s="21"/>
      <c r="D1108" s="21"/>
      <c r="E1108" s="21"/>
      <c r="F1108" s="3"/>
      <c r="G1108" s="3"/>
      <c r="H1108" s="3"/>
    </row>
    <row r="1109" spans="1:8" x14ac:dyDescent="0.25">
      <c r="A1109" s="42"/>
      <c r="B1109" s="29"/>
      <c r="C1109" s="21"/>
      <c r="D1109" s="21"/>
      <c r="E1109" s="21"/>
      <c r="F1109" s="3"/>
      <c r="G1109" s="3"/>
      <c r="H1109" s="3"/>
    </row>
    <row r="1110" spans="1:8" x14ac:dyDescent="0.25">
      <c r="A1110" s="42"/>
      <c r="B1110" s="29"/>
      <c r="C1110" s="21"/>
      <c r="D1110" s="21"/>
      <c r="E1110" s="21"/>
      <c r="F1110" s="3"/>
      <c r="G1110" s="3"/>
      <c r="H1110" s="3"/>
    </row>
    <row r="1111" spans="1:8" x14ac:dyDescent="0.25">
      <c r="A1111" s="42"/>
      <c r="B1111" s="29"/>
      <c r="C1111" s="21"/>
      <c r="D1111" s="21"/>
      <c r="E1111" s="21"/>
      <c r="F1111" s="3"/>
      <c r="G1111" s="3"/>
      <c r="H1111" s="3"/>
    </row>
    <row r="1112" spans="1:8" x14ac:dyDescent="0.25">
      <c r="A1112" s="42"/>
      <c r="B1112" s="29"/>
      <c r="C1112" s="21"/>
      <c r="D1112" s="21"/>
      <c r="E1112" s="21"/>
      <c r="F1112" s="3"/>
      <c r="G1112" s="3"/>
      <c r="H1112" s="3"/>
    </row>
    <row r="1113" spans="1:8" x14ac:dyDescent="0.25">
      <c r="A1113" s="42"/>
      <c r="B1113" s="29"/>
      <c r="C1113" s="21"/>
      <c r="D1113" s="21"/>
      <c r="E1113" s="21"/>
      <c r="F1113" s="3"/>
      <c r="G1113" s="3"/>
      <c r="H1113" s="3"/>
    </row>
    <row r="1114" spans="1:8" x14ac:dyDescent="0.25">
      <c r="A1114" s="42"/>
      <c r="B1114" s="29"/>
      <c r="C1114" s="21"/>
      <c r="D1114" s="21"/>
      <c r="E1114" s="21"/>
      <c r="F1114" s="3"/>
      <c r="G1114" s="3"/>
      <c r="H1114" s="3"/>
    </row>
    <row r="1115" spans="1:8" x14ac:dyDescent="0.25">
      <c r="A1115" s="42"/>
      <c r="B1115" s="29"/>
      <c r="C1115" s="21"/>
      <c r="D1115" s="21"/>
      <c r="E1115" s="21"/>
      <c r="F1115" s="3"/>
      <c r="G1115" s="3"/>
      <c r="H1115" s="3"/>
    </row>
    <row r="1116" spans="1:8" x14ac:dyDescent="0.25">
      <c r="A1116" s="42"/>
      <c r="B1116" s="29"/>
      <c r="C1116" s="21"/>
      <c r="D1116" s="21"/>
      <c r="E1116" s="21"/>
      <c r="F1116" s="3"/>
      <c r="G1116" s="3"/>
      <c r="H1116" s="3"/>
    </row>
    <row r="1117" spans="1:8" x14ac:dyDescent="0.25">
      <c r="A1117" s="42"/>
      <c r="B1117" s="29"/>
      <c r="C1117" s="21"/>
      <c r="D1117" s="21"/>
      <c r="E1117" s="21"/>
      <c r="F1117" s="3"/>
      <c r="G1117" s="3"/>
      <c r="H1117" s="3"/>
    </row>
    <row r="1118" spans="1:8" x14ac:dyDescent="0.25">
      <c r="A1118" s="42"/>
      <c r="B1118" s="29"/>
      <c r="C1118" s="21"/>
      <c r="D1118" s="21"/>
      <c r="E1118" s="21"/>
      <c r="F1118" s="3"/>
      <c r="G1118" s="3"/>
      <c r="H1118" s="3"/>
    </row>
    <row r="1119" spans="1:8" x14ac:dyDescent="0.25">
      <c r="A1119" s="42"/>
      <c r="B1119" s="29"/>
      <c r="C1119" s="21"/>
      <c r="D1119" s="21"/>
      <c r="E1119" s="21"/>
      <c r="F1119" s="3"/>
      <c r="G1119" s="3"/>
      <c r="H1119" s="3"/>
    </row>
    <row r="1120" spans="1:8" x14ac:dyDescent="0.25">
      <c r="A1120" s="42"/>
      <c r="B1120" s="29"/>
      <c r="C1120" s="21"/>
      <c r="D1120" s="21"/>
      <c r="E1120" s="21"/>
      <c r="F1120" s="3"/>
      <c r="G1120" s="3"/>
      <c r="H1120" s="3"/>
    </row>
    <row r="1121" spans="1:8" x14ac:dyDescent="0.25">
      <c r="A1121" s="42"/>
      <c r="B1121" s="29"/>
      <c r="C1121" s="21"/>
      <c r="D1121" s="21"/>
      <c r="E1121" s="21"/>
      <c r="F1121" s="3"/>
      <c r="G1121" s="3"/>
      <c r="H1121" s="3"/>
    </row>
    <row r="1122" spans="1:8" x14ac:dyDescent="0.25">
      <c r="A1122" s="42"/>
      <c r="B1122" s="29"/>
      <c r="C1122" s="21"/>
      <c r="D1122" s="21"/>
      <c r="E1122" s="21"/>
      <c r="F1122" s="3"/>
      <c r="G1122" s="3"/>
      <c r="H1122" s="3"/>
    </row>
    <row r="1123" spans="1:8" x14ac:dyDescent="0.25">
      <c r="A1123" s="42"/>
      <c r="B1123" s="29"/>
      <c r="C1123" s="21"/>
      <c r="D1123" s="21"/>
      <c r="E1123" s="21"/>
      <c r="F1123" s="3"/>
      <c r="G1123" s="3"/>
      <c r="H1123" s="3"/>
    </row>
    <row r="1124" spans="1:8" x14ac:dyDescent="0.25">
      <c r="A1124" s="42"/>
      <c r="B1124" s="29"/>
      <c r="C1124" s="21"/>
      <c r="D1124" s="21"/>
      <c r="E1124" s="21"/>
      <c r="F1124" s="3"/>
      <c r="G1124" s="3"/>
      <c r="H1124" s="3"/>
    </row>
    <row r="1125" spans="1:8" x14ac:dyDescent="0.25">
      <c r="A1125" s="42"/>
      <c r="B1125" s="29"/>
      <c r="C1125" s="21"/>
      <c r="D1125" s="21"/>
      <c r="E1125" s="21"/>
      <c r="F1125" s="3"/>
      <c r="G1125" s="3"/>
      <c r="H1125" s="3"/>
    </row>
    <row r="1126" spans="1:8" x14ac:dyDescent="0.25">
      <c r="A1126" s="42"/>
      <c r="B1126" s="29"/>
      <c r="C1126" s="21"/>
      <c r="D1126" s="21"/>
      <c r="E1126" s="21"/>
      <c r="F1126" s="3"/>
      <c r="G1126" s="3"/>
      <c r="H1126" s="3"/>
    </row>
    <row r="1127" spans="1:8" x14ac:dyDescent="0.25">
      <c r="A1127" s="42"/>
      <c r="B1127" s="29"/>
      <c r="C1127" s="21"/>
      <c r="D1127" s="21"/>
      <c r="E1127" s="21"/>
      <c r="F1127" s="3"/>
      <c r="G1127" s="3"/>
      <c r="H1127" s="3"/>
    </row>
    <row r="1128" spans="1:8" x14ac:dyDescent="0.25">
      <c r="A1128" s="42"/>
      <c r="B1128" s="29"/>
      <c r="C1128" s="21"/>
      <c r="D1128" s="21"/>
      <c r="E1128" s="21"/>
      <c r="F1128" s="3"/>
      <c r="G1128" s="3"/>
      <c r="H1128" s="3"/>
    </row>
    <row r="1129" spans="1:8" x14ac:dyDescent="0.25">
      <c r="A1129" s="42"/>
      <c r="B1129" s="29"/>
      <c r="C1129" s="21"/>
      <c r="D1129" s="21"/>
      <c r="E1129" s="21"/>
      <c r="F1129" s="3"/>
      <c r="G1129" s="3"/>
      <c r="H1129" s="3"/>
    </row>
    <row r="1130" spans="1:8" x14ac:dyDescent="0.25">
      <c r="A1130" s="42"/>
      <c r="B1130" s="29"/>
      <c r="C1130" s="21"/>
      <c r="D1130" s="21"/>
      <c r="E1130" s="21"/>
      <c r="F1130" s="3"/>
      <c r="G1130" s="3"/>
      <c r="H1130" s="3"/>
    </row>
    <row r="1131" spans="1:8" x14ac:dyDescent="0.25">
      <c r="A1131" s="42"/>
      <c r="B1131" s="29"/>
      <c r="C1131" s="21"/>
      <c r="D1131" s="21"/>
      <c r="E1131" s="21"/>
      <c r="F1131" s="3"/>
      <c r="G1131" s="3"/>
      <c r="H1131" s="3"/>
    </row>
    <row r="1132" spans="1:8" x14ac:dyDescent="0.25">
      <c r="A1132" s="42"/>
      <c r="B1132" s="29"/>
      <c r="C1132" s="21"/>
      <c r="D1132" s="21"/>
      <c r="E1132" s="21"/>
      <c r="F1132" s="3"/>
      <c r="G1132" s="3"/>
      <c r="H1132" s="3"/>
    </row>
    <row r="1133" spans="1:8" x14ac:dyDescent="0.25">
      <c r="A1133" s="42"/>
      <c r="B1133" s="29"/>
      <c r="C1133" s="21"/>
      <c r="D1133" s="21"/>
      <c r="E1133" s="21"/>
      <c r="F1133" s="3"/>
      <c r="G1133" s="3"/>
      <c r="H1133" s="3"/>
    </row>
    <row r="1134" spans="1:8" x14ac:dyDescent="0.25">
      <c r="A1134" s="42"/>
      <c r="B1134" s="29"/>
      <c r="C1134" s="21"/>
      <c r="D1134" s="21"/>
      <c r="E1134" s="21"/>
      <c r="F1134" s="3"/>
      <c r="G1134" s="3"/>
      <c r="H1134" s="3"/>
    </row>
    <row r="1135" spans="1:8" x14ac:dyDescent="0.25">
      <c r="A1135" s="42"/>
      <c r="B1135" s="29"/>
      <c r="C1135" s="21"/>
      <c r="D1135" s="21"/>
      <c r="E1135" s="21"/>
      <c r="F1135" s="3"/>
      <c r="G1135" s="3"/>
      <c r="H1135" s="3"/>
    </row>
    <row r="1136" spans="1:8" x14ac:dyDescent="0.25">
      <c r="A1136" s="42"/>
      <c r="B1136" s="29"/>
      <c r="C1136" s="21"/>
      <c r="D1136" s="21"/>
      <c r="E1136" s="21"/>
      <c r="F1136" s="3"/>
      <c r="G1136" s="3"/>
      <c r="H1136" s="3"/>
    </row>
    <row r="1137" spans="1:8" x14ac:dyDescent="0.25">
      <c r="A1137" s="42"/>
      <c r="B1137" s="29"/>
      <c r="C1137" s="21"/>
      <c r="D1137" s="21"/>
      <c r="E1137" s="21"/>
      <c r="F1137" s="3"/>
      <c r="G1137" s="3"/>
      <c r="H1137" s="3"/>
    </row>
    <row r="1138" spans="1:8" x14ac:dyDescent="0.25">
      <c r="A1138" s="42"/>
      <c r="B1138" s="29"/>
      <c r="C1138" s="21"/>
      <c r="D1138" s="21"/>
      <c r="E1138" s="21"/>
      <c r="F1138" s="3"/>
      <c r="G1138" s="3"/>
      <c r="H1138" s="3"/>
    </row>
    <row r="1139" spans="1:8" x14ac:dyDescent="0.25">
      <c r="A1139" s="42"/>
      <c r="B1139" s="29"/>
      <c r="C1139" s="21"/>
      <c r="D1139" s="21"/>
      <c r="E1139" s="21"/>
      <c r="F1139" s="3"/>
      <c r="G1139" s="3"/>
      <c r="H1139" s="3"/>
    </row>
    <row r="1140" spans="1:8" x14ac:dyDescent="0.25">
      <c r="A1140" s="42"/>
      <c r="B1140" s="29"/>
      <c r="C1140" s="21"/>
      <c r="D1140" s="21"/>
      <c r="E1140" s="21"/>
      <c r="F1140" s="3"/>
      <c r="G1140" s="3"/>
      <c r="H1140" s="3"/>
    </row>
    <row r="1141" spans="1:8" x14ac:dyDescent="0.25">
      <c r="A1141" s="42"/>
      <c r="B1141" s="29"/>
      <c r="C1141" s="21"/>
      <c r="D1141" s="21"/>
      <c r="E1141" s="21"/>
      <c r="F1141" s="3"/>
      <c r="G1141" s="3"/>
      <c r="H1141" s="3"/>
    </row>
    <row r="1142" spans="1:8" x14ac:dyDescent="0.25">
      <c r="A1142" s="42"/>
      <c r="B1142" s="29"/>
      <c r="C1142" s="21"/>
      <c r="D1142" s="21"/>
      <c r="E1142" s="21"/>
      <c r="F1142" s="3"/>
      <c r="G1142" s="3"/>
      <c r="H1142" s="3"/>
    </row>
    <row r="1143" spans="1:8" x14ac:dyDescent="0.25">
      <c r="A1143" s="42"/>
      <c r="B1143" s="29"/>
      <c r="C1143" s="21"/>
      <c r="D1143" s="21"/>
      <c r="E1143" s="21"/>
      <c r="F1143" s="3"/>
      <c r="G1143" s="3"/>
      <c r="H1143" s="3"/>
    </row>
    <row r="1144" spans="1:8" x14ac:dyDescent="0.25">
      <c r="A1144" s="42"/>
      <c r="B1144" s="29"/>
      <c r="C1144" s="21"/>
      <c r="D1144" s="21"/>
      <c r="E1144" s="21"/>
      <c r="F1144" s="3"/>
      <c r="G1144" s="3"/>
      <c r="H1144" s="3"/>
    </row>
    <row r="1145" spans="1:8" x14ac:dyDescent="0.25">
      <c r="A1145" s="42"/>
      <c r="B1145" s="29"/>
      <c r="C1145" s="21"/>
      <c r="D1145" s="21"/>
      <c r="E1145" s="21"/>
      <c r="F1145" s="3"/>
      <c r="G1145" s="3"/>
      <c r="H1145" s="3"/>
    </row>
    <row r="1146" spans="1:8" x14ac:dyDescent="0.25">
      <c r="A1146" s="42"/>
      <c r="B1146" s="29"/>
      <c r="C1146" s="21"/>
      <c r="D1146" s="21"/>
      <c r="E1146" s="21"/>
      <c r="F1146" s="3"/>
      <c r="G1146" s="3"/>
      <c r="H1146" s="3"/>
    </row>
    <row r="1147" spans="1:8" x14ac:dyDescent="0.25">
      <c r="A1147" s="42"/>
      <c r="B1147" s="29"/>
      <c r="C1147" s="21"/>
      <c r="D1147" s="21"/>
      <c r="E1147" s="21"/>
      <c r="F1147" s="3"/>
      <c r="G1147" s="3"/>
      <c r="H1147" s="3"/>
    </row>
    <row r="1148" spans="1:8" x14ac:dyDescent="0.25">
      <c r="A1148" s="42"/>
      <c r="B1148" s="29"/>
      <c r="C1148" s="21"/>
      <c r="D1148" s="21"/>
      <c r="E1148" s="21"/>
      <c r="F1148" s="3"/>
      <c r="G1148" s="3"/>
      <c r="H1148" s="3"/>
    </row>
    <row r="1149" spans="1:8" x14ac:dyDescent="0.25">
      <c r="A1149" s="42"/>
      <c r="B1149" s="29"/>
      <c r="C1149" s="21"/>
      <c r="D1149" s="21"/>
      <c r="E1149" s="21"/>
      <c r="F1149" s="3"/>
      <c r="G1149" s="3"/>
      <c r="H1149" s="3"/>
    </row>
    <row r="1150" spans="1:8" x14ac:dyDescent="0.25">
      <c r="A1150" s="42"/>
      <c r="B1150" s="29"/>
      <c r="C1150" s="21"/>
      <c r="D1150" s="21"/>
      <c r="E1150" s="21"/>
      <c r="F1150" s="3"/>
      <c r="G1150" s="3"/>
      <c r="H1150" s="3"/>
    </row>
    <row r="1151" spans="1:8" x14ac:dyDescent="0.25">
      <c r="A1151" s="42"/>
      <c r="B1151" s="29"/>
      <c r="C1151" s="21"/>
      <c r="D1151" s="21"/>
      <c r="E1151" s="21"/>
      <c r="F1151" s="3"/>
      <c r="G1151" s="3"/>
      <c r="H1151" s="3"/>
    </row>
    <row r="1152" spans="1:8" x14ac:dyDescent="0.25">
      <c r="A1152" s="42"/>
      <c r="B1152" s="29"/>
      <c r="C1152" s="21"/>
      <c r="D1152" s="21"/>
      <c r="E1152" s="21"/>
      <c r="F1152" s="3"/>
      <c r="G1152" s="3"/>
      <c r="H1152" s="3"/>
    </row>
    <row r="1153" spans="1:8" x14ac:dyDescent="0.25">
      <c r="A1153" s="42"/>
      <c r="B1153" s="29"/>
      <c r="C1153" s="21"/>
      <c r="D1153" s="21"/>
      <c r="E1153" s="21"/>
      <c r="F1153" s="3"/>
      <c r="G1153" s="3"/>
      <c r="H1153" s="3"/>
    </row>
    <row r="1154" spans="1:8" x14ac:dyDescent="0.25">
      <c r="A1154" s="42"/>
      <c r="B1154" s="29"/>
      <c r="C1154" s="21"/>
      <c r="D1154" s="21"/>
      <c r="E1154" s="21"/>
      <c r="F1154" s="3"/>
      <c r="G1154" s="3"/>
      <c r="H1154" s="3"/>
    </row>
    <row r="1155" spans="1:8" x14ac:dyDescent="0.25">
      <c r="A1155" s="42"/>
      <c r="B1155" s="29"/>
      <c r="C1155" s="21"/>
      <c r="D1155" s="21"/>
      <c r="E1155" s="21"/>
      <c r="F1155" s="3"/>
      <c r="G1155" s="3"/>
      <c r="H1155" s="3"/>
    </row>
    <row r="1156" spans="1:8" x14ac:dyDescent="0.25">
      <c r="A1156" s="42"/>
      <c r="B1156" s="29"/>
      <c r="C1156" s="21"/>
      <c r="D1156" s="21"/>
      <c r="E1156" s="21"/>
      <c r="F1156" s="3"/>
      <c r="G1156" s="3"/>
      <c r="H1156" s="3"/>
    </row>
    <row r="1157" spans="1:8" x14ac:dyDescent="0.25">
      <c r="A1157" s="42"/>
      <c r="B1157" s="29"/>
      <c r="C1157" s="21"/>
      <c r="D1157" s="21"/>
      <c r="E1157" s="21"/>
      <c r="F1157" s="3"/>
      <c r="G1157" s="3"/>
      <c r="H1157" s="3"/>
    </row>
    <row r="1158" spans="1:8" x14ac:dyDescent="0.25">
      <c r="A1158" s="42"/>
      <c r="B1158" s="29"/>
      <c r="C1158" s="21"/>
      <c r="D1158" s="21"/>
      <c r="E1158" s="21"/>
      <c r="F1158" s="3"/>
      <c r="G1158" s="3"/>
      <c r="H1158" s="3"/>
    </row>
    <row r="1159" spans="1:8" x14ac:dyDescent="0.25">
      <c r="A1159" s="42"/>
      <c r="B1159" s="29"/>
      <c r="C1159" s="21"/>
      <c r="D1159" s="21"/>
      <c r="E1159" s="21"/>
      <c r="F1159" s="3"/>
      <c r="G1159" s="3"/>
      <c r="H1159" s="3"/>
    </row>
    <row r="1160" spans="1:8" x14ac:dyDescent="0.25">
      <c r="A1160" s="42"/>
      <c r="B1160" s="29"/>
      <c r="C1160" s="21"/>
      <c r="D1160" s="21"/>
      <c r="E1160" s="21"/>
      <c r="F1160" s="3"/>
      <c r="G1160" s="3"/>
      <c r="H1160" s="3"/>
    </row>
    <row r="1161" spans="1:8" x14ac:dyDescent="0.25">
      <c r="A1161" s="42"/>
      <c r="B1161" s="29"/>
      <c r="C1161" s="21"/>
      <c r="D1161" s="21"/>
      <c r="E1161" s="21"/>
      <c r="F1161" s="3"/>
      <c r="G1161" s="3"/>
      <c r="H1161" s="3"/>
    </row>
    <row r="1162" spans="1:8" x14ac:dyDescent="0.25">
      <c r="A1162" s="42"/>
      <c r="B1162" s="29"/>
      <c r="C1162" s="21"/>
      <c r="D1162" s="21"/>
      <c r="E1162" s="21"/>
      <c r="F1162" s="3"/>
      <c r="G1162" s="3"/>
      <c r="H1162" s="3"/>
    </row>
    <row r="1163" spans="1:8" x14ac:dyDescent="0.25">
      <c r="A1163" s="42"/>
      <c r="B1163" s="29"/>
      <c r="C1163" s="21"/>
      <c r="D1163" s="21"/>
      <c r="E1163" s="21"/>
      <c r="F1163" s="3"/>
      <c r="G1163" s="3"/>
      <c r="H1163" s="3"/>
    </row>
    <row r="1164" spans="1:8" x14ac:dyDescent="0.25">
      <c r="A1164" s="42"/>
      <c r="B1164" s="29"/>
      <c r="C1164" s="21"/>
      <c r="D1164" s="21"/>
      <c r="E1164" s="21"/>
      <c r="F1164" s="3"/>
      <c r="G1164" s="3"/>
      <c r="H1164" s="3"/>
    </row>
    <row r="1165" spans="1:8" x14ac:dyDescent="0.25">
      <c r="A1165" s="42"/>
      <c r="B1165" s="29"/>
      <c r="C1165" s="21"/>
      <c r="D1165" s="21"/>
      <c r="E1165" s="21"/>
      <c r="F1165" s="3"/>
      <c r="G1165" s="3"/>
      <c r="H1165" s="3"/>
    </row>
    <row r="1166" spans="1:8" x14ac:dyDescent="0.25">
      <c r="A1166" s="42"/>
      <c r="B1166" s="29"/>
      <c r="C1166" s="21"/>
      <c r="D1166" s="21"/>
      <c r="E1166" s="21"/>
      <c r="F1166" s="3"/>
      <c r="G1166" s="3"/>
      <c r="H1166" s="3"/>
    </row>
    <row r="1167" spans="1:8" x14ac:dyDescent="0.25">
      <c r="A1167" s="42"/>
      <c r="B1167" s="29"/>
      <c r="C1167" s="21"/>
      <c r="D1167" s="21"/>
      <c r="E1167" s="21"/>
      <c r="F1167" s="3"/>
      <c r="G1167" s="3"/>
      <c r="H1167" s="3"/>
    </row>
    <row r="1168" spans="1:8" x14ac:dyDescent="0.25">
      <c r="A1168" s="42"/>
      <c r="B1168" s="29"/>
      <c r="C1168" s="21"/>
      <c r="D1168" s="21"/>
      <c r="E1168" s="21"/>
      <c r="F1168" s="3"/>
      <c r="G1168" s="3"/>
      <c r="H1168" s="3"/>
    </row>
    <row r="1169" spans="1:8" x14ac:dyDescent="0.25">
      <c r="A1169" s="42"/>
      <c r="B1169" s="29"/>
      <c r="C1169" s="21"/>
      <c r="D1169" s="21"/>
      <c r="E1169" s="21"/>
      <c r="F1169" s="3"/>
      <c r="G1169" s="3"/>
      <c r="H1169" s="3"/>
    </row>
    <row r="1170" spans="1:8" x14ac:dyDescent="0.25">
      <c r="A1170" s="42"/>
      <c r="B1170" s="29"/>
      <c r="C1170" s="21"/>
      <c r="D1170" s="21"/>
      <c r="E1170" s="21"/>
      <c r="F1170" s="3"/>
      <c r="G1170" s="3"/>
      <c r="H1170" s="3"/>
    </row>
    <row r="1171" spans="1:8" x14ac:dyDescent="0.25">
      <c r="A1171" s="42"/>
      <c r="B1171" s="29"/>
      <c r="C1171" s="21"/>
      <c r="D1171" s="21"/>
      <c r="E1171" s="21"/>
      <c r="F1171" s="3"/>
      <c r="G1171" s="3"/>
      <c r="H1171" s="3"/>
    </row>
    <row r="1172" spans="1:8" x14ac:dyDescent="0.25">
      <c r="A1172" s="42"/>
      <c r="B1172" s="29"/>
      <c r="C1172" s="21"/>
      <c r="D1172" s="21"/>
      <c r="E1172" s="21"/>
      <c r="F1172" s="3"/>
      <c r="G1172" s="3"/>
      <c r="H1172" s="3"/>
    </row>
    <row r="1173" spans="1:8" x14ac:dyDescent="0.25">
      <c r="A1173" s="42"/>
      <c r="B1173" s="29"/>
      <c r="C1173" s="21"/>
      <c r="D1173" s="21"/>
      <c r="E1173" s="21"/>
      <c r="F1173" s="3"/>
      <c r="G1173" s="3"/>
      <c r="H1173" s="3"/>
    </row>
    <row r="1174" spans="1:8" x14ac:dyDescent="0.25">
      <c r="A1174" s="42"/>
      <c r="B1174" s="29"/>
      <c r="C1174" s="21"/>
      <c r="D1174" s="21"/>
      <c r="E1174" s="21"/>
      <c r="F1174" s="3"/>
      <c r="G1174" s="3"/>
      <c r="H1174" s="3"/>
    </row>
    <row r="1175" spans="1:8" x14ac:dyDescent="0.25">
      <c r="A1175" s="42"/>
      <c r="B1175" s="29"/>
      <c r="C1175" s="21"/>
      <c r="D1175" s="21"/>
      <c r="E1175" s="21"/>
      <c r="F1175" s="3"/>
      <c r="G1175" s="3"/>
      <c r="H1175" s="3"/>
    </row>
    <row r="1176" spans="1:8" x14ac:dyDescent="0.25">
      <c r="A1176" s="42"/>
      <c r="B1176" s="29"/>
      <c r="C1176" s="21"/>
      <c r="D1176" s="21"/>
      <c r="E1176" s="21"/>
      <c r="F1176" s="3"/>
      <c r="G1176" s="3"/>
      <c r="H1176" s="3"/>
    </row>
    <row r="1177" spans="1:8" x14ac:dyDescent="0.25">
      <c r="A1177" s="42"/>
      <c r="B1177" s="29"/>
      <c r="C1177" s="21"/>
      <c r="D1177" s="21"/>
      <c r="E1177" s="21"/>
      <c r="F1177" s="3"/>
      <c r="G1177" s="3"/>
      <c r="H1177" s="3"/>
    </row>
    <row r="1178" spans="1:8" x14ac:dyDescent="0.25">
      <c r="A1178" s="42"/>
      <c r="B1178" s="29"/>
      <c r="C1178" s="21"/>
      <c r="D1178" s="21"/>
      <c r="E1178" s="21"/>
      <c r="F1178" s="3"/>
      <c r="G1178" s="3"/>
      <c r="H1178" s="3"/>
    </row>
    <row r="1179" spans="1:8" x14ac:dyDescent="0.25">
      <c r="A1179" s="42"/>
      <c r="B1179" s="29"/>
      <c r="C1179" s="21"/>
      <c r="D1179" s="21"/>
      <c r="E1179" s="21"/>
      <c r="F1179" s="3"/>
      <c r="G1179" s="3"/>
      <c r="H1179" s="3"/>
    </row>
    <row r="1180" spans="1:8" x14ac:dyDescent="0.25">
      <c r="A1180" s="42"/>
      <c r="B1180" s="29"/>
      <c r="C1180" s="21"/>
      <c r="D1180" s="21"/>
      <c r="E1180" s="21"/>
      <c r="F1180" s="3"/>
      <c r="G1180" s="3"/>
      <c r="H1180" s="3"/>
    </row>
    <row r="1181" spans="1:8" x14ac:dyDescent="0.25">
      <c r="A1181" s="42"/>
      <c r="B1181" s="29"/>
      <c r="C1181" s="21"/>
      <c r="D1181" s="21"/>
      <c r="E1181" s="21"/>
      <c r="F1181" s="3"/>
      <c r="G1181" s="3"/>
      <c r="H1181" s="3"/>
    </row>
    <row r="1182" spans="1:8" x14ac:dyDescent="0.25">
      <c r="A1182" s="42"/>
      <c r="B1182" s="29"/>
      <c r="C1182" s="21"/>
      <c r="D1182" s="21"/>
      <c r="E1182" s="21"/>
      <c r="F1182" s="3"/>
      <c r="G1182" s="3"/>
      <c r="H1182" s="3"/>
    </row>
    <row r="1183" spans="1:8" x14ac:dyDescent="0.25">
      <c r="A1183" s="42"/>
      <c r="B1183" s="29"/>
      <c r="C1183" s="21"/>
      <c r="D1183" s="21"/>
      <c r="E1183" s="21"/>
      <c r="F1183" s="3"/>
      <c r="G1183" s="3"/>
      <c r="H1183" s="3"/>
    </row>
    <row r="1184" spans="1:8" x14ac:dyDescent="0.25">
      <c r="A1184" s="42"/>
      <c r="B1184" s="29"/>
      <c r="C1184" s="21"/>
      <c r="D1184" s="21"/>
      <c r="E1184" s="21"/>
      <c r="F1184" s="3"/>
      <c r="G1184" s="3"/>
      <c r="H1184" s="3"/>
    </row>
    <row r="1185" spans="1:8" x14ac:dyDescent="0.25">
      <c r="A1185" s="42"/>
      <c r="B1185" s="29"/>
      <c r="C1185" s="21"/>
      <c r="D1185" s="21"/>
      <c r="E1185" s="21"/>
      <c r="F1185" s="3"/>
      <c r="G1185" s="3"/>
      <c r="H1185" s="3"/>
    </row>
    <row r="1186" spans="1:8" x14ac:dyDescent="0.25">
      <c r="A1186" s="42"/>
      <c r="B1186" s="29"/>
      <c r="C1186" s="21"/>
      <c r="D1186" s="21"/>
      <c r="E1186" s="21"/>
      <c r="F1186" s="3"/>
      <c r="G1186" s="3"/>
      <c r="H1186" s="3"/>
    </row>
    <row r="1187" spans="1:8" x14ac:dyDescent="0.25">
      <c r="A1187" s="42"/>
      <c r="B1187" s="29"/>
      <c r="C1187" s="21"/>
      <c r="D1187" s="21"/>
      <c r="E1187" s="21"/>
      <c r="F1187" s="3"/>
      <c r="G1187" s="3"/>
      <c r="H1187" s="3"/>
    </row>
    <row r="1188" spans="1:8" x14ac:dyDescent="0.25">
      <c r="A1188" s="42"/>
      <c r="B1188" s="29"/>
      <c r="C1188" s="21"/>
      <c r="D1188" s="21"/>
      <c r="E1188" s="21"/>
      <c r="F1188" s="3"/>
      <c r="G1188" s="3"/>
      <c r="H1188" s="3"/>
    </row>
    <row r="1189" spans="1:8" x14ac:dyDescent="0.25">
      <c r="A1189" s="42"/>
      <c r="B1189" s="29"/>
      <c r="C1189" s="21"/>
      <c r="D1189" s="21"/>
      <c r="E1189" s="21"/>
      <c r="F1189" s="3"/>
      <c r="G1189" s="3"/>
      <c r="H1189" s="3"/>
    </row>
    <row r="1190" spans="1:8" x14ac:dyDescent="0.25">
      <c r="A1190" s="42"/>
      <c r="B1190" s="29"/>
      <c r="C1190" s="21"/>
      <c r="D1190" s="21"/>
      <c r="E1190" s="21"/>
      <c r="F1190" s="3"/>
      <c r="G1190" s="3"/>
      <c r="H1190" s="3"/>
    </row>
    <row r="1191" spans="1:8" x14ac:dyDescent="0.25">
      <c r="A1191" s="42"/>
      <c r="B1191" s="29"/>
      <c r="C1191" s="21"/>
      <c r="D1191" s="21"/>
      <c r="E1191" s="21"/>
      <c r="F1191" s="3"/>
      <c r="G1191" s="3"/>
      <c r="H1191" s="3"/>
    </row>
    <row r="1192" spans="1:8" x14ac:dyDescent="0.25">
      <c r="A1192" s="42"/>
      <c r="B1192" s="29"/>
      <c r="C1192" s="21"/>
      <c r="D1192" s="21"/>
      <c r="E1192" s="21"/>
      <c r="F1192" s="3"/>
      <c r="G1192" s="3"/>
      <c r="H1192" s="3"/>
    </row>
    <row r="1193" spans="1:8" x14ac:dyDescent="0.25">
      <c r="A1193" s="42"/>
      <c r="B1193" s="29"/>
      <c r="C1193" s="21"/>
      <c r="D1193" s="21"/>
      <c r="E1193" s="21"/>
      <c r="F1193" s="3"/>
      <c r="G1193" s="3"/>
      <c r="H1193" s="3"/>
    </row>
    <row r="1194" spans="1:8" x14ac:dyDescent="0.25">
      <c r="A1194" s="42"/>
      <c r="B1194" s="29"/>
      <c r="C1194" s="21"/>
      <c r="D1194" s="21"/>
      <c r="E1194" s="21"/>
      <c r="F1194" s="3"/>
      <c r="G1194" s="3"/>
      <c r="H1194" s="3"/>
    </row>
    <row r="1195" spans="1:8" x14ac:dyDescent="0.25">
      <c r="A1195" s="42"/>
      <c r="B1195" s="29"/>
      <c r="C1195" s="21"/>
      <c r="D1195" s="21"/>
      <c r="E1195" s="21"/>
      <c r="F1195" s="3"/>
      <c r="G1195" s="3"/>
      <c r="H1195" s="3"/>
    </row>
    <row r="1196" spans="1:8" x14ac:dyDescent="0.25">
      <c r="A1196" s="42"/>
      <c r="B1196" s="29"/>
      <c r="C1196" s="21"/>
      <c r="D1196" s="21"/>
      <c r="E1196" s="21"/>
      <c r="F1196" s="3"/>
      <c r="G1196" s="3"/>
      <c r="H1196" s="3"/>
    </row>
    <row r="1197" spans="1:8" x14ac:dyDescent="0.25">
      <c r="A1197" s="42"/>
      <c r="B1197" s="29"/>
      <c r="C1197" s="21"/>
      <c r="D1197" s="21"/>
      <c r="E1197" s="21"/>
      <c r="F1197" s="3"/>
      <c r="G1197" s="3"/>
      <c r="H1197" s="3"/>
    </row>
    <row r="1198" spans="1:8" x14ac:dyDescent="0.25">
      <c r="A1198" s="42"/>
      <c r="B1198" s="29"/>
      <c r="C1198" s="21"/>
      <c r="D1198" s="21"/>
      <c r="E1198" s="21"/>
      <c r="F1198" s="3"/>
      <c r="G1198" s="3"/>
      <c r="H1198" s="3"/>
    </row>
    <row r="1199" spans="1:8" x14ac:dyDescent="0.25">
      <c r="A1199" s="42"/>
      <c r="B1199" s="29"/>
      <c r="C1199" s="21"/>
      <c r="D1199" s="21"/>
      <c r="E1199" s="21"/>
      <c r="F1199" s="3"/>
      <c r="G1199" s="3"/>
      <c r="H1199" s="3"/>
    </row>
    <row r="1200" spans="1:8" x14ac:dyDescent="0.25">
      <c r="A1200" s="42"/>
      <c r="B1200" s="29"/>
      <c r="C1200" s="21"/>
      <c r="D1200" s="21"/>
      <c r="E1200" s="21"/>
      <c r="F1200" s="3"/>
      <c r="G1200" s="3"/>
      <c r="H1200" s="3"/>
    </row>
    <row r="1201" spans="1:8" x14ac:dyDescent="0.25">
      <c r="A1201" s="42"/>
      <c r="B1201" s="29"/>
      <c r="C1201" s="21"/>
      <c r="D1201" s="21"/>
      <c r="E1201" s="21"/>
      <c r="F1201" s="3"/>
      <c r="G1201" s="3"/>
      <c r="H1201" s="3"/>
    </row>
    <row r="1202" spans="1:8" x14ac:dyDescent="0.25">
      <c r="A1202" s="42"/>
      <c r="B1202" s="29"/>
      <c r="C1202" s="21"/>
      <c r="D1202" s="21"/>
      <c r="E1202" s="21"/>
      <c r="F1202" s="3"/>
      <c r="G1202" s="3"/>
      <c r="H1202" s="3"/>
    </row>
    <row r="1203" spans="1:8" x14ac:dyDescent="0.25">
      <c r="A1203" s="42"/>
      <c r="B1203" s="29"/>
      <c r="C1203" s="21"/>
      <c r="D1203" s="21"/>
      <c r="E1203" s="21"/>
      <c r="F1203" s="3"/>
      <c r="G1203" s="3"/>
      <c r="H1203" s="3"/>
    </row>
    <row r="1204" spans="1:8" x14ac:dyDescent="0.25">
      <c r="A1204" s="42"/>
      <c r="B1204" s="29"/>
      <c r="C1204" s="21"/>
      <c r="D1204" s="21"/>
      <c r="E1204" s="21"/>
      <c r="F1204" s="3"/>
      <c r="G1204" s="3"/>
      <c r="H1204" s="3"/>
    </row>
    <row r="1205" spans="1:8" x14ac:dyDescent="0.25">
      <c r="A1205" s="42"/>
      <c r="B1205" s="29"/>
      <c r="C1205" s="21"/>
      <c r="D1205" s="21"/>
      <c r="E1205" s="21"/>
      <c r="F1205" s="3"/>
      <c r="G1205" s="3"/>
      <c r="H1205" s="3"/>
    </row>
    <row r="1206" spans="1:8" x14ac:dyDescent="0.25">
      <c r="A1206" s="42"/>
      <c r="B1206" s="29"/>
      <c r="C1206" s="21"/>
      <c r="D1206" s="21"/>
      <c r="E1206" s="21"/>
      <c r="F1206" s="3"/>
      <c r="G1206" s="3"/>
      <c r="H1206" s="3"/>
    </row>
    <row r="1207" spans="1:8" x14ac:dyDescent="0.25">
      <c r="A1207" s="42"/>
      <c r="B1207" s="29"/>
      <c r="C1207" s="21"/>
      <c r="D1207" s="21"/>
      <c r="E1207" s="21"/>
      <c r="F1207" s="3"/>
      <c r="G1207" s="3"/>
      <c r="H1207" s="3"/>
    </row>
    <row r="1208" spans="1:8" x14ac:dyDescent="0.25">
      <c r="A1208" s="42"/>
      <c r="B1208" s="29"/>
      <c r="C1208" s="21"/>
      <c r="D1208" s="21"/>
      <c r="E1208" s="21"/>
      <c r="F1208" s="3"/>
      <c r="G1208" s="3"/>
      <c r="H1208" s="3"/>
    </row>
    <row r="1209" spans="1:8" x14ac:dyDescent="0.25">
      <c r="A1209" s="42"/>
      <c r="B1209" s="29"/>
      <c r="C1209" s="21"/>
      <c r="D1209" s="21"/>
      <c r="E1209" s="21"/>
      <c r="F1209" s="3"/>
      <c r="G1209" s="3"/>
      <c r="H1209" s="3"/>
    </row>
    <row r="1210" spans="1:8" x14ac:dyDescent="0.25">
      <c r="A1210" s="42"/>
      <c r="B1210" s="29"/>
      <c r="C1210" s="21"/>
      <c r="D1210" s="21"/>
      <c r="E1210" s="21"/>
      <c r="F1210" s="3"/>
      <c r="G1210" s="3"/>
      <c r="H1210" s="3"/>
    </row>
    <row r="1211" spans="1:8" x14ac:dyDescent="0.25">
      <c r="A1211" s="42"/>
      <c r="B1211" s="29"/>
      <c r="C1211" s="21"/>
      <c r="D1211" s="21"/>
      <c r="E1211" s="21"/>
      <c r="F1211" s="3"/>
      <c r="G1211" s="3"/>
      <c r="H1211" s="3"/>
    </row>
    <row r="1212" spans="1:8" x14ac:dyDescent="0.25">
      <c r="A1212" s="42"/>
      <c r="B1212" s="29"/>
      <c r="C1212" s="21"/>
      <c r="D1212" s="21"/>
      <c r="E1212" s="21"/>
      <c r="F1212" s="3"/>
      <c r="G1212" s="3"/>
      <c r="H1212" s="3"/>
    </row>
    <row r="1213" spans="1:8" x14ac:dyDescent="0.25">
      <c r="A1213" s="42"/>
      <c r="B1213" s="29"/>
      <c r="C1213" s="21"/>
      <c r="D1213" s="21"/>
      <c r="E1213" s="21"/>
      <c r="F1213" s="3"/>
      <c r="G1213" s="3"/>
      <c r="H1213" s="3"/>
    </row>
    <row r="1214" spans="1:8" x14ac:dyDescent="0.25">
      <c r="A1214" s="42"/>
      <c r="B1214" s="29"/>
      <c r="C1214" s="21"/>
      <c r="D1214" s="21"/>
      <c r="E1214" s="21"/>
      <c r="F1214" s="3"/>
      <c r="G1214" s="3"/>
      <c r="H1214" s="3"/>
    </row>
    <row r="1215" spans="1:8" x14ac:dyDescent="0.25">
      <c r="A1215" s="42"/>
      <c r="B1215" s="29"/>
      <c r="C1215" s="21"/>
      <c r="D1215" s="21"/>
      <c r="E1215" s="21"/>
      <c r="F1215" s="3"/>
      <c r="G1215" s="3"/>
      <c r="H1215" s="3"/>
    </row>
    <row r="1216" spans="1:8" x14ac:dyDescent="0.25">
      <c r="A1216" s="42"/>
      <c r="B1216" s="29"/>
      <c r="C1216" s="21"/>
      <c r="D1216" s="21"/>
      <c r="E1216" s="21"/>
      <c r="F1216" s="3"/>
      <c r="G1216" s="3"/>
      <c r="H1216" s="3"/>
    </row>
    <row r="1217" spans="1:8" x14ac:dyDescent="0.25">
      <c r="A1217" s="42"/>
      <c r="B1217" s="29"/>
      <c r="C1217" s="21"/>
      <c r="D1217" s="21"/>
      <c r="E1217" s="21"/>
      <c r="F1217" s="3"/>
      <c r="G1217" s="3"/>
      <c r="H1217" s="3"/>
    </row>
    <row r="1218" spans="1:8" x14ac:dyDescent="0.25">
      <c r="A1218" s="42"/>
      <c r="B1218" s="29"/>
      <c r="C1218" s="21"/>
      <c r="D1218" s="21"/>
      <c r="E1218" s="21"/>
      <c r="F1218" s="3"/>
      <c r="G1218" s="3"/>
      <c r="H1218" s="3"/>
    </row>
    <row r="1219" spans="1:8" x14ac:dyDescent="0.25">
      <c r="A1219" s="42"/>
      <c r="B1219" s="29"/>
      <c r="C1219" s="21"/>
      <c r="D1219" s="21"/>
      <c r="E1219" s="21"/>
      <c r="F1219" s="3"/>
      <c r="G1219" s="3"/>
      <c r="H1219" s="3"/>
    </row>
    <row r="1220" spans="1:8" x14ac:dyDescent="0.25">
      <c r="A1220" s="42"/>
      <c r="B1220" s="29"/>
      <c r="C1220" s="21"/>
      <c r="D1220" s="21"/>
      <c r="E1220" s="21"/>
      <c r="F1220" s="3"/>
      <c r="G1220" s="3"/>
      <c r="H1220" s="3"/>
    </row>
    <row r="1221" spans="1:8" x14ac:dyDescent="0.25">
      <c r="A1221" s="42"/>
      <c r="B1221" s="29"/>
      <c r="C1221" s="21"/>
      <c r="D1221" s="21"/>
      <c r="E1221" s="21"/>
      <c r="F1221" s="3"/>
      <c r="G1221" s="3"/>
      <c r="H1221" s="3"/>
    </row>
    <row r="1222" spans="1:8" x14ac:dyDescent="0.25">
      <c r="A1222" s="42"/>
      <c r="B1222" s="29"/>
      <c r="C1222" s="21"/>
      <c r="D1222" s="21"/>
      <c r="E1222" s="21"/>
      <c r="F1222" s="3"/>
      <c r="G1222" s="3"/>
      <c r="H1222" s="3"/>
    </row>
    <row r="1223" spans="1:8" x14ac:dyDescent="0.25">
      <c r="A1223" s="42"/>
      <c r="B1223" s="29"/>
      <c r="C1223" s="21"/>
      <c r="D1223" s="21"/>
      <c r="E1223" s="21"/>
      <c r="F1223" s="3"/>
      <c r="G1223" s="3"/>
      <c r="H1223" s="3"/>
    </row>
    <row r="1224" spans="1:8" x14ac:dyDescent="0.25">
      <c r="A1224" s="42"/>
      <c r="B1224" s="29"/>
      <c r="C1224" s="21"/>
      <c r="D1224" s="21"/>
      <c r="E1224" s="21"/>
      <c r="F1224" s="3"/>
      <c r="G1224" s="3"/>
      <c r="H1224" s="3"/>
    </row>
    <row r="1225" spans="1:8" x14ac:dyDescent="0.25">
      <c r="A1225" s="42"/>
      <c r="B1225" s="29"/>
      <c r="C1225" s="21"/>
      <c r="D1225" s="21"/>
      <c r="E1225" s="21"/>
      <c r="F1225" s="3"/>
      <c r="G1225" s="3"/>
      <c r="H1225" s="3"/>
    </row>
    <row r="1226" spans="1:8" x14ac:dyDescent="0.25">
      <c r="A1226" s="42"/>
      <c r="B1226" s="29"/>
      <c r="C1226" s="21"/>
      <c r="D1226" s="21"/>
      <c r="E1226" s="21"/>
      <c r="F1226" s="3"/>
      <c r="G1226" s="3"/>
      <c r="H1226" s="3"/>
    </row>
    <row r="1227" spans="1:8" x14ac:dyDescent="0.25">
      <c r="A1227" s="42"/>
      <c r="B1227" s="29"/>
      <c r="C1227" s="21"/>
      <c r="D1227" s="21"/>
      <c r="E1227" s="21"/>
      <c r="F1227" s="3"/>
      <c r="G1227" s="3"/>
      <c r="H1227" s="3"/>
    </row>
    <row r="1228" spans="1:8" x14ac:dyDescent="0.25">
      <c r="A1228" s="42"/>
      <c r="B1228" s="29"/>
      <c r="C1228" s="21"/>
      <c r="D1228" s="21"/>
      <c r="E1228" s="21"/>
      <c r="F1228" s="3"/>
      <c r="G1228" s="3"/>
      <c r="H1228" s="3"/>
    </row>
    <row r="1229" spans="1:8" x14ac:dyDescent="0.25">
      <c r="A1229" s="42"/>
      <c r="B1229" s="29"/>
      <c r="C1229" s="21"/>
      <c r="D1229" s="21"/>
      <c r="E1229" s="21"/>
      <c r="F1229" s="3"/>
      <c r="G1229" s="3"/>
      <c r="H1229" s="3"/>
    </row>
    <row r="1230" spans="1:8" x14ac:dyDescent="0.25">
      <c r="A1230" s="42"/>
      <c r="B1230" s="29"/>
      <c r="C1230" s="21"/>
      <c r="D1230" s="21"/>
      <c r="E1230" s="21"/>
      <c r="F1230" s="3"/>
      <c r="G1230" s="3"/>
      <c r="H1230" s="3"/>
    </row>
    <row r="1231" spans="1:8" x14ac:dyDescent="0.25">
      <c r="A1231" s="42"/>
      <c r="B1231" s="29"/>
      <c r="C1231" s="21"/>
      <c r="D1231" s="21"/>
      <c r="E1231" s="21"/>
      <c r="F1231" s="3"/>
      <c r="G1231" s="3"/>
      <c r="H1231" s="3"/>
    </row>
    <row r="1232" spans="1:8" x14ac:dyDescent="0.25">
      <c r="A1232" s="42"/>
      <c r="B1232" s="29"/>
      <c r="C1232" s="21"/>
      <c r="D1232" s="21"/>
      <c r="E1232" s="21"/>
      <c r="F1232" s="3"/>
      <c r="G1232" s="3"/>
      <c r="H1232" s="3"/>
    </row>
    <row r="1233" spans="1:8" x14ac:dyDescent="0.25">
      <c r="A1233" s="42"/>
      <c r="B1233" s="29"/>
      <c r="C1233" s="21"/>
      <c r="D1233" s="21"/>
      <c r="E1233" s="21"/>
      <c r="F1233" s="3"/>
      <c r="G1233" s="3"/>
      <c r="H1233" s="3"/>
    </row>
    <row r="1234" spans="1:8" x14ac:dyDescent="0.25">
      <c r="A1234" s="42"/>
      <c r="B1234" s="29"/>
      <c r="C1234" s="21"/>
      <c r="D1234" s="21"/>
      <c r="E1234" s="21"/>
      <c r="F1234" s="3"/>
      <c r="G1234" s="3"/>
      <c r="H1234" s="3"/>
    </row>
    <row r="1235" spans="1:8" x14ac:dyDescent="0.25">
      <c r="A1235" s="42"/>
      <c r="B1235" s="29"/>
      <c r="C1235" s="21"/>
      <c r="D1235" s="21"/>
      <c r="E1235" s="21"/>
      <c r="F1235" s="3"/>
      <c r="G1235" s="3"/>
      <c r="H1235" s="3"/>
    </row>
    <row r="1236" spans="1:8" x14ac:dyDescent="0.25">
      <c r="A1236" s="42"/>
      <c r="B1236" s="29"/>
      <c r="C1236" s="21"/>
      <c r="D1236" s="21"/>
      <c r="E1236" s="21"/>
      <c r="F1236" s="3"/>
      <c r="G1236" s="3"/>
      <c r="H1236" s="3"/>
    </row>
    <row r="1237" spans="1:8" x14ac:dyDescent="0.25">
      <c r="A1237" s="42"/>
      <c r="B1237" s="29"/>
      <c r="C1237" s="21"/>
      <c r="D1237" s="21"/>
      <c r="E1237" s="21"/>
      <c r="F1237" s="3"/>
      <c r="G1237" s="3"/>
      <c r="H1237" s="3"/>
    </row>
    <row r="1238" spans="1:8" x14ac:dyDescent="0.25">
      <c r="A1238" s="42"/>
      <c r="B1238" s="29"/>
      <c r="C1238" s="21"/>
      <c r="D1238" s="21"/>
      <c r="E1238" s="21"/>
      <c r="F1238" s="3"/>
      <c r="G1238" s="3"/>
      <c r="H1238" s="3"/>
    </row>
    <row r="1239" spans="1:8" x14ac:dyDescent="0.25">
      <c r="A1239" s="42"/>
      <c r="B1239" s="29"/>
      <c r="C1239" s="21"/>
      <c r="D1239" s="21"/>
      <c r="E1239" s="21"/>
      <c r="F1239" s="3"/>
      <c r="G1239" s="3"/>
      <c r="H1239" s="3"/>
    </row>
    <row r="1240" spans="1:8" x14ac:dyDescent="0.25">
      <c r="A1240" s="42"/>
      <c r="B1240" s="29"/>
      <c r="C1240" s="21"/>
      <c r="D1240" s="21"/>
      <c r="E1240" s="21"/>
      <c r="F1240" s="3"/>
      <c r="G1240" s="3"/>
      <c r="H1240" s="3"/>
    </row>
    <row r="1241" spans="1:8" x14ac:dyDescent="0.25">
      <c r="A1241" s="42"/>
      <c r="B1241" s="29"/>
      <c r="C1241" s="21"/>
      <c r="D1241" s="21"/>
      <c r="E1241" s="21"/>
      <c r="F1241" s="3"/>
      <c r="G1241" s="3"/>
      <c r="H1241" s="3"/>
    </row>
    <row r="1242" spans="1:8" x14ac:dyDescent="0.25">
      <c r="A1242" s="42"/>
      <c r="B1242" s="29"/>
      <c r="C1242" s="21"/>
      <c r="D1242" s="21"/>
      <c r="E1242" s="21"/>
      <c r="F1242" s="3"/>
      <c r="G1242" s="3"/>
      <c r="H1242" s="3"/>
    </row>
    <row r="1243" spans="1:8" x14ac:dyDescent="0.25">
      <c r="A1243" s="42"/>
      <c r="B1243" s="29"/>
      <c r="C1243" s="21"/>
      <c r="D1243" s="21"/>
      <c r="E1243" s="21"/>
      <c r="F1243" s="3"/>
      <c r="G1243" s="3"/>
      <c r="H1243" s="3"/>
    </row>
    <row r="1244" spans="1:8" x14ac:dyDescent="0.25">
      <c r="A1244" s="42"/>
      <c r="B1244" s="29"/>
      <c r="C1244" s="21"/>
      <c r="D1244" s="21"/>
      <c r="E1244" s="21"/>
      <c r="F1244" s="3"/>
      <c r="G1244" s="3"/>
      <c r="H1244" s="3"/>
    </row>
    <row r="1245" spans="1:8" x14ac:dyDescent="0.25">
      <c r="A1245" s="42"/>
      <c r="B1245" s="29"/>
      <c r="C1245" s="21"/>
      <c r="D1245" s="21"/>
      <c r="E1245" s="21"/>
      <c r="F1245" s="3"/>
      <c r="G1245" s="3"/>
      <c r="H1245" s="3"/>
    </row>
    <row r="1246" spans="1:8" x14ac:dyDescent="0.25">
      <c r="A1246" s="42"/>
      <c r="B1246" s="29"/>
      <c r="C1246" s="21"/>
      <c r="D1246" s="21"/>
      <c r="E1246" s="21"/>
      <c r="F1246" s="3"/>
      <c r="G1246" s="3"/>
      <c r="H1246" s="3"/>
    </row>
    <row r="1247" spans="1:8" x14ac:dyDescent="0.25">
      <c r="A1247" s="42"/>
      <c r="B1247" s="29"/>
      <c r="C1247" s="21"/>
      <c r="D1247" s="21"/>
      <c r="E1247" s="21"/>
      <c r="F1247" s="3"/>
      <c r="G1247" s="3"/>
      <c r="H1247" s="3"/>
    </row>
    <row r="1248" spans="1:8" x14ac:dyDescent="0.25">
      <c r="A1248" s="42"/>
      <c r="B1248" s="29"/>
      <c r="C1248" s="21"/>
      <c r="D1248" s="21"/>
      <c r="E1248" s="21"/>
      <c r="F1248" s="3"/>
      <c r="G1248" s="3"/>
      <c r="H1248" s="3"/>
    </row>
    <row r="1249" spans="1:8" x14ac:dyDescent="0.25">
      <c r="A1249" s="42"/>
      <c r="B1249" s="29"/>
      <c r="C1249" s="21"/>
      <c r="D1249" s="21"/>
      <c r="E1249" s="21"/>
      <c r="F1249" s="3"/>
      <c r="G1249" s="3"/>
      <c r="H1249" s="3"/>
    </row>
    <row r="1250" spans="1:8" x14ac:dyDescent="0.25">
      <c r="A1250" s="42"/>
      <c r="B1250" s="29"/>
      <c r="C1250" s="21"/>
      <c r="D1250" s="21"/>
      <c r="E1250" s="21"/>
      <c r="F1250" s="3"/>
      <c r="G1250" s="3"/>
      <c r="H1250" s="3"/>
    </row>
    <row r="1251" spans="1:8" x14ac:dyDescent="0.25">
      <c r="A1251" s="42"/>
      <c r="B1251" s="29"/>
      <c r="C1251" s="21"/>
      <c r="D1251" s="21"/>
      <c r="E1251" s="21"/>
      <c r="F1251" s="3"/>
      <c r="G1251" s="3"/>
      <c r="H1251" s="3"/>
    </row>
    <row r="1252" spans="1:8" x14ac:dyDescent="0.25">
      <c r="A1252" s="42"/>
      <c r="B1252" s="29"/>
      <c r="C1252" s="21"/>
      <c r="D1252" s="21"/>
      <c r="E1252" s="21"/>
      <c r="F1252" s="3"/>
      <c r="G1252" s="3"/>
      <c r="H1252" s="3"/>
    </row>
    <row r="1253" spans="1:8" x14ac:dyDescent="0.25">
      <c r="A1253" s="42"/>
      <c r="B1253" s="29"/>
      <c r="C1253" s="21"/>
      <c r="D1253" s="21"/>
      <c r="E1253" s="21"/>
      <c r="F1253" s="3"/>
      <c r="G1253" s="3"/>
      <c r="H1253" s="3"/>
    </row>
    <row r="1254" spans="1:8" x14ac:dyDescent="0.25">
      <c r="A1254" s="42"/>
      <c r="B1254" s="29"/>
      <c r="C1254" s="21"/>
      <c r="D1254" s="21"/>
      <c r="E1254" s="21"/>
      <c r="F1254" s="3"/>
      <c r="G1254" s="3"/>
      <c r="H1254" s="3"/>
    </row>
    <row r="1255" spans="1:8" x14ac:dyDescent="0.25">
      <c r="A1255" s="42"/>
      <c r="B1255" s="29"/>
      <c r="C1255" s="21"/>
      <c r="D1255" s="21"/>
      <c r="E1255" s="21"/>
      <c r="F1255" s="3"/>
      <c r="G1255" s="3"/>
      <c r="H1255" s="3"/>
    </row>
    <row r="1256" spans="1:8" x14ac:dyDescent="0.25">
      <c r="A1256" s="42"/>
      <c r="B1256" s="29"/>
      <c r="C1256" s="21"/>
      <c r="D1256" s="21"/>
      <c r="E1256" s="21"/>
      <c r="F1256" s="3"/>
      <c r="G1256" s="3"/>
      <c r="H1256" s="3"/>
    </row>
    <row r="1257" spans="1:8" x14ac:dyDescent="0.25">
      <c r="A1257" s="42"/>
      <c r="B1257" s="29"/>
      <c r="C1257" s="21"/>
      <c r="D1257" s="21"/>
      <c r="E1257" s="21"/>
      <c r="F1257" s="3"/>
      <c r="G1257" s="3"/>
      <c r="H1257" s="3"/>
    </row>
    <row r="1258" spans="1:8" x14ac:dyDescent="0.25">
      <c r="A1258" s="42"/>
      <c r="B1258" s="29"/>
      <c r="C1258" s="21"/>
      <c r="D1258" s="21"/>
      <c r="E1258" s="21"/>
      <c r="F1258" s="3"/>
      <c r="G1258" s="3"/>
      <c r="H1258" s="3"/>
    </row>
    <row r="1259" spans="1:8" x14ac:dyDescent="0.25">
      <c r="A1259" s="42"/>
      <c r="B1259" s="29"/>
      <c r="C1259" s="21"/>
      <c r="D1259" s="21"/>
      <c r="E1259" s="21"/>
      <c r="F1259" s="3"/>
      <c r="G1259" s="3"/>
      <c r="H1259" s="3"/>
    </row>
    <row r="1260" spans="1:8" x14ac:dyDescent="0.25">
      <c r="A1260" s="42"/>
      <c r="B1260" s="29"/>
      <c r="C1260" s="21"/>
      <c r="D1260" s="21"/>
      <c r="E1260" s="21"/>
      <c r="F1260" s="3"/>
      <c r="G1260" s="3"/>
      <c r="H1260" s="3"/>
    </row>
    <row r="1261" spans="1:8" x14ac:dyDescent="0.25">
      <c r="A1261" s="42"/>
      <c r="B1261" s="29"/>
      <c r="C1261" s="21"/>
      <c r="D1261" s="21"/>
      <c r="E1261" s="21"/>
      <c r="F1261" s="3"/>
      <c r="G1261" s="3"/>
      <c r="H1261" s="3"/>
    </row>
    <row r="1262" spans="1:8" x14ac:dyDescent="0.25">
      <c r="A1262" s="42"/>
      <c r="B1262" s="29"/>
      <c r="C1262" s="21"/>
      <c r="D1262" s="21"/>
      <c r="E1262" s="21"/>
      <c r="F1262" s="3"/>
      <c r="G1262" s="3"/>
      <c r="H1262" s="3"/>
    </row>
    <row r="1263" spans="1:8" x14ac:dyDescent="0.25">
      <c r="A1263" s="42"/>
      <c r="B1263" s="29"/>
      <c r="C1263" s="21"/>
      <c r="D1263" s="21"/>
      <c r="E1263" s="21"/>
      <c r="F1263" s="3"/>
      <c r="G1263" s="3"/>
      <c r="H1263" s="3"/>
    </row>
    <row r="1264" spans="1:8" x14ac:dyDescent="0.25">
      <c r="A1264" s="42"/>
      <c r="B1264" s="29"/>
      <c r="C1264" s="21"/>
      <c r="D1264" s="21"/>
      <c r="E1264" s="21"/>
      <c r="F1264" s="3"/>
      <c r="G1264" s="3"/>
      <c r="H1264" s="3"/>
    </row>
    <row r="1265" spans="1:8" x14ac:dyDescent="0.25">
      <c r="A1265" s="42"/>
      <c r="B1265" s="29"/>
      <c r="C1265" s="21"/>
      <c r="D1265" s="21"/>
      <c r="E1265" s="21"/>
      <c r="F1265" s="3"/>
      <c r="G1265" s="3"/>
      <c r="H1265" s="3"/>
    </row>
    <row r="1266" spans="1:8" x14ac:dyDescent="0.25">
      <c r="A1266" s="42"/>
      <c r="B1266" s="29"/>
      <c r="C1266" s="21"/>
      <c r="D1266" s="21"/>
      <c r="E1266" s="21"/>
      <c r="F1266" s="3"/>
      <c r="G1266" s="3"/>
      <c r="H1266" s="3"/>
    </row>
    <row r="1267" spans="1:8" x14ac:dyDescent="0.25">
      <c r="A1267" s="42"/>
      <c r="B1267" s="29"/>
      <c r="C1267" s="21"/>
      <c r="D1267" s="21"/>
      <c r="E1267" s="21"/>
      <c r="F1267" s="3"/>
      <c r="G1267" s="3"/>
      <c r="H1267" s="3"/>
    </row>
    <row r="1268" spans="1:8" x14ac:dyDescent="0.25">
      <c r="A1268" s="42"/>
      <c r="B1268" s="29"/>
      <c r="C1268" s="21"/>
      <c r="D1268" s="21"/>
      <c r="E1268" s="21"/>
      <c r="F1268" s="3"/>
      <c r="G1268" s="3"/>
      <c r="H1268" s="3"/>
    </row>
    <row r="1269" spans="1:8" x14ac:dyDescent="0.25">
      <c r="A1269" s="42"/>
      <c r="B1269" s="29"/>
      <c r="C1269" s="21"/>
      <c r="D1269" s="21"/>
      <c r="E1269" s="21"/>
      <c r="F1269" s="3"/>
      <c r="G1269" s="3"/>
      <c r="H1269" s="3"/>
    </row>
    <row r="1270" spans="1:8" x14ac:dyDescent="0.25">
      <c r="A1270" s="42"/>
      <c r="B1270" s="29"/>
      <c r="C1270" s="21"/>
      <c r="D1270" s="21"/>
      <c r="E1270" s="21"/>
      <c r="F1270" s="3"/>
      <c r="G1270" s="3"/>
      <c r="H1270" s="3"/>
    </row>
    <row r="1271" spans="1:8" x14ac:dyDescent="0.25">
      <c r="A1271" s="42"/>
      <c r="B1271" s="29"/>
      <c r="C1271" s="21"/>
      <c r="D1271" s="21"/>
      <c r="E1271" s="21"/>
      <c r="F1271" s="3"/>
      <c r="G1271" s="3"/>
      <c r="H1271" s="3"/>
    </row>
    <row r="1272" spans="1:8" x14ac:dyDescent="0.25">
      <c r="A1272" s="42"/>
      <c r="B1272" s="29"/>
      <c r="C1272" s="21"/>
      <c r="D1272" s="21"/>
      <c r="E1272" s="21"/>
      <c r="F1272" s="3"/>
      <c r="G1272" s="3"/>
      <c r="H1272" s="3"/>
    </row>
    <row r="1273" spans="1:8" x14ac:dyDescent="0.25">
      <c r="A1273" s="42"/>
      <c r="B1273" s="29"/>
      <c r="C1273" s="21"/>
      <c r="D1273" s="21"/>
      <c r="E1273" s="21"/>
      <c r="F1273" s="3"/>
      <c r="G1273" s="3"/>
      <c r="H1273" s="3"/>
    </row>
    <row r="1274" spans="1:8" x14ac:dyDescent="0.25">
      <c r="A1274" s="42"/>
      <c r="B1274" s="29"/>
      <c r="C1274" s="21"/>
      <c r="D1274" s="21"/>
      <c r="E1274" s="21"/>
      <c r="F1274" s="3"/>
      <c r="G1274" s="3"/>
      <c r="H1274" s="3"/>
    </row>
    <row r="1275" spans="1:8" x14ac:dyDescent="0.25">
      <c r="A1275" s="42"/>
      <c r="B1275" s="29"/>
      <c r="C1275" s="21"/>
      <c r="D1275" s="21"/>
      <c r="E1275" s="21"/>
      <c r="F1275" s="3"/>
      <c r="G1275" s="3"/>
      <c r="H1275" s="3"/>
    </row>
    <row r="1276" spans="1:8" x14ac:dyDescent="0.25">
      <c r="A1276" s="42"/>
      <c r="B1276" s="29"/>
      <c r="C1276" s="21"/>
      <c r="D1276" s="21"/>
      <c r="E1276" s="21"/>
      <c r="F1276" s="3"/>
      <c r="G1276" s="3"/>
      <c r="H1276" s="3"/>
    </row>
    <row r="1277" spans="1:8" x14ac:dyDescent="0.25">
      <c r="A1277" s="42"/>
      <c r="B1277" s="29"/>
      <c r="C1277" s="21"/>
      <c r="D1277" s="21"/>
      <c r="E1277" s="21"/>
      <c r="F1277" s="3"/>
      <c r="G1277" s="3"/>
      <c r="H1277" s="3"/>
    </row>
    <row r="1278" spans="1:8" x14ac:dyDescent="0.25">
      <c r="A1278" s="42"/>
      <c r="B1278" s="29"/>
      <c r="C1278" s="21"/>
      <c r="D1278" s="21"/>
      <c r="E1278" s="21"/>
      <c r="F1278" s="3"/>
      <c r="G1278" s="3"/>
      <c r="H1278" s="3"/>
    </row>
    <row r="1279" spans="1:8" x14ac:dyDescent="0.25">
      <c r="A1279" s="42"/>
      <c r="B1279" s="29"/>
      <c r="C1279" s="21"/>
      <c r="D1279" s="21"/>
      <c r="E1279" s="21"/>
      <c r="F1279" s="3"/>
      <c r="G1279" s="3"/>
      <c r="H1279" s="3"/>
    </row>
    <row r="1280" spans="1:8" x14ac:dyDescent="0.25">
      <c r="A1280" s="42"/>
      <c r="B1280" s="29"/>
      <c r="C1280" s="21"/>
      <c r="D1280" s="21"/>
      <c r="E1280" s="21"/>
      <c r="F1280" s="3"/>
      <c r="G1280" s="3"/>
      <c r="H1280" s="3"/>
    </row>
    <row r="1281" spans="1:8" x14ac:dyDescent="0.25">
      <c r="A1281" s="42"/>
      <c r="B1281" s="29"/>
      <c r="C1281" s="21"/>
      <c r="D1281" s="21"/>
      <c r="E1281" s="21"/>
      <c r="F1281" s="3"/>
      <c r="G1281" s="3"/>
      <c r="H1281" s="3"/>
    </row>
    <row r="1282" spans="1:8" x14ac:dyDescent="0.25">
      <c r="A1282" s="42"/>
      <c r="B1282" s="29"/>
      <c r="C1282" s="21"/>
      <c r="D1282" s="21"/>
      <c r="E1282" s="21"/>
      <c r="F1282" s="3"/>
      <c r="G1282" s="3"/>
      <c r="H1282" s="3"/>
    </row>
    <row r="1283" spans="1:8" x14ac:dyDescent="0.25">
      <c r="A1283" s="42"/>
      <c r="B1283" s="29"/>
      <c r="C1283" s="21"/>
      <c r="D1283" s="21"/>
      <c r="E1283" s="21"/>
      <c r="F1283" s="3"/>
      <c r="G1283" s="3"/>
      <c r="H1283" s="3"/>
    </row>
    <row r="1284" spans="1:8" x14ac:dyDescent="0.25">
      <c r="A1284" s="42"/>
      <c r="B1284" s="29"/>
      <c r="C1284" s="21"/>
      <c r="D1284" s="21"/>
      <c r="E1284" s="21"/>
      <c r="F1284" s="3"/>
      <c r="G1284" s="3"/>
      <c r="H1284" s="3"/>
    </row>
    <row r="1285" spans="1:8" x14ac:dyDescent="0.25">
      <c r="A1285" s="42"/>
      <c r="B1285" s="29"/>
      <c r="C1285" s="21"/>
      <c r="D1285" s="21"/>
      <c r="E1285" s="21"/>
      <c r="F1285" s="3"/>
      <c r="G1285" s="3"/>
      <c r="H1285" s="3"/>
    </row>
    <row r="1286" spans="1:8" x14ac:dyDescent="0.25">
      <c r="A1286" s="42"/>
      <c r="B1286" s="29"/>
      <c r="C1286" s="21"/>
      <c r="D1286" s="21"/>
      <c r="E1286" s="21"/>
      <c r="F1286" s="3"/>
      <c r="G1286" s="3"/>
      <c r="H1286" s="3"/>
    </row>
    <row r="1287" spans="1:8" x14ac:dyDescent="0.25">
      <c r="A1287" s="42"/>
      <c r="B1287" s="29"/>
      <c r="C1287" s="21"/>
      <c r="D1287" s="21"/>
      <c r="E1287" s="21"/>
      <c r="F1287" s="3"/>
      <c r="G1287" s="3"/>
      <c r="H1287" s="3"/>
    </row>
    <row r="1288" spans="1:8" x14ac:dyDescent="0.25">
      <c r="A1288" s="42"/>
      <c r="B1288" s="29"/>
      <c r="C1288" s="21"/>
      <c r="D1288" s="21"/>
      <c r="E1288" s="21"/>
      <c r="F1288" s="3"/>
      <c r="G1288" s="3"/>
      <c r="H1288" s="3"/>
    </row>
    <row r="1289" spans="1:8" x14ac:dyDescent="0.25">
      <c r="A1289" s="42"/>
      <c r="B1289" s="29"/>
      <c r="C1289" s="21"/>
      <c r="D1289" s="21"/>
      <c r="E1289" s="21"/>
      <c r="F1289" s="3"/>
      <c r="G1289" s="3"/>
      <c r="H1289" s="3"/>
    </row>
    <row r="1290" spans="1:8" x14ac:dyDescent="0.25">
      <c r="A1290" s="42"/>
      <c r="B1290" s="29"/>
      <c r="C1290" s="21"/>
      <c r="D1290" s="21"/>
      <c r="E1290" s="21"/>
      <c r="F1290" s="3"/>
      <c r="G1290" s="3"/>
      <c r="H1290" s="3"/>
    </row>
    <row r="1291" spans="1:8" x14ac:dyDescent="0.25">
      <c r="A1291" s="42"/>
      <c r="B1291" s="29"/>
      <c r="C1291" s="21"/>
      <c r="D1291" s="21"/>
      <c r="E1291" s="21"/>
      <c r="F1291" s="3"/>
      <c r="G1291" s="3"/>
      <c r="H1291" s="3"/>
    </row>
    <row r="1292" spans="1:8" x14ac:dyDescent="0.25">
      <c r="A1292" s="42"/>
      <c r="B1292" s="29"/>
      <c r="C1292" s="21"/>
      <c r="D1292" s="21"/>
      <c r="E1292" s="21"/>
      <c r="F1292" s="3"/>
      <c r="G1292" s="3"/>
      <c r="H1292" s="3"/>
    </row>
    <row r="1293" spans="1:8" x14ac:dyDescent="0.25">
      <c r="A1293" s="42"/>
      <c r="B1293" s="29"/>
      <c r="C1293" s="21"/>
      <c r="D1293" s="21"/>
      <c r="E1293" s="21"/>
      <c r="F1293" s="3"/>
      <c r="G1293" s="3"/>
      <c r="H1293" s="3"/>
    </row>
    <row r="1294" spans="1:8" x14ac:dyDescent="0.25">
      <c r="A1294" s="42"/>
      <c r="B1294" s="29"/>
      <c r="C1294" s="21"/>
      <c r="D1294" s="21"/>
      <c r="E1294" s="21"/>
      <c r="F1294" s="3"/>
      <c r="G1294" s="3"/>
      <c r="H1294" s="3"/>
    </row>
    <row r="1295" spans="1:8" x14ac:dyDescent="0.25">
      <c r="A1295" s="42"/>
      <c r="B1295" s="29"/>
      <c r="C1295" s="21"/>
      <c r="D1295" s="21"/>
      <c r="E1295" s="21"/>
      <c r="F1295" s="3"/>
      <c r="G1295" s="3"/>
      <c r="H1295" s="3"/>
    </row>
    <row r="1296" spans="1:8" x14ac:dyDescent="0.25">
      <c r="A1296" s="42"/>
      <c r="B1296" s="29"/>
      <c r="C1296" s="21"/>
      <c r="D1296" s="21"/>
      <c r="E1296" s="21"/>
      <c r="F1296" s="3"/>
      <c r="G1296" s="3"/>
      <c r="H1296" s="3"/>
    </row>
    <row r="1297" spans="1:8" x14ac:dyDescent="0.25">
      <c r="A1297" s="42"/>
      <c r="B1297" s="29"/>
      <c r="C1297" s="21"/>
      <c r="D1297" s="21"/>
      <c r="E1297" s="21"/>
      <c r="F1297" s="3"/>
      <c r="G1297" s="3"/>
      <c r="H1297" s="3"/>
    </row>
    <row r="1298" spans="1:8" x14ac:dyDescent="0.25">
      <c r="A1298" s="42"/>
      <c r="B1298" s="29"/>
      <c r="C1298" s="21"/>
      <c r="D1298" s="21"/>
      <c r="E1298" s="21"/>
      <c r="F1298" s="3"/>
      <c r="G1298" s="3"/>
      <c r="H1298" s="3"/>
    </row>
    <row r="1299" spans="1:8" x14ac:dyDescent="0.25">
      <c r="A1299" s="42"/>
      <c r="B1299" s="29"/>
      <c r="C1299" s="21"/>
      <c r="D1299" s="21"/>
      <c r="E1299" s="21"/>
      <c r="F1299" s="3"/>
      <c r="G1299" s="3"/>
      <c r="H1299" s="3"/>
    </row>
    <row r="1300" spans="1:8" x14ac:dyDescent="0.25">
      <c r="A1300" s="42"/>
      <c r="B1300" s="29"/>
      <c r="C1300" s="21"/>
      <c r="D1300" s="21"/>
      <c r="E1300" s="21"/>
      <c r="F1300" s="3"/>
      <c r="G1300" s="3"/>
      <c r="H1300" s="3"/>
    </row>
    <row r="1301" spans="1:8" x14ac:dyDescent="0.25">
      <c r="A1301" s="42"/>
      <c r="B1301" s="29"/>
      <c r="C1301" s="21"/>
      <c r="D1301" s="21"/>
      <c r="E1301" s="21"/>
      <c r="F1301" s="3"/>
      <c r="G1301" s="3"/>
      <c r="H1301" s="3"/>
    </row>
    <row r="1302" spans="1:8" x14ac:dyDescent="0.25">
      <c r="A1302" s="42"/>
      <c r="B1302" s="29"/>
      <c r="C1302" s="21"/>
      <c r="D1302" s="21"/>
      <c r="E1302" s="21"/>
      <c r="F1302" s="3"/>
      <c r="G1302" s="3"/>
      <c r="H1302" s="3"/>
    </row>
    <row r="1303" spans="1:8" x14ac:dyDescent="0.25">
      <c r="A1303" s="42"/>
      <c r="B1303" s="29"/>
      <c r="C1303" s="21"/>
      <c r="D1303" s="21"/>
      <c r="E1303" s="21"/>
      <c r="F1303" s="3"/>
      <c r="G1303" s="3"/>
      <c r="H1303" s="3"/>
    </row>
    <row r="1304" spans="1:8" x14ac:dyDescent="0.25">
      <c r="A1304" s="42"/>
      <c r="B1304" s="29"/>
      <c r="C1304" s="21"/>
      <c r="D1304" s="21"/>
      <c r="E1304" s="21"/>
      <c r="F1304" s="3"/>
      <c r="G1304" s="3"/>
      <c r="H1304" s="3"/>
    </row>
    <row r="1305" spans="1:8" x14ac:dyDescent="0.25">
      <c r="A1305" s="42"/>
      <c r="B1305" s="29"/>
      <c r="C1305" s="21"/>
      <c r="D1305" s="21"/>
      <c r="E1305" s="21"/>
      <c r="F1305" s="3"/>
      <c r="G1305" s="3"/>
      <c r="H1305" s="3"/>
    </row>
    <row r="1306" spans="1:8" x14ac:dyDescent="0.25">
      <c r="A1306" s="42"/>
      <c r="B1306" s="29"/>
      <c r="C1306" s="21"/>
      <c r="D1306" s="21"/>
      <c r="E1306" s="21"/>
      <c r="F1306" s="3"/>
      <c r="G1306" s="3"/>
      <c r="H1306" s="3"/>
    </row>
    <row r="1307" spans="1:8" x14ac:dyDescent="0.25">
      <c r="A1307" s="42"/>
      <c r="B1307" s="29"/>
      <c r="C1307" s="21"/>
      <c r="D1307" s="21"/>
      <c r="E1307" s="21"/>
      <c r="F1307" s="3"/>
      <c r="G1307" s="3"/>
      <c r="H1307" s="3"/>
    </row>
    <row r="1308" spans="1:8" x14ac:dyDescent="0.25">
      <c r="A1308" s="42"/>
      <c r="B1308" s="29"/>
      <c r="C1308" s="21"/>
      <c r="D1308" s="21"/>
      <c r="E1308" s="21"/>
      <c r="F1308" s="3"/>
      <c r="G1308" s="3"/>
      <c r="H1308" s="3"/>
    </row>
    <row r="1309" spans="1:8" x14ac:dyDescent="0.25">
      <c r="A1309" s="42"/>
      <c r="B1309" s="29"/>
      <c r="C1309" s="21"/>
      <c r="D1309" s="21"/>
      <c r="E1309" s="21"/>
      <c r="F1309" s="3"/>
      <c r="G1309" s="3"/>
      <c r="H1309" s="3"/>
    </row>
    <row r="1310" spans="1:8" x14ac:dyDescent="0.25">
      <c r="A1310" s="42"/>
      <c r="B1310" s="29"/>
      <c r="C1310" s="21"/>
      <c r="D1310" s="21"/>
      <c r="E1310" s="21"/>
      <c r="F1310" s="3"/>
      <c r="G1310" s="3"/>
      <c r="H1310" s="3"/>
    </row>
    <row r="1311" spans="1:8" x14ac:dyDescent="0.25">
      <c r="A1311" s="42"/>
      <c r="B1311" s="29"/>
      <c r="C1311" s="21"/>
      <c r="D1311" s="21"/>
      <c r="E1311" s="21"/>
      <c r="F1311" s="3"/>
      <c r="G1311" s="3"/>
      <c r="H1311" s="3"/>
    </row>
    <row r="1312" spans="1:8" x14ac:dyDescent="0.25">
      <c r="A1312" s="42"/>
      <c r="B1312" s="29"/>
      <c r="C1312" s="21"/>
      <c r="D1312" s="21"/>
      <c r="E1312" s="21"/>
      <c r="F1312" s="3"/>
      <c r="G1312" s="3"/>
      <c r="H1312" s="3"/>
    </row>
    <row r="1313" spans="1:8" x14ac:dyDescent="0.25">
      <c r="A1313" s="42"/>
      <c r="B1313" s="29"/>
      <c r="C1313" s="21"/>
      <c r="D1313" s="21"/>
      <c r="E1313" s="21"/>
      <c r="F1313" s="3"/>
      <c r="G1313" s="3"/>
      <c r="H1313" s="3"/>
    </row>
    <row r="1314" spans="1:8" x14ac:dyDescent="0.25">
      <c r="A1314" s="42"/>
      <c r="B1314" s="29"/>
      <c r="C1314" s="21"/>
      <c r="D1314" s="21"/>
      <c r="E1314" s="21"/>
      <c r="F1314" s="3"/>
      <c r="G1314" s="3"/>
      <c r="H1314" s="3"/>
    </row>
    <row r="1315" spans="1:8" x14ac:dyDescent="0.25">
      <c r="A1315" s="42"/>
      <c r="B1315" s="29"/>
      <c r="C1315" s="21"/>
      <c r="D1315" s="21"/>
      <c r="E1315" s="21"/>
      <c r="F1315" s="3"/>
      <c r="G1315" s="3"/>
      <c r="H1315" s="3"/>
    </row>
    <row r="1316" spans="1:8" x14ac:dyDescent="0.25">
      <c r="A1316" s="42"/>
      <c r="B1316" s="29"/>
      <c r="C1316" s="21"/>
      <c r="D1316" s="21"/>
      <c r="E1316" s="21"/>
      <c r="F1316" s="3"/>
      <c r="G1316" s="3"/>
      <c r="H1316" s="3"/>
    </row>
    <row r="1317" spans="1:8" x14ac:dyDescent="0.25">
      <c r="A1317" s="42"/>
      <c r="B1317" s="29"/>
      <c r="C1317" s="21"/>
      <c r="D1317" s="21"/>
      <c r="E1317" s="21"/>
      <c r="F1317" s="3"/>
      <c r="G1317" s="3"/>
      <c r="H1317" s="3"/>
    </row>
    <row r="1318" spans="1:8" x14ac:dyDescent="0.25">
      <c r="A1318" s="42"/>
      <c r="B1318" s="29"/>
      <c r="C1318" s="21"/>
      <c r="D1318" s="21"/>
      <c r="E1318" s="21"/>
      <c r="F1318" s="3"/>
      <c r="G1318" s="3"/>
      <c r="H1318" s="3"/>
    </row>
    <row r="1319" spans="1:8" x14ac:dyDescent="0.25">
      <c r="A1319" s="42"/>
      <c r="B1319" s="29"/>
      <c r="C1319" s="21"/>
      <c r="D1319" s="21"/>
      <c r="E1319" s="21"/>
      <c r="F1319" s="3"/>
      <c r="G1319" s="3"/>
      <c r="H1319" s="3"/>
    </row>
    <row r="1320" spans="1:8" x14ac:dyDescent="0.25">
      <c r="A1320" s="42"/>
      <c r="B1320" s="29"/>
      <c r="C1320" s="21"/>
      <c r="D1320" s="21"/>
      <c r="E1320" s="21"/>
      <c r="F1320" s="3"/>
      <c r="G1320" s="3"/>
      <c r="H1320" s="3"/>
    </row>
    <row r="1321" spans="1:8" x14ac:dyDescent="0.25">
      <c r="A1321" s="42"/>
      <c r="B1321" s="29"/>
      <c r="C1321" s="21"/>
      <c r="D1321" s="21"/>
      <c r="E1321" s="21"/>
      <c r="F1321" s="3"/>
      <c r="G1321" s="3"/>
      <c r="H1321" s="3"/>
    </row>
    <row r="1322" spans="1:8" x14ac:dyDescent="0.25">
      <c r="A1322" s="42"/>
      <c r="B1322" s="29"/>
      <c r="C1322" s="21"/>
      <c r="D1322" s="21"/>
      <c r="E1322" s="21"/>
      <c r="F1322" s="3"/>
      <c r="G1322" s="3"/>
      <c r="H1322" s="3"/>
    </row>
    <row r="1323" spans="1:8" x14ac:dyDescent="0.25">
      <c r="A1323" s="42"/>
      <c r="B1323" s="29"/>
      <c r="C1323" s="21"/>
      <c r="D1323" s="21"/>
      <c r="E1323" s="21"/>
      <c r="F1323" s="3"/>
      <c r="G1323" s="3"/>
      <c r="H1323" s="3"/>
    </row>
    <row r="1324" spans="1:8" x14ac:dyDescent="0.25">
      <c r="A1324" s="42"/>
      <c r="B1324" s="29"/>
      <c r="C1324" s="21"/>
      <c r="D1324" s="21"/>
      <c r="E1324" s="21"/>
      <c r="F1324" s="3"/>
      <c r="G1324" s="3"/>
      <c r="H1324" s="3"/>
    </row>
    <row r="1325" spans="1:8" x14ac:dyDescent="0.25">
      <c r="A1325" s="42"/>
      <c r="B1325" s="29"/>
      <c r="C1325" s="21"/>
      <c r="D1325" s="21"/>
      <c r="E1325" s="21"/>
      <c r="F1325" s="3"/>
      <c r="G1325" s="3"/>
      <c r="H1325" s="3"/>
    </row>
    <row r="1326" spans="1:8" x14ac:dyDescent="0.25">
      <c r="A1326" s="42"/>
      <c r="B1326" s="29"/>
      <c r="C1326" s="21"/>
      <c r="D1326" s="21"/>
      <c r="E1326" s="21"/>
      <c r="F1326" s="3"/>
      <c r="G1326" s="3"/>
      <c r="H1326" s="3"/>
    </row>
    <row r="1327" spans="1:8" x14ac:dyDescent="0.25">
      <c r="A1327" s="42"/>
      <c r="B1327" s="29"/>
      <c r="C1327" s="21"/>
      <c r="D1327" s="21"/>
      <c r="E1327" s="21"/>
      <c r="F1327" s="3"/>
      <c r="G1327" s="3"/>
      <c r="H1327" s="3"/>
    </row>
    <row r="1328" spans="1:8" x14ac:dyDescent="0.25">
      <c r="A1328" s="42"/>
      <c r="B1328" s="29"/>
      <c r="C1328" s="21"/>
      <c r="D1328" s="21"/>
      <c r="E1328" s="21"/>
      <c r="F1328" s="3"/>
      <c r="G1328" s="3"/>
      <c r="H1328" s="3"/>
    </row>
    <row r="1329" spans="1:8" x14ac:dyDescent="0.25">
      <c r="A1329" s="42"/>
      <c r="B1329" s="29"/>
      <c r="C1329" s="21"/>
      <c r="D1329" s="21"/>
      <c r="E1329" s="21"/>
      <c r="F1329" s="3"/>
      <c r="G1329" s="3"/>
      <c r="H1329" s="3"/>
    </row>
    <row r="1330" spans="1:8" x14ac:dyDescent="0.25">
      <c r="A1330" s="42"/>
      <c r="B1330" s="29"/>
      <c r="C1330" s="21"/>
      <c r="D1330" s="21"/>
      <c r="E1330" s="21"/>
      <c r="F1330" s="3"/>
      <c r="G1330" s="3"/>
      <c r="H1330" s="3"/>
    </row>
    <row r="1331" spans="1:8" x14ac:dyDescent="0.25">
      <c r="A1331" s="42"/>
      <c r="B1331" s="29"/>
      <c r="C1331" s="21"/>
      <c r="D1331" s="21"/>
      <c r="E1331" s="21"/>
      <c r="F1331" s="3"/>
      <c r="G1331" s="3"/>
      <c r="H1331" s="3"/>
    </row>
    <row r="1332" spans="1:8" x14ac:dyDescent="0.25">
      <c r="A1332" s="42"/>
      <c r="B1332" s="29"/>
      <c r="C1332" s="21"/>
      <c r="D1332" s="21"/>
      <c r="E1332" s="21"/>
      <c r="F1332" s="3"/>
      <c r="G1332" s="3"/>
      <c r="H1332" s="3"/>
    </row>
    <row r="1333" spans="1:8" x14ac:dyDescent="0.25">
      <c r="A1333" s="42"/>
      <c r="B1333" s="29"/>
      <c r="C1333" s="21"/>
      <c r="D1333" s="21"/>
      <c r="E1333" s="21"/>
      <c r="F1333" s="3"/>
      <c r="G1333" s="3"/>
      <c r="H1333" s="3"/>
    </row>
    <row r="1334" spans="1:8" x14ac:dyDescent="0.25">
      <c r="A1334" s="42"/>
      <c r="B1334" s="29"/>
      <c r="C1334" s="21"/>
      <c r="D1334" s="21"/>
      <c r="E1334" s="21"/>
      <c r="F1334" s="3"/>
      <c r="G1334" s="3"/>
      <c r="H1334" s="3"/>
    </row>
    <row r="1335" spans="1:8" x14ac:dyDescent="0.25">
      <c r="A1335" s="42"/>
      <c r="B1335" s="29"/>
      <c r="C1335" s="21"/>
      <c r="D1335" s="21"/>
      <c r="E1335" s="21"/>
      <c r="F1335" s="3"/>
      <c r="G1335" s="3"/>
      <c r="H1335" s="3"/>
    </row>
    <row r="1336" spans="1:8" x14ac:dyDescent="0.25">
      <c r="A1336" s="42"/>
      <c r="B1336" s="29"/>
      <c r="C1336" s="21"/>
      <c r="D1336" s="21"/>
      <c r="E1336" s="21"/>
      <c r="F1336" s="3"/>
      <c r="G1336" s="3"/>
      <c r="H1336" s="3"/>
    </row>
    <row r="1337" spans="1:8" x14ac:dyDescent="0.25">
      <c r="A1337" s="42"/>
      <c r="B1337" s="29"/>
      <c r="C1337" s="21"/>
      <c r="D1337" s="21"/>
      <c r="E1337" s="21"/>
      <c r="F1337" s="3"/>
      <c r="G1337" s="3"/>
      <c r="H1337" s="3"/>
    </row>
    <row r="1338" spans="1:8" x14ac:dyDescent="0.25">
      <c r="A1338" s="42"/>
      <c r="B1338" s="29"/>
      <c r="C1338" s="21"/>
      <c r="D1338" s="21"/>
      <c r="E1338" s="21"/>
      <c r="F1338" s="3"/>
      <c r="G1338" s="3"/>
      <c r="H1338" s="3"/>
    </row>
    <row r="1339" spans="1:8" x14ac:dyDescent="0.25">
      <c r="A1339" s="42"/>
      <c r="B1339" s="29"/>
      <c r="C1339" s="21"/>
      <c r="D1339" s="21"/>
      <c r="E1339" s="21"/>
      <c r="F1339" s="3"/>
      <c r="G1339" s="3"/>
      <c r="H1339" s="3"/>
    </row>
    <row r="1340" spans="1:8" x14ac:dyDescent="0.25">
      <c r="A1340" s="42"/>
      <c r="B1340" s="29"/>
      <c r="C1340" s="21"/>
      <c r="D1340" s="21"/>
      <c r="E1340" s="21"/>
      <c r="F1340" s="3"/>
      <c r="G1340" s="3"/>
      <c r="H1340" s="3"/>
    </row>
    <row r="1341" spans="1:8" x14ac:dyDescent="0.25">
      <c r="A1341" s="42"/>
      <c r="B1341" s="29"/>
      <c r="C1341" s="21"/>
      <c r="D1341" s="21"/>
      <c r="E1341" s="21"/>
      <c r="F1341" s="3"/>
      <c r="G1341" s="3"/>
      <c r="H1341" s="3"/>
    </row>
    <row r="1342" spans="1:8" x14ac:dyDescent="0.25">
      <c r="A1342" s="42"/>
      <c r="B1342" s="29"/>
      <c r="C1342" s="21"/>
      <c r="D1342" s="21"/>
      <c r="E1342" s="21"/>
      <c r="F1342" s="3"/>
      <c r="G1342" s="3"/>
      <c r="H1342" s="3"/>
    </row>
    <row r="1343" spans="1:8" x14ac:dyDescent="0.25">
      <c r="A1343" s="42"/>
      <c r="B1343" s="29"/>
      <c r="C1343" s="21"/>
      <c r="D1343" s="21"/>
      <c r="E1343" s="21"/>
      <c r="F1343" s="3"/>
      <c r="G1343" s="3"/>
      <c r="H1343" s="3"/>
    </row>
    <row r="1344" spans="1:8" x14ac:dyDescent="0.25">
      <c r="A1344" s="42"/>
      <c r="B1344" s="29"/>
      <c r="C1344" s="21"/>
      <c r="D1344" s="21"/>
      <c r="E1344" s="21"/>
      <c r="F1344" s="3"/>
      <c r="G1344" s="3"/>
      <c r="H1344" s="3"/>
    </row>
    <row r="1345" spans="1:8" x14ac:dyDescent="0.25">
      <c r="A1345" s="42"/>
      <c r="B1345" s="29"/>
      <c r="C1345" s="21"/>
      <c r="D1345" s="21"/>
      <c r="E1345" s="21"/>
      <c r="F1345" s="3"/>
      <c r="G1345" s="3"/>
      <c r="H1345" s="3"/>
    </row>
    <row r="1346" spans="1:8" x14ac:dyDescent="0.25">
      <c r="A1346" s="42"/>
      <c r="B1346" s="29"/>
      <c r="C1346" s="21"/>
      <c r="D1346" s="21"/>
      <c r="E1346" s="21"/>
      <c r="F1346" s="3"/>
      <c r="G1346" s="3"/>
      <c r="H1346" s="3"/>
    </row>
    <row r="1347" spans="1:8" x14ac:dyDescent="0.25">
      <c r="A1347" s="42"/>
      <c r="B1347" s="29"/>
      <c r="C1347" s="21"/>
      <c r="D1347" s="21"/>
      <c r="E1347" s="21"/>
      <c r="F1347" s="3"/>
      <c r="G1347" s="3"/>
      <c r="H1347" s="3"/>
    </row>
    <row r="1348" spans="1:8" x14ac:dyDescent="0.25">
      <c r="A1348" s="42"/>
      <c r="B1348" s="29"/>
      <c r="C1348" s="21"/>
      <c r="D1348" s="21"/>
      <c r="E1348" s="21"/>
      <c r="F1348" s="3"/>
      <c r="G1348" s="3"/>
      <c r="H1348" s="3"/>
    </row>
    <row r="1349" spans="1:8" x14ac:dyDescent="0.25">
      <c r="A1349" s="42"/>
      <c r="B1349" s="29"/>
      <c r="C1349" s="21"/>
      <c r="D1349" s="21"/>
      <c r="E1349" s="21"/>
      <c r="F1349" s="3"/>
      <c r="G1349" s="3"/>
      <c r="H1349" s="3"/>
    </row>
    <row r="1350" spans="1:8" x14ac:dyDescent="0.25">
      <c r="A1350" s="42"/>
      <c r="B1350" s="29"/>
      <c r="C1350" s="21"/>
      <c r="D1350" s="21"/>
      <c r="E1350" s="21"/>
      <c r="F1350" s="3"/>
      <c r="G1350" s="3"/>
      <c r="H1350" s="3"/>
    </row>
    <row r="1351" spans="1:8" x14ac:dyDescent="0.25">
      <c r="A1351" s="42"/>
      <c r="B1351" s="29"/>
      <c r="C1351" s="21"/>
      <c r="D1351" s="21"/>
      <c r="E1351" s="21"/>
      <c r="F1351" s="3"/>
      <c r="G1351" s="3"/>
      <c r="H1351" s="3"/>
    </row>
    <row r="1352" spans="1:8" x14ac:dyDescent="0.25">
      <c r="A1352" s="42"/>
      <c r="B1352" s="29"/>
      <c r="C1352" s="21"/>
      <c r="D1352" s="21"/>
      <c r="E1352" s="21"/>
      <c r="F1352" s="3"/>
      <c r="G1352" s="3"/>
      <c r="H1352" s="3"/>
    </row>
    <row r="1353" spans="1:8" x14ac:dyDescent="0.25">
      <c r="A1353" s="42"/>
      <c r="B1353" s="29"/>
      <c r="C1353" s="21"/>
      <c r="D1353" s="21"/>
      <c r="E1353" s="21"/>
      <c r="F1353" s="3"/>
      <c r="G1353" s="3"/>
      <c r="H1353" s="3"/>
    </row>
    <row r="1354" spans="1:8" x14ac:dyDescent="0.25">
      <c r="A1354" s="42"/>
      <c r="B1354" s="29"/>
      <c r="C1354" s="21"/>
      <c r="D1354" s="21"/>
      <c r="E1354" s="21"/>
      <c r="F1354" s="3"/>
      <c r="G1354" s="3"/>
      <c r="H1354" s="3"/>
    </row>
    <row r="1355" spans="1:8" x14ac:dyDescent="0.25">
      <c r="A1355" s="42"/>
      <c r="B1355" s="29"/>
      <c r="C1355" s="21"/>
      <c r="D1355" s="21"/>
      <c r="E1355" s="21"/>
      <c r="F1355" s="3"/>
      <c r="G1355" s="3"/>
      <c r="H1355" s="3"/>
    </row>
    <row r="1356" spans="1:8" x14ac:dyDescent="0.25">
      <c r="A1356" s="42"/>
      <c r="B1356" s="29"/>
      <c r="C1356" s="21"/>
      <c r="D1356" s="21"/>
      <c r="E1356" s="21"/>
      <c r="F1356" s="3"/>
      <c r="G1356" s="3"/>
      <c r="H1356" s="3"/>
    </row>
    <row r="1357" spans="1:8" x14ac:dyDescent="0.25">
      <c r="A1357" s="42"/>
      <c r="B1357" s="29"/>
      <c r="C1357" s="21"/>
      <c r="D1357" s="21"/>
      <c r="E1357" s="21"/>
      <c r="F1357" s="3"/>
      <c r="G1357" s="3"/>
      <c r="H1357" s="3"/>
    </row>
    <row r="1358" spans="1:8" x14ac:dyDescent="0.25">
      <c r="A1358" s="42"/>
      <c r="B1358" s="29"/>
      <c r="C1358" s="21"/>
      <c r="D1358" s="21"/>
      <c r="E1358" s="21"/>
      <c r="F1358" s="3"/>
      <c r="G1358" s="3"/>
      <c r="H1358" s="3"/>
    </row>
    <row r="1359" spans="1:8" x14ac:dyDescent="0.25">
      <c r="A1359" s="42"/>
      <c r="B1359" s="29"/>
      <c r="C1359" s="21"/>
      <c r="D1359" s="21"/>
      <c r="E1359" s="21"/>
      <c r="F1359" s="3"/>
      <c r="G1359" s="3"/>
      <c r="H1359" s="3"/>
    </row>
    <row r="1360" spans="1:8" x14ac:dyDescent="0.25">
      <c r="A1360" s="42"/>
      <c r="B1360" s="29"/>
      <c r="C1360" s="21"/>
      <c r="D1360" s="21"/>
      <c r="E1360" s="21"/>
      <c r="F1360" s="3"/>
      <c r="G1360" s="3"/>
      <c r="H1360" s="3"/>
    </row>
    <row r="1361" spans="1:8" x14ac:dyDescent="0.25">
      <c r="A1361" s="42"/>
      <c r="B1361" s="29"/>
      <c r="C1361" s="21"/>
      <c r="D1361" s="21"/>
      <c r="E1361" s="21"/>
      <c r="F1361" s="3"/>
      <c r="G1361" s="3"/>
      <c r="H1361" s="3"/>
    </row>
    <row r="1362" spans="1:8" x14ac:dyDescent="0.25">
      <c r="A1362" s="42"/>
      <c r="B1362" s="29"/>
      <c r="C1362" s="21"/>
      <c r="D1362" s="21"/>
      <c r="E1362" s="21"/>
      <c r="F1362" s="3"/>
      <c r="G1362" s="3"/>
      <c r="H1362" s="3"/>
    </row>
    <row r="1363" spans="1:8" x14ac:dyDescent="0.25">
      <c r="A1363" s="42"/>
      <c r="B1363" s="29"/>
      <c r="C1363" s="21"/>
      <c r="D1363" s="21"/>
      <c r="E1363" s="21"/>
      <c r="F1363" s="3"/>
      <c r="G1363" s="3"/>
      <c r="H1363" s="3"/>
    </row>
    <row r="1364" spans="1:8" x14ac:dyDescent="0.25">
      <c r="A1364" s="42"/>
      <c r="B1364" s="29"/>
      <c r="C1364" s="21"/>
      <c r="D1364" s="21"/>
      <c r="E1364" s="21"/>
      <c r="F1364" s="3"/>
      <c r="G1364" s="3"/>
      <c r="H1364" s="3"/>
    </row>
    <row r="1365" spans="1:8" x14ac:dyDescent="0.25">
      <c r="A1365" s="42"/>
      <c r="B1365" s="29"/>
      <c r="C1365" s="21"/>
      <c r="D1365" s="21"/>
      <c r="E1365" s="21"/>
      <c r="F1365" s="3"/>
      <c r="G1365" s="3"/>
      <c r="H1365" s="3"/>
    </row>
    <row r="1366" spans="1:8" x14ac:dyDescent="0.25">
      <c r="A1366" s="42"/>
      <c r="B1366" s="29"/>
      <c r="C1366" s="21"/>
      <c r="D1366" s="21"/>
      <c r="E1366" s="21"/>
      <c r="F1366" s="3"/>
      <c r="G1366" s="3"/>
      <c r="H1366" s="3"/>
    </row>
    <row r="1367" spans="1:8" x14ac:dyDescent="0.25">
      <c r="A1367" s="42"/>
      <c r="B1367" s="29"/>
      <c r="C1367" s="21"/>
      <c r="D1367" s="21"/>
      <c r="E1367" s="21"/>
      <c r="F1367" s="3"/>
      <c r="G1367" s="3"/>
      <c r="H1367" s="3"/>
    </row>
    <row r="1368" spans="1:8" x14ac:dyDescent="0.25">
      <c r="A1368" s="42"/>
      <c r="B1368" s="29"/>
      <c r="C1368" s="21"/>
      <c r="D1368" s="21"/>
      <c r="E1368" s="21"/>
      <c r="F1368" s="3"/>
      <c r="G1368" s="3"/>
      <c r="H1368" s="3"/>
    </row>
    <row r="1369" spans="1:8" x14ac:dyDescent="0.25">
      <c r="A1369" s="42"/>
      <c r="B1369" s="29"/>
      <c r="C1369" s="21"/>
      <c r="D1369" s="21"/>
      <c r="E1369" s="21"/>
      <c r="F1369" s="3"/>
      <c r="G1369" s="3"/>
      <c r="H1369" s="3"/>
    </row>
    <row r="1370" spans="1:8" x14ac:dyDescent="0.25">
      <c r="A1370" s="42"/>
      <c r="B1370" s="29"/>
      <c r="C1370" s="21"/>
      <c r="D1370" s="21"/>
      <c r="E1370" s="21"/>
      <c r="F1370" s="3"/>
      <c r="G1370" s="3"/>
      <c r="H1370" s="3"/>
    </row>
    <row r="1371" spans="1:8" x14ac:dyDescent="0.25">
      <c r="A1371" s="42"/>
      <c r="B1371" s="29"/>
      <c r="C1371" s="21"/>
      <c r="D1371" s="21"/>
      <c r="E1371" s="21"/>
      <c r="F1371" s="3"/>
      <c r="G1371" s="3"/>
      <c r="H1371" s="3"/>
    </row>
    <row r="1372" spans="1:8" x14ac:dyDescent="0.25">
      <c r="A1372" s="42"/>
      <c r="B1372" s="29"/>
      <c r="C1372" s="21"/>
      <c r="D1372" s="21"/>
      <c r="E1372" s="21"/>
      <c r="F1372" s="3"/>
      <c r="G1372" s="3"/>
      <c r="H1372" s="3"/>
    </row>
    <row r="1373" spans="1:8" x14ac:dyDescent="0.25">
      <c r="A1373" s="42"/>
      <c r="B1373" s="29"/>
      <c r="C1373" s="21"/>
      <c r="D1373" s="21"/>
      <c r="E1373" s="21"/>
      <c r="F1373" s="3"/>
      <c r="G1373" s="3"/>
      <c r="H1373" s="3"/>
    </row>
    <row r="1374" spans="1:8" x14ac:dyDescent="0.25">
      <c r="A1374" s="42"/>
      <c r="B1374" s="29"/>
      <c r="C1374" s="21"/>
      <c r="D1374" s="21"/>
      <c r="E1374" s="21"/>
      <c r="F1374" s="3"/>
      <c r="G1374" s="3"/>
      <c r="H1374" s="3"/>
    </row>
    <row r="1375" spans="1:8" x14ac:dyDescent="0.25">
      <c r="A1375" s="42"/>
      <c r="B1375" s="29"/>
      <c r="C1375" s="21"/>
      <c r="D1375" s="21"/>
      <c r="E1375" s="21"/>
      <c r="F1375" s="3"/>
      <c r="G1375" s="3"/>
      <c r="H1375" s="3"/>
    </row>
    <row r="1376" spans="1:8" x14ac:dyDescent="0.25">
      <c r="A1376" s="42"/>
      <c r="B1376" s="29"/>
      <c r="C1376" s="21"/>
      <c r="D1376" s="21"/>
      <c r="E1376" s="21"/>
      <c r="F1376" s="3"/>
      <c r="G1376" s="3"/>
      <c r="H1376" s="3"/>
    </row>
    <row r="1377" spans="1:8" x14ac:dyDescent="0.25">
      <c r="A1377" s="42"/>
      <c r="B1377" s="29"/>
      <c r="C1377" s="21"/>
      <c r="D1377" s="21"/>
      <c r="E1377" s="21"/>
      <c r="F1377" s="3"/>
      <c r="G1377" s="3"/>
      <c r="H1377" s="3"/>
    </row>
    <row r="1378" spans="1:8" x14ac:dyDescent="0.25">
      <c r="A1378" s="42"/>
      <c r="B1378" s="29"/>
      <c r="C1378" s="21"/>
      <c r="D1378" s="21"/>
      <c r="E1378" s="21"/>
      <c r="F1378" s="3"/>
      <c r="G1378" s="3"/>
      <c r="H1378" s="3"/>
    </row>
    <row r="1379" spans="1:8" x14ac:dyDescent="0.25">
      <c r="A1379" s="42"/>
      <c r="B1379" s="29"/>
      <c r="C1379" s="21"/>
      <c r="D1379" s="21"/>
      <c r="E1379" s="21"/>
      <c r="F1379" s="3"/>
      <c r="G1379" s="3"/>
      <c r="H1379" s="3"/>
    </row>
    <row r="1380" spans="1:8" x14ac:dyDescent="0.25">
      <c r="A1380" s="42"/>
      <c r="B1380" s="29"/>
      <c r="C1380" s="21"/>
      <c r="D1380" s="21"/>
      <c r="E1380" s="21"/>
      <c r="F1380" s="3"/>
      <c r="G1380" s="3"/>
      <c r="H1380" s="3"/>
    </row>
    <row r="1381" spans="1:8" x14ac:dyDescent="0.25">
      <c r="A1381" s="42"/>
      <c r="B1381" s="29"/>
      <c r="C1381" s="21"/>
      <c r="D1381" s="21"/>
      <c r="E1381" s="21"/>
      <c r="F1381" s="3"/>
      <c r="G1381" s="3"/>
      <c r="H1381" s="3"/>
    </row>
    <row r="1382" spans="1:8" x14ac:dyDescent="0.25">
      <c r="A1382" s="42"/>
      <c r="B1382" s="29"/>
      <c r="C1382" s="21"/>
      <c r="D1382" s="21"/>
      <c r="E1382" s="21"/>
      <c r="F1382" s="3"/>
      <c r="G1382" s="3"/>
      <c r="H1382" s="3"/>
    </row>
    <row r="1383" spans="1:8" x14ac:dyDescent="0.25">
      <c r="A1383" s="42"/>
      <c r="B1383" s="29"/>
      <c r="C1383" s="21"/>
      <c r="D1383" s="21"/>
      <c r="E1383" s="21"/>
      <c r="F1383" s="3"/>
      <c r="G1383" s="3"/>
      <c r="H1383" s="3"/>
    </row>
    <row r="1384" spans="1:8" x14ac:dyDescent="0.25">
      <c r="A1384" s="42"/>
      <c r="B1384" s="29"/>
      <c r="C1384" s="21"/>
      <c r="D1384" s="21"/>
      <c r="E1384" s="21"/>
      <c r="F1384" s="3"/>
      <c r="G1384" s="3"/>
      <c r="H1384" s="3"/>
    </row>
    <row r="1385" spans="1:8" x14ac:dyDescent="0.25">
      <c r="A1385" s="42"/>
      <c r="B1385" s="29"/>
      <c r="C1385" s="21"/>
      <c r="D1385" s="21"/>
      <c r="E1385" s="21"/>
      <c r="F1385" s="3"/>
      <c r="G1385" s="3"/>
      <c r="H1385" s="3"/>
    </row>
    <row r="1386" spans="1:8" x14ac:dyDescent="0.25">
      <c r="A1386" s="42"/>
      <c r="B1386" s="29"/>
      <c r="C1386" s="21"/>
      <c r="D1386" s="21"/>
      <c r="E1386" s="21"/>
      <c r="F1386" s="3"/>
      <c r="G1386" s="3"/>
      <c r="H1386" s="3"/>
    </row>
    <row r="1387" spans="1:8" x14ac:dyDescent="0.25">
      <c r="A1387" s="42"/>
      <c r="B1387" s="29"/>
      <c r="C1387" s="21"/>
      <c r="D1387" s="21"/>
      <c r="E1387" s="21"/>
      <c r="F1387" s="3"/>
      <c r="G1387" s="3"/>
      <c r="H1387" s="3"/>
    </row>
    <row r="1388" spans="1:8" x14ac:dyDescent="0.25">
      <c r="A1388" s="42"/>
      <c r="B1388" s="29"/>
      <c r="C1388" s="21"/>
      <c r="D1388" s="21"/>
      <c r="E1388" s="21"/>
      <c r="F1388" s="3"/>
      <c r="G1388" s="3"/>
      <c r="H1388" s="3"/>
    </row>
    <row r="1389" spans="1:8" x14ac:dyDescent="0.25">
      <c r="A1389" s="42"/>
      <c r="B1389" s="29"/>
      <c r="C1389" s="21"/>
      <c r="D1389" s="21"/>
      <c r="E1389" s="21"/>
      <c r="F1389" s="3"/>
      <c r="G1389" s="3"/>
      <c r="H1389" s="3"/>
    </row>
    <row r="1390" spans="1:8" x14ac:dyDescent="0.25">
      <c r="A1390" s="42"/>
      <c r="B1390" s="29"/>
      <c r="C1390" s="21"/>
      <c r="D1390" s="21"/>
      <c r="E1390" s="21"/>
      <c r="F1390" s="3"/>
      <c r="G1390" s="3"/>
      <c r="H1390" s="3"/>
    </row>
    <row r="1391" spans="1:8" x14ac:dyDescent="0.25">
      <c r="A1391" s="42"/>
      <c r="B1391" s="29"/>
      <c r="C1391" s="21"/>
      <c r="D1391" s="21"/>
      <c r="E1391" s="21"/>
      <c r="F1391" s="3"/>
      <c r="G1391" s="3"/>
      <c r="H1391" s="3"/>
    </row>
    <row r="1392" spans="1:8" x14ac:dyDescent="0.25">
      <c r="A1392" s="42"/>
      <c r="B1392" s="29"/>
      <c r="C1392" s="21"/>
      <c r="D1392" s="21"/>
      <c r="E1392" s="21"/>
      <c r="F1392" s="3"/>
      <c r="G1392" s="3"/>
      <c r="H1392" s="3"/>
    </row>
    <row r="1393" spans="1:8" x14ac:dyDescent="0.25">
      <c r="A1393" s="42"/>
      <c r="B1393" s="29"/>
      <c r="C1393" s="21"/>
      <c r="D1393" s="21"/>
      <c r="E1393" s="21"/>
      <c r="F1393" s="3"/>
      <c r="G1393" s="3"/>
      <c r="H1393" s="3"/>
    </row>
    <row r="1394" spans="1:8" x14ac:dyDescent="0.25">
      <c r="A1394" s="42"/>
      <c r="B1394" s="29"/>
      <c r="C1394" s="21"/>
      <c r="D1394" s="21"/>
      <c r="E1394" s="21"/>
      <c r="F1394" s="3"/>
      <c r="G1394" s="3"/>
      <c r="H1394" s="3"/>
    </row>
    <row r="1395" spans="1:8" x14ac:dyDescent="0.25">
      <c r="A1395" s="42"/>
      <c r="B1395" s="29"/>
      <c r="C1395" s="21"/>
      <c r="D1395" s="21"/>
      <c r="E1395" s="21"/>
      <c r="F1395" s="3"/>
      <c r="G1395" s="3"/>
      <c r="H1395" s="3"/>
    </row>
    <row r="1396" spans="1:8" x14ac:dyDescent="0.25">
      <c r="A1396" s="42"/>
      <c r="B1396" s="29"/>
      <c r="C1396" s="21"/>
      <c r="D1396" s="21"/>
      <c r="E1396" s="21"/>
      <c r="F1396" s="3"/>
      <c r="G1396" s="3"/>
      <c r="H1396" s="3"/>
    </row>
    <row r="1397" spans="1:8" x14ac:dyDescent="0.25">
      <c r="A1397" s="42"/>
      <c r="B1397" s="29"/>
      <c r="C1397" s="21"/>
      <c r="D1397" s="21"/>
      <c r="E1397" s="21"/>
      <c r="F1397" s="3"/>
      <c r="G1397" s="3"/>
      <c r="H1397" s="3"/>
    </row>
    <row r="1398" spans="1:8" x14ac:dyDescent="0.25">
      <c r="A1398" s="42"/>
      <c r="B1398" s="29"/>
      <c r="C1398" s="21"/>
      <c r="D1398" s="21"/>
      <c r="E1398" s="21"/>
      <c r="F1398" s="3"/>
      <c r="G1398" s="3"/>
      <c r="H1398" s="3"/>
    </row>
    <row r="1399" spans="1:8" x14ac:dyDescent="0.25">
      <c r="A1399" s="42"/>
      <c r="B1399" s="29"/>
      <c r="C1399" s="21"/>
      <c r="D1399" s="21"/>
      <c r="E1399" s="21"/>
      <c r="F1399" s="3"/>
      <c r="G1399" s="3"/>
      <c r="H1399" s="3"/>
    </row>
    <row r="1400" spans="1:8" x14ac:dyDescent="0.25">
      <c r="A1400" s="42"/>
      <c r="B1400" s="29"/>
      <c r="C1400" s="21"/>
      <c r="D1400" s="21"/>
      <c r="E1400" s="21"/>
      <c r="F1400" s="3"/>
      <c r="G1400" s="3"/>
      <c r="H1400" s="3"/>
    </row>
    <row r="1401" spans="1:8" x14ac:dyDescent="0.25">
      <c r="A1401" s="42"/>
      <c r="B1401" s="29"/>
      <c r="C1401" s="21"/>
      <c r="D1401" s="21"/>
      <c r="E1401" s="21"/>
      <c r="F1401" s="3"/>
      <c r="G1401" s="3"/>
      <c r="H1401" s="3"/>
    </row>
    <row r="1402" spans="1:8" x14ac:dyDescent="0.25">
      <c r="A1402" s="42"/>
      <c r="B1402" s="29"/>
      <c r="C1402" s="21"/>
      <c r="D1402" s="21"/>
      <c r="E1402" s="21"/>
      <c r="F1402" s="3"/>
      <c r="G1402" s="3"/>
      <c r="H1402" s="3"/>
    </row>
    <row r="1403" spans="1:8" x14ac:dyDescent="0.25">
      <c r="A1403" s="42"/>
      <c r="B1403" s="29"/>
      <c r="C1403" s="21"/>
      <c r="D1403" s="21"/>
      <c r="E1403" s="21"/>
      <c r="F1403" s="3"/>
      <c r="G1403" s="3"/>
      <c r="H1403" s="3"/>
    </row>
    <row r="1404" spans="1:8" x14ac:dyDescent="0.25">
      <c r="A1404" s="42"/>
      <c r="B1404" s="29"/>
      <c r="C1404" s="21"/>
      <c r="D1404" s="21"/>
      <c r="E1404" s="21"/>
      <c r="F1404" s="3"/>
      <c r="G1404" s="3"/>
      <c r="H1404" s="3"/>
    </row>
    <row r="1405" spans="1:8" x14ac:dyDescent="0.25">
      <c r="A1405" s="42"/>
      <c r="B1405" s="29"/>
      <c r="C1405" s="21"/>
      <c r="D1405" s="21"/>
      <c r="E1405" s="21"/>
      <c r="F1405" s="3"/>
      <c r="G1405" s="3"/>
      <c r="H1405" s="3"/>
    </row>
    <row r="1406" spans="1:8" x14ac:dyDescent="0.25">
      <c r="A1406" s="42"/>
      <c r="B1406" s="29"/>
      <c r="C1406" s="21"/>
      <c r="D1406" s="21"/>
      <c r="E1406" s="21"/>
      <c r="F1406" s="3"/>
      <c r="G1406" s="3"/>
      <c r="H1406" s="3"/>
    </row>
    <row r="1407" spans="1:8" x14ac:dyDescent="0.25">
      <c r="A1407" s="42"/>
      <c r="B1407" s="29"/>
      <c r="C1407" s="21"/>
      <c r="D1407" s="21"/>
      <c r="E1407" s="21"/>
      <c r="F1407" s="3"/>
      <c r="G1407" s="3"/>
      <c r="H1407" s="3"/>
    </row>
    <row r="1408" spans="1:8" x14ac:dyDescent="0.25">
      <c r="A1408" s="42"/>
      <c r="B1408" s="29"/>
      <c r="C1408" s="21"/>
      <c r="D1408" s="21"/>
      <c r="E1408" s="21"/>
      <c r="F1408" s="3"/>
      <c r="G1408" s="3"/>
      <c r="H1408" s="3"/>
    </row>
    <row r="1409" spans="1:8" x14ac:dyDescent="0.25">
      <c r="A1409" s="42"/>
      <c r="B1409" s="29"/>
      <c r="C1409" s="21"/>
      <c r="D1409" s="21"/>
      <c r="E1409" s="21"/>
      <c r="F1409" s="3"/>
      <c r="G1409" s="3"/>
      <c r="H1409" s="3"/>
    </row>
    <row r="1410" spans="1:8" x14ac:dyDescent="0.25">
      <c r="A1410" s="42"/>
      <c r="B1410" s="29"/>
      <c r="C1410" s="21"/>
      <c r="D1410" s="21"/>
      <c r="E1410" s="21"/>
      <c r="F1410" s="3"/>
      <c r="G1410" s="3"/>
      <c r="H1410" s="3"/>
    </row>
    <row r="1411" spans="1:8" x14ac:dyDescent="0.25">
      <c r="A1411" s="42"/>
      <c r="B1411" s="29"/>
      <c r="C1411" s="21"/>
      <c r="D1411" s="21"/>
      <c r="E1411" s="21"/>
      <c r="F1411" s="3"/>
      <c r="G1411" s="3"/>
      <c r="H1411" s="3"/>
    </row>
    <row r="1412" spans="1:8" x14ac:dyDescent="0.25">
      <c r="A1412" s="42"/>
      <c r="B1412" s="29"/>
      <c r="C1412" s="21"/>
      <c r="D1412" s="21"/>
      <c r="E1412" s="21"/>
      <c r="F1412" s="3"/>
      <c r="G1412" s="3"/>
      <c r="H1412" s="3"/>
    </row>
    <row r="1413" spans="1:8" x14ac:dyDescent="0.25">
      <c r="A1413" s="42"/>
      <c r="B1413" s="29"/>
      <c r="C1413" s="21"/>
      <c r="D1413" s="21"/>
      <c r="E1413" s="21"/>
      <c r="F1413" s="3"/>
      <c r="G1413" s="3"/>
      <c r="H1413" s="3"/>
    </row>
    <row r="1414" spans="1:8" x14ac:dyDescent="0.25">
      <c r="A1414" s="42"/>
      <c r="B1414" s="29"/>
      <c r="C1414" s="21"/>
      <c r="D1414" s="21"/>
      <c r="E1414" s="21"/>
      <c r="F1414" s="3"/>
      <c r="G1414" s="3"/>
      <c r="H1414" s="3"/>
    </row>
    <row r="1415" spans="1:8" x14ac:dyDescent="0.25">
      <c r="A1415" s="42"/>
      <c r="B1415" s="29"/>
      <c r="C1415" s="21"/>
      <c r="D1415" s="21"/>
      <c r="E1415" s="21"/>
      <c r="F1415" s="3"/>
      <c r="G1415" s="3"/>
      <c r="H1415" s="3"/>
    </row>
    <row r="1416" spans="1:8" x14ac:dyDescent="0.25">
      <c r="A1416" s="42"/>
      <c r="B1416" s="29"/>
      <c r="C1416" s="21"/>
      <c r="D1416" s="21"/>
      <c r="E1416" s="21"/>
      <c r="F1416" s="3"/>
      <c r="G1416" s="3"/>
      <c r="H1416" s="3"/>
    </row>
    <row r="1417" spans="1:8" x14ac:dyDescent="0.25">
      <c r="A1417" s="42"/>
      <c r="B1417" s="29"/>
      <c r="C1417" s="21"/>
      <c r="D1417" s="21"/>
      <c r="E1417" s="21"/>
      <c r="F1417" s="3"/>
      <c r="G1417" s="3"/>
      <c r="H1417" s="3"/>
    </row>
    <row r="1418" spans="1:8" x14ac:dyDescent="0.25">
      <c r="A1418" s="42"/>
      <c r="B1418" s="29"/>
      <c r="C1418" s="21"/>
      <c r="D1418" s="21"/>
      <c r="E1418" s="21"/>
      <c r="F1418" s="3"/>
      <c r="G1418" s="3"/>
      <c r="H1418" s="3"/>
    </row>
    <row r="1419" spans="1:8" x14ac:dyDescent="0.25">
      <c r="A1419" s="42"/>
      <c r="B1419" s="29"/>
      <c r="C1419" s="21"/>
      <c r="D1419" s="21"/>
      <c r="E1419" s="21"/>
      <c r="F1419" s="3"/>
      <c r="G1419" s="3"/>
      <c r="H1419" s="3"/>
    </row>
    <row r="1420" spans="1:8" x14ac:dyDescent="0.25">
      <c r="A1420" s="42"/>
      <c r="B1420" s="29"/>
      <c r="C1420" s="21"/>
      <c r="D1420" s="21"/>
      <c r="E1420" s="21"/>
      <c r="F1420" s="3"/>
      <c r="G1420" s="3"/>
      <c r="H1420" s="3"/>
    </row>
    <row r="1421" spans="1:8" x14ac:dyDescent="0.25">
      <c r="A1421" s="42"/>
      <c r="B1421" s="29"/>
      <c r="C1421" s="21"/>
      <c r="D1421" s="21"/>
      <c r="E1421" s="21"/>
      <c r="F1421" s="3"/>
      <c r="G1421" s="3"/>
      <c r="H1421" s="3"/>
    </row>
    <row r="1422" spans="1:8" x14ac:dyDescent="0.25">
      <c r="A1422" s="42"/>
      <c r="B1422" s="29"/>
      <c r="C1422" s="21"/>
      <c r="D1422" s="21"/>
      <c r="E1422" s="21"/>
      <c r="F1422" s="3"/>
      <c r="G1422" s="3"/>
      <c r="H1422" s="3"/>
    </row>
    <row r="1423" spans="1:8" x14ac:dyDescent="0.25">
      <c r="A1423" s="42"/>
      <c r="B1423" s="29"/>
      <c r="C1423" s="21"/>
      <c r="D1423" s="21"/>
      <c r="E1423" s="21"/>
      <c r="F1423" s="3"/>
      <c r="G1423" s="3"/>
      <c r="H1423" s="3"/>
    </row>
    <row r="1424" spans="1:8" x14ac:dyDescent="0.25">
      <c r="A1424" s="42"/>
      <c r="B1424" s="29"/>
      <c r="C1424" s="21"/>
      <c r="D1424" s="21"/>
      <c r="E1424" s="21"/>
      <c r="F1424" s="3"/>
      <c r="G1424" s="3"/>
      <c r="H1424" s="3"/>
    </row>
    <row r="1425" spans="1:8" x14ac:dyDescent="0.25">
      <c r="A1425" s="42"/>
      <c r="B1425" s="29"/>
      <c r="C1425" s="21"/>
      <c r="D1425" s="21"/>
      <c r="E1425" s="21"/>
      <c r="F1425" s="3"/>
      <c r="G1425" s="3"/>
      <c r="H1425" s="3"/>
    </row>
    <row r="1426" spans="1:8" x14ac:dyDescent="0.25">
      <c r="A1426" s="42"/>
      <c r="B1426" s="29"/>
      <c r="C1426" s="21"/>
      <c r="D1426" s="21"/>
      <c r="E1426" s="21"/>
      <c r="F1426" s="3"/>
      <c r="G1426" s="3"/>
      <c r="H1426" s="3"/>
    </row>
    <row r="1427" spans="1:8" x14ac:dyDescent="0.25">
      <c r="A1427" s="42"/>
      <c r="B1427" s="29"/>
      <c r="C1427" s="21"/>
      <c r="D1427" s="21"/>
      <c r="E1427" s="21"/>
      <c r="F1427" s="3"/>
      <c r="G1427" s="3"/>
      <c r="H1427" s="3"/>
    </row>
    <row r="1428" spans="1:8" x14ac:dyDescent="0.25">
      <c r="A1428" s="42"/>
      <c r="B1428" s="29"/>
      <c r="C1428" s="21"/>
      <c r="D1428" s="21"/>
      <c r="E1428" s="21"/>
      <c r="F1428" s="3"/>
      <c r="G1428" s="3"/>
      <c r="H1428" s="3"/>
    </row>
    <row r="1429" spans="1:8" x14ac:dyDescent="0.25">
      <c r="A1429" s="42"/>
      <c r="B1429" s="29"/>
      <c r="C1429" s="21"/>
      <c r="D1429" s="21"/>
      <c r="E1429" s="21"/>
      <c r="F1429" s="3"/>
      <c r="G1429" s="3"/>
      <c r="H1429" s="3"/>
    </row>
    <row r="1430" spans="1:8" x14ac:dyDescent="0.25">
      <c r="A1430" s="42"/>
      <c r="B1430" s="29"/>
      <c r="C1430" s="21"/>
      <c r="D1430" s="21"/>
      <c r="E1430" s="21"/>
      <c r="F1430" s="3"/>
      <c r="G1430" s="3"/>
      <c r="H1430" s="3"/>
    </row>
    <row r="1431" spans="1:8" x14ac:dyDescent="0.25">
      <c r="A1431" s="42"/>
      <c r="B1431" s="29"/>
      <c r="C1431" s="21"/>
      <c r="D1431" s="21"/>
      <c r="E1431" s="21"/>
      <c r="F1431" s="3"/>
      <c r="G1431" s="3"/>
      <c r="H1431" s="3"/>
    </row>
    <row r="1432" spans="1:8" x14ac:dyDescent="0.25">
      <c r="A1432" s="42"/>
      <c r="B1432" s="29"/>
      <c r="C1432" s="21"/>
      <c r="D1432" s="21"/>
      <c r="E1432" s="21"/>
      <c r="F1432" s="3"/>
      <c r="G1432" s="3"/>
      <c r="H1432" s="3"/>
    </row>
    <row r="1433" spans="1:8" x14ac:dyDescent="0.25">
      <c r="A1433" s="42"/>
      <c r="B1433" s="29"/>
      <c r="C1433" s="21"/>
      <c r="D1433" s="21"/>
      <c r="E1433" s="21"/>
      <c r="F1433" s="3"/>
      <c r="G1433" s="3"/>
      <c r="H1433" s="3"/>
    </row>
    <row r="1434" spans="1:8" x14ac:dyDescent="0.25">
      <c r="A1434" s="42"/>
      <c r="B1434" s="29"/>
      <c r="C1434" s="21"/>
      <c r="D1434" s="21"/>
      <c r="E1434" s="21"/>
      <c r="F1434" s="3"/>
      <c r="G1434" s="3"/>
      <c r="H1434" s="3"/>
    </row>
    <row r="1435" spans="1:8" x14ac:dyDescent="0.25">
      <c r="A1435" s="42"/>
      <c r="B1435" s="29"/>
      <c r="C1435" s="21"/>
      <c r="D1435" s="21"/>
      <c r="E1435" s="21"/>
      <c r="F1435" s="3"/>
      <c r="G1435" s="3"/>
      <c r="H1435" s="3"/>
    </row>
    <row r="1436" spans="1:8" x14ac:dyDescent="0.25">
      <c r="A1436" s="42"/>
      <c r="B1436" s="29"/>
      <c r="C1436" s="21"/>
      <c r="D1436" s="21"/>
      <c r="E1436" s="21"/>
      <c r="F1436" s="3"/>
      <c r="G1436" s="3"/>
      <c r="H1436" s="3"/>
    </row>
    <row r="1437" spans="1:8" x14ac:dyDescent="0.25">
      <c r="A1437" s="42"/>
      <c r="B1437" s="29"/>
      <c r="C1437" s="21"/>
      <c r="D1437" s="21"/>
      <c r="E1437" s="21"/>
      <c r="F1437" s="3"/>
      <c r="G1437" s="3"/>
      <c r="H1437" s="3"/>
    </row>
    <row r="1438" spans="1:8" x14ac:dyDescent="0.25">
      <c r="A1438" s="42"/>
      <c r="B1438" s="29"/>
      <c r="C1438" s="21"/>
      <c r="D1438" s="21"/>
      <c r="E1438" s="21"/>
      <c r="F1438" s="3"/>
      <c r="G1438" s="3"/>
      <c r="H1438" s="3"/>
    </row>
    <row r="1439" spans="1:8" x14ac:dyDescent="0.25">
      <c r="A1439" s="42"/>
      <c r="B1439" s="29"/>
      <c r="C1439" s="21"/>
      <c r="D1439" s="21"/>
      <c r="E1439" s="21"/>
      <c r="F1439" s="3"/>
      <c r="G1439" s="3"/>
      <c r="H1439" s="3"/>
    </row>
    <row r="1440" spans="1:8" x14ac:dyDescent="0.25">
      <c r="A1440" s="42"/>
      <c r="B1440" s="29"/>
      <c r="C1440" s="21"/>
      <c r="D1440" s="21"/>
      <c r="E1440" s="21"/>
      <c r="F1440" s="3"/>
      <c r="G1440" s="3"/>
      <c r="H1440" s="3"/>
    </row>
    <row r="1441" spans="1:8" x14ac:dyDescent="0.25">
      <c r="A1441" s="42"/>
      <c r="B1441" s="29"/>
      <c r="C1441" s="21"/>
      <c r="D1441" s="21"/>
      <c r="E1441" s="21"/>
      <c r="F1441" s="3"/>
      <c r="G1441" s="3"/>
      <c r="H1441" s="3"/>
    </row>
    <row r="1442" spans="1:8" x14ac:dyDescent="0.25">
      <c r="A1442" s="42"/>
      <c r="B1442" s="29"/>
      <c r="C1442" s="21"/>
      <c r="D1442" s="21"/>
      <c r="E1442" s="21"/>
      <c r="F1442" s="3"/>
      <c r="G1442" s="3"/>
      <c r="H1442" s="3"/>
    </row>
    <row r="1443" spans="1:8" x14ac:dyDescent="0.25">
      <c r="A1443" s="42"/>
      <c r="B1443" s="29"/>
      <c r="C1443" s="21"/>
      <c r="D1443" s="21"/>
      <c r="E1443" s="21"/>
      <c r="F1443" s="3"/>
      <c r="G1443" s="3"/>
      <c r="H1443" s="3"/>
    </row>
    <row r="1444" spans="1:8" x14ac:dyDescent="0.25">
      <c r="A1444" s="42"/>
      <c r="B1444" s="29"/>
      <c r="C1444" s="21"/>
      <c r="D1444" s="21"/>
      <c r="E1444" s="21"/>
      <c r="F1444" s="3"/>
      <c r="G1444" s="3"/>
      <c r="H1444" s="3"/>
    </row>
    <row r="1445" spans="1:8" x14ac:dyDescent="0.25">
      <c r="A1445" s="42"/>
      <c r="B1445" s="29"/>
      <c r="C1445" s="21"/>
      <c r="D1445" s="21"/>
      <c r="E1445" s="21"/>
      <c r="F1445" s="3"/>
      <c r="G1445" s="3"/>
      <c r="H1445" s="3"/>
    </row>
    <row r="1446" spans="1:8" x14ac:dyDescent="0.25">
      <c r="A1446" s="42"/>
      <c r="B1446" s="29"/>
      <c r="C1446" s="21"/>
      <c r="D1446" s="21"/>
      <c r="E1446" s="21"/>
      <c r="F1446" s="3"/>
      <c r="G1446" s="3"/>
      <c r="H1446" s="3"/>
    </row>
    <row r="1447" spans="1:8" x14ac:dyDescent="0.25">
      <c r="A1447" s="42"/>
      <c r="B1447" s="29"/>
      <c r="C1447" s="21"/>
      <c r="D1447" s="21"/>
      <c r="E1447" s="21"/>
      <c r="F1447" s="3"/>
      <c r="G1447" s="3"/>
      <c r="H1447" s="3"/>
    </row>
    <row r="1448" spans="1:8" x14ac:dyDescent="0.25">
      <c r="A1448" s="42"/>
      <c r="B1448" s="29"/>
      <c r="C1448" s="21"/>
      <c r="D1448" s="21"/>
      <c r="E1448" s="21"/>
      <c r="F1448" s="3"/>
      <c r="G1448" s="3"/>
      <c r="H1448" s="3"/>
    </row>
    <row r="1449" spans="1:8" x14ac:dyDescent="0.25">
      <c r="A1449" s="42"/>
      <c r="B1449" s="29"/>
      <c r="C1449" s="21"/>
      <c r="D1449" s="21"/>
      <c r="E1449" s="21"/>
      <c r="F1449" s="3"/>
      <c r="G1449" s="3"/>
      <c r="H1449" s="3"/>
    </row>
    <row r="1450" spans="1:8" x14ac:dyDescent="0.25">
      <c r="A1450" s="42"/>
      <c r="B1450" s="29"/>
      <c r="C1450" s="21"/>
      <c r="D1450" s="21"/>
      <c r="E1450" s="21"/>
      <c r="F1450" s="3"/>
      <c r="G1450" s="3"/>
      <c r="H1450" s="3"/>
    </row>
    <row r="1451" spans="1:8" x14ac:dyDescent="0.25">
      <c r="A1451" s="42"/>
      <c r="B1451" s="29"/>
      <c r="C1451" s="21"/>
      <c r="D1451" s="21"/>
      <c r="E1451" s="21"/>
      <c r="F1451" s="3"/>
      <c r="G1451" s="3"/>
      <c r="H1451" s="3"/>
    </row>
    <row r="1452" spans="1:8" x14ac:dyDescent="0.25">
      <c r="A1452" s="42"/>
      <c r="B1452" s="29"/>
      <c r="C1452" s="21"/>
      <c r="D1452" s="21"/>
      <c r="E1452" s="21"/>
      <c r="F1452" s="3"/>
      <c r="G1452" s="3"/>
      <c r="H1452" s="3"/>
    </row>
    <row r="1453" spans="1:8" x14ac:dyDescent="0.25">
      <c r="A1453" s="42"/>
      <c r="B1453" s="29"/>
      <c r="C1453" s="21"/>
      <c r="D1453" s="21"/>
      <c r="E1453" s="21"/>
      <c r="F1453" s="3"/>
      <c r="G1453" s="3"/>
      <c r="H1453" s="3"/>
    </row>
    <row r="1454" spans="1:8" x14ac:dyDescent="0.25">
      <c r="A1454" s="42"/>
      <c r="B1454" s="29"/>
      <c r="C1454" s="21"/>
      <c r="D1454" s="21"/>
      <c r="E1454" s="21"/>
      <c r="F1454" s="3"/>
      <c r="G1454" s="3"/>
      <c r="H1454" s="3"/>
    </row>
    <row r="1455" spans="1:8" x14ac:dyDescent="0.25">
      <c r="A1455" s="42"/>
      <c r="B1455" s="29"/>
      <c r="C1455" s="21"/>
      <c r="D1455" s="21"/>
      <c r="E1455" s="21"/>
      <c r="F1455" s="3"/>
      <c r="G1455" s="3"/>
      <c r="H1455" s="3"/>
    </row>
    <row r="1456" spans="1:8" x14ac:dyDescent="0.25">
      <c r="A1456" s="42"/>
      <c r="B1456" s="29"/>
      <c r="C1456" s="21"/>
      <c r="D1456" s="21"/>
      <c r="E1456" s="21"/>
      <c r="F1456" s="3"/>
      <c r="G1456" s="3"/>
      <c r="H1456" s="3"/>
    </row>
    <row r="1457" spans="1:8" x14ac:dyDescent="0.25">
      <c r="A1457" s="42"/>
      <c r="B1457" s="29"/>
      <c r="C1457" s="21"/>
      <c r="D1457" s="21"/>
      <c r="E1457" s="21"/>
      <c r="F1457" s="3"/>
      <c r="G1457" s="3"/>
      <c r="H1457" s="3"/>
    </row>
    <row r="1458" spans="1:8" x14ac:dyDescent="0.25">
      <c r="A1458" s="42"/>
      <c r="B1458" s="29"/>
      <c r="C1458" s="21"/>
      <c r="D1458" s="21"/>
      <c r="E1458" s="21"/>
      <c r="F1458" s="3"/>
      <c r="G1458" s="3"/>
      <c r="H1458" s="3"/>
    </row>
    <row r="1459" spans="1:8" x14ac:dyDescent="0.25">
      <c r="A1459" s="42"/>
      <c r="B1459" s="29"/>
      <c r="C1459" s="21"/>
      <c r="D1459" s="21"/>
      <c r="E1459" s="21"/>
      <c r="F1459" s="3"/>
      <c r="G1459" s="3"/>
      <c r="H1459" s="3"/>
    </row>
    <row r="1460" spans="1:8" x14ac:dyDescent="0.25">
      <c r="A1460" s="42"/>
      <c r="B1460" s="29"/>
      <c r="C1460" s="21"/>
      <c r="D1460" s="21"/>
      <c r="E1460" s="21"/>
      <c r="F1460" s="3"/>
      <c r="G1460" s="3"/>
      <c r="H1460" s="3"/>
    </row>
    <row r="1461" spans="1:8" x14ac:dyDescent="0.25">
      <c r="A1461" s="42"/>
      <c r="B1461" s="29"/>
      <c r="C1461" s="21"/>
      <c r="D1461" s="21"/>
      <c r="E1461" s="21"/>
      <c r="F1461" s="3"/>
      <c r="G1461" s="3"/>
      <c r="H1461" s="3"/>
    </row>
    <row r="1462" spans="1:8" x14ac:dyDescent="0.25">
      <c r="A1462" s="42"/>
      <c r="B1462" s="29"/>
      <c r="C1462" s="21"/>
      <c r="D1462" s="21"/>
      <c r="E1462" s="21"/>
      <c r="F1462" s="3"/>
      <c r="G1462" s="3"/>
      <c r="H1462" s="3"/>
    </row>
    <row r="1463" spans="1:8" x14ac:dyDescent="0.25">
      <c r="A1463" s="42"/>
      <c r="B1463" s="29"/>
      <c r="C1463" s="21"/>
      <c r="D1463" s="21"/>
      <c r="E1463" s="21"/>
      <c r="F1463" s="3"/>
      <c r="G1463" s="3"/>
      <c r="H1463" s="3"/>
    </row>
    <row r="1464" spans="1:8" x14ac:dyDescent="0.25">
      <c r="A1464" s="42"/>
      <c r="B1464" s="29"/>
      <c r="C1464" s="21"/>
      <c r="D1464" s="21"/>
      <c r="E1464" s="21"/>
      <c r="F1464" s="3"/>
      <c r="G1464" s="3"/>
      <c r="H1464" s="3"/>
    </row>
    <row r="1465" spans="1:8" x14ac:dyDescent="0.25">
      <c r="A1465" s="42"/>
      <c r="B1465" s="29"/>
      <c r="C1465" s="21"/>
      <c r="D1465" s="21"/>
      <c r="E1465" s="21"/>
      <c r="F1465" s="3"/>
      <c r="G1465" s="3"/>
      <c r="H1465" s="3"/>
    </row>
    <row r="1466" spans="1:8" x14ac:dyDescent="0.25">
      <c r="A1466" s="42"/>
      <c r="B1466" s="29"/>
      <c r="C1466" s="21"/>
      <c r="D1466" s="21"/>
      <c r="E1466" s="21"/>
      <c r="F1466" s="3"/>
      <c r="G1466" s="3"/>
      <c r="H1466" s="3"/>
    </row>
    <row r="1467" spans="1:8" x14ac:dyDescent="0.25">
      <c r="A1467" s="42"/>
      <c r="B1467" s="29"/>
      <c r="C1467" s="21"/>
      <c r="D1467" s="21"/>
      <c r="E1467" s="21"/>
      <c r="F1467" s="3"/>
      <c r="G1467" s="3"/>
      <c r="H1467" s="3"/>
    </row>
    <row r="1468" spans="1:8" x14ac:dyDescent="0.25">
      <c r="A1468" s="42"/>
      <c r="B1468" s="29"/>
      <c r="C1468" s="21"/>
      <c r="D1468" s="21"/>
      <c r="E1468" s="21"/>
      <c r="F1468" s="3"/>
      <c r="G1468" s="3"/>
      <c r="H1468" s="3"/>
    </row>
    <row r="1469" spans="1:8" x14ac:dyDescent="0.25">
      <c r="A1469" s="42"/>
      <c r="B1469" s="29"/>
      <c r="C1469" s="21"/>
      <c r="D1469" s="21"/>
      <c r="E1469" s="21"/>
      <c r="F1469" s="3"/>
      <c r="G1469" s="3"/>
      <c r="H1469" s="3"/>
    </row>
    <row r="1470" spans="1:8" x14ac:dyDescent="0.25">
      <c r="A1470" s="42"/>
      <c r="B1470" s="29"/>
      <c r="C1470" s="21"/>
      <c r="D1470" s="21"/>
      <c r="E1470" s="21"/>
      <c r="F1470" s="3"/>
      <c r="G1470" s="3"/>
      <c r="H1470" s="3"/>
    </row>
    <row r="1471" spans="1:8" x14ac:dyDescent="0.25">
      <c r="A1471" s="42"/>
      <c r="B1471" s="29"/>
      <c r="C1471" s="21"/>
      <c r="D1471" s="21"/>
      <c r="E1471" s="21"/>
      <c r="F1471" s="3"/>
      <c r="G1471" s="3"/>
      <c r="H1471" s="3"/>
    </row>
    <row r="1472" spans="1:8" x14ac:dyDescent="0.25">
      <c r="A1472" s="42"/>
      <c r="B1472" s="29"/>
      <c r="C1472" s="21"/>
      <c r="D1472" s="21"/>
      <c r="E1472" s="21"/>
      <c r="F1472" s="3"/>
      <c r="G1472" s="3"/>
      <c r="H1472" s="3"/>
    </row>
    <row r="1473" spans="1:8" x14ac:dyDescent="0.25">
      <c r="A1473" s="42"/>
      <c r="B1473" s="29"/>
      <c r="C1473" s="21"/>
      <c r="D1473" s="21"/>
      <c r="E1473" s="21"/>
      <c r="F1473" s="3"/>
      <c r="G1473" s="3"/>
      <c r="H1473" s="3"/>
    </row>
    <row r="1474" spans="1:8" x14ac:dyDescent="0.25">
      <c r="A1474" s="42"/>
      <c r="B1474" s="29"/>
      <c r="C1474" s="21"/>
      <c r="D1474" s="21"/>
      <c r="E1474" s="21"/>
      <c r="F1474" s="3"/>
      <c r="G1474" s="3"/>
      <c r="H1474" s="3"/>
    </row>
    <row r="1475" spans="1:8" x14ac:dyDescent="0.25">
      <c r="A1475" s="42"/>
      <c r="B1475" s="29"/>
      <c r="C1475" s="21"/>
      <c r="D1475" s="21"/>
      <c r="E1475" s="21"/>
      <c r="F1475" s="3"/>
      <c r="G1475" s="3"/>
      <c r="H1475" s="3"/>
    </row>
    <row r="1476" spans="1:8" x14ac:dyDescent="0.25">
      <c r="A1476" s="42"/>
      <c r="B1476" s="29"/>
      <c r="C1476" s="21"/>
      <c r="D1476" s="21"/>
      <c r="E1476" s="21"/>
      <c r="F1476" s="3"/>
      <c r="G1476" s="3"/>
      <c r="H1476" s="3"/>
    </row>
    <row r="1477" spans="1:8" x14ac:dyDescent="0.25">
      <c r="A1477" s="42"/>
      <c r="B1477" s="29"/>
      <c r="C1477" s="21"/>
      <c r="D1477" s="21"/>
      <c r="E1477" s="21"/>
      <c r="F1477" s="3"/>
      <c r="G1477" s="3"/>
      <c r="H1477" s="3"/>
    </row>
    <row r="1478" spans="1:8" x14ac:dyDescent="0.25">
      <c r="A1478" s="42"/>
      <c r="B1478" s="29"/>
      <c r="C1478" s="21"/>
      <c r="D1478" s="21"/>
      <c r="E1478" s="21"/>
      <c r="F1478" s="3"/>
      <c r="G1478" s="3"/>
      <c r="H1478" s="3"/>
    </row>
    <row r="1479" spans="1:8" x14ac:dyDescent="0.25">
      <c r="A1479" s="42"/>
      <c r="B1479" s="29"/>
      <c r="C1479" s="21"/>
      <c r="D1479" s="21"/>
      <c r="E1479" s="21"/>
      <c r="F1479" s="3"/>
      <c r="G1479" s="3"/>
      <c r="H1479" s="3"/>
    </row>
    <row r="1480" spans="1:8" x14ac:dyDescent="0.25">
      <c r="A1480" s="42"/>
      <c r="B1480" s="29"/>
      <c r="C1480" s="21"/>
      <c r="D1480" s="21"/>
      <c r="E1480" s="21"/>
      <c r="F1480" s="3"/>
      <c r="G1480" s="3"/>
      <c r="H1480" s="3"/>
    </row>
    <row r="1481" spans="1:8" x14ac:dyDescent="0.25">
      <c r="A1481" s="42"/>
      <c r="B1481" s="29"/>
      <c r="C1481" s="21"/>
      <c r="D1481" s="21"/>
      <c r="E1481" s="21"/>
      <c r="F1481" s="3"/>
      <c r="G1481" s="3"/>
      <c r="H1481" s="3"/>
    </row>
    <row r="1482" spans="1:8" x14ac:dyDescent="0.25">
      <c r="A1482" s="42"/>
      <c r="B1482" s="29"/>
      <c r="C1482" s="21"/>
      <c r="D1482" s="21"/>
      <c r="E1482" s="21"/>
      <c r="F1482" s="3"/>
      <c r="G1482" s="3"/>
      <c r="H1482" s="3"/>
    </row>
    <row r="1483" spans="1:8" x14ac:dyDescent="0.25">
      <c r="A1483" s="42"/>
      <c r="B1483" s="29"/>
      <c r="C1483" s="21"/>
      <c r="D1483" s="21"/>
      <c r="E1483" s="21"/>
      <c r="F1483" s="3"/>
      <c r="G1483" s="3"/>
      <c r="H1483" s="3"/>
    </row>
    <row r="1484" spans="1:8" x14ac:dyDescent="0.25">
      <c r="A1484" s="42"/>
      <c r="B1484" s="29"/>
      <c r="C1484" s="21"/>
      <c r="D1484" s="21"/>
      <c r="E1484" s="21"/>
      <c r="F1484" s="3"/>
      <c r="G1484" s="3"/>
      <c r="H1484" s="3"/>
    </row>
    <row r="1485" spans="1:8" x14ac:dyDescent="0.25">
      <c r="A1485" s="42"/>
      <c r="B1485" s="29"/>
      <c r="C1485" s="21"/>
      <c r="D1485" s="21"/>
      <c r="E1485" s="21"/>
      <c r="F1485" s="3"/>
      <c r="G1485" s="3"/>
      <c r="H1485" s="3"/>
    </row>
    <row r="1486" spans="1:8" x14ac:dyDescent="0.25">
      <c r="A1486" s="42"/>
      <c r="B1486" s="29"/>
      <c r="C1486" s="21"/>
      <c r="D1486" s="21"/>
      <c r="E1486" s="21"/>
      <c r="F1486" s="3"/>
      <c r="G1486" s="3"/>
      <c r="H1486" s="3"/>
    </row>
    <row r="1487" spans="1:8" x14ac:dyDescent="0.25">
      <c r="A1487" s="42"/>
      <c r="B1487" s="29"/>
      <c r="C1487" s="21"/>
      <c r="D1487" s="21"/>
      <c r="E1487" s="21"/>
      <c r="F1487" s="3"/>
      <c r="G1487" s="3"/>
      <c r="H1487" s="3"/>
    </row>
    <row r="1488" spans="1:8" x14ac:dyDescent="0.25">
      <c r="A1488" s="42"/>
      <c r="B1488" s="29"/>
      <c r="C1488" s="21"/>
      <c r="D1488" s="21"/>
      <c r="E1488" s="21"/>
      <c r="F1488" s="3"/>
      <c r="G1488" s="3"/>
      <c r="H1488" s="3"/>
    </row>
    <row r="1489" spans="1:8" x14ac:dyDescent="0.25">
      <c r="A1489" s="42"/>
      <c r="B1489" s="29"/>
      <c r="C1489" s="21"/>
      <c r="D1489" s="21"/>
      <c r="E1489" s="21"/>
      <c r="F1489" s="3"/>
      <c r="G1489" s="3"/>
      <c r="H1489" s="3"/>
    </row>
    <row r="1490" spans="1:8" x14ac:dyDescent="0.25">
      <c r="A1490" s="42"/>
      <c r="B1490" s="29"/>
      <c r="C1490" s="21"/>
      <c r="D1490" s="21"/>
      <c r="E1490" s="21"/>
      <c r="F1490" s="3"/>
      <c r="G1490" s="3"/>
      <c r="H1490" s="3"/>
    </row>
    <row r="1491" spans="1:8" x14ac:dyDescent="0.25">
      <c r="A1491" s="42"/>
      <c r="B1491" s="29"/>
      <c r="C1491" s="21"/>
      <c r="D1491" s="21"/>
      <c r="E1491" s="21"/>
      <c r="F1491" s="3"/>
      <c r="G1491" s="3"/>
      <c r="H1491" s="3"/>
    </row>
    <row r="1492" spans="1:8" x14ac:dyDescent="0.25">
      <c r="A1492" s="42"/>
      <c r="B1492" s="29"/>
      <c r="C1492" s="21"/>
      <c r="D1492" s="21"/>
      <c r="E1492" s="21"/>
      <c r="F1492" s="3"/>
      <c r="G1492" s="3"/>
      <c r="H1492" s="3"/>
    </row>
    <row r="1493" spans="1:8" x14ac:dyDescent="0.25">
      <c r="A1493" s="42"/>
      <c r="B1493" s="29"/>
      <c r="C1493" s="21"/>
      <c r="D1493" s="21"/>
      <c r="E1493" s="21"/>
      <c r="F1493" s="3"/>
      <c r="G1493" s="3"/>
      <c r="H1493" s="3"/>
    </row>
    <row r="1494" spans="1:8" x14ac:dyDescent="0.25">
      <c r="A1494" s="42"/>
      <c r="B1494" s="29"/>
      <c r="C1494" s="21"/>
      <c r="D1494" s="21"/>
      <c r="E1494" s="21"/>
      <c r="F1494" s="3"/>
      <c r="G1494" s="3"/>
      <c r="H1494" s="3"/>
    </row>
    <row r="1495" spans="1:8" x14ac:dyDescent="0.25">
      <c r="A1495" s="42"/>
      <c r="B1495" s="29"/>
      <c r="C1495" s="21"/>
      <c r="D1495" s="21"/>
      <c r="E1495" s="21"/>
      <c r="F1495" s="3"/>
      <c r="G1495" s="3"/>
      <c r="H1495" s="3"/>
    </row>
    <row r="1496" spans="1:8" x14ac:dyDescent="0.25">
      <c r="A1496" s="42"/>
      <c r="B1496" s="29"/>
      <c r="C1496" s="21"/>
      <c r="D1496" s="21"/>
      <c r="E1496" s="21"/>
      <c r="F1496" s="3"/>
      <c r="G1496" s="3"/>
      <c r="H1496" s="3"/>
    </row>
    <row r="1497" spans="1:8" x14ac:dyDescent="0.25">
      <c r="A1497" s="42"/>
      <c r="B1497" s="29"/>
      <c r="C1497" s="21"/>
      <c r="D1497" s="21"/>
      <c r="E1497" s="21"/>
      <c r="F1497" s="3"/>
      <c r="G1497" s="3"/>
      <c r="H1497" s="3"/>
    </row>
    <row r="1498" spans="1:8" x14ac:dyDescent="0.25">
      <c r="A1498" s="42"/>
      <c r="B1498" s="29"/>
      <c r="C1498" s="21"/>
      <c r="D1498" s="21"/>
      <c r="E1498" s="21"/>
      <c r="F1498" s="3"/>
      <c r="G1498" s="3"/>
      <c r="H1498" s="3"/>
    </row>
    <row r="1499" spans="1:8" x14ac:dyDescent="0.25">
      <c r="A1499" s="42"/>
      <c r="B1499" s="29"/>
      <c r="C1499" s="21"/>
      <c r="D1499" s="21"/>
      <c r="E1499" s="21"/>
      <c r="F1499" s="3"/>
      <c r="G1499" s="3"/>
      <c r="H1499" s="3"/>
    </row>
    <row r="1500" spans="1:8" x14ac:dyDescent="0.25">
      <c r="A1500" s="42"/>
      <c r="B1500" s="29"/>
      <c r="C1500" s="21"/>
      <c r="D1500" s="21"/>
      <c r="E1500" s="21"/>
      <c r="F1500" s="3"/>
      <c r="G1500" s="3"/>
      <c r="H1500" s="3"/>
    </row>
    <row r="1501" spans="1:8" x14ac:dyDescent="0.25">
      <c r="A1501" s="42"/>
      <c r="B1501" s="29"/>
      <c r="C1501" s="21"/>
      <c r="D1501" s="21"/>
      <c r="E1501" s="21"/>
      <c r="F1501" s="3"/>
      <c r="G1501" s="3"/>
      <c r="H1501" s="3"/>
    </row>
    <row r="1502" spans="1:8" x14ac:dyDescent="0.25">
      <c r="A1502" s="42"/>
      <c r="B1502" s="29"/>
      <c r="C1502" s="21"/>
      <c r="D1502" s="21"/>
      <c r="E1502" s="21"/>
      <c r="F1502" s="3"/>
      <c r="G1502" s="3"/>
      <c r="H1502" s="3"/>
    </row>
    <row r="1503" spans="1:8" x14ac:dyDescent="0.25">
      <c r="A1503" s="42"/>
      <c r="B1503" s="29"/>
      <c r="C1503" s="21"/>
      <c r="D1503" s="21"/>
      <c r="E1503" s="21"/>
      <c r="F1503" s="3"/>
      <c r="G1503" s="3"/>
      <c r="H1503" s="3"/>
    </row>
    <row r="1504" spans="1:8" x14ac:dyDescent="0.25">
      <c r="A1504" s="42"/>
      <c r="B1504" s="29"/>
      <c r="C1504" s="21"/>
      <c r="D1504" s="21"/>
      <c r="E1504" s="21"/>
      <c r="F1504" s="3"/>
      <c r="G1504" s="3"/>
      <c r="H1504" s="3"/>
    </row>
    <row r="1505" spans="1:8" x14ac:dyDescent="0.25">
      <c r="A1505" s="42"/>
      <c r="B1505" s="29"/>
      <c r="C1505" s="21"/>
      <c r="D1505" s="21"/>
      <c r="E1505" s="21"/>
      <c r="F1505" s="3"/>
      <c r="G1505" s="3"/>
      <c r="H1505" s="3"/>
    </row>
    <row r="1506" spans="1:8" x14ac:dyDescent="0.25">
      <c r="A1506" s="42"/>
      <c r="B1506" s="29"/>
      <c r="C1506" s="21"/>
      <c r="D1506" s="21"/>
      <c r="E1506" s="21"/>
      <c r="F1506" s="3"/>
      <c r="G1506" s="3"/>
      <c r="H1506" s="3"/>
    </row>
    <row r="1507" spans="1:8" x14ac:dyDescent="0.25">
      <c r="A1507" s="42"/>
      <c r="B1507" s="29"/>
      <c r="C1507" s="21"/>
      <c r="D1507" s="21"/>
      <c r="E1507" s="21"/>
      <c r="F1507" s="3"/>
      <c r="G1507" s="3"/>
      <c r="H1507" s="3"/>
    </row>
    <row r="1508" spans="1:8" x14ac:dyDescent="0.25">
      <c r="A1508" s="42"/>
      <c r="B1508" s="29"/>
      <c r="C1508" s="21"/>
      <c r="D1508" s="21"/>
      <c r="E1508" s="21"/>
      <c r="F1508" s="3"/>
      <c r="G1508" s="3"/>
      <c r="H1508" s="3"/>
    </row>
    <row r="1509" spans="1:8" x14ac:dyDescent="0.25">
      <c r="A1509" s="42"/>
      <c r="B1509" s="29"/>
      <c r="C1509" s="21"/>
      <c r="D1509" s="21"/>
      <c r="E1509" s="21"/>
      <c r="F1509" s="3"/>
      <c r="G1509" s="3"/>
      <c r="H1509" s="3"/>
    </row>
    <row r="1510" spans="1:8" x14ac:dyDescent="0.25">
      <c r="A1510" s="42"/>
      <c r="B1510" s="29"/>
      <c r="C1510" s="21"/>
      <c r="D1510" s="21"/>
      <c r="E1510" s="21"/>
      <c r="F1510" s="3"/>
      <c r="G1510" s="3"/>
      <c r="H1510" s="3"/>
    </row>
    <row r="1511" spans="1:8" x14ac:dyDescent="0.25">
      <c r="A1511" s="42"/>
      <c r="B1511" s="29"/>
      <c r="C1511" s="21"/>
      <c r="D1511" s="21"/>
      <c r="E1511" s="21"/>
      <c r="F1511" s="3"/>
      <c r="G1511" s="3"/>
      <c r="H1511" s="3"/>
    </row>
    <row r="1512" spans="1:8" x14ac:dyDescent="0.25">
      <c r="A1512" s="42"/>
      <c r="B1512" s="29"/>
      <c r="C1512" s="21"/>
      <c r="D1512" s="21"/>
      <c r="E1512" s="21"/>
      <c r="F1512" s="3"/>
      <c r="G1512" s="3"/>
      <c r="H1512" s="3"/>
    </row>
    <row r="1513" spans="1:8" x14ac:dyDescent="0.25">
      <c r="A1513" s="42"/>
      <c r="B1513" s="29"/>
      <c r="C1513" s="21"/>
      <c r="D1513" s="21"/>
      <c r="E1513" s="21"/>
      <c r="F1513" s="3"/>
      <c r="G1513" s="3"/>
      <c r="H1513" s="3"/>
    </row>
    <row r="1514" spans="1:8" x14ac:dyDescent="0.25">
      <c r="A1514" s="42"/>
      <c r="B1514" s="29"/>
      <c r="C1514" s="21"/>
      <c r="D1514" s="21"/>
      <c r="E1514" s="21"/>
      <c r="F1514" s="3"/>
      <c r="G1514" s="3"/>
      <c r="H1514" s="3"/>
    </row>
    <row r="1515" spans="1:8" x14ac:dyDescent="0.25">
      <c r="A1515" s="42"/>
      <c r="B1515" s="29"/>
      <c r="C1515" s="21"/>
      <c r="D1515" s="21"/>
      <c r="E1515" s="21"/>
      <c r="F1515" s="3"/>
      <c r="G1515" s="3"/>
      <c r="H1515" s="3"/>
    </row>
    <row r="1516" spans="1:8" x14ac:dyDescent="0.25">
      <c r="A1516" s="42"/>
      <c r="B1516" s="29"/>
      <c r="C1516" s="21"/>
      <c r="D1516" s="21"/>
      <c r="E1516" s="21"/>
      <c r="F1516" s="3"/>
      <c r="G1516" s="3"/>
      <c r="H1516" s="3"/>
    </row>
    <row r="1517" spans="1:8" x14ac:dyDescent="0.25">
      <c r="A1517" s="42"/>
      <c r="B1517" s="29"/>
      <c r="C1517" s="21"/>
      <c r="D1517" s="21"/>
      <c r="E1517" s="21"/>
      <c r="F1517" s="3"/>
      <c r="G1517" s="3"/>
      <c r="H1517" s="3"/>
    </row>
    <row r="1518" spans="1:8" x14ac:dyDescent="0.25">
      <c r="A1518" s="42"/>
      <c r="B1518" s="29"/>
      <c r="C1518" s="21"/>
      <c r="D1518" s="21"/>
      <c r="E1518" s="21"/>
      <c r="F1518" s="3"/>
      <c r="G1518" s="3"/>
      <c r="H1518" s="3"/>
    </row>
    <row r="1519" spans="1:8" x14ac:dyDescent="0.25">
      <c r="A1519" s="42"/>
      <c r="B1519" s="29"/>
      <c r="C1519" s="21"/>
      <c r="D1519" s="21"/>
      <c r="E1519" s="21"/>
      <c r="F1519" s="3"/>
      <c r="G1519" s="3"/>
      <c r="H1519" s="3"/>
    </row>
    <row r="1520" spans="1:8" x14ac:dyDescent="0.25">
      <c r="A1520" s="42"/>
      <c r="B1520" s="29"/>
      <c r="C1520" s="21"/>
      <c r="D1520" s="21"/>
      <c r="E1520" s="21"/>
      <c r="F1520" s="3"/>
      <c r="G1520" s="3"/>
      <c r="H1520" s="3"/>
    </row>
    <row r="1521" spans="1:8" x14ac:dyDescent="0.25">
      <c r="A1521" s="42"/>
      <c r="B1521" s="29"/>
      <c r="C1521" s="21"/>
      <c r="D1521" s="21"/>
      <c r="E1521" s="21"/>
      <c r="F1521" s="3"/>
      <c r="G1521" s="3"/>
      <c r="H1521" s="3"/>
    </row>
    <row r="1522" spans="1:8" x14ac:dyDescent="0.25">
      <c r="A1522" s="42"/>
      <c r="B1522" s="29"/>
      <c r="C1522" s="21"/>
      <c r="D1522" s="21"/>
      <c r="E1522" s="21"/>
      <c r="F1522" s="3"/>
      <c r="G1522" s="3"/>
      <c r="H1522" s="3"/>
    </row>
    <row r="1523" spans="1:8" x14ac:dyDescent="0.25">
      <c r="A1523" s="42"/>
      <c r="B1523" s="29"/>
      <c r="C1523" s="21"/>
      <c r="D1523" s="21"/>
      <c r="E1523" s="21"/>
      <c r="F1523" s="3"/>
      <c r="G1523" s="3"/>
      <c r="H1523" s="3"/>
    </row>
    <row r="1524" spans="1:8" x14ac:dyDescent="0.25">
      <c r="A1524" s="42"/>
      <c r="B1524" s="29"/>
      <c r="C1524" s="21"/>
      <c r="D1524" s="21"/>
      <c r="E1524" s="21"/>
      <c r="F1524" s="3"/>
      <c r="G1524" s="3"/>
      <c r="H1524" s="3"/>
    </row>
    <row r="1525" spans="1:8" x14ac:dyDescent="0.25">
      <c r="A1525" s="42"/>
      <c r="B1525" s="29"/>
      <c r="C1525" s="21"/>
      <c r="D1525" s="21"/>
      <c r="E1525" s="21"/>
      <c r="F1525" s="3"/>
      <c r="G1525" s="3"/>
      <c r="H1525" s="3"/>
    </row>
    <row r="1526" spans="1:8" x14ac:dyDescent="0.25">
      <c r="A1526" s="42"/>
      <c r="B1526" s="29"/>
      <c r="C1526" s="21"/>
      <c r="D1526" s="21"/>
      <c r="E1526" s="21"/>
      <c r="F1526" s="3"/>
      <c r="G1526" s="3"/>
      <c r="H1526" s="3"/>
    </row>
    <row r="1527" spans="1:8" x14ac:dyDescent="0.25">
      <c r="A1527" s="42"/>
      <c r="B1527" s="29"/>
      <c r="C1527" s="21"/>
      <c r="D1527" s="21"/>
      <c r="E1527" s="21"/>
      <c r="F1527" s="3"/>
      <c r="G1527" s="3"/>
      <c r="H1527" s="3"/>
    </row>
    <row r="1528" spans="1:8" x14ac:dyDescent="0.25">
      <c r="A1528" s="42"/>
      <c r="B1528" s="29"/>
      <c r="C1528" s="21"/>
      <c r="D1528" s="21"/>
      <c r="E1528" s="21"/>
      <c r="F1528" s="3"/>
      <c r="G1528" s="3"/>
      <c r="H1528" s="3"/>
    </row>
    <row r="1529" spans="1:8" x14ac:dyDescent="0.25">
      <c r="A1529" s="42"/>
      <c r="B1529" s="29"/>
      <c r="C1529" s="21"/>
      <c r="D1529" s="21"/>
      <c r="E1529" s="21"/>
      <c r="F1529" s="3"/>
      <c r="G1529" s="3"/>
      <c r="H1529" s="3"/>
    </row>
    <row r="1530" spans="1:8" x14ac:dyDescent="0.25">
      <c r="A1530" s="42"/>
      <c r="B1530" s="29"/>
      <c r="C1530" s="21"/>
      <c r="D1530" s="21"/>
      <c r="E1530" s="21"/>
      <c r="F1530" s="3"/>
      <c r="G1530" s="3"/>
      <c r="H1530" s="3"/>
    </row>
    <row r="1531" spans="1:8" x14ac:dyDescent="0.25">
      <c r="A1531" s="42"/>
      <c r="B1531" s="29"/>
      <c r="C1531" s="21"/>
      <c r="D1531" s="21"/>
      <c r="E1531" s="21"/>
      <c r="F1531" s="3"/>
      <c r="G1531" s="3"/>
      <c r="H1531" s="3"/>
    </row>
    <row r="1532" spans="1:8" x14ac:dyDescent="0.25">
      <c r="A1532" s="42"/>
      <c r="B1532" s="29"/>
      <c r="C1532" s="21"/>
      <c r="D1532" s="21"/>
      <c r="E1532" s="21"/>
      <c r="F1532" s="3"/>
      <c r="G1532" s="3"/>
      <c r="H1532" s="3"/>
    </row>
    <row r="1533" spans="1:8" x14ac:dyDescent="0.25">
      <c r="A1533" s="42"/>
      <c r="B1533" s="29"/>
      <c r="C1533" s="21"/>
      <c r="D1533" s="21"/>
      <c r="E1533" s="21"/>
      <c r="F1533" s="3"/>
      <c r="G1533" s="3"/>
      <c r="H1533" s="3"/>
    </row>
    <row r="1534" spans="1:8" x14ac:dyDescent="0.25">
      <c r="A1534" s="42"/>
      <c r="B1534" s="29"/>
      <c r="C1534" s="21"/>
      <c r="D1534" s="21"/>
      <c r="E1534" s="21"/>
      <c r="F1534" s="3"/>
      <c r="G1534" s="3"/>
      <c r="H1534" s="3"/>
    </row>
    <row r="1535" spans="1:8" x14ac:dyDescent="0.25">
      <c r="A1535" s="42"/>
      <c r="B1535" s="29"/>
      <c r="C1535" s="21"/>
      <c r="D1535" s="21"/>
      <c r="E1535" s="21"/>
      <c r="F1535" s="3"/>
      <c r="G1535" s="3"/>
      <c r="H1535" s="3"/>
    </row>
    <row r="1536" spans="1:8" x14ac:dyDescent="0.25">
      <c r="A1536" s="42"/>
      <c r="B1536" s="29"/>
      <c r="C1536" s="21"/>
      <c r="D1536" s="21"/>
      <c r="E1536" s="21"/>
      <c r="F1536" s="3"/>
      <c r="G1536" s="3"/>
      <c r="H1536" s="3"/>
    </row>
    <row r="1537" spans="1:8" x14ac:dyDescent="0.25">
      <c r="A1537" s="42"/>
      <c r="B1537" s="29"/>
      <c r="C1537" s="21"/>
      <c r="D1537" s="21"/>
      <c r="E1537" s="21"/>
      <c r="F1537" s="3"/>
      <c r="G1537" s="3"/>
      <c r="H1537" s="3"/>
    </row>
    <row r="1538" spans="1:8" x14ac:dyDescent="0.25">
      <c r="A1538" s="42"/>
      <c r="B1538" s="29"/>
      <c r="C1538" s="21"/>
      <c r="D1538" s="21"/>
      <c r="E1538" s="21"/>
      <c r="F1538" s="3"/>
      <c r="G1538" s="3"/>
      <c r="H1538" s="3"/>
    </row>
    <row r="1539" spans="1:8" x14ac:dyDescent="0.25">
      <c r="A1539" s="42"/>
      <c r="B1539" s="29"/>
      <c r="C1539" s="21"/>
      <c r="D1539" s="21"/>
      <c r="E1539" s="21"/>
      <c r="F1539" s="3"/>
      <c r="G1539" s="3"/>
      <c r="H1539" s="3"/>
    </row>
    <row r="1540" spans="1:8" x14ac:dyDescent="0.25">
      <c r="A1540" s="42"/>
      <c r="B1540" s="29"/>
      <c r="C1540" s="21"/>
      <c r="D1540" s="21"/>
      <c r="E1540" s="21"/>
      <c r="F1540" s="3"/>
      <c r="G1540" s="3"/>
      <c r="H1540" s="3"/>
    </row>
    <row r="1541" spans="1:8" x14ac:dyDescent="0.25">
      <c r="A1541" s="42"/>
      <c r="B1541" s="29"/>
      <c r="C1541" s="21"/>
      <c r="D1541" s="21"/>
      <c r="E1541" s="21"/>
      <c r="F1541" s="3"/>
      <c r="G1541" s="3"/>
      <c r="H1541" s="3"/>
    </row>
    <row r="1542" spans="1:8" x14ac:dyDescent="0.25">
      <c r="A1542" s="42"/>
      <c r="B1542" s="29"/>
      <c r="C1542" s="21"/>
      <c r="D1542" s="21"/>
      <c r="E1542" s="21"/>
      <c r="F1542" s="3"/>
      <c r="G1542" s="3"/>
      <c r="H1542" s="3"/>
    </row>
    <row r="1543" spans="1:8" x14ac:dyDescent="0.25">
      <c r="A1543" s="42"/>
      <c r="B1543" s="29"/>
      <c r="C1543" s="21"/>
      <c r="D1543" s="21"/>
      <c r="E1543" s="21"/>
      <c r="F1543" s="3"/>
      <c r="G1543" s="3"/>
      <c r="H1543" s="3"/>
    </row>
    <row r="1544" spans="1:8" x14ac:dyDescent="0.25">
      <c r="A1544" s="42"/>
      <c r="B1544" s="29"/>
      <c r="C1544" s="21"/>
      <c r="D1544" s="21"/>
      <c r="E1544" s="21"/>
      <c r="F1544" s="3"/>
      <c r="G1544" s="3"/>
      <c r="H1544" s="3"/>
    </row>
    <row r="1545" spans="1:8" x14ac:dyDescent="0.25">
      <c r="A1545" s="42"/>
      <c r="B1545" s="29"/>
      <c r="C1545" s="21"/>
      <c r="D1545" s="21"/>
      <c r="E1545" s="21"/>
      <c r="F1545" s="3"/>
      <c r="G1545" s="3"/>
      <c r="H1545" s="3"/>
    </row>
    <row r="1546" spans="1:8" x14ac:dyDescent="0.25">
      <c r="A1546" s="42"/>
      <c r="B1546" s="29"/>
      <c r="C1546" s="21"/>
      <c r="D1546" s="21"/>
      <c r="E1546" s="21"/>
      <c r="F1546" s="3"/>
      <c r="G1546" s="3"/>
      <c r="H1546" s="3"/>
    </row>
    <row r="1547" spans="1:8" x14ac:dyDescent="0.25">
      <c r="A1547" s="42"/>
      <c r="B1547" s="29"/>
      <c r="C1547" s="21"/>
      <c r="D1547" s="21"/>
      <c r="E1547" s="21"/>
      <c r="F1547" s="3"/>
      <c r="G1547" s="3"/>
      <c r="H1547" s="3"/>
    </row>
    <row r="1548" spans="1:8" x14ac:dyDescent="0.25">
      <c r="A1548" s="42"/>
      <c r="B1548" s="29"/>
      <c r="C1548" s="21"/>
      <c r="D1548" s="21"/>
      <c r="E1548" s="21"/>
      <c r="F1548" s="3"/>
      <c r="G1548" s="3"/>
      <c r="H1548" s="3"/>
    </row>
    <row r="1549" spans="1:8" x14ac:dyDescent="0.25">
      <c r="A1549" s="42"/>
      <c r="B1549" s="29"/>
      <c r="C1549" s="21"/>
      <c r="D1549" s="21"/>
      <c r="E1549" s="21"/>
      <c r="F1549" s="3"/>
      <c r="G1549" s="3"/>
      <c r="H1549" s="3"/>
    </row>
    <row r="1550" spans="1:8" x14ac:dyDescent="0.25">
      <c r="A1550" s="42"/>
      <c r="B1550" s="29"/>
      <c r="C1550" s="21"/>
      <c r="D1550" s="21"/>
      <c r="E1550" s="21"/>
      <c r="F1550" s="3"/>
      <c r="G1550" s="3"/>
      <c r="H1550" s="3"/>
    </row>
    <row r="1551" spans="1:8" x14ac:dyDescent="0.25">
      <c r="A1551" s="42"/>
      <c r="B1551" s="29"/>
      <c r="C1551" s="21"/>
      <c r="D1551" s="21"/>
      <c r="E1551" s="21"/>
      <c r="F1551" s="3"/>
      <c r="G1551" s="3"/>
      <c r="H1551" s="3"/>
    </row>
    <row r="1552" spans="1:8" x14ac:dyDescent="0.25">
      <c r="A1552" s="42"/>
      <c r="B1552" s="29"/>
      <c r="C1552" s="21"/>
      <c r="D1552" s="21"/>
      <c r="E1552" s="21"/>
      <c r="F1552" s="3"/>
      <c r="G1552" s="3"/>
      <c r="H1552" s="3"/>
    </row>
    <row r="1553" spans="1:8" x14ac:dyDescent="0.25">
      <c r="A1553" s="42"/>
      <c r="B1553" s="29"/>
      <c r="C1553" s="21"/>
      <c r="D1553" s="21"/>
      <c r="E1553" s="21"/>
      <c r="F1553" s="3"/>
      <c r="G1553" s="3"/>
      <c r="H1553" s="3"/>
    </row>
    <row r="1554" spans="1:8" x14ac:dyDescent="0.25">
      <c r="A1554" s="42"/>
      <c r="B1554" s="29"/>
      <c r="C1554" s="21"/>
      <c r="D1554" s="21"/>
      <c r="E1554" s="21"/>
      <c r="F1554" s="3"/>
      <c r="G1554" s="3"/>
      <c r="H1554" s="3"/>
    </row>
    <row r="1555" spans="1:8" x14ac:dyDescent="0.25">
      <c r="A1555" s="42"/>
      <c r="B1555" s="29"/>
      <c r="C1555" s="21"/>
      <c r="D1555" s="21"/>
      <c r="E1555" s="21"/>
      <c r="F1555" s="3"/>
      <c r="G1555" s="3"/>
      <c r="H1555" s="3"/>
    </row>
    <row r="1556" spans="1:8" x14ac:dyDescent="0.25">
      <c r="A1556" s="42"/>
      <c r="B1556" s="29"/>
      <c r="C1556" s="21"/>
      <c r="D1556" s="21"/>
      <c r="E1556" s="21"/>
      <c r="F1556" s="3"/>
      <c r="G1556" s="3"/>
      <c r="H1556" s="3"/>
    </row>
    <row r="1557" spans="1:8" x14ac:dyDescent="0.25">
      <c r="A1557" s="42"/>
      <c r="B1557" s="29"/>
      <c r="C1557" s="21"/>
      <c r="D1557" s="21"/>
      <c r="E1557" s="21"/>
      <c r="F1557" s="3"/>
      <c r="G1557" s="3"/>
      <c r="H1557" s="3"/>
    </row>
    <row r="1558" spans="1:8" x14ac:dyDescent="0.25">
      <c r="A1558" s="42"/>
      <c r="B1558" s="29"/>
      <c r="C1558" s="21"/>
      <c r="D1558" s="21"/>
      <c r="E1558" s="21"/>
      <c r="F1558" s="3"/>
      <c r="G1558" s="3"/>
      <c r="H1558" s="3"/>
    </row>
    <row r="1559" spans="1:8" x14ac:dyDescent="0.25">
      <c r="A1559" s="42"/>
      <c r="B1559" s="29"/>
      <c r="C1559" s="21"/>
      <c r="D1559" s="21"/>
      <c r="E1559" s="21"/>
      <c r="F1559" s="3"/>
      <c r="G1559" s="3"/>
      <c r="H1559" s="3"/>
    </row>
    <row r="1560" spans="1:8" x14ac:dyDescent="0.25">
      <c r="A1560" s="42"/>
      <c r="B1560" s="29"/>
      <c r="C1560" s="21"/>
      <c r="D1560" s="21"/>
      <c r="E1560" s="21"/>
      <c r="F1560" s="3"/>
      <c r="G1560" s="3"/>
      <c r="H1560" s="3"/>
    </row>
    <row r="1561" spans="1:8" x14ac:dyDescent="0.25">
      <c r="A1561" s="42"/>
      <c r="B1561" s="29"/>
      <c r="C1561" s="21"/>
      <c r="D1561" s="21"/>
      <c r="E1561" s="21"/>
      <c r="F1561" s="3"/>
      <c r="G1561" s="3"/>
      <c r="H1561" s="3"/>
    </row>
    <row r="1562" spans="1:8" x14ac:dyDescent="0.25">
      <c r="A1562" s="42"/>
      <c r="B1562" s="29"/>
      <c r="C1562" s="21"/>
      <c r="D1562" s="21"/>
      <c r="E1562" s="21"/>
      <c r="F1562" s="3"/>
      <c r="G1562" s="3"/>
      <c r="H1562" s="3"/>
    </row>
    <row r="1563" spans="1:8" x14ac:dyDescent="0.25">
      <c r="A1563" s="42"/>
      <c r="B1563" s="29"/>
      <c r="C1563" s="21"/>
      <c r="D1563" s="21"/>
      <c r="E1563" s="21"/>
      <c r="F1563" s="3"/>
      <c r="G1563" s="3"/>
      <c r="H1563" s="3"/>
    </row>
    <row r="1564" spans="1:8" x14ac:dyDescent="0.25">
      <c r="A1564" s="42"/>
      <c r="B1564" s="29"/>
      <c r="C1564" s="21"/>
      <c r="D1564" s="21"/>
      <c r="E1564" s="21"/>
      <c r="F1564" s="3"/>
      <c r="G1564" s="3"/>
      <c r="H1564" s="3"/>
    </row>
    <row r="1565" spans="1:8" x14ac:dyDescent="0.25">
      <c r="A1565" s="42"/>
      <c r="B1565" s="29"/>
      <c r="C1565" s="21"/>
      <c r="D1565" s="21"/>
      <c r="E1565" s="21"/>
      <c r="F1565" s="3"/>
      <c r="G1565" s="3"/>
      <c r="H1565" s="3"/>
    </row>
    <row r="1566" spans="1:8" x14ac:dyDescent="0.25">
      <c r="A1566" s="42"/>
      <c r="B1566" s="29"/>
      <c r="C1566" s="21"/>
      <c r="D1566" s="21"/>
      <c r="E1566" s="21"/>
      <c r="F1566" s="3"/>
      <c r="G1566" s="3"/>
      <c r="H1566" s="3"/>
    </row>
    <row r="1567" spans="1:8" x14ac:dyDescent="0.25">
      <c r="A1567" s="42"/>
      <c r="B1567" s="29"/>
      <c r="C1567" s="21"/>
      <c r="D1567" s="21"/>
      <c r="E1567" s="21"/>
      <c r="F1567" s="3"/>
      <c r="G1567" s="3"/>
      <c r="H1567" s="3"/>
    </row>
    <row r="1568" spans="1:8" x14ac:dyDescent="0.25">
      <c r="A1568" s="42"/>
      <c r="B1568" s="29"/>
      <c r="C1568" s="21"/>
      <c r="D1568" s="21"/>
      <c r="E1568" s="21"/>
      <c r="F1568" s="3"/>
      <c r="G1568" s="3"/>
      <c r="H1568" s="3"/>
    </row>
    <row r="1569" spans="1:8" x14ac:dyDescent="0.25">
      <c r="A1569" s="42"/>
      <c r="B1569" s="29"/>
      <c r="C1569" s="21"/>
      <c r="D1569" s="21"/>
      <c r="E1569" s="21"/>
      <c r="F1569" s="3"/>
      <c r="G1569" s="3"/>
      <c r="H1569" s="3"/>
    </row>
    <row r="1570" spans="1:8" x14ac:dyDescent="0.25">
      <c r="A1570" s="42"/>
      <c r="B1570" s="29"/>
      <c r="C1570" s="21"/>
      <c r="D1570" s="21"/>
      <c r="E1570" s="21"/>
      <c r="F1570" s="3"/>
      <c r="G1570" s="3"/>
      <c r="H1570" s="3"/>
    </row>
    <row r="1571" spans="1:8" x14ac:dyDescent="0.25">
      <c r="A1571" s="42"/>
      <c r="B1571" s="29"/>
      <c r="C1571" s="21"/>
      <c r="D1571" s="21"/>
      <c r="E1571" s="21"/>
      <c r="F1571" s="3"/>
      <c r="G1571" s="3"/>
      <c r="H1571" s="3"/>
    </row>
    <row r="1572" spans="1:8" x14ac:dyDescent="0.25">
      <c r="A1572" s="42"/>
      <c r="B1572" s="29"/>
      <c r="C1572" s="21"/>
      <c r="D1572" s="21"/>
      <c r="E1572" s="21"/>
      <c r="F1572" s="3"/>
      <c r="G1572" s="3"/>
      <c r="H1572" s="3"/>
    </row>
    <row r="1573" spans="1:8" x14ac:dyDescent="0.25">
      <c r="A1573" s="42"/>
      <c r="B1573" s="29"/>
      <c r="C1573" s="21"/>
      <c r="D1573" s="21"/>
      <c r="E1573" s="21"/>
      <c r="F1573" s="3"/>
      <c r="G1573" s="3"/>
      <c r="H1573" s="3"/>
    </row>
    <row r="1574" spans="1:8" x14ac:dyDescent="0.25">
      <c r="A1574" s="42"/>
      <c r="B1574" s="29"/>
      <c r="C1574" s="21"/>
      <c r="D1574" s="21"/>
      <c r="E1574" s="21"/>
      <c r="F1574" s="3"/>
      <c r="G1574" s="3"/>
      <c r="H1574" s="3"/>
    </row>
    <row r="1575" spans="1:8" x14ac:dyDescent="0.25">
      <c r="A1575" s="42"/>
      <c r="B1575" s="29"/>
      <c r="C1575" s="21"/>
      <c r="D1575" s="21"/>
      <c r="E1575" s="21"/>
      <c r="F1575" s="3"/>
      <c r="G1575" s="3"/>
      <c r="H1575" s="3"/>
    </row>
    <row r="1576" spans="1:8" x14ac:dyDescent="0.25">
      <c r="A1576" s="81"/>
      <c r="B1576" s="29"/>
      <c r="C1576" s="21"/>
      <c r="D1576" s="21"/>
      <c r="E1576" s="21"/>
      <c r="F1576" s="21"/>
      <c r="G1576" s="21"/>
      <c r="H1576" s="21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F40B6B-880C-4839-ACB3-69592BA5B3A5}">
  <sheetPr codeName="Sheet1"/>
  <dimension ref="D4:K13"/>
  <sheetViews>
    <sheetView showGridLines="0" workbookViewId="0">
      <selection activeCell="B9" sqref="B9"/>
    </sheetView>
  </sheetViews>
  <sheetFormatPr defaultRowHeight="12.5" x14ac:dyDescent="0.25"/>
  <cols>
    <col min="5" max="5" width="14.7265625" customWidth="1"/>
    <col min="6" max="6" width="6.36328125" style="55" customWidth="1"/>
    <col min="7" max="7" width="21.54296875" customWidth="1"/>
    <col min="8" max="8" width="18.453125" customWidth="1"/>
    <col min="9" max="9" width="17.54296875" customWidth="1"/>
    <col min="10" max="10" width="9" customWidth="1"/>
    <col min="11" max="11" width="5.6328125" customWidth="1"/>
  </cols>
  <sheetData>
    <row r="4" spans="4:11" ht="13" x14ac:dyDescent="0.3">
      <c r="D4" s="82" t="s">
        <v>30</v>
      </c>
      <c r="E4" s="82" t="s">
        <v>31</v>
      </c>
      <c r="F4" s="83" t="s">
        <v>13078</v>
      </c>
      <c r="G4" s="82" t="s">
        <v>35</v>
      </c>
      <c r="H4" s="82" t="s">
        <v>36</v>
      </c>
      <c r="I4" s="82" t="s">
        <v>41</v>
      </c>
      <c r="J4" s="82" t="s">
        <v>42</v>
      </c>
      <c r="K4" s="82" t="s">
        <v>43</v>
      </c>
    </row>
    <row r="5" spans="4:11" x14ac:dyDescent="0.25">
      <c r="D5" s="84" t="str">
        <f ca="1">OFFSET('Targeted Customers'!A2,'Targeted Customers'!$I$2,0)</f>
        <v>Rutledge</v>
      </c>
      <c r="E5" s="84" t="str">
        <f ca="1">OFFSET('Targeted Customers'!B2,'Targeted Customers'!$I$2,0)</f>
        <v>Hallt</v>
      </c>
      <c r="F5" s="85">
        <f ca="1">OFFSET('Targeted Customers'!C2,'Targeted Customers'!$I$2,0)</f>
        <v>47.046535066273464</v>
      </c>
      <c r="G5" s="84" t="str">
        <f ca="1">OFFSET('Targeted Customers'!D2,'Targeted Customers'!$I$2,0)</f>
        <v>Compensation Analyst</v>
      </c>
      <c r="H5" s="84" t="str">
        <f ca="1">OFFSET('Targeted Customers'!E2,'Targeted Customers'!$I$2,0)</f>
        <v>Financial Services</v>
      </c>
      <c r="I5" s="84" t="str">
        <f ca="1">OFFSET('Targeted Customers'!F2,'Targeted Customers'!$I$2,0)</f>
        <v>7 Nevada Crossing</v>
      </c>
      <c r="J5" s="84">
        <f ca="1">OFFSET('Targeted Customers'!G2,'Targeted Customers'!$I$2,0)</f>
        <v>2620</v>
      </c>
      <c r="K5" s="84" t="str">
        <f ca="1">OFFSET('Targeted Customers'!H2,'Targeted Customers'!$I$2,0)</f>
        <v>NSW</v>
      </c>
    </row>
    <row r="6" spans="4:11" x14ac:dyDescent="0.25">
      <c r="D6" s="84" t="str">
        <f ca="1">OFFSET('Targeted Customers'!A3,'Targeted Customers'!$I$2,0)</f>
        <v>Melba</v>
      </c>
      <c r="E6" s="84" t="str">
        <f ca="1">OFFSET('Targeted Customers'!B3,'Targeted Customers'!$I$2,0)</f>
        <v>Spellacy</v>
      </c>
      <c r="F6" s="85">
        <f ca="1">OFFSET('Targeted Customers'!C3,'Targeted Customers'!$I$2,0)</f>
        <v>46.87119260052004</v>
      </c>
      <c r="G6" s="84" t="str">
        <f ca="1">OFFSET('Targeted Customers'!D3,'Targeted Customers'!$I$2,0)</f>
        <v>VP Marketing</v>
      </c>
      <c r="H6" s="84" t="str">
        <f ca="1">OFFSET('Targeted Customers'!E3,'Targeted Customers'!$I$2,0)</f>
        <v>Health</v>
      </c>
      <c r="I6" s="84" t="str">
        <f ca="1">OFFSET('Targeted Customers'!F3,'Targeted Customers'!$I$2,0)</f>
        <v>0591 Anzinger Circle</v>
      </c>
      <c r="J6" s="84">
        <f ca="1">OFFSET('Targeted Customers'!G3,'Targeted Customers'!$I$2,0)</f>
        <v>2232</v>
      </c>
      <c r="K6" s="84" t="str">
        <f ca="1">OFFSET('Targeted Customers'!H3,'Targeted Customers'!$I$2,0)</f>
        <v>NSW</v>
      </c>
    </row>
    <row r="7" spans="4:11" x14ac:dyDescent="0.25">
      <c r="D7" s="84" t="str">
        <f ca="1">OFFSET('Targeted Customers'!A4,'Targeted Customers'!$I$2,0)</f>
        <v>Winnifred</v>
      </c>
      <c r="E7" s="84" t="str">
        <f ca="1">OFFSET('Targeted Customers'!B4,'Targeted Customers'!$I$2,0)</f>
        <v>Beswetherick</v>
      </c>
      <c r="F7" s="85">
        <f ca="1">OFFSET('Targeted Customers'!C4,'Targeted Customers'!$I$2,0)</f>
        <v>47.37530218956114</v>
      </c>
      <c r="G7" s="84" t="str">
        <f ca="1">OFFSET('Targeted Customers'!D4,'Targeted Customers'!$I$2,0)</f>
        <v>Actuary</v>
      </c>
      <c r="H7" s="84" t="str">
        <f ca="1">OFFSET('Targeted Customers'!E4,'Targeted Customers'!$I$2,0)</f>
        <v>Financial Services</v>
      </c>
      <c r="I7" s="84" t="str">
        <f ca="1">OFFSET('Targeted Customers'!F4,'Targeted Customers'!$I$2,0)</f>
        <v>61 4th Street</v>
      </c>
      <c r="J7" s="84">
        <f ca="1">OFFSET('Targeted Customers'!G4,'Targeted Customers'!$I$2,0)</f>
        <v>3040</v>
      </c>
      <c r="K7" s="84" t="str">
        <f ca="1">OFFSET('Targeted Customers'!H4,'Targeted Customers'!$I$2,0)</f>
        <v>VIC</v>
      </c>
    </row>
    <row r="8" spans="4:11" x14ac:dyDescent="0.25">
      <c r="D8" s="84" t="str">
        <f ca="1">OFFSET('Targeted Customers'!A5,'Targeted Customers'!$I$2,0)</f>
        <v>Gale</v>
      </c>
      <c r="E8" s="84" t="str">
        <f ca="1">OFFSET('Targeted Customers'!B5,'Targeted Customers'!$I$2,0)</f>
        <v>Disbrow</v>
      </c>
      <c r="F8" s="85">
        <f ca="1">OFFSET('Targeted Customers'!C5,'Targeted Customers'!$I$2,0)</f>
        <v>46.443795340246069</v>
      </c>
      <c r="G8" s="84" t="str">
        <f ca="1">OFFSET('Targeted Customers'!D5,'Targeted Customers'!$I$2,0)</f>
        <v>Cost Accountant</v>
      </c>
      <c r="H8" s="84" t="str">
        <f ca="1">OFFSET('Targeted Customers'!E5,'Targeted Customers'!$I$2,0)</f>
        <v>Financial Services</v>
      </c>
      <c r="I8" s="84" t="str">
        <f ca="1">OFFSET('Targeted Customers'!F5,'Targeted Customers'!$I$2,0)</f>
        <v>169 Bashford Drive</v>
      </c>
      <c r="J8" s="84">
        <f ca="1">OFFSET('Targeted Customers'!G5,'Targeted Customers'!$I$2,0)</f>
        <v>3741</v>
      </c>
      <c r="K8" s="84" t="str">
        <f ca="1">OFFSET('Targeted Customers'!H5,'Targeted Customers'!$I$2,0)</f>
        <v>VIC</v>
      </c>
    </row>
    <row r="9" spans="4:11" x14ac:dyDescent="0.25">
      <c r="D9" s="84" t="str">
        <f ca="1">OFFSET('Targeted Customers'!A6,'Targeted Customers'!$I$2,0)</f>
        <v>Martelle</v>
      </c>
      <c r="E9" s="84" t="str">
        <f ca="1">OFFSET('Targeted Customers'!B6,'Targeted Customers'!$I$2,0)</f>
        <v>Tuppeny</v>
      </c>
      <c r="F9" s="85">
        <f ca="1">OFFSET('Targeted Customers'!C6,'Targeted Customers'!$I$2,0)</f>
        <v>42.715028216958395</v>
      </c>
      <c r="G9" s="84" t="str">
        <f ca="1">OFFSET('Targeted Customers'!D6,'Targeted Customers'!$I$2,0)</f>
        <v>Marketing Assistant</v>
      </c>
      <c r="H9" s="84" t="str">
        <f ca="1">OFFSET('Targeted Customers'!E6,'Targeted Customers'!$I$2,0)</f>
        <v>Manufacturing</v>
      </c>
      <c r="I9" s="84" t="str">
        <f ca="1">OFFSET('Targeted Customers'!F6,'Targeted Customers'!$I$2,0)</f>
        <v>261 Grayhawk Way</v>
      </c>
      <c r="J9" s="84">
        <f ca="1">OFFSET('Targeted Customers'!G6,'Targeted Customers'!$I$2,0)</f>
        <v>2226</v>
      </c>
      <c r="K9" s="84" t="str">
        <f ca="1">OFFSET('Targeted Customers'!H6,'Targeted Customers'!$I$2,0)</f>
        <v>NSW</v>
      </c>
    </row>
    <row r="10" spans="4:11" x14ac:dyDescent="0.25">
      <c r="D10" s="84" t="str">
        <f ca="1">OFFSET('Targeted Customers'!A7,'Targeted Customers'!$I$2,0)</f>
        <v>Patricia</v>
      </c>
      <c r="E10" s="84" t="str">
        <f ca="1">OFFSET('Targeted Customers'!B7,'Targeted Customers'!$I$2,0)</f>
        <v>Everix</v>
      </c>
      <c r="F10" s="85">
        <f ca="1">OFFSET('Targeted Customers'!C7,'Targeted Customers'!$I$2,0)</f>
        <v>45.673932326547437</v>
      </c>
      <c r="G10" s="84" t="str">
        <f ca="1">OFFSET('Targeted Customers'!D7,'Targeted Customers'!$I$2,0)</f>
        <v>Director of Sales</v>
      </c>
      <c r="H10" s="84" t="str">
        <f ca="1">OFFSET('Targeted Customers'!E7,'Targeted Customers'!$I$2,0)</f>
        <v>Health</v>
      </c>
      <c r="I10" s="84" t="str">
        <f ca="1">OFFSET('Targeted Customers'!F7,'Targeted Customers'!$I$2,0)</f>
        <v>91164 Washington Terrace</v>
      </c>
      <c r="J10" s="84">
        <f ca="1">OFFSET('Targeted Customers'!G7,'Targeted Customers'!$I$2,0)</f>
        <v>2263</v>
      </c>
      <c r="K10" s="84" t="str">
        <f ca="1">OFFSET('Targeted Customers'!H7,'Targeted Customers'!$I$2,0)</f>
        <v>NSW</v>
      </c>
    </row>
    <row r="11" spans="4:11" x14ac:dyDescent="0.25">
      <c r="D11" s="84" t="str">
        <f ca="1">OFFSET('Targeted Customers'!A8,'Targeted Customers'!$I$2,0)</f>
        <v>Ricki</v>
      </c>
      <c r="E11" s="84" t="str">
        <f ca="1">OFFSET('Targeted Customers'!B8,'Targeted Customers'!$I$2,0)</f>
        <v>Dobrowski</v>
      </c>
      <c r="F11" s="85">
        <f ca="1">OFFSET('Targeted Customers'!C8,'Targeted Customers'!$I$2,0)</f>
        <v>48.624617258054286</v>
      </c>
      <c r="G11" s="84" t="str">
        <f ca="1">OFFSET('Targeted Customers'!D8,'Targeted Customers'!$I$2,0)</f>
        <v>Civil Engineer</v>
      </c>
      <c r="H11" s="84" t="str">
        <f ca="1">OFFSET('Targeted Customers'!E8,'Targeted Customers'!$I$2,0)</f>
        <v>Manufacturing</v>
      </c>
      <c r="I11" s="84" t="str">
        <f ca="1">OFFSET('Targeted Customers'!F8,'Targeted Customers'!$I$2,0)</f>
        <v>8 Eggendart Pass</v>
      </c>
      <c r="J11" s="84">
        <f ca="1">OFFSET('Targeted Customers'!G8,'Targeted Customers'!$I$2,0)</f>
        <v>2835</v>
      </c>
      <c r="K11" s="84" t="str">
        <f ca="1">OFFSET('Targeted Customers'!H8,'Targeted Customers'!$I$2,0)</f>
        <v>NSW</v>
      </c>
    </row>
    <row r="12" spans="4:11" x14ac:dyDescent="0.25">
      <c r="D12" s="84" t="str">
        <f ca="1">OFFSET('Targeted Customers'!A9,'Targeted Customers'!$I$2,0)</f>
        <v>Daryl</v>
      </c>
      <c r="E12" s="84" t="str">
        <f ca="1">OFFSET('Targeted Customers'!B9,'Targeted Customers'!$I$2,0)</f>
        <v>Pauncefort</v>
      </c>
      <c r="F12" s="85">
        <f ca="1">OFFSET('Targeted Customers'!C9,'Targeted Customers'!$I$2,0)</f>
        <v>44.347904929287168</v>
      </c>
      <c r="G12" s="84" t="str">
        <f ca="1">OFFSET('Targeted Customers'!D9,'Targeted Customers'!$I$2,0)</f>
        <v>Community Outreach Specialist</v>
      </c>
      <c r="H12" s="84" t="str">
        <f ca="1">OFFSET('Targeted Customers'!E9,'Targeted Customers'!$I$2,0)</f>
        <v>Financial Services</v>
      </c>
      <c r="I12" s="84" t="str">
        <f ca="1">OFFSET('Targeted Customers'!F9,'Targeted Customers'!$I$2,0)</f>
        <v>0 Dexter Parkway</v>
      </c>
      <c r="J12" s="84">
        <f ca="1">OFFSET('Targeted Customers'!G9,'Targeted Customers'!$I$2,0)</f>
        <v>2380</v>
      </c>
      <c r="K12" s="84" t="str">
        <f ca="1">OFFSET('Targeted Customers'!H9,'Targeted Customers'!$I$2,0)</f>
        <v>NSW</v>
      </c>
    </row>
    <row r="13" spans="4:11" x14ac:dyDescent="0.25">
      <c r="D13" s="84" t="str">
        <f ca="1">OFFSET('Targeted Customers'!A10,'Targeted Customers'!$I$2,0)</f>
        <v>Robert</v>
      </c>
      <c r="E13" s="84" t="str">
        <f ca="1">OFFSET('Targeted Customers'!B10,'Targeted Customers'!$I$2,0)</f>
        <v>Corkill</v>
      </c>
      <c r="F13" s="85">
        <f ca="1">OFFSET('Targeted Customers'!C10,'Targeted Customers'!$I$2,0)</f>
        <v>47.616398079972093</v>
      </c>
      <c r="G13" s="84" t="str">
        <f ca="1">OFFSET('Targeted Customers'!D10,'Targeted Customers'!$I$2,0)</f>
        <v>Clinical Specialist</v>
      </c>
      <c r="H13" s="84" t="str">
        <f ca="1">OFFSET('Targeted Customers'!E10,'Targeted Customers'!$I$2,0)</f>
        <v>Health</v>
      </c>
      <c r="I13" s="84" t="str">
        <f ca="1">OFFSET('Targeted Customers'!F10,'Targeted Customers'!$I$2,0)</f>
        <v>5612 Toban Point</v>
      </c>
      <c r="J13" s="84">
        <f ca="1">OFFSET('Targeted Customers'!G10,'Targeted Customers'!$I$2,0)</f>
        <v>2227</v>
      </c>
      <c r="K13" s="84" t="str">
        <f ca="1">OFFSET('Targeted Customers'!H10,'Targeted Customers'!$I$2,0)</f>
        <v>NSW</v>
      </c>
    </row>
  </sheetData>
  <dataConsolidate/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46" r:id="rId3" name="Scroll Bar 6">
              <controlPr defaultSize="0" autoPict="0">
                <anchor moveWithCells="1">
                  <from>
                    <xdr:col>2</xdr:col>
                    <xdr:colOff>393700</xdr:colOff>
                    <xdr:row>4</xdr:row>
                    <xdr:rowOff>63500</xdr:rowOff>
                  </from>
                  <to>
                    <xdr:col>2</xdr:col>
                    <xdr:colOff>603250</xdr:colOff>
                    <xdr:row>11</xdr:row>
                    <xdr:rowOff>317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9846BC-1A3C-41CE-8273-1813A372AE49}">
  <sheetPr codeName="Sheet7"/>
  <dimension ref="A3:B30"/>
  <sheetViews>
    <sheetView topLeftCell="A9" workbookViewId="0">
      <selection activeCell="A35" sqref="A35"/>
    </sheetView>
  </sheetViews>
  <sheetFormatPr defaultRowHeight="12.5" x14ac:dyDescent="0.25"/>
  <cols>
    <col min="1" max="1" width="10.36328125" bestFit="1" customWidth="1"/>
    <col min="2" max="2" width="13.1796875" bestFit="1" customWidth="1"/>
    <col min="3" max="3" width="12" bestFit="1" customWidth="1"/>
  </cols>
  <sheetData>
    <row r="3" spans="1:2" x14ac:dyDescent="0.25">
      <c r="A3" s="31" t="s">
        <v>13078</v>
      </c>
      <c r="B3" s="32" t="s">
        <v>13081</v>
      </c>
    </row>
    <row r="4" spans="1:2" x14ac:dyDescent="0.25">
      <c r="A4" s="33" t="s">
        <v>13082</v>
      </c>
      <c r="B4" s="34">
        <v>129</v>
      </c>
    </row>
    <row r="5" spans="1:2" x14ac:dyDescent="0.25">
      <c r="A5" s="35" t="s">
        <v>13083</v>
      </c>
      <c r="B5" s="36">
        <v>89</v>
      </c>
    </row>
    <row r="6" spans="1:2" x14ac:dyDescent="0.25">
      <c r="A6" s="35" t="s">
        <v>13084</v>
      </c>
      <c r="B6" s="36">
        <v>181</v>
      </c>
    </row>
    <row r="7" spans="1:2" x14ac:dyDescent="0.25">
      <c r="A7" s="35" t="s">
        <v>13085</v>
      </c>
      <c r="B7" s="36">
        <v>157</v>
      </c>
    </row>
    <row r="8" spans="1:2" x14ac:dyDescent="0.25">
      <c r="A8" s="35" t="s">
        <v>13086</v>
      </c>
      <c r="B8" s="36">
        <v>144</v>
      </c>
    </row>
    <row r="9" spans="1:2" x14ac:dyDescent="0.25">
      <c r="A9" s="35" t="s">
        <v>13087</v>
      </c>
      <c r="B9" s="36">
        <v>104</v>
      </c>
    </row>
    <row r="10" spans="1:2" x14ac:dyDescent="0.25">
      <c r="A10" s="35" t="s">
        <v>13088</v>
      </c>
      <c r="B10" s="36">
        <v>48</v>
      </c>
    </row>
    <row r="11" spans="1:2" x14ac:dyDescent="0.25">
      <c r="A11" s="37" t="s">
        <v>13080</v>
      </c>
      <c r="B11" s="38">
        <v>852</v>
      </c>
    </row>
    <row r="22" spans="1:2" x14ac:dyDescent="0.25">
      <c r="A22" s="31" t="s">
        <v>13078</v>
      </c>
      <c r="B22" s="32" t="s">
        <v>13135</v>
      </c>
    </row>
    <row r="23" spans="1:2" x14ac:dyDescent="0.25">
      <c r="A23" s="33" t="s">
        <v>13082</v>
      </c>
      <c r="B23" s="34">
        <v>129</v>
      </c>
    </row>
    <row r="24" spans="1:2" x14ac:dyDescent="0.25">
      <c r="A24" s="35" t="s">
        <v>13083</v>
      </c>
      <c r="B24" s="36">
        <v>89</v>
      </c>
    </row>
    <row r="25" spans="1:2" x14ac:dyDescent="0.25">
      <c r="A25" s="35" t="s">
        <v>13084</v>
      </c>
      <c r="B25" s="36">
        <v>181</v>
      </c>
    </row>
    <row r="26" spans="1:2" x14ac:dyDescent="0.25">
      <c r="A26" s="35" t="s">
        <v>13085</v>
      </c>
      <c r="B26" s="36">
        <v>157</v>
      </c>
    </row>
    <row r="27" spans="1:2" x14ac:dyDescent="0.25">
      <c r="A27" s="35" t="s">
        <v>13086</v>
      </c>
      <c r="B27" s="36">
        <v>144</v>
      </c>
    </row>
    <row r="28" spans="1:2" x14ac:dyDescent="0.25">
      <c r="A28" s="35" t="s">
        <v>13087</v>
      </c>
      <c r="B28" s="36">
        <v>104</v>
      </c>
    </row>
    <row r="29" spans="1:2" x14ac:dyDescent="0.25">
      <c r="A29" s="35" t="s">
        <v>13088</v>
      </c>
      <c r="B29" s="36">
        <v>48</v>
      </c>
    </row>
    <row r="30" spans="1:2" x14ac:dyDescent="0.25">
      <c r="A30" s="37" t="s">
        <v>13080</v>
      </c>
      <c r="B30" s="38">
        <v>852</v>
      </c>
    </row>
  </sheetData>
  <pageMargins left="0.7" right="0.7" top="0.75" bottom="0.75" header="0.3" footer="0.3"/>
  <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8"/>
  <dimension ref="A1:IW853"/>
  <sheetViews>
    <sheetView showGridLines="0" workbookViewId="0"/>
  </sheetViews>
  <sheetFormatPr defaultColWidth="14.453125" defaultRowHeight="15" customHeight="1" x14ac:dyDescent="0.25"/>
  <cols>
    <col min="1" max="1" width="12.26953125" style="8" bestFit="1" customWidth="1"/>
    <col min="2" max="2" width="17.453125" style="8" bestFit="1" customWidth="1"/>
    <col min="3" max="3" width="8.90625" style="8" bestFit="1" customWidth="1"/>
    <col min="4" max="4" width="35.36328125" style="8" bestFit="1" customWidth="1"/>
    <col min="5" max="5" width="6.1796875" style="55" bestFit="1" customWidth="1"/>
    <col min="6" max="6" width="10.08984375" style="8" bestFit="1" customWidth="1"/>
    <col min="7" max="7" width="33.90625" style="8" bestFit="1" customWidth="1"/>
    <col min="8" max="8" width="21.81640625" style="8" bestFit="1" customWidth="1"/>
    <col min="9" max="9" width="16.90625" style="8" bestFit="1" customWidth="1"/>
    <col min="10" max="10" width="19.453125" style="8" bestFit="1" customWidth="1"/>
    <col min="11" max="11" width="11.08984375" style="8" bestFit="1" customWidth="1"/>
    <col min="12" max="12" width="8.6328125" style="8" bestFit="1" customWidth="1"/>
    <col min="13" max="13" width="23.90625" style="8" bestFit="1" customWidth="1"/>
    <col min="14" max="14" width="10.7265625" style="8" bestFit="1" customWidth="1"/>
    <col min="15" max="15" width="7.1796875" style="8" bestFit="1" customWidth="1"/>
    <col min="16" max="16" width="9.453125" style="8" bestFit="1" customWidth="1"/>
    <col min="17" max="17" width="19.26953125" style="8" customWidth="1"/>
    <col min="18" max="18" width="0.90625" style="8" hidden="1" customWidth="1"/>
    <col min="19" max="19" width="0.453125" style="8" customWidth="1"/>
    <col min="20" max="20" width="0.36328125" style="8" customWidth="1"/>
    <col min="21" max="21" width="8.984375E-2" style="8" customWidth="1"/>
    <col min="22" max="22" width="10" style="8" hidden="1" customWidth="1"/>
    <col min="23" max="23" width="7.1796875" style="8" bestFit="1" customWidth="1"/>
    <col min="24" max="24" width="7.54296875" style="8" bestFit="1" customWidth="1"/>
    <col min="25" max="257" width="14.453125" style="8" customWidth="1"/>
  </cols>
  <sheetData>
    <row r="1" spans="1:24" ht="15.75" customHeight="1" x14ac:dyDescent="0.35">
      <c r="A1" s="45" t="s">
        <v>30</v>
      </c>
      <c r="B1" s="10" t="s">
        <v>31</v>
      </c>
      <c r="C1" s="10" t="s">
        <v>32</v>
      </c>
      <c r="D1" s="10" t="s">
        <v>33</v>
      </c>
      <c r="E1" s="53" t="s">
        <v>13078</v>
      </c>
      <c r="F1" s="10" t="s">
        <v>34</v>
      </c>
      <c r="G1" s="10" t="s">
        <v>35</v>
      </c>
      <c r="H1" s="10" t="s">
        <v>36</v>
      </c>
      <c r="I1" s="10" t="s">
        <v>37</v>
      </c>
      <c r="J1" s="10" t="s">
        <v>38</v>
      </c>
      <c r="K1" s="10" t="s">
        <v>39</v>
      </c>
      <c r="L1" s="10" t="s">
        <v>40</v>
      </c>
      <c r="M1" s="10" t="s">
        <v>41</v>
      </c>
      <c r="N1" s="10" t="s">
        <v>42</v>
      </c>
      <c r="O1" s="10" t="s">
        <v>43</v>
      </c>
      <c r="P1" s="10" t="s">
        <v>44</v>
      </c>
      <c r="Q1" s="10" t="s">
        <v>45</v>
      </c>
      <c r="R1" s="9" t="s">
        <v>13098</v>
      </c>
      <c r="S1" s="9" t="s">
        <v>13105</v>
      </c>
      <c r="T1" s="9" t="s">
        <v>13106</v>
      </c>
      <c r="U1" s="9" t="s">
        <v>13107</v>
      </c>
      <c r="V1" s="9" t="s">
        <v>13108</v>
      </c>
      <c r="W1" s="4" t="s">
        <v>46</v>
      </c>
      <c r="X1" s="27" t="s">
        <v>47</v>
      </c>
    </row>
    <row r="2" spans="1:24" ht="15.75" hidden="1" customHeight="1" x14ac:dyDescent="0.35">
      <c r="A2" s="46" t="s">
        <v>48</v>
      </c>
      <c r="B2" s="11" t="s">
        <v>49</v>
      </c>
      <c r="C2" s="11" t="s">
        <v>50</v>
      </c>
      <c r="D2" s="14">
        <v>86</v>
      </c>
      <c r="E2" s="44">
        <f ca="1">(NOW()-submain[[#This Row],[DOB]])/365</f>
        <v>66.309424930238464</v>
      </c>
      <c r="F2" s="11" t="s">
        <v>51</v>
      </c>
      <c r="G2" s="11" t="s">
        <v>52</v>
      </c>
      <c r="H2" s="11" t="s">
        <v>53</v>
      </c>
      <c r="I2" s="11" t="s">
        <v>54</v>
      </c>
      <c r="J2" s="11" t="s">
        <v>55</v>
      </c>
      <c r="K2" s="11" t="s">
        <v>56</v>
      </c>
      <c r="L2" s="12">
        <v>14</v>
      </c>
      <c r="M2" s="11" t="s">
        <v>57</v>
      </c>
      <c r="N2" s="14">
        <v>4500</v>
      </c>
      <c r="O2" s="11" t="s">
        <v>58</v>
      </c>
      <c r="P2" s="11" t="s">
        <v>59</v>
      </c>
      <c r="Q2" s="14">
        <v>6</v>
      </c>
      <c r="R2" s="3">
        <f t="shared" ref="R2:R218" ca="1" si="0">RANDBETWEEN(40,110)/100</f>
        <v>0.82</v>
      </c>
      <c r="S2" s="3">
        <f t="shared" ref="S2:S50" ca="1" si="1">R2*(IF(K2="Yes",1.25,1))</f>
        <v>1.0249999999999999</v>
      </c>
      <c r="T2" s="3">
        <f t="shared" ref="T2:T65" ca="1" si="2">S2*(IF(OR(VALUE(Q2)&gt;8,VALUE(D2)&gt;80),1.25,1))</f>
        <v>1.28125</v>
      </c>
      <c r="U2" s="3">
        <f t="shared" ref="U2:U50" ca="1" si="3">T2*(IF(I2="Mass Customer",0.85,1))</f>
        <v>1.0890625</v>
      </c>
      <c r="V2" s="3">
        <f>RANK(X2,X1:X853,0)</f>
        <v>1</v>
      </c>
      <c r="W2" s="3">
        <v>1</v>
      </c>
      <c r="X2" s="47">
        <v>1.71875</v>
      </c>
    </row>
    <row r="3" spans="1:24" ht="15.75" hidden="1" customHeight="1" x14ac:dyDescent="0.35">
      <c r="A3" s="46" t="s">
        <v>60</v>
      </c>
      <c r="B3" s="11" t="s">
        <v>61</v>
      </c>
      <c r="C3" s="11" t="s">
        <v>50</v>
      </c>
      <c r="D3" s="14">
        <v>69</v>
      </c>
      <c r="E3" s="44">
        <f ca="1">(NOW()-submain[[#This Row],[DOB]])/365</f>
        <v>53.608055067224761</v>
      </c>
      <c r="F3" s="11" t="s">
        <v>62</v>
      </c>
      <c r="G3" s="11" t="s">
        <v>63</v>
      </c>
      <c r="H3" s="11" t="s">
        <v>64</v>
      </c>
      <c r="I3" s="11" t="s">
        <v>54</v>
      </c>
      <c r="J3" s="11" t="s">
        <v>55</v>
      </c>
      <c r="K3" s="11" t="s">
        <v>65</v>
      </c>
      <c r="L3" s="12">
        <v>16</v>
      </c>
      <c r="M3" s="11" t="s">
        <v>66</v>
      </c>
      <c r="N3" s="14">
        <v>2113</v>
      </c>
      <c r="O3" s="11" t="s">
        <v>67</v>
      </c>
      <c r="P3" s="11" t="s">
        <v>59</v>
      </c>
      <c r="Q3" s="14">
        <v>11</v>
      </c>
      <c r="R3" s="3">
        <f t="shared" ca="1" si="0"/>
        <v>1.05</v>
      </c>
      <c r="S3" s="3">
        <f t="shared" ca="1" si="1"/>
        <v>1.05</v>
      </c>
      <c r="T3" s="3">
        <f t="shared" ca="1" si="2"/>
        <v>1.3125</v>
      </c>
      <c r="U3" s="3">
        <f t="shared" ca="1" si="3"/>
        <v>1.1156249999999999</v>
      </c>
      <c r="V3" s="3">
        <f>RANK(X3,X1:X853,0)</f>
        <v>1</v>
      </c>
      <c r="W3" s="3">
        <v>1</v>
      </c>
      <c r="X3" s="47">
        <v>1.71875</v>
      </c>
    </row>
    <row r="4" spans="1:24" ht="15.75" hidden="1" customHeight="1" x14ac:dyDescent="0.35">
      <c r="A4" s="46" t="s">
        <v>68</v>
      </c>
      <c r="B4" s="11" t="s">
        <v>69</v>
      </c>
      <c r="C4" s="11" t="s">
        <v>70</v>
      </c>
      <c r="D4" s="14">
        <v>10</v>
      </c>
      <c r="E4" s="44">
        <f ca="1">(NOW()-submain[[#This Row],[DOB]])/365</f>
        <v>49.169698902841198</v>
      </c>
      <c r="F4" s="13">
        <v>27269</v>
      </c>
      <c r="G4" s="11" t="s">
        <v>71</v>
      </c>
      <c r="H4" s="11" t="s">
        <v>72</v>
      </c>
      <c r="I4" s="11" t="s">
        <v>73</v>
      </c>
      <c r="J4" s="11" t="s">
        <v>55</v>
      </c>
      <c r="K4" s="11" t="s">
        <v>65</v>
      </c>
      <c r="L4" s="12">
        <v>10</v>
      </c>
      <c r="M4" s="11" t="s">
        <v>74</v>
      </c>
      <c r="N4" s="14">
        <v>3505</v>
      </c>
      <c r="O4" s="11" t="s">
        <v>75</v>
      </c>
      <c r="P4" s="11" t="s">
        <v>59</v>
      </c>
      <c r="Q4" s="14">
        <v>5</v>
      </c>
      <c r="R4" s="3">
        <f t="shared" ca="1" si="0"/>
        <v>0.87</v>
      </c>
      <c r="S4" s="3">
        <f t="shared" ca="1" si="1"/>
        <v>0.87</v>
      </c>
      <c r="T4" s="3">
        <f t="shared" ca="1" si="2"/>
        <v>0.87</v>
      </c>
      <c r="U4" s="3">
        <f t="shared" ca="1" si="3"/>
        <v>0.87</v>
      </c>
      <c r="V4" s="3">
        <f>RANK(X4,X1:X853,0)</f>
        <v>1</v>
      </c>
      <c r="W4" s="3">
        <v>1</v>
      </c>
      <c r="X4" s="47">
        <v>1.71875</v>
      </c>
    </row>
    <row r="5" spans="1:24" ht="15.75" hidden="1" customHeight="1" x14ac:dyDescent="0.35">
      <c r="A5" s="46" t="s">
        <v>76</v>
      </c>
      <c r="B5" s="11" t="s">
        <v>77</v>
      </c>
      <c r="C5" s="11" t="s">
        <v>70</v>
      </c>
      <c r="D5" s="14">
        <v>64</v>
      </c>
      <c r="E5" s="44">
        <f ca="1">(NOW()-submain[[#This Row],[DOB]])/365</f>
        <v>44.74778109462202</v>
      </c>
      <c r="F5" s="11" t="s">
        <v>78</v>
      </c>
      <c r="G5" s="11" t="s">
        <v>79</v>
      </c>
      <c r="H5" s="11" t="s">
        <v>53</v>
      </c>
      <c r="I5" s="11" t="s">
        <v>73</v>
      </c>
      <c r="J5" s="11" t="s">
        <v>55</v>
      </c>
      <c r="K5" s="11" t="s">
        <v>56</v>
      </c>
      <c r="L5" s="12">
        <v>5</v>
      </c>
      <c r="M5" s="11" t="s">
        <v>80</v>
      </c>
      <c r="N5" s="14">
        <v>4814</v>
      </c>
      <c r="O5" s="11" t="s">
        <v>58</v>
      </c>
      <c r="P5" s="11" t="s">
        <v>59</v>
      </c>
      <c r="Q5" s="14">
        <v>1</v>
      </c>
      <c r="R5" s="3">
        <f t="shared" ca="1" si="0"/>
        <v>0.48</v>
      </c>
      <c r="S5" s="3">
        <f t="shared" ca="1" si="1"/>
        <v>0.6</v>
      </c>
      <c r="T5" s="3">
        <f t="shared" ca="1" si="2"/>
        <v>0.6</v>
      </c>
      <c r="U5" s="3">
        <f t="shared" ca="1" si="3"/>
        <v>0.6</v>
      </c>
      <c r="V5" s="3">
        <f>RANK(X5,X1:X853,0)</f>
        <v>4</v>
      </c>
      <c r="W5" s="3">
        <v>4</v>
      </c>
      <c r="X5" s="47">
        <v>1.703125</v>
      </c>
    </row>
    <row r="6" spans="1:24" ht="15.75" hidden="1" customHeight="1" x14ac:dyDescent="0.35">
      <c r="A6" s="46" t="s">
        <v>81</v>
      </c>
      <c r="B6" s="11" t="s">
        <v>82</v>
      </c>
      <c r="C6" s="11" t="s">
        <v>70</v>
      </c>
      <c r="D6" s="14">
        <v>34</v>
      </c>
      <c r="E6" s="44">
        <f ca="1">(NOW()-submain[[#This Row],[DOB]])/365</f>
        <v>58.109424930238461</v>
      </c>
      <c r="F6" s="11" t="s">
        <v>83</v>
      </c>
      <c r="G6" s="11" t="s">
        <v>84</v>
      </c>
      <c r="H6" s="11" t="s">
        <v>72</v>
      </c>
      <c r="I6" s="11" t="s">
        <v>73</v>
      </c>
      <c r="J6" s="11" t="s">
        <v>55</v>
      </c>
      <c r="K6" s="11" t="s">
        <v>65</v>
      </c>
      <c r="L6" s="12">
        <v>19</v>
      </c>
      <c r="M6" s="11" t="s">
        <v>85</v>
      </c>
      <c r="N6" s="14">
        <v>2093</v>
      </c>
      <c r="O6" s="11" t="s">
        <v>67</v>
      </c>
      <c r="P6" s="11" t="s">
        <v>59</v>
      </c>
      <c r="Q6" s="14">
        <v>9</v>
      </c>
      <c r="R6" s="3">
        <f t="shared" ca="1" si="0"/>
        <v>0.4</v>
      </c>
      <c r="S6" s="3">
        <f t="shared" ca="1" si="1"/>
        <v>0.4</v>
      </c>
      <c r="T6" s="3">
        <f t="shared" ca="1" si="2"/>
        <v>0.5</v>
      </c>
      <c r="U6" s="3">
        <f t="shared" ca="1" si="3"/>
        <v>0.5</v>
      </c>
      <c r="V6" s="3">
        <f>RANK(X6,X1:X853,0)</f>
        <v>4</v>
      </c>
      <c r="W6" s="3">
        <v>4</v>
      </c>
      <c r="X6" s="47">
        <v>1.703125</v>
      </c>
    </row>
    <row r="7" spans="1:24" ht="15.75" hidden="1" customHeight="1" x14ac:dyDescent="0.35">
      <c r="A7" s="46" t="s">
        <v>86</v>
      </c>
      <c r="B7" s="11" t="s">
        <v>87</v>
      </c>
      <c r="C7" s="11" t="s">
        <v>70</v>
      </c>
      <c r="D7" s="14">
        <v>39</v>
      </c>
      <c r="E7" s="44">
        <f ca="1">(NOW()-submain[[#This Row],[DOB]])/365</f>
        <v>72.517644108320653</v>
      </c>
      <c r="F7" s="11" t="s">
        <v>88</v>
      </c>
      <c r="G7" s="11" t="s">
        <v>89</v>
      </c>
      <c r="H7" s="11" t="s">
        <v>90</v>
      </c>
      <c r="I7" s="11" t="s">
        <v>91</v>
      </c>
      <c r="J7" s="11" t="s">
        <v>55</v>
      </c>
      <c r="K7" s="11" t="s">
        <v>56</v>
      </c>
      <c r="L7" s="12">
        <v>22</v>
      </c>
      <c r="M7" s="11" t="s">
        <v>92</v>
      </c>
      <c r="N7" s="14">
        <v>4075</v>
      </c>
      <c r="O7" s="11" t="s">
        <v>58</v>
      </c>
      <c r="P7" s="11" t="s">
        <v>59</v>
      </c>
      <c r="Q7" s="14">
        <v>7</v>
      </c>
      <c r="R7" s="3">
        <f t="shared" ca="1" si="0"/>
        <v>0.76</v>
      </c>
      <c r="S7" s="3">
        <f t="shared" ca="1" si="1"/>
        <v>0.95</v>
      </c>
      <c r="T7" s="3">
        <f t="shared" ca="1" si="2"/>
        <v>0.95</v>
      </c>
      <c r="U7" s="3">
        <f t="shared" ca="1" si="3"/>
        <v>0.95</v>
      </c>
      <c r="V7" s="3">
        <f>RANK(X7,X1:X853,0)</f>
        <v>6</v>
      </c>
      <c r="W7" s="3">
        <v>6</v>
      </c>
      <c r="X7" s="47">
        <v>1.671875</v>
      </c>
    </row>
    <row r="8" spans="1:24" ht="15.75" customHeight="1" x14ac:dyDescent="0.35">
      <c r="A8" s="46" t="s">
        <v>93</v>
      </c>
      <c r="B8" s="11" t="s">
        <v>94</v>
      </c>
      <c r="C8" s="11" t="s">
        <v>50</v>
      </c>
      <c r="D8" s="14">
        <v>23</v>
      </c>
      <c r="E8" s="44">
        <f ca="1">(NOW()-submain[[#This Row],[DOB]])/365</f>
        <v>47.06010986174531</v>
      </c>
      <c r="F8" s="11" t="s">
        <v>95</v>
      </c>
      <c r="G8" s="11" t="s">
        <v>96</v>
      </c>
      <c r="H8" s="11" t="s">
        <v>72</v>
      </c>
      <c r="I8" s="11" t="s">
        <v>54</v>
      </c>
      <c r="J8" s="11" t="s">
        <v>55</v>
      </c>
      <c r="K8" s="11" t="s">
        <v>65</v>
      </c>
      <c r="L8" s="12">
        <v>8</v>
      </c>
      <c r="M8" s="11" t="s">
        <v>97</v>
      </c>
      <c r="N8" s="14">
        <v>2620</v>
      </c>
      <c r="O8" s="11" t="s">
        <v>67</v>
      </c>
      <c r="P8" s="11" t="s">
        <v>59</v>
      </c>
      <c r="Q8" s="14">
        <v>7</v>
      </c>
      <c r="R8" s="3">
        <f t="shared" ca="1" si="0"/>
        <v>0.47</v>
      </c>
      <c r="S8" s="3">
        <f t="shared" ca="1" si="1"/>
        <v>0.47</v>
      </c>
      <c r="T8" s="3">
        <f t="shared" ca="1" si="2"/>
        <v>0.47</v>
      </c>
      <c r="U8" s="3">
        <f t="shared" ca="1" si="3"/>
        <v>0.39949999999999997</v>
      </c>
      <c r="V8" s="3">
        <f>RANK(X8,X1:X853,0)</f>
        <v>6</v>
      </c>
      <c r="W8" s="3">
        <v>6</v>
      </c>
      <c r="X8" s="47">
        <v>1.671875</v>
      </c>
    </row>
    <row r="9" spans="1:24" ht="15.75" hidden="1" customHeight="1" x14ac:dyDescent="0.35">
      <c r="A9" s="46" t="s">
        <v>98</v>
      </c>
      <c r="B9" s="11" t="s">
        <v>99</v>
      </c>
      <c r="C9" s="11" t="s">
        <v>70</v>
      </c>
      <c r="D9" s="14">
        <v>74</v>
      </c>
      <c r="E9" s="44">
        <f ca="1">(NOW()-submain[[#This Row],[DOB]])/365</f>
        <v>50.838192053526129</v>
      </c>
      <c r="F9" s="11" t="s">
        <v>100</v>
      </c>
      <c r="G9" s="11" t="s">
        <v>101</v>
      </c>
      <c r="H9" s="11" t="s">
        <v>102</v>
      </c>
      <c r="I9" s="11" t="s">
        <v>54</v>
      </c>
      <c r="J9" s="11" t="s">
        <v>55</v>
      </c>
      <c r="K9" s="11" t="s">
        <v>56</v>
      </c>
      <c r="L9" s="12">
        <v>10</v>
      </c>
      <c r="M9" s="11" t="s">
        <v>103</v>
      </c>
      <c r="N9" s="14">
        <v>4814</v>
      </c>
      <c r="O9" s="11" t="s">
        <v>58</v>
      </c>
      <c r="P9" s="11" t="s">
        <v>59</v>
      </c>
      <c r="Q9" s="14">
        <v>5</v>
      </c>
      <c r="R9" s="3">
        <f t="shared" ca="1" si="0"/>
        <v>0.43</v>
      </c>
      <c r="S9" s="3">
        <f t="shared" ca="1" si="1"/>
        <v>0.53749999999999998</v>
      </c>
      <c r="T9" s="3">
        <f t="shared" ca="1" si="2"/>
        <v>0.53749999999999998</v>
      </c>
      <c r="U9" s="3">
        <f t="shared" ca="1" si="3"/>
        <v>0.45687499999999998</v>
      </c>
      <c r="V9" s="3">
        <f>RANK(X9,X1:X853,0)</f>
        <v>8</v>
      </c>
      <c r="W9" s="3">
        <v>8</v>
      </c>
      <c r="X9" s="47">
        <v>1.65625</v>
      </c>
    </row>
    <row r="10" spans="1:24" ht="15.75" hidden="1" customHeight="1" x14ac:dyDescent="0.35">
      <c r="A10" s="46" t="s">
        <v>104</v>
      </c>
      <c r="B10" s="11" t="s">
        <v>105</v>
      </c>
      <c r="C10" s="11" t="s">
        <v>50</v>
      </c>
      <c r="D10" s="14">
        <v>50</v>
      </c>
      <c r="E10" s="44">
        <f ca="1">(NOW()-submain[[#This Row],[DOB]])/365</f>
        <v>51.503945478183667</v>
      </c>
      <c r="F10" s="11" t="s">
        <v>106</v>
      </c>
      <c r="G10" s="11" t="s">
        <v>107</v>
      </c>
      <c r="H10" s="11" t="s">
        <v>53</v>
      </c>
      <c r="I10" s="11" t="s">
        <v>54</v>
      </c>
      <c r="J10" s="11" t="s">
        <v>55</v>
      </c>
      <c r="K10" s="11" t="s">
        <v>56</v>
      </c>
      <c r="L10" s="12">
        <v>5</v>
      </c>
      <c r="M10" s="11" t="s">
        <v>108</v>
      </c>
      <c r="N10" s="14">
        <v>2200</v>
      </c>
      <c r="O10" s="11" t="s">
        <v>67</v>
      </c>
      <c r="P10" s="11" t="s">
        <v>59</v>
      </c>
      <c r="Q10" s="14">
        <v>10</v>
      </c>
      <c r="R10" s="3">
        <f t="shared" ca="1" si="0"/>
        <v>0.48</v>
      </c>
      <c r="S10" s="3">
        <f t="shared" ca="1" si="1"/>
        <v>0.6</v>
      </c>
      <c r="T10" s="3">
        <f t="shared" ca="1" si="2"/>
        <v>0.75</v>
      </c>
      <c r="U10" s="3">
        <f t="shared" ca="1" si="3"/>
        <v>0.63749999999999996</v>
      </c>
      <c r="V10" s="3">
        <f>RANK(X10,X1:X853,0)</f>
        <v>8</v>
      </c>
      <c r="W10" s="3">
        <v>8</v>
      </c>
      <c r="X10" s="47">
        <v>1.65625</v>
      </c>
    </row>
    <row r="11" spans="1:24" ht="15.75" hidden="1" customHeight="1" x14ac:dyDescent="0.35">
      <c r="A11" s="46" t="s">
        <v>109</v>
      </c>
      <c r="B11" s="11" t="s">
        <v>110</v>
      </c>
      <c r="C11" s="11" t="s">
        <v>50</v>
      </c>
      <c r="D11" s="14">
        <v>72</v>
      </c>
      <c r="E11" s="44">
        <f ca="1">(NOW()-submain[[#This Row],[DOB]])/365</f>
        <v>38.232712601471334</v>
      </c>
      <c r="F11" s="11" t="s">
        <v>111</v>
      </c>
      <c r="G11" s="11" t="s">
        <v>112</v>
      </c>
      <c r="H11" s="11" t="s">
        <v>113</v>
      </c>
      <c r="I11" s="11" t="s">
        <v>54</v>
      </c>
      <c r="J11" s="11" t="s">
        <v>55</v>
      </c>
      <c r="K11" s="11" t="s">
        <v>56</v>
      </c>
      <c r="L11" s="12">
        <v>17</v>
      </c>
      <c r="M11" s="11" t="s">
        <v>114</v>
      </c>
      <c r="N11" s="14">
        <v>4151</v>
      </c>
      <c r="O11" s="11" t="s">
        <v>58</v>
      </c>
      <c r="P11" s="11" t="s">
        <v>59</v>
      </c>
      <c r="Q11" s="14">
        <v>5</v>
      </c>
      <c r="R11" s="3">
        <f t="shared" ca="1" si="0"/>
        <v>0.9</v>
      </c>
      <c r="S11" s="3">
        <f t="shared" ca="1" si="1"/>
        <v>1.125</v>
      </c>
      <c r="T11" s="3">
        <f t="shared" ca="1" si="2"/>
        <v>1.125</v>
      </c>
      <c r="U11" s="3">
        <f t="shared" ca="1" si="3"/>
        <v>0.95624999999999993</v>
      </c>
      <c r="V11" s="3">
        <f>RANK(X11,X1:X853,0)</f>
        <v>10</v>
      </c>
      <c r="W11" s="3">
        <v>10</v>
      </c>
      <c r="X11" s="47">
        <v>1.640625</v>
      </c>
    </row>
    <row r="12" spans="1:24" ht="15.75" hidden="1" customHeight="1" x14ac:dyDescent="0.35">
      <c r="A12" s="46" t="s">
        <v>115</v>
      </c>
      <c r="B12" s="11" t="s">
        <v>116</v>
      </c>
      <c r="C12" s="11" t="s">
        <v>50</v>
      </c>
      <c r="D12" s="14">
        <v>94</v>
      </c>
      <c r="E12" s="44">
        <f ca="1">(NOW()-submain[[#This Row],[DOB]])/365</f>
        <v>28.810794793252157</v>
      </c>
      <c r="F12" s="11" t="s">
        <v>117</v>
      </c>
      <c r="G12" s="11" t="s">
        <v>118</v>
      </c>
      <c r="H12" s="11" t="s">
        <v>102</v>
      </c>
      <c r="I12" s="11" t="s">
        <v>91</v>
      </c>
      <c r="J12" s="11" t="s">
        <v>55</v>
      </c>
      <c r="K12" s="11" t="s">
        <v>65</v>
      </c>
      <c r="L12" s="12">
        <v>3</v>
      </c>
      <c r="M12" s="11" t="s">
        <v>119</v>
      </c>
      <c r="N12" s="14">
        <v>4573</v>
      </c>
      <c r="O12" s="11" t="s">
        <v>58</v>
      </c>
      <c r="P12" s="11" t="s">
        <v>59</v>
      </c>
      <c r="Q12" s="14">
        <v>6</v>
      </c>
      <c r="R12" s="3">
        <f t="shared" ca="1" si="0"/>
        <v>0.81</v>
      </c>
      <c r="S12" s="3">
        <f t="shared" ca="1" si="1"/>
        <v>0.81</v>
      </c>
      <c r="T12" s="3">
        <f t="shared" ca="1" si="2"/>
        <v>1.0125000000000002</v>
      </c>
      <c r="U12" s="3">
        <f t="shared" ca="1" si="3"/>
        <v>1.0125000000000002</v>
      </c>
      <c r="V12" s="3">
        <f>RANK(X12,X1:X853,0)</f>
        <v>10</v>
      </c>
      <c r="W12" s="3">
        <v>10</v>
      </c>
      <c r="X12" s="47">
        <v>1.640625</v>
      </c>
    </row>
    <row r="13" spans="1:24" ht="15.75" hidden="1" customHeight="1" x14ac:dyDescent="0.35">
      <c r="A13" s="46" t="s">
        <v>120</v>
      </c>
      <c r="B13" s="11" t="s">
        <v>121</v>
      </c>
      <c r="C13" s="11" t="s">
        <v>50</v>
      </c>
      <c r="D13" s="14">
        <v>48</v>
      </c>
      <c r="E13" s="44">
        <f ca="1">(NOW()-submain[[#This Row],[DOB]])/365</f>
        <v>24.147781094622022</v>
      </c>
      <c r="F13" s="11" t="s">
        <v>122</v>
      </c>
      <c r="G13" s="11" t="s">
        <v>123</v>
      </c>
      <c r="H13" s="11" t="s">
        <v>53</v>
      </c>
      <c r="I13" s="11" t="s">
        <v>54</v>
      </c>
      <c r="J13" s="11" t="s">
        <v>55</v>
      </c>
      <c r="K13" s="11" t="s">
        <v>65</v>
      </c>
      <c r="L13" s="12">
        <v>10</v>
      </c>
      <c r="M13" s="11" t="s">
        <v>124</v>
      </c>
      <c r="N13" s="14">
        <v>3216</v>
      </c>
      <c r="O13" s="11" t="s">
        <v>75</v>
      </c>
      <c r="P13" s="11" t="s">
        <v>59</v>
      </c>
      <c r="Q13" s="14">
        <v>8</v>
      </c>
      <c r="R13" s="3">
        <f t="shared" ca="1" si="0"/>
        <v>0.6</v>
      </c>
      <c r="S13" s="3">
        <f t="shared" ca="1" si="1"/>
        <v>0.6</v>
      </c>
      <c r="T13" s="3">
        <f t="shared" ca="1" si="2"/>
        <v>0.6</v>
      </c>
      <c r="U13" s="3">
        <f t="shared" ca="1" si="3"/>
        <v>0.51</v>
      </c>
      <c r="V13" s="3">
        <f>RANK(X13,X1:X853,0)</f>
        <v>12</v>
      </c>
      <c r="W13" s="3">
        <v>12</v>
      </c>
      <c r="X13" s="47">
        <v>1.625</v>
      </c>
    </row>
    <row r="14" spans="1:24" ht="15.75" customHeight="1" x14ac:dyDescent="0.35">
      <c r="A14" s="46" t="s">
        <v>127</v>
      </c>
      <c r="B14" s="11" t="s">
        <v>128</v>
      </c>
      <c r="C14" s="11" t="s">
        <v>70</v>
      </c>
      <c r="D14" s="14">
        <v>38</v>
      </c>
      <c r="E14" s="44">
        <f ca="1">(NOW()-submain[[#This Row],[DOB]])/365</f>
        <v>46.884767395991886</v>
      </c>
      <c r="F14" s="11" t="s">
        <v>129</v>
      </c>
      <c r="G14" s="11" t="s">
        <v>130</v>
      </c>
      <c r="H14" s="11" t="s">
        <v>131</v>
      </c>
      <c r="I14" s="11" t="s">
        <v>54</v>
      </c>
      <c r="J14" s="11" t="s">
        <v>55</v>
      </c>
      <c r="K14" s="11" t="s">
        <v>65</v>
      </c>
      <c r="L14" s="12">
        <v>4</v>
      </c>
      <c r="M14" s="11" t="s">
        <v>132</v>
      </c>
      <c r="N14" s="14">
        <v>2232</v>
      </c>
      <c r="O14" s="11" t="s">
        <v>67</v>
      </c>
      <c r="P14" s="11" t="s">
        <v>59</v>
      </c>
      <c r="Q14" s="14">
        <v>10</v>
      </c>
      <c r="R14" s="3">
        <f t="shared" ca="1" si="0"/>
        <v>1.07</v>
      </c>
      <c r="S14" s="3">
        <f t="shared" ca="1" si="1"/>
        <v>1.07</v>
      </c>
      <c r="T14" s="3">
        <f t="shared" ca="1" si="2"/>
        <v>1.3375000000000001</v>
      </c>
      <c r="U14" s="3">
        <f t="shared" ca="1" si="3"/>
        <v>1.1368750000000001</v>
      </c>
      <c r="V14" s="3">
        <f>RANK(X14,X1:X853,0)</f>
        <v>13</v>
      </c>
      <c r="W14" s="3">
        <v>14</v>
      </c>
      <c r="X14" s="47">
        <v>1.59375</v>
      </c>
    </row>
    <row r="15" spans="1:24" ht="15.75" hidden="1" customHeight="1" x14ac:dyDescent="0.35">
      <c r="A15" s="46" t="s">
        <v>133</v>
      </c>
      <c r="B15" s="11" t="s">
        <v>134</v>
      </c>
      <c r="C15" s="11" t="s">
        <v>70</v>
      </c>
      <c r="D15" s="14">
        <v>32</v>
      </c>
      <c r="E15" s="44">
        <f ca="1">(NOW()-submain[[#This Row],[DOB]])/365</f>
        <v>59.534082464485039</v>
      </c>
      <c r="F15" s="11" t="s">
        <v>135</v>
      </c>
      <c r="G15" s="11" t="s">
        <v>136</v>
      </c>
      <c r="H15" s="11" t="s">
        <v>131</v>
      </c>
      <c r="I15" s="11" t="s">
        <v>54</v>
      </c>
      <c r="J15" s="11" t="s">
        <v>55</v>
      </c>
      <c r="K15" s="11" t="s">
        <v>65</v>
      </c>
      <c r="L15" s="12">
        <v>10</v>
      </c>
      <c r="M15" s="11" t="s">
        <v>137</v>
      </c>
      <c r="N15" s="14">
        <v>4053</v>
      </c>
      <c r="O15" s="11" t="s">
        <v>58</v>
      </c>
      <c r="P15" s="11" t="s">
        <v>59</v>
      </c>
      <c r="Q15" s="14">
        <v>8</v>
      </c>
      <c r="R15" s="3">
        <f t="shared" ca="1" si="0"/>
        <v>0.7</v>
      </c>
      <c r="S15" s="3">
        <f t="shared" ca="1" si="1"/>
        <v>0.7</v>
      </c>
      <c r="T15" s="3">
        <f t="shared" ca="1" si="2"/>
        <v>0.7</v>
      </c>
      <c r="U15" s="3">
        <f t="shared" ca="1" si="3"/>
        <v>0.59499999999999997</v>
      </c>
      <c r="V15" s="3">
        <f>RANK(X15,X1:X853,0)</f>
        <v>13</v>
      </c>
      <c r="W15" s="3">
        <v>14</v>
      </c>
      <c r="X15" s="47">
        <v>1.59375</v>
      </c>
    </row>
    <row r="16" spans="1:24" ht="15.75" hidden="1" customHeight="1" x14ac:dyDescent="0.35">
      <c r="A16" s="46" t="s">
        <v>139</v>
      </c>
      <c r="B16" s="11" t="s">
        <v>140</v>
      </c>
      <c r="C16" s="11" t="s">
        <v>70</v>
      </c>
      <c r="D16" s="14">
        <v>61</v>
      </c>
      <c r="E16" s="44">
        <f ca="1">(NOW()-submain[[#This Row],[DOB]])/365</f>
        <v>30.172438628868598</v>
      </c>
      <c r="F16" s="11" t="s">
        <v>141</v>
      </c>
      <c r="G16" s="11" t="s">
        <v>142</v>
      </c>
      <c r="H16" s="11" t="s">
        <v>53</v>
      </c>
      <c r="I16" s="11" t="s">
        <v>54</v>
      </c>
      <c r="J16" s="11" t="s">
        <v>55</v>
      </c>
      <c r="K16" s="11" t="s">
        <v>56</v>
      </c>
      <c r="L16" s="12">
        <v>4</v>
      </c>
      <c r="M16" s="11" t="s">
        <v>143</v>
      </c>
      <c r="N16" s="14">
        <v>4051</v>
      </c>
      <c r="O16" s="11" t="s">
        <v>58</v>
      </c>
      <c r="P16" s="11" t="s">
        <v>59</v>
      </c>
      <c r="Q16" s="14">
        <v>6</v>
      </c>
      <c r="R16" s="3">
        <f t="shared" ca="1" si="0"/>
        <v>0.83</v>
      </c>
      <c r="S16" s="3">
        <f t="shared" ca="1" si="1"/>
        <v>1.0374999999999999</v>
      </c>
      <c r="T16" s="3">
        <f t="shared" ca="1" si="2"/>
        <v>1.0374999999999999</v>
      </c>
      <c r="U16" s="3">
        <f t="shared" ca="1" si="3"/>
        <v>0.88187499999999985</v>
      </c>
      <c r="V16" s="3">
        <f>RANK(X16,X1:X853,0)</f>
        <v>15</v>
      </c>
      <c r="W16" s="3">
        <v>17</v>
      </c>
      <c r="X16" s="47">
        <v>1.546875</v>
      </c>
    </row>
    <row r="17" spans="1:24" ht="15.75" customHeight="1" x14ac:dyDescent="0.35">
      <c r="A17" s="46" t="s">
        <v>144</v>
      </c>
      <c r="B17" s="11" t="s">
        <v>145</v>
      </c>
      <c r="C17" s="11" t="s">
        <v>70</v>
      </c>
      <c r="D17" s="14">
        <v>83</v>
      </c>
      <c r="E17" s="44">
        <f ca="1">(NOW()-submain[[#This Row],[DOB]])/365</f>
        <v>47.388876985032979</v>
      </c>
      <c r="F17" s="13">
        <v>27919</v>
      </c>
      <c r="G17" s="11" t="s">
        <v>146</v>
      </c>
      <c r="H17" s="11" t="s">
        <v>72</v>
      </c>
      <c r="I17" s="11" t="s">
        <v>54</v>
      </c>
      <c r="J17" s="11" t="s">
        <v>55</v>
      </c>
      <c r="K17" s="11" t="s">
        <v>65</v>
      </c>
      <c r="L17" s="12">
        <v>14</v>
      </c>
      <c r="M17" s="11" t="s">
        <v>147</v>
      </c>
      <c r="N17" s="14">
        <v>3040</v>
      </c>
      <c r="O17" s="11" t="s">
        <v>75</v>
      </c>
      <c r="P17" s="11" t="s">
        <v>59</v>
      </c>
      <c r="Q17" s="14">
        <v>10</v>
      </c>
      <c r="R17" s="3">
        <f t="shared" ca="1" si="0"/>
        <v>1.05</v>
      </c>
      <c r="S17" s="3">
        <f t="shared" ca="1" si="1"/>
        <v>1.05</v>
      </c>
      <c r="T17" s="3">
        <f t="shared" ca="1" si="2"/>
        <v>1.3125</v>
      </c>
      <c r="U17" s="3">
        <f t="shared" ca="1" si="3"/>
        <v>1.1156249999999999</v>
      </c>
      <c r="V17" s="3">
        <f>RANK(X17,X1:X853,0)</f>
        <v>15</v>
      </c>
      <c r="W17" s="3">
        <v>17</v>
      </c>
      <c r="X17" s="47">
        <v>1.546875</v>
      </c>
    </row>
    <row r="18" spans="1:24" ht="15.75" hidden="1" customHeight="1" x14ac:dyDescent="0.35">
      <c r="A18" s="46" t="s">
        <v>148</v>
      </c>
      <c r="B18" s="11" t="s">
        <v>149</v>
      </c>
      <c r="C18" s="11" t="s">
        <v>70</v>
      </c>
      <c r="D18" s="14">
        <v>65</v>
      </c>
      <c r="E18" s="44">
        <f ca="1">(NOW()-submain[[#This Row],[DOB]])/365</f>
        <v>84.994356437087774</v>
      </c>
      <c r="F18" s="11" t="s">
        <v>150</v>
      </c>
      <c r="G18" s="11" t="s">
        <v>52</v>
      </c>
      <c r="H18" s="11" t="s">
        <v>53</v>
      </c>
      <c r="I18" s="11" t="s">
        <v>73</v>
      </c>
      <c r="J18" s="11" t="s">
        <v>55</v>
      </c>
      <c r="K18" s="11" t="s">
        <v>56</v>
      </c>
      <c r="L18" s="12">
        <v>11</v>
      </c>
      <c r="M18" s="11" t="s">
        <v>151</v>
      </c>
      <c r="N18" s="14">
        <v>2222</v>
      </c>
      <c r="O18" s="11" t="s">
        <v>67</v>
      </c>
      <c r="P18" s="11" t="s">
        <v>59</v>
      </c>
      <c r="Q18" s="14">
        <v>11</v>
      </c>
      <c r="R18" s="3">
        <f t="shared" ca="1" si="0"/>
        <v>0.54</v>
      </c>
      <c r="S18" s="3">
        <f t="shared" ca="1" si="1"/>
        <v>0.67500000000000004</v>
      </c>
      <c r="T18" s="3">
        <f t="shared" ca="1" si="2"/>
        <v>0.84375</v>
      </c>
      <c r="U18" s="3">
        <f t="shared" ca="1" si="3"/>
        <v>0.84375</v>
      </c>
      <c r="V18" s="3">
        <f>RANK(X18,X1:X853,0)</f>
        <v>17</v>
      </c>
      <c r="W18" s="3">
        <v>19</v>
      </c>
      <c r="X18" s="47">
        <v>1.53125</v>
      </c>
    </row>
    <row r="19" spans="1:24" ht="15.75" hidden="1" customHeight="1" x14ac:dyDescent="0.35">
      <c r="A19" s="46" t="s">
        <v>152</v>
      </c>
      <c r="B19" s="11" t="s">
        <v>153</v>
      </c>
      <c r="C19" s="11" t="s">
        <v>70</v>
      </c>
      <c r="D19" s="14">
        <v>2</v>
      </c>
      <c r="E19" s="44">
        <f ca="1">(NOW()-submain[[#This Row],[DOB]])/365</f>
        <v>69.227233149416548</v>
      </c>
      <c r="F19" s="11" t="s">
        <v>154</v>
      </c>
      <c r="G19" s="11" t="s">
        <v>155</v>
      </c>
      <c r="H19" s="11" t="s">
        <v>53</v>
      </c>
      <c r="I19" s="11" t="s">
        <v>91</v>
      </c>
      <c r="J19" s="11" t="s">
        <v>55</v>
      </c>
      <c r="K19" s="11" t="s">
        <v>65</v>
      </c>
      <c r="L19" s="12">
        <v>12</v>
      </c>
      <c r="M19" s="11" t="s">
        <v>156</v>
      </c>
      <c r="N19" s="14">
        <v>2190</v>
      </c>
      <c r="O19" s="11" t="s">
        <v>67</v>
      </c>
      <c r="P19" s="11" t="s">
        <v>59</v>
      </c>
      <c r="Q19" s="14">
        <v>10</v>
      </c>
      <c r="R19" s="3">
        <f t="shared" ca="1" si="0"/>
        <v>0.54</v>
      </c>
      <c r="S19" s="3">
        <f t="shared" ca="1" si="1"/>
        <v>0.54</v>
      </c>
      <c r="T19" s="3">
        <f t="shared" ca="1" si="2"/>
        <v>0.67500000000000004</v>
      </c>
      <c r="U19" s="3">
        <f t="shared" ca="1" si="3"/>
        <v>0.67500000000000004</v>
      </c>
      <c r="V19" s="3">
        <f>RANK(X19,X1:X853,0)</f>
        <v>17</v>
      </c>
      <c r="W19" s="3">
        <v>19</v>
      </c>
      <c r="X19" s="47">
        <v>1.53125</v>
      </c>
    </row>
    <row r="20" spans="1:24" ht="15.75" hidden="1" customHeight="1" x14ac:dyDescent="0.35">
      <c r="A20" s="46" t="s">
        <v>157</v>
      </c>
      <c r="B20" s="11" t="s">
        <v>158</v>
      </c>
      <c r="C20" s="11" t="s">
        <v>50</v>
      </c>
      <c r="D20" s="14">
        <v>11</v>
      </c>
      <c r="E20" s="44">
        <f ca="1">(NOW()-submain[[#This Row],[DOB]])/365</f>
        <v>54.857370135717915</v>
      </c>
      <c r="F20" s="11" t="s">
        <v>159</v>
      </c>
      <c r="G20" s="11" t="s">
        <v>160</v>
      </c>
      <c r="H20" s="11" t="s">
        <v>53</v>
      </c>
      <c r="I20" s="11" t="s">
        <v>54</v>
      </c>
      <c r="J20" s="11" t="s">
        <v>55</v>
      </c>
      <c r="K20" s="11" t="s">
        <v>56</v>
      </c>
      <c r="L20" s="12">
        <v>13</v>
      </c>
      <c r="M20" s="11" t="s">
        <v>161</v>
      </c>
      <c r="N20" s="14">
        <v>2161</v>
      </c>
      <c r="O20" s="11" t="s">
        <v>67</v>
      </c>
      <c r="P20" s="11" t="s">
        <v>59</v>
      </c>
      <c r="Q20" s="14">
        <v>9</v>
      </c>
      <c r="R20" s="3">
        <f t="shared" ca="1" si="0"/>
        <v>0.51</v>
      </c>
      <c r="S20" s="3">
        <f t="shared" ca="1" si="1"/>
        <v>0.63749999999999996</v>
      </c>
      <c r="T20" s="3">
        <f t="shared" ca="1" si="2"/>
        <v>0.796875</v>
      </c>
      <c r="U20" s="3">
        <f t="shared" ca="1" si="3"/>
        <v>0.67734375000000002</v>
      </c>
      <c r="V20" s="3">
        <f>RANK(X20,X1:X853,0)</f>
        <v>19</v>
      </c>
      <c r="W20" s="3">
        <v>21</v>
      </c>
      <c r="X20" s="47">
        <v>1.515625</v>
      </c>
    </row>
    <row r="21" spans="1:24" ht="15.75" hidden="1" customHeight="1" x14ac:dyDescent="0.35">
      <c r="A21" s="46" t="s">
        <v>162</v>
      </c>
      <c r="B21" s="11" t="s">
        <v>163</v>
      </c>
      <c r="C21" s="11" t="s">
        <v>50</v>
      </c>
      <c r="D21" s="14">
        <v>44</v>
      </c>
      <c r="E21" s="44">
        <f ca="1">(NOW()-submain[[#This Row],[DOB]])/365</f>
        <v>30.0683290398275</v>
      </c>
      <c r="F21" s="11" t="s">
        <v>164</v>
      </c>
      <c r="G21" s="11" t="s">
        <v>84</v>
      </c>
      <c r="H21" s="11" t="s">
        <v>72</v>
      </c>
      <c r="I21" s="11" t="s">
        <v>54</v>
      </c>
      <c r="J21" s="11" t="s">
        <v>55</v>
      </c>
      <c r="K21" s="11" t="s">
        <v>56</v>
      </c>
      <c r="L21" s="12">
        <v>8</v>
      </c>
      <c r="M21" s="11" t="s">
        <v>165</v>
      </c>
      <c r="N21" s="14">
        <v>2783</v>
      </c>
      <c r="O21" s="11" t="s">
        <v>67</v>
      </c>
      <c r="P21" s="11" t="s">
        <v>59</v>
      </c>
      <c r="Q21" s="14">
        <v>7</v>
      </c>
      <c r="R21" s="3">
        <f t="shared" ca="1" si="0"/>
        <v>0.7</v>
      </c>
      <c r="S21" s="3">
        <f t="shared" ca="1" si="1"/>
        <v>0.875</v>
      </c>
      <c r="T21" s="3">
        <f t="shared" ca="1" si="2"/>
        <v>0.875</v>
      </c>
      <c r="U21" s="3">
        <f t="shared" ca="1" si="3"/>
        <v>0.74375000000000002</v>
      </c>
      <c r="V21" s="3">
        <f>RANK(X21,X1:X853,0)</f>
        <v>19</v>
      </c>
      <c r="W21" s="3">
        <v>21</v>
      </c>
      <c r="X21" s="47">
        <v>1.515625</v>
      </c>
    </row>
    <row r="22" spans="1:24" ht="15.75" hidden="1" customHeight="1" x14ac:dyDescent="0.35">
      <c r="A22" s="46" t="s">
        <v>166</v>
      </c>
      <c r="B22" s="11" t="s">
        <v>167</v>
      </c>
      <c r="C22" s="11" t="s">
        <v>50</v>
      </c>
      <c r="D22" s="14">
        <v>26</v>
      </c>
      <c r="E22" s="44">
        <f ca="1">(NOW()-submain[[#This Row],[DOB]])/365</f>
        <v>25.712164656265859</v>
      </c>
      <c r="F22" s="11" t="s">
        <v>168</v>
      </c>
      <c r="G22" s="11" t="s">
        <v>169</v>
      </c>
      <c r="H22" s="11" t="s">
        <v>170</v>
      </c>
      <c r="I22" s="11" t="s">
        <v>54</v>
      </c>
      <c r="J22" s="11" t="s">
        <v>55</v>
      </c>
      <c r="K22" s="11" t="s">
        <v>65</v>
      </c>
      <c r="L22" s="12">
        <v>3</v>
      </c>
      <c r="M22" s="11" t="s">
        <v>171</v>
      </c>
      <c r="N22" s="14">
        <v>4744</v>
      </c>
      <c r="O22" s="11" t="s">
        <v>58</v>
      </c>
      <c r="P22" s="11" t="s">
        <v>59</v>
      </c>
      <c r="Q22" s="14">
        <v>4</v>
      </c>
      <c r="R22" s="3">
        <f t="shared" ca="1" si="0"/>
        <v>0.47</v>
      </c>
      <c r="S22" s="3">
        <f t="shared" ca="1" si="1"/>
        <v>0.47</v>
      </c>
      <c r="T22" s="3">
        <f t="shared" ca="1" si="2"/>
        <v>0.47</v>
      </c>
      <c r="U22" s="3">
        <f t="shared" ca="1" si="3"/>
        <v>0.39949999999999997</v>
      </c>
      <c r="V22" s="3">
        <f>RANK(X22,X1:X853,0)</f>
        <v>21</v>
      </c>
      <c r="W22" s="3">
        <v>23</v>
      </c>
      <c r="X22" s="47">
        <v>1.5</v>
      </c>
    </row>
    <row r="23" spans="1:24" ht="15.75" hidden="1" customHeight="1" x14ac:dyDescent="0.35">
      <c r="A23" s="46" t="s">
        <v>172</v>
      </c>
      <c r="B23" s="11" t="s">
        <v>173</v>
      </c>
      <c r="C23" s="11" t="s">
        <v>70</v>
      </c>
      <c r="D23" s="14">
        <v>5</v>
      </c>
      <c r="E23" s="44">
        <f ca="1">(NOW()-submain[[#This Row],[DOB]])/365</f>
        <v>45.862849587772708</v>
      </c>
      <c r="F23" s="13">
        <v>28476</v>
      </c>
      <c r="G23" s="11" t="s">
        <v>174</v>
      </c>
      <c r="H23" s="11" t="s">
        <v>170</v>
      </c>
      <c r="I23" s="11" t="s">
        <v>73</v>
      </c>
      <c r="J23" s="11" t="s">
        <v>55</v>
      </c>
      <c r="K23" s="11" t="s">
        <v>56</v>
      </c>
      <c r="L23" s="12">
        <v>13</v>
      </c>
      <c r="M23" s="11" t="s">
        <v>175</v>
      </c>
      <c r="N23" s="14">
        <v>2257</v>
      </c>
      <c r="O23" s="11" t="s">
        <v>67</v>
      </c>
      <c r="P23" s="11" t="s">
        <v>59</v>
      </c>
      <c r="Q23" s="14">
        <v>8</v>
      </c>
      <c r="R23" s="3">
        <f t="shared" ca="1" si="0"/>
        <v>0.73</v>
      </c>
      <c r="S23" s="3">
        <f t="shared" ca="1" si="1"/>
        <v>0.91249999999999998</v>
      </c>
      <c r="T23" s="3">
        <f t="shared" ca="1" si="2"/>
        <v>0.91249999999999998</v>
      </c>
      <c r="U23" s="3">
        <f t="shared" ca="1" si="3"/>
        <v>0.91249999999999998</v>
      </c>
      <c r="V23" s="3">
        <f>RANK(X23,X1:X853,0)</f>
        <v>21</v>
      </c>
      <c r="W23" s="3">
        <v>23</v>
      </c>
      <c r="X23" s="47">
        <v>1.5</v>
      </c>
    </row>
    <row r="24" spans="1:24" ht="15.75" hidden="1" customHeight="1" x14ac:dyDescent="0.35">
      <c r="A24" s="46" t="s">
        <v>176</v>
      </c>
      <c r="B24" s="11" t="s">
        <v>177</v>
      </c>
      <c r="C24" s="11" t="s">
        <v>70</v>
      </c>
      <c r="D24" s="14">
        <v>78</v>
      </c>
      <c r="E24" s="44">
        <f ca="1">(NOW()-submain[[#This Row],[DOB]])/365</f>
        <v>41.043671505580924</v>
      </c>
      <c r="F24" s="11" t="s">
        <v>178</v>
      </c>
      <c r="G24" s="11" t="s">
        <v>179</v>
      </c>
      <c r="H24" s="11" t="s">
        <v>53</v>
      </c>
      <c r="I24" s="11" t="s">
        <v>54</v>
      </c>
      <c r="J24" s="11" t="s">
        <v>55</v>
      </c>
      <c r="K24" s="11" t="s">
        <v>65</v>
      </c>
      <c r="L24" s="12">
        <v>4</v>
      </c>
      <c r="M24" s="11" t="s">
        <v>180</v>
      </c>
      <c r="N24" s="14">
        <v>4703</v>
      </c>
      <c r="O24" s="11" t="s">
        <v>58</v>
      </c>
      <c r="P24" s="11" t="s">
        <v>59</v>
      </c>
      <c r="Q24" s="14">
        <v>5</v>
      </c>
      <c r="R24" s="3">
        <f t="shared" ca="1" si="0"/>
        <v>0.55000000000000004</v>
      </c>
      <c r="S24" s="3">
        <f t="shared" ca="1" si="1"/>
        <v>0.55000000000000004</v>
      </c>
      <c r="T24" s="3">
        <f t="shared" ca="1" si="2"/>
        <v>0.55000000000000004</v>
      </c>
      <c r="U24" s="3">
        <f t="shared" ca="1" si="3"/>
        <v>0.46750000000000003</v>
      </c>
      <c r="V24" s="3">
        <f>RANK(X24,X1:X853,0)</f>
        <v>23</v>
      </c>
      <c r="W24" s="3">
        <v>25</v>
      </c>
      <c r="X24" s="47">
        <v>1.484375</v>
      </c>
    </row>
    <row r="25" spans="1:24" ht="15.75" hidden="1" customHeight="1" x14ac:dyDescent="0.35">
      <c r="A25" s="46" t="s">
        <v>181</v>
      </c>
      <c r="B25" s="11" t="s">
        <v>182</v>
      </c>
      <c r="C25" s="11" t="s">
        <v>70</v>
      </c>
      <c r="D25" s="14">
        <v>19</v>
      </c>
      <c r="E25" s="44">
        <f ca="1">(NOW()-submain[[#This Row],[DOB]])/365</f>
        <v>71.353260546676822</v>
      </c>
      <c r="F25" s="11" t="s">
        <v>183</v>
      </c>
      <c r="G25" s="11" t="s">
        <v>184</v>
      </c>
      <c r="H25" s="11" t="s">
        <v>102</v>
      </c>
      <c r="I25" s="11" t="s">
        <v>54</v>
      </c>
      <c r="J25" s="11" t="s">
        <v>55</v>
      </c>
      <c r="K25" s="11" t="s">
        <v>56</v>
      </c>
      <c r="L25" s="12">
        <v>7</v>
      </c>
      <c r="M25" s="11" t="s">
        <v>185</v>
      </c>
      <c r="N25" s="14">
        <v>2640</v>
      </c>
      <c r="O25" s="11" t="s">
        <v>67</v>
      </c>
      <c r="P25" s="11" t="s">
        <v>59</v>
      </c>
      <c r="Q25" s="14">
        <v>2</v>
      </c>
      <c r="R25" s="3">
        <f t="shared" ca="1" si="0"/>
        <v>0.69</v>
      </c>
      <c r="S25" s="3">
        <f t="shared" ca="1" si="1"/>
        <v>0.86249999999999993</v>
      </c>
      <c r="T25" s="3">
        <f t="shared" ca="1" si="2"/>
        <v>0.86249999999999993</v>
      </c>
      <c r="U25" s="3">
        <f t="shared" ca="1" si="3"/>
        <v>0.73312499999999992</v>
      </c>
      <c r="V25" s="3">
        <f>RANK(X25,X1:X853,0)</f>
        <v>24</v>
      </c>
      <c r="W25" s="3">
        <v>26</v>
      </c>
      <c r="X25" s="47">
        <v>1.46875</v>
      </c>
    </row>
    <row r="26" spans="1:24" ht="15.75" hidden="1" customHeight="1" x14ac:dyDescent="0.35">
      <c r="A26" s="46" t="s">
        <v>186</v>
      </c>
      <c r="B26" s="11" t="s">
        <v>187</v>
      </c>
      <c r="C26" s="11" t="s">
        <v>70</v>
      </c>
      <c r="D26" s="14">
        <v>71</v>
      </c>
      <c r="E26" s="44">
        <f ca="1">(NOW()-submain[[#This Row],[DOB]])/365</f>
        <v>57.282027669964485</v>
      </c>
      <c r="F26" s="11" t="s">
        <v>188</v>
      </c>
      <c r="G26" s="11" t="s">
        <v>189</v>
      </c>
      <c r="H26" s="11" t="s">
        <v>64</v>
      </c>
      <c r="I26" s="11" t="s">
        <v>91</v>
      </c>
      <c r="J26" s="11" t="s">
        <v>55</v>
      </c>
      <c r="K26" s="11" t="s">
        <v>56</v>
      </c>
      <c r="L26" s="12">
        <v>5</v>
      </c>
      <c r="M26" s="11" t="s">
        <v>190</v>
      </c>
      <c r="N26" s="14">
        <v>4000</v>
      </c>
      <c r="O26" s="11" t="s">
        <v>58</v>
      </c>
      <c r="P26" s="11" t="s">
        <v>59</v>
      </c>
      <c r="Q26" s="15">
        <v>11</v>
      </c>
      <c r="R26" s="3">
        <f t="shared" ca="1" si="0"/>
        <v>0.62</v>
      </c>
      <c r="S26" s="3">
        <f t="shared" ca="1" si="1"/>
        <v>0.77500000000000002</v>
      </c>
      <c r="T26" s="3">
        <f t="shared" ca="1" si="2"/>
        <v>0.96875</v>
      </c>
      <c r="U26" s="3">
        <f t="shared" ca="1" si="3"/>
        <v>0.96875</v>
      </c>
      <c r="V26" s="3">
        <f>RANK(X26,X1:X853,0)</f>
        <v>24</v>
      </c>
      <c r="W26" s="3">
        <v>26</v>
      </c>
      <c r="X26" s="47">
        <v>1.46875</v>
      </c>
    </row>
    <row r="27" spans="1:24" ht="15.75" hidden="1" customHeight="1" x14ac:dyDescent="0.35">
      <c r="A27" s="46" t="s">
        <v>191</v>
      </c>
      <c r="B27" s="11" t="s">
        <v>192</v>
      </c>
      <c r="C27" s="11" t="s">
        <v>70</v>
      </c>
      <c r="D27" s="14">
        <v>84</v>
      </c>
      <c r="E27" s="44">
        <f ca="1">(NOW()-submain[[#This Row],[DOB]])/365</f>
        <v>62.892986574074079</v>
      </c>
      <c r="F27" s="11" t="s">
        <v>193</v>
      </c>
      <c r="G27" s="11" t="s">
        <v>194</v>
      </c>
      <c r="H27" s="11" t="s">
        <v>90</v>
      </c>
      <c r="I27" s="11" t="s">
        <v>91</v>
      </c>
      <c r="J27" s="11" t="s">
        <v>55</v>
      </c>
      <c r="K27" s="11" t="s">
        <v>65</v>
      </c>
      <c r="L27" s="12">
        <v>11</v>
      </c>
      <c r="M27" s="11" t="s">
        <v>195</v>
      </c>
      <c r="N27" s="14">
        <v>4171</v>
      </c>
      <c r="O27" s="11" t="s">
        <v>58</v>
      </c>
      <c r="P27" s="11" t="s">
        <v>59</v>
      </c>
      <c r="Q27" s="14">
        <v>7</v>
      </c>
      <c r="R27" s="3">
        <f t="shared" ca="1" si="0"/>
        <v>1.02</v>
      </c>
      <c r="S27" s="3">
        <f t="shared" ca="1" si="1"/>
        <v>1.02</v>
      </c>
      <c r="T27" s="3">
        <f t="shared" ca="1" si="2"/>
        <v>1.2749999999999999</v>
      </c>
      <c r="U27" s="3">
        <f t="shared" ca="1" si="3"/>
        <v>1.2749999999999999</v>
      </c>
      <c r="V27" s="3">
        <f>RANK(X27,X1:X853,0)</f>
        <v>24</v>
      </c>
      <c r="W27" s="3">
        <v>26</v>
      </c>
      <c r="X27" s="47">
        <v>1.46875</v>
      </c>
    </row>
    <row r="28" spans="1:24" ht="15.75" hidden="1" customHeight="1" x14ac:dyDescent="0.35">
      <c r="A28" s="46" t="s">
        <v>198</v>
      </c>
      <c r="B28" s="11" t="s">
        <v>199</v>
      </c>
      <c r="C28" s="11" t="s">
        <v>50</v>
      </c>
      <c r="D28" s="14">
        <v>70</v>
      </c>
      <c r="E28" s="44">
        <f ca="1">(NOW()-submain[[#This Row],[DOB]])/365</f>
        <v>71.93408246448503</v>
      </c>
      <c r="F28" s="11" t="s">
        <v>200</v>
      </c>
      <c r="G28" s="11" t="s">
        <v>136</v>
      </c>
      <c r="H28" s="11" t="s">
        <v>131</v>
      </c>
      <c r="I28" s="11" t="s">
        <v>54</v>
      </c>
      <c r="J28" s="11" t="s">
        <v>55</v>
      </c>
      <c r="K28" s="11" t="s">
        <v>56</v>
      </c>
      <c r="L28" s="12">
        <v>12</v>
      </c>
      <c r="M28" s="11" t="s">
        <v>201</v>
      </c>
      <c r="N28" s="14">
        <v>2470</v>
      </c>
      <c r="O28" s="11" t="s">
        <v>67</v>
      </c>
      <c r="P28" s="11" t="s">
        <v>59</v>
      </c>
      <c r="Q28" s="14">
        <v>2</v>
      </c>
      <c r="R28" s="3">
        <f t="shared" ca="1" si="0"/>
        <v>1.05</v>
      </c>
      <c r="S28" s="3">
        <f t="shared" ca="1" si="1"/>
        <v>1.3125</v>
      </c>
      <c r="T28" s="3">
        <f t="shared" ca="1" si="2"/>
        <v>1.3125</v>
      </c>
      <c r="U28" s="3">
        <f t="shared" ca="1" si="3"/>
        <v>1.1156249999999999</v>
      </c>
      <c r="V28" s="3">
        <f>RANK(X28,X1:X853,0)</f>
        <v>27</v>
      </c>
      <c r="W28" s="3">
        <v>32</v>
      </c>
      <c r="X28" s="47">
        <v>1.453125</v>
      </c>
    </row>
    <row r="29" spans="1:24" ht="15.75" hidden="1" customHeight="1" x14ac:dyDescent="0.35">
      <c r="A29" s="46" t="s">
        <v>202</v>
      </c>
      <c r="B29" s="11" t="s">
        <v>203</v>
      </c>
      <c r="C29" s="11" t="s">
        <v>70</v>
      </c>
      <c r="D29" s="14">
        <v>88</v>
      </c>
      <c r="E29" s="44">
        <f ca="1">(NOW()-submain[[#This Row],[DOB]])/365</f>
        <v>36.777918080923392</v>
      </c>
      <c r="F29" s="11" t="s">
        <v>204</v>
      </c>
      <c r="G29" s="11" t="s">
        <v>205</v>
      </c>
      <c r="H29" s="11" t="s">
        <v>72</v>
      </c>
      <c r="I29" s="11" t="s">
        <v>54</v>
      </c>
      <c r="J29" s="11" t="s">
        <v>55</v>
      </c>
      <c r="K29" s="11" t="s">
        <v>56</v>
      </c>
      <c r="L29" s="12">
        <v>7</v>
      </c>
      <c r="M29" s="11" t="s">
        <v>206</v>
      </c>
      <c r="N29" s="14">
        <v>2620</v>
      </c>
      <c r="O29" s="11" t="s">
        <v>67</v>
      </c>
      <c r="P29" s="11" t="s">
        <v>59</v>
      </c>
      <c r="Q29" s="14">
        <v>7</v>
      </c>
      <c r="R29" s="3">
        <f t="shared" ca="1" si="0"/>
        <v>0.66</v>
      </c>
      <c r="S29" s="3">
        <f t="shared" ca="1" si="1"/>
        <v>0.82500000000000007</v>
      </c>
      <c r="T29" s="3">
        <f t="shared" ca="1" si="2"/>
        <v>1.03125</v>
      </c>
      <c r="U29" s="3">
        <f t="shared" ca="1" si="3"/>
        <v>0.87656250000000002</v>
      </c>
      <c r="V29" s="3">
        <f>RANK(X29,X1:X853,0)</f>
        <v>27</v>
      </c>
      <c r="W29" s="3">
        <v>32</v>
      </c>
      <c r="X29" s="47">
        <v>1.453125</v>
      </c>
    </row>
    <row r="30" spans="1:24" ht="15.75" hidden="1" customHeight="1" x14ac:dyDescent="0.35">
      <c r="A30" s="46" t="s">
        <v>207</v>
      </c>
      <c r="B30" s="11" t="s">
        <v>208</v>
      </c>
      <c r="C30" s="11" t="s">
        <v>50</v>
      </c>
      <c r="D30" s="14">
        <v>71</v>
      </c>
      <c r="E30" s="44">
        <f ca="1">(NOW()-submain[[#This Row],[DOB]])/365</f>
        <v>42.095726300101475</v>
      </c>
      <c r="F30" s="11" t="s">
        <v>209</v>
      </c>
      <c r="G30" s="11" t="s">
        <v>189</v>
      </c>
      <c r="H30" s="11" t="s">
        <v>170</v>
      </c>
      <c r="I30" s="11" t="s">
        <v>54</v>
      </c>
      <c r="J30" s="11" t="s">
        <v>55</v>
      </c>
      <c r="K30" s="11" t="s">
        <v>65</v>
      </c>
      <c r="L30" s="12">
        <v>9</v>
      </c>
      <c r="M30" s="11" t="s">
        <v>210</v>
      </c>
      <c r="N30" s="14">
        <v>4122</v>
      </c>
      <c r="O30" s="11" t="s">
        <v>58</v>
      </c>
      <c r="P30" s="11" t="s">
        <v>59</v>
      </c>
      <c r="Q30" s="14">
        <v>9</v>
      </c>
      <c r="R30" s="3">
        <f t="shared" ca="1" si="0"/>
        <v>1</v>
      </c>
      <c r="S30" s="3">
        <f t="shared" ca="1" si="1"/>
        <v>1</v>
      </c>
      <c r="T30" s="3">
        <f t="shared" ca="1" si="2"/>
        <v>1.25</v>
      </c>
      <c r="U30" s="3">
        <f t="shared" ca="1" si="3"/>
        <v>1.0625</v>
      </c>
      <c r="V30" s="3">
        <f>RANK(X30,X1:X853,0)</f>
        <v>27</v>
      </c>
      <c r="W30" s="3">
        <v>32</v>
      </c>
      <c r="X30" s="47">
        <v>1.453125</v>
      </c>
    </row>
    <row r="31" spans="1:24" ht="15.75" hidden="1" customHeight="1" x14ac:dyDescent="0.35">
      <c r="A31" s="46" t="s">
        <v>211</v>
      </c>
      <c r="B31" s="11" t="s">
        <v>212</v>
      </c>
      <c r="C31" s="11" t="s">
        <v>70</v>
      </c>
      <c r="D31" s="14">
        <v>27</v>
      </c>
      <c r="E31" s="44">
        <f ca="1">(NOW()-submain[[#This Row],[DOB]])/365</f>
        <v>46.471068765854895</v>
      </c>
      <c r="F31" s="13">
        <v>28254</v>
      </c>
      <c r="G31" s="11" t="s">
        <v>213</v>
      </c>
      <c r="H31" s="11" t="s">
        <v>72</v>
      </c>
      <c r="I31" s="11" t="s">
        <v>73</v>
      </c>
      <c r="J31" s="11" t="s">
        <v>55</v>
      </c>
      <c r="K31" s="11" t="s">
        <v>65</v>
      </c>
      <c r="L31" s="12">
        <v>20</v>
      </c>
      <c r="M31" s="11" t="s">
        <v>214</v>
      </c>
      <c r="N31" s="14">
        <v>3226</v>
      </c>
      <c r="O31" s="11" t="s">
        <v>75</v>
      </c>
      <c r="P31" s="11" t="s">
        <v>59</v>
      </c>
      <c r="Q31" s="14">
        <v>9</v>
      </c>
      <c r="R31" s="3">
        <f t="shared" ca="1" si="0"/>
        <v>0.49</v>
      </c>
      <c r="S31" s="3">
        <f t="shared" ca="1" si="1"/>
        <v>0.49</v>
      </c>
      <c r="T31" s="3">
        <f t="shared" ca="1" si="2"/>
        <v>0.61250000000000004</v>
      </c>
      <c r="U31" s="3">
        <f t="shared" ca="1" si="3"/>
        <v>0.61250000000000004</v>
      </c>
      <c r="V31" s="3">
        <f>RANK(X31,X1:X853,0)</f>
        <v>27</v>
      </c>
      <c r="W31" s="3">
        <v>32</v>
      </c>
      <c r="X31" s="47">
        <v>1.453125</v>
      </c>
    </row>
    <row r="32" spans="1:24" ht="15.75" hidden="1" customHeight="1" x14ac:dyDescent="0.35">
      <c r="A32" s="46" t="s">
        <v>215</v>
      </c>
      <c r="B32" s="11" t="s">
        <v>216</v>
      </c>
      <c r="C32" s="11" t="s">
        <v>70</v>
      </c>
      <c r="D32" s="14">
        <v>48</v>
      </c>
      <c r="E32" s="44">
        <f ca="1">(NOW()-submain[[#This Row],[DOB]])/365</f>
        <v>48.471068765854895</v>
      </c>
      <c r="F32" s="11" t="s">
        <v>217</v>
      </c>
      <c r="G32" s="11" t="s">
        <v>218</v>
      </c>
      <c r="H32" s="11" t="s">
        <v>72</v>
      </c>
      <c r="I32" s="11" t="s">
        <v>73</v>
      </c>
      <c r="J32" s="11" t="s">
        <v>55</v>
      </c>
      <c r="K32" s="11" t="s">
        <v>56</v>
      </c>
      <c r="L32" s="12">
        <v>13</v>
      </c>
      <c r="M32" s="11" t="s">
        <v>219</v>
      </c>
      <c r="N32" s="14">
        <v>4817</v>
      </c>
      <c r="O32" s="11" t="s">
        <v>58</v>
      </c>
      <c r="P32" s="11" t="s">
        <v>59</v>
      </c>
      <c r="Q32" s="14">
        <v>1</v>
      </c>
      <c r="R32" s="3">
        <f t="shared" ca="1" si="0"/>
        <v>0.5</v>
      </c>
      <c r="S32" s="3">
        <f t="shared" ca="1" si="1"/>
        <v>0.625</v>
      </c>
      <c r="T32" s="3">
        <f t="shared" ca="1" si="2"/>
        <v>0.625</v>
      </c>
      <c r="U32" s="3">
        <f t="shared" ca="1" si="3"/>
        <v>0.625</v>
      </c>
      <c r="V32" s="3">
        <f>RANK(X32,X1:X853,0)</f>
        <v>31</v>
      </c>
      <c r="W32" s="3">
        <v>36</v>
      </c>
      <c r="X32" s="47">
        <v>1.4476562500000001</v>
      </c>
    </row>
    <row r="33" spans="1:24" ht="15.75" hidden="1" customHeight="1" x14ac:dyDescent="0.35">
      <c r="A33" s="46" t="s">
        <v>220</v>
      </c>
      <c r="B33" s="11" t="s">
        <v>221</v>
      </c>
      <c r="C33" s="11" t="s">
        <v>50</v>
      </c>
      <c r="D33" s="14">
        <v>76</v>
      </c>
      <c r="E33" s="44">
        <f ca="1">(NOW()-submain[[#This Row],[DOB]])/365</f>
        <v>55.599835889142568</v>
      </c>
      <c r="F33" s="11" t="s">
        <v>222</v>
      </c>
      <c r="G33" s="11" t="s">
        <v>223</v>
      </c>
      <c r="H33" s="11" t="s">
        <v>170</v>
      </c>
      <c r="I33" s="11" t="s">
        <v>91</v>
      </c>
      <c r="J33" s="11" t="s">
        <v>55</v>
      </c>
      <c r="K33" s="11" t="s">
        <v>65</v>
      </c>
      <c r="L33" s="12">
        <v>13</v>
      </c>
      <c r="M33" s="11" t="s">
        <v>224</v>
      </c>
      <c r="N33" s="14">
        <v>2017</v>
      </c>
      <c r="O33" s="11" t="s">
        <v>67</v>
      </c>
      <c r="P33" s="11" t="s">
        <v>59</v>
      </c>
      <c r="Q33" s="14">
        <v>10</v>
      </c>
      <c r="R33" s="3">
        <f t="shared" ca="1" si="0"/>
        <v>0.74</v>
      </c>
      <c r="S33" s="3">
        <f t="shared" ca="1" si="1"/>
        <v>0.74</v>
      </c>
      <c r="T33" s="3">
        <f t="shared" ca="1" si="2"/>
        <v>0.92500000000000004</v>
      </c>
      <c r="U33" s="3">
        <f t="shared" ca="1" si="3"/>
        <v>0.92500000000000004</v>
      </c>
      <c r="V33" s="3">
        <f>RANK(X33,X1:X853,0)</f>
        <v>31</v>
      </c>
      <c r="W33" s="3">
        <v>36</v>
      </c>
      <c r="X33" s="47">
        <v>1.4476562500000001</v>
      </c>
    </row>
    <row r="34" spans="1:24" ht="15.75" hidden="1" customHeight="1" x14ac:dyDescent="0.35">
      <c r="A34" s="46" t="s">
        <v>229</v>
      </c>
      <c r="B34" s="11" t="s">
        <v>230</v>
      </c>
      <c r="C34" s="11" t="s">
        <v>70</v>
      </c>
      <c r="D34" s="14">
        <v>24</v>
      </c>
      <c r="E34" s="44">
        <f ca="1">(NOW()-submain[[#This Row],[DOB]])/365</f>
        <v>38.619013971334347</v>
      </c>
      <c r="F34" s="11" t="s">
        <v>231</v>
      </c>
      <c r="G34" s="11" t="s">
        <v>232</v>
      </c>
      <c r="H34" s="11" t="s">
        <v>72</v>
      </c>
      <c r="I34" s="11" t="s">
        <v>54</v>
      </c>
      <c r="J34" s="11" t="s">
        <v>55</v>
      </c>
      <c r="K34" s="11" t="s">
        <v>65</v>
      </c>
      <c r="L34" s="12">
        <v>3</v>
      </c>
      <c r="M34" s="11" t="s">
        <v>233</v>
      </c>
      <c r="N34" s="14">
        <v>3149</v>
      </c>
      <c r="O34" s="11" t="s">
        <v>75</v>
      </c>
      <c r="P34" s="11" t="s">
        <v>59</v>
      </c>
      <c r="Q34" s="14">
        <v>10</v>
      </c>
      <c r="R34" s="3">
        <f t="shared" ca="1" si="0"/>
        <v>0.76</v>
      </c>
      <c r="S34" s="3">
        <f t="shared" ca="1" si="1"/>
        <v>0.76</v>
      </c>
      <c r="T34" s="3">
        <f t="shared" ca="1" si="2"/>
        <v>0.95</v>
      </c>
      <c r="U34" s="3">
        <f t="shared" ca="1" si="3"/>
        <v>0.8075</v>
      </c>
      <c r="V34" s="3">
        <f>RANK(X34,X1:X853,0)</f>
        <v>33</v>
      </c>
      <c r="W34" s="3">
        <v>42</v>
      </c>
      <c r="X34" s="47">
        <v>1.421875</v>
      </c>
    </row>
    <row r="35" spans="1:24" ht="15.75" hidden="1" customHeight="1" x14ac:dyDescent="0.35">
      <c r="A35" s="46" t="s">
        <v>234</v>
      </c>
      <c r="B35" s="11" t="s">
        <v>235</v>
      </c>
      <c r="C35" s="11" t="s">
        <v>70</v>
      </c>
      <c r="D35" s="14">
        <v>52</v>
      </c>
      <c r="E35" s="44">
        <f ca="1">(NOW()-submain[[#This Row],[DOB]])/365</f>
        <v>57.117644108320654</v>
      </c>
      <c r="F35" s="11" t="s">
        <v>236</v>
      </c>
      <c r="G35" s="11" t="s">
        <v>232</v>
      </c>
      <c r="H35" s="11" t="s">
        <v>170</v>
      </c>
      <c r="I35" s="11" t="s">
        <v>73</v>
      </c>
      <c r="J35" s="11" t="s">
        <v>55</v>
      </c>
      <c r="K35" s="11" t="s">
        <v>65</v>
      </c>
      <c r="L35" s="12">
        <v>9</v>
      </c>
      <c r="M35" s="11" t="s">
        <v>237</v>
      </c>
      <c r="N35" s="14">
        <v>2761</v>
      </c>
      <c r="O35" s="11" t="s">
        <v>67</v>
      </c>
      <c r="P35" s="11" t="s">
        <v>59</v>
      </c>
      <c r="Q35" s="14">
        <v>8</v>
      </c>
      <c r="R35" s="3">
        <f t="shared" ca="1" si="0"/>
        <v>0.44</v>
      </c>
      <c r="S35" s="3">
        <f t="shared" ca="1" si="1"/>
        <v>0.44</v>
      </c>
      <c r="T35" s="3">
        <f t="shared" ca="1" si="2"/>
        <v>0.44</v>
      </c>
      <c r="U35" s="3">
        <f t="shared" ca="1" si="3"/>
        <v>0.44</v>
      </c>
      <c r="V35" s="3">
        <f>RANK(X35,X1:X853,0)</f>
        <v>34</v>
      </c>
      <c r="W35" s="3">
        <v>44</v>
      </c>
      <c r="X35" s="47">
        <v>1.42109375</v>
      </c>
    </row>
    <row r="36" spans="1:24" ht="15.75" hidden="1" customHeight="1" x14ac:dyDescent="0.35">
      <c r="A36" s="46" t="s">
        <v>239</v>
      </c>
      <c r="B36" s="11" t="s">
        <v>240</v>
      </c>
      <c r="C36" s="11" t="s">
        <v>70</v>
      </c>
      <c r="D36" s="14">
        <v>29</v>
      </c>
      <c r="E36" s="44">
        <f ca="1">(NOW()-submain[[#This Row],[DOB]])/365</f>
        <v>67.175178354895991</v>
      </c>
      <c r="F36" s="11" t="s">
        <v>241</v>
      </c>
      <c r="G36" s="11" t="s">
        <v>242</v>
      </c>
      <c r="H36" s="11" t="s">
        <v>102</v>
      </c>
      <c r="I36" s="11" t="s">
        <v>91</v>
      </c>
      <c r="J36" s="11" t="s">
        <v>55</v>
      </c>
      <c r="K36" s="11" t="s">
        <v>56</v>
      </c>
      <c r="L36" s="12">
        <v>5</v>
      </c>
      <c r="M36" s="11" t="s">
        <v>243</v>
      </c>
      <c r="N36" s="14">
        <v>2034</v>
      </c>
      <c r="O36" s="11" t="s">
        <v>67</v>
      </c>
      <c r="P36" s="11" t="s">
        <v>59</v>
      </c>
      <c r="Q36" s="14">
        <v>12</v>
      </c>
      <c r="R36" s="3">
        <f t="shared" ca="1" si="0"/>
        <v>0.74</v>
      </c>
      <c r="S36" s="3">
        <f t="shared" ca="1" si="1"/>
        <v>0.92500000000000004</v>
      </c>
      <c r="T36" s="3">
        <f t="shared" ca="1" si="2"/>
        <v>1.15625</v>
      </c>
      <c r="U36" s="3">
        <f t="shared" ca="1" si="3"/>
        <v>1.15625</v>
      </c>
      <c r="V36" s="3">
        <f>RANK(X36,X1:X853,0)</f>
        <v>35</v>
      </c>
      <c r="W36" s="3">
        <v>46</v>
      </c>
      <c r="X36" s="47">
        <v>1.4078124999999999</v>
      </c>
    </row>
    <row r="37" spans="1:24" ht="15.75" hidden="1" customHeight="1" x14ac:dyDescent="0.35">
      <c r="A37" s="46" t="s">
        <v>244</v>
      </c>
      <c r="B37" s="11" t="s">
        <v>245</v>
      </c>
      <c r="C37" s="11" t="s">
        <v>70</v>
      </c>
      <c r="D37" s="14">
        <v>14</v>
      </c>
      <c r="E37" s="44">
        <f ca="1">(NOW()-submain[[#This Row],[DOB]])/365</f>
        <v>67.298466026128864</v>
      </c>
      <c r="F37" s="11" t="s">
        <v>246</v>
      </c>
      <c r="G37" s="11" t="s">
        <v>205</v>
      </c>
      <c r="H37" s="11" t="s">
        <v>72</v>
      </c>
      <c r="I37" s="11" t="s">
        <v>73</v>
      </c>
      <c r="J37" s="11" t="s">
        <v>55</v>
      </c>
      <c r="K37" s="11" t="s">
        <v>56</v>
      </c>
      <c r="L37" s="12">
        <v>19</v>
      </c>
      <c r="M37" s="11" t="s">
        <v>247</v>
      </c>
      <c r="N37" s="14">
        <v>4852</v>
      </c>
      <c r="O37" s="11" t="s">
        <v>58</v>
      </c>
      <c r="P37" s="11" t="s">
        <v>59</v>
      </c>
      <c r="Q37" s="14">
        <v>1</v>
      </c>
      <c r="R37" s="3">
        <f t="shared" ca="1" si="0"/>
        <v>0.56999999999999995</v>
      </c>
      <c r="S37" s="3">
        <f t="shared" ca="1" si="1"/>
        <v>0.71249999999999991</v>
      </c>
      <c r="T37" s="3">
        <f t="shared" ca="1" si="2"/>
        <v>0.71249999999999991</v>
      </c>
      <c r="U37" s="3">
        <f t="shared" ca="1" si="3"/>
        <v>0.71249999999999991</v>
      </c>
      <c r="V37" s="3">
        <f>RANK(X37,X1:X853,0)</f>
        <v>35</v>
      </c>
      <c r="W37" s="3">
        <v>46</v>
      </c>
      <c r="X37" s="47">
        <v>1.4078124999999999</v>
      </c>
    </row>
    <row r="38" spans="1:24" ht="15.75" hidden="1" customHeight="1" x14ac:dyDescent="0.35">
      <c r="A38" s="46" t="s">
        <v>248</v>
      </c>
      <c r="B38" s="11" t="s">
        <v>249</v>
      </c>
      <c r="C38" s="11" t="s">
        <v>70</v>
      </c>
      <c r="D38" s="14">
        <v>85</v>
      </c>
      <c r="E38" s="44">
        <f ca="1">(NOW()-submain[[#This Row],[DOB]])/365</f>
        <v>28.887507122019283</v>
      </c>
      <c r="F38" s="11" t="s">
        <v>250</v>
      </c>
      <c r="G38" s="11" t="s">
        <v>251</v>
      </c>
      <c r="H38" s="11" t="s">
        <v>170</v>
      </c>
      <c r="I38" s="11" t="s">
        <v>91</v>
      </c>
      <c r="J38" s="11" t="s">
        <v>55</v>
      </c>
      <c r="K38" s="11" t="s">
        <v>56</v>
      </c>
      <c r="L38" s="12">
        <v>14</v>
      </c>
      <c r="M38" s="11" t="s">
        <v>252</v>
      </c>
      <c r="N38" s="14">
        <v>4305</v>
      </c>
      <c r="O38" s="11" t="s">
        <v>58</v>
      </c>
      <c r="P38" s="11" t="s">
        <v>59</v>
      </c>
      <c r="Q38" s="14">
        <v>4</v>
      </c>
      <c r="R38" s="3">
        <f t="shared" ca="1" si="0"/>
        <v>1.05</v>
      </c>
      <c r="S38" s="3">
        <f t="shared" ca="1" si="1"/>
        <v>1.3125</v>
      </c>
      <c r="T38" s="3">
        <f t="shared" ca="1" si="2"/>
        <v>1.640625</v>
      </c>
      <c r="U38" s="3">
        <f t="shared" ca="1" si="3"/>
        <v>1.640625</v>
      </c>
      <c r="V38" s="3">
        <f>RANK(X38,X1:X853,0)</f>
        <v>35</v>
      </c>
      <c r="W38" s="3">
        <v>46</v>
      </c>
      <c r="X38" s="47">
        <v>1.4078124999999999</v>
      </c>
    </row>
    <row r="39" spans="1:24" ht="15.75" customHeight="1" x14ac:dyDescent="0.35">
      <c r="A39" s="46" t="s">
        <v>253</v>
      </c>
      <c r="B39" s="11" t="s">
        <v>254</v>
      </c>
      <c r="C39" s="11" t="s">
        <v>70</v>
      </c>
      <c r="D39" s="14">
        <v>59</v>
      </c>
      <c r="E39" s="44">
        <f ca="1">(NOW()-submain[[#This Row],[DOB]])/365</f>
        <v>46.457370135717909</v>
      </c>
      <c r="F39" s="11" t="s">
        <v>255</v>
      </c>
      <c r="G39" s="11" t="s">
        <v>256</v>
      </c>
      <c r="H39" s="11" t="s">
        <v>72</v>
      </c>
      <c r="I39" s="11" t="s">
        <v>54</v>
      </c>
      <c r="J39" s="11" t="s">
        <v>55</v>
      </c>
      <c r="K39" s="11" t="s">
        <v>56</v>
      </c>
      <c r="L39" s="12">
        <v>17</v>
      </c>
      <c r="M39" s="11" t="s">
        <v>257</v>
      </c>
      <c r="N39" s="14">
        <v>3741</v>
      </c>
      <c r="O39" s="11" t="s">
        <v>75</v>
      </c>
      <c r="P39" s="11" t="s">
        <v>59</v>
      </c>
      <c r="Q39" s="14">
        <v>7</v>
      </c>
      <c r="R39" s="3">
        <f t="shared" ca="1" si="0"/>
        <v>0.67</v>
      </c>
      <c r="S39" s="3">
        <f t="shared" ca="1" si="1"/>
        <v>0.83750000000000002</v>
      </c>
      <c r="T39" s="3">
        <f t="shared" ca="1" si="2"/>
        <v>0.83750000000000002</v>
      </c>
      <c r="U39" s="3">
        <f t="shared" ca="1" si="3"/>
        <v>0.71187500000000004</v>
      </c>
      <c r="V39" s="3">
        <f>RANK(X39,X1:X853,0)</f>
        <v>35</v>
      </c>
      <c r="W39" s="3">
        <v>46</v>
      </c>
      <c r="X39" s="47">
        <v>1.4078124999999999</v>
      </c>
    </row>
    <row r="40" spans="1:24" ht="15.75" hidden="1" customHeight="1" x14ac:dyDescent="0.35">
      <c r="A40" s="46" t="s">
        <v>258</v>
      </c>
      <c r="B40" s="11" t="s">
        <v>259</v>
      </c>
      <c r="C40" s="11" t="s">
        <v>50</v>
      </c>
      <c r="D40" s="14">
        <v>12</v>
      </c>
      <c r="E40" s="44">
        <f ca="1">(NOW()-submain[[#This Row],[DOB]])/365</f>
        <v>73.506685204211067</v>
      </c>
      <c r="F40" s="11" t="s">
        <v>260</v>
      </c>
      <c r="G40" s="11" t="s">
        <v>261</v>
      </c>
      <c r="H40" s="11" t="s">
        <v>262</v>
      </c>
      <c r="I40" s="11" t="s">
        <v>54</v>
      </c>
      <c r="J40" s="11" t="s">
        <v>55</v>
      </c>
      <c r="K40" s="11" t="s">
        <v>65</v>
      </c>
      <c r="L40" s="12">
        <v>20</v>
      </c>
      <c r="M40" s="11" t="s">
        <v>263</v>
      </c>
      <c r="N40" s="14">
        <v>2067</v>
      </c>
      <c r="O40" s="11" t="s">
        <v>67</v>
      </c>
      <c r="P40" s="11" t="s">
        <v>59</v>
      </c>
      <c r="Q40" s="14">
        <v>12</v>
      </c>
      <c r="R40" s="3">
        <f t="shared" ca="1" si="0"/>
        <v>0.81</v>
      </c>
      <c r="S40" s="3">
        <f t="shared" ca="1" si="1"/>
        <v>0.81</v>
      </c>
      <c r="T40" s="3">
        <f t="shared" ca="1" si="2"/>
        <v>1.0125000000000002</v>
      </c>
      <c r="U40" s="3">
        <f t="shared" ca="1" si="3"/>
        <v>0.86062500000000008</v>
      </c>
      <c r="V40" s="3">
        <f>RANK(X40,X1:X853,0)</f>
        <v>39</v>
      </c>
      <c r="W40" s="3">
        <v>50</v>
      </c>
      <c r="X40" s="47">
        <v>1.40625</v>
      </c>
    </row>
    <row r="41" spans="1:24" ht="15.75" hidden="1" customHeight="1" x14ac:dyDescent="0.35">
      <c r="A41" s="46" t="s">
        <v>265</v>
      </c>
      <c r="B41" s="11" t="s">
        <v>266</v>
      </c>
      <c r="C41" s="11" t="s">
        <v>50</v>
      </c>
      <c r="D41" s="14">
        <v>62</v>
      </c>
      <c r="E41" s="44">
        <f ca="1">(NOW()-submain[[#This Row],[DOB]])/365</f>
        <v>24.588876985032982</v>
      </c>
      <c r="F41" s="11" t="s">
        <v>267</v>
      </c>
      <c r="G41" s="11" t="s">
        <v>205</v>
      </c>
      <c r="H41" s="11" t="s">
        <v>72</v>
      </c>
      <c r="I41" s="11" t="s">
        <v>73</v>
      </c>
      <c r="J41" s="11" t="s">
        <v>55</v>
      </c>
      <c r="K41" s="11" t="s">
        <v>56</v>
      </c>
      <c r="L41" s="12">
        <v>5</v>
      </c>
      <c r="M41" s="11" t="s">
        <v>268</v>
      </c>
      <c r="N41" s="14">
        <v>4017</v>
      </c>
      <c r="O41" s="11" t="s">
        <v>58</v>
      </c>
      <c r="P41" s="11" t="s">
        <v>59</v>
      </c>
      <c r="Q41" s="14">
        <v>8</v>
      </c>
      <c r="R41" s="3">
        <f t="shared" ca="1" si="0"/>
        <v>0.54</v>
      </c>
      <c r="S41" s="3">
        <f t="shared" ca="1" si="1"/>
        <v>0.67500000000000004</v>
      </c>
      <c r="T41" s="3">
        <f t="shared" ca="1" si="2"/>
        <v>0.67500000000000004</v>
      </c>
      <c r="U41" s="3">
        <f t="shared" ca="1" si="3"/>
        <v>0.67500000000000004</v>
      </c>
      <c r="V41" s="3">
        <f>RANK(X41,X1:X853,0)</f>
        <v>40</v>
      </c>
      <c r="W41" s="3">
        <v>52</v>
      </c>
      <c r="X41" s="47">
        <v>1.39453125</v>
      </c>
    </row>
    <row r="42" spans="1:24" ht="15.75" hidden="1" customHeight="1" x14ac:dyDescent="0.35">
      <c r="A42" s="46" t="s">
        <v>269</v>
      </c>
      <c r="B42" s="11" t="s">
        <v>270</v>
      </c>
      <c r="C42" s="11" t="s">
        <v>50</v>
      </c>
      <c r="D42" s="14">
        <v>55</v>
      </c>
      <c r="E42" s="44">
        <f ca="1">(NOW()-submain[[#This Row],[DOB]])/365</f>
        <v>29.846411231608322</v>
      </c>
      <c r="F42" s="11" t="s">
        <v>271</v>
      </c>
      <c r="G42" s="11" t="s">
        <v>272</v>
      </c>
      <c r="H42" s="11" t="s">
        <v>131</v>
      </c>
      <c r="I42" s="11" t="s">
        <v>91</v>
      </c>
      <c r="J42" s="11" t="s">
        <v>55</v>
      </c>
      <c r="K42" s="11" t="s">
        <v>56</v>
      </c>
      <c r="L42" s="12">
        <v>11</v>
      </c>
      <c r="M42" s="11" t="s">
        <v>273</v>
      </c>
      <c r="N42" s="14">
        <v>3805</v>
      </c>
      <c r="O42" s="11" t="s">
        <v>75</v>
      </c>
      <c r="P42" s="11" t="s">
        <v>59</v>
      </c>
      <c r="Q42" s="14">
        <v>7</v>
      </c>
      <c r="R42" s="3">
        <f t="shared" ca="1" si="0"/>
        <v>0.8</v>
      </c>
      <c r="S42" s="3">
        <f t="shared" ca="1" si="1"/>
        <v>1</v>
      </c>
      <c r="T42" s="3">
        <f t="shared" ca="1" si="2"/>
        <v>1</v>
      </c>
      <c r="U42" s="3">
        <f t="shared" ca="1" si="3"/>
        <v>1</v>
      </c>
      <c r="V42" s="3">
        <f>RANK(X42,X1:X853,0)</f>
        <v>40</v>
      </c>
      <c r="W42" s="3">
        <v>52</v>
      </c>
      <c r="X42" s="47">
        <v>1.39453125</v>
      </c>
    </row>
    <row r="43" spans="1:24" ht="15.75" hidden="1" customHeight="1" x14ac:dyDescent="0.35">
      <c r="A43" s="46" t="s">
        <v>274</v>
      </c>
      <c r="B43" s="11" t="s">
        <v>275</v>
      </c>
      <c r="C43" s="11" t="s">
        <v>70</v>
      </c>
      <c r="D43" s="14">
        <v>87</v>
      </c>
      <c r="E43" s="44">
        <f ca="1">(NOW()-submain[[#This Row],[DOB]])/365</f>
        <v>28.583397532978186</v>
      </c>
      <c r="F43" s="11" t="s">
        <v>276</v>
      </c>
      <c r="G43" s="11" t="s">
        <v>277</v>
      </c>
      <c r="H43" s="11" t="s">
        <v>102</v>
      </c>
      <c r="I43" s="11" t="s">
        <v>54</v>
      </c>
      <c r="J43" s="11" t="s">
        <v>55</v>
      </c>
      <c r="K43" s="11" t="s">
        <v>65</v>
      </c>
      <c r="L43" s="12">
        <v>16</v>
      </c>
      <c r="M43" s="11" t="s">
        <v>278</v>
      </c>
      <c r="N43" s="14">
        <v>3166</v>
      </c>
      <c r="O43" s="11" t="s">
        <v>75</v>
      </c>
      <c r="P43" s="11" t="s">
        <v>59</v>
      </c>
      <c r="Q43" s="14">
        <v>10</v>
      </c>
      <c r="R43" s="3">
        <f t="shared" ca="1" si="0"/>
        <v>0.54</v>
      </c>
      <c r="S43" s="3">
        <f t="shared" ca="1" si="1"/>
        <v>0.54</v>
      </c>
      <c r="T43" s="3">
        <f t="shared" ca="1" si="2"/>
        <v>0.67500000000000004</v>
      </c>
      <c r="U43" s="3">
        <f t="shared" ca="1" si="3"/>
        <v>0.57374999999999998</v>
      </c>
      <c r="V43" s="3">
        <f>RANK(X43,X1:X853,0)</f>
        <v>42</v>
      </c>
      <c r="W43" s="3">
        <v>54</v>
      </c>
      <c r="X43" s="47">
        <v>1.3812500000000001</v>
      </c>
    </row>
    <row r="44" spans="1:24" ht="15.75" customHeight="1" x14ac:dyDescent="0.35">
      <c r="A44" s="46" t="s">
        <v>279</v>
      </c>
      <c r="B44" s="11" t="s">
        <v>280</v>
      </c>
      <c r="C44" s="11" t="s">
        <v>70</v>
      </c>
      <c r="D44" s="14">
        <v>52</v>
      </c>
      <c r="E44" s="44">
        <f ca="1">(NOW()-submain[[#This Row],[DOB]])/365</f>
        <v>42.728603012430241</v>
      </c>
      <c r="F44" s="11" t="s">
        <v>281</v>
      </c>
      <c r="G44" s="11" t="s">
        <v>282</v>
      </c>
      <c r="H44" s="11" t="s">
        <v>53</v>
      </c>
      <c r="I44" s="11" t="s">
        <v>54</v>
      </c>
      <c r="J44" s="11" t="s">
        <v>55</v>
      </c>
      <c r="K44" s="11" t="s">
        <v>65</v>
      </c>
      <c r="L44" s="12">
        <v>9</v>
      </c>
      <c r="M44" s="11" t="s">
        <v>283</v>
      </c>
      <c r="N44" s="14">
        <v>2226</v>
      </c>
      <c r="O44" s="11" t="s">
        <v>67</v>
      </c>
      <c r="P44" s="11" t="s">
        <v>59</v>
      </c>
      <c r="Q44" s="14">
        <v>10</v>
      </c>
      <c r="R44" s="3">
        <f t="shared" ca="1" si="0"/>
        <v>0.84</v>
      </c>
      <c r="S44" s="3">
        <f t="shared" ca="1" si="1"/>
        <v>0.84</v>
      </c>
      <c r="T44" s="3">
        <f t="shared" ca="1" si="2"/>
        <v>1.05</v>
      </c>
      <c r="U44" s="3">
        <f t="shared" ca="1" si="3"/>
        <v>0.89249999999999996</v>
      </c>
      <c r="V44" s="3">
        <f>RANK(X44,X1:X853,0)</f>
        <v>42</v>
      </c>
      <c r="W44" s="3">
        <v>54</v>
      </c>
      <c r="X44" s="47">
        <v>1.3812500000000001</v>
      </c>
    </row>
    <row r="45" spans="1:24" ht="15.75" hidden="1" customHeight="1" x14ac:dyDescent="0.35">
      <c r="A45" s="46" t="s">
        <v>284</v>
      </c>
      <c r="B45" s="11" t="s">
        <v>285</v>
      </c>
      <c r="C45" s="11" t="s">
        <v>50</v>
      </c>
      <c r="D45" s="14">
        <v>75</v>
      </c>
      <c r="E45" s="44">
        <f ca="1">(NOW()-submain[[#This Row],[DOB]])/365</f>
        <v>43.862849587772708</v>
      </c>
      <c r="F45" s="11" t="s">
        <v>286</v>
      </c>
      <c r="G45" s="11" t="s">
        <v>287</v>
      </c>
      <c r="H45" s="11" t="s">
        <v>262</v>
      </c>
      <c r="I45" s="11" t="s">
        <v>54</v>
      </c>
      <c r="J45" s="11" t="s">
        <v>55</v>
      </c>
      <c r="K45" s="11" t="s">
        <v>65</v>
      </c>
      <c r="L45" s="12">
        <v>12</v>
      </c>
      <c r="M45" s="11" t="s">
        <v>288</v>
      </c>
      <c r="N45" s="14">
        <v>2750</v>
      </c>
      <c r="O45" s="11" t="s">
        <v>67</v>
      </c>
      <c r="P45" s="11" t="s">
        <v>59</v>
      </c>
      <c r="Q45" s="14">
        <v>8</v>
      </c>
      <c r="R45" s="3">
        <f t="shared" ca="1" si="0"/>
        <v>0.99</v>
      </c>
      <c r="S45" s="3">
        <f t="shared" ca="1" si="1"/>
        <v>0.99</v>
      </c>
      <c r="T45" s="3">
        <f t="shared" ca="1" si="2"/>
        <v>0.99</v>
      </c>
      <c r="U45" s="3">
        <f t="shared" ca="1" si="3"/>
        <v>0.84150000000000003</v>
      </c>
      <c r="V45" s="3">
        <f>RANK(X45,X1:X853,0)</f>
        <v>44</v>
      </c>
      <c r="W45" s="3">
        <v>57</v>
      </c>
      <c r="X45" s="47">
        <v>1.375</v>
      </c>
    </row>
    <row r="46" spans="1:24" ht="15.75" hidden="1" customHeight="1" x14ac:dyDescent="0.35">
      <c r="A46" s="46" t="s">
        <v>289</v>
      </c>
      <c r="B46" s="11" t="s">
        <v>290</v>
      </c>
      <c r="C46" s="11" t="s">
        <v>70</v>
      </c>
      <c r="D46" s="14">
        <v>51</v>
      </c>
      <c r="E46" s="44">
        <f ca="1">(NOW()-submain[[#This Row],[DOB]])/365</f>
        <v>50.994356437087774</v>
      </c>
      <c r="F46" s="11" t="s">
        <v>291</v>
      </c>
      <c r="G46" s="11" t="s">
        <v>292</v>
      </c>
      <c r="H46" s="11" t="s">
        <v>170</v>
      </c>
      <c r="I46" s="11" t="s">
        <v>54</v>
      </c>
      <c r="J46" s="11" t="s">
        <v>55</v>
      </c>
      <c r="K46" s="11" t="s">
        <v>65</v>
      </c>
      <c r="L46" s="12">
        <v>14</v>
      </c>
      <c r="M46" s="11" t="s">
        <v>293</v>
      </c>
      <c r="N46" s="14">
        <v>3196</v>
      </c>
      <c r="O46" s="11" t="s">
        <v>75</v>
      </c>
      <c r="P46" s="11" t="s">
        <v>59</v>
      </c>
      <c r="Q46" s="14">
        <v>9</v>
      </c>
      <c r="R46" s="3">
        <f t="shared" ca="1" si="0"/>
        <v>0.64</v>
      </c>
      <c r="S46" s="3">
        <f t="shared" ca="1" si="1"/>
        <v>0.64</v>
      </c>
      <c r="T46" s="3">
        <f t="shared" ca="1" si="2"/>
        <v>0.8</v>
      </c>
      <c r="U46" s="3">
        <f t="shared" ca="1" si="3"/>
        <v>0.68</v>
      </c>
      <c r="V46" s="3">
        <f>RANK(X46,X1:X853,0)</f>
        <v>44</v>
      </c>
      <c r="W46" s="3">
        <v>57</v>
      </c>
      <c r="X46" s="47">
        <v>1.375</v>
      </c>
    </row>
    <row r="47" spans="1:24" ht="15.75" hidden="1" customHeight="1" x14ac:dyDescent="0.35">
      <c r="A47" s="46" t="s">
        <v>295</v>
      </c>
      <c r="B47" s="11" t="s">
        <v>296</v>
      </c>
      <c r="C47" s="11" t="s">
        <v>50</v>
      </c>
      <c r="D47" s="14">
        <v>47</v>
      </c>
      <c r="E47" s="44">
        <f ca="1">(NOW()-submain[[#This Row],[DOB]])/365</f>
        <v>40.706685204211063</v>
      </c>
      <c r="F47" s="11" t="s">
        <v>297</v>
      </c>
      <c r="G47" s="11" t="s">
        <v>256</v>
      </c>
      <c r="H47" s="11" t="s">
        <v>72</v>
      </c>
      <c r="I47" s="11" t="s">
        <v>91</v>
      </c>
      <c r="J47" s="11" t="s">
        <v>55</v>
      </c>
      <c r="K47" s="11" t="s">
        <v>56</v>
      </c>
      <c r="L47" s="12">
        <v>17</v>
      </c>
      <c r="M47" s="11" t="s">
        <v>298</v>
      </c>
      <c r="N47" s="14">
        <v>2257</v>
      </c>
      <c r="O47" s="11" t="s">
        <v>67</v>
      </c>
      <c r="P47" s="11" t="s">
        <v>59</v>
      </c>
      <c r="Q47" s="14">
        <v>7</v>
      </c>
      <c r="R47" s="3">
        <f t="shared" ca="1" si="0"/>
        <v>1</v>
      </c>
      <c r="S47" s="3">
        <f t="shared" ca="1" si="1"/>
        <v>1.25</v>
      </c>
      <c r="T47" s="3">
        <f t="shared" ca="1" si="2"/>
        <v>1.25</v>
      </c>
      <c r="U47" s="3">
        <f t="shared" ca="1" si="3"/>
        <v>1.25</v>
      </c>
      <c r="V47" s="3">
        <f>RANK(X47,X1:X853,0)</f>
        <v>44</v>
      </c>
      <c r="W47" s="3">
        <v>57</v>
      </c>
      <c r="X47" s="47">
        <v>1.375</v>
      </c>
    </row>
    <row r="48" spans="1:24" ht="15.75" hidden="1" customHeight="1" x14ac:dyDescent="0.35">
      <c r="A48" s="46" t="s">
        <v>299</v>
      </c>
      <c r="B48" s="11" t="s">
        <v>300</v>
      </c>
      <c r="C48" s="11" t="s">
        <v>50</v>
      </c>
      <c r="D48" s="14">
        <v>31</v>
      </c>
      <c r="E48" s="44">
        <f ca="1">(NOW()-submain[[#This Row],[DOB]])/365</f>
        <v>51.835452327498736</v>
      </c>
      <c r="F48" s="11" t="s">
        <v>301</v>
      </c>
      <c r="G48" s="11" t="s">
        <v>302</v>
      </c>
      <c r="H48" s="11" t="s">
        <v>262</v>
      </c>
      <c r="I48" s="11" t="s">
        <v>54</v>
      </c>
      <c r="J48" s="11" t="s">
        <v>55</v>
      </c>
      <c r="K48" s="11" t="s">
        <v>56</v>
      </c>
      <c r="L48" s="12">
        <v>9</v>
      </c>
      <c r="M48" s="11" t="s">
        <v>303</v>
      </c>
      <c r="N48" s="14">
        <v>2763</v>
      </c>
      <c r="O48" s="11" t="s">
        <v>67</v>
      </c>
      <c r="P48" s="11" t="s">
        <v>59</v>
      </c>
      <c r="Q48" s="14">
        <v>9</v>
      </c>
      <c r="R48" s="3">
        <f t="shared" ca="1" si="0"/>
        <v>0.45</v>
      </c>
      <c r="S48" s="3">
        <f t="shared" ca="1" si="1"/>
        <v>0.5625</v>
      </c>
      <c r="T48" s="3">
        <f t="shared" ca="1" si="2"/>
        <v>0.703125</v>
      </c>
      <c r="U48" s="3">
        <f t="shared" ca="1" si="3"/>
        <v>0.59765625</v>
      </c>
      <c r="V48" s="3">
        <f>RANK(X48,X1:X853,0)</f>
        <v>47</v>
      </c>
      <c r="W48" s="3">
        <v>62</v>
      </c>
      <c r="X48" s="47">
        <v>1.36796875</v>
      </c>
    </row>
    <row r="49" spans="1:24" ht="15.75" hidden="1" customHeight="1" x14ac:dyDescent="0.35">
      <c r="A49" s="46" t="s">
        <v>304</v>
      </c>
      <c r="B49" s="11" t="s">
        <v>305</v>
      </c>
      <c r="C49" s="11" t="s">
        <v>50</v>
      </c>
      <c r="D49" s="14">
        <v>59</v>
      </c>
      <c r="E49" s="44">
        <f ca="1">(NOW()-submain[[#This Row],[DOB]])/365</f>
        <v>81.747781094622027</v>
      </c>
      <c r="F49" s="11" t="s">
        <v>306</v>
      </c>
      <c r="G49" s="11" t="s">
        <v>307</v>
      </c>
      <c r="H49" s="11" t="s">
        <v>72</v>
      </c>
      <c r="I49" s="11" t="s">
        <v>91</v>
      </c>
      <c r="J49" s="11" t="s">
        <v>55</v>
      </c>
      <c r="K49" s="11" t="s">
        <v>65</v>
      </c>
      <c r="L49" s="12">
        <v>11</v>
      </c>
      <c r="M49" s="11" t="s">
        <v>308</v>
      </c>
      <c r="N49" s="14">
        <v>2072</v>
      </c>
      <c r="O49" s="11" t="s">
        <v>67</v>
      </c>
      <c r="P49" s="11" t="s">
        <v>59</v>
      </c>
      <c r="Q49" s="14">
        <v>10</v>
      </c>
      <c r="R49" s="3">
        <f t="shared" ca="1" si="0"/>
        <v>0.54</v>
      </c>
      <c r="S49" s="3">
        <f t="shared" ca="1" si="1"/>
        <v>0.54</v>
      </c>
      <c r="T49" s="3">
        <f t="shared" ca="1" si="2"/>
        <v>0.67500000000000004</v>
      </c>
      <c r="U49" s="3">
        <f t="shared" ca="1" si="3"/>
        <v>0.67500000000000004</v>
      </c>
      <c r="V49" s="3">
        <f>RANK(X49,X1:X853,0)</f>
        <v>47</v>
      </c>
      <c r="W49" s="3">
        <v>62</v>
      </c>
      <c r="X49" s="47">
        <v>1.36796875</v>
      </c>
    </row>
    <row r="50" spans="1:24" ht="15.75" hidden="1" customHeight="1" x14ac:dyDescent="0.35">
      <c r="A50" s="46" t="s">
        <v>309</v>
      </c>
      <c r="B50" s="11" t="s">
        <v>310</v>
      </c>
      <c r="C50" s="11" t="s">
        <v>70</v>
      </c>
      <c r="D50" s="14">
        <v>70</v>
      </c>
      <c r="E50" s="44">
        <f ca="1">(NOW()-submain[[#This Row],[DOB]])/365</f>
        <v>56.621753697361747</v>
      </c>
      <c r="F50" s="11" t="s">
        <v>311</v>
      </c>
      <c r="G50" s="11" t="s">
        <v>312</v>
      </c>
      <c r="H50" s="11" t="s">
        <v>53</v>
      </c>
      <c r="I50" s="11" t="s">
        <v>91</v>
      </c>
      <c r="J50" s="11" t="s">
        <v>55</v>
      </c>
      <c r="K50" s="11" t="s">
        <v>56</v>
      </c>
      <c r="L50" s="12">
        <v>17</v>
      </c>
      <c r="M50" s="11" t="s">
        <v>313</v>
      </c>
      <c r="N50" s="14">
        <v>4504</v>
      </c>
      <c r="O50" s="11" t="s">
        <v>58</v>
      </c>
      <c r="P50" s="11" t="s">
        <v>59</v>
      </c>
      <c r="Q50" s="14">
        <v>6</v>
      </c>
      <c r="R50" s="3">
        <f t="shared" ca="1" si="0"/>
        <v>0.72</v>
      </c>
      <c r="S50" s="3">
        <f t="shared" ca="1" si="1"/>
        <v>0.89999999999999991</v>
      </c>
      <c r="T50" s="3">
        <f t="shared" ca="1" si="2"/>
        <v>0.89999999999999991</v>
      </c>
      <c r="U50" s="3">
        <f t="shared" ca="1" si="3"/>
        <v>0.89999999999999991</v>
      </c>
      <c r="V50" s="3">
        <f>RANK(X50,X1:X853,0)</f>
        <v>47</v>
      </c>
      <c r="W50" s="3">
        <v>62</v>
      </c>
      <c r="X50" s="47">
        <v>1.36796875</v>
      </c>
    </row>
    <row r="51" spans="1:24" ht="15.75" hidden="1" customHeight="1" x14ac:dyDescent="0.35">
      <c r="A51" s="46" t="s">
        <v>314</v>
      </c>
      <c r="B51" s="11" t="s">
        <v>315</v>
      </c>
      <c r="C51" s="11" t="s">
        <v>70</v>
      </c>
      <c r="D51" s="14">
        <v>22</v>
      </c>
      <c r="E51" s="44">
        <f ca="1">(NOW()-submain[[#This Row],[DOB]])/365</f>
        <v>23.920383834348048</v>
      </c>
      <c r="F51" s="11" t="s">
        <v>316</v>
      </c>
      <c r="G51" s="11" t="s">
        <v>317</v>
      </c>
      <c r="H51" s="11" t="s">
        <v>113</v>
      </c>
      <c r="I51" s="11" t="s">
        <v>91</v>
      </c>
      <c r="J51" s="11" t="s">
        <v>55</v>
      </c>
      <c r="K51" s="11" t="s">
        <v>56</v>
      </c>
      <c r="L51" s="12">
        <v>7</v>
      </c>
      <c r="M51" s="11" t="s">
        <v>318</v>
      </c>
      <c r="N51" s="14">
        <v>4214</v>
      </c>
      <c r="O51" s="11" t="s">
        <v>58</v>
      </c>
      <c r="P51" s="11" t="s">
        <v>59</v>
      </c>
      <c r="Q51" s="14">
        <v>7</v>
      </c>
      <c r="R51" s="3">
        <f t="shared" ca="1" si="0"/>
        <v>0.71</v>
      </c>
      <c r="S51" s="3">
        <f t="shared" ref="S51:S105" ca="1" si="4">R51*(IF(K51="Yes",1.25,1))</f>
        <v>0.88749999999999996</v>
      </c>
      <c r="T51" s="3">
        <f t="shared" ca="1" si="2"/>
        <v>0.88749999999999996</v>
      </c>
      <c r="U51" s="3">
        <f t="shared" ref="U51:U105" ca="1" si="5">T51*(IF(I51="Mass Customer",0.85,1))</f>
        <v>0.88749999999999996</v>
      </c>
      <c r="V51" s="3">
        <f>RANK(X51,X1:X853,0)</f>
        <v>50</v>
      </c>
      <c r="W51" s="3">
        <v>65</v>
      </c>
      <c r="X51" s="47">
        <v>1.3625</v>
      </c>
    </row>
    <row r="52" spans="1:24" ht="15.75" hidden="1" customHeight="1" x14ac:dyDescent="0.35">
      <c r="A52" s="46" t="s">
        <v>319</v>
      </c>
      <c r="B52" s="11" t="s">
        <v>320</v>
      </c>
      <c r="C52" s="11" t="s">
        <v>70</v>
      </c>
      <c r="D52" s="14">
        <v>58</v>
      </c>
      <c r="E52" s="44">
        <f ca="1">(NOW()-submain[[#This Row],[DOB]])/365</f>
        <v>40.734082464485034</v>
      </c>
      <c r="F52" s="11" t="s">
        <v>321</v>
      </c>
      <c r="G52" s="11" t="s">
        <v>125</v>
      </c>
      <c r="H52" s="11" t="s">
        <v>102</v>
      </c>
      <c r="I52" s="11" t="s">
        <v>91</v>
      </c>
      <c r="J52" s="11" t="s">
        <v>55</v>
      </c>
      <c r="K52" s="11" t="s">
        <v>65</v>
      </c>
      <c r="L52" s="12">
        <v>12</v>
      </c>
      <c r="M52" s="11" t="s">
        <v>322</v>
      </c>
      <c r="N52" s="14">
        <v>2168</v>
      </c>
      <c r="O52" s="11" t="s">
        <v>67</v>
      </c>
      <c r="P52" s="11" t="s">
        <v>59</v>
      </c>
      <c r="Q52" s="14">
        <v>8</v>
      </c>
      <c r="R52" s="3">
        <f t="shared" ca="1" si="0"/>
        <v>0.54</v>
      </c>
      <c r="S52" s="3">
        <f t="shared" ca="1" si="4"/>
        <v>0.54</v>
      </c>
      <c r="T52" s="3">
        <f t="shared" ca="1" si="2"/>
        <v>0.54</v>
      </c>
      <c r="U52" s="3">
        <f t="shared" ca="1" si="5"/>
        <v>0.54</v>
      </c>
      <c r="V52" s="3">
        <f>RANK(X52,X1:X853,0)</f>
        <v>50</v>
      </c>
      <c r="W52" s="3">
        <v>65</v>
      </c>
      <c r="X52" s="47">
        <v>1.3625</v>
      </c>
    </row>
    <row r="53" spans="1:24" ht="15.75" hidden="1" customHeight="1" x14ac:dyDescent="0.35">
      <c r="A53" s="46" t="s">
        <v>323</v>
      </c>
      <c r="B53" s="11" t="s">
        <v>324</v>
      </c>
      <c r="C53" s="11" t="s">
        <v>70</v>
      </c>
      <c r="D53" s="14">
        <v>69</v>
      </c>
      <c r="E53" s="44">
        <f ca="1">(NOW()-submain[[#This Row],[DOB]])/365</f>
        <v>27.26010986174531</v>
      </c>
      <c r="F53" s="11" t="s">
        <v>325</v>
      </c>
      <c r="G53" s="11" t="s">
        <v>326</v>
      </c>
      <c r="H53" s="11" t="s">
        <v>64</v>
      </c>
      <c r="I53" s="11" t="s">
        <v>73</v>
      </c>
      <c r="J53" s="11" t="s">
        <v>55</v>
      </c>
      <c r="K53" s="11" t="s">
        <v>56</v>
      </c>
      <c r="L53" s="12">
        <v>5</v>
      </c>
      <c r="M53" s="11" t="s">
        <v>327</v>
      </c>
      <c r="N53" s="14">
        <v>4208</v>
      </c>
      <c r="O53" s="11" t="s">
        <v>58</v>
      </c>
      <c r="P53" s="11" t="s">
        <v>59</v>
      </c>
      <c r="Q53" s="14">
        <v>11</v>
      </c>
      <c r="R53" s="3">
        <f t="shared" ca="1" si="0"/>
        <v>0.97</v>
      </c>
      <c r="S53" s="3">
        <f t="shared" ca="1" si="4"/>
        <v>1.2124999999999999</v>
      </c>
      <c r="T53" s="3">
        <f t="shared" ca="1" si="2"/>
        <v>1.515625</v>
      </c>
      <c r="U53" s="3">
        <f t="shared" ca="1" si="5"/>
        <v>1.515625</v>
      </c>
      <c r="V53" s="3">
        <f>RANK(X53,X1:X853,0)</f>
        <v>50</v>
      </c>
      <c r="W53" s="3">
        <v>65</v>
      </c>
      <c r="X53" s="47">
        <v>1.3625</v>
      </c>
    </row>
    <row r="54" spans="1:24" ht="15.75" hidden="1" customHeight="1" x14ac:dyDescent="0.35">
      <c r="A54" s="46" t="s">
        <v>328</v>
      </c>
      <c r="B54" s="11" t="s">
        <v>329</v>
      </c>
      <c r="C54" s="11" t="s">
        <v>70</v>
      </c>
      <c r="D54" s="14">
        <v>54</v>
      </c>
      <c r="E54" s="44">
        <f ca="1">(NOW()-submain[[#This Row],[DOB]])/365</f>
        <v>39.051890683663117</v>
      </c>
      <c r="F54" s="11" t="s">
        <v>330</v>
      </c>
      <c r="G54" s="11" t="s">
        <v>331</v>
      </c>
      <c r="H54" s="11" t="s">
        <v>53</v>
      </c>
      <c r="I54" s="11" t="s">
        <v>73</v>
      </c>
      <c r="J54" s="11" t="s">
        <v>55</v>
      </c>
      <c r="K54" s="11" t="s">
        <v>56</v>
      </c>
      <c r="L54" s="12">
        <v>16</v>
      </c>
      <c r="M54" s="11" t="s">
        <v>332</v>
      </c>
      <c r="N54" s="14">
        <v>4078</v>
      </c>
      <c r="O54" s="11" t="s">
        <v>58</v>
      </c>
      <c r="P54" s="11" t="s">
        <v>59</v>
      </c>
      <c r="Q54" s="14">
        <v>7</v>
      </c>
      <c r="R54" s="3">
        <f t="shared" ca="1" si="0"/>
        <v>0.8</v>
      </c>
      <c r="S54" s="3">
        <f t="shared" ca="1" si="4"/>
        <v>1</v>
      </c>
      <c r="T54" s="3">
        <f t="shared" ca="1" si="2"/>
        <v>1</v>
      </c>
      <c r="U54" s="3">
        <f t="shared" ca="1" si="5"/>
        <v>1</v>
      </c>
      <c r="V54" s="3">
        <f>RANK(X54,X1:X853,0)</f>
        <v>53</v>
      </c>
      <c r="W54" s="3">
        <v>68</v>
      </c>
      <c r="X54" s="47">
        <v>1.3546875</v>
      </c>
    </row>
    <row r="55" spans="1:24" ht="15.75" hidden="1" customHeight="1" x14ac:dyDescent="0.35">
      <c r="A55" s="46" t="s">
        <v>333</v>
      </c>
      <c r="B55" s="11" t="s">
        <v>334</v>
      </c>
      <c r="C55" s="11" t="s">
        <v>50</v>
      </c>
      <c r="D55" s="14">
        <v>62</v>
      </c>
      <c r="E55" s="44">
        <f ca="1">(NOW()-submain[[#This Row],[DOB]])/365</f>
        <v>24.375178354895993</v>
      </c>
      <c r="F55" s="11" t="s">
        <v>335</v>
      </c>
      <c r="G55" s="11" t="s">
        <v>326</v>
      </c>
      <c r="H55" s="11" t="s">
        <v>72</v>
      </c>
      <c r="I55" s="11" t="s">
        <v>91</v>
      </c>
      <c r="J55" s="11" t="s">
        <v>55</v>
      </c>
      <c r="K55" s="11" t="s">
        <v>56</v>
      </c>
      <c r="L55" s="12">
        <v>3</v>
      </c>
      <c r="M55" s="11" t="s">
        <v>336</v>
      </c>
      <c r="N55" s="14">
        <v>4036</v>
      </c>
      <c r="O55" s="11" t="s">
        <v>58</v>
      </c>
      <c r="P55" s="11" t="s">
        <v>59</v>
      </c>
      <c r="Q55" s="14">
        <v>5</v>
      </c>
      <c r="R55" s="3">
        <f t="shared" ca="1" si="0"/>
        <v>0.88</v>
      </c>
      <c r="S55" s="3">
        <f t="shared" ca="1" si="4"/>
        <v>1.1000000000000001</v>
      </c>
      <c r="T55" s="3">
        <f t="shared" ca="1" si="2"/>
        <v>1.1000000000000001</v>
      </c>
      <c r="U55" s="3">
        <f t="shared" ca="1" si="5"/>
        <v>1.1000000000000001</v>
      </c>
      <c r="V55" s="3">
        <f>RANK(X55,X1:X853,0)</f>
        <v>53</v>
      </c>
      <c r="W55" s="3">
        <v>68</v>
      </c>
      <c r="X55" s="47">
        <v>1.3546875</v>
      </c>
    </row>
    <row r="56" spans="1:24" ht="15.75" hidden="1" customHeight="1" x14ac:dyDescent="0.35">
      <c r="A56" s="46" t="s">
        <v>337</v>
      </c>
      <c r="B56" s="11" t="s">
        <v>338</v>
      </c>
      <c r="C56" s="11" t="s">
        <v>70</v>
      </c>
      <c r="D56" s="14">
        <v>82</v>
      </c>
      <c r="E56" s="44">
        <f ca="1">(NOW()-submain[[#This Row],[DOB]])/365</f>
        <v>35.101205752156268</v>
      </c>
      <c r="F56" s="11" t="s">
        <v>339</v>
      </c>
      <c r="G56" s="11" t="s">
        <v>142</v>
      </c>
      <c r="H56" s="11" t="s">
        <v>170</v>
      </c>
      <c r="I56" s="11" t="s">
        <v>91</v>
      </c>
      <c r="J56" s="11" t="s">
        <v>55</v>
      </c>
      <c r="K56" s="11" t="s">
        <v>56</v>
      </c>
      <c r="L56" s="12">
        <v>6</v>
      </c>
      <c r="M56" s="11" t="s">
        <v>340</v>
      </c>
      <c r="N56" s="14">
        <v>4173</v>
      </c>
      <c r="O56" s="11" t="s">
        <v>58</v>
      </c>
      <c r="P56" s="11" t="s">
        <v>59</v>
      </c>
      <c r="Q56" s="14">
        <v>7</v>
      </c>
      <c r="R56" s="3">
        <f t="shared" ca="1" si="0"/>
        <v>0.56999999999999995</v>
      </c>
      <c r="S56" s="3">
        <f t="shared" ca="1" si="4"/>
        <v>0.71249999999999991</v>
      </c>
      <c r="T56" s="3">
        <f t="shared" ca="1" si="2"/>
        <v>0.89062499999999989</v>
      </c>
      <c r="U56" s="3">
        <f t="shared" ca="1" si="5"/>
        <v>0.89062499999999989</v>
      </c>
      <c r="V56" s="3">
        <f>RANK(X56,X1:X853,0)</f>
        <v>53</v>
      </c>
      <c r="W56" s="3">
        <v>68</v>
      </c>
      <c r="X56" s="47">
        <v>1.3546875</v>
      </c>
    </row>
    <row r="57" spans="1:24" ht="15.75" hidden="1" customHeight="1" x14ac:dyDescent="0.35">
      <c r="A57" s="46" t="s">
        <v>341</v>
      </c>
      <c r="B57" s="11" t="s">
        <v>342</v>
      </c>
      <c r="C57" s="11" t="s">
        <v>70</v>
      </c>
      <c r="D57" s="14">
        <v>11</v>
      </c>
      <c r="E57" s="44">
        <f ca="1">(NOW()-submain[[#This Row],[DOB]])/365</f>
        <v>27.221753697361748</v>
      </c>
      <c r="F57" s="11" t="s">
        <v>343</v>
      </c>
      <c r="G57" s="11" t="s">
        <v>344</v>
      </c>
      <c r="H57" s="11" t="s">
        <v>131</v>
      </c>
      <c r="I57" s="11" t="s">
        <v>91</v>
      </c>
      <c r="J57" s="11" t="s">
        <v>55</v>
      </c>
      <c r="K57" s="11" t="s">
        <v>56</v>
      </c>
      <c r="L57" s="12">
        <v>13</v>
      </c>
      <c r="M57" s="11" t="s">
        <v>345</v>
      </c>
      <c r="N57" s="14">
        <v>2484</v>
      </c>
      <c r="O57" s="11" t="s">
        <v>67</v>
      </c>
      <c r="P57" s="11" t="s">
        <v>59</v>
      </c>
      <c r="Q57" s="14">
        <v>7</v>
      </c>
      <c r="R57" s="3">
        <f t="shared" ca="1" si="0"/>
        <v>0.95</v>
      </c>
      <c r="S57" s="3">
        <f t="shared" ca="1" si="4"/>
        <v>1.1875</v>
      </c>
      <c r="T57" s="3">
        <f t="shared" ca="1" si="2"/>
        <v>1.1875</v>
      </c>
      <c r="U57" s="3">
        <f t="shared" ca="1" si="5"/>
        <v>1.1875</v>
      </c>
      <c r="V57" s="3">
        <f>RANK(X57,X1:X853,0)</f>
        <v>53</v>
      </c>
      <c r="W57" s="3">
        <v>68</v>
      </c>
      <c r="X57" s="47">
        <v>1.3546875</v>
      </c>
    </row>
    <row r="58" spans="1:24" ht="15.75" hidden="1" customHeight="1" x14ac:dyDescent="0.35">
      <c r="A58" s="46" t="s">
        <v>346</v>
      </c>
      <c r="B58" s="11" t="s">
        <v>347</v>
      </c>
      <c r="C58" s="11" t="s">
        <v>70</v>
      </c>
      <c r="D58" s="14">
        <v>78</v>
      </c>
      <c r="E58" s="44">
        <f ca="1">(NOW()-submain[[#This Row],[DOB]])/365</f>
        <v>29.221753697361748</v>
      </c>
      <c r="F58" s="11" t="s">
        <v>348</v>
      </c>
      <c r="G58" s="11" t="s">
        <v>349</v>
      </c>
      <c r="H58" s="11" t="s">
        <v>72</v>
      </c>
      <c r="I58" s="11" t="s">
        <v>54</v>
      </c>
      <c r="J58" s="11" t="s">
        <v>55</v>
      </c>
      <c r="K58" s="11" t="s">
        <v>65</v>
      </c>
      <c r="L58" s="12">
        <v>9</v>
      </c>
      <c r="M58" s="11" t="s">
        <v>350</v>
      </c>
      <c r="N58" s="14">
        <v>2121</v>
      </c>
      <c r="O58" s="11" t="s">
        <v>67</v>
      </c>
      <c r="P58" s="11" t="s">
        <v>59</v>
      </c>
      <c r="Q58" s="14">
        <v>10</v>
      </c>
      <c r="R58" s="3">
        <f t="shared" ca="1" si="0"/>
        <v>0.51</v>
      </c>
      <c r="S58" s="3">
        <f t="shared" ca="1" si="4"/>
        <v>0.51</v>
      </c>
      <c r="T58" s="3">
        <f t="shared" ca="1" si="2"/>
        <v>0.63749999999999996</v>
      </c>
      <c r="U58" s="3">
        <f t="shared" ca="1" si="5"/>
        <v>0.541875</v>
      </c>
      <c r="V58" s="3">
        <f>RANK(X58,X1:X853,0)</f>
        <v>57</v>
      </c>
      <c r="W58" s="3">
        <v>72</v>
      </c>
      <c r="X58" s="47">
        <v>1.35</v>
      </c>
    </row>
    <row r="59" spans="1:24" ht="15.75" hidden="1" customHeight="1" x14ac:dyDescent="0.35">
      <c r="A59" s="46" t="s">
        <v>351</v>
      </c>
      <c r="B59" s="11" t="s">
        <v>352</v>
      </c>
      <c r="C59" s="11" t="s">
        <v>70</v>
      </c>
      <c r="D59" s="14">
        <v>73</v>
      </c>
      <c r="E59" s="44">
        <f ca="1">(NOW()-submain[[#This Row],[DOB]])/365</f>
        <v>24.087507122019282</v>
      </c>
      <c r="F59" s="11" t="s">
        <v>353</v>
      </c>
      <c r="G59" s="11" t="s">
        <v>354</v>
      </c>
      <c r="H59" s="11" t="s">
        <v>72</v>
      </c>
      <c r="I59" s="11" t="s">
        <v>91</v>
      </c>
      <c r="J59" s="11" t="s">
        <v>55</v>
      </c>
      <c r="K59" s="11" t="s">
        <v>65</v>
      </c>
      <c r="L59" s="12">
        <v>15</v>
      </c>
      <c r="M59" s="11" t="s">
        <v>355</v>
      </c>
      <c r="N59" s="14">
        <v>4068</v>
      </c>
      <c r="O59" s="11" t="s">
        <v>58</v>
      </c>
      <c r="P59" s="11" t="s">
        <v>59</v>
      </c>
      <c r="Q59" s="14">
        <v>9</v>
      </c>
      <c r="R59" s="3">
        <f t="shared" ca="1" si="0"/>
        <v>0.62</v>
      </c>
      <c r="S59" s="3">
        <f t="shared" ca="1" si="4"/>
        <v>0.62</v>
      </c>
      <c r="T59" s="3">
        <f t="shared" ca="1" si="2"/>
        <v>0.77500000000000002</v>
      </c>
      <c r="U59" s="3">
        <f t="shared" ca="1" si="5"/>
        <v>0.77500000000000002</v>
      </c>
      <c r="V59" s="3">
        <f>RANK(X59,X1:X853,0)</f>
        <v>57</v>
      </c>
      <c r="W59" s="3">
        <v>72</v>
      </c>
      <c r="X59" s="47">
        <v>1.35</v>
      </c>
    </row>
    <row r="60" spans="1:24" ht="15.75" hidden="1" customHeight="1" x14ac:dyDescent="0.35">
      <c r="A60" s="46" t="s">
        <v>356</v>
      </c>
      <c r="B60" s="11" t="s">
        <v>357</v>
      </c>
      <c r="C60" s="11" t="s">
        <v>50</v>
      </c>
      <c r="D60" s="14">
        <v>5</v>
      </c>
      <c r="E60" s="44">
        <f ca="1">(NOW()-submain[[#This Row],[DOB]])/365</f>
        <v>55.703945478183662</v>
      </c>
      <c r="F60" s="11" t="s">
        <v>358</v>
      </c>
      <c r="G60" s="11" t="s">
        <v>359</v>
      </c>
      <c r="H60" s="11" t="s">
        <v>170</v>
      </c>
      <c r="I60" s="11" t="s">
        <v>91</v>
      </c>
      <c r="J60" s="11" t="s">
        <v>55</v>
      </c>
      <c r="K60" s="11" t="s">
        <v>65</v>
      </c>
      <c r="L60" s="12">
        <v>15</v>
      </c>
      <c r="M60" s="11" t="s">
        <v>360</v>
      </c>
      <c r="N60" s="14">
        <v>2147</v>
      </c>
      <c r="O60" s="11" t="s">
        <v>67</v>
      </c>
      <c r="P60" s="11" t="s">
        <v>59</v>
      </c>
      <c r="Q60" s="14">
        <v>9</v>
      </c>
      <c r="R60" s="3">
        <f t="shared" ca="1" si="0"/>
        <v>0.43</v>
      </c>
      <c r="S60" s="3">
        <f t="shared" ca="1" si="4"/>
        <v>0.43</v>
      </c>
      <c r="T60" s="3">
        <f t="shared" ca="1" si="2"/>
        <v>0.53749999999999998</v>
      </c>
      <c r="U60" s="3">
        <f t="shared" ca="1" si="5"/>
        <v>0.53749999999999998</v>
      </c>
      <c r="V60" s="3">
        <f>RANK(X60,X1:X853,0)</f>
        <v>57</v>
      </c>
      <c r="W60" s="3">
        <v>72</v>
      </c>
      <c r="X60" s="47">
        <v>1.35</v>
      </c>
    </row>
    <row r="61" spans="1:24" ht="15.75" hidden="1" customHeight="1" x14ac:dyDescent="0.35">
      <c r="A61" s="46" t="s">
        <v>361</v>
      </c>
      <c r="B61" s="11" t="s">
        <v>362</v>
      </c>
      <c r="C61" s="11" t="s">
        <v>50</v>
      </c>
      <c r="D61" s="14">
        <v>98</v>
      </c>
      <c r="E61" s="44">
        <f ca="1">(NOW()-submain[[#This Row],[DOB]])/365</f>
        <v>49.114904382293254</v>
      </c>
      <c r="F61" s="11" t="s">
        <v>363</v>
      </c>
      <c r="G61" s="11" t="s">
        <v>364</v>
      </c>
      <c r="H61" s="11" t="s">
        <v>53</v>
      </c>
      <c r="I61" s="11" t="s">
        <v>91</v>
      </c>
      <c r="J61" s="11" t="s">
        <v>55</v>
      </c>
      <c r="K61" s="11" t="s">
        <v>56</v>
      </c>
      <c r="L61" s="12">
        <v>10</v>
      </c>
      <c r="M61" s="11" t="s">
        <v>365</v>
      </c>
      <c r="N61" s="14">
        <v>2034</v>
      </c>
      <c r="O61" s="11" t="s">
        <v>67</v>
      </c>
      <c r="P61" s="11" t="s">
        <v>59</v>
      </c>
      <c r="Q61" s="14">
        <v>12</v>
      </c>
      <c r="R61" s="3">
        <f t="shared" ca="1" si="0"/>
        <v>0.55000000000000004</v>
      </c>
      <c r="S61" s="3">
        <f t="shared" ca="1" si="4"/>
        <v>0.6875</v>
      </c>
      <c r="T61" s="3">
        <f t="shared" ca="1" si="2"/>
        <v>0.859375</v>
      </c>
      <c r="U61" s="3">
        <f t="shared" ca="1" si="5"/>
        <v>0.859375</v>
      </c>
      <c r="V61" s="3">
        <f>RANK(X61,X1:X853,0)</f>
        <v>57</v>
      </c>
      <c r="W61" s="3">
        <v>72</v>
      </c>
      <c r="X61" s="47">
        <v>1.35</v>
      </c>
    </row>
    <row r="62" spans="1:24" ht="15.75" hidden="1" customHeight="1" x14ac:dyDescent="0.35">
      <c r="A62" s="46" t="s">
        <v>366</v>
      </c>
      <c r="B62" s="11" t="s">
        <v>367</v>
      </c>
      <c r="C62" s="11" t="s">
        <v>50</v>
      </c>
      <c r="D62" s="14">
        <v>0</v>
      </c>
      <c r="E62" s="44">
        <f ca="1">(NOW()-submain[[#This Row],[DOB]])/365</f>
        <v>62.547781094622025</v>
      </c>
      <c r="F62" s="11" t="s">
        <v>368</v>
      </c>
      <c r="G62" s="11" t="s">
        <v>369</v>
      </c>
      <c r="H62" s="11" t="s">
        <v>131</v>
      </c>
      <c r="I62" s="11" t="s">
        <v>54</v>
      </c>
      <c r="J62" s="11" t="s">
        <v>55</v>
      </c>
      <c r="K62" s="11" t="s">
        <v>65</v>
      </c>
      <c r="L62" s="12">
        <v>17</v>
      </c>
      <c r="M62" s="11" t="s">
        <v>370</v>
      </c>
      <c r="N62" s="14">
        <v>2759</v>
      </c>
      <c r="O62" s="11" t="s">
        <v>67</v>
      </c>
      <c r="P62" s="11" t="s">
        <v>59</v>
      </c>
      <c r="Q62" s="14">
        <v>9</v>
      </c>
      <c r="R62" s="3">
        <f t="shared" ca="1" si="0"/>
        <v>0.65</v>
      </c>
      <c r="S62" s="3">
        <f t="shared" ca="1" si="4"/>
        <v>0.65</v>
      </c>
      <c r="T62" s="3">
        <f t="shared" ca="1" si="2"/>
        <v>0.8125</v>
      </c>
      <c r="U62" s="3">
        <f t="shared" ca="1" si="5"/>
        <v>0.69062499999999993</v>
      </c>
      <c r="V62" s="3">
        <f>RANK(X62,X1:X853,0)</f>
        <v>61</v>
      </c>
      <c r="W62" s="3">
        <v>77</v>
      </c>
      <c r="X62" s="47">
        <v>1.3414062499999999</v>
      </c>
    </row>
    <row r="63" spans="1:24" ht="15.75" hidden="1" customHeight="1" x14ac:dyDescent="0.35">
      <c r="A63" s="46" t="s">
        <v>371</v>
      </c>
      <c r="B63" s="11" t="s">
        <v>372</v>
      </c>
      <c r="C63" s="11" t="s">
        <v>70</v>
      </c>
      <c r="D63" s="14">
        <v>36</v>
      </c>
      <c r="E63" s="44">
        <f ca="1">(NOW()-submain[[#This Row],[DOB]])/365</f>
        <v>67.029972875443946</v>
      </c>
      <c r="F63" s="11" t="s">
        <v>373</v>
      </c>
      <c r="G63" s="11" t="s">
        <v>107</v>
      </c>
      <c r="H63" s="11" t="s">
        <v>131</v>
      </c>
      <c r="I63" s="11" t="s">
        <v>73</v>
      </c>
      <c r="J63" s="11" t="s">
        <v>55</v>
      </c>
      <c r="K63" s="11" t="s">
        <v>56</v>
      </c>
      <c r="L63" s="12">
        <v>13</v>
      </c>
      <c r="M63" s="11" t="s">
        <v>374</v>
      </c>
      <c r="N63" s="14">
        <v>3030</v>
      </c>
      <c r="O63" s="11" t="s">
        <v>75</v>
      </c>
      <c r="P63" s="11" t="s">
        <v>59</v>
      </c>
      <c r="Q63" s="14">
        <v>7</v>
      </c>
      <c r="R63" s="3">
        <f t="shared" ca="1" si="0"/>
        <v>0.84</v>
      </c>
      <c r="S63" s="3">
        <f t="shared" ca="1" si="4"/>
        <v>1.05</v>
      </c>
      <c r="T63" s="3">
        <f t="shared" ca="1" si="2"/>
        <v>1.05</v>
      </c>
      <c r="U63" s="3">
        <f t="shared" ca="1" si="5"/>
        <v>1.05</v>
      </c>
      <c r="V63" s="3">
        <f>RANK(X63,X1:X853,0)</f>
        <v>62</v>
      </c>
      <c r="W63" s="3">
        <v>78</v>
      </c>
      <c r="X63" s="47">
        <v>1.3374999999999999</v>
      </c>
    </row>
    <row r="64" spans="1:24" ht="15.75" hidden="1" customHeight="1" x14ac:dyDescent="0.35">
      <c r="A64" s="46" t="s">
        <v>375</v>
      </c>
      <c r="B64" s="11" t="s">
        <v>376</v>
      </c>
      <c r="C64" s="11" t="s">
        <v>70</v>
      </c>
      <c r="D64" s="14">
        <v>15</v>
      </c>
      <c r="E64" s="44">
        <f ca="1">(NOW()-submain[[#This Row],[DOB]])/365</f>
        <v>51.791616711060378</v>
      </c>
      <c r="F64" s="11" t="s">
        <v>377</v>
      </c>
      <c r="G64" s="11" t="s">
        <v>378</v>
      </c>
      <c r="H64" s="11" t="s">
        <v>53</v>
      </c>
      <c r="I64" s="11" t="s">
        <v>54</v>
      </c>
      <c r="J64" s="11" t="s">
        <v>55</v>
      </c>
      <c r="K64" s="11" t="s">
        <v>56</v>
      </c>
      <c r="L64" s="12">
        <v>13</v>
      </c>
      <c r="M64" s="11" t="s">
        <v>379</v>
      </c>
      <c r="N64" s="14">
        <v>2212</v>
      </c>
      <c r="O64" s="11" t="s">
        <v>67</v>
      </c>
      <c r="P64" s="11" t="s">
        <v>59</v>
      </c>
      <c r="Q64" s="14">
        <v>10</v>
      </c>
      <c r="R64" s="3">
        <f t="shared" ca="1" si="0"/>
        <v>0.97</v>
      </c>
      <c r="S64" s="3">
        <f t="shared" ca="1" si="4"/>
        <v>1.2124999999999999</v>
      </c>
      <c r="T64" s="3">
        <f t="shared" ca="1" si="2"/>
        <v>1.515625</v>
      </c>
      <c r="U64" s="3">
        <f t="shared" ca="1" si="5"/>
        <v>1.28828125</v>
      </c>
      <c r="V64" s="3">
        <f>RANK(X64,X1:X853,0)</f>
        <v>62</v>
      </c>
      <c r="W64" s="3">
        <v>78</v>
      </c>
      <c r="X64" s="47">
        <v>1.3374999999999999</v>
      </c>
    </row>
    <row r="65" spans="1:24" ht="15.75" hidden="1" customHeight="1" x14ac:dyDescent="0.35">
      <c r="A65" s="46" t="s">
        <v>380</v>
      </c>
      <c r="B65" s="11" t="s">
        <v>381</v>
      </c>
      <c r="C65" s="11" t="s">
        <v>70</v>
      </c>
      <c r="D65" s="14">
        <v>15</v>
      </c>
      <c r="E65" s="44">
        <f ca="1">(NOW()-submain[[#This Row],[DOB]])/365</f>
        <v>49.917644108320651</v>
      </c>
      <c r="F65" s="11" t="s">
        <v>382</v>
      </c>
      <c r="G65" s="11" t="s">
        <v>383</v>
      </c>
      <c r="H65" s="11" t="s">
        <v>90</v>
      </c>
      <c r="I65" s="11" t="s">
        <v>91</v>
      </c>
      <c r="J65" s="11" t="s">
        <v>55</v>
      </c>
      <c r="K65" s="11" t="s">
        <v>65</v>
      </c>
      <c r="L65" s="12">
        <v>6</v>
      </c>
      <c r="M65" s="11" t="s">
        <v>384</v>
      </c>
      <c r="N65" s="14">
        <v>2518</v>
      </c>
      <c r="O65" s="11" t="s">
        <v>67</v>
      </c>
      <c r="P65" s="11" t="s">
        <v>59</v>
      </c>
      <c r="Q65" s="14">
        <v>6</v>
      </c>
      <c r="R65" s="3">
        <f t="shared" ca="1" si="0"/>
        <v>0.82</v>
      </c>
      <c r="S65" s="3">
        <f t="shared" ca="1" si="4"/>
        <v>0.82</v>
      </c>
      <c r="T65" s="3">
        <f t="shared" ca="1" si="2"/>
        <v>0.82</v>
      </c>
      <c r="U65" s="3">
        <f t="shared" ca="1" si="5"/>
        <v>0.82</v>
      </c>
      <c r="V65" s="3">
        <f>RANK(X65,X1:X853,0)</f>
        <v>62</v>
      </c>
      <c r="W65" s="3">
        <v>78</v>
      </c>
      <c r="X65" s="47">
        <v>1.3374999999999999</v>
      </c>
    </row>
    <row r="66" spans="1:24" ht="15.75" hidden="1" customHeight="1" x14ac:dyDescent="0.35">
      <c r="A66" s="46" t="s">
        <v>385</v>
      </c>
      <c r="B66" s="11" t="s">
        <v>386</v>
      </c>
      <c r="C66" s="11" t="s">
        <v>50</v>
      </c>
      <c r="D66" s="14">
        <v>53</v>
      </c>
      <c r="E66" s="44">
        <f ca="1">(NOW()-submain[[#This Row],[DOB]])/365</f>
        <v>28.542301642567228</v>
      </c>
      <c r="F66" s="11" t="s">
        <v>387</v>
      </c>
      <c r="G66" s="11" t="s">
        <v>388</v>
      </c>
      <c r="H66" s="11" t="s">
        <v>53</v>
      </c>
      <c r="I66" s="11" t="s">
        <v>54</v>
      </c>
      <c r="J66" s="11" t="s">
        <v>55</v>
      </c>
      <c r="K66" s="11" t="s">
        <v>65</v>
      </c>
      <c r="L66" s="12">
        <v>15</v>
      </c>
      <c r="M66" s="11" t="s">
        <v>389</v>
      </c>
      <c r="N66" s="14">
        <v>2097</v>
      </c>
      <c r="O66" s="11" t="s">
        <v>67</v>
      </c>
      <c r="P66" s="11" t="s">
        <v>59</v>
      </c>
      <c r="Q66" s="14">
        <v>12</v>
      </c>
      <c r="R66" s="3">
        <f t="shared" ca="1" si="0"/>
        <v>0.42</v>
      </c>
      <c r="S66" s="3">
        <f t="shared" ca="1" si="4"/>
        <v>0.42</v>
      </c>
      <c r="T66" s="3">
        <f t="shared" ref="T66:T129" ca="1" si="6">S66*(IF(OR(VALUE(Q66)&gt;8,VALUE(D66)&gt;80),1.25,1))</f>
        <v>0.52500000000000002</v>
      </c>
      <c r="U66" s="3">
        <f t="shared" ca="1" si="5"/>
        <v>0.44624999999999998</v>
      </c>
      <c r="V66" s="3">
        <f>RANK(X66,X1:X853,0)</f>
        <v>62</v>
      </c>
      <c r="W66" s="3">
        <v>78</v>
      </c>
      <c r="X66" s="47">
        <v>1.3374999999999999</v>
      </c>
    </row>
    <row r="67" spans="1:24" ht="15.75" hidden="1" customHeight="1" x14ac:dyDescent="0.35">
      <c r="A67" s="46" t="s">
        <v>390</v>
      </c>
      <c r="B67" s="11" t="s">
        <v>391</v>
      </c>
      <c r="C67" s="11" t="s">
        <v>70</v>
      </c>
      <c r="D67" s="14">
        <v>34</v>
      </c>
      <c r="E67" s="44">
        <f ca="1">(NOW()-submain[[#This Row],[DOB]])/365</f>
        <v>58.145041368594626</v>
      </c>
      <c r="F67" s="11" t="s">
        <v>392</v>
      </c>
      <c r="G67" s="11" t="s">
        <v>393</v>
      </c>
      <c r="H67" s="11" t="s">
        <v>72</v>
      </c>
      <c r="I67" s="11" t="s">
        <v>54</v>
      </c>
      <c r="J67" s="11" t="s">
        <v>55</v>
      </c>
      <c r="K67" s="11" t="s">
        <v>65</v>
      </c>
      <c r="L67" s="12">
        <v>9</v>
      </c>
      <c r="M67" s="11" t="s">
        <v>394</v>
      </c>
      <c r="N67" s="14">
        <v>2756</v>
      </c>
      <c r="O67" s="11" t="s">
        <v>67</v>
      </c>
      <c r="P67" s="11" t="s">
        <v>59</v>
      </c>
      <c r="Q67" s="14">
        <v>8</v>
      </c>
      <c r="R67" s="3">
        <f t="shared" ca="1" si="0"/>
        <v>0.98</v>
      </c>
      <c r="S67" s="3">
        <f t="shared" ca="1" si="4"/>
        <v>0.98</v>
      </c>
      <c r="T67" s="3">
        <f t="shared" ca="1" si="6"/>
        <v>0.98</v>
      </c>
      <c r="U67" s="3">
        <f t="shared" ca="1" si="5"/>
        <v>0.83299999999999996</v>
      </c>
      <c r="V67" s="3">
        <f>RANK(X67,X1:X853,0)</f>
        <v>62</v>
      </c>
      <c r="W67" s="3">
        <v>78</v>
      </c>
      <c r="X67" s="47">
        <v>1.3374999999999999</v>
      </c>
    </row>
    <row r="68" spans="1:24" ht="15.75" hidden="1" customHeight="1" x14ac:dyDescent="0.35">
      <c r="A68" s="46" t="s">
        <v>396</v>
      </c>
      <c r="B68" s="11" t="s">
        <v>397</v>
      </c>
      <c r="C68" s="11" t="s">
        <v>50</v>
      </c>
      <c r="D68" s="14">
        <v>58</v>
      </c>
      <c r="E68" s="44">
        <f ca="1">(NOW()-submain[[#This Row],[DOB]])/365</f>
        <v>48.12860301243024</v>
      </c>
      <c r="F68" s="13">
        <v>27649</v>
      </c>
      <c r="G68" s="11" t="s">
        <v>398</v>
      </c>
      <c r="H68" s="11" t="s">
        <v>53</v>
      </c>
      <c r="I68" s="11" t="s">
        <v>91</v>
      </c>
      <c r="J68" s="11" t="s">
        <v>55</v>
      </c>
      <c r="K68" s="11" t="s">
        <v>65</v>
      </c>
      <c r="L68" s="12">
        <v>8</v>
      </c>
      <c r="M68" s="11" t="s">
        <v>399</v>
      </c>
      <c r="N68" s="14">
        <v>3161</v>
      </c>
      <c r="O68" s="11" t="s">
        <v>75</v>
      </c>
      <c r="P68" s="11" t="s">
        <v>59</v>
      </c>
      <c r="Q68" s="14">
        <v>12</v>
      </c>
      <c r="R68" s="3">
        <f t="shared" ca="1" si="0"/>
        <v>0.81</v>
      </c>
      <c r="S68" s="3">
        <f t="shared" ca="1" si="4"/>
        <v>0.81</v>
      </c>
      <c r="T68" s="3">
        <f t="shared" ca="1" si="6"/>
        <v>1.0125000000000002</v>
      </c>
      <c r="U68" s="3">
        <f t="shared" ca="1" si="5"/>
        <v>1.0125000000000002</v>
      </c>
      <c r="V68" s="3">
        <f>RANK(X68,X1:X853,0)</f>
        <v>67</v>
      </c>
      <c r="W68" s="3">
        <v>84</v>
      </c>
      <c r="X68" s="47">
        <v>1.328125</v>
      </c>
    </row>
    <row r="69" spans="1:24" ht="15.75" hidden="1" customHeight="1" x14ac:dyDescent="0.35">
      <c r="A69" s="46" t="s">
        <v>400</v>
      </c>
      <c r="B69" s="11" t="s">
        <v>401</v>
      </c>
      <c r="C69" s="11" t="s">
        <v>50</v>
      </c>
      <c r="D69" s="14">
        <v>48</v>
      </c>
      <c r="E69" s="44">
        <f ca="1">(NOW()-submain[[#This Row],[DOB]])/365</f>
        <v>62.613534519279554</v>
      </c>
      <c r="F69" s="11" t="s">
        <v>402</v>
      </c>
      <c r="G69" s="11" t="s">
        <v>403</v>
      </c>
      <c r="H69" s="11" t="s">
        <v>53</v>
      </c>
      <c r="I69" s="11" t="s">
        <v>91</v>
      </c>
      <c r="J69" s="11" t="s">
        <v>55</v>
      </c>
      <c r="K69" s="11" t="s">
        <v>56</v>
      </c>
      <c r="L69" s="12">
        <v>16</v>
      </c>
      <c r="M69" s="11" t="s">
        <v>404</v>
      </c>
      <c r="N69" s="14">
        <v>2576</v>
      </c>
      <c r="O69" s="11" t="s">
        <v>67</v>
      </c>
      <c r="P69" s="11" t="s">
        <v>59</v>
      </c>
      <c r="Q69" s="14">
        <v>10</v>
      </c>
      <c r="R69" s="3">
        <f t="shared" ca="1" si="0"/>
        <v>0.4</v>
      </c>
      <c r="S69" s="3">
        <f t="shared" ca="1" si="4"/>
        <v>0.5</v>
      </c>
      <c r="T69" s="3">
        <f t="shared" ca="1" si="6"/>
        <v>0.625</v>
      </c>
      <c r="U69" s="3">
        <f t="shared" ca="1" si="5"/>
        <v>0.625</v>
      </c>
      <c r="V69" s="3">
        <f>RANK(X69,X1:X853,0)</f>
        <v>68</v>
      </c>
      <c r="W69" s="3">
        <v>85</v>
      </c>
      <c r="X69" s="47">
        <v>1.325</v>
      </c>
    </row>
    <row r="70" spans="1:24" ht="15.75" hidden="1" customHeight="1" x14ac:dyDescent="0.35">
      <c r="A70" s="46" t="s">
        <v>405</v>
      </c>
      <c r="B70" s="11" t="s">
        <v>406</v>
      </c>
      <c r="C70" s="11" t="s">
        <v>70</v>
      </c>
      <c r="D70" s="14">
        <v>9</v>
      </c>
      <c r="E70" s="44">
        <f ca="1">(NOW()-submain[[#This Row],[DOB]])/365</f>
        <v>74.517644108320653</v>
      </c>
      <c r="F70" s="11" t="s">
        <v>407</v>
      </c>
      <c r="G70" s="11" t="s">
        <v>408</v>
      </c>
      <c r="H70" s="11" t="s">
        <v>170</v>
      </c>
      <c r="I70" s="11" t="s">
        <v>91</v>
      </c>
      <c r="J70" s="11" t="s">
        <v>55</v>
      </c>
      <c r="K70" s="11" t="s">
        <v>65</v>
      </c>
      <c r="L70" s="12">
        <v>13</v>
      </c>
      <c r="M70" s="11" t="s">
        <v>409</v>
      </c>
      <c r="N70" s="14">
        <v>2024</v>
      </c>
      <c r="O70" s="11" t="s">
        <v>67</v>
      </c>
      <c r="P70" s="11" t="s">
        <v>59</v>
      </c>
      <c r="Q70" s="14">
        <v>10</v>
      </c>
      <c r="R70" s="3">
        <f t="shared" ca="1" si="0"/>
        <v>0.74</v>
      </c>
      <c r="S70" s="3">
        <f t="shared" ca="1" si="4"/>
        <v>0.74</v>
      </c>
      <c r="T70" s="3">
        <f t="shared" ca="1" si="6"/>
        <v>0.92500000000000004</v>
      </c>
      <c r="U70" s="3">
        <f t="shared" ca="1" si="5"/>
        <v>0.92500000000000004</v>
      </c>
      <c r="V70" s="3">
        <f>RANK(X70,X1:X853,0)</f>
        <v>68</v>
      </c>
      <c r="W70" s="3">
        <v>85</v>
      </c>
      <c r="X70" s="47">
        <v>1.325</v>
      </c>
    </row>
    <row r="71" spans="1:24" ht="15.75" hidden="1" customHeight="1" x14ac:dyDescent="0.35">
      <c r="A71" s="46" t="s">
        <v>410</v>
      </c>
      <c r="B71" s="11" t="s">
        <v>411</v>
      </c>
      <c r="C71" s="11" t="s">
        <v>70</v>
      </c>
      <c r="D71" s="14">
        <v>8</v>
      </c>
      <c r="E71" s="44">
        <f ca="1">(NOW()-submain[[#This Row],[DOB]])/365</f>
        <v>24.684767395991884</v>
      </c>
      <c r="F71" s="11" t="s">
        <v>412</v>
      </c>
      <c r="G71" s="11" t="s">
        <v>89</v>
      </c>
      <c r="H71" s="11" t="s">
        <v>90</v>
      </c>
      <c r="I71" s="11" t="s">
        <v>73</v>
      </c>
      <c r="J71" s="11" t="s">
        <v>55</v>
      </c>
      <c r="K71" s="11" t="s">
        <v>65</v>
      </c>
      <c r="L71" s="12">
        <v>5</v>
      </c>
      <c r="M71" s="11" t="s">
        <v>413</v>
      </c>
      <c r="N71" s="14">
        <v>2026</v>
      </c>
      <c r="O71" s="11" t="s">
        <v>67</v>
      </c>
      <c r="P71" s="11" t="s">
        <v>59</v>
      </c>
      <c r="Q71" s="14">
        <v>9</v>
      </c>
      <c r="R71" s="3">
        <f t="shared" ca="1" si="0"/>
        <v>0.85</v>
      </c>
      <c r="S71" s="3">
        <f t="shared" ca="1" si="4"/>
        <v>0.85</v>
      </c>
      <c r="T71" s="3">
        <f t="shared" ca="1" si="6"/>
        <v>1.0625</v>
      </c>
      <c r="U71" s="3">
        <f t="shared" ca="1" si="5"/>
        <v>1.0625</v>
      </c>
      <c r="V71" s="3">
        <f>RANK(X71,X1:X853,0)</f>
        <v>68</v>
      </c>
      <c r="W71" s="3">
        <v>85</v>
      </c>
      <c r="X71" s="47">
        <v>1.325</v>
      </c>
    </row>
    <row r="72" spans="1:24" ht="15.75" hidden="1" customHeight="1" x14ac:dyDescent="0.35">
      <c r="A72" s="46" t="s">
        <v>414</v>
      </c>
      <c r="B72" s="11" t="s">
        <v>415</v>
      </c>
      <c r="C72" s="11" t="s">
        <v>50</v>
      </c>
      <c r="D72" s="14">
        <v>49</v>
      </c>
      <c r="E72" s="44">
        <f ca="1">(NOW()-submain[[#This Row],[DOB]])/365</f>
        <v>73.731342738457641</v>
      </c>
      <c r="F72" s="11" t="s">
        <v>416</v>
      </c>
      <c r="G72" s="11" t="s">
        <v>417</v>
      </c>
      <c r="H72" s="11" t="s">
        <v>53</v>
      </c>
      <c r="I72" s="11" t="s">
        <v>54</v>
      </c>
      <c r="J72" s="11" t="s">
        <v>55</v>
      </c>
      <c r="K72" s="11" t="s">
        <v>56</v>
      </c>
      <c r="L72" s="12">
        <v>14</v>
      </c>
      <c r="M72" s="11" t="s">
        <v>418</v>
      </c>
      <c r="N72" s="14">
        <v>2479</v>
      </c>
      <c r="O72" s="11" t="s">
        <v>67</v>
      </c>
      <c r="P72" s="11" t="s">
        <v>59</v>
      </c>
      <c r="Q72" s="14">
        <v>9</v>
      </c>
      <c r="R72" s="3">
        <f t="shared" ca="1" si="0"/>
        <v>0.86</v>
      </c>
      <c r="S72" s="3">
        <f t="shared" ca="1" si="4"/>
        <v>1.075</v>
      </c>
      <c r="T72" s="3">
        <f t="shared" ca="1" si="6"/>
        <v>1.34375</v>
      </c>
      <c r="U72" s="3">
        <f t="shared" ca="1" si="5"/>
        <v>1.1421874999999999</v>
      </c>
      <c r="V72" s="3">
        <f>RANK(X72,X1:X853,0)</f>
        <v>71</v>
      </c>
      <c r="W72" s="3">
        <v>89</v>
      </c>
      <c r="X72" s="47">
        <v>1.3125</v>
      </c>
    </row>
    <row r="73" spans="1:24" ht="15.75" hidden="1" customHeight="1" x14ac:dyDescent="0.35">
      <c r="A73" s="46" t="s">
        <v>419</v>
      </c>
      <c r="B73" s="11" t="s">
        <v>420</v>
      </c>
      <c r="C73" s="11" t="s">
        <v>50</v>
      </c>
      <c r="D73" s="14">
        <v>24</v>
      </c>
      <c r="E73" s="44">
        <f ca="1">(NOW()-submain[[#This Row],[DOB]])/365</f>
        <v>52.19983588914257</v>
      </c>
      <c r="F73" s="11" t="s">
        <v>421</v>
      </c>
      <c r="G73" s="11" t="s">
        <v>63</v>
      </c>
      <c r="H73" s="11" t="s">
        <v>131</v>
      </c>
      <c r="I73" s="11" t="s">
        <v>73</v>
      </c>
      <c r="J73" s="11" t="s">
        <v>55</v>
      </c>
      <c r="K73" s="11" t="s">
        <v>65</v>
      </c>
      <c r="L73" s="12">
        <v>16</v>
      </c>
      <c r="M73" s="11" t="s">
        <v>422</v>
      </c>
      <c r="N73" s="14">
        <v>4670</v>
      </c>
      <c r="O73" s="11" t="s">
        <v>58</v>
      </c>
      <c r="P73" s="11" t="s">
        <v>59</v>
      </c>
      <c r="Q73" s="14">
        <v>2</v>
      </c>
      <c r="R73" s="3">
        <f t="shared" ca="1" si="0"/>
        <v>0.63</v>
      </c>
      <c r="S73" s="3">
        <f t="shared" ca="1" si="4"/>
        <v>0.63</v>
      </c>
      <c r="T73" s="3">
        <f t="shared" ca="1" si="6"/>
        <v>0.63</v>
      </c>
      <c r="U73" s="3">
        <f t="shared" ca="1" si="5"/>
        <v>0.63</v>
      </c>
      <c r="V73" s="3">
        <f>RANK(X73,X1:X853,0)</f>
        <v>71</v>
      </c>
      <c r="W73" s="3">
        <v>89</v>
      </c>
      <c r="X73" s="47">
        <v>1.3125</v>
      </c>
    </row>
    <row r="74" spans="1:24" ht="15.75" hidden="1" customHeight="1" x14ac:dyDescent="0.35">
      <c r="A74" s="46" t="s">
        <v>423</v>
      </c>
      <c r="B74" s="11" t="s">
        <v>424</v>
      </c>
      <c r="C74" s="11" t="s">
        <v>50</v>
      </c>
      <c r="D74" s="14">
        <v>93</v>
      </c>
      <c r="E74" s="44">
        <f ca="1">(NOW()-submain[[#This Row],[DOB]])/365</f>
        <v>31.514904382293256</v>
      </c>
      <c r="F74" s="11" t="s">
        <v>425</v>
      </c>
      <c r="G74" s="11" t="s">
        <v>123</v>
      </c>
      <c r="H74" s="11" t="s">
        <v>170</v>
      </c>
      <c r="I74" s="11" t="s">
        <v>73</v>
      </c>
      <c r="J74" s="11" t="s">
        <v>55</v>
      </c>
      <c r="K74" s="11" t="s">
        <v>65</v>
      </c>
      <c r="L74" s="12">
        <v>15</v>
      </c>
      <c r="M74" s="11" t="s">
        <v>426</v>
      </c>
      <c r="N74" s="14">
        <v>2125</v>
      </c>
      <c r="O74" s="11" t="s">
        <v>67</v>
      </c>
      <c r="P74" s="11" t="s">
        <v>59</v>
      </c>
      <c r="Q74" s="14">
        <v>10</v>
      </c>
      <c r="R74" s="3">
        <f t="shared" ca="1" si="0"/>
        <v>0.67</v>
      </c>
      <c r="S74" s="3">
        <f t="shared" ca="1" si="4"/>
        <v>0.67</v>
      </c>
      <c r="T74" s="3">
        <f t="shared" ca="1" si="6"/>
        <v>0.83750000000000002</v>
      </c>
      <c r="U74" s="3">
        <f t="shared" ca="1" si="5"/>
        <v>0.83750000000000002</v>
      </c>
      <c r="V74" s="3">
        <f>RANK(X74,X1:X853,0)</f>
        <v>71</v>
      </c>
      <c r="W74" s="3">
        <v>89</v>
      </c>
      <c r="X74" s="47">
        <v>1.3125</v>
      </c>
    </row>
    <row r="75" spans="1:24" ht="15.75" customHeight="1" x14ac:dyDescent="0.35">
      <c r="A75" s="46" t="s">
        <v>427</v>
      </c>
      <c r="B75" s="11" t="s">
        <v>428</v>
      </c>
      <c r="C75" s="11" t="s">
        <v>70</v>
      </c>
      <c r="D75" s="14">
        <v>34</v>
      </c>
      <c r="E75" s="44">
        <f ca="1">(NOW()-submain[[#This Row],[DOB]])/365</f>
        <v>45.687507122019284</v>
      </c>
      <c r="F75" s="13">
        <v>28540</v>
      </c>
      <c r="G75" s="11" t="s">
        <v>429</v>
      </c>
      <c r="H75" s="11" t="s">
        <v>131</v>
      </c>
      <c r="I75" s="11" t="s">
        <v>54</v>
      </c>
      <c r="J75" s="11" t="s">
        <v>55</v>
      </c>
      <c r="K75" s="11" t="s">
        <v>65</v>
      </c>
      <c r="L75" s="12">
        <v>19</v>
      </c>
      <c r="M75" s="11" t="s">
        <v>430</v>
      </c>
      <c r="N75" s="14">
        <v>2263</v>
      </c>
      <c r="O75" s="11" t="s">
        <v>67</v>
      </c>
      <c r="P75" s="11" t="s">
        <v>59</v>
      </c>
      <c r="Q75" s="14">
        <v>7</v>
      </c>
      <c r="R75" s="3">
        <f t="shared" ca="1" si="0"/>
        <v>1.01</v>
      </c>
      <c r="S75" s="3">
        <f t="shared" ca="1" si="4"/>
        <v>1.01</v>
      </c>
      <c r="T75" s="3">
        <f t="shared" ca="1" si="6"/>
        <v>1.01</v>
      </c>
      <c r="U75" s="3">
        <f t="shared" ca="1" si="5"/>
        <v>0.85849999999999993</v>
      </c>
      <c r="V75" s="3">
        <f>RANK(X75,X1:X853,0)</f>
        <v>71</v>
      </c>
      <c r="W75" s="3">
        <v>89</v>
      </c>
      <c r="X75" s="47">
        <v>1.3125</v>
      </c>
    </row>
    <row r="76" spans="1:24" ht="15.75" hidden="1" customHeight="1" x14ac:dyDescent="0.35">
      <c r="A76" s="46" t="s">
        <v>431</v>
      </c>
      <c r="B76" s="11" t="s">
        <v>432</v>
      </c>
      <c r="C76" s="11" t="s">
        <v>50</v>
      </c>
      <c r="D76" s="14">
        <v>94</v>
      </c>
      <c r="E76" s="44">
        <f ca="1">(NOW()-submain[[#This Row],[DOB]])/365</f>
        <v>71.117644108320647</v>
      </c>
      <c r="F76" s="11" t="s">
        <v>433</v>
      </c>
      <c r="G76" s="11" t="s">
        <v>434</v>
      </c>
      <c r="H76" s="11" t="s">
        <v>170</v>
      </c>
      <c r="I76" s="11" t="s">
        <v>73</v>
      </c>
      <c r="J76" s="11" t="s">
        <v>55</v>
      </c>
      <c r="K76" s="11" t="s">
        <v>56</v>
      </c>
      <c r="L76" s="12">
        <v>14</v>
      </c>
      <c r="M76" s="11" t="s">
        <v>435</v>
      </c>
      <c r="N76" s="14">
        <v>4037</v>
      </c>
      <c r="O76" s="11" t="s">
        <v>58</v>
      </c>
      <c r="P76" s="11" t="s">
        <v>59</v>
      </c>
      <c r="Q76" s="14">
        <v>8</v>
      </c>
      <c r="R76" s="3">
        <f t="shared" ca="1" si="0"/>
        <v>0.85</v>
      </c>
      <c r="S76" s="3">
        <f t="shared" ca="1" si="4"/>
        <v>1.0625</v>
      </c>
      <c r="T76" s="3">
        <f t="shared" ca="1" si="6"/>
        <v>1.328125</v>
      </c>
      <c r="U76" s="3">
        <f t="shared" ca="1" si="5"/>
        <v>1.328125</v>
      </c>
      <c r="V76" s="3">
        <f>RANK(X76,X1:X853,0)</f>
        <v>71</v>
      </c>
      <c r="W76" s="3">
        <v>89</v>
      </c>
      <c r="X76" s="47">
        <v>1.3125</v>
      </c>
    </row>
    <row r="77" spans="1:24" ht="15.75" hidden="1" customHeight="1" x14ac:dyDescent="0.35">
      <c r="A77" s="46" t="s">
        <v>437</v>
      </c>
      <c r="B77" s="11" t="s">
        <v>438</v>
      </c>
      <c r="C77" s="11" t="s">
        <v>50</v>
      </c>
      <c r="D77" s="14">
        <v>18</v>
      </c>
      <c r="E77" s="44">
        <f ca="1">(NOW()-submain[[#This Row],[DOB]])/365</f>
        <v>80.742301642567227</v>
      </c>
      <c r="F77" s="11" t="s">
        <v>439</v>
      </c>
      <c r="G77" s="11" t="s">
        <v>440</v>
      </c>
      <c r="H77" s="11" t="s">
        <v>64</v>
      </c>
      <c r="I77" s="11" t="s">
        <v>54</v>
      </c>
      <c r="J77" s="11" t="s">
        <v>55</v>
      </c>
      <c r="K77" s="11" t="s">
        <v>56</v>
      </c>
      <c r="L77" s="12">
        <v>15</v>
      </c>
      <c r="M77" s="11" t="s">
        <v>441</v>
      </c>
      <c r="N77" s="14">
        <v>3350</v>
      </c>
      <c r="O77" s="11" t="s">
        <v>75</v>
      </c>
      <c r="P77" s="11" t="s">
        <v>59</v>
      </c>
      <c r="Q77" s="14">
        <v>4</v>
      </c>
      <c r="R77" s="3">
        <f t="shared" ca="1" si="0"/>
        <v>0.73</v>
      </c>
      <c r="S77" s="3">
        <f t="shared" ca="1" si="4"/>
        <v>0.91249999999999998</v>
      </c>
      <c r="T77" s="3">
        <f t="shared" ca="1" si="6"/>
        <v>0.91249999999999998</v>
      </c>
      <c r="U77" s="3">
        <f t="shared" ca="1" si="5"/>
        <v>0.77562500000000001</v>
      </c>
      <c r="V77" s="3">
        <f>RANK(X77,X1:X853,0)</f>
        <v>76</v>
      </c>
      <c r="W77" s="3">
        <v>96</v>
      </c>
      <c r="X77" s="47">
        <v>1.3</v>
      </c>
    </row>
    <row r="78" spans="1:24" ht="15.75" hidden="1" customHeight="1" x14ac:dyDescent="0.35">
      <c r="A78" s="46" t="s">
        <v>442</v>
      </c>
      <c r="B78" s="11" t="s">
        <v>443</v>
      </c>
      <c r="C78" s="11" t="s">
        <v>50</v>
      </c>
      <c r="D78" s="14">
        <v>60</v>
      </c>
      <c r="E78" s="44">
        <f ca="1">(NOW()-submain[[#This Row],[DOB]])/365</f>
        <v>28.980657806950788</v>
      </c>
      <c r="F78" s="11" t="s">
        <v>444</v>
      </c>
      <c r="G78" s="11" t="s">
        <v>445</v>
      </c>
      <c r="H78" s="11" t="s">
        <v>102</v>
      </c>
      <c r="I78" s="11" t="s">
        <v>54</v>
      </c>
      <c r="J78" s="11" t="s">
        <v>55</v>
      </c>
      <c r="K78" s="11" t="s">
        <v>65</v>
      </c>
      <c r="L78" s="12">
        <v>11</v>
      </c>
      <c r="M78" s="11" t="s">
        <v>446</v>
      </c>
      <c r="N78" s="14">
        <v>4017</v>
      </c>
      <c r="O78" s="11" t="s">
        <v>58</v>
      </c>
      <c r="P78" s="11" t="s">
        <v>59</v>
      </c>
      <c r="Q78" s="14">
        <v>6</v>
      </c>
      <c r="R78" s="3">
        <f t="shared" ca="1" si="0"/>
        <v>0.78</v>
      </c>
      <c r="S78" s="3">
        <f t="shared" ca="1" si="4"/>
        <v>0.78</v>
      </c>
      <c r="T78" s="3">
        <f t="shared" ca="1" si="6"/>
        <v>0.78</v>
      </c>
      <c r="U78" s="3">
        <f t="shared" ca="1" si="5"/>
        <v>0.66300000000000003</v>
      </c>
      <c r="V78" s="3">
        <f>RANK(X78,X1:X853,0)</f>
        <v>76</v>
      </c>
      <c r="W78" s="3">
        <v>96</v>
      </c>
      <c r="X78" s="47">
        <v>1.3</v>
      </c>
    </row>
    <row r="79" spans="1:24" ht="15.75" hidden="1" customHeight="1" x14ac:dyDescent="0.35">
      <c r="A79" s="46" t="s">
        <v>447</v>
      </c>
      <c r="B79" s="11" t="s">
        <v>448</v>
      </c>
      <c r="C79" s="11" t="s">
        <v>50</v>
      </c>
      <c r="D79" s="14">
        <v>26</v>
      </c>
      <c r="E79" s="44">
        <f ca="1">(NOW()-submain[[#This Row],[DOB]])/365</f>
        <v>50.988876985032981</v>
      </c>
      <c r="F79" s="11" t="s">
        <v>449</v>
      </c>
      <c r="G79" s="11" t="s">
        <v>63</v>
      </c>
      <c r="H79" s="11" t="s">
        <v>53</v>
      </c>
      <c r="I79" s="11" t="s">
        <v>91</v>
      </c>
      <c r="J79" s="11" t="s">
        <v>55</v>
      </c>
      <c r="K79" s="11" t="s">
        <v>65</v>
      </c>
      <c r="L79" s="12">
        <v>11</v>
      </c>
      <c r="M79" s="11" t="s">
        <v>450</v>
      </c>
      <c r="N79" s="14">
        <v>2232</v>
      </c>
      <c r="O79" s="11" t="s">
        <v>67</v>
      </c>
      <c r="P79" s="11" t="s">
        <v>59</v>
      </c>
      <c r="Q79" s="14">
        <v>10</v>
      </c>
      <c r="R79" s="3">
        <f t="shared" ca="1" si="0"/>
        <v>0.61</v>
      </c>
      <c r="S79" s="3">
        <f t="shared" ca="1" si="4"/>
        <v>0.61</v>
      </c>
      <c r="T79" s="3">
        <f t="shared" ca="1" si="6"/>
        <v>0.76249999999999996</v>
      </c>
      <c r="U79" s="3">
        <f t="shared" ca="1" si="5"/>
        <v>0.76249999999999996</v>
      </c>
      <c r="V79" s="3">
        <f>RANK(X79,X1:X853,0)</f>
        <v>78</v>
      </c>
      <c r="W79" s="3">
        <v>99</v>
      </c>
      <c r="X79" s="47">
        <v>1.296875</v>
      </c>
    </row>
    <row r="80" spans="1:24" ht="15.75" hidden="1" customHeight="1" x14ac:dyDescent="0.35">
      <c r="A80" s="46" t="s">
        <v>451</v>
      </c>
      <c r="B80" s="11" t="s">
        <v>452</v>
      </c>
      <c r="C80" s="11" t="s">
        <v>70</v>
      </c>
      <c r="D80" s="14">
        <v>30</v>
      </c>
      <c r="E80" s="44">
        <f ca="1">(NOW()-submain[[#This Row],[DOB]])/365</f>
        <v>23.454630409690516</v>
      </c>
      <c r="F80" s="11" t="s">
        <v>453</v>
      </c>
      <c r="G80" s="11" t="s">
        <v>454</v>
      </c>
      <c r="H80" s="11" t="s">
        <v>53</v>
      </c>
      <c r="I80" s="11" t="s">
        <v>91</v>
      </c>
      <c r="J80" s="11" t="s">
        <v>55</v>
      </c>
      <c r="K80" s="11" t="s">
        <v>56</v>
      </c>
      <c r="L80" s="12">
        <v>14</v>
      </c>
      <c r="M80" s="11" t="s">
        <v>455</v>
      </c>
      <c r="N80" s="14">
        <v>3173</v>
      </c>
      <c r="O80" s="11" t="s">
        <v>75</v>
      </c>
      <c r="P80" s="11" t="s">
        <v>59</v>
      </c>
      <c r="Q80" s="14">
        <v>8</v>
      </c>
      <c r="R80" s="3">
        <f t="shared" ca="1" si="0"/>
        <v>0.87</v>
      </c>
      <c r="S80" s="3">
        <f t="shared" ca="1" si="4"/>
        <v>1.0874999999999999</v>
      </c>
      <c r="T80" s="3">
        <f t="shared" ca="1" si="6"/>
        <v>1.0874999999999999</v>
      </c>
      <c r="U80" s="3">
        <f t="shared" ca="1" si="5"/>
        <v>1.0874999999999999</v>
      </c>
      <c r="V80" s="3">
        <f>RANK(X80,X1:X853,0)</f>
        <v>78</v>
      </c>
      <c r="W80" s="3">
        <v>99</v>
      </c>
      <c r="X80" s="47">
        <v>1.296875</v>
      </c>
    </row>
    <row r="81" spans="1:24" ht="15.75" hidden="1" customHeight="1" x14ac:dyDescent="0.35">
      <c r="A81" s="46" t="s">
        <v>456</v>
      </c>
      <c r="B81" s="11" t="s">
        <v>457</v>
      </c>
      <c r="C81" s="11" t="s">
        <v>70</v>
      </c>
      <c r="D81" s="14">
        <v>84</v>
      </c>
      <c r="E81" s="44">
        <f ca="1">(NOW()-submain[[#This Row],[DOB]])/365</f>
        <v>32.756000272704213</v>
      </c>
      <c r="F81" s="11" t="s">
        <v>458</v>
      </c>
      <c r="G81" s="11" t="s">
        <v>142</v>
      </c>
      <c r="H81" s="11" t="s">
        <v>102</v>
      </c>
      <c r="I81" s="11" t="s">
        <v>54</v>
      </c>
      <c r="J81" s="11" t="s">
        <v>55</v>
      </c>
      <c r="K81" s="11" t="s">
        <v>65</v>
      </c>
      <c r="L81" s="12">
        <v>3</v>
      </c>
      <c r="M81" s="11" t="s">
        <v>459</v>
      </c>
      <c r="N81" s="14">
        <v>4118</v>
      </c>
      <c r="O81" s="11" t="s">
        <v>58</v>
      </c>
      <c r="P81" s="11" t="s">
        <v>59</v>
      </c>
      <c r="Q81" s="14">
        <v>4</v>
      </c>
      <c r="R81" s="3">
        <f t="shared" ca="1" si="0"/>
        <v>0.73</v>
      </c>
      <c r="S81" s="3">
        <f t="shared" ca="1" si="4"/>
        <v>0.73</v>
      </c>
      <c r="T81" s="3">
        <f t="shared" ca="1" si="6"/>
        <v>0.91249999999999998</v>
      </c>
      <c r="U81" s="3">
        <f t="shared" ca="1" si="5"/>
        <v>0.77562500000000001</v>
      </c>
      <c r="V81" s="3">
        <f>RANK(X81,X1:X853,0)</f>
        <v>78</v>
      </c>
      <c r="W81" s="3">
        <v>99</v>
      </c>
      <c r="X81" s="47">
        <v>1.296875</v>
      </c>
    </row>
    <row r="82" spans="1:24" ht="15.75" hidden="1" customHeight="1" x14ac:dyDescent="0.35">
      <c r="A82" s="46" t="s">
        <v>460</v>
      </c>
      <c r="B82" s="11" t="s">
        <v>461</v>
      </c>
      <c r="C82" s="11" t="s">
        <v>70</v>
      </c>
      <c r="D82" s="14">
        <v>56</v>
      </c>
      <c r="E82" s="44">
        <f ca="1">(NOW()-submain[[#This Row],[DOB]])/365</f>
        <v>29.69846602612887</v>
      </c>
      <c r="F82" s="11" t="s">
        <v>462</v>
      </c>
      <c r="G82" s="11" t="s">
        <v>344</v>
      </c>
      <c r="H82" s="11" t="s">
        <v>131</v>
      </c>
      <c r="I82" s="11" t="s">
        <v>54</v>
      </c>
      <c r="J82" s="11" t="s">
        <v>55</v>
      </c>
      <c r="K82" s="11" t="s">
        <v>65</v>
      </c>
      <c r="L82" s="12">
        <v>12</v>
      </c>
      <c r="M82" s="11" t="s">
        <v>463</v>
      </c>
      <c r="N82" s="14">
        <v>4670</v>
      </c>
      <c r="O82" s="11" t="s">
        <v>58</v>
      </c>
      <c r="P82" s="11" t="s">
        <v>59</v>
      </c>
      <c r="Q82" s="14">
        <v>2</v>
      </c>
      <c r="R82" s="3">
        <f t="shared" ca="1" si="0"/>
        <v>1.04</v>
      </c>
      <c r="S82" s="3">
        <f t="shared" ca="1" si="4"/>
        <v>1.04</v>
      </c>
      <c r="T82" s="3">
        <f t="shared" ca="1" si="6"/>
        <v>1.04</v>
      </c>
      <c r="U82" s="3">
        <f t="shared" ca="1" si="5"/>
        <v>0.88400000000000001</v>
      </c>
      <c r="V82" s="3">
        <f>RANK(X82,X1:X853,0)</f>
        <v>81</v>
      </c>
      <c r="W82" s="3">
        <v>102</v>
      </c>
      <c r="X82" s="47">
        <v>1.28828125</v>
      </c>
    </row>
    <row r="83" spans="1:24" ht="15.75" hidden="1" customHeight="1" x14ac:dyDescent="0.35">
      <c r="A83" s="46" t="s">
        <v>464</v>
      </c>
      <c r="B83" s="11" t="s">
        <v>465</v>
      </c>
      <c r="C83" s="11" t="s">
        <v>50</v>
      </c>
      <c r="D83" s="14">
        <v>19</v>
      </c>
      <c r="E83" s="44">
        <f ca="1">(NOW()-submain[[#This Row],[DOB]])/365</f>
        <v>83.802575615169971</v>
      </c>
      <c r="F83" s="11" t="s">
        <v>466</v>
      </c>
      <c r="G83" s="11" t="s">
        <v>467</v>
      </c>
      <c r="H83" s="11" t="s">
        <v>53</v>
      </c>
      <c r="I83" s="11" t="s">
        <v>54</v>
      </c>
      <c r="J83" s="11" t="s">
        <v>55</v>
      </c>
      <c r="K83" s="11" t="s">
        <v>65</v>
      </c>
      <c r="L83" s="12">
        <v>9</v>
      </c>
      <c r="M83" s="11" t="s">
        <v>468</v>
      </c>
      <c r="N83" s="14">
        <v>2390</v>
      </c>
      <c r="O83" s="11" t="s">
        <v>67</v>
      </c>
      <c r="P83" s="11" t="s">
        <v>59</v>
      </c>
      <c r="Q83" s="14">
        <v>2</v>
      </c>
      <c r="R83" s="3">
        <f t="shared" ca="1" si="0"/>
        <v>1.08</v>
      </c>
      <c r="S83" s="3">
        <f t="shared" ca="1" si="4"/>
        <v>1.08</v>
      </c>
      <c r="T83" s="3">
        <f t="shared" ca="1" si="6"/>
        <v>1.08</v>
      </c>
      <c r="U83" s="3">
        <f t="shared" ca="1" si="5"/>
        <v>0.91800000000000004</v>
      </c>
      <c r="V83" s="3">
        <f>RANK(X83,X1:X853,0)</f>
        <v>81</v>
      </c>
      <c r="W83" s="3">
        <v>102</v>
      </c>
      <c r="X83" s="47">
        <v>1.28828125</v>
      </c>
    </row>
    <row r="84" spans="1:24" ht="15.75" hidden="1" customHeight="1" x14ac:dyDescent="0.35">
      <c r="A84" s="46" t="s">
        <v>469</v>
      </c>
      <c r="B84" s="11" t="s">
        <v>470</v>
      </c>
      <c r="C84" s="11" t="s">
        <v>70</v>
      </c>
      <c r="D84" s="14">
        <v>64</v>
      </c>
      <c r="E84" s="44">
        <f ca="1">(NOW()-submain[[#This Row],[DOB]])/365</f>
        <v>43.019013971334353</v>
      </c>
      <c r="F84" s="11" t="s">
        <v>471</v>
      </c>
      <c r="G84" s="11" t="s">
        <v>472</v>
      </c>
      <c r="H84" s="11" t="s">
        <v>72</v>
      </c>
      <c r="I84" s="11" t="s">
        <v>73</v>
      </c>
      <c r="J84" s="11" t="s">
        <v>55</v>
      </c>
      <c r="K84" s="11" t="s">
        <v>65</v>
      </c>
      <c r="L84" s="12">
        <v>8</v>
      </c>
      <c r="M84" s="11" t="s">
        <v>473</v>
      </c>
      <c r="N84" s="14">
        <v>3919</v>
      </c>
      <c r="O84" s="11" t="s">
        <v>75</v>
      </c>
      <c r="P84" s="11" t="s">
        <v>59</v>
      </c>
      <c r="Q84" s="14">
        <v>2</v>
      </c>
      <c r="R84" s="3">
        <f t="shared" ca="1" si="0"/>
        <v>0.78</v>
      </c>
      <c r="S84" s="3">
        <f t="shared" ca="1" si="4"/>
        <v>0.78</v>
      </c>
      <c r="T84" s="3">
        <f t="shared" ca="1" si="6"/>
        <v>0.78</v>
      </c>
      <c r="U84" s="3">
        <f t="shared" ca="1" si="5"/>
        <v>0.78</v>
      </c>
      <c r="V84" s="3">
        <f>RANK(X84,X1:X853,0)</f>
        <v>83</v>
      </c>
      <c r="W84" s="3">
        <v>104</v>
      </c>
      <c r="X84" s="47">
        <v>1.2875000000000001</v>
      </c>
    </row>
    <row r="85" spans="1:24" ht="15.75" hidden="1" customHeight="1" x14ac:dyDescent="0.35">
      <c r="A85" s="46" t="s">
        <v>314</v>
      </c>
      <c r="B85" s="11" t="s">
        <v>474</v>
      </c>
      <c r="C85" s="11" t="s">
        <v>70</v>
      </c>
      <c r="D85" s="14">
        <v>59</v>
      </c>
      <c r="E85" s="44">
        <f ca="1">(NOW()-submain[[#This Row],[DOB]])/365</f>
        <v>62.032712601471339</v>
      </c>
      <c r="F85" s="11" t="s">
        <v>475</v>
      </c>
      <c r="G85" s="11" t="s">
        <v>476</v>
      </c>
      <c r="H85" s="11" t="s">
        <v>72</v>
      </c>
      <c r="I85" s="11" t="s">
        <v>91</v>
      </c>
      <c r="J85" s="11" t="s">
        <v>55</v>
      </c>
      <c r="K85" s="11" t="s">
        <v>56</v>
      </c>
      <c r="L85" s="12">
        <v>15</v>
      </c>
      <c r="M85" s="11" t="s">
        <v>477</v>
      </c>
      <c r="N85" s="14">
        <v>3047</v>
      </c>
      <c r="O85" s="11" t="s">
        <v>75</v>
      </c>
      <c r="P85" s="11" t="s">
        <v>59</v>
      </c>
      <c r="Q85" s="14">
        <v>6</v>
      </c>
      <c r="R85" s="3">
        <f t="shared" ca="1" si="0"/>
        <v>0.56000000000000005</v>
      </c>
      <c r="S85" s="3">
        <f t="shared" ca="1" si="4"/>
        <v>0.70000000000000007</v>
      </c>
      <c r="T85" s="3">
        <f t="shared" ca="1" si="6"/>
        <v>0.70000000000000007</v>
      </c>
      <c r="U85" s="3">
        <f t="shared" ca="1" si="5"/>
        <v>0.70000000000000007</v>
      </c>
      <c r="V85" s="3">
        <f>RANK(X85,X1:X853,0)</f>
        <v>83</v>
      </c>
      <c r="W85" s="3">
        <v>104</v>
      </c>
      <c r="X85" s="47">
        <v>1.2875000000000001</v>
      </c>
    </row>
    <row r="86" spans="1:24" ht="15.75" hidden="1" customHeight="1" x14ac:dyDescent="0.35">
      <c r="A86" s="46" t="s">
        <v>478</v>
      </c>
      <c r="B86" s="11" t="s">
        <v>479</v>
      </c>
      <c r="C86" s="11" t="s">
        <v>50</v>
      </c>
      <c r="D86" s="14">
        <v>50</v>
      </c>
      <c r="E86" s="44">
        <f ca="1">(NOW()-submain[[#This Row],[DOB]])/365</f>
        <v>77.035452327498732</v>
      </c>
      <c r="F86" s="11" t="s">
        <v>480</v>
      </c>
      <c r="G86" s="11" t="s">
        <v>481</v>
      </c>
      <c r="H86" s="11" t="s">
        <v>113</v>
      </c>
      <c r="I86" s="11" t="s">
        <v>54</v>
      </c>
      <c r="J86" s="11" t="s">
        <v>55</v>
      </c>
      <c r="K86" s="11" t="s">
        <v>56</v>
      </c>
      <c r="L86" s="12">
        <v>16</v>
      </c>
      <c r="M86" s="11" t="s">
        <v>482</v>
      </c>
      <c r="N86" s="14">
        <v>4116</v>
      </c>
      <c r="O86" s="11" t="s">
        <v>58</v>
      </c>
      <c r="P86" s="11" t="s">
        <v>59</v>
      </c>
      <c r="Q86" s="14">
        <v>3</v>
      </c>
      <c r="R86" s="3">
        <f t="shared" ca="1" si="0"/>
        <v>1.0900000000000001</v>
      </c>
      <c r="S86" s="3">
        <f t="shared" ca="1" si="4"/>
        <v>1.3625</v>
      </c>
      <c r="T86" s="3">
        <f t="shared" ca="1" si="6"/>
        <v>1.3625</v>
      </c>
      <c r="U86" s="3">
        <f t="shared" ca="1" si="5"/>
        <v>1.1581250000000001</v>
      </c>
      <c r="V86" s="3">
        <f>RANK(X86,X1:X853,0)</f>
        <v>83</v>
      </c>
      <c r="W86" s="3">
        <v>104</v>
      </c>
      <c r="X86" s="47">
        <v>1.2875000000000001</v>
      </c>
    </row>
    <row r="87" spans="1:24" ht="15.75" hidden="1" customHeight="1" x14ac:dyDescent="0.35">
      <c r="A87" s="46" t="s">
        <v>483</v>
      </c>
      <c r="B87" s="11" t="s">
        <v>484</v>
      </c>
      <c r="C87" s="11" t="s">
        <v>70</v>
      </c>
      <c r="D87" s="14">
        <v>21</v>
      </c>
      <c r="E87" s="44">
        <f ca="1">(NOW()-submain[[#This Row],[DOB]])/365</f>
        <v>60.377918080923394</v>
      </c>
      <c r="F87" s="11" t="s">
        <v>485</v>
      </c>
      <c r="G87" s="11" t="s">
        <v>223</v>
      </c>
      <c r="H87" s="11" t="s">
        <v>262</v>
      </c>
      <c r="I87" s="11" t="s">
        <v>54</v>
      </c>
      <c r="J87" s="11" t="s">
        <v>55</v>
      </c>
      <c r="K87" s="11" t="s">
        <v>65</v>
      </c>
      <c r="L87" s="12">
        <v>18</v>
      </c>
      <c r="M87" s="11" t="s">
        <v>486</v>
      </c>
      <c r="N87" s="14">
        <v>2230</v>
      </c>
      <c r="O87" s="11" t="s">
        <v>67</v>
      </c>
      <c r="P87" s="11" t="s">
        <v>59</v>
      </c>
      <c r="Q87" s="14">
        <v>9</v>
      </c>
      <c r="R87" s="3">
        <f t="shared" ca="1" si="0"/>
        <v>0.95</v>
      </c>
      <c r="S87" s="3">
        <f t="shared" ca="1" si="4"/>
        <v>0.95</v>
      </c>
      <c r="T87" s="3">
        <f t="shared" ca="1" si="6"/>
        <v>1.1875</v>
      </c>
      <c r="U87" s="3">
        <f t="shared" ca="1" si="5"/>
        <v>1.0093749999999999</v>
      </c>
      <c r="V87" s="3">
        <f>RANK(X87,X1:X853,0)</f>
        <v>83</v>
      </c>
      <c r="W87" s="3">
        <v>104</v>
      </c>
      <c r="X87" s="47">
        <v>1.2875000000000001</v>
      </c>
    </row>
    <row r="88" spans="1:24" ht="15.75" hidden="1" customHeight="1" x14ac:dyDescent="0.35">
      <c r="A88" s="46" t="s">
        <v>487</v>
      </c>
      <c r="B88" s="11" t="s">
        <v>488</v>
      </c>
      <c r="C88" s="11" t="s">
        <v>50</v>
      </c>
      <c r="D88" s="14">
        <v>14</v>
      </c>
      <c r="E88" s="44">
        <f ca="1">(NOW()-submain[[#This Row],[DOB]])/365</f>
        <v>51.517644108320653</v>
      </c>
      <c r="F88" s="11" t="s">
        <v>489</v>
      </c>
      <c r="G88" s="11" t="s">
        <v>490</v>
      </c>
      <c r="H88" s="11" t="s">
        <v>102</v>
      </c>
      <c r="I88" s="11" t="s">
        <v>91</v>
      </c>
      <c r="J88" s="11" t="s">
        <v>55</v>
      </c>
      <c r="K88" s="11" t="s">
        <v>65</v>
      </c>
      <c r="L88" s="12">
        <v>19</v>
      </c>
      <c r="M88" s="11" t="s">
        <v>491</v>
      </c>
      <c r="N88" s="14">
        <v>3153</v>
      </c>
      <c r="O88" s="11" t="s">
        <v>75</v>
      </c>
      <c r="P88" s="11" t="s">
        <v>59</v>
      </c>
      <c r="Q88" s="14">
        <v>8</v>
      </c>
      <c r="R88" s="3">
        <f t="shared" ca="1" si="0"/>
        <v>0.68</v>
      </c>
      <c r="S88" s="3">
        <f t="shared" ca="1" si="4"/>
        <v>0.68</v>
      </c>
      <c r="T88" s="3">
        <f t="shared" ca="1" si="6"/>
        <v>0.68</v>
      </c>
      <c r="U88" s="3">
        <f t="shared" ca="1" si="5"/>
        <v>0.68</v>
      </c>
      <c r="V88" s="3">
        <f>RANK(X88,X1:X853,0)</f>
        <v>83</v>
      </c>
      <c r="W88" s="3">
        <v>104</v>
      </c>
      <c r="X88" s="47">
        <v>1.2875000000000001</v>
      </c>
    </row>
    <row r="89" spans="1:24" ht="15.75" hidden="1" customHeight="1" x14ac:dyDescent="0.35">
      <c r="A89" s="46" t="s">
        <v>492</v>
      </c>
      <c r="B89" s="11" t="s">
        <v>493</v>
      </c>
      <c r="C89" s="11" t="s">
        <v>70</v>
      </c>
      <c r="D89" s="14">
        <v>95</v>
      </c>
      <c r="E89" s="44">
        <f ca="1">(NOW()-submain[[#This Row],[DOB]])/365</f>
        <v>62.027233149416546</v>
      </c>
      <c r="F89" s="11" t="s">
        <v>494</v>
      </c>
      <c r="G89" s="11" t="s">
        <v>101</v>
      </c>
      <c r="H89" s="11" t="s">
        <v>170</v>
      </c>
      <c r="I89" s="11" t="s">
        <v>54</v>
      </c>
      <c r="J89" s="11" t="s">
        <v>55</v>
      </c>
      <c r="K89" s="11" t="s">
        <v>65</v>
      </c>
      <c r="L89" s="12">
        <v>5</v>
      </c>
      <c r="M89" s="11" t="s">
        <v>495</v>
      </c>
      <c r="N89" s="14">
        <v>2340</v>
      </c>
      <c r="O89" s="11" t="s">
        <v>67</v>
      </c>
      <c r="P89" s="11" t="s">
        <v>59</v>
      </c>
      <c r="Q89" s="14">
        <v>1</v>
      </c>
      <c r="R89" s="3">
        <f t="shared" ca="1" si="0"/>
        <v>0.85</v>
      </c>
      <c r="S89" s="3">
        <f t="shared" ca="1" si="4"/>
        <v>0.85</v>
      </c>
      <c r="T89" s="3">
        <f t="shared" ca="1" si="6"/>
        <v>1.0625</v>
      </c>
      <c r="U89" s="3">
        <f t="shared" ca="1" si="5"/>
        <v>0.90312499999999996</v>
      </c>
      <c r="V89" s="3">
        <f>RANK(X89,X1:X853,0)</f>
        <v>83</v>
      </c>
      <c r="W89" s="3">
        <v>104</v>
      </c>
      <c r="X89" s="47">
        <v>1.2875000000000001</v>
      </c>
    </row>
    <row r="90" spans="1:24" ht="15.75" hidden="1" customHeight="1" x14ac:dyDescent="0.35">
      <c r="A90" s="46" t="s">
        <v>498</v>
      </c>
      <c r="B90" s="11" t="s">
        <v>499</v>
      </c>
      <c r="C90" s="11" t="s">
        <v>70</v>
      </c>
      <c r="D90" s="14">
        <v>95</v>
      </c>
      <c r="E90" s="44">
        <f ca="1">(NOW()-submain[[#This Row],[DOB]])/365</f>
        <v>54.956000272704216</v>
      </c>
      <c r="F90" s="11" t="s">
        <v>500</v>
      </c>
      <c r="G90" s="11" t="s">
        <v>501</v>
      </c>
      <c r="H90" s="11" t="s">
        <v>131</v>
      </c>
      <c r="I90" s="11" t="s">
        <v>54</v>
      </c>
      <c r="J90" s="11" t="s">
        <v>55</v>
      </c>
      <c r="K90" s="11" t="s">
        <v>56</v>
      </c>
      <c r="L90" s="12">
        <v>7</v>
      </c>
      <c r="M90" s="11" t="s">
        <v>502</v>
      </c>
      <c r="N90" s="14">
        <v>3802</v>
      </c>
      <c r="O90" s="11" t="s">
        <v>75</v>
      </c>
      <c r="P90" s="11" t="s">
        <v>59</v>
      </c>
      <c r="Q90" s="14">
        <v>7</v>
      </c>
      <c r="R90" s="3">
        <f t="shared" ca="1" si="0"/>
        <v>0.94</v>
      </c>
      <c r="S90" s="3">
        <f t="shared" ca="1" si="4"/>
        <v>1.1749999999999998</v>
      </c>
      <c r="T90" s="3">
        <f t="shared" ca="1" si="6"/>
        <v>1.4687499999999998</v>
      </c>
      <c r="U90" s="3">
        <f t="shared" ca="1" si="5"/>
        <v>1.2484374999999999</v>
      </c>
      <c r="V90" s="3">
        <f>RANK(X90,X1:X853,0)</f>
        <v>89</v>
      </c>
      <c r="W90" s="3">
        <v>111</v>
      </c>
      <c r="X90" s="47">
        <v>1.28125</v>
      </c>
    </row>
    <row r="91" spans="1:24" ht="15.75" hidden="1" customHeight="1" x14ac:dyDescent="0.35">
      <c r="A91" s="46" t="s">
        <v>503</v>
      </c>
      <c r="B91" s="11" t="s">
        <v>504</v>
      </c>
      <c r="C91" s="11" t="s">
        <v>50</v>
      </c>
      <c r="D91" s="14">
        <v>37</v>
      </c>
      <c r="E91" s="44">
        <f ca="1">(NOW()-submain[[#This Row],[DOB]])/365</f>
        <v>83.912164656265858</v>
      </c>
      <c r="F91" s="11" t="s">
        <v>505</v>
      </c>
      <c r="G91" s="11" t="s">
        <v>506</v>
      </c>
      <c r="H91" s="11" t="s">
        <v>72</v>
      </c>
      <c r="I91" s="11" t="s">
        <v>54</v>
      </c>
      <c r="J91" s="11" t="s">
        <v>55</v>
      </c>
      <c r="K91" s="11" t="s">
        <v>56</v>
      </c>
      <c r="L91" s="12">
        <v>11</v>
      </c>
      <c r="M91" s="11" t="s">
        <v>507</v>
      </c>
      <c r="N91" s="14">
        <v>4207</v>
      </c>
      <c r="O91" s="11" t="s">
        <v>58</v>
      </c>
      <c r="P91" s="11" t="s">
        <v>59</v>
      </c>
      <c r="Q91" s="14">
        <v>5</v>
      </c>
      <c r="R91" s="3">
        <f t="shared" ca="1" si="0"/>
        <v>1.04</v>
      </c>
      <c r="S91" s="3">
        <f t="shared" ca="1" si="4"/>
        <v>1.3</v>
      </c>
      <c r="T91" s="3">
        <f t="shared" ca="1" si="6"/>
        <v>1.3</v>
      </c>
      <c r="U91" s="3">
        <f t="shared" ca="1" si="5"/>
        <v>1.105</v>
      </c>
      <c r="V91" s="3">
        <f>RANK(X91,X1:X853,0)</f>
        <v>89</v>
      </c>
      <c r="W91" s="3">
        <v>111</v>
      </c>
      <c r="X91" s="47">
        <v>1.28125</v>
      </c>
    </row>
    <row r="92" spans="1:24" ht="15.75" hidden="1" customHeight="1" x14ac:dyDescent="0.35">
      <c r="A92" s="46" t="s">
        <v>508</v>
      </c>
      <c r="B92" s="11" t="s">
        <v>509</v>
      </c>
      <c r="C92" s="11" t="s">
        <v>50</v>
      </c>
      <c r="D92" s="14">
        <v>72</v>
      </c>
      <c r="E92" s="44">
        <f ca="1">(NOW()-submain[[#This Row],[DOB]])/365</f>
        <v>61.988876985032981</v>
      </c>
      <c r="F92" s="11" t="s">
        <v>510</v>
      </c>
      <c r="G92" s="11" t="s">
        <v>63</v>
      </c>
      <c r="H92" s="11" t="s">
        <v>170</v>
      </c>
      <c r="I92" s="11" t="s">
        <v>91</v>
      </c>
      <c r="J92" s="11" t="s">
        <v>55</v>
      </c>
      <c r="K92" s="11" t="s">
        <v>65</v>
      </c>
      <c r="L92" s="12">
        <v>14</v>
      </c>
      <c r="M92" s="11" t="s">
        <v>511</v>
      </c>
      <c r="N92" s="14">
        <v>2223</v>
      </c>
      <c r="O92" s="11" t="s">
        <v>67</v>
      </c>
      <c r="P92" s="11" t="s">
        <v>59</v>
      </c>
      <c r="Q92" s="14">
        <v>11</v>
      </c>
      <c r="R92" s="3">
        <f t="shared" ca="1" si="0"/>
        <v>0.56999999999999995</v>
      </c>
      <c r="S92" s="3">
        <f t="shared" ca="1" si="4"/>
        <v>0.56999999999999995</v>
      </c>
      <c r="T92" s="3">
        <f t="shared" ca="1" si="6"/>
        <v>0.71249999999999991</v>
      </c>
      <c r="U92" s="3">
        <f t="shared" ca="1" si="5"/>
        <v>0.71249999999999991</v>
      </c>
      <c r="V92" s="3">
        <f>RANK(X92,X1:X853,0)</f>
        <v>89</v>
      </c>
      <c r="W92" s="3">
        <v>111</v>
      </c>
      <c r="X92" s="47">
        <v>1.28125</v>
      </c>
    </row>
    <row r="93" spans="1:24" ht="15.75" hidden="1" customHeight="1" x14ac:dyDescent="0.35">
      <c r="A93" s="46" t="s">
        <v>512</v>
      </c>
      <c r="B93" s="11" t="s">
        <v>513</v>
      </c>
      <c r="C93" s="11" t="s">
        <v>70</v>
      </c>
      <c r="D93" s="14">
        <v>0</v>
      </c>
      <c r="E93" s="44">
        <f ca="1">(NOW()-submain[[#This Row],[DOB]])/365</f>
        <v>28.197096163115173</v>
      </c>
      <c r="F93" s="11" t="s">
        <v>514</v>
      </c>
      <c r="G93" s="11" t="s">
        <v>476</v>
      </c>
      <c r="H93" s="11" t="s">
        <v>113</v>
      </c>
      <c r="I93" s="11" t="s">
        <v>54</v>
      </c>
      <c r="J93" s="11" t="s">
        <v>55</v>
      </c>
      <c r="K93" s="11" t="s">
        <v>65</v>
      </c>
      <c r="L93" s="12">
        <v>5</v>
      </c>
      <c r="M93" s="11" t="s">
        <v>515</v>
      </c>
      <c r="N93" s="14">
        <v>3280</v>
      </c>
      <c r="O93" s="11" t="s">
        <v>75</v>
      </c>
      <c r="P93" s="11" t="s">
        <v>59</v>
      </c>
      <c r="Q93" s="14">
        <v>2</v>
      </c>
      <c r="R93" s="3">
        <f t="shared" ca="1" si="0"/>
        <v>0.67</v>
      </c>
      <c r="S93" s="3">
        <f t="shared" ca="1" si="4"/>
        <v>0.67</v>
      </c>
      <c r="T93" s="3">
        <f t="shared" ca="1" si="6"/>
        <v>0.67</v>
      </c>
      <c r="U93" s="3">
        <f t="shared" ca="1" si="5"/>
        <v>0.56950000000000001</v>
      </c>
      <c r="V93" s="3">
        <f>RANK(X93,X1:X853,0)</f>
        <v>92</v>
      </c>
      <c r="W93" s="3">
        <v>114</v>
      </c>
      <c r="X93" s="47">
        <v>1.2749999999999999</v>
      </c>
    </row>
    <row r="94" spans="1:24" ht="15.75" hidden="1" customHeight="1" x14ac:dyDescent="0.35">
      <c r="A94" s="46" t="s">
        <v>516</v>
      </c>
      <c r="B94" s="11" t="s">
        <v>517</v>
      </c>
      <c r="C94" s="11" t="s">
        <v>70</v>
      </c>
      <c r="D94" s="14">
        <v>53</v>
      </c>
      <c r="E94" s="44">
        <f ca="1">(NOW()-submain[[#This Row],[DOB]])/365</f>
        <v>45.969698902841202</v>
      </c>
      <c r="F94" s="13">
        <v>28437</v>
      </c>
      <c r="G94" s="11" t="s">
        <v>518</v>
      </c>
      <c r="H94" s="11" t="s">
        <v>53</v>
      </c>
      <c r="I94" s="11" t="s">
        <v>73</v>
      </c>
      <c r="J94" s="11" t="s">
        <v>55</v>
      </c>
      <c r="K94" s="11" t="s">
        <v>65</v>
      </c>
      <c r="L94" s="12">
        <v>18</v>
      </c>
      <c r="M94" s="11" t="s">
        <v>519</v>
      </c>
      <c r="N94" s="14">
        <v>4129</v>
      </c>
      <c r="O94" s="11" t="s">
        <v>58</v>
      </c>
      <c r="P94" s="11" t="s">
        <v>59</v>
      </c>
      <c r="Q94" s="14">
        <v>6</v>
      </c>
      <c r="R94" s="3">
        <f t="shared" ca="1" si="0"/>
        <v>0.73</v>
      </c>
      <c r="S94" s="3">
        <f t="shared" ca="1" si="4"/>
        <v>0.73</v>
      </c>
      <c r="T94" s="3">
        <f t="shared" ca="1" si="6"/>
        <v>0.73</v>
      </c>
      <c r="U94" s="3">
        <f t="shared" ca="1" si="5"/>
        <v>0.73</v>
      </c>
      <c r="V94" s="3">
        <f>RANK(X94,X1:X853,0)</f>
        <v>92</v>
      </c>
      <c r="W94" s="3">
        <v>114</v>
      </c>
      <c r="X94" s="47">
        <v>1.2749999999999999</v>
      </c>
    </row>
    <row r="95" spans="1:24" ht="15.75" hidden="1" customHeight="1" x14ac:dyDescent="0.35">
      <c r="A95" s="46" t="s">
        <v>521</v>
      </c>
      <c r="B95" s="11" t="s">
        <v>522</v>
      </c>
      <c r="C95" s="11" t="s">
        <v>50</v>
      </c>
      <c r="D95" s="14">
        <v>64</v>
      </c>
      <c r="E95" s="44">
        <f ca="1">(NOW()-submain[[#This Row],[DOB]])/365</f>
        <v>77.32586328640285</v>
      </c>
      <c r="F95" s="11" t="s">
        <v>523</v>
      </c>
      <c r="G95" s="11" t="s">
        <v>524</v>
      </c>
      <c r="H95" s="11" t="s">
        <v>126</v>
      </c>
      <c r="I95" s="11" t="s">
        <v>73</v>
      </c>
      <c r="J95" s="11" t="s">
        <v>55</v>
      </c>
      <c r="K95" s="11" t="s">
        <v>56</v>
      </c>
      <c r="L95" s="12">
        <v>17</v>
      </c>
      <c r="M95" s="11" t="s">
        <v>525</v>
      </c>
      <c r="N95" s="14">
        <v>2089</v>
      </c>
      <c r="O95" s="11" t="s">
        <v>67</v>
      </c>
      <c r="P95" s="11" t="s">
        <v>59</v>
      </c>
      <c r="Q95" s="14">
        <v>9</v>
      </c>
      <c r="R95" s="3">
        <f t="shared" ca="1" si="0"/>
        <v>0.9</v>
      </c>
      <c r="S95" s="3">
        <f t="shared" ca="1" si="4"/>
        <v>1.125</v>
      </c>
      <c r="T95" s="3">
        <f t="shared" ca="1" si="6"/>
        <v>1.40625</v>
      </c>
      <c r="U95" s="3">
        <f t="shared" ca="1" si="5"/>
        <v>1.40625</v>
      </c>
      <c r="V95" s="3">
        <f>RANK(X95,X1:X853,0)</f>
        <v>92</v>
      </c>
      <c r="W95" s="3">
        <v>114</v>
      </c>
      <c r="X95" s="47">
        <v>1.2749999999999999</v>
      </c>
    </row>
    <row r="96" spans="1:24" ht="15.75" hidden="1" customHeight="1" x14ac:dyDescent="0.35">
      <c r="A96" s="46" t="s">
        <v>526</v>
      </c>
      <c r="B96" s="11" t="s">
        <v>527</v>
      </c>
      <c r="C96" s="11" t="s">
        <v>70</v>
      </c>
      <c r="D96" s="14">
        <v>21</v>
      </c>
      <c r="E96" s="44">
        <f ca="1">(NOW()-submain[[#This Row],[DOB]])/365</f>
        <v>45.794356437087778</v>
      </c>
      <c r="F96" s="11" t="s">
        <v>528</v>
      </c>
      <c r="G96" s="11" t="s">
        <v>529</v>
      </c>
      <c r="H96" s="11" t="s">
        <v>72</v>
      </c>
      <c r="I96" s="11" t="s">
        <v>91</v>
      </c>
      <c r="J96" s="11" t="s">
        <v>55</v>
      </c>
      <c r="K96" s="11" t="s">
        <v>56</v>
      </c>
      <c r="L96" s="12">
        <v>6</v>
      </c>
      <c r="M96" s="11" t="s">
        <v>530</v>
      </c>
      <c r="N96" s="14">
        <v>3094</v>
      </c>
      <c r="O96" s="11" t="s">
        <v>75</v>
      </c>
      <c r="P96" s="11" t="s">
        <v>59</v>
      </c>
      <c r="Q96" s="14">
        <v>9</v>
      </c>
      <c r="R96" s="3">
        <f t="shared" ca="1" si="0"/>
        <v>0.64</v>
      </c>
      <c r="S96" s="3">
        <f t="shared" ca="1" si="4"/>
        <v>0.8</v>
      </c>
      <c r="T96" s="3">
        <f t="shared" ca="1" si="6"/>
        <v>1</v>
      </c>
      <c r="U96" s="3">
        <f t="shared" ca="1" si="5"/>
        <v>1</v>
      </c>
      <c r="V96" s="3">
        <f>RANK(X96,X1:X853,0)</f>
        <v>92</v>
      </c>
      <c r="W96" s="3">
        <v>114</v>
      </c>
      <c r="X96" s="47">
        <v>1.2749999999999999</v>
      </c>
    </row>
    <row r="97" spans="1:24" ht="15.75" hidden="1" customHeight="1" x14ac:dyDescent="0.35">
      <c r="A97" s="46" t="s">
        <v>531</v>
      </c>
      <c r="B97" s="11" t="s">
        <v>532</v>
      </c>
      <c r="C97" s="11" t="s">
        <v>50</v>
      </c>
      <c r="D97" s="14">
        <v>37</v>
      </c>
      <c r="E97" s="44">
        <f ca="1">(NOW()-submain[[#This Row],[DOB]])/365</f>
        <v>36.049150957635717</v>
      </c>
      <c r="F97" s="11" t="s">
        <v>533</v>
      </c>
      <c r="G97" s="11" t="s">
        <v>445</v>
      </c>
      <c r="H97" s="11" t="s">
        <v>102</v>
      </c>
      <c r="I97" s="11" t="s">
        <v>54</v>
      </c>
      <c r="J97" s="11" t="s">
        <v>55</v>
      </c>
      <c r="K97" s="11" t="s">
        <v>56</v>
      </c>
      <c r="L97" s="12">
        <v>4</v>
      </c>
      <c r="M97" s="11" t="s">
        <v>534</v>
      </c>
      <c r="N97" s="14">
        <v>4510</v>
      </c>
      <c r="O97" s="11" t="s">
        <v>58</v>
      </c>
      <c r="P97" s="11" t="s">
        <v>59</v>
      </c>
      <c r="Q97" s="14">
        <v>7</v>
      </c>
      <c r="R97" s="3">
        <f t="shared" ca="1" si="0"/>
        <v>1.0900000000000001</v>
      </c>
      <c r="S97" s="3">
        <f t="shared" ca="1" si="4"/>
        <v>1.3625</v>
      </c>
      <c r="T97" s="3">
        <f t="shared" ca="1" si="6"/>
        <v>1.3625</v>
      </c>
      <c r="U97" s="3">
        <f t="shared" ca="1" si="5"/>
        <v>1.1581250000000001</v>
      </c>
      <c r="V97" s="3">
        <f>RANK(X97,X1:X853,0)</f>
        <v>92</v>
      </c>
      <c r="W97" s="3">
        <v>114</v>
      </c>
      <c r="X97" s="47">
        <v>1.2749999999999999</v>
      </c>
    </row>
    <row r="98" spans="1:24" ht="15.75" hidden="1" customHeight="1" x14ac:dyDescent="0.35">
      <c r="A98" s="46" t="s">
        <v>535</v>
      </c>
      <c r="B98" s="11" t="s">
        <v>536</v>
      </c>
      <c r="C98" s="11" t="s">
        <v>70</v>
      </c>
      <c r="D98" s="14">
        <v>2</v>
      </c>
      <c r="E98" s="44">
        <f ca="1">(NOW()-submain[[#This Row],[DOB]])/365</f>
        <v>70.887507122019286</v>
      </c>
      <c r="F98" s="11" t="s">
        <v>537</v>
      </c>
      <c r="G98" s="11" t="s">
        <v>538</v>
      </c>
      <c r="H98" s="11" t="s">
        <v>64</v>
      </c>
      <c r="I98" s="11" t="s">
        <v>54</v>
      </c>
      <c r="J98" s="11" t="s">
        <v>55</v>
      </c>
      <c r="K98" s="11" t="s">
        <v>56</v>
      </c>
      <c r="L98" s="12">
        <v>7</v>
      </c>
      <c r="M98" s="11" t="s">
        <v>539</v>
      </c>
      <c r="N98" s="14">
        <v>2287</v>
      </c>
      <c r="O98" s="11" t="s">
        <v>67</v>
      </c>
      <c r="P98" s="11" t="s">
        <v>59</v>
      </c>
      <c r="Q98" s="14">
        <v>4</v>
      </c>
      <c r="R98" s="3">
        <f t="shared" ca="1" si="0"/>
        <v>0.64</v>
      </c>
      <c r="S98" s="3">
        <f t="shared" ca="1" si="4"/>
        <v>0.8</v>
      </c>
      <c r="T98" s="3">
        <f t="shared" ca="1" si="6"/>
        <v>0.8</v>
      </c>
      <c r="U98" s="3">
        <f t="shared" ca="1" si="5"/>
        <v>0.68</v>
      </c>
      <c r="V98" s="3">
        <f>RANK(X98,X1:X853,0)</f>
        <v>97</v>
      </c>
      <c r="W98" s="3">
        <v>120</v>
      </c>
      <c r="X98" s="47">
        <v>1.2625</v>
      </c>
    </row>
    <row r="99" spans="1:24" ht="15.75" hidden="1" customHeight="1" x14ac:dyDescent="0.35">
      <c r="A99" s="46" t="s">
        <v>540</v>
      </c>
      <c r="B99" s="11" t="s">
        <v>541</v>
      </c>
      <c r="C99" s="11" t="s">
        <v>50</v>
      </c>
      <c r="D99" s="14">
        <v>71</v>
      </c>
      <c r="E99" s="44">
        <f ca="1">(NOW()-submain[[#This Row],[DOB]])/365</f>
        <v>41.994356437087774</v>
      </c>
      <c r="F99" s="11" t="s">
        <v>542</v>
      </c>
      <c r="G99" s="11" t="s">
        <v>543</v>
      </c>
      <c r="H99" s="11" t="s">
        <v>102</v>
      </c>
      <c r="I99" s="11" t="s">
        <v>73</v>
      </c>
      <c r="J99" s="11" t="s">
        <v>55</v>
      </c>
      <c r="K99" s="11" t="s">
        <v>65</v>
      </c>
      <c r="L99" s="12">
        <v>4</v>
      </c>
      <c r="M99" s="11" t="s">
        <v>544</v>
      </c>
      <c r="N99" s="14">
        <v>2145</v>
      </c>
      <c r="O99" s="11" t="s">
        <v>67</v>
      </c>
      <c r="P99" s="11" t="s">
        <v>59</v>
      </c>
      <c r="Q99" s="14">
        <v>8</v>
      </c>
      <c r="R99" s="3">
        <f t="shared" ca="1" si="0"/>
        <v>0.5</v>
      </c>
      <c r="S99" s="3">
        <f t="shared" ca="1" si="4"/>
        <v>0.5</v>
      </c>
      <c r="T99" s="3">
        <f t="shared" ca="1" si="6"/>
        <v>0.5</v>
      </c>
      <c r="U99" s="3">
        <f t="shared" ca="1" si="5"/>
        <v>0.5</v>
      </c>
      <c r="V99" s="3">
        <f>RANK(X99,X1:X853,0)</f>
        <v>97</v>
      </c>
      <c r="W99" s="3">
        <v>120</v>
      </c>
      <c r="X99" s="47">
        <v>1.2625</v>
      </c>
    </row>
    <row r="100" spans="1:24" ht="15.75" hidden="1" customHeight="1" x14ac:dyDescent="0.35">
      <c r="A100" s="46" t="s">
        <v>545</v>
      </c>
      <c r="B100" s="11" t="s">
        <v>546</v>
      </c>
      <c r="C100" s="11" t="s">
        <v>50</v>
      </c>
      <c r="D100" s="14">
        <v>57</v>
      </c>
      <c r="E100" s="44">
        <f ca="1">(NOW()-submain[[#This Row],[DOB]])/365</f>
        <v>26.405315341197365</v>
      </c>
      <c r="F100" s="11" t="s">
        <v>547</v>
      </c>
      <c r="G100" s="11" t="s">
        <v>388</v>
      </c>
      <c r="H100" s="11" t="s">
        <v>170</v>
      </c>
      <c r="I100" s="11" t="s">
        <v>54</v>
      </c>
      <c r="J100" s="11" t="s">
        <v>55</v>
      </c>
      <c r="K100" s="11" t="s">
        <v>65</v>
      </c>
      <c r="L100" s="12">
        <v>9</v>
      </c>
      <c r="M100" s="11" t="s">
        <v>548</v>
      </c>
      <c r="N100" s="14">
        <v>2209</v>
      </c>
      <c r="O100" s="11" t="s">
        <v>67</v>
      </c>
      <c r="P100" s="11" t="s">
        <v>59</v>
      </c>
      <c r="Q100" s="14">
        <v>10</v>
      </c>
      <c r="R100" s="3">
        <f t="shared" ca="1" si="0"/>
        <v>1.1000000000000001</v>
      </c>
      <c r="S100" s="3">
        <f t="shared" ca="1" si="4"/>
        <v>1.1000000000000001</v>
      </c>
      <c r="T100" s="3">
        <f t="shared" ca="1" si="6"/>
        <v>1.375</v>
      </c>
      <c r="U100" s="3">
        <f t="shared" ca="1" si="5"/>
        <v>1.16875</v>
      </c>
      <c r="V100" s="3">
        <f>RANK(X100,X1:X853,0)</f>
        <v>97</v>
      </c>
      <c r="W100" s="3">
        <v>120</v>
      </c>
      <c r="X100" s="47">
        <v>1.2625</v>
      </c>
    </row>
    <row r="101" spans="1:24" ht="15.75" hidden="1" customHeight="1" x14ac:dyDescent="0.35">
      <c r="A101" s="46" t="s">
        <v>549</v>
      </c>
      <c r="B101" s="11" t="s">
        <v>550</v>
      </c>
      <c r="C101" s="11" t="s">
        <v>70</v>
      </c>
      <c r="D101" s="14">
        <v>86</v>
      </c>
      <c r="E101" s="44">
        <f ca="1">(NOW()-submain[[#This Row],[DOB]])/365</f>
        <v>54.279287943937092</v>
      </c>
      <c r="F101" s="11" t="s">
        <v>551</v>
      </c>
      <c r="G101" s="11" t="s">
        <v>232</v>
      </c>
      <c r="H101" s="11" t="s">
        <v>170</v>
      </c>
      <c r="I101" s="11" t="s">
        <v>91</v>
      </c>
      <c r="J101" s="11" t="s">
        <v>55</v>
      </c>
      <c r="K101" s="11" t="s">
        <v>65</v>
      </c>
      <c r="L101" s="12">
        <v>6</v>
      </c>
      <c r="M101" s="11" t="s">
        <v>552</v>
      </c>
      <c r="N101" s="14">
        <v>2759</v>
      </c>
      <c r="O101" s="11" t="s">
        <v>67</v>
      </c>
      <c r="P101" s="11" t="s">
        <v>59</v>
      </c>
      <c r="Q101" s="14">
        <v>8</v>
      </c>
      <c r="R101" s="3">
        <f t="shared" ca="1" si="0"/>
        <v>0.83</v>
      </c>
      <c r="S101" s="3">
        <f t="shared" ca="1" si="4"/>
        <v>0.83</v>
      </c>
      <c r="T101" s="3">
        <f t="shared" ca="1" si="6"/>
        <v>1.0374999999999999</v>
      </c>
      <c r="U101" s="3">
        <f t="shared" ca="1" si="5"/>
        <v>1.0374999999999999</v>
      </c>
      <c r="V101" s="3">
        <f>RANK(X101,X1:X853,0)</f>
        <v>97</v>
      </c>
      <c r="W101" s="3">
        <v>120</v>
      </c>
      <c r="X101" s="47">
        <v>1.2625</v>
      </c>
    </row>
    <row r="102" spans="1:24" ht="15.75" hidden="1" customHeight="1" x14ac:dyDescent="0.35">
      <c r="A102" s="46" t="s">
        <v>553</v>
      </c>
      <c r="B102" s="11" t="s">
        <v>554</v>
      </c>
      <c r="C102" s="11" t="s">
        <v>70</v>
      </c>
      <c r="D102" s="14">
        <v>3</v>
      </c>
      <c r="E102" s="44">
        <f ca="1">(NOW()-submain[[#This Row],[DOB]])/365</f>
        <v>48.62997287544394</v>
      </c>
      <c r="F102" s="11" t="s">
        <v>555</v>
      </c>
      <c r="G102" s="11" t="s">
        <v>84</v>
      </c>
      <c r="H102" s="11" t="s">
        <v>72</v>
      </c>
      <c r="I102" s="11" t="s">
        <v>54</v>
      </c>
      <c r="J102" s="11" t="s">
        <v>55</v>
      </c>
      <c r="K102" s="11" t="s">
        <v>65</v>
      </c>
      <c r="L102" s="12">
        <v>4</v>
      </c>
      <c r="M102" s="11" t="s">
        <v>556</v>
      </c>
      <c r="N102" s="14">
        <v>4500</v>
      </c>
      <c r="O102" s="11" t="s">
        <v>58</v>
      </c>
      <c r="P102" s="11" t="s">
        <v>59</v>
      </c>
      <c r="Q102" s="14">
        <v>4</v>
      </c>
      <c r="R102" s="3">
        <f t="shared" ca="1" si="0"/>
        <v>1.1000000000000001</v>
      </c>
      <c r="S102" s="3">
        <f t="shared" ca="1" si="4"/>
        <v>1.1000000000000001</v>
      </c>
      <c r="T102" s="3">
        <f t="shared" ca="1" si="6"/>
        <v>1.1000000000000001</v>
      </c>
      <c r="U102" s="3">
        <f t="shared" ca="1" si="5"/>
        <v>0.93500000000000005</v>
      </c>
      <c r="V102" s="3">
        <f>RANK(X102,X1:X853,0)</f>
        <v>97</v>
      </c>
      <c r="W102" s="3">
        <v>120</v>
      </c>
      <c r="X102" s="47">
        <v>1.2625</v>
      </c>
    </row>
    <row r="103" spans="1:24" ht="15.75" hidden="1" customHeight="1" x14ac:dyDescent="0.35">
      <c r="A103" s="46" t="s">
        <v>557</v>
      </c>
      <c r="B103" s="11" t="s">
        <v>558</v>
      </c>
      <c r="C103" s="11" t="s">
        <v>50</v>
      </c>
      <c r="D103" s="14">
        <v>44</v>
      </c>
      <c r="E103" s="44">
        <f ca="1">(NOW()-submain[[#This Row],[DOB]])/365</f>
        <v>82.70394547818367</v>
      </c>
      <c r="F103" s="11" t="s">
        <v>559</v>
      </c>
      <c r="G103" s="11" t="s">
        <v>294</v>
      </c>
      <c r="H103" s="11" t="s">
        <v>170</v>
      </c>
      <c r="I103" s="11" t="s">
        <v>91</v>
      </c>
      <c r="J103" s="11" t="s">
        <v>55</v>
      </c>
      <c r="K103" s="11" t="s">
        <v>56</v>
      </c>
      <c r="L103" s="12">
        <v>15</v>
      </c>
      <c r="M103" s="11" t="s">
        <v>560</v>
      </c>
      <c r="N103" s="14">
        <v>4306</v>
      </c>
      <c r="O103" s="11" t="s">
        <v>58</v>
      </c>
      <c r="P103" s="11" t="s">
        <v>59</v>
      </c>
      <c r="Q103" s="14">
        <v>5</v>
      </c>
      <c r="R103" s="3">
        <f t="shared" ca="1" si="0"/>
        <v>0.45</v>
      </c>
      <c r="S103" s="3">
        <f t="shared" ca="1" si="4"/>
        <v>0.5625</v>
      </c>
      <c r="T103" s="3">
        <f t="shared" ca="1" si="6"/>
        <v>0.5625</v>
      </c>
      <c r="U103" s="3">
        <f t="shared" ca="1" si="5"/>
        <v>0.5625</v>
      </c>
      <c r="V103" s="3">
        <f>RANK(X103,X1:X853,0)</f>
        <v>102</v>
      </c>
      <c r="W103" s="3">
        <v>125</v>
      </c>
      <c r="X103" s="47">
        <v>1.26171875</v>
      </c>
    </row>
    <row r="104" spans="1:24" ht="15.75" hidden="1" customHeight="1" x14ac:dyDescent="0.35">
      <c r="A104" s="46" t="s">
        <v>561</v>
      </c>
      <c r="B104" s="11" t="s">
        <v>562</v>
      </c>
      <c r="C104" s="11" t="s">
        <v>70</v>
      </c>
      <c r="D104" s="14">
        <v>66</v>
      </c>
      <c r="E104" s="44">
        <f ca="1">(NOW()-submain[[#This Row],[DOB]])/365</f>
        <v>70.682027669964484</v>
      </c>
      <c r="F104" s="11" t="s">
        <v>563</v>
      </c>
      <c r="G104" s="11" t="s">
        <v>272</v>
      </c>
      <c r="H104" s="11" t="s">
        <v>131</v>
      </c>
      <c r="I104" s="11" t="s">
        <v>73</v>
      </c>
      <c r="J104" s="11" t="s">
        <v>55</v>
      </c>
      <c r="K104" s="11" t="s">
        <v>65</v>
      </c>
      <c r="L104" s="12">
        <v>21</v>
      </c>
      <c r="M104" s="11" t="s">
        <v>564</v>
      </c>
      <c r="N104" s="14">
        <v>3818</v>
      </c>
      <c r="O104" s="11" t="s">
        <v>75</v>
      </c>
      <c r="P104" s="11" t="s">
        <v>59</v>
      </c>
      <c r="Q104" s="14">
        <v>1</v>
      </c>
      <c r="R104" s="3">
        <f t="shared" ca="1" si="0"/>
        <v>1.1000000000000001</v>
      </c>
      <c r="S104" s="3">
        <f t="shared" ca="1" si="4"/>
        <v>1.1000000000000001</v>
      </c>
      <c r="T104" s="3">
        <f t="shared" ca="1" si="6"/>
        <v>1.1000000000000001</v>
      </c>
      <c r="U104" s="3">
        <f t="shared" ca="1" si="5"/>
        <v>1.1000000000000001</v>
      </c>
      <c r="V104" s="3">
        <f>RANK(X104,X1:X853,0)</f>
        <v>103</v>
      </c>
      <c r="W104" s="3">
        <v>127</v>
      </c>
      <c r="X104" s="47">
        <v>1.25</v>
      </c>
    </row>
    <row r="105" spans="1:24" ht="15.75" customHeight="1" x14ac:dyDescent="0.35">
      <c r="A105" s="46" t="s">
        <v>565</v>
      </c>
      <c r="B105" s="11" t="s">
        <v>566</v>
      </c>
      <c r="C105" s="11" t="s">
        <v>50</v>
      </c>
      <c r="D105" s="14">
        <v>13</v>
      </c>
      <c r="E105" s="44">
        <f ca="1">(NOW()-submain[[#This Row],[DOB]])/365</f>
        <v>48.638192053526133</v>
      </c>
      <c r="F105" s="11" t="s">
        <v>567</v>
      </c>
      <c r="G105" s="11" t="s">
        <v>568</v>
      </c>
      <c r="H105" s="11" t="s">
        <v>53</v>
      </c>
      <c r="I105" s="11" t="s">
        <v>54</v>
      </c>
      <c r="J105" s="11" t="s">
        <v>55</v>
      </c>
      <c r="K105" s="11" t="s">
        <v>56</v>
      </c>
      <c r="L105" s="12">
        <v>9</v>
      </c>
      <c r="M105" s="11" t="s">
        <v>569</v>
      </c>
      <c r="N105" s="14">
        <v>2835</v>
      </c>
      <c r="O105" s="11" t="s">
        <v>67</v>
      </c>
      <c r="P105" s="11" t="s">
        <v>59</v>
      </c>
      <c r="Q105" s="14">
        <v>1</v>
      </c>
      <c r="R105" s="3">
        <f t="shared" ca="1" si="0"/>
        <v>1</v>
      </c>
      <c r="S105" s="3">
        <f t="shared" ca="1" si="4"/>
        <v>1.25</v>
      </c>
      <c r="T105" s="3">
        <f t="shared" ca="1" si="6"/>
        <v>1.25</v>
      </c>
      <c r="U105" s="3">
        <f t="shared" ca="1" si="5"/>
        <v>1.0625</v>
      </c>
      <c r="V105" s="3">
        <f>RANK(X105,X1:X853,0)</f>
        <v>103</v>
      </c>
      <c r="W105" s="3">
        <v>127</v>
      </c>
      <c r="X105" s="47">
        <v>1.25</v>
      </c>
    </row>
    <row r="106" spans="1:24" ht="15.75" hidden="1" customHeight="1" x14ac:dyDescent="0.35">
      <c r="A106" s="46" t="s">
        <v>570</v>
      </c>
      <c r="B106" s="11" t="s">
        <v>571</v>
      </c>
      <c r="C106" s="11" t="s">
        <v>70</v>
      </c>
      <c r="D106" s="14">
        <v>42</v>
      </c>
      <c r="E106" s="44">
        <f ca="1">(NOW()-submain[[#This Row],[DOB]])/365</f>
        <v>83.761479724759013</v>
      </c>
      <c r="F106" s="11" t="s">
        <v>572</v>
      </c>
      <c r="G106" s="11" t="s">
        <v>393</v>
      </c>
      <c r="H106" s="11" t="s">
        <v>102</v>
      </c>
      <c r="I106" s="11" t="s">
        <v>54</v>
      </c>
      <c r="J106" s="11" t="s">
        <v>55</v>
      </c>
      <c r="K106" s="11" t="s">
        <v>65</v>
      </c>
      <c r="L106" s="12">
        <v>12</v>
      </c>
      <c r="M106" s="11" t="s">
        <v>573</v>
      </c>
      <c r="N106" s="14">
        <v>4405</v>
      </c>
      <c r="O106" s="11" t="s">
        <v>58</v>
      </c>
      <c r="P106" s="11" t="s">
        <v>59</v>
      </c>
      <c r="Q106" s="14">
        <v>1</v>
      </c>
      <c r="R106" s="3">
        <f t="shared" ca="1" si="0"/>
        <v>0.6</v>
      </c>
      <c r="S106" s="3">
        <f t="shared" ref="S106:S165" ca="1" si="7">R106*(IF(K106="Yes",1.25,1))</f>
        <v>0.6</v>
      </c>
      <c r="T106" s="3">
        <f t="shared" ca="1" si="6"/>
        <v>0.6</v>
      </c>
      <c r="U106" s="3">
        <f t="shared" ref="U106:U165" ca="1" si="8">T106*(IF(I106="Mass Customer",0.85,1))</f>
        <v>0.51</v>
      </c>
      <c r="V106" s="3">
        <f>RANK(X106,X1:X853,0)</f>
        <v>103</v>
      </c>
      <c r="W106" s="3">
        <v>127</v>
      </c>
      <c r="X106" s="47">
        <v>1.25</v>
      </c>
    </row>
    <row r="107" spans="1:24" ht="15.75" hidden="1" customHeight="1" x14ac:dyDescent="0.35">
      <c r="A107" s="46" t="s">
        <v>574</v>
      </c>
      <c r="B107" s="11" t="s">
        <v>575</v>
      </c>
      <c r="C107" s="11" t="s">
        <v>70</v>
      </c>
      <c r="D107" s="14">
        <v>51</v>
      </c>
      <c r="E107" s="44">
        <f ca="1">(NOW()-submain[[#This Row],[DOB]])/365</f>
        <v>33.287507122019285</v>
      </c>
      <c r="F107" s="11" t="s">
        <v>576</v>
      </c>
      <c r="G107" s="11" t="s">
        <v>232</v>
      </c>
      <c r="H107" s="11" t="s">
        <v>102</v>
      </c>
      <c r="I107" s="11" t="s">
        <v>73</v>
      </c>
      <c r="J107" s="11" t="s">
        <v>55</v>
      </c>
      <c r="K107" s="11" t="s">
        <v>56</v>
      </c>
      <c r="L107" s="12">
        <v>5</v>
      </c>
      <c r="M107" s="11" t="s">
        <v>577</v>
      </c>
      <c r="N107" s="14">
        <v>2560</v>
      </c>
      <c r="O107" s="11" t="s">
        <v>67</v>
      </c>
      <c r="P107" s="11" t="s">
        <v>59</v>
      </c>
      <c r="Q107" s="14">
        <v>7</v>
      </c>
      <c r="R107" s="3">
        <f t="shared" ca="1" si="0"/>
        <v>0.59</v>
      </c>
      <c r="S107" s="3">
        <f t="shared" ca="1" si="7"/>
        <v>0.73749999999999993</v>
      </c>
      <c r="T107" s="3">
        <f t="shared" ca="1" si="6"/>
        <v>0.73749999999999993</v>
      </c>
      <c r="U107" s="3">
        <f t="shared" ca="1" si="8"/>
        <v>0.73749999999999993</v>
      </c>
      <c r="V107" s="3">
        <f>RANK(X107,X1:X853,0)</f>
        <v>103</v>
      </c>
      <c r="W107" s="3">
        <v>127</v>
      </c>
      <c r="X107" s="47">
        <v>1.25</v>
      </c>
    </row>
    <row r="108" spans="1:24" ht="15.75" hidden="1" customHeight="1" x14ac:dyDescent="0.35">
      <c r="A108" s="46" t="s">
        <v>578</v>
      </c>
      <c r="B108" s="11" t="s">
        <v>579</v>
      </c>
      <c r="C108" s="11" t="s">
        <v>70</v>
      </c>
      <c r="D108" s="14">
        <v>78</v>
      </c>
      <c r="E108" s="44">
        <f ca="1">(NOW()-submain[[#This Row],[DOB]])/365</f>
        <v>61.262849587772706</v>
      </c>
      <c r="F108" s="11" t="s">
        <v>580</v>
      </c>
      <c r="G108" s="11" t="s">
        <v>581</v>
      </c>
      <c r="H108" s="11" t="s">
        <v>53</v>
      </c>
      <c r="I108" s="11" t="s">
        <v>73</v>
      </c>
      <c r="J108" s="11" t="s">
        <v>55</v>
      </c>
      <c r="K108" s="11" t="s">
        <v>56</v>
      </c>
      <c r="L108" s="12">
        <v>5</v>
      </c>
      <c r="M108" s="11" t="s">
        <v>582</v>
      </c>
      <c r="N108" s="14">
        <v>2650</v>
      </c>
      <c r="O108" s="11" t="s">
        <v>67</v>
      </c>
      <c r="P108" s="11" t="s">
        <v>59</v>
      </c>
      <c r="Q108" s="14">
        <v>2</v>
      </c>
      <c r="R108" s="3">
        <f t="shared" ca="1" si="0"/>
        <v>0.66</v>
      </c>
      <c r="S108" s="3">
        <f t="shared" ca="1" si="7"/>
        <v>0.82500000000000007</v>
      </c>
      <c r="T108" s="3">
        <f t="shared" ca="1" si="6"/>
        <v>0.82500000000000007</v>
      </c>
      <c r="U108" s="3">
        <f t="shared" ca="1" si="8"/>
        <v>0.82500000000000007</v>
      </c>
      <c r="V108" s="3">
        <f>RANK(X108,X1:X853,0)</f>
        <v>103</v>
      </c>
      <c r="W108" s="3">
        <v>127</v>
      </c>
      <c r="X108" s="47">
        <v>1.25</v>
      </c>
    </row>
    <row r="109" spans="1:24" ht="15.75" hidden="1" customHeight="1" x14ac:dyDescent="0.35">
      <c r="A109" s="46" t="s">
        <v>583</v>
      </c>
      <c r="B109" s="11" t="s">
        <v>584</v>
      </c>
      <c r="C109" s="11" t="s">
        <v>50</v>
      </c>
      <c r="D109" s="14">
        <v>38</v>
      </c>
      <c r="E109" s="44">
        <f ca="1">(NOW()-submain[[#This Row],[DOB]])/365</f>
        <v>58.328603012430243</v>
      </c>
      <c r="F109" s="11" t="s">
        <v>585</v>
      </c>
      <c r="G109" s="11" t="s">
        <v>277</v>
      </c>
      <c r="H109" s="11" t="s">
        <v>170</v>
      </c>
      <c r="I109" s="11" t="s">
        <v>54</v>
      </c>
      <c r="J109" s="11" t="s">
        <v>55</v>
      </c>
      <c r="K109" s="11" t="s">
        <v>56</v>
      </c>
      <c r="L109" s="12">
        <v>13</v>
      </c>
      <c r="M109" s="11" t="s">
        <v>586</v>
      </c>
      <c r="N109" s="14">
        <v>3240</v>
      </c>
      <c r="O109" s="11" t="s">
        <v>75</v>
      </c>
      <c r="P109" s="11" t="s">
        <v>59</v>
      </c>
      <c r="Q109" s="14">
        <v>7</v>
      </c>
      <c r="R109" s="3">
        <f t="shared" ca="1" si="0"/>
        <v>1.1000000000000001</v>
      </c>
      <c r="S109" s="3">
        <f t="shared" ca="1" si="7"/>
        <v>1.375</v>
      </c>
      <c r="T109" s="3">
        <f t="shared" ca="1" si="6"/>
        <v>1.375</v>
      </c>
      <c r="U109" s="3">
        <f t="shared" ca="1" si="8"/>
        <v>1.16875</v>
      </c>
      <c r="V109" s="3">
        <f>RANK(X109,X1:X853,0)</f>
        <v>108</v>
      </c>
      <c r="W109" s="3">
        <v>132</v>
      </c>
      <c r="X109" s="47">
        <v>1.2484375000000001</v>
      </c>
    </row>
    <row r="110" spans="1:24" ht="15.75" hidden="1" customHeight="1" x14ac:dyDescent="0.35">
      <c r="A110" s="46" t="s">
        <v>587</v>
      </c>
      <c r="B110" s="11" t="s">
        <v>588</v>
      </c>
      <c r="C110" s="11" t="s">
        <v>70</v>
      </c>
      <c r="D110" s="14">
        <v>27</v>
      </c>
      <c r="E110" s="44">
        <f ca="1">(NOW()-submain[[#This Row],[DOB]])/365</f>
        <v>45.725863286402841</v>
      </c>
      <c r="F110" s="11" t="s">
        <v>589</v>
      </c>
      <c r="G110" s="11" t="s">
        <v>590</v>
      </c>
      <c r="H110" s="11" t="s">
        <v>53</v>
      </c>
      <c r="I110" s="11" t="s">
        <v>73</v>
      </c>
      <c r="J110" s="11" t="s">
        <v>55</v>
      </c>
      <c r="K110" s="11" t="s">
        <v>56</v>
      </c>
      <c r="L110" s="12">
        <v>14</v>
      </c>
      <c r="M110" s="11" t="s">
        <v>591</v>
      </c>
      <c r="N110" s="14">
        <v>2750</v>
      </c>
      <c r="O110" s="11" t="s">
        <v>67</v>
      </c>
      <c r="P110" s="11" t="s">
        <v>59</v>
      </c>
      <c r="Q110" s="14">
        <v>8</v>
      </c>
      <c r="R110" s="3">
        <f t="shared" ca="1" si="0"/>
        <v>0.57999999999999996</v>
      </c>
      <c r="S110" s="3">
        <f t="shared" ca="1" si="7"/>
        <v>0.72499999999999998</v>
      </c>
      <c r="T110" s="3">
        <f t="shared" ca="1" si="6"/>
        <v>0.72499999999999998</v>
      </c>
      <c r="U110" s="3">
        <f t="shared" ca="1" si="8"/>
        <v>0.72499999999999998</v>
      </c>
      <c r="V110" s="3">
        <f>RANK(X110,X1:X853,0)</f>
        <v>109</v>
      </c>
      <c r="W110" s="3">
        <v>133</v>
      </c>
      <c r="X110" s="47">
        <v>1.2375</v>
      </c>
    </row>
    <row r="111" spans="1:24" ht="15.75" hidden="1" customHeight="1" x14ac:dyDescent="0.35">
      <c r="A111" s="46" t="s">
        <v>592</v>
      </c>
      <c r="B111" s="11" t="s">
        <v>593</v>
      </c>
      <c r="C111" s="11" t="s">
        <v>50</v>
      </c>
      <c r="D111" s="14">
        <v>89</v>
      </c>
      <c r="E111" s="44">
        <f ca="1">(NOW()-submain[[#This Row],[DOB]])/365</f>
        <v>52.975178354895995</v>
      </c>
      <c r="F111" s="11" t="s">
        <v>594</v>
      </c>
      <c r="G111" s="11" t="s">
        <v>595</v>
      </c>
      <c r="H111" s="11" t="s">
        <v>170</v>
      </c>
      <c r="I111" s="11" t="s">
        <v>54</v>
      </c>
      <c r="J111" s="11" t="s">
        <v>55</v>
      </c>
      <c r="K111" s="11" t="s">
        <v>65</v>
      </c>
      <c r="L111" s="12">
        <v>19</v>
      </c>
      <c r="M111" s="11" t="s">
        <v>596</v>
      </c>
      <c r="N111" s="14">
        <v>2114</v>
      </c>
      <c r="O111" s="11" t="s">
        <v>67</v>
      </c>
      <c r="P111" s="11" t="s">
        <v>59</v>
      </c>
      <c r="Q111" s="14">
        <v>7</v>
      </c>
      <c r="R111" s="3">
        <f t="shared" ca="1" si="0"/>
        <v>0.53</v>
      </c>
      <c r="S111" s="3">
        <f t="shared" ca="1" si="7"/>
        <v>0.53</v>
      </c>
      <c r="T111" s="3">
        <f t="shared" ca="1" si="6"/>
        <v>0.66250000000000009</v>
      </c>
      <c r="U111" s="3">
        <f t="shared" ca="1" si="8"/>
        <v>0.5631250000000001</v>
      </c>
      <c r="V111" s="3">
        <f>RANK(X111,X1:X853,0)</f>
        <v>109</v>
      </c>
      <c r="W111" s="3">
        <v>133</v>
      </c>
      <c r="X111" s="47">
        <v>1.2375</v>
      </c>
    </row>
    <row r="112" spans="1:24" ht="15.75" hidden="1" customHeight="1" x14ac:dyDescent="0.35">
      <c r="A112" s="46" t="s">
        <v>597</v>
      </c>
      <c r="B112" s="11" t="s">
        <v>598</v>
      </c>
      <c r="C112" s="11" t="s">
        <v>70</v>
      </c>
      <c r="D112" s="14">
        <v>90</v>
      </c>
      <c r="E112" s="44">
        <f ca="1">(NOW()-submain[[#This Row],[DOB]])/365</f>
        <v>33.408055067224758</v>
      </c>
      <c r="F112" s="11" t="s">
        <v>599</v>
      </c>
      <c r="G112" s="11" t="s">
        <v>590</v>
      </c>
      <c r="H112" s="11" t="s">
        <v>53</v>
      </c>
      <c r="I112" s="11" t="s">
        <v>73</v>
      </c>
      <c r="J112" s="11" t="s">
        <v>55</v>
      </c>
      <c r="K112" s="11" t="s">
        <v>65</v>
      </c>
      <c r="L112" s="12">
        <v>4</v>
      </c>
      <c r="M112" s="11" t="s">
        <v>600</v>
      </c>
      <c r="N112" s="14">
        <v>4509</v>
      </c>
      <c r="O112" s="11" t="s">
        <v>58</v>
      </c>
      <c r="P112" s="11" t="s">
        <v>59</v>
      </c>
      <c r="Q112" s="14">
        <v>5</v>
      </c>
      <c r="R112" s="3">
        <f t="shared" ca="1" si="0"/>
        <v>0.75</v>
      </c>
      <c r="S112" s="3">
        <f t="shared" ca="1" si="7"/>
        <v>0.75</v>
      </c>
      <c r="T112" s="3">
        <f t="shared" ca="1" si="6"/>
        <v>0.9375</v>
      </c>
      <c r="U112" s="3">
        <f t="shared" ca="1" si="8"/>
        <v>0.9375</v>
      </c>
      <c r="V112" s="3">
        <f>RANK(X112,X1:X853,0)</f>
        <v>109</v>
      </c>
      <c r="W112" s="3">
        <v>133</v>
      </c>
      <c r="X112" s="47">
        <v>1.2375</v>
      </c>
    </row>
    <row r="113" spans="1:24" ht="15.75" hidden="1" customHeight="1" x14ac:dyDescent="0.35">
      <c r="A113" s="46" t="s">
        <v>601</v>
      </c>
      <c r="B113" s="11" t="s">
        <v>602</v>
      </c>
      <c r="C113" s="11" t="s">
        <v>50</v>
      </c>
      <c r="D113" s="14">
        <v>28</v>
      </c>
      <c r="E113" s="44">
        <f ca="1">(NOW()-submain[[#This Row],[DOB]])/365</f>
        <v>56.092986574074075</v>
      </c>
      <c r="F113" s="11" t="s">
        <v>603</v>
      </c>
      <c r="G113" s="11" t="s">
        <v>272</v>
      </c>
      <c r="H113" s="11" t="s">
        <v>131</v>
      </c>
      <c r="I113" s="11" t="s">
        <v>54</v>
      </c>
      <c r="J113" s="11" t="s">
        <v>55</v>
      </c>
      <c r="K113" s="11" t="s">
        <v>56</v>
      </c>
      <c r="L113" s="12">
        <v>16</v>
      </c>
      <c r="M113" s="11" t="s">
        <v>604</v>
      </c>
      <c r="N113" s="14">
        <v>2284</v>
      </c>
      <c r="O113" s="11" t="s">
        <v>67</v>
      </c>
      <c r="P113" s="11" t="s">
        <v>59</v>
      </c>
      <c r="Q113" s="14">
        <v>4</v>
      </c>
      <c r="R113" s="3">
        <f t="shared" ca="1" si="0"/>
        <v>1.04</v>
      </c>
      <c r="S113" s="3">
        <f t="shared" ca="1" si="7"/>
        <v>1.3</v>
      </c>
      <c r="T113" s="3">
        <f t="shared" ca="1" si="6"/>
        <v>1.3</v>
      </c>
      <c r="U113" s="3">
        <f t="shared" ca="1" si="8"/>
        <v>1.105</v>
      </c>
      <c r="V113" s="3">
        <f>RANK(X113,X1:X853,0)</f>
        <v>109</v>
      </c>
      <c r="W113" s="3">
        <v>133</v>
      </c>
      <c r="X113" s="47">
        <v>1.2375</v>
      </c>
    </row>
    <row r="114" spans="1:24" ht="15.75" customHeight="1" x14ac:dyDescent="0.35">
      <c r="A114" s="46" t="s">
        <v>605</v>
      </c>
      <c r="B114" s="11" t="s">
        <v>606</v>
      </c>
      <c r="C114" s="11" t="s">
        <v>70</v>
      </c>
      <c r="D114" s="14">
        <v>12</v>
      </c>
      <c r="E114" s="44">
        <f ca="1">(NOW()-submain[[#This Row],[DOB]])/365</f>
        <v>44.361479724759008</v>
      </c>
      <c r="F114" s="11" t="s">
        <v>607</v>
      </c>
      <c r="G114" s="11" t="s">
        <v>608</v>
      </c>
      <c r="H114" s="11" t="s">
        <v>72</v>
      </c>
      <c r="I114" s="11" t="s">
        <v>54</v>
      </c>
      <c r="J114" s="11" t="s">
        <v>55</v>
      </c>
      <c r="K114" s="11" t="s">
        <v>56</v>
      </c>
      <c r="L114" s="12">
        <v>12</v>
      </c>
      <c r="M114" s="11" t="s">
        <v>609</v>
      </c>
      <c r="N114" s="14">
        <v>2380</v>
      </c>
      <c r="O114" s="11" t="s">
        <v>67</v>
      </c>
      <c r="P114" s="11" t="s">
        <v>59</v>
      </c>
      <c r="Q114" s="14">
        <v>3</v>
      </c>
      <c r="R114" s="3">
        <f t="shared" ca="1" si="0"/>
        <v>0.82</v>
      </c>
      <c r="S114" s="3">
        <f t="shared" ca="1" si="7"/>
        <v>1.0249999999999999</v>
      </c>
      <c r="T114" s="3">
        <f t="shared" ca="1" si="6"/>
        <v>1.0249999999999999</v>
      </c>
      <c r="U114" s="3">
        <f t="shared" ca="1" si="8"/>
        <v>0.87124999999999986</v>
      </c>
      <c r="V114" s="3">
        <f>RANK(X114,X1:X853,0)</f>
        <v>109</v>
      </c>
      <c r="W114" s="3">
        <v>133</v>
      </c>
      <c r="X114" s="47">
        <v>1.2375</v>
      </c>
    </row>
    <row r="115" spans="1:24" ht="15.75" hidden="1" customHeight="1" x14ac:dyDescent="0.35">
      <c r="A115" s="46" t="s">
        <v>610</v>
      </c>
      <c r="B115" s="11" t="s">
        <v>611</v>
      </c>
      <c r="C115" s="11" t="s">
        <v>70</v>
      </c>
      <c r="D115" s="14">
        <v>60</v>
      </c>
      <c r="E115" s="44">
        <f ca="1">(NOW()-submain[[#This Row],[DOB]])/365</f>
        <v>43.709424930238463</v>
      </c>
      <c r="F115" s="11" t="s">
        <v>612</v>
      </c>
      <c r="G115" s="11" t="s">
        <v>613</v>
      </c>
      <c r="H115" s="11" t="s">
        <v>64</v>
      </c>
      <c r="I115" s="11" t="s">
        <v>54</v>
      </c>
      <c r="J115" s="11" t="s">
        <v>55</v>
      </c>
      <c r="K115" s="11" t="s">
        <v>56</v>
      </c>
      <c r="L115" s="12">
        <v>3</v>
      </c>
      <c r="M115" s="11" t="s">
        <v>614</v>
      </c>
      <c r="N115" s="14">
        <v>3081</v>
      </c>
      <c r="O115" s="11" t="s">
        <v>75</v>
      </c>
      <c r="P115" s="11" t="s">
        <v>59</v>
      </c>
      <c r="Q115" s="14">
        <v>8</v>
      </c>
      <c r="R115" s="3">
        <f t="shared" ca="1" si="0"/>
        <v>0.92</v>
      </c>
      <c r="S115" s="3">
        <f t="shared" ca="1" si="7"/>
        <v>1.1500000000000001</v>
      </c>
      <c r="T115" s="3">
        <f t="shared" ca="1" si="6"/>
        <v>1.1500000000000001</v>
      </c>
      <c r="U115" s="3">
        <f t="shared" ca="1" si="8"/>
        <v>0.97750000000000004</v>
      </c>
      <c r="V115" s="3">
        <f>RANK(X115,X1:X853,0)</f>
        <v>109</v>
      </c>
      <c r="W115" s="3">
        <v>133</v>
      </c>
      <c r="X115" s="47">
        <v>1.2375</v>
      </c>
    </row>
    <row r="116" spans="1:24" ht="15.75" hidden="1" customHeight="1" x14ac:dyDescent="0.35">
      <c r="A116" s="46" t="s">
        <v>615</v>
      </c>
      <c r="B116" s="11" t="s">
        <v>616</v>
      </c>
      <c r="C116" s="11" t="s">
        <v>50</v>
      </c>
      <c r="D116" s="14">
        <v>92</v>
      </c>
      <c r="E116" s="44">
        <f ca="1">(NOW()-submain[[#This Row],[DOB]])/365</f>
        <v>57.292986574074078</v>
      </c>
      <c r="F116" s="11" t="s">
        <v>617</v>
      </c>
      <c r="G116" s="11" t="s">
        <v>388</v>
      </c>
      <c r="H116" s="11" t="s">
        <v>53</v>
      </c>
      <c r="I116" s="11" t="s">
        <v>73</v>
      </c>
      <c r="J116" s="11" t="s">
        <v>55</v>
      </c>
      <c r="K116" s="11" t="s">
        <v>56</v>
      </c>
      <c r="L116" s="12">
        <v>16</v>
      </c>
      <c r="M116" s="11" t="s">
        <v>618</v>
      </c>
      <c r="N116" s="14">
        <v>3765</v>
      </c>
      <c r="O116" s="11" t="s">
        <v>75</v>
      </c>
      <c r="P116" s="11" t="s">
        <v>59</v>
      </c>
      <c r="Q116" s="14">
        <v>9</v>
      </c>
      <c r="R116" s="3">
        <f t="shared" ca="1" si="0"/>
        <v>0.9</v>
      </c>
      <c r="S116" s="3">
        <f t="shared" ca="1" si="7"/>
        <v>1.125</v>
      </c>
      <c r="T116" s="3">
        <f t="shared" ca="1" si="6"/>
        <v>1.40625</v>
      </c>
      <c r="U116" s="3">
        <f t="shared" ca="1" si="8"/>
        <v>1.40625</v>
      </c>
      <c r="V116" s="3">
        <f>RANK(X116,X1:X853,0)</f>
        <v>109</v>
      </c>
      <c r="W116" s="3">
        <v>133</v>
      </c>
      <c r="X116" s="47">
        <v>1.2375</v>
      </c>
    </row>
    <row r="117" spans="1:24" ht="15.75" hidden="1" customHeight="1" x14ac:dyDescent="0.35">
      <c r="A117" s="46" t="s">
        <v>619</v>
      </c>
      <c r="B117" s="11" t="s">
        <v>620</v>
      </c>
      <c r="C117" s="11" t="s">
        <v>50</v>
      </c>
      <c r="D117" s="14">
        <v>14</v>
      </c>
      <c r="E117" s="44">
        <f ca="1">(NOW()-submain[[#This Row],[DOB]])/365</f>
        <v>22.624493423389143</v>
      </c>
      <c r="F117" s="11" t="s">
        <v>621</v>
      </c>
      <c r="G117" s="11" t="s">
        <v>622</v>
      </c>
      <c r="H117" s="11" t="s">
        <v>131</v>
      </c>
      <c r="I117" s="11" t="s">
        <v>73</v>
      </c>
      <c r="J117" s="11" t="s">
        <v>55</v>
      </c>
      <c r="K117" s="11" t="s">
        <v>56</v>
      </c>
      <c r="L117" s="12">
        <v>15</v>
      </c>
      <c r="M117" s="11" t="s">
        <v>623</v>
      </c>
      <c r="N117" s="14">
        <v>2176</v>
      </c>
      <c r="O117" s="11" t="s">
        <v>67</v>
      </c>
      <c r="P117" s="11" t="s">
        <v>59</v>
      </c>
      <c r="Q117" s="14">
        <v>9</v>
      </c>
      <c r="R117" s="3">
        <f t="shared" ca="1" si="0"/>
        <v>1.05</v>
      </c>
      <c r="S117" s="3">
        <f t="shared" ca="1" si="7"/>
        <v>1.3125</v>
      </c>
      <c r="T117" s="3">
        <f t="shared" ca="1" si="6"/>
        <v>1.640625</v>
      </c>
      <c r="U117" s="3">
        <f t="shared" ca="1" si="8"/>
        <v>1.640625</v>
      </c>
      <c r="V117" s="3">
        <f>RANK(X117,X1:X853,0)</f>
        <v>116</v>
      </c>
      <c r="W117" s="3">
        <v>142</v>
      </c>
      <c r="X117" s="47">
        <v>1.23515625</v>
      </c>
    </row>
    <row r="118" spans="1:24" ht="15.75" hidden="1" customHeight="1" x14ac:dyDescent="0.35">
      <c r="A118" s="46" t="s">
        <v>624</v>
      </c>
      <c r="B118" s="11" t="s">
        <v>625</v>
      </c>
      <c r="C118" s="11" t="s">
        <v>50</v>
      </c>
      <c r="D118" s="14">
        <v>28</v>
      </c>
      <c r="E118" s="44">
        <f ca="1">(NOW()-submain[[#This Row],[DOB]])/365</f>
        <v>74.665589313800098</v>
      </c>
      <c r="F118" s="11" t="s">
        <v>626</v>
      </c>
      <c r="G118" s="11" t="s">
        <v>130</v>
      </c>
      <c r="H118" s="11" t="s">
        <v>102</v>
      </c>
      <c r="I118" s="11" t="s">
        <v>54</v>
      </c>
      <c r="J118" s="11" t="s">
        <v>55</v>
      </c>
      <c r="K118" s="11" t="s">
        <v>56</v>
      </c>
      <c r="L118" s="12">
        <v>20</v>
      </c>
      <c r="M118" s="11" t="s">
        <v>627</v>
      </c>
      <c r="N118" s="14">
        <v>4217</v>
      </c>
      <c r="O118" s="11" t="s">
        <v>58</v>
      </c>
      <c r="P118" s="11" t="s">
        <v>59</v>
      </c>
      <c r="Q118" s="14">
        <v>8</v>
      </c>
      <c r="R118" s="3">
        <f t="shared" ca="1" si="0"/>
        <v>0.78</v>
      </c>
      <c r="S118" s="3">
        <f t="shared" ca="1" si="7"/>
        <v>0.97500000000000009</v>
      </c>
      <c r="T118" s="3">
        <f t="shared" ca="1" si="6"/>
        <v>0.97500000000000009</v>
      </c>
      <c r="U118" s="3">
        <f t="shared" ca="1" si="8"/>
        <v>0.8287500000000001</v>
      </c>
      <c r="V118" s="3">
        <f>RANK(X118,X1:X853,0)</f>
        <v>116</v>
      </c>
      <c r="W118" s="3">
        <v>142</v>
      </c>
      <c r="X118" s="47">
        <v>1.23515625</v>
      </c>
    </row>
    <row r="119" spans="1:24" ht="15.75" hidden="1" customHeight="1" x14ac:dyDescent="0.35">
      <c r="A119" s="46" t="s">
        <v>628</v>
      </c>
      <c r="B119" s="11" t="s">
        <v>629</v>
      </c>
      <c r="C119" s="11" t="s">
        <v>50</v>
      </c>
      <c r="D119" s="14">
        <v>6</v>
      </c>
      <c r="E119" s="44">
        <f ca="1">(NOW()-submain[[#This Row],[DOB]])/365</f>
        <v>47.838192053526129</v>
      </c>
      <c r="F119" s="11" t="s">
        <v>630</v>
      </c>
      <c r="G119" s="11" t="s">
        <v>71</v>
      </c>
      <c r="H119" s="11" t="s">
        <v>72</v>
      </c>
      <c r="I119" s="11" t="s">
        <v>91</v>
      </c>
      <c r="J119" s="11" t="s">
        <v>55</v>
      </c>
      <c r="K119" s="11" t="s">
        <v>56</v>
      </c>
      <c r="L119" s="12">
        <v>17</v>
      </c>
      <c r="M119" s="11" t="s">
        <v>631</v>
      </c>
      <c r="N119" s="14">
        <v>2138</v>
      </c>
      <c r="O119" s="11" t="s">
        <v>67</v>
      </c>
      <c r="P119" s="11" t="s">
        <v>59</v>
      </c>
      <c r="Q119" s="14">
        <v>9</v>
      </c>
      <c r="R119" s="3">
        <f t="shared" ca="1" si="0"/>
        <v>0.77</v>
      </c>
      <c r="S119" s="3">
        <f t="shared" ca="1" si="7"/>
        <v>0.96250000000000002</v>
      </c>
      <c r="T119" s="3">
        <f t="shared" ca="1" si="6"/>
        <v>1.203125</v>
      </c>
      <c r="U119" s="3">
        <f t="shared" ca="1" si="8"/>
        <v>1.203125</v>
      </c>
      <c r="V119" s="3">
        <f>RANK(X119,X1:X853,0)</f>
        <v>118</v>
      </c>
      <c r="W119" s="3">
        <v>144</v>
      </c>
      <c r="X119" s="47">
        <v>1.234375</v>
      </c>
    </row>
    <row r="120" spans="1:24" ht="15.75" hidden="1" customHeight="1" x14ac:dyDescent="0.35">
      <c r="A120" s="46" t="s">
        <v>632</v>
      </c>
      <c r="B120" s="11" t="s">
        <v>633</v>
      </c>
      <c r="C120" s="11" t="s">
        <v>70</v>
      </c>
      <c r="D120" s="14">
        <v>4</v>
      </c>
      <c r="E120" s="44">
        <f ca="1">(NOW()-submain[[#This Row],[DOB]])/365</f>
        <v>42.219013971334348</v>
      </c>
      <c r="F120" s="11" t="s">
        <v>634</v>
      </c>
      <c r="G120" s="11" t="s">
        <v>635</v>
      </c>
      <c r="H120" s="11" t="s">
        <v>53</v>
      </c>
      <c r="I120" s="11" t="s">
        <v>54</v>
      </c>
      <c r="J120" s="11" t="s">
        <v>55</v>
      </c>
      <c r="K120" s="11" t="s">
        <v>65</v>
      </c>
      <c r="L120" s="12">
        <v>6</v>
      </c>
      <c r="M120" s="11" t="s">
        <v>636</v>
      </c>
      <c r="N120" s="14">
        <v>4207</v>
      </c>
      <c r="O120" s="11" t="s">
        <v>58</v>
      </c>
      <c r="P120" s="11" t="s">
        <v>59</v>
      </c>
      <c r="Q120" s="14">
        <v>1</v>
      </c>
      <c r="R120" s="3">
        <f t="shared" ca="1" si="0"/>
        <v>1</v>
      </c>
      <c r="S120" s="3">
        <f t="shared" ca="1" si="7"/>
        <v>1</v>
      </c>
      <c r="T120" s="3">
        <f t="shared" ca="1" si="6"/>
        <v>1</v>
      </c>
      <c r="U120" s="3">
        <f t="shared" ca="1" si="8"/>
        <v>0.85</v>
      </c>
      <c r="V120" s="3">
        <f>RANK(X120,X1:X853,0)</f>
        <v>118</v>
      </c>
      <c r="W120" s="3">
        <v>144</v>
      </c>
      <c r="X120" s="47">
        <v>1.234375</v>
      </c>
    </row>
    <row r="121" spans="1:24" ht="15.75" hidden="1" customHeight="1" x14ac:dyDescent="0.35">
      <c r="A121" s="46" t="s">
        <v>637</v>
      </c>
      <c r="B121" s="11" t="s">
        <v>638</v>
      </c>
      <c r="C121" s="11" t="s">
        <v>70</v>
      </c>
      <c r="D121" s="14">
        <v>40</v>
      </c>
      <c r="E121" s="44">
        <f ca="1">(NOW()-submain[[#This Row],[DOB]])/365</f>
        <v>72.997096163115174</v>
      </c>
      <c r="F121" s="11" t="s">
        <v>639</v>
      </c>
      <c r="G121" s="11" t="s">
        <v>640</v>
      </c>
      <c r="H121" s="11" t="s">
        <v>72</v>
      </c>
      <c r="I121" s="11" t="s">
        <v>54</v>
      </c>
      <c r="J121" s="11" t="s">
        <v>55</v>
      </c>
      <c r="K121" s="11" t="s">
        <v>65</v>
      </c>
      <c r="L121" s="12">
        <v>15</v>
      </c>
      <c r="M121" s="11" t="s">
        <v>641</v>
      </c>
      <c r="N121" s="14">
        <v>2164</v>
      </c>
      <c r="O121" s="11" t="s">
        <v>67</v>
      </c>
      <c r="P121" s="11" t="s">
        <v>59</v>
      </c>
      <c r="Q121" s="14">
        <v>9</v>
      </c>
      <c r="R121" s="3">
        <f t="shared" ca="1" si="0"/>
        <v>0.45</v>
      </c>
      <c r="S121" s="3">
        <f t="shared" ca="1" si="7"/>
        <v>0.45</v>
      </c>
      <c r="T121" s="3">
        <f t="shared" ca="1" si="6"/>
        <v>0.5625</v>
      </c>
      <c r="U121" s="3">
        <f t="shared" ca="1" si="8"/>
        <v>0.47812499999999997</v>
      </c>
      <c r="V121" s="3">
        <f>RANK(X121,X1:X853,0)</f>
        <v>120</v>
      </c>
      <c r="W121" s="3">
        <v>146</v>
      </c>
      <c r="X121" s="47">
        <v>1.2250000000000001</v>
      </c>
    </row>
    <row r="122" spans="1:24" ht="15.75" hidden="1" customHeight="1" x14ac:dyDescent="0.35">
      <c r="A122" s="46" t="s">
        <v>642</v>
      </c>
      <c r="B122" s="11" t="s">
        <v>643</v>
      </c>
      <c r="C122" s="11" t="s">
        <v>70</v>
      </c>
      <c r="D122" s="14">
        <v>82</v>
      </c>
      <c r="E122" s="44">
        <f ca="1">(NOW()-submain[[#This Row],[DOB]])/365</f>
        <v>58.295726300101471</v>
      </c>
      <c r="F122" s="11" t="s">
        <v>644</v>
      </c>
      <c r="G122" s="11" t="s">
        <v>645</v>
      </c>
      <c r="H122" s="11" t="s">
        <v>53</v>
      </c>
      <c r="I122" s="11" t="s">
        <v>54</v>
      </c>
      <c r="J122" s="11" t="s">
        <v>55</v>
      </c>
      <c r="K122" s="11" t="s">
        <v>65</v>
      </c>
      <c r="L122" s="12">
        <v>17</v>
      </c>
      <c r="M122" s="11" t="s">
        <v>646</v>
      </c>
      <c r="N122" s="14">
        <v>2218</v>
      </c>
      <c r="O122" s="11" t="s">
        <v>67</v>
      </c>
      <c r="P122" s="11" t="s">
        <v>59</v>
      </c>
      <c r="Q122" s="14">
        <v>8</v>
      </c>
      <c r="R122" s="3">
        <f t="shared" ca="1" si="0"/>
        <v>0.87</v>
      </c>
      <c r="S122" s="3">
        <f t="shared" ca="1" si="7"/>
        <v>0.87</v>
      </c>
      <c r="T122" s="3">
        <f t="shared" ca="1" si="6"/>
        <v>1.0874999999999999</v>
      </c>
      <c r="U122" s="3">
        <f t="shared" ca="1" si="8"/>
        <v>0.92437499999999995</v>
      </c>
      <c r="V122" s="3">
        <f>RANK(X122,X1:X853,0)</f>
        <v>120</v>
      </c>
      <c r="W122" s="3">
        <v>146</v>
      </c>
      <c r="X122" s="47">
        <v>1.2250000000000001</v>
      </c>
    </row>
    <row r="123" spans="1:24" ht="15.75" hidden="1" customHeight="1" x14ac:dyDescent="0.35">
      <c r="A123" s="46" t="s">
        <v>647</v>
      </c>
      <c r="B123" s="11" t="s">
        <v>648</v>
      </c>
      <c r="C123" s="11" t="s">
        <v>50</v>
      </c>
      <c r="D123" s="14">
        <v>38</v>
      </c>
      <c r="E123" s="44">
        <f ca="1">(NOW()-submain[[#This Row],[DOB]])/365</f>
        <v>54.076548217909696</v>
      </c>
      <c r="F123" s="11" t="s">
        <v>649</v>
      </c>
      <c r="G123" s="11" t="s">
        <v>130</v>
      </c>
      <c r="H123" s="11" t="s">
        <v>102</v>
      </c>
      <c r="I123" s="11" t="s">
        <v>54</v>
      </c>
      <c r="J123" s="11" t="s">
        <v>55</v>
      </c>
      <c r="K123" s="11" t="s">
        <v>65</v>
      </c>
      <c r="L123" s="12">
        <v>16</v>
      </c>
      <c r="M123" s="11" t="s">
        <v>650</v>
      </c>
      <c r="N123" s="14">
        <v>2153</v>
      </c>
      <c r="O123" s="11" t="s">
        <v>67</v>
      </c>
      <c r="P123" s="11" t="s">
        <v>59</v>
      </c>
      <c r="Q123" s="14">
        <v>10</v>
      </c>
      <c r="R123" s="3">
        <f t="shared" ca="1" si="0"/>
        <v>0.84</v>
      </c>
      <c r="S123" s="3">
        <f t="shared" ca="1" si="7"/>
        <v>0.84</v>
      </c>
      <c r="T123" s="3">
        <f t="shared" ca="1" si="6"/>
        <v>1.05</v>
      </c>
      <c r="U123" s="3">
        <f t="shared" ca="1" si="8"/>
        <v>0.89249999999999996</v>
      </c>
      <c r="V123" s="3">
        <f>RANK(X123,X1:X853,0)</f>
        <v>120</v>
      </c>
      <c r="W123" s="3">
        <v>146</v>
      </c>
      <c r="X123" s="47">
        <v>1.2250000000000001</v>
      </c>
    </row>
    <row r="124" spans="1:24" ht="15.75" hidden="1" customHeight="1" x14ac:dyDescent="0.35">
      <c r="A124" s="46" t="s">
        <v>651</v>
      </c>
      <c r="B124" s="11" t="s">
        <v>652</v>
      </c>
      <c r="C124" s="11" t="s">
        <v>70</v>
      </c>
      <c r="D124" s="14">
        <v>58</v>
      </c>
      <c r="E124" s="44">
        <f ca="1">(NOW()-submain[[#This Row],[DOB]])/365</f>
        <v>54.443671505580923</v>
      </c>
      <c r="F124" s="11" t="s">
        <v>653</v>
      </c>
      <c r="G124" s="11" t="s">
        <v>434</v>
      </c>
      <c r="H124" s="11" t="s">
        <v>131</v>
      </c>
      <c r="I124" s="11" t="s">
        <v>91</v>
      </c>
      <c r="J124" s="11" t="s">
        <v>55</v>
      </c>
      <c r="K124" s="11" t="s">
        <v>65</v>
      </c>
      <c r="L124" s="12">
        <v>19</v>
      </c>
      <c r="M124" s="11" t="s">
        <v>654</v>
      </c>
      <c r="N124" s="14">
        <v>3977</v>
      </c>
      <c r="O124" s="11" t="s">
        <v>75</v>
      </c>
      <c r="P124" s="11" t="s">
        <v>59</v>
      </c>
      <c r="Q124" s="14">
        <v>6</v>
      </c>
      <c r="R124" s="3">
        <f t="shared" ca="1" si="0"/>
        <v>0.63</v>
      </c>
      <c r="S124" s="3">
        <f t="shared" ca="1" si="7"/>
        <v>0.63</v>
      </c>
      <c r="T124" s="3">
        <f t="shared" ca="1" si="6"/>
        <v>0.63</v>
      </c>
      <c r="U124" s="3">
        <f t="shared" ca="1" si="8"/>
        <v>0.63</v>
      </c>
      <c r="V124" s="3">
        <f>RANK(X124,X1:X853,0)</f>
        <v>120</v>
      </c>
      <c r="W124" s="3">
        <v>146</v>
      </c>
      <c r="X124" s="47">
        <v>1.2250000000000001</v>
      </c>
    </row>
    <row r="125" spans="1:24" ht="15.75" hidden="1" customHeight="1" x14ac:dyDescent="0.35">
      <c r="A125" s="46" t="s">
        <v>655</v>
      </c>
      <c r="B125" s="11" t="s">
        <v>656</v>
      </c>
      <c r="C125" s="11" t="s">
        <v>70</v>
      </c>
      <c r="D125" s="14">
        <v>60</v>
      </c>
      <c r="E125" s="44">
        <f ca="1">(NOW()-submain[[#This Row],[DOB]])/365</f>
        <v>55.868329039827501</v>
      </c>
      <c r="F125" s="11" t="s">
        <v>657</v>
      </c>
      <c r="G125" s="11" t="s">
        <v>658</v>
      </c>
      <c r="H125" s="11" t="s">
        <v>131</v>
      </c>
      <c r="I125" s="11" t="s">
        <v>73</v>
      </c>
      <c r="J125" s="11" t="s">
        <v>55</v>
      </c>
      <c r="K125" s="11" t="s">
        <v>56</v>
      </c>
      <c r="L125" s="12">
        <v>4</v>
      </c>
      <c r="M125" s="11" t="s">
        <v>659</v>
      </c>
      <c r="N125" s="14">
        <v>4570</v>
      </c>
      <c r="O125" s="11" t="s">
        <v>58</v>
      </c>
      <c r="P125" s="11" t="s">
        <v>59</v>
      </c>
      <c r="Q125" s="14">
        <v>3</v>
      </c>
      <c r="R125" s="3">
        <f t="shared" ca="1" si="0"/>
        <v>0.8</v>
      </c>
      <c r="S125" s="3">
        <f t="shared" ca="1" si="7"/>
        <v>1</v>
      </c>
      <c r="T125" s="3">
        <f t="shared" ca="1" si="6"/>
        <v>1</v>
      </c>
      <c r="U125" s="3">
        <f t="shared" ca="1" si="8"/>
        <v>1</v>
      </c>
      <c r="V125" s="3">
        <f>RANK(X125,X1:X853,0)</f>
        <v>120</v>
      </c>
      <c r="W125" s="3">
        <v>146</v>
      </c>
      <c r="X125" s="47">
        <v>1.2250000000000001</v>
      </c>
    </row>
    <row r="126" spans="1:24" ht="15.75" hidden="1" customHeight="1" x14ac:dyDescent="0.35">
      <c r="A126" s="46" t="s">
        <v>660</v>
      </c>
      <c r="B126" s="11" t="s">
        <v>661</v>
      </c>
      <c r="C126" s="11" t="s">
        <v>70</v>
      </c>
      <c r="D126" s="14">
        <v>30</v>
      </c>
      <c r="E126" s="44">
        <f ca="1">(NOW()-submain[[#This Row],[DOB]])/365</f>
        <v>61.849150957635722</v>
      </c>
      <c r="F126" s="11" t="s">
        <v>662</v>
      </c>
      <c r="G126" s="11" t="s">
        <v>663</v>
      </c>
      <c r="H126" s="11" t="s">
        <v>53</v>
      </c>
      <c r="I126" s="11" t="s">
        <v>73</v>
      </c>
      <c r="J126" s="11" t="s">
        <v>55</v>
      </c>
      <c r="K126" s="11" t="s">
        <v>56</v>
      </c>
      <c r="L126" s="12">
        <v>14</v>
      </c>
      <c r="M126" s="11" t="s">
        <v>664</v>
      </c>
      <c r="N126" s="14">
        <v>2324</v>
      </c>
      <c r="O126" s="11" t="s">
        <v>67</v>
      </c>
      <c r="P126" s="11" t="s">
        <v>59</v>
      </c>
      <c r="Q126" s="14">
        <v>8</v>
      </c>
      <c r="R126" s="3">
        <f t="shared" ca="1" si="0"/>
        <v>0.69</v>
      </c>
      <c r="S126" s="3">
        <f t="shared" ca="1" si="7"/>
        <v>0.86249999999999993</v>
      </c>
      <c r="T126" s="3">
        <f t="shared" ca="1" si="6"/>
        <v>0.86249999999999993</v>
      </c>
      <c r="U126" s="3">
        <f t="shared" ca="1" si="8"/>
        <v>0.86249999999999993</v>
      </c>
      <c r="V126" s="3">
        <f>RANK(X126,X1:X853,0)</f>
        <v>125</v>
      </c>
      <c r="W126" s="3">
        <v>152</v>
      </c>
      <c r="X126" s="47">
        <v>1.221875</v>
      </c>
    </row>
    <row r="127" spans="1:24" ht="15.75" hidden="1" customHeight="1" x14ac:dyDescent="0.35">
      <c r="A127" s="46" t="s">
        <v>665</v>
      </c>
      <c r="B127" s="11" t="s">
        <v>666</v>
      </c>
      <c r="C127" s="11" t="s">
        <v>50</v>
      </c>
      <c r="D127" s="14">
        <v>61</v>
      </c>
      <c r="E127" s="44">
        <f ca="1">(NOW()-submain[[#This Row],[DOB]])/365</f>
        <v>54.717644108320648</v>
      </c>
      <c r="F127" s="11" t="s">
        <v>667</v>
      </c>
      <c r="G127" s="11" t="s">
        <v>476</v>
      </c>
      <c r="H127" s="11" t="s">
        <v>72</v>
      </c>
      <c r="I127" s="11" t="s">
        <v>54</v>
      </c>
      <c r="J127" s="11" t="s">
        <v>55</v>
      </c>
      <c r="K127" s="11" t="s">
        <v>56</v>
      </c>
      <c r="L127" s="12">
        <v>18</v>
      </c>
      <c r="M127" s="11" t="s">
        <v>668</v>
      </c>
      <c r="N127" s="14">
        <v>2016</v>
      </c>
      <c r="O127" s="11" t="s">
        <v>67</v>
      </c>
      <c r="P127" s="11" t="s">
        <v>59</v>
      </c>
      <c r="Q127" s="14">
        <v>11</v>
      </c>
      <c r="R127" s="3">
        <f t="shared" ca="1" si="0"/>
        <v>0.71</v>
      </c>
      <c r="S127" s="3">
        <f t="shared" ca="1" si="7"/>
        <v>0.88749999999999996</v>
      </c>
      <c r="T127" s="3">
        <f t="shared" ca="1" si="6"/>
        <v>1.109375</v>
      </c>
      <c r="U127" s="3">
        <f t="shared" ca="1" si="8"/>
        <v>0.94296875000000002</v>
      </c>
      <c r="V127" s="3">
        <f>RANK(X127,X1:X853,0)</f>
        <v>126</v>
      </c>
      <c r="W127" s="3">
        <v>153</v>
      </c>
      <c r="X127" s="47">
        <v>1.21875</v>
      </c>
    </row>
    <row r="128" spans="1:24" ht="15.75" hidden="1" customHeight="1" x14ac:dyDescent="0.35">
      <c r="A128" s="46" t="s">
        <v>669</v>
      </c>
      <c r="B128" s="11" t="s">
        <v>670</v>
      </c>
      <c r="C128" s="11" t="s">
        <v>50</v>
      </c>
      <c r="D128" s="14">
        <v>54</v>
      </c>
      <c r="E128" s="44">
        <f ca="1">(NOW()-submain[[#This Row],[DOB]])/365</f>
        <v>62.216274245306955</v>
      </c>
      <c r="F128" s="11" t="s">
        <v>671</v>
      </c>
      <c r="G128" s="11" t="s">
        <v>672</v>
      </c>
      <c r="H128" s="11" t="s">
        <v>131</v>
      </c>
      <c r="I128" s="11" t="s">
        <v>54</v>
      </c>
      <c r="J128" s="11" t="s">
        <v>55</v>
      </c>
      <c r="K128" s="11" t="s">
        <v>65</v>
      </c>
      <c r="L128" s="12">
        <v>11</v>
      </c>
      <c r="M128" s="11" t="s">
        <v>673</v>
      </c>
      <c r="N128" s="14">
        <v>3201</v>
      </c>
      <c r="O128" s="11" t="s">
        <v>75</v>
      </c>
      <c r="P128" s="11" t="s">
        <v>59</v>
      </c>
      <c r="Q128" s="14">
        <v>5</v>
      </c>
      <c r="R128" s="3">
        <f t="shared" ca="1" si="0"/>
        <v>0.48</v>
      </c>
      <c r="S128" s="3">
        <f t="shared" ca="1" si="7"/>
        <v>0.48</v>
      </c>
      <c r="T128" s="3">
        <f t="shared" ca="1" si="6"/>
        <v>0.48</v>
      </c>
      <c r="U128" s="3">
        <f t="shared" ca="1" si="8"/>
        <v>0.40799999999999997</v>
      </c>
      <c r="V128" s="3">
        <f>RANK(X128,X1:X853,0)</f>
        <v>127</v>
      </c>
      <c r="W128" s="3">
        <v>154</v>
      </c>
      <c r="X128" s="47">
        <v>1.203125</v>
      </c>
    </row>
    <row r="129" spans="1:24" ht="15.75" hidden="1" customHeight="1" x14ac:dyDescent="0.35">
      <c r="A129" s="46" t="s">
        <v>674</v>
      </c>
      <c r="B129" s="11" t="s">
        <v>675</v>
      </c>
      <c r="C129" s="11" t="s">
        <v>50</v>
      </c>
      <c r="D129" s="14">
        <v>6</v>
      </c>
      <c r="E129" s="44">
        <f ca="1">(NOW()-submain[[#This Row],[DOB]])/365</f>
        <v>67.161479724759005</v>
      </c>
      <c r="F129" s="11" t="s">
        <v>676</v>
      </c>
      <c r="G129" s="11" t="s">
        <v>96</v>
      </c>
      <c r="H129" s="11" t="s">
        <v>72</v>
      </c>
      <c r="I129" s="11" t="s">
        <v>54</v>
      </c>
      <c r="J129" s="11" t="s">
        <v>55</v>
      </c>
      <c r="K129" s="11" t="s">
        <v>65</v>
      </c>
      <c r="L129" s="12">
        <v>9</v>
      </c>
      <c r="M129" s="11" t="s">
        <v>677</v>
      </c>
      <c r="N129" s="14">
        <v>4350</v>
      </c>
      <c r="O129" s="11" t="s">
        <v>58</v>
      </c>
      <c r="P129" s="11" t="s">
        <v>59</v>
      </c>
      <c r="Q129" s="14">
        <v>5</v>
      </c>
      <c r="R129" s="3">
        <f t="shared" ca="1" si="0"/>
        <v>0.83</v>
      </c>
      <c r="S129" s="3">
        <f t="shared" ca="1" si="7"/>
        <v>0.83</v>
      </c>
      <c r="T129" s="3">
        <f t="shared" ca="1" si="6"/>
        <v>0.83</v>
      </c>
      <c r="U129" s="3">
        <f t="shared" ca="1" si="8"/>
        <v>0.7054999999999999</v>
      </c>
      <c r="V129" s="3">
        <f>RANK(X129,X1:X853,0)</f>
        <v>128</v>
      </c>
      <c r="W129" s="3">
        <v>155</v>
      </c>
      <c r="X129" s="47">
        <v>1.2</v>
      </c>
    </row>
    <row r="130" spans="1:24" ht="15.75" hidden="1" customHeight="1" x14ac:dyDescent="0.35">
      <c r="A130" s="46" t="s">
        <v>678</v>
      </c>
      <c r="B130" s="11" t="s">
        <v>679</v>
      </c>
      <c r="C130" s="11" t="s">
        <v>70</v>
      </c>
      <c r="D130" s="14">
        <v>89</v>
      </c>
      <c r="E130" s="44">
        <f ca="1">(NOW()-submain[[#This Row],[DOB]])/365</f>
        <v>47.01079479325216</v>
      </c>
      <c r="F130" s="13">
        <v>28057</v>
      </c>
      <c r="G130" s="11" t="s">
        <v>680</v>
      </c>
      <c r="H130" s="11" t="s">
        <v>72</v>
      </c>
      <c r="I130" s="11" t="s">
        <v>54</v>
      </c>
      <c r="J130" s="11" t="s">
        <v>55</v>
      </c>
      <c r="K130" s="11" t="s">
        <v>65</v>
      </c>
      <c r="L130" s="12">
        <v>21</v>
      </c>
      <c r="M130" s="11" t="s">
        <v>681</v>
      </c>
      <c r="N130" s="14">
        <v>4212</v>
      </c>
      <c r="O130" s="11" t="s">
        <v>58</v>
      </c>
      <c r="P130" s="11" t="s">
        <v>59</v>
      </c>
      <c r="Q130" s="14">
        <v>9</v>
      </c>
      <c r="R130" s="3">
        <f t="shared" ca="1" si="0"/>
        <v>1.03</v>
      </c>
      <c r="S130" s="3">
        <f t="shared" ca="1" si="7"/>
        <v>1.03</v>
      </c>
      <c r="T130" s="3">
        <f t="shared" ref="T130:T193" ca="1" si="9">S130*(IF(OR(VALUE(Q130)&gt;8,VALUE(D130)&gt;80),1.25,1))</f>
        <v>1.2875000000000001</v>
      </c>
      <c r="U130" s="3">
        <f t="shared" ca="1" si="8"/>
        <v>1.0943750000000001</v>
      </c>
      <c r="V130" s="3">
        <f>RANK(X130,X1:X853,0)</f>
        <v>129</v>
      </c>
      <c r="W130" s="3">
        <v>157</v>
      </c>
      <c r="X130" s="47">
        <v>1.1953125</v>
      </c>
    </row>
    <row r="131" spans="1:24" ht="15.75" hidden="1" customHeight="1" x14ac:dyDescent="0.35">
      <c r="A131" s="46" t="s">
        <v>682</v>
      </c>
      <c r="B131" s="11" t="s">
        <v>683</v>
      </c>
      <c r="C131" s="11" t="s">
        <v>70</v>
      </c>
      <c r="D131" s="14">
        <v>16</v>
      </c>
      <c r="E131" s="44">
        <f ca="1">(NOW()-submain[[#This Row],[DOB]])/365</f>
        <v>66.440931779553523</v>
      </c>
      <c r="F131" s="11" t="s">
        <v>684</v>
      </c>
      <c r="G131" s="11" t="s">
        <v>685</v>
      </c>
      <c r="H131" s="11" t="s">
        <v>131</v>
      </c>
      <c r="I131" s="11" t="s">
        <v>54</v>
      </c>
      <c r="J131" s="11" t="s">
        <v>55</v>
      </c>
      <c r="K131" s="11" t="s">
        <v>65</v>
      </c>
      <c r="L131" s="12">
        <v>7</v>
      </c>
      <c r="M131" s="11" t="s">
        <v>686</v>
      </c>
      <c r="N131" s="14">
        <v>2763</v>
      </c>
      <c r="O131" s="11" t="s">
        <v>67</v>
      </c>
      <c r="P131" s="11" t="s">
        <v>59</v>
      </c>
      <c r="Q131" s="14">
        <v>9</v>
      </c>
      <c r="R131" s="3">
        <f t="shared" ca="1" si="0"/>
        <v>0.68</v>
      </c>
      <c r="S131" s="3">
        <f t="shared" ca="1" si="7"/>
        <v>0.68</v>
      </c>
      <c r="T131" s="3">
        <f t="shared" ca="1" si="9"/>
        <v>0.85000000000000009</v>
      </c>
      <c r="U131" s="3">
        <f t="shared" ca="1" si="8"/>
        <v>0.72250000000000003</v>
      </c>
      <c r="V131" s="3">
        <f>RANK(X131,X1:X853,0)</f>
        <v>130</v>
      </c>
      <c r="W131" s="3">
        <v>158</v>
      </c>
      <c r="X131" s="47">
        <v>1.1875</v>
      </c>
    </row>
    <row r="132" spans="1:24" ht="15.75" hidden="1" customHeight="1" x14ac:dyDescent="0.35">
      <c r="A132" s="46" t="s">
        <v>687</v>
      </c>
      <c r="B132" s="11" t="s">
        <v>688</v>
      </c>
      <c r="C132" s="11" t="s">
        <v>70</v>
      </c>
      <c r="D132" s="14">
        <v>4</v>
      </c>
      <c r="E132" s="44">
        <f ca="1">(NOW()-submain[[#This Row],[DOB]])/365</f>
        <v>45.783397532978185</v>
      </c>
      <c r="F132" s="11" t="s">
        <v>689</v>
      </c>
      <c r="G132" s="11" t="s">
        <v>218</v>
      </c>
      <c r="H132" s="11" t="s">
        <v>170</v>
      </c>
      <c r="I132" s="11" t="s">
        <v>54</v>
      </c>
      <c r="J132" s="11" t="s">
        <v>55</v>
      </c>
      <c r="K132" s="11" t="s">
        <v>56</v>
      </c>
      <c r="L132" s="12">
        <v>6</v>
      </c>
      <c r="M132" s="11" t="s">
        <v>690</v>
      </c>
      <c r="N132" s="14">
        <v>3934</v>
      </c>
      <c r="O132" s="11" t="s">
        <v>75</v>
      </c>
      <c r="P132" s="11" t="s">
        <v>59</v>
      </c>
      <c r="Q132" s="14">
        <v>9</v>
      </c>
      <c r="R132" s="3">
        <f t="shared" ca="1" si="0"/>
        <v>0.56000000000000005</v>
      </c>
      <c r="S132" s="3">
        <f t="shared" ca="1" si="7"/>
        <v>0.70000000000000007</v>
      </c>
      <c r="T132" s="3">
        <f t="shared" ca="1" si="9"/>
        <v>0.87500000000000011</v>
      </c>
      <c r="U132" s="3">
        <f t="shared" ca="1" si="8"/>
        <v>0.74375000000000002</v>
      </c>
      <c r="V132" s="3">
        <f>RANK(X132,X1:X853,0)</f>
        <v>130</v>
      </c>
      <c r="W132" s="3">
        <v>158</v>
      </c>
      <c r="X132" s="47">
        <v>1.1875</v>
      </c>
    </row>
    <row r="133" spans="1:24" ht="15.75" hidden="1" customHeight="1" x14ac:dyDescent="0.35">
      <c r="A133" s="46" t="s">
        <v>691</v>
      </c>
      <c r="B133" s="11" t="s">
        <v>692</v>
      </c>
      <c r="C133" s="11" t="s">
        <v>50</v>
      </c>
      <c r="D133" s="14">
        <v>27</v>
      </c>
      <c r="E133" s="44">
        <f ca="1">(NOW()-submain[[#This Row],[DOB]])/365</f>
        <v>72.399835889142565</v>
      </c>
      <c r="F133" s="11" t="s">
        <v>693</v>
      </c>
      <c r="G133" s="11" t="s">
        <v>663</v>
      </c>
      <c r="H133" s="11" t="s">
        <v>170</v>
      </c>
      <c r="I133" s="11" t="s">
        <v>91</v>
      </c>
      <c r="J133" s="11" t="s">
        <v>55</v>
      </c>
      <c r="K133" s="11" t="s">
        <v>65</v>
      </c>
      <c r="L133" s="12">
        <v>10</v>
      </c>
      <c r="M133" s="11" t="s">
        <v>694</v>
      </c>
      <c r="N133" s="14">
        <v>2564</v>
      </c>
      <c r="O133" s="11" t="s">
        <v>67</v>
      </c>
      <c r="P133" s="11" t="s">
        <v>59</v>
      </c>
      <c r="Q133" s="14">
        <v>9</v>
      </c>
      <c r="R133" s="3">
        <f t="shared" ca="1" si="0"/>
        <v>0.43</v>
      </c>
      <c r="S133" s="3">
        <f t="shared" ca="1" si="7"/>
        <v>0.43</v>
      </c>
      <c r="T133" s="3">
        <f t="shared" ca="1" si="9"/>
        <v>0.53749999999999998</v>
      </c>
      <c r="U133" s="3">
        <f t="shared" ca="1" si="8"/>
        <v>0.53749999999999998</v>
      </c>
      <c r="V133" s="3">
        <f>RANK(X133,X1:X853,0)</f>
        <v>130</v>
      </c>
      <c r="W133" s="3">
        <v>158</v>
      </c>
      <c r="X133" s="47">
        <v>1.1875</v>
      </c>
    </row>
    <row r="134" spans="1:24" ht="15.75" hidden="1" customHeight="1" x14ac:dyDescent="0.35">
      <c r="A134" s="46" t="s">
        <v>695</v>
      </c>
      <c r="B134" s="11" t="s">
        <v>696</v>
      </c>
      <c r="C134" s="11" t="s">
        <v>50</v>
      </c>
      <c r="D134" s="14">
        <v>37</v>
      </c>
      <c r="E134" s="44">
        <f ca="1">(NOW()-submain[[#This Row],[DOB]])/365</f>
        <v>37.219013971334348</v>
      </c>
      <c r="F134" s="11" t="s">
        <v>697</v>
      </c>
      <c r="G134" s="11" t="s">
        <v>698</v>
      </c>
      <c r="H134" s="11" t="s">
        <v>64</v>
      </c>
      <c r="I134" s="11" t="s">
        <v>73</v>
      </c>
      <c r="J134" s="11" t="s">
        <v>55</v>
      </c>
      <c r="K134" s="11" t="s">
        <v>65</v>
      </c>
      <c r="L134" s="12">
        <v>4</v>
      </c>
      <c r="M134" s="11" t="s">
        <v>699</v>
      </c>
      <c r="N134" s="14">
        <v>2068</v>
      </c>
      <c r="O134" s="11" t="s">
        <v>67</v>
      </c>
      <c r="P134" s="11" t="s">
        <v>59</v>
      </c>
      <c r="Q134" s="14">
        <v>12</v>
      </c>
      <c r="R134" s="3">
        <f t="shared" ca="1" si="0"/>
        <v>0.78</v>
      </c>
      <c r="S134" s="3">
        <f t="shared" ca="1" si="7"/>
        <v>0.78</v>
      </c>
      <c r="T134" s="3">
        <f t="shared" ca="1" si="9"/>
        <v>0.97500000000000009</v>
      </c>
      <c r="U134" s="3">
        <f t="shared" ca="1" si="8"/>
        <v>0.97500000000000009</v>
      </c>
      <c r="V134" s="3">
        <f>RANK(X134,X1:X853,0)</f>
        <v>130</v>
      </c>
      <c r="W134" s="3">
        <v>158</v>
      </c>
      <c r="X134" s="47">
        <v>1.1875</v>
      </c>
    </row>
    <row r="135" spans="1:24" ht="15.75" hidden="1" customHeight="1" x14ac:dyDescent="0.35">
      <c r="A135" s="46" t="s">
        <v>700</v>
      </c>
      <c r="B135" s="11" t="s">
        <v>701</v>
      </c>
      <c r="C135" s="11" t="s">
        <v>70</v>
      </c>
      <c r="D135" s="14">
        <v>23</v>
      </c>
      <c r="E135" s="44">
        <f ca="1">(NOW()-submain[[#This Row],[DOB]])/365</f>
        <v>28.221753697361748</v>
      </c>
      <c r="F135" s="11" t="s">
        <v>702</v>
      </c>
      <c r="G135" s="11" t="s">
        <v>680</v>
      </c>
      <c r="H135" s="11" t="s">
        <v>131</v>
      </c>
      <c r="I135" s="11" t="s">
        <v>54</v>
      </c>
      <c r="J135" s="11" t="s">
        <v>55</v>
      </c>
      <c r="K135" s="11" t="s">
        <v>56</v>
      </c>
      <c r="L135" s="12">
        <v>10</v>
      </c>
      <c r="M135" s="11" t="s">
        <v>703</v>
      </c>
      <c r="N135" s="14">
        <v>3109</v>
      </c>
      <c r="O135" s="11" t="s">
        <v>75</v>
      </c>
      <c r="P135" s="11" t="s">
        <v>59</v>
      </c>
      <c r="Q135" s="14">
        <v>11</v>
      </c>
      <c r="R135" s="3">
        <f t="shared" ca="1" si="0"/>
        <v>0.93</v>
      </c>
      <c r="S135" s="3">
        <f t="shared" ca="1" si="7"/>
        <v>1.1625000000000001</v>
      </c>
      <c r="T135" s="3">
        <f t="shared" ca="1" si="9"/>
        <v>1.453125</v>
      </c>
      <c r="U135" s="3">
        <f t="shared" ca="1" si="8"/>
        <v>1.23515625</v>
      </c>
      <c r="V135" s="3">
        <f>RANK(X135,X1:X853,0)</f>
        <v>130</v>
      </c>
      <c r="W135" s="3">
        <v>158</v>
      </c>
      <c r="X135" s="47">
        <v>1.1875</v>
      </c>
    </row>
    <row r="136" spans="1:24" ht="15.75" hidden="1" customHeight="1" x14ac:dyDescent="0.35">
      <c r="A136" s="46" t="s">
        <v>704</v>
      </c>
      <c r="B136" s="11" t="s">
        <v>705</v>
      </c>
      <c r="C136" s="11" t="s">
        <v>70</v>
      </c>
      <c r="D136" s="14">
        <v>60</v>
      </c>
      <c r="E136" s="44">
        <f ca="1">(NOW()-submain[[#This Row],[DOB]])/365</f>
        <v>54.175178354895998</v>
      </c>
      <c r="F136" s="11" t="s">
        <v>706</v>
      </c>
      <c r="G136" s="11" t="s">
        <v>354</v>
      </c>
      <c r="H136" s="11" t="s">
        <v>53</v>
      </c>
      <c r="I136" s="11" t="s">
        <v>73</v>
      </c>
      <c r="J136" s="11" t="s">
        <v>55</v>
      </c>
      <c r="K136" s="11" t="s">
        <v>56</v>
      </c>
      <c r="L136" s="12">
        <v>9</v>
      </c>
      <c r="M136" s="11" t="s">
        <v>707</v>
      </c>
      <c r="N136" s="14">
        <v>2326</v>
      </c>
      <c r="O136" s="11" t="s">
        <v>67</v>
      </c>
      <c r="P136" s="11" t="s">
        <v>59</v>
      </c>
      <c r="Q136" s="14">
        <v>2</v>
      </c>
      <c r="R136" s="3">
        <f t="shared" ca="1" si="0"/>
        <v>1.05</v>
      </c>
      <c r="S136" s="3">
        <f t="shared" ca="1" si="7"/>
        <v>1.3125</v>
      </c>
      <c r="T136" s="3">
        <f t="shared" ca="1" si="9"/>
        <v>1.3125</v>
      </c>
      <c r="U136" s="3">
        <f t="shared" ca="1" si="8"/>
        <v>1.3125</v>
      </c>
      <c r="V136" s="3">
        <f>RANK(X136,X1:X853,0)</f>
        <v>135</v>
      </c>
      <c r="W136" s="3">
        <v>163</v>
      </c>
      <c r="X136" s="47">
        <v>1.1820312500000001</v>
      </c>
    </row>
    <row r="137" spans="1:24" ht="15.75" hidden="1" customHeight="1" x14ac:dyDescent="0.35">
      <c r="A137" s="46" t="s">
        <v>708</v>
      </c>
      <c r="B137" s="11" t="s">
        <v>709</v>
      </c>
      <c r="C137" s="11" t="s">
        <v>50</v>
      </c>
      <c r="D137" s="14">
        <v>96</v>
      </c>
      <c r="E137" s="44">
        <f ca="1">(NOW()-submain[[#This Row],[DOB]])/365</f>
        <v>72.32038383434805</v>
      </c>
      <c r="F137" s="11" t="s">
        <v>710</v>
      </c>
      <c r="G137" s="11" t="s">
        <v>79</v>
      </c>
      <c r="H137" s="11" t="s">
        <v>170</v>
      </c>
      <c r="I137" s="11" t="s">
        <v>91</v>
      </c>
      <c r="J137" s="11" t="s">
        <v>55</v>
      </c>
      <c r="K137" s="11" t="s">
        <v>56</v>
      </c>
      <c r="L137" s="12">
        <v>19</v>
      </c>
      <c r="M137" s="11" t="s">
        <v>711</v>
      </c>
      <c r="N137" s="14">
        <v>4011</v>
      </c>
      <c r="O137" s="11" t="s">
        <v>58</v>
      </c>
      <c r="P137" s="11" t="s">
        <v>59</v>
      </c>
      <c r="Q137" s="14">
        <v>3</v>
      </c>
      <c r="R137" s="3">
        <f t="shared" ca="1" si="0"/>
        <v>0.9</v>
      </c>
      <c r="S137" s="3">
        <f t="shared" ca="1" si="7"/>
        <v>1.125</v>
      </c>
      <c r="T137" s="3">
        <f t="shared" ca="1" si="9"/>
        <v>1.40625</v>
      </c>
      <c r="U137" s="3">
        <f t="shared" ca="1" si="8"/>
        <v>1.40625</v>
      </c>
      <c r="V137" s="3">
        <f>RANK(X137,X1:X853,0)</f>
        <v>135</v>
      </c>
      <c r="W137" s="3">
        <v>163</v>
      </c>
      <c r="X137" s="47">
        <v>1.1820312500000001</v>
      </c>
    </row>
    <row r="138" spans="1:24" ht="15.75" hidden="1" customHeight="1" x14ac:dyDescent="0.35">
      <c r="A138" s="46" t="s">
        <v>712</v>
      </c>
      <c r="B138" s="11" t="s">
        <v>713</v>
      </c>
      <c r="C138" s="11" t="s">
        <v>70</v>
      </c>
      <c r="D138" s="14">
        <v>3</v>
      </c>
      <c r="E138" s="44">
        <f ca="1">(NOW()-submain[[#This Row],[DOB]])/365</f>
        <v>44.435452327498737</v>
      </c>
      <c r="F138" s="11" t="s">
        <v>714</v>
      </c>
      <c r="G138" s="11" t="s">
        <v>429</v>
      </c>
      <c r="H138" s="11" t="s">
        <v>170</v>
      </c>
      <c r="I138" s="11" t="s">
        <v>54</v>
      </c>
      <c r="J138" s="11" t="s">
        <v>55</v>
      </c>
      <c r="K138" s="11" t="s">
        <v>56</v>
      </c>
      <c r="L138" s="12">
        <v>3</v>
      </c>
      <c r="M138" s="11" t="s">
        <v>715</v>
      </c>
      <c r="N138" s="14">
        <v>2073</v>
      </c>
      <c r="O138" s="11" t="s">
        <v>67</v>
      </c>
      <c r="P138" s="11" t="s">
        <v>59</v>
      </c>
      <c r="Q138" s="14">
        <v>11</v>
      </c>
      <c r="R138" s="3">
        <f t="shared" ca="1" si="0"/>
        <v>0.53</v>
      </c>
      <c r="S138" s="3">
        <f t="shared" ca="1" si="7"/>
        <v>0.66250000000000009</v>
      </c>
      <c r="T138" s="3">
        <f t="shared" ca="1" si="9"/>
        <v>0.82812500000000011</v>
      </c>
      <c r="U138" s="3">
        <f t="shared" ca="1" si="8"/>
        <v>0.70390625000000007</v>
      </c>
      <c r="V138" s="3">
        <f>RANK(X138,X1:X853,0)</f>
        <v>135</v>
      </c>
      <c r="W138" s="3">
        <v>163</v>
      </c>
      <c r="X138" s="47">
        <v>1.1820312500000001</v>
      </c>
    </row>
    <row r="139" spans="1:24" ht="15.75" customHeight="1" x14ac:dyDescent="0.35">
      <c r="A139" s="46" t="s">
        <v>716</v>
      </c>
      <c r="B139" s="11" t="s">
        <v>717</v>
      </c>
      <c r="C139" s="11" t="s">
        <v>50</v>
      </c>
      <c r="D139" s="14">
        <v>55</v>
      </c>
      <c r="E139" s="44">
        <f ca="1">(NOW()-submain[[#This Row],[DOB]])/365</f>
        <v>47.62997287544394</v>
      </c>
      <c r="F139" s="11" t="s">
        <v>718</v>
      </c>
      <c r="G139" s="11" t="s">
        <v>136</v>
      </c>
      <c r="H139" s="11" t="s">
        <v>131</v>
      </c>
      <c r="I139" s="11" t="s">
        <v>54</v>
      </c>
      <c r="J139" s="11" t="s">
        <v>55</v>
      </c>
      <c r="K139" s="11" t="s">
        <v>65</v>
      </c>
      <c r="L139" s="12">
        <v>4</v>
      </c>
      <c r="M139" s="11" t="s">
        <v>719</v>
      </c>
      <c r="N139" s="14">
        <v>2227</v>
      </c>
      <c r="O139" s="11" t="s">
        <v>67</v>
      </c>
      <c r="P139" s="11" t="s">
        <v>59</v>
      </c>
      <c r="Q139" s="14">
        <v>10</v>
      </c>
      <c r="R139" s="3">
        <f t="shared" ca="1" si="0"/>
        <v>0.41</v>
      </c>
      <c r="S139" s="3">
        <f t="shared" ca="1" si="7"/>
        <v>0.41</v>
      </c>
      <c r="T139" s="3">
        <f t="shared" ca="1" si="9"/>
        <v>0.51249999999999996</v>
      </c>
      <c r="U139" s="3">
        <f t="shared" ca="1" si="8"/>
        <v>0.43562499999999993</v>
      </c>
      <c r="V139" s="3">
        <f>RANK(X139,X1:X853,0)</f>
        <v>138</v>
      </c>
      <c r="W139" s="3">
        <v>166</v>
      </c>
      <c r="X139" s="47">
        <v>1.175</v>
      </c>
    </row>
    <row r="140" spans="1:24" ht="15.75" hidden="1" customHeight="1" x14ac:dyDescent="0.35">
      <c r="A140" s="46" t="s">
        <v>720</v>
      </c>
      <c r="B140" s="11" t="s">
        <v>721</v>
      </c>
      <c r="C140" s="11" t="s">
        <v>70</v>
      </c>
      <c r="D140" s="14">
        <v>65</v>
      </c>
      <c r="E140" s="44">
        <f ca="1">(NOW()-submain[[#This Row],[DOB]])/365</f>
        <v>50.616274245306954</v>
      </c>
      <c r="F140" s="11" t="s">
        <v>722</v>
      </c>
      <c r="G140" s="11" t="s">
        <v>354</v>
      </c>
      <c r="H140" s="11" t="s">
        <v>72</v>
      </c>
      <c r="I140" s="11" t="s">
        <v>91</v>
      </c>
      <c r="J140" s="11" t="s">
        <v>55</v>
      </c>
      <c r="K140" s="11" t="s">
        <v>65</v>
      </c>
      <c r="L140" s="12">
        <v>12</v>
      </c>
      <c r="M140" s="11" t="s">
        <v>723</v>
      </c>
      <c r="N140" s="14">
        <v>2471</v>
      </c>
      <c r="O140" s="11" t="s">
        <v>67</v>
      </c>
      <c r="P140" s="11" t="s">
        <v>59</v>
      </c>
      <c r="Q140" s="14">
        <v>3</v>
      </c>
      <c r="R140" s="3">
        <f t="shared" ca="1" si="0"/>
        <v>0.42</v>
      </c>
      <c r="S140" s="3">
        <f t="shared" ca="1" si="7"/>
        <v>0.42</v>
      </c>
      <c r="T140" s="3">
        <f t="shared" ca="1" si="9"/>
        <v>0.42</v>
      </c>
      <c r="U140" s="3">
        <f t="shared" ca="1" si="8"/>
        <v>0.42</v>
      </c>
      <c r="V140" s="3">
        <f>RANK(X140,X1:X853,0)</f>
        <v>138</v>
      </c>
      <c r="W140" s="3">
        <v>166</v>
      </c>
      <c r="X140" s="47">
        <v>1.175</v>
      </c>
    </row>
    <row r="141" spans="1:24" ht="15.75" hidden="1" customHeight="1" x14ac:dyDescent="0.35">
      <c r="A141" s="46" t="s">
        <v>724</v>
      </c>
      <c r="B141" s="11" t="s">
        <v>725</v>
      </c>
      <c r="C141" s="11" t="s">
        <v>70</v>
      </c>
      <c r="D141" s="14">
        <v>55</v>
      </c>
      <c r="E141" s="44">
        <f ca="1">(NOW()-submain[[#This Row],[DOB]])/365</f>
        <v>34.802575615169964</v>
      </c>
      <c r="F141" s="11" t="s">
        <v>726</v>
      </c>
      <c r="G141" s="11" t="s">
        <v>663</v>
      </c>
      <c r="H141" s="11" t="s">
        <v>53</v>
      </c>
      <c r="I141" s="11" t="s">
        <v>54</v>
      </c>
      <c r="J141" s="11" t="s">
        <v>55</v>
      </c>
      <c r="K141" s="11" t="s">
        <v>56</v>
      </c>
      <c r="L141" s="12">
        <v>8</v>
      </c>
      <c r="M141" s="11" t="s">
        <v>727</v>
      </c>
      <c r="N141" s="14">
        <v>4350</v>
      </c>
      <c r="O141" s="11" t="s">
        <v>58</v>
      </c>
      <c r="P141" s="11" t="s">
        <v>59</v>
      </c>
      <c r="Q141" s="14">
        <v>4</v>
      </c>
      <c r="R141" s="3">
        <f t="shared" ca="1" si="0"/>
        <v>0.49</v>
      </c>
      <c r="S141" s="3">
        <f t="shared" ca="1" si="7"/>
        <v>0.61250000000000004</v>
      </c>
      <c r="T141" s="3">
        <f t="shared" ca="1" si="9"/>
        <v>0.61250000000000004</v>
      </c>
      <c r="U141" s="3">
        <f t="shared" ca="1" si="8"/>
        <v>0.520625</v>
      </c>
      <c r="V141" s="3">
        <f>RANK(X141,X1:X853,0)</f>
        <v>138</v>
      </c>
      <c r="W141" s="3">
        <v>166</v>
      </c>
      <c r="X141" s="47">
        <v>1.175</v>
      </c>
    </row>
    <row r="142" spans="1:24" ht="15.75" hidden="1" customHeight="1" x14ac:dyDescent="0.35">
      <c r="A142" s="46" t="s">
        <v>728</v>
      </c>
      <c r="B142" s="11" t="s">
        <v>729</v>
      </c>
      <c r="C142" s="11" t="s">
        <v>70</v>
      </c>
      <c r="D142" s="14">
        <v>99</v>
      </c>
      <c r="E142" s="44">
        <f ca="1">(NOW()-submain[[#This Row],[DOB]])/365</f>
        <v>71.342301642567222</v>
      </c>
      <c r="F142" s="11" t="s">
        <v>730</v>
      </c>
      <c r="G142" s="11" t="s">
        <v>731</v>
      </c>
      <c r="H142" s="11" t="s">
        <v>102</v>
      </c>
      <c r="I142" s="11" t="s">
        <v>73</v>
      </c>
      <c r="J142" s="11" t="s">
        <v>55</v>
      </c>
      <c r="K142" s="11" t="s">
        <v>65</v>
      </c>
      <c r="L142" s="12">
        <v>15</v>
      </c>
      <c r="M142" s="11" t="s">
        <v>732</v>
      </c>
      <c r="N142" s="14">
        <v>3752</v>
      </c>
      <c r="O142" s="11" t="s">
        <v>75</v>
      </c>
      <c r="P142" s="11" t="s">
        <v>59</v>
      </c>
      <c r="Q142" s="14">
        <v>9</v>
      </c>
      <c r="R142" s="3">
        <f t="shared" ca="1" si="0"/>
        <v>0.41</v>
      </c>
      <c r="S142" s="3">
        <f t="shared" ca="1" si="7"/>
        <v>0.41</v>
      </c>
      <c r="T142" s="3">
        <f t="shared" ca="1" si="9"/>
        <v>0.51249999999999996</v>
      </c>
      <c r="U142" s="3">
        <f t="shared" ca="1" si="8"/>
        <v>0.51249999999999996</v>
      </c>
      <c r="V142" s="3">
        <f>RANK(X142,X1:X853,0)</f>
        <v>138</v>
      </c>
      <c r="W142" s="3">
        <v>166</v>
      </c>
      <c r="X142" s="47">
        <v>1.175</v>
      </c>
    </row>
    <row r="143" spans="1:24" ht="15.75" hidden="1" customHeight="1" x14ac:dyDescent="0.35">
      <c r="A143" s="46" t="s">
        <v>733</v>
      </c>
      <c r="B143" s="11" t="s">
        <v>734</v>
      </c>
      <c r="C143" s="11" t="s">
        <v>50</v>
      </c>
      <c r="D143" s="14">
        <v>33</v>
      </c>
      <c r="E143" s="44">
        <f ca="1">(NOW()-submain[[#This Row],[DOB]])/365</f>
        <v>37.756000272704213</v>
      </c>
      <c r="F143" s="11" t="s">
        <v>735</v>
      </c>
      <c r="G143" s="11" t="s">
        <v>506</v>
      </c>
      <c r="H143" s="11" t="s">
        <v>262</v>
      </c>
      <c r="I143" s="11" t="s">
        <v>73</v>
      </c>
      <c r="J143" s="11" t="s">
        <v>55</v>
      </c>
      <c r="K143" s="11" t="s">
        <v>65</v>
      </c>
      <c r="L143" s="12">
        <v>13</v>
      </c>
      <c r="M143" s="11" t="s">
        <v>736</v>
      </c>
      <c r="N143" s="14">
        <v>3805</v>
      </c>
      <c r="O143" s="11" t="s">
        <v>75</v>
      </c>
      <c r="P143" s="11" t="s">
        <v>59</v>
      </c>
      <c r="Q143" s="14">
        <v>7</v>
      </c>
      <c r="R143" s="3">
        <f t="shared" ca="1" si="0"/>
        <v>0.41</v>
      </c>
      <c r="S143" s="3">
        <f t="shared" ca="1" si="7"/>
        <v>0.41</v>
      </c>
      <c r="T143" s="3">
        <f t="shared" ca="1" si="9"/>
        <v>0.41</v>
      </c>
      <c r="U143" s="3">
        <f t="shared" ca="1" si="8"/>
        <v>0.41</v>
      </c>
      <c r="V143" s="3">
        <f>RANK(X143,X1:X853,0)</f>
        <v>138</v>
      </c>
      <c r="W143" s="3">
        <v>166</v>
      </c>
      <c r="X143" s="47">
        <v>1.175</v>
      </c>
    </row>
    <row r="144" spans="1:24" ht="15.75" hidden="1" customHeight="1" x14ac:dyDescent="0.35">
      <c r="A144" s="46" t="s">
        <v>737</v>
      </c>
      <c r="B144" s="11" t="s">
        <v>738</v>
      </c>
      <c r="C144" s="11" t="s">
        <v>70</v>
      </c>
      <c r="D144" s="14">
        <v>42</v>
      </c>
      <c r="E144" s="44">
        <f ca="1">(NOW()-submain[[#This Row],[DOB]])/365</f>
        <v>68.413534519279551</v>
      </c>
      <c r="F144" s="11" t="s">
        <v>739</v>
      </c>
      <c r="G144" s="11" t="s">
        <v>740</v>
      </c>
      <c r="H144" s="11" t="s">
        <v>170</v>
      </c>
      <c r="I144" s="11" t="s">
        <v>73</v>
      </c>
      <c r="J144" s="11" t="s">
        <v>55</v>
      </c>
      <c r="K144" s="11" t="s">
        <v>65</v>
      </c>
      <c r="L144" s="12">
        <v>14</v>
      </c>
      <c r="M144" s="11" t="s">
        <v>741</v>
      </c>
      <c r="N144" s="14">
        <v>2205</v>
      </c>
      <c r="O144" s="11" t="s">
        <v>67</v>
      </c>
      <c r="P144" s="11" t="s">
        <v>59</v>
      </c>
      <c r="Q144" s="14">
        <v>9</v>
      </c>
      <c r="R144" s="3">
        <f t="shared" ca="1" si="0"/>
        <v>0.76</v>
      </c>
      <c r="S144" s="3">
        <f t="shared" ca="1" si="7"/>
        <v>0.76</v>
      </c>
      <c r="T144" s="3">
        <f t="shared" ca="1" si="9"/>
        <v>0.95</v>
      </c>
      <c r="U144" s="3">
        <f t="shared" ca="1" si="8"/>
        <v>0.95</v>
      </c>
      <c r="V144" s="3">
        <f>RANK(X144,X1:X853,0)</f>
        <v>138</v>
      </c>
      <c r="W144" s="3">
        <v>166</v>
      </c>
      <c r="X144" s="47">
        <v>1.175</v>
      </c>
    </row>
    <row r="145" spans="1:24" ht="15.75" hidden="1" customHeight="1" x14ac:dyDescent="0.35">
      <c r="A145" s="46" t="s">
        <v>742</v>
      </c>
      <c r="B145" s="11" t="s">
        <v>743</v>
      </c>
      <c r="C145" s="11" t="s">
        <v>50</v>
      </c>
      <c r="D145" s="14">
        <v>36</v>
      </c>
      <c r="E145" s="44">
        <f ca="1">(NOW()-submain[[#This Row],[DOB]])/365</f>
        <v>67.69572630010147</v>
      </c>
      <c r="F145" s="11" t="s">
        <v>744</v>
      </c>
      <c r="G145" s="11" t="s">
        <v>745</v>
      </c>
      <c r="H145" s="11" t="s">
        <v>64</v>
      </c>
      <c r="I145" s="11" t="s">
        <v>54</v>
      </c>
      <c r="J145" s="11" t="s">
        <v>55</v>
      </c>
      <c r="K145" s="11" t="s">
        <v>56</v>
      </c>
      <c r="L145" s="12">
        <v>10</v>
      </c>
      <c r="M145" s="11" t="s">
        <v>746</v>
      </c>
      <c r="N145" s="14">
        <v>2126</v>
      </c>
      <c r="O145" s="11" t="s">
        <v>67</v>
      </c>
      <c r="P145" s="11" t="s">
        <v>59</v>
      </c>
      <c r="Q145" s="14">
        <v>11</v>
      </c>
      <c r="R145" s="3">
        <f t="shared" ca="1" si="0"/>
        <v>0.71</v>
      </c>
      <c r="S145" s="3">
        <f t="shared" ca="1" si="7"/>
        <v>0.88749999999999996</v>
      </c>
      <c r="T145" s="3">
        <f t="shared" ca="1" si="9"/>
        <v>1.109375</v>
      </c>
      <c r="U145" s="3">
        <f t="shared" ca="1" si="8"/>
        <v>0.94296875000000002</v>
      </c>
      <c r="V145" s="3">
        <f>RANK(X145,X1:X853,0)</f>
        <v>138</v>
      </c>
      <c r="W145" s="3">
        <v>166</v>
      </c>
      <c r="X145" s="47">
        <v>1.175</v>
      </c>
    </row>
    <row r="146" spans="1:24" ht="15.75" hidden="1" customHeight="1" x14ac:dyDescent="0.35">
      <c r="A146" s="46" t="s">
        <v>669</v>
      </c>
      <c r="B146" s="11" t="s">
        <v>747</v>
      </c>
      <c r="C146" s="11" t="s">
        <v>50</v>
      </c>
      <c r="D146" s="14">
        <v>60</v>
      </c>
      <c r="E146" s="44">
        <f ca="1">(NOW()-submain[[#This Row],[DOB]])/365</f>
        <v>33.934082464485037</v>
      </c>
      <c r="F146" s="11" t="s">
        <v>748</v>
      </c>
      <c r="G146" s="11" t="s">
        <v>251</v>
      </c>
      <c r="H146" s="11" t="s">
        <v>72</v>
      </c>
      <c r="I146" s="11" t="s">
        <v>54</v>
      </c>
      <c r="J146" s="11" t="s">
        <v>55</v>
      </c>
      <c r="K146" s="11" t="s">
        <v>56</v>
      </c>
      <c r="L146" s="12">
        <v>4</v>
      </c>
      <c r="M146" s="11" t="s">
        <v>749</v>
      </c>
      <c r="N146" s="14">
        <v>2209</v>
      </c>
      <c r="O146" s="11" t="s">
        <v>67</v>
      </c>
      <c r="P146" s="11" t="s">
        <v>59</v>
      </c>
      <c r="Q146" s="14">
        <v>6</v>
      </c>
      <c r="R146" s="3">
        <f t="shared" ca="1" si="0"/>
        <v>1.05</v>
      </c>
      <c r="S146" s="3">
        <f t="shared" ca="1" si="7"/>
        <v>1.3125</v>
      </c>
      <c r="T146" s="3">
        <f t="shared" ca="1" si="9"/>
        <v>1.3125</v>
      </c>
      <c r="U146" s="3">
        <f t="shared" ca="1" si="8"/>
        <v>1.1156249999999999</v>
      </c>
      <c r="V146" s="3">
        <f>RANK(X146,X1:X853,0)</f>
        <v>145</v>
      </c>
      <c r="W146" s="3">
        <v>173</v>
      </c>
      <c r="X146" s="47">
        <v>1.171875</v>
      </c>
    </row>
    <row r="147" spans="1:24" ht="15.75" hidden="1" customHeight="1" x14ac:dyDescent="0.35">
      <c r="A147" s="46" t="s">
        <v>750</v>
      </c>
      <c r="B147" s="11" t="s">
        <v>751</v>
      </c>
      <c r="C147" s="11" t="s">
        <v>50</v>
      </c>
      <c r="D147" s="14">
        <v>56</v>
      </c>
      <c r="E147" s="44">
        <f ca="1">(NOW()-submain[[#This Row],[DOB]])/365</f>
        <v>28.676548217909694</v>
      </c>
      <c r="F147" s="11" t="s">
        <v>752</v>
      </c>
      <c r="G147" s="11" t="s">
        <v>213</v>
      </c>
      <c r="H147" s="11" t="s">
        <v>53</v>
      </c>
      <c r="I147" s="11" t="s">
        <v>73</v>
      </c>
      <c r="J147" s="11" t="s">
        <v>55</v>
      </c>
      <c r="K147" s="11" t="s">
        <v>56</v>
      </c>
      <c r="L147" s="12">
        <v>16</v>
      </c>
      <c r="M147" s="11" t="s">
        <v>753</v>
      </c>
      <c r="N147" s="14">
        <v>3850</v>
      </c>
      <c r="O147" s="11" t="s">
        <v>75</v>
      </c>
      <c r="P147" s="11" t="s">
        <v>59</v>
      </c>
      <c r="Q147" s="14">
        <v>1</v>
      </c>
      <c r="R147" s="3">
        <f t="shared" ca="1" si="0"/>
        <v>0.83</v>
      </c>
      <c r="S147" s="3">
        <f t="shared" ca="1" si="7"/>
        <v>1.0374999999999999</v>
      </c>
      <c r="T147" s="3">
        <f t="shared" ca="1" si="9"/>
        <v>1.0374999999999999</v>
      </c>
      <c r="U147" s="3">
        <f t="shared" ca="1" si="8"/>
        <v>1.0374999999999999</v>
      </c>
      <c r="V147" s="3">
        <f>RANK(X147,X1:X853,0)</f>
        <v>146</v>
      </c>
      <c r="W147" s="3">
        <v>174</v>
      </c>
      <c r="X147" s="47">
        <v>1.16875</v>
      </c>
    </row>
    <row r="148" spans="1:24" ht="15.75" hidden="1" customHeight="1" x14ac:dyDescent="0.35">
      <c r="A148" s="46" t="s">
        <v>754</v>
      </c>
      <c r="B148" s="11" t="s">
        <v>755</v>
      </c>
      <c r="C148" s="11" t="s">
        <v>70</v>
      </c>
      <c r="D148" s="14">
        <v>72</v>
      </c>
      <c r="E148" s="44">
        <f ca="1">(NOW()-submain[[#This Row],[DOB]])/365</f>
        <v>68.158739998731605</v>
      </c>
      <c r="F148" s="11" t="s">
        <v>756</v>
      </c>
      <c r="G148" s="11" t="s">
        <v>757</v>
      </c>
      <c r="H148" s="11" t="s">
        <v>64</v>
      </c>
      <c r="I148" s="11" t="s">
        <v>54</v>
      </c>
      <c r="J148" s="11" t="s">
        <v>55</v>
      </c>
      <c r="K148" s="11" t="s">
        <v>65</v>
      </c>
      <c r="L148" s="12">
        <v>5</v>
      </c>
      <c r="M148" s="11" t="s">
        <v>758</v>
      </c>
      <c r="N148" s="14">
        <v>3038</v>
      </c>
      <c r="O148" s="11" t="s">
        <v>75</v>
      </c>
      <c r="P148" s="11" t="s">
        <v>59</v>
      </c>
      <c r="Q148" s="14">
        <v>8</v>
      </c>
      <c r="R148" s="3">
        <f t="shared" ca="1" si="0"/>
        <v>0.68</v>
      </c>
      <c r="S148" s="3">
        <f t="shared" ca="1" si="7"/>
        <v>0.68</v>
      </c>
      <c r="T148" s="3">
        <f t="shared" ca="1" si="9"/>
        <v>0.68</v>
      </c>
      <c r="U148" s="3">
        <f t="shared" ca="1" si="8"/>
        <v>0.57800000000000007</v>
      </c>
      <c r="V148" s="3">
        <f>RANK(X148,X1:X853,0)</f>
        <v>146</v>
      </c>
      <c r="W148" s="3">
        <v>174</v>
      </c>
      <c r="X148" s="47">
        <v>1.16875</v>
      </c>
    </row>
    <row r="149" spans="1:24" ht="15.75" hidden="1" customHeight="1" x14ac:dyDescent="0.35">
      <c r="A149" s="46" t="s">
        <v>759</v>
      </c>
      <c r="B149" s="11" t="s">
        <v>760</v>
      </c>
      <c r="C149" s="11" t="s">
        <v>70</v>
      </c>
      <c r="D149" s="14">
        <v>54</v>
      </c>
      <c r="E149" s="44">
        <f ca="1">(NOW()-submain[[#This Row],[DOB]])/365</f>
        <v>31.303945478183664</v>
      </c>
      <c r="F149" s="11" t="s">
        <v>761</v>
      </c>
      <c r="G149" s="11" t="s">
        <v>107</v>
      </c>
      <c r="H149" s="11" t="s">
        <v>126</v>
      </c>
      <c r="I149" s="11" t="s">
        <v>91</v>
      </c>
      <c r="J149" s="11" t="s">
        <v>55</v>
      </c>
      <c r="K149" s="11" t="s">
        <v>65</v>
      </c>
      <c r="L149" s="12">
        <v>7</v>
      </c>
      <c r="M149" s="11" t="s">
        <v>762</v>
      </c>
      <c r="N149" s="14">
        <v>2146</v>
      </c>
      <c r="O149" s="11" t="s">
        <v>67</v>
      </c>
      <c r="P149" s="11" t="s">
        <v>59</v>
      </c>
      <c r="Q149" s="14">
        <v>9</v>
      </c>
      <c r="R149" s="3">
        <f t="shared" ca="1" si="0"/>
        <v>0.44</v>
      </c>
      <c r="S149" s="3">
        <f t="shared" ca="1" si="7"/>
        <v>0.44</v>
      </c>
      <c r="T149" s="3">
        <f t="shared" ca="1" si="9"/>
        <v>0.55000000000000004</v>
      </c>
      <c r="U149" s="3">
        <f t="shared" ca="1" si="8"/>
        <v>0.55000000000000004</v>
      </c>
      <c r="V149" s="3">
        <f>RANK(X149,X1:X853,0)</f>
        <v>146</v>
      </c>
      <c r="W149" s="3">
        <v>174</v>
      </c>
      <c r="X149" s="47">
        <v>1.16875</v>
      </c>
    </row>
    <row r="150" spans="1:24" ht="15.75" hidden="1" customHeight="1" x14ac:dyDescent="0.35">
      <c r="A150" s="46" t="s">
        <v>763</v>
      </c>
      <c r="B150" s="11" t="s">
        <v>764</v>
      </c>
      <c r="C150" s="11" t="s">
        <v>70</v>
      </c>
      <c r="D150" s="14">
        <v>79</v>
      </c>
      <c r="E150" s="44">
        <f ca="1">(NOW()-submain[[#This Row],[DOB]])/365</f>
        <v>84.772438628868599</v>
      </c>
      <c r="F150" s="11" t="s">
        <v>765</v>
      </c>
      <c r="G150" s="11" t="s">
        <v>766</v>
      </c>
      <c r="H150" s="11" t="s">
        <v>170</v>
      </c>
      <c r="I150" s="11" t="s">
        <v>91</v>
      </c>
      <c r="J150" s="11" t="s">
        <v>55</v>
      </c>
      <c r="K150" s="11" t="s">
        <v>56</v>
      </c>
      <c r="L150" s="12">
        <v>9</v>
      </c>
      <c r="M150" s="11" t="s">
        <v>767</v>
      </c>
      <c r="N150" s="14">
        <v>3122</v>
      </c>
      <c r="O150" s="11" t="s">
        <v>75</v>
      </c>
      <c r="P150" s="11" t="s">
        <v>59</v>
      </c>
      <c r="Q150" s="14">
        <v>7</v>
      </c>
      <c r="R150" s="3">
        <f t="shared" ca="1" si="0"/>
        <v>0.65</v>
      </c>
      <c r="S150" s="3">
        <f t="shared" ca="1" si="7"/>
        <v>0.8125</v>
      </c>
      <c r="T150" s="3">
        <f t="shared" ca="1" si="9"/>
        <v>0.8125</v>
      </c>
      <c r="U150" s="3">
        <f t="shared" ca="1" si="8"/>
        <v>0.8125</v>
      </c>
      <c r="V150" s="3">
        <f>RANK(X150,X1:X853,0)</f>
        <v>149</v>
      </c>
      <c r="W150" s="3">
        <v>177</v>
      </c>
      <c r="X150" s="47">
        <v>1.1625000000000001</v>
      </c>
    </row>
    <row r="151" spans="1:24" ht="15.75" hidden="1" customHeight="1" x14ac:dyDescent="0.35">
      <c r="A151" s="46" t="s">
        <v>768</v>
      </c>
      <c r="B151" s="11" t="s">
        <v>769</v>
      </c>
      <c r="C151" s="11" t="s">
        <v>50</v>
      </c>
      <c r="D151" s="14">
        <v>51</v>
      </c>
      <c r="E151" s="44">
        <f ca="1">(NOW()-submain[[#This Row],[DOB]])/365</f>
        <v>71.591616711060382</v>
      </c>
      <c r="F151" s="11" t="s">
        <v>770</v>
      </c>
      <c r="G151" s="11" t="s">
        <v>543</v>
      </c>
      <c r="H151" s="11" t="s">
        <v>53</v>
      </c>
      <c r="I151" s="11" t="s">
        <v>54</v>
      </c>
      <c r="J151" s="11" t="s">
        <v>55</v>
      </c>
      <c r="K151" s="11" t="s">
        <v>65</v>
      </c>
      <c r="L151" s="12">
        <v>16</v>
      </c>
      <c r="M151" s="11" t="s">
        <v>771</v>
      </c>
      <c r="N151" s="14">
        <v>2066</v>
      </c>
      <c r="O151" s="11" t="s">
        <v>67</v>
      </c>
      <c r="P151" s="11" t="s">
        <v>59</v>
      </c>
      <c r="Q151" s="14">
        <v>9</v>
      </c>
      <c r="R151" s="3">
        <f t="shared" ca="1" si="0"/>
        <v>0.68</v>
      </c>
      <c r="S151" s="3">
        <f t="shared" ca="1" si="7"/>
        <v>0.68</v>
      </c>
      <c r="T151" s="3">
        <f t="shared" ca="1" si="9"/>
        <v>0.85000000000000009</v>
      </c>
      <c r="U151" s="3">
        <f t="shared" ca="1" si="8"/>
        <v>0.72250000000000003</v>
      </c>
      <c r="V151" s="3">
        <f>RANK(X151,X1:X853,0)</f>
        <v>149</v>
      </c>
      <c r="W151" s="3">
        <v>177</v>
      </c>
      <c r="X151" s="47">
        <v>1.1625000000000001</v>
      </c>
    </row>
    <row r="152" spans="1:24" ht="15.75" hidden="1" customHeight="1" x14ac:dyDescent="0.35">
      <c r="A152" s="46" t="s">
        <v>772</v>
      </c>
      <c r="B152" s="11" t="s">
        <v>773</v>
      </c>
      <c r="C152" s="11" t="s">
        <v>50</v>
      </c>
      <c r="D152" s="14">
        <v>92</v>
      </c>
      <c r="E152" s="44">
        <f ca="1">(NOW()-submain[[#This Row],[DOB]])/365</f>
        <v>72.857370135717915</v>
      </c>
      <c r="F152" s="11" t="s">
        <v>774</v>
      </c>
      <c r="G152" s="11" t="s">
        <v>490</v>
      </c>
      <c r="H152" s="11" t="s">
        <v>102</v>
      </c>
      <c r="I152" s="11" t="s">
        <v>54</v>
      </c>
      <c r="J152" s="11" t="s">
        <v>55</v>
      </c>
      <c r="K152" s="11" t="s">
        <v>56</v>
      </c>
      <c r="L152" s="12">
        <v>13</v>
      </c>
      <c r="M152" s="11" t="s">
        <v>775</v>
      </c>
      <c r="N152" s="14">
        <v>2120</v>
      </c>
      <c r="O152" s="11" t="s">
        <v>67</v>
      </c>
      <c r="P152" s="11" t="s">
        <v>59</v>
      </c>
      <c r="Q152" s="14">
        <v>10</v>
      </c>
      <c r="R152" s="3">
        <f t="shared" ca="1" si="0"/>
        <v>0.64</v>
      </c>
      <c r="S152" s="3">
        <f t="shared" ca="1" si="7"/>
        <v>0.8</v>
      </c>
      <c r="T152" s="3">
        <f t="shared" ca="1" si="9"/>
        <v>1</v>
      </c>
      <c r="U152" s="3">
        <f t="shared" ca="1" si="8"/>
        <v>0.85</v>
      </c>
      <c r="V152" s="3">
        <f>RANK(X152,X1:X853,0)</f>
        <v>149</v>
      </c>
      <c r="W152" s="3">
        <v>177</v>
      </c>
      <c r="X152" s="47">
        <v>1.1625000000000001</v>
      </c>
    </row>
    <row r="153" spans="1:24" ht="15.75" hidden="1" customHeight="1" x14ac:dyDescent="0.35">
      <c r="A153" s="46" t="s">
        <v>776</v>
      </c>
      <c r="B153" s="11" t="s">
        <v>777</v>
      </c>
      <c r="C153" s="11" t="s">
        <v>70</v>
      </c>
      <c r="D153" s="14">
        <v>71</v>
      </c>
      <c r="E153" s="44">
        <f ca="1">(NOW()-submain[[#This Row],[DOB]])/365</f>
        <v>48.594356437087775</v>
      </c>
      <c r="F153" s="11" t="s">
        <v>778</v>
      </c>
      <c r="G153" s="11" t="s">
        <v>213</v>
      </c>
      <c r="H153" s="11" t="s">
        <v>72</v>
      </c>
      <c r="I153" s="11" t="s">
        <v>54</v>
      </c>
      <c r="J153" s="11" t="s">
        <v>55</v>
      </c>
      <c r="K153" s="11" t="s">
        <v>65</v>
      </c>
      <c r="L153" s="12">
        <v>5</v>
      </c>
      <c r="M153" s="11" t="s">
        <v>779</v>
      </c>
      <c r="N153" s="14">
        <v>4179</v>
      </c>
      <c r="O153" s="11" t="s">
        <v>58</v>
      </c>
      <c r="P153" s="11" t="s">
        <v>59</v>
      </c>
      <c r="Q153" s="14">
        <v>9</v>
      </c>
      <c r="R153" s="3">
        <f t="shared" ca="1" si="0"/>
        <v>1.0900000000000001</v>
      </c>
      <c r="S153" s="3">
        <f t="shared" ca="1" si="7"/>
        <v>1.0900000000000001</v>
      </c>
      <c r="T153" s="3">
        <f t="shared" ca="1" si="9"/>
        <v>1.3625</v>
      </c>
      <c r="U153" s="3">
        <f t="shared" ca="1" si="8"/>
        <v>1.1581250000000001</v>
      </c>
      <c r="V153" s="3">
        <f>RANK(X153,X1:X853,0)</f>
        <v>149</v>
      </c>
      <c r="W153" s="3">
        <v>177</v>
      </c>
      <c r="X153" s="47">
        <v>1.1625000000000001</v>
      </c>
    </row>
    <row r="154" spans="1:24" ht="15.75" hidden="1" customHeight="1" x14ac:dyDescent="0.35">
      <c r="A154" s="46" t="s">
        <v>780</v>
      </c>
      <c r="B154" s="11" t="s">
        <v>781</v>
      </c>
      <c r="C154" s="11" t="s">
        <v>50</v>
      </c>
      <c r="D154" s="14">
        <v>39</v>
      </c>
      <c r="E154" s="44">
        <f ca="1">(NOW()-submain[[#This Row],[DOB]])/365</f>
        <v>58.810794793252157</v>
      </c>
      <c r="F154" s="11" t="s">
        <v>782</v>
      </c>
      <c r="G154" s="11" t="s">
        <v>213</v>
      </c>
      <c r="H154" s="11" t="s">
        <v>131</v>
      </c>
      <c r="I154" s="11" t="s">
        <v>91</v>
      </c>
      <c r="J154" s="11" t="s">
        <v>55</v>
      </c>
      <c r="K154" s="11" t="s">
        <v>65</v>
      </c>
      <c r="L154" s="12">
        <v>9</v>
      </c>
      <c r="M154" s="11" t="s">
        <v>783</v>
      </c>
      <c r="N154" s="14">
        <v>2148</v>
      </c>
      <c r="O154" s="11" t="s">
        <v>67</v>
      </c>
      <c r="P154" s="11" t="s">
        <v>59</v>
      </c>
      <c r="Q154" s="14">
        <v>9</v>
      </c>
      <c r="R154" s="3">
        <f t="shared" ca="1" si="0"/>
        <v>0.99</v>
      </c>
      <c r="S154" s="3">
        <f t="shared" ca="1" si="7"/>
        <v>0.99</v>
      </c>
      <c r="T154" s="3">
        <f t="shared" ca="1" si="9"/>
        <v>1.2375</v>
      </c>
      <c r="U154" s="3">
        <f t="shared" ca="1" si="8"/>
        <v>1.2375</v>
      </c>
      <c r="V154" s="3">
        <f>RANK(X154,X1:X853,0)</f>
        <v>153</v>
      </c>
      <c r="W154" s="3">
        <v>181</v>
      </c>
      <c r="X154" s="47">
        <v>1.1581250000000001</v>
      </c>
    </row>
    <row r="155" spans="1:24" ht="15.75" hidden="1" customHeight="1" x14ac:dyDescent="0.35">
      <c r="A155" s="46" t="s">
        <v>784</v>
      </c>
      <c r="B155" s="11" t="s">
        <v>785</v>
      </c>
      <c r="C155" s="11" t="s">
        <v>50</v>
      </c>
      <c r="D155" s="14">
        <v>78</v>
      </c>
      <c r="E155" s="44">
        <f ca="1">(NOW()-submain[[#This Row],[DOB]])/365</f>
        <v>48.887507122019279</v>
      </c>
      <c r="F155" s="11" t="s">
        <v>786</v>
      </c>
      <c r="G155" s="11" t="s">
        <v>529</v>
      </c>
      <c r="H155" s="11" t="s">
        <v>53</v>
      </c>
      <c r="I155" s="11" t="s">
        <v>54</v>
      </c>
      <c r="J155" s="11" t="s">
        <v>55</v>
      </c>
      <c r="K155" s="11" t="s">
        <v>65</v>
      </c>
      <c r="L155" s="12">
        <v>18</v>
      </c>
      <c r="M155" s="11" t="s">
        <v>787</v>
      </c>
      <c r="N155" s="14">
        <v>4352</v>
      </c>
      <c r="O155" s="11" t="s">
        <v>58</v>
      </c>
      <c r="P155" s="11" t="s">
        <v>59</v>
      </c>
      <c r="Q155" s="14">
        <v>7</v>
      </c>
      <c r="R155" s="3">
        <f t="shared" ca="1" si="0"/>
        <v>0.43</v>
      </c>
      <c r="S155" s="3">
        <f t="shared" ca="1" si="7"/>
        <v>0.43</v>
      </c>
      <c r="T155" s="3">
        <f t="shared" ca="1" si="9"/>
        <v>0.43</v>
      </c>
      <c r="U155" s="3">
        <f t="shared" ca="1" si="8"/>
        <v>0.36549999999999999</v>
      </c>
      <c r="V155" s="3">
        <f>RANK(X155,X1:X853,0)</f>
        <v>153</v>
      </c>
      <c r="W155" s="3">
        <v>181</v>
      </c>
      <c r="X155" s="47">
        <v>1.1581250000000001</v>
      </c>
    </row>
    <row r="156" spans="1:24" ht="15.75" hidden="1" customHeight="1" x14ac:dyDescent="0.35">
      <c r="A156" s="46" t="s">
        <v>788</v>
      </c>
      <c r="B156" s="11" t="s">
        <v>789</v>
      </c>
      <c r="C156" s="11" t="s">
        <v>50</v>
      </c>
      <c r="D156" s="14">
        <v>36</v>
      </c>
      <c r="E156" s="44">
        <f ca="1">(NOW()-submain[[#This Row],[DOB]])/365</f>
        <v>77.619013971334354</v>
      </c>
      <c r="F156" s="11" t="s">
        <v>790</v>
      </c>
      <c r="G156" s="11" t="s">
        <v>608</v>
      </c>
      <c r="H156" s="11" t="s">
        <v>170</v>
      </c>
      <c r="I156" s="11" t="s">
        <v>91</v>
      </c>
      <c r="J156" s="11" t="s">
        <v>55</v>
      </c>
      <c r="K156" s="11" t="s">
        <v>56</v>
      </c>
      <c r="L156" s="12">
        <v>21</v>
      </c>
      <c r="M156" s="11" t="s">
        <v>791</v>
      </c>
      <c r="N156" s="14">
        <v>2177</v>
      </c>
      <c r="O156" s="11" t="s">
        <v>67</v>
      </c>
      <c r="P156" s="11" t="s">
        <v>59</v>
      </c>
      <c r="Q156" s="14">
        <v>8</v>
      </c>
      <c r="R156" s="3">
        <f t="shared" ca="1" si="0"/>
        <v>0.67</v>
      </c>
      <c r="S156" s="3">
        <f t="shared" ca="1" si="7"/>
        <v>0.83750000000000002</v>
      </c>
      <c r="T156" s="3">
        <f t="shared" ca="1" si="9"/>
        <v>0.83750000000000002</v>
      </c>
      <c r="U156" s="3">
        <f t="shared" ca="1" si="8"/>
        <v>0.83750000000000002</v>
      </c>
      <c r="V156" s="3">
        <f>RANK(X156,X1:X853,0)</f>
        <v>153</v>
      </c>
      <c r="W156" s="3">
        <v>181</v>
      </c>
      <c r="X156" s="47">
        <v>1.1581250000000001</v>
      </c>
    </row>
    <row r="157" spans="1:24" ht="15.75" hidden="1" customHeight="1" x14ac:dyDescent="0.35">
      <c r="A157" s="46" t="s">
        <v>792</v>
      </c>
      <c r="B157" s="11" t="s">
        <v>793</v>
      </c>
      <c r="C157" s="11" t="s">
        <v>50</v>
      </c>
      <c r="D157" s="14">
        <v>34</v>
      </c>
      <c r="E157" s="44">
        <f ca="1">(NOW()-submain[[#This Row],[DOB]])/365</f>
        <v>49.597096163115175</v>
      </c>
      <c r="F157" s="11" t="s">
        <v>794</v>
      </c>
      <c r="G157" s="11" t="s">
        <v>795</v>
      </c>
      <c r="H157" s="11" t="s">
        <v>53</v>
      </c>
      <c r="I157" s="11" t="s">
        <v>54</v>
      </c>
      <c r="J157" s="11" t="s">
        <v>55</v>
      </c>
      <c r="K157" s="11" t="s">
        <v>56</v>
      </c>
      <c r="L157" s="12">
        <v>13</v>
      </c>
      <c r="M157" s="11" t="s">
        <v>796</v>
      </c>
      <c r="N157" s="14">
        <v>2454</v>
      </c>
      <c r="O157" s="11" t="s">
        <v>67</v>
      </c>
      <c r="P157" s="11" t="s">
        <v>59</v>
      </c>
      <c r="Q157" s="14">
        <v>7</v>
      </c>
      <c r="R157" s="3">
        <f t="shared" ca="1" si="0"/>
        <v>0.76</v>
      </c>
      <c r="S157" s="3">
        <f t="shared" ca="1" si="7"/>
        <v>0.95</v>
      </c>
      <c r="T157" s="3">
        <f t="shared" ca="1" si="9"/>
        <v>0.95</v>
      </c>
      <c r="U157" s="3">
        <f t="shared" ca="1" si="8"/>
        <v>0.8075</v>
      </c>
      <c r="V157" s="3">
        <f>RANK(X157,X1:X853,0)</f>
        <v>153</v>
      </c>
      <c r="W157" s="3">
        <v>181</v>
      </c>
      <c r="X157" s="47">
        <v>1.1581250000000001</v>
      </c>
    </row>
    <row r="158" spans="1:24" ht="15.75" hidden="1" customHeight="1" x14ac:dyDescent="0.35">
      <c r="A158" s="46" t="s">
        <v>797</v>
      </c>
      <c r="B158" s="11" t="s">
        <v>798</v>
      </c>
      <c r="C158" s="11" t="s">
        <v>70</v>
      </c>
      <c r="D158" s="14">
        <v>68</v>
      </c>
      <c r="E158" s="44">
        <f ca="1">(NOW()-submain[[#This Row],[DOB]])/365</f>
        <v>38.147781094622019</v>
      </c>
      <c r="F158" s="11" t="s">
        <v>799</v>
      </c>
      <c r="G158" s="11" t="s">
        <v>800</v>
      </c>
      <c r="H158" s="11" t="s">
        <v>64</v>
      </c>
      <c r="I158" s="11" t="s">
        <v>54</v>
      </c>
      <c r="J158" s="11" t="s">
        <v>55</v>
      </c>
      <c r="K158" s="11" t="s">
        <v>65</v>
      </c>
      <c r="L158" s="12">
        <v>5</v>
      </c>
      <c r="M158" s="11" t="s">
        <v>801</v>
      </c>
      <c r="N158" s="14">
        <v>3806</v>
      </c>
      <c r="O158" s="11" t="s">
        <v>75</v>
      </c>
      <c r="P158" s="11" t="s">
        <v>59</v>
      </c>
      <c r="Q158" s="14">
        <v>9</v>
      </c>
      <c r="R158" s="3">
        <f t="shared" ca="1" si="0"/>
        <v>0.61</v>
      </c>
      <c r="S158" s="3">
        <f t="shared" ca="1" si="7"/>
        <v>0.61</v>
      </c>
      <c r="T158" s="3">
        <f t="shared" ca="1" si="9"/>
        <v>0.76249999999999996</v>
      </c>
      <c r="U158" s="3">
        <f t="shared" ca="1" si="8"/>
        <v>0.64812499999999995</v>
      </c>
      <c r="V158" s="3">
        <f>RANK(X158,X1:X853,0)</f>
        <v>153</v>
      </c>
      <c r="W158" s="3">
        <v>181</v>
      </c>
      <c r="X158" s="47">
        <v>1.1581250000000001</v>
      </c>
    </row>
    <row r="159" spans="1:24" ht="15.75" hidden="1" customHeight="1" x14ac:dyDescent="0.35">
      <c r="A159" s="46" t="s">
        <v>802</v>
      </c>
      <c r="B159" s="11" t="s">
        <v>803</v>
      </c>
      <c r="C159" s="11" t="s">
        <v>50</v>
      </c>
      <c r="D159" s="14">
        <v>65</v>
      </c>
      <c r="E159" s="44">
        <f ca="1">(NOW()-submain[[#This Row],[DOB]])/365</f>
        <v>31.243671505580927</v>
      </c>
      <c r="F159" s="11" t="s">
        <v>804</v>
      </c>
      <c r="G159" s="11" t="s">
        <v>272</v>
      </c>
      <c r="H159" s="11" t="s">
        <v>131</v>
      </c>
      <c r="I159" s="11" t="s">
        <v>91</v>
      </c>
      <c r="J159" s="11" t="s">
        <v>55</v>
      </c>
      <c r="K159" s="11" t="s">
        <v>56</v>
      </c>
      <c r="L159" s="12">
        <v>3</v>
      </c>
      <c r="M159" s="11" t="s">
        <v>805</v>
      </c>
      <c r="N159" s="14">
        <v>3032</v>
      </c>
      <c r="O159" s="11" t="s">
        <v>75</v>
      </c>
      <c r="P159" s="11" t="s">
        <v>59</v>
      </c>
      <c r="Q159" s="14">
        <v>10</v>
      </c>
      <c r="R159" s="3">
        <f t="shared" ca="1" si="0"/>
        <v>0.54</v>
      </c>
      <c r="S159" s="3">
        <f t="shared" ca="1" si="7"/>
        <v>0.67500000000000004</v>
      </c>
      <c r="T159" s="3">
        <f t="shared" ca="1" si="9"/>
        <v>0.84375</v>
      </c>
      <c r="U159" s="3">
        <f t="shared" ca="1" si="8"/>
        <v>0.84375</v>
      </c>
      <c r="V159" s="3">
        <f>RANK(X159,X1:X853,0)</f>
        <v>153</v>
      </c>
      <c r="W159" s="3">
        <v>181</v>
      </c>
      <c r="X159" s="47">
        <v>1.1581250000000001</v>
      </c>
    </row>
    <row r="160" spans="1:24" ht="15.75" hidden="1" customHeight="1" x14ac:dyDescent="0.35">
      <c r="A160" s="46" t="s">
        <v>806</v>
      </c>
      <c r="B160" s="11" t="s">
        <v>807</v>
      </c>
      <c r="C160" s="11" t="s">
        <v>70</v>
      </c>
      <c r="D160" s="14">
        <v>26</v>
      </c>
      <c r="E160" s="44">
        <f ca="1">(NOW()-submain[[#This Row],[DOB]])/365</f>
        <v>51.920383834348051</v>
      </c>
      <c r="F160" s="11" t="s">
        <v>808</v>
      </c>
      <c r="G160" s="11" t="s">
        <v>635</v>
      </c>
      <c r="H160" s="11" t="s">
        <v>72</v>
      </c>
      <c r="I160" s="11" t="s">
        <v>91</v>
      </c>
      <c r="J160" s="11" t="s">
        <v>55</v>
      </c>
      <c r="K160" s="11" t="s">
        <v>65</v>
      </c>
      <c r="L160" s="12">
        <v>17</v>
      </c>
      <c r="M160" s="11" t="s">
        <v>809</v>
      </c>
      <c r="N160" s="14">
        <v>2228</v>
      </c>
      <c r="O160" s="11" t="s">
        <v>67</v>
      </c>
      <c r="P160" s="11" t="s">
        <v>59</v>
      </c>
      <c r="Q160" s="14">
        <v>10</v>
      </c>
      <c r="R160" s="3">
        <f t="shared" ca="1" si="0"/>
        <v>0.66</v>
      </c>
      <c r="S160" s="3">
        <f t="shared" ca="1" si="7"/>
        <v>0.66</v>
      </c>
      <c r="T160" s="3">
        <f t="shared" ca="1" si="9"/>
        <v>0.82500000000000007</v>
      </c>
      <c r="U160" s="3">
        <f t="shared" ca="1" si="8"/>
        <v>0.82500000000000007</v>
      </c>
      <c r="V160" s="3">
        <f>RANK(X160,X1:X853,0)</f>
        <v>153</v>
      </c>
      <c r="W160" s="3">
        <v>181</v>
      </c>
      <c r="X160" s="47">
        <v>1.1581250000000001</v>
      </c>
    </row>
    <row r="161" spans="1:24" ht="15.75" hidden="1" customHeight="1" x14ac:dyDescent="0.35">
      <c r="A161" s="46" t="s">
        <v>810</v>
      </c>
      <c r="B161" s="11" t="s">
        <v>811</v>
      </c>
      <c r="C161" s="11" t="s">
        <v>70</v>
      </c>
      <c r="D161" s="14">
        <v>67</v>
      </c>
      <c r="E161" s="44">
        <f ca="1">(NOW()-submain[[#This Row],[DOB]])/365</f>
        <v>50.473808491882295</v>
      </c>
      <c r="F161" s="13">
        <v>26793</v>
      </c>
      <c r="G161" s="11" t="s">
        <v>277</v>
      </c>
      <c r="H161" s="11" t="s">
        <v>170</v>
      </c>
      <c r="I161" s="11" t="s">
        <v>54</v>
      </c>
      <c r="J161" s="11" t="s">
        <v>55</v>
      </c>
      <c r="K161" s="11" t="s">
        <v>56</v>
      </c>
      <c r="L161" s="12">
        <v>17</v>
      </c>
      <c r="M161" s="11" t="s">
        <v>812</v>
      </c>
      <c r="N161" s="14">
        <v>2766</v>
      </c>
      <c r="O161" s="11" t="s">
        <v>67</v>
      </c>
      <c r="P161" s="11" t="s">
        <v>59</v>
      </c>
      <c r="Q161" s="14">
        <v>8</v>
      </c>
      <c r="R161" s="3">
        <f t="shared" ca="1" si="0"/>
        <v>0.56000000000000005</v>
      </c>
      <c r="S161" s="3">
        <f t="shared" ca="1" si="7"/>
        <v>0.70000000000000007</v>
      </c>
      <c r="T161" s="3">
        <f t="shared" ca="1" si="9"/>
        <v>0.70000000000000007</v>
      </c>
      <c r="U161" s="3">
        <f t="shared" ca="1" si="8"/>
        <v>0.59500000000000008</v>
      </c>
      <c r="V161" s="3">
        <f>RANK(X161,X1:X853,0)</f>
        <v>160</v>
      </c>
      <c r="W161" s="3">
        <v>188</v>
      </c>
      <c r="X161" s="47">
        <v>1.15625</v>
      </c>
    </row>
    <row r="162" spans="1:24" ht="15.75" hidden="1" customHeight="1" x14ac:dyDescent="0.35">
      <c r="A162" s="46" t="s">
        <v>813</v>
      </c>
      <c r="B162" s="11" t="s">
        <v>814</v>
      </c>
      <c r="C162" s="11" t="s">
        <v>70</v>
      </c>
      <c r="D162" s="14">
        <v>7</v>
      </c>
      <c r="E162" s="44">
        <f ca="1">(NOW()-submain[[#This Row],[DOB]])/365</f>
        <v>36.961479724759009</v>
      </c>
      <c r="F162" s="11" t="s">
        <v>815</v>
      </c>
      <c r="G162" s="11" t="s">
        <v>816</v>
      </c>
      <c r="H162" s="11" t="s">
        <v>64</v>
      </c>
      <c r="I162" s="11" t="s">
        <v>91</v>
      </c>
      <c r="J162" s="11" t="s">
        <v>55</v>
      </c>
      <c r="K162" s="11" t="s">
        <v>65</v>
      </c>
      <c r="L162" s="12">
        <v>9</v>
      </c>
      <c r="M162" s="11" t="s">
        <v>817</v>
      </c>
      <c r="N162" s="14">
        <v>4060</v>
      </c>
      <c r="O162" s="11" t="s">
        <v>58</v>
      </c>
      <c r="P162" s="11" t="s">
        <v>59</v>
      </c>
      <c r="Q162" s="14">
        <v>10</v>
      </c>
      <c r="R162" s="3">
        <f t="shared" ca="1" si="0"/>
        <v>0.8</v>
      </c>
      <c r="S162" s="3">
        <f t="shared" ca="1" si="7"/>
        <v>0.8</v>
      </c>
      <c r="T162" s="3">
        <f t="shared" ca="1" si="9"/>
        <v>1</v>
      </c>
      <c r="U162" s="3">
        <f t="shared" ca="1" si="8"/>
        <v>1</v>
      </c>
      <c r="V162" s="3">
        <f>RANK(X162,X1:X853,0)</f>
        <v>160</v>
      </c>
      <c r="W162" s="3">
        <v>188</v>
      </c>
      <c r="X162" s="47">
        <v>1.15625</v>
      </c>
    </row>
    <row r="163" spans="1:24" ht="15.75" hidden="1" customHeight="1" x14ac:dyDescent="0.35">
      <c r="A163" s="46" t="s">
        <v>818</v>
      </c>
      <c r="B163" s="11" t="s">
        <v>819</v>
      </c>
      <c r="C163" s="11" t="s">
        <v>50</v>
      </c>
      <c r="D163" s="14">
        <v>74</v>
      </c>
      <c r="E163" s="44">
        <f ca="1">(NOW()-submain[[#This Row],[DOB]])/365</f>
        <v>27.399835889142569</v>
      </c>
      <c r="F163" s="11" t="s">
        <v>820</v>
      </c>
      <c r="G163" s="11" t="s">
        <v>292</v>
      </c>
      <c r="H163" s="11" t="s">
        <v>113</v>
      </c>
      <c r="I163" s="11" t="s">
        <v>73</v>
      </c>
      <c r="J163" s="11" t="s">
        <v>55</v>
      </c>
      <c r="K163" s="11" t="s">
        <v>65</v>
      </c>
      <c r="L163" s="12">
        <v>10</v>
      </c>
      <c r="M163" s="11" t="s">
        <v>821</v>
      </c>
      <c r="N163" s="14">
        <v>2766</v>
      </c>
      <c r="O163" s="11" t="s">
        <v>67</v>
      </c>
      <c r="P163" s="11" t="s">
        <v>59</v>
      </c>
      <c r="Q163" s="14">
        <v>9</v>
      </c>
      <c r="R163" s="3">
        <f t="shared" ca="1" si="0"/>
        <v>0.61</v>
      </c>
      <c r="S163" s="3">
        <f t="shared" ca="1" si="7"/>
        <v>0.61</v>
      </c>
      <c r="T163" s="3">
        <f t="shared" ca="1" si="9"/>
        <v>0.76249999999999996</v>
      </c>
      <c r="U163" s="3">
        <f t="shared" ca="1" si="8"/>
        <v>0.76249999999999996</v>
      </c>
      <c r="V163" s="3">
        <f>RANK(X163,X1:X853,0)</f>
        <v>162</v>
      </c>
      <c r="W163" s="3">
        <v>190</v>
      </c>
      <c r="X163" s="47">
        <v>1.15546875</v>
      </c>
    </row>
    <row r="164" spans="1:24" ht="15.75" hidden="1" customHeight="1" x14ac:dyDescent="0.35">
      <c r="A164" s="46" t="s">
        <v>822</v>
      </c>
      <c r="B164" s="11" t="s">
        <v>823</v>
      </c>
      <c r="C164" s="11" t="s">
        <v>70</v>
      </c>
      <c r="D164" s="14">
        <v>32</v>
      </c>
      <c r="E164" s="44">
        <f ca="1">(NOW()-submain[[#This Row],[DOB]])/365</f>
        <v>31.577918080923393</v>
      </c>
      <c r="F164" s="11" t="s">
        <v>824</v>
      </c>
      <c r="G164" s="11" t="s">
        <v>417</v>
      </c>
      <c r="H164" s="11" t="s">
        <v>64</v>
      </c>
      <c r="I164" s="11" t="s">
        <v>73</v>
      </c>
      <c r="J164" s="11" t="s">
        <v>55</v>
      </c>
      <c r="K164" s="11" t="s">
        <v>65</v>
      </c>
      <c r="L164" s="12">
        <v>8</v>
      </c>
      <c r="M164" s="11" t="s">
        <v>825</v>
      </c>
      <c r="N164" s="14">
        <v>2117</v>
      </c>
      <c r="O164" s="11" t="s">
        <v>67</v>
      </c>
      <c r="P164" s="11" t="s">
        <v>59</v>
      </c>
      <c r="Q164" s="14">
        <v>11</v>
      </c>
      <c r="R164" s="3">
        <f t="shared" ca="1" si="0"/>
        <v>0.81</v>
      </c>
      <c r="S164" s="3">
        <f t="shared" ca="1" si="7"/>
        <v>0.81</v>
      </c>
      <c r="T164" s="3">
        <f t="shared" ca="1" si="9"/>
        <v>1.0125000000000002</v>
      </c>
      <c r="U164" s="3">
        <f t="shared" ca="1" si="8"/>
        <v>1.0125000000000002</v>
      </c>
      <c r="V164" s="3">
        <f>RANK(X164,X1:X853,0)</f>
        <v>163</v>
      </c>
      <c r="W164" s="3">
        <v>191</v>
      </c>
      <c r="X164" s="47">
        <v>1.1499999999999999</v>
      </c>
    </row>
    <row r="165" spans="1:24" ht="15.75" hidden="1" customHeight="1" x14ac:dyDescent="0.35">
      <c r="A165" s="46" t="s">
        <v>826</v>
      </c>
      <c r="B165" s="11" t="s">
        <v>827</v>
      </c>
      <c r="C165" s="11" t="s">
        <v>50</v>
      </c>
      <c r="D165" s="14">
        <v>55</v>
      </c>
      <c r="E165" s="44">
        <f ca="1">(NOW()-submain[[#This Row],[DOB]])/365</f>
        <v>85.060109861745303</v>
      </c>
      <c r="F165" s="11" t="s">
        <v>828</v>
      </c>
      <c r="G165" s="11" t="s">
        <v>136</v>
      </c>
      <c r="H165" s="11" t="s">
        <v>131</v>
      </c>
      <c r="I165" s="11" t="s">
        <v>54</v>
      </c>
      <c r="J165" s="11" t="s">
        <v>55</v>
      </c>
      <c r="K165" s="11" t="s">
        <v>56</v>
      </c>
      <c r="L165" s="12">
        <v>7</v>
      </c>
      <c r="M165" s="11" t="s">
        <v>829</v>
      </c>
      <c r="N165" s="14">
        <v>2250</v>
      </c>
      <c r="O165" s="11" t="s">
        <v>67</v>
      </c>
      <c r="P165" s="11" t="s">
        <v>59</v>
      </c>
      <c r="Q165" s="14">
        <v>8</v>
      </c>
      <c r="R165" s="3">
        <f t="shared" ca="1" si="0"/>
        <v>0.78</v>
      </c>
      <c r="S165" s="3">
        <f t="shared" ca="1" si="7"/>
        <v>0.97500000000000009</v>
      </c>
      <c r="T165" s="3">
        <f t="shared" ca="1" si="9"/>
        <v>0.97500000000000009</v>
      </c>
      <c r="U165" s="3">
        <f t="shared" ca="1" si="8"/>
        <v>0.8287500000000001</v>
      </c>
      <c r="V165" s="3">
        <f>RANK(X165,X1:X853,0)</f>
        <v>163</v>
      </c>
      <c r="W165" s="3">
        <v>191</v>
      </c>
      <c r="X165" s="47">
        <v>1.1499999999999999</v>
      </c>
    </row>
    <row r="166" spans="1:24" ht="15.75" hidden="1" customHeight="1" x14ac:dyDescent="0.35">
      <c r="A166" s="46" t="s">
        <v>830</v>
      </c>
      <c r="B166" s="11" t="s">
        <v>831</v>
      </c>
      <c r="C166" s="11" t="s">
        <v>70</v>
      </c>
      <c r="D166" s="14">
        <v>16</v>
      </c>
      <c r="E166" s="44">
        <f ca="1">(NOW()-submain[[#This Row],[DOB]])/365</f>
        <v>53.616274245306954</v>
      </c>
      <c r="F166" s="11" t="s">
        <v>832</v>
      </c>
      <c r="G166" s="11" t="s">
        <v>125</v>
      </c>
      <c r="H166" s="11" t="s">
        <v>126</v>
      </c>
      <c r="I166" s="11" t="s">
        <v>91</v>
      </c>
      <c r="J166" s="11" t="s">
        <v>55</v>
      </c>
      <c r="K166" s="11" t="s">
        <v>65</v>
      </c>
      <c r="L166" s="12">
        <v>10</v>
      </c>
      <c r="M166" s="11" t="s">
        <v>833</v>
      </c>
      <c r="N166" s="14">
        <v>2170</v>
      </c>
      <c r="O166" s="11" t="s">
        <v>67</v>
      </c>
      <c r="P166" s="11" t="s">
        <v>59</v>
      </c>
      <c r="Q166" s="14">
        <v>8</v>
      </c>
      <c r="R166" s="3">
        <f t="shared" ca="1" si="0"/>
        <v>0.79</v>
      </c>
      <c r="S166" s="3">
        <f t="shared" ref="S166:S219" ca="1" si="10">R166*(IF(K166="Yes",1.25,1))</f>
        <v>0.79</v>
      </c>
      <c r="T166" s="3">
        <f t="shared" ca="1" si="9"/>
        <v>0.79</v>
      </c>
      <c r="U166" s="3">
        <f t="shared" ref="U166:U219" ca="1" si="11">T166*(IF(I166="Mass Customer",0.85,1))</f>
        <v>0.79</v>
      </c>
      <c r="V166" s="3">
        <f>RANK(X166,X1:X853,0)</f>
        <v>163</v>
      </c>
      <c r="W166" s="3">
        <v>191</v>
      </c>
      <c r="X166" s="47">
        <v>1.1499999999999999</v>
      </c>
    </row>
    <row r="167" spans="1:24" ht="15.75" hidden="1" customHeight="1" x14ac:dyDescent="0.35">
      <c r="A167" s="46" t="s">
        <v>834</v>
      </c>
      <c r="B167" s="11" t="s">
        <v>835</v>
      </c>
      <c r="C167" s="11" t="s">
        <v>70</v>
      </c>
      <c r="D167" s="14">
        <v>47</v>
      </c>
      <c r="E167" s="44">
        <f ca="1">(NOW()-submain[[#This Row],[DOB]])/365</f>
        <v>54.243671505580927</v>
      </c>
      <c r="F167" s="11" t="s">
        <v>836</v>
      </c>
      <c r="G167" s="11" t="s">
        <v>349</v>
      </c>
      <c r="H167" s="11" t="s">
        <v>262</v>
      </c>
      <c r="I167" s="11" t="s">
        <v>54</v>
      </c>
      <c r="J167" s="11" t="s">
        <v>55</v>
      </c>
      <c r="K167" s="11" t="s">
        <v>65</v>
      </c>
      <c r="L167" s="12">
        <v>7</v>
      </c>
      <c r="M167" s="11" t="s">
        <v>837</v>
      </c>
      <c r="N167" s="14">
        <v>2226</v>
      </c>
      <c r="O167" s="11" t="s">
        <v>67</v>
      </c>
      <c r="P167" s="11" t="s">
        <v>59</v>
      </c>
      <c r="Q167" s="14">
        <v>10</v>
      </c>
      <c r="R167" s="3">
        <f t="shared" ca="1" si="0"/>
        <v>1.02</v>
      </c>
      <c r="S167" s="3">
        <f t="shared" ca="1" si="10"/>
        <v>1.02</v>
      </c>
      <c r="T167" s="3">
        <f t="shared" ca="1" si="9"/>
        <v>1.2749999999999999</v>
      </c>
      <c r="U167" s="3">
        <f t="shared" ca="1" si="11"/>
        <v>1.08375</v>
      </c>
      <c r="V167" s="3">
        <f>RANK(X167,X1:X853,0)</f>
        <v>163</v>
      </c>
      <c r="W167" s="3">
        <v>191</v>
      </c>
      <c r="X167" s="47">
        <v>1.1499999999999999</v>
      </c>
    </row>
    <row r="168" spans="1:24" ht="15.75" hidden="1" customHeight="1" x14ac:dyDescent="0.35">
      <c r="A168" s="46" t="s">
        <v>838</v>
      </c>
      <c r="B168" s="11" t="s">
        <v>839</v>
      </c>
      <c r="C168" s="11" t="s">
        <v>70</v>
      </c>
      <c r="D168" s="14">
        <v>26</v>
      </c>
      <c r="E168" s="44">
        <f ca="1">(NOW()-submain[[#This Row],[DOB]])/365</f>
        <v>79.835452327498729</v>
      </c>
      <c r="F168" s="11" t="s">
        <v>840</v>
      </c>
      <c r="G168" s="11" t="s">
        <v>344</v>
      </c>
      <c r="H168" s="11" t="s">
        <v>131</v>
      </c>
      <c r="I168" s="11" t="s">
        <v>54</v>
      </c>
      <c r="J168" s="11" t="s">
        <v>55</v>
      </c>
      <c r="K168" s="11" t="s">
        <v>56</v>
      </c>
      <c r="L168" s="12">
        <v>11</v>
      </c>
      <c r="M168" s="11" t="s">
        <v>841</v>
      </c>
      <c r="N168" s="14">
        <v>3195</v>
      </c>
      <c r="O168" s="11" t="s">
        <v>75</v>
      </c>
      <c r="P168" s="11" t="s">
        <v>59</v>
      </c>
      <c r="Q168" s="14">
        <v>12</v>
      </c>
      <c r="R168" s="3">
        <f t="shared" ca="1" si="0"/>
        <v>0.82</v>
      </c>
      <c r="S168" s="3">
        <f t="shared" ca="1" si="10"/>
        <v>1.0249999999999999</v>
      </c>
      <c r="T168" s="3">
        <f t="shared" ca="1" si="9"/>
        <v>1.28125</v>
      </c>
      <c r="U168" s="3">
        <f t="shared" ca="1" si="11"/>
        <v>1.0890625</v>
      </c>
      <c r="V168" s="3">
        <f>RANK(X168,X1:X853,0)</f>
        <v>167</v>
      </c>
      <c r="W168" s="3">
        <v>195</v>
      </c>
      <c r="X168" s="47">
        <v>1.1475</v>
      </c>
    </row>
    <row r="169" spans="1:24" ht="15.75" hidden="1" customHeight="1" x14ac:dyDescent="0.35">
      <c r="A169" s="46" t="s">
        <v>842</v>
      </c>
      <c r="B169" s="11" t="s">
        <v>843</v>
      </c>
      <c r="C169" s="11" t="s">
        <v>50</v>
      </c>
      <c r="D169" s="14">
        <v>6</v>
      </c>
      <c r="E169" s="44">
        <f ca="1">(NOW()-submain[[#This Row],[DOB]])/365</f>
        <v>51.638192053526133</v>
      </c>
      <c r="F169" s="11" t="s">
        <v>844</v>
      </c>
      <c r="G169" s="11" t="s">
        <v>845</v>
      </c>
      <c r="H169" s="11" t="s">
        <v>64</v>
      </c>
      <c r="I169" s="11" t="s">
        <v>73</v>
      </c>
      <c r="J169" s="11" t="s">
        <v>55</v>
      </c>
      <c r="K169" s="11" t="s">
        <v>65</v>
      </c>
      <c r="L169" s="12">
        <v>16</v>
      </c>
      <c r="M169" s="11" t="s">
        <v>846</v>
      </c>
      <c r="N169" s="14">
        <v>3687</v>
      </c>
      <c r="O169" s="11" t="s">
        <v>75</v>
      </c>
      <c r="P169" s="11" t="s">
        <v>59</v>
      </c>
      <c r="Q169" s="14">
        <v>3</v>
      </c>
      <c r="R169" s="3">
        <f t="shared" ca="1" si="0"/>
        <v>0.99</v>
      </c>
      <c r="S169" s="3">
        <f t="shared" ca="1" si="10"/>
        <v>0.99</v>
      </c>
      <c r="T169" s="3">
        <f t="shared" ca="1" si="9"/>
        <v>0.99</v>
      </c>
      <c r="U169" s="3">
        <f t="shared" ca="1" si="11"/>
        <v>0.99</v>
      </c>
      <c r="V169" s="3">
        <f>RANK(X169,X1:X853,0)</f>
        <v>167</v>
      </c>
      <c r="W169" s="3">
        <v>195</v>
      </c>
      <c r="X169" s="47">
        <v>1.1475</v>
      </c>
    </row>
    <row r="170" spans="1:24" ht="15.75" hidden="1" customHeight="1" x14ac:dyDescent="0.35">
      <c r="A170" s="46" t="s">
        <v>133</v>
      </c>
      <c r="B170" s="11" t="s">
        <v>847</v>
      </c>
      <c r="C170" s="11" t="s">
        <v>70</v>
      </c>
      <c r="D170" s="14">
        <v>60</v>
      </c>
      <c r="E170" s="44">
        <f ca="1">(NOW()-submain[[#This Row],[DOB]])/365</f>
        <v>42.692986574074077</v>
      </c>
      <c r="F170" s="11" t="s">
        <v>848</v>
      </c>
      <c r="G170" s="11" t="s">
        <v>242</v>
      </c>
      <c r="H170" s="11" t="s">
        <v>170</v>
      </c>
      <c r="I170" s="11" t="s">
        <v>91</v>
      </c>
      <c r="J170" s="11" t="s">
        <v>55</v>
      </c>
      <c r="K170" s="11" t="s">
        <v>65</v>
      </c>
      <c r="L170" s="12">
        <v>7</v>
      </c>
      <c r="M170" s="11" t="s">
        <v>849</v>
      </c>
      <c r="N170" s="14">
        <v>4109</v>
      </c>
      <c r="O170" s="11" t="s">
        <v>58</v>
      </c>
      <c r="P170" s="11" t="s">
        <v>59</v>
      </c>
      <c r="Q170" s="14">
        <v>9</v>
      </c>
      <c r="R170" s="3">
        <f t="shared" ca="1" si="0"/>
        <v>0.48</v>
      </c>
      <c r="S170" s="3">
        <f t="shared" ca="1" si="10"/>
        <v>0.48</v>
      </c>
      <c r="T170" s="3">
        <f t="shared" ca="1" si="9"/>
        <v>0.6</v>
      </c>
      <c r="U170" s="3">
        <f t="shared" ca="1" si="11"/>
        <v>0.6</v>
      </c>
      <c r="V170" s="3">
        <f>RANK(X170,X1:X853,0)</f>
        <v>167</v>
      </c>
      <c r="W170" s="3">
        <v>195</v>
      </c>
      <c r="X170" s="47">
        <v>1.1475</v>
      </c>
    </row>
    <row r="171" spans="1:24" ht="15.75" hidden="1" customHeight="1" x14ac:dyDescent="0.35">
      <c r="A171" s="46" t="s">
        <v>850</v>
      </c>
      <c r="B171" s="11" t="s">
        <v>851</v>
      </c>
      <c r="C171" s="11" t="s">
        <v>70</v>
      </c>
      <c r="D171" s="14">
        <v>66</v>
      </c>
      <c r="E171" s="44">
        <f ca="1">(NOW()-submain[[#This Row],[DOB]])/365</f>
        <v>33.791616711060378</v>
      </c>
      <c r="F171" s="11" t="s">
        <v>852</v>
      </c>
      <c r="G171" s="11" t="s">
        <v>524</v>
      </c>
      <c r="H171" s="11" t="s">
        <v>170</v>
      </c>
      <c r="I171" s="11" t="s">
        <v>91</v>
      </c>
      <c r="J171" s="11" t="s">
        <v>55</v>
      </c>
      <c r="K171" s="11" t="s">
        <v>65</v>
      </c>
      <c r="L171" s="12">
        <v>2</v>
      </c>
      <c r="M171" s="11" t="s">
        <v>853</v>
      </c>
      <c r="N171" s="14">
        <v>2210</v>
      </c>
      <c r="O171" s="11" t="s">
        <v>67</v>
      </c>
      <c r="P171" s="11" t="s">
        <v>59</v>
      </c>
      <c r="Q171" s="14">
        <v>9</v>
      </c>
      <c r="R171" s="3">
        <f t="shared" ca="1" si="0"/>
        <v>1.1000000000000001</v>
      </c>
      <c r="S171" s="3">
        <f t="shared" ca="1" si="10"/>
        <v>1.1000000000000001</v>
      </c>
      <c r="T171" s="3">
        <f t="shared" ca="1" si="9"/>
        <v>1.375</v>
      </c>
      <c r="U171" s="3">
        <f t="shared" ca="1" si="11"/>
        <v>1.375</v>
      </c>
      <c r="V171" s="3">
        <f>RANK(X171,X1:X853,0)</f>
        <v>167</v>
      </c>
      <c r="W171" s="3">
        <v>195</v>
      </c>
      <c r="X171" s="47">
        <v>1.1475</v>
      </c>
    </row>
    <row r="172" spans="1:24" ht="15.75" hidden="1" customHeight="1" x14ac:dyDescent="0.35">
      <c r="A172" s="46" t="s">
        <v>854</v>
      </c>
      <c r="B172" s="11" t="s">
        <v>855</v>
      </c>
      <c r="C172" s="11" t="s">
        <v>50</v>
      </c>
      <c r="D172" s="14">
        <v>44</v>
      </c>
      <c r="E172" s="44">
        <f ca="1">(NOW()-submain[[#This Row],[DOB]])/365</f>
        <v>29.931342738457637</v>
      </c>
      <c r="F172" s="11" t="s">
        <v>856</v>
      </c>
      <c r="G172" s="11" t="s">
        <v>663</v>
      </c>
      <c r="H172" s="11" t="s">
        <v>170</v>
      </c>
      <c r="I172" s="11" t="s">
        <v>73</v>
      </c>
      <c r="J172" s="11" t="s">
        <v>55</v>
      </c>
      <c r="K172" s="11" t="s">
        <v>65</v>
      </c>
      <c r="L172" s="12">
        <v>3</v>
      </c>
      <c r="M172" s="11" t="s">
        <v>857</v>
      </c>
      <c r="N172" s="14">
        <v>2448</v>
      </c>
      <c r="O172" s="11" t="s">
        <v>67</v>
      </c>
      <c r="P172" s="11" t="s">
        <v>59</v>
      </c>
      <c r="Q172" s="14">
        <v>3</v>
      </c>
      <c r="R172" s="3">
        <f t="shared" ca="1" si="0"/>
        <v>0.4</v>
      </c>
      <c r="S172" s="3">
        <f t="shared" ca="1" si="10"/>
        <v>0.4</v>
      </c>
      <c r="T172" s="3">
        <f t="shared" ca="1" si="9"/>
        <v>0.4</v>
      </c>
      <c r="U172" s="3">
        <f t="shared" ca="1" si="11"/>
        <v>0.4</v>
      </c>
      <c r="V172" s="3">
        <f>RANK(X172,X1:X853,0)</f>
        <v>167</v>
      </c>
      <c r="W172" s="3">
        <v>195</v>
      </c>
      <c r="X172" s="47">
        <v>1.1475</v>
      </c>
    </row>
    <row r="173" spans="1:24" ht="15.75" hidden="1" customHeight="1" x14ac:dyDescent="0.35">
      <c r="A173" s="46" t="s">
        <v>858</v>
      </c>
      <c r="B173" s="11" t="s">
        <v>859</v>
      </c>
      <c r="C173" s="11" t="s">
        <v>70</v>
      </c>
      <c r="D173" s="14">
        <v>55</v>
      </c>
      <c r="E173" s="44">
        <f ca="1">(NOW()-submain[[#This Row],[DOB]])/365</f>
        <v>57.827233149416543</v>
      </c>
      <c r="F173" s="11" t="s">
        <v>860</v>
      </c>
      <c r="G173" s="11" t="s">
        <v>581</v>
      </c>
      <c r="H173" s="11" t="s">
        <v>53</v>
      </c>
      <c r="I173" s="11" t="s">
        <v>91</v>
      </c>
      <c r="J173" s="11" t="s">
        <v>55</v>
      </c>
      <c r="K173" s="11" t="s">
        <v>56</v>
      </c>
      <c r="L173" s="12">
        <v>12</v>
      </c>
      <c r="M173" s="11" t="s">
        <v>861</v>
      </c>
      <c r="N173" s="14">
        <v>4207</v>
      </c>
      <c r="O173" s="11" t="s">
        <v>58</v>
      </c>
      <c r="P173" s="11" t="s">
        <v>59</v>
      </c>
      <c r="Q173" s="14">
        <v>4</v>
      </c>
      <c r="R173" s="3">
        <f t="shared" ca="1" si="0"/>
        <v>0.82</v>
      </c>
      <c r="S173" s="3">
        <f t="shared" ca="1" si="10"/>
        <v>1.0249999999999999</v>
      </c>
      <c r="T173" s="3">
        <f t="shared" ca="1" si="9"/>
        <v>1.0249999999999999</v>
      </c>
      <c r="U173" s="3">
        <f t="shared" ca="1" si="11"/>
        <v>1.0249999999999999</v>
      </c>
      <c r="V173" s="3">
        <f>RANK(X173,X1:X853,0)</f>
        <v>167</v>
      </c>
      <c r="W173" s="3">
        <v>195</v>
      </c>
      <c r="X173" s="47">
        <v>1.1475</v>
      </c>
    </row>
    <row r="174" spans="1:24" ht="15.75" hidden="1" customHeight="1" x14ac:dyDescent="0.35">
      <c r="A174" s="46" t="s">
        <v>864</v>
      </c>
      <c r="B174" s="11" t="s">
        <v>865</v>
      </c>
      <c r="C174" s="11" t="s">
        <v>70</v>
      </c>
      <c r="D174" s="14">
        <v>44</v>
      </c>
      <c r="E174" s="44">
        <f ca="1">(NOW()-submain[[#This Row],[DOB]])/365</f>
        <v>71.038192053526132</v>
      </c>
      <c r="F174" s="11" t="s">
        <v>866</v>
      </c>
      <c r="G174" s="11" t="s">
        <v>383</v>
      </c>
      <c r="H174" s="11" t="s">
        <v>102</v>
      </c>
      <c r="I174" s="11" t="s">
        <v>54</v>
      </c>
      <c r="J174" s="11" t="s">
        <v>55</v>
      </c>
      <c r="K174" s="11" t="s">
        <v>56</v>
      </c>
      <c r="L174" s="12">
        <v>7</v>
      </c>
      <c r="M174" s="11" t="s">
        <v>867</v>
      </c>
      <c r="N174" s="14">
        <v>4605</v>
      </c>
      <c r="O174" s="11" t="s">
        <v>58</v>
      </c>
      <c r="P174" s="11" t="s">
        <v>59</v>
      </c>
      <c r="Q174" s="14">
        <v>1</v>
      </c>
      <c r="R174" s="3">
        <f t="shared" ca="1" si="0"/>
        <v>0.59</v>
      </c>
      <c r="S174" s="3">
        <f t="shared" ca="1" si="10"/>
        <v>0.73749999999999993</v>
      </c>
      <c r="T174" s="3">
        <f t="shared" ca="1" si="9"/>
        <v>0.73749999999999993</v>
      </c>
      <c r="U174" s="3">
        <f t="shared" ca="1" si="11"/>
        <v>0.62687499999999996</v>
      </c>
      <c r="V174" s="3">
        <f>RANK(X174,X1:X853,0)</f>
        <v>173</v>
      </c>
      <c r="W174" s="3">
        <v>202</v>
      </c>
      <c r="X174" s="47">
        <v>1.140625</v>
      </c>
    </row>
    <row r="175" spans="1:24" ht="15.75" hidden="1" customHeight="1" x14ac:dyDescent="0.35">
      <c r="A175" s="46" t="s">
        <v>868</v>
      </c>
      <c r="B175" s="11" t="s">
        <v>869</v>
      </c>
      <c r="C175" s="11" t="s">
        <v>50</v>
      </c>
      <c r="D175" s="14">
        <v>2</v>
      </c>
      <c r="E175" s="44">
        <f ca="1">(NOW()-submain[[#This Row],[DOB]])/365</f>
        <v>24.906685204211062</v>
      </c>
      <c r="F175" s="11" t="s">
        <v>870</v>
      </c>
      <c r="G175" s="11" t="s">
        <v>223</v>
      </c>
      <c r="H175" s="11" t="s">
        <v>170</v>
      </c>
      <c r="I175" s="11" t="s">
        <v>54</v>
      </c>
      <c r="J175" s="11" t="s">
        <v>55</v>
      </c>
      <c r="K175" s="11" t="s">
        <v>65</v>
      </c>
      <c r="L175" s="12">
        <v>2</v>
      </c>
      <c r="M175" s="11" t="s">
        <v>871</v>
      </c>
      <c r="N175" s="14">
        <v>2429</v>
      </c>
      <c r="O175" s="11" t="s">
        <v>67</v>
      </c>
      <c r="P175" s="11" t="s">
        <v>59</v>
      </c>
      <c r="Q175" s="14">
        <v>7</v>
      </c>
      <c r="R175" s="3">
        <f t="shared" ca="1" si="0"/>
        <v>0.83</v>
      </c>
      <c r="S175" s="3">
        <f t="shared" ca="1" si="10"/>
        <v>0.83</v>
      </c>
      <c r="T175" s="3">
        <f t="shared" ca="1" si="9"/>
        <v>0.83</v>
      </c>
      <c r="U175" s="3">
        <f t="shared" ca="1" si="11"/>
        <v>0.7054999999999999</v>
      </c>
      <c r="V175" s="3">
        <f>RANK(X175,X1:X853,0)</f>
        <v>173</v>
      </c>
      <c r="W175" s="3">
        <v>202</v>
      </c>
      <c r="X175" s="47">
        <v>1.140625</v>
      </c>
    </row>
    <row r="176" spans="1:24" ht="15.75" hidden="1" customHeight="1" x14ac:dyDescent="0.35">
      <c r="A176" s="46" t="s">
        <v>872</v>
      </c>
      <c r="B176" s="11" t="s">
        <v>873</v>
      </c>
      <c r="C176" s="11" t="s">
        <v>70</v>
      </c>
      <c r="D176" s="14">
        <v>19</v>
      </c>
      <c r="E176" s="44">
        <f ca="1">(NOW()-submain[[#This Row],[DOB]])/365</f>
        <v>75.062849587772703</v>
      </c>
      <c r="F176" s="11" t="s">
        <v>874</v>
      </c>
      <c r="G176" s="11" t="s">
        <v>875</v>
      </c>
      <c r="H176" s="11" t="s">
        <v>170</v>
      </c>
      <c r="I176" s="11" t="s">
        <v>73</v>
      </c>
      <c r="J176" s="11" t="s">
        <v>55</v>
      </c>
      <c r="K176" s="11" t="s">
        <v>56</v>
      </c>
      <c r="L176" s="12">
        <v>12</v>
      </c>
      <c r="M176" s="11" t="s">
        <v>876</v>
      </c>
      <c r="N176" s="14">
        <v>2170</v>
      </c>
      <c r="O176" s="11" t="s">
        <v>67</v>
      </c>
      <c r="P176" s="11" t="s">
        <v>59</v>
      </c>
      <c r="Q176" s="14">
        <v>8</v>
      </c>
      <c r="R176" s="3">
        <f t="shared" ca="1" si="0"/>
        <v>0.43</v>
      </c>
      <c r="S176" s="3">
        <f t="shared" ca="1" si="10"/>
        <v>0.53749999999999998</v>
      </c>
      <c r="T176" s="3">
        <f t="shared" ca="1" si="9"/>
        <v>0.53749999999999998</v>
      </c>
      <c r="U176" s="3">
        <f t="shared" ca="1" si="11"/>
        <v>0.53749999999999998</v>
      </c>
      <c r="V176" s="3">
        <f>RANK(X176,X1:X853,0)</f>
        <v>175</v>
      </c>
      <c r="W176" s="3">
        <v>206</v>
      </c>
      <c r="X176" s="47">
        <v>1.1375</v>
      </c>
    </row>
    <row r="177" spans="1:24" ht="15.75" hidden="1" customHeight="1" x14ac:dyDescent="0.35">
      <c r="A177" s="46" t="s">
        <v>877</v>
      </c>
      <c r="B177" s="11" t="s">
        <v>878</v>
      </c>
      <c r="C177" s="11" t="s">
        <v>50</v>
      </c>
      <c r="D177" s="14">
        <v>31</v>
      </c>
      <c r="E177" s="44">
        <f ca="1">(NOW()-submain[[#This Row],[DOB]])/365</f>
        <v>47.169698902841198</v>
      </c>
      <c r="F177" s="11" t="s">
        <v>879</v>
      </c>
      <c r="G177" s="11" t="s">
        <v>880</v>
      </c>
      <c r="H177" s="11" t="s">
        <v>126</v>
      </c>
      <c r="I177" s="11" t="s">
        <v>73</v>
      </c>
      <c r="J177" s="11" t="s">
        <v>55</v>
      </c>
      <c r="K177" s="11" t="s">
        <v>65</v>
      </c>
      <c r="L177" s="12">
        <v>9</v>
      </c>
      <c r="M177" s="11" t="s">
        <v>881</v>
      </c>
      <c r="N177" s="14">
        <v>4018</v>
      </c>
      <c r="O177" s="11" t="s">
        <v>58</v>
      </c>
      <c r="P177" s="11" t="s">
        <v>59</v>
      </c>
      <c r="Q177" s="14">
        <v>7</v>
      </c>
      <c r="R177" s="3">
        <f t="shared" ca="1" si="0"/>
        <v>1.1000000000000001</v>
      </c>
      <c r="S177" s="3">
        <f t="shared" ca="1" si="10"/>
        <v>1.1000000000000001</v>
      </c>
      <c r="T177" s="3">
        <f t="shared" ca="1" si="9"/>
        <v>1.1000000000000001</v>
      </c>
      <c r="U177" s="3">
        <f t="shared" ca="1" si="11"/>
        <v>1.1000000000000001</v>
      </c>
      <c r="V177" s="3">
        <f>RANK(X177,X1:X853,0)</f>
        <v>175</v>
      </c>
      <c r="W177" s="3">
        <v>206</v>
      </c>
      <c r="X177" s="47">
        <v>1.1375</v>
      </c>
    </row>
    <row r="178" spans="1:24" ht="15.75" hidden="1" customHeight="1" x14ac:dyDescent="0.35">
      <c r="A178" s="46" t="s">
        <v>883</v>
      </c>
      <c r="B178" s="11" t="s">
        <v>884</v>
      </c>
      <c r="C178" s="11" t="s">
        <v>70</v>
      </c>
      <c r="D178" s="14">
        <v>12</v>
      </c>
      <c r="E178" s="44">
        <f ca="1">(NOW()-submain[[#This Row],[DOB]])/365</f>
        <v>65.829972875443943</v>
      </c>
      <c r="F178" s="11" t="s">
        <v>885</v>
      </c>
      <c r="G178" s="11" t="s">
        <v>272</v>
      </c>
      <c r="H178" s="11" t="s">
        <v>131</v>
      </c>
      <c r="I178" s="11" t="s">
        <v>91</v>
      </c>
      <c r="J178" s="11" t="s">
        <v>55</v>
      </c>
      <c r="K178" s="11" t="s">
        <v>65</v>
      </c>
      <c r="L178" s="12">
        <v>19</v>
      </c>
      <c r="M178" s="11" t="s">
        <v>886</v>
      </c>
      <c r="N178" s="14">
        <v>2144</v>
      </c>
      <c r="O178" s="11" t="s">
        <v>67</v>
      </c>
      <c r="P178" s="11" t="s">
        <v>59</v>
      </c>
      <c r="Q178" s="14">
        <v>9</v>
      </c>
      <c r="R178" s="3">
        <f t="shared" ca="1" si="0"/>
        <v>0.64</v>
      </c>
      <c r="S178" s="3">
        <f t="shared" ca="1" si="10"/>
        <v>0.64</v>
      </c>
      <c r="T178" s="3">
        <f t="shared" ca="1" si="9"/>
        <v>0.8</v>
      </c>
      <c r="U178" s="3">
        <f t="shared" ca="1" si="11"/>
        <v>0.8</v>
      </c>
      <c r="V178" s="3">
        <f>RANK(X178,X1:X853,0)</f>
        <v>175</v>
      </c>
      <c r="W178" s="3">
        <v>206</v>
      </c>
      <c r="X178" s="47">
        <v>1.1375</v>
      </c>
    </row>
    <row r="179" spans="1:24" ht="15.75" hidden="1" customHeight="1" x14ac:dyDescent="0.35">
      <c r="A179" s="46" t="s">
        <v>887</v>
      </c>
      <c r="B179" s="11" t="s">
        <v>888</v>
      </c>
      <c r="C179" s="11" t="s">
        <v>50</v>
      </c>
      <c r="D179" s="14">
        <v>92</v>
      </c>
      <c r="E179" s="44">
        <f ca="1">(NOW()-submain[[#This Row],[DOB]])/365</f>
        <v>56.435452327498737</v>
      </c>
      <c r="F179" s="11" t="s">
        <v>889</v>
      </c>
      <c r="G179" s="11" t="s">
        <v>84</v>
      </c>
      <c r="H179" s="11" t="s">
        <v>72</v>
      </c>
      <c r="I179" s="11" t="s">
        <v>73</v>
      </c>
      <c r="J179" s="11" t="s">
        <v>55</v>
      </c>
      <c r="K179" s="11" t="s">
        <v>65</v>
      </c>
      <c r="L179" s="12">
        <v>4</v>
      </c>
      <c r="M179" s="11" t="s">
        <v>890</v>
      </c>
      <c r="N179" s="14">
        <v>4710</v>
      </c>
      <c r="O179" s="11" t="s">
        <v>58</v>
      </c>
      <c r="P179" s="11" t="s">
        <v>59</v>
      </c>
      <c r="Q179" s="14">
        <v>4</v>
      </c>
      <c r="R179" s="3">
        <f t="shared" ca="1" si="0"/>
        <v>1.02</v>
      </c>
      <c r="S179" s="3">
        <f t="shared" ca="1" si="10"/>
        <v>1.02</v>
      </c>
      <c r="T179" s="3">
        <f t="shared" ca="1" si="9"/>
        <v>1.2749999999999999</v>
      </c>
      <c r="U179" s="3">
        <f t="shared" ca="1" si="11"/>
        <v>1.2749999999999999</v>
      </c>
      <c r="V179" s="3">
        <f>RANK(X179,X1:X853,0)</f>
        <v>175</v>
      </c>
      <c r="W179" s="3">
        <v>206</v>
      </c>
      <c r="X179" s="47">
        <v>1.1375</v>
      </c>
    </row>
    <row r="180" spans="1:24" ht="15.75" hidden="1" customHeight="1" x14ac:dyDescent="0.35">
      <c r="A180" s="46" t="s">
        <v>891</v>
      </c>
      <c r="B180" s="11" t="s">
        <v>892</v>
      </c>
      <c r="C180" s="11" t="s">
        <v>50</v>
      </c>
      <c r="D180" s="14">
        <v>32</v>
      </c>
      <c r="E180" s="44">
        <f ca="1">(NOW()-submain[[#This Row],[DOB]])/365</f>
        <v>55.884767395991886</v>
      </c>
      <c r="F180" s="11" t="s">
        <v>893</v>
      </c>
      <c r="G180" s="11" t="s">
        <v>71</v>
      </c>
      <c r="H180" s="11" t="s">
        <v>72</v>
      </c>
      <c r="I180" s="11" t="s">
        <v>54</v>
      </c>
      <c r="J180" s="11" t="s">
        <v>55</v>
      </c>
      <c r="K180" s="11" t="s">
        <v>65</v>
      </c>
      <c r="L180" s="12">
        <v>16</v>
      </c>
      <c r="M180" s="11" t="s">
        <v>894</v>
      </c>
      <c r="N180" s="14">
        <v>2032</v>
      </c>
      <c r="O180" s="11" t="s">
        <v>67</v>
      </c>
      <c r="P180" s="11" t="s">
        <v>59</v>
      </c>
      <c r="Q180" s="14">
        <v>10</v>
      </c>
      <c r="R180" s="3">
        <f t="shared" ca="1" si="0"/>
        <v>0.49</v>
      </c>
      <c r="S180" s="3">
        <f t="shared" ca="1" si="10"/>
        <v>0.49</v>
      </c>
      <c r="T180" s="3">
        <f t="shared" ca="1" si="9"/>
        <v>0.61250000000000004</v>
      </c>
      <c r="U180" s="3">
        <f t="shared" ca="1" si="11"/>
        <v>0.520625</v>
      </c>
      <c r="V180" s="3">
        <f>RANK(X180,X1:X853,0)</f>
        <v>175</v>
      </c>
      <c r="W180" s="3">
        <v>206</v>
      </c>
      <c r="X180" s="47">
        <v>1.1375</v>
      </c>
    </row>
    <row r="181" spans="1:24" ht="15.75" hidden="1" customHeight="1" x14ac:dyDescent="0.35">
      <c r="A181" s="46" t="s">
        <v>895</v>
      </c>
      <c r="B181" s="11" t="s">
        <v>896</v>
      </c>
      <c r="C181" s="11" t="s">
        <v>50</v>
      </c>
      <c r="D181" s="14">
        <v>12</v>
      </c>
      <c r="E181" s="44">
        <f ca="1">(NOW()-submain[[#This Row],[DOB]])/365</f>
        <v>26.613534519279558</v>
      </c>
      <c r="F181" s="11" t="s">
        <v>897</v>
      </c>
      <c r="G181" s="11" t="s">
        <v>898</v>
      </c>
      <c r="H181" s="11" t="s">
        <v>102</v>
      </c>
      <c r="I181" s="11" t="s">
        <v>54</v>
      </c>
      <c r="J181" s="11" t="s">
        <v>55</v>
      </c>
      <c r="K181" s="11" t="s">
        <v>65</v>
      </c>
      <c r="L181" s="12">
        <v>6</v>
      </c>
      <c r="M181" s="11" t="s">
        <v>899</v>
      </c>
      <c r="N181" s="14">
        <v>3021</v>
      </c>
      <c r="O181" s="11" t="s">
        <v>75</v>
      </c>
      <c r="P181" s="11" t="s">
        <v>59</v>
      </c>
      <c r="Q181" s="14">
        <v>6</v>
      </c>
      <c r="R181" s="3">
        <f t="shared" ca="1" si="0"/>
        <v>0.65</v>
      </c>
      <c r="S181" s="3">
        <f t="shared" ca="1" si="10"/>
        <v>0.65</v>
      </c>
      <c r="T181" s="3">
        <f t="shared" ca="1" si="9"/>
        <v>0.65</v>
      </c>
      <c r="U181" s="3">
        <f t="shared" ca="1" si="11"/>
        <v>0.55249999999999999</v>
      </c>
      <c r="V181" s="3">
        <f>RANK(X181,X1:X853,0)</f>
        <v>180</v>
      </c>
      <c r="W181" s="3">
        <v>212</v>
      </c>
      <c r="X181" s="47">
        <v>1.1368750000000001</v>
      </c>
    </row>
    <row r="182" spans="1:24" ht="15.75" hidden="1" customHeight="1" x14ac:dyDescent="0.35">
      <c r="A182" s="46" t="s">
        <v>900</v>
      </c>
      <c r="B182" s="11" t="s">
        <v>901</v>
      </c>
      <c r="C182" s="11" t="s">
        <v>50</v>
      </c>
      <c r="D182" s="14">
        <v>28</v>
      </c>
      <c r="E182" s="44">
        <f ca="1">(NOW()-submain[[#This Row],[DOB]])/365</f>
        <v>67.046411231608317</v>
      </c>
      <c r="F182" s="11" t="s">
        <v>902</v>
      </c>
      <c r="G182" s="11" t="s">
        <v>179</v>
      </c>
      <c r="H182" s="11" t="s">
        <v>90</v>
      </c>
      <c r="I182" s="11" t="s">
        <v>91</v>
      </c>
      <c r="J182" s="11" t="s">
        <v>55</v>
      </c>
      <c r="K182" s="11" t="s">
        <v>65</v>
      </c>
      <c r="L182" s="12">
        <v>10</v>
      </c>
      <c r="M182" s="11" t="s">
        <v>903</v>
      </c>
      <c r="N182" s="14">
        <v>2165</v>
      </c>
      <c r="O182" s="11" t="s">
        <v>67</v>
      </c>
      <c r="P182" s="11" t="s">
        <v>59</v>
      </c>
      <c r="Q182" s="14">
        <v>8</v>
      </c>
      <c r="R182" s="3">
        <f t="shared" ca="1" si="0"/>
        <v>0.81</v>
      </c>
      <c r="S182" s="3">
        <f t="shared" ca="1" si="10"/>
        <v>0.81</v>
      </c>
      <c r="T182" s="3">
        <f t="shared" ca="1" si="9"/>
        <v>0.81</v>
      </c>
      <c r="U182" s="3">
        <f t="shared" ca="1" si="11"/>
        <v>0.81</v>
      </c>
      <c r="V182" s="3">
        <f>RANK(X182,X1:X853,0)</f>
        <v>180</v>
      </c>
      <c r="W182" s="3">
        <v>212</v>
      </c>
      <c r="X182" s="47">
        <v>1.1368750000000001</v>
      </c>
    </row>
    <row r="183" spans="1:24" ht="15.75" hidden="1" customHeight="1" x14ac:dyDescent="0.35">
      <c r="A183" s="46" t="s">
        <v>904</v>
      </c>
      <c r="B183" s="11" t="s">
        <v>905</v>
      </c>
      <c r="C183" s="11" t="s">
        <v>70</v>
      </c>
      <c r="D183" s="14">
        <v>9</v>
      </c>
      <c r="E183" s="44">
        <f ca="1">(NOW()-submain[[#This Row],[DOB]])/365</f>
        <v>76.684767395991884</v>
      </c>
      <c r="F183" s="11" t="s">
        <v>906</v>
      </c>
      <c r="G183" s="11" t="s">
        <v>524</v>
      </c>
      <c r="H183" s="11" t="s">
        <v>64</v>
      </c>
      <c r="I183" s="11" t="s">
        <v>54</v>
      </c>
      <c r="J183" s="11" t="s">
        <v>55</v>
      </c>
      <c r="K183" s="11" t="s">
        <v>56</v>
      </c>
      <c r="L183" s="12">
        <v>22</v>
      </c>
      <c r="M183" s="11" t="s">
        <v>907</v>
      </c>
      <c r="N183" s="14">
        <v>4211</v>
      </c>
      <c r="O183" s="11" t="s">
        <v>58</v>
      </c>
      <c r="P183" s="11" t="s">
        <v>59</v>
      </c>
      <c r="Q183" s="14">
        <v>7</v>
      </c>
      <c r="R183" s="3">
        <f t="shared" ca="1" si="0"/>
        <v>0.94</v>
      </c>
      <c r="S183" s="3">
        <f t="shared" ca="1" si="10"/>
        <v>1.1749999999999998</v>
      </c>
      <c r="T183" s="3">
        <f t="shared" ca="1" si="9"/>
        <v>1.1749999999999998</v>
      </c>
      <c r="U183" s="3">
        <f t="shared" ca="1" si="11"/>
        <v>0.9987499999999998</v>
      </c>
      <c r="V183" s="3">
        <f>RANK(X183,X1:X853,0)</f>
        <v>182</v>
      </c>
      <c r="W183" s="3">
        <v>215</v>
      </c>
      <c r="X183" s="47">
        <v>1.12890625</v>
      </c>
    </row>
    <row r="184" spans="1:24" ht="15.75" hidden="1" customHeight="1" x14ac:dyDescent="0.35">
      <c r="A184" s="46" t="s">
        <v>908</v>
      </c>
      <c r="B184" s="11" t="s">
        <v>909</v>
      </c>
      <c r="C184" s="11" t="s">
        <v>50</v>
      </c>
      <c r="D184" s="14">
        <v>11</v>
      </c>
      <c r="E184" s="44">
        <f ca="1">(NOW()-submain[[#This Row],[DOB]])/365</f>
        <v>23.542301642567228</v>
      </c>
      <c r="F184" s="11" t="s">
        <v>910</v>
      </c>
      <c r="G184" s="11" t="s">
        <v>911</v>
      </c>
      <c r="H184" s="11" t="s">
        <v>53</v>
      </c>
      <c r="I184" s="11" t="s">
        <v>54</v>
      </c>
      <c r="J184" s="11" t="s">
        <v>55</v>
      </c>
      <c r="K184" s="11" t="s">
        <v>65</v>
      </c>
      <c r="L184" s="12">
        <v>4</v>
      </c>
      <c r="M184" s="11" t="s">
        <v>912</v>
      </c>
      <c r="N184" s="14">
        <v>2125</v>
      </c>
      <c r="O184" s="11" t="s">
        <v>67</v>
      </c>
      <c r="P184" s="11" t="s">
        <v>59</v>
      </c>
      <c r="Q184" s="14">
        <v>11</v>
      </c>
      <c r="R184" s="3">
        <f t="shared" ca="1" si="0"/>
        <v>1.04</v>
      </c>
      <c r="S184" s="3">
        <f t="shared" ca="1" si="10"/>
        <v>1.04</v>
      </c>
      <c r="T184" s="3">
        <f t="shared" ca="1" si="9"/>
        <v>1.3</v>
      </c>
      <c r="U184" s="3">
        <f t="shared" ca="1" si="11"/>
        <v>1.105</v>
      </c>
      <c r="V184" s="3">
        <f>RANK(X184,X1:X853,0)</f>
        <v>182</v>
      </c>
      <c r="W184" s="3">
        <v>215</v>
      </c>
      <c r="X184" s="47">
        <v>1.12890625</v>
      </c>
    </row>
    <row r="185" spans="1:24" ht="15.75" hidden="1" customHeight="1" x14ac:dyDescent="0.35">
      <c r="A185" s="46" t="s">
        <v>913</v>
      </c>
      <c r="B185" s="11" t="s">
        <v>914</v>
      </c>
      <c r="C185" s="11" t="s">
        <v>70</v>
      </c>
      <c r="D185" s="14">
        <v>50</v>
      </c>
      <c r="E185" s="44">
        <f ca="1">(NOW()-submain[[#This Row],[DOB]])/365</f>
        <v>26.134082464485036</v>
      </c>
      <c r="F185" s="11" t="s">
        <v>915</v>
      </c>
      <c r="G185" s="11" t="s">
        <v>242</v>
      </c>
      <c r="H185" s="11" t="s">
        <v>170</v>
      </c>
      <c r="I185" s="11" t="s">
        <v>54</v>
      </c>
      <c r="J185" s="11" t="s">
        <v>55</v>
      </c>
      <c r="K185" s="11" t="s">
        <v>65</v>
      </c>
      <c r="L185" s="12">
        <v>5</v>
      </c>
      <c r="M185" s="11" t="s">
        <v>916</v>
      </c>
      <c r="N185" s="14">
        <v>2444</v>
      </c>
      <c r="O185" s="11" t="s">
        <v>67</v>
      </c>
      <c r="P185" s="11" t="s">
        <v>59</v>
      </c>
      <c r="Q185" s="14">
        <v>7</v>
      </c>
      <c r="R185" s="3">
        <f t="shared" ca="1" si="0"/>
        <v>0.67</v>
      </c>
      <c r="S185" s="3">
        <f t="shared" ca="1" si="10"/>
        <v>0.67</v>
      </c>
      <c r="T185" s="3">
        <f t="shared" ca="1" si="9"/>
        <v>0.67</v>
      </c>
      <c r="U185" s="3">
        <f t="shared" ca="1" si="11"/>
        <v>0.56950000000000001</v>
      </c>
      <c r="V185" s="3">
        <f>RANK(X185,X1:X853,0)</f>
        <v>182</v>
      </c>
      <c r="W185" s="3">
        <v>215</v>
      </c>
      <c r="X185" s="47">
        <v>1.12890625</v>
      </c>
    </row>
    <row r="186" spans="1:24" ht="15.75" hidden="1" customHeight="1" x14ac:dyDescent="0.35">
      <c r="A186" s="46" t="s">
        <v>917</v>
      </c>
      <c r="B186" s="11" t="s">
        <v>918</v>
      </c>
      <c r="C186" s="11" t="s">
        <v>70</v>
      </c>
      <c r="D186" s="14">
        <v>8</v>
      </c>
      <c r="E186" s="44">
        <f ca="1">(NOW()-submain[[#This Row],[DOB]])/365</f>
        <v>60.832712601471336</v>
      </c>
      <c r="F186" s="11" t="s">
        <v>919</v>
      </c>
      <c r="G186" s="11" t="s">
        <v>920</v>
      </c>
      <c r="H186" s="11" t="s">
        <v>131</v>
      </c>
      <c r="I186" s="11" t="s">
        <v>73</v>
      </c>
      <c r="J186" s="11" t="s">
        <v>55</v>
      </c>
      <c r="K186" s="11" t="s">
        <v>56</v>
      </c>
      <c r="L186" s="12">
        <v>18</v>
      </c>
      <c r="M186" s="11" t="s">
        <v>921</v>
      </c>
      <c r="N186" s="14">
        <v>4285</v>
      </c>
      <c r="O186" s="11" t="s">
        <v>58</v>
      </c>
      <c r="P186" s="11" t="s">
        <v>59</v>
      </c>
      <c r="Q186" s="14">
        <v>2</v>
      </c>
      <c r="R186" s="3">
        <f t="shared" ca="1" si="0"/>
        <v>0.9</v>
      </c>
      <c r="S186" s="3">
        <f t="shared" ca="1" si="10"/>
        <v>1.125</v>
      </c>
      <c r="T186" s="3">
        <f t="shared" ca="1" si="9"/>
        <v>1.125</v>
      </c>
      <c r="U186" s="3">
        <f t="shared" ca="1" si="11"/>
        <v>1.125</v>
      </c>
      <c r="V186" s="3">
        <f>RANK(X186,X1:X853,0)</f>
        <v>185</v>
      </c>
      <c r="W186" s="3">
        <v>218</v>
      </c>
      <c r="X186" s="47">
        <v>1.12625</v>
      </c>
    </row>
    <row r="187" spans="1:24" ht="15.75" customHeight="1" x14ac:dyDescent="0.35">
      <c r="A187" s="46" t="s">
        <v>784</v>
      </c>
      <c r="B187" s="11" t="s">
        <v>922</v>
      </c>
      <c r="C187" s="11" t="s">
        <v>50</v>
      </c>
      <c r="D187" s="14">
        <v>78</v>
      </c>
      <c r="E187" s="44">
        <f ca="1">(NOW()-submain[[#This Row],[DOB]])/365</f>
        <v>43.695726300101477</v>
      </c>
      <c r="F187" s="11" t="s">
        <v>923</v>
      </c>
      <c r="G187" s="11" t="s">
        <v>924</v>
      </c>
      <c r="H187" s="11" t="s">
        <v>72</v>
      </c>
      <c r="I187" s="11" t="s">
        <v>54</v>
      </c>
      <c r="J187" s="11" t="s">
        <v>55</v>
      </c>
      <c r="K187" s="11" t="s">
        <v>56</v>
      </c>
      <c r="L187" s="12">
        <v>18</v>
      </c>
      <c r="M187" s="11" t="s">
        <v>925</v>
      </c>
      <c r="N187" s="14">
        <v>2026</v>
      </c>
      <c r="O187" s="11" t="s">
        <v>67</v>
      </c>
      <c r="P187" s="11" t="s">
        <v>59</v>
      </c>
      <c r="Q187" s="14">
        <v>11</v>
      </c>
      <c r="R187" s="3">
        <f t="shared" ca="1" si="0"/>
        <v>0.71</v>
      </c>
      <c r="S187" s="3">
        <f t="shared" ca="1" si="10"/>
        <v>0.88749999999999996</v>
      </c>
      <c r="T187" s="3">
        <f t="shared" ca="1" si="9"/>
        <v>1.109375</v>
      </c>
      <c r="U187" s="3">
        <f t="shared" ca="1" si="11"/>
        <v>0.94296875000000002</v>
      </c>
      <c r="V187" s="3">
        <f>RANK(X187,X1:X853,0)</f>
        <v>186</v>
      </c>
      <c r="W187" s="3">
        <v>219</v>
      </c>
      <c r="X187" s="47">
        <v>1.125</v>
      </c>
    </row>
    <row r="188" spans="1:24" ht="15.75" hidden="1" customHeight="1" x14ac:dyDescent="0.35">
      <c r="A188" s="46" t="s">
        <v>928</v>
      </c>
      <c r="B188" s="11" t="s">
        <v>929</v>
      </c>
      <c r="C188" s="11" t="s">
        <v>50</v>
      </c>
      <c r="D188" s="14">
        <v>68</v>
      </c>
      <c r="E188" s="44">
        <f ca="1">(NOW()-submain[[#This Row],[DOB]])/365</f>
        <v>42.353260546676815</v>
      </c>
      <c r="F188" s="11" t="s">
        <v>930</v>
      </c>
      <c r="G188" s="11" t="s">
        <v>277</v>
      </c>
      <c r="H188" s="11" t="s">
        <v>102</v>
      </c>
      <c r="I188" s="11" t="s">
        <v>54</v>
      </c>
      <c r="J188" s="11" t="s">
        <v>55</v>
      </c>
      <c r="K188" s="11" t="s">
        <v>56</v>
      </c>
      <c r="L188" s="12">
        <v>15</v>
      </c>
      <c r="M188" s="11" t="s">
        <v>931</v>
      </c>
      <c r="N188" s="14">
        <v>3934</v>
      </c>
      <c r="O188" s="11" t="s">
        <v>75</v>
      </c>
      <c r="P188" s="11" t="s">
        <v>59</v>
      </c>
      <c r="Q188" s="14">
        <v>8</v>
      </c>
      <c r="R188" s="3">
        <f t="shared" ca="1" si="0"/>
        <v>0.91</v>
      </c>
      <c r="S188" s="3">
        <f t="shared" ca="1" si="10"/>
        <v>1.1375</v>
      </c>
      <c r="T188" s="3">
        <f t="shared" ca="1" si="9"/>
        <v>1.1375</v>
      </c>
      <c r="U188" s="3">
        <f t="shared" ca="1" si="11"/>
        <v>0.96687499999999993</v>
      </c>
      <c r="V188" s="3">
        <f>RANK(X188,X1:X853,0)</f>
        <v>186</v>
      </c>
      <c r="W188" s="3">
        <v>219</v>
      </c>
      <c r="X188" s="47">
        <v>1.125</v>
      </c>
    </row>
    <row r="189" spans="1:24" ht="15.75" customHeight="1" x14ac:dyDescent="0.35">
      <c r="A189" s="46" t="s">
        <v>932</v>
      </c>
      <c r="B189" s="11" t="s">
        <v>933</v>
      </c>
      <c r="C189" s="11" t="s">
        <v>50</v>
      </c>
      <c r="D189" s="14">
        <v>66</v>
      </c>
      <c r="E189" s="44">
        <f ca="1">(NOW()-submain[[#This Row],[DOB]])/365</f>
        <v>44.725863286402841</v>
      </c>
      <c r="F189" s="13">
        <v>28891</v>
      </c>
      <c r="G189" s="11" t="s">
        <v>934</v>
      </c>
      <c r="H189" s="11" t="s">
        <v>131</v>
      </c>
      <c r="I189" s="11" t="s">
        <v>54</v>
      </c>
      <c r="J189" s="11" t="s">
        <v>55</v>
      </c>
      <c r="K189" s="11" t="s">
        <v>56</v>
      </c>
      <c r="L189" s="12">
        <v>7</v>
      </c>
      <c r="M189" s="11" t="s">
        <v>935</v>
      </c>
      <c r="N189" s="14">
        <v>2160</v>
      </c>
      <c r="O189" s="11" t="s">
        <v>67</v>
      </c>
      <c r="P189" s="11" t="s">
        <v>59</v>
      </c>
      <c r="Q189" s="14">
        <v>9</v>
      </c>
      <c r="R189" s="3">
        <f t="shared" ca="1" si="0"/>
        <v>0.84</v>
      </c>
      <c r="S189" s="3">
        <f t="shared" ca="1" si="10"/>
        <v>1.05</v>
      </c>
      <c r="T189" s="3">
        <f t="shared" ca="1" si="9"/>
        <v>1.3125</v>
      </c>
      <c r="U189" s="3">
        <f t="shared" ca="1" si="11"/>
        <v>1.1156249999999999</v>
      </c>
      <c r="V189" s="3">
        <f>RANK(X189,X1:X853,0)</f>
        <v>186</v>
      </c>
      <c r="W189" s="3">
        <v>219</v>
      </c>
      <c r="X189" s="47">
        <v>1.125</v>
      </c>
    </row>
    <row r="190" spans="1:24" ht="15.75" hidden="1" customHeight="1" x14ac:dyDescent="0.35">
      <c r="A190" s="46" t="s">
        <v>936</v>
      </c>
      <c r="B190" s="11" t="s">
        <v>937</v>
      </c>
      <c r="C190" s="11" t="s">
        <v>50</v>
      </c>
      <c r="D190" s="14">
        <v>66</v>
      </c>
      <c r="E190" s="44">
        <f ca="1">(NOW()-submain[[#This Row],[DOB]])/365</f>
        <v>23.742301642567227</v>
      </c>
      <c r="F190" s="11" t="s">
        <v>938</v>
      </c>
      <c r="G190" s="11" t="s">
        <v>898</v>
      </c>
      <c r="H190" s="11" t="s">
        <v>131</v>
      </c>
      <c r="I190" s="11" t="s">
        <v>91</v>
      </c>
      <c r="J190" s="11" t="s">
        <v>55</v>
      </c>
      <c r="K190" s="11" t="s">
        <v>65</v>
      </c>
      <c r="L190" s="12">
        <v>9</v>
      </c>
      <c r="M190" s="11" t="s">
        <v>939</v>
      </c>
      <c r="N190" s="14">
        <v>2446</v>
      </c>
      <c r="O190" s="11" t="s">
        <v>67</v>
      </c>
      <c r="P190" s="11" t="s">
        <v>59</v>
      </c>
      <c r="Q190" s="14">
        <v>8</v>
      </c>
      <c r="R190" s="3">
        <f t="shared" ca="1" si="0"/>
        <v>0.98</v>
      </c>
      <c r="S190" s="3">
        <f t="shared" ca="1" si="10"/>
        <v>0.98</v>
      </c>
      <c r="T190" s="3">
        <f t="shared" ca="1" si="9"/>
        <v>0.98</v>
      </c>
      <c r="U190" s="3">
        <f t="shared" ca="1" si="11"/>
        <v>0.98</v>
      </c>
      <c r="V190" s="3">
        <f>RANK(X190,X1:X853,0)</f>
        <v>189</v>
      </c>
      <c r="W190" s="3">
        <v>223</v>
      </c>
      <c r="X190" s="47">
        <v>1.1156250000000001</v>
      </c>
    </row>
    <row r="191" spans="1:24" ht="15.75" hidden="1" customHeight="1" x14ac:dyDescent="0.35">
      <c r="A191" s="46" t="s">
        <v>940</v>
      </c>
      <c r="B191" s="11" t="s">
        <v>941</v>
      </c>
      <c r="C191" s="11" t="s">
        <v>50</v>
      </c>
      <c r="D191" s="14">
        <v>0</v>
      </c>
      <c r="E191" s="44">
        <f ca="1">(NOW()-submain[[#This Row],[DOB]])/365</f>
        <v>23.325863286402843</v>
      </c>
      <c r="F191" s="11" t="s">
        <v>942</v>
      </c>
      <c r="G191" s="11" t="s">
        <v>934</v>
      </c>
      <c r="H191" s="11" t="s">
        <v>53</v>
      </c>
      <c r="I191" s="11" t="s">
        <v>54</v>
      </c>
      <c r="J191" s="11" t="s">
        <v>55</v>
      </c>
      <c r="K191" s="11" t="s">
        <v>56</v>
      </c>
      <c r="L191" s="12">
        <v>15</v>
      </c>
      <c r="M191" s="11" t="s">
        <v>943</v>
      </c>
      <c r="N191" s="14">
        <v>4115</v>
      </c>
      <c r="O191" s="11" t="s">
        <v>58</v>
      </c>
      <c r="P191" s="11" t="s">
        <v>59</v>
      </c>
      <c r="Q191" s="14">
        <v>8</v>
      </c>
      <c r="R191" s="3">
        <f t="shared" ca="1" si="0"/>
        <v>0.8</v>
      </c>
      <c r="S191" s="3">
        <f t="shared" ca="1" si="10"/>
        <v>1</v>
      </c>
      <c r="T191" s="3">
        <f t="shared" ca="1" si="9"/>
        <v>1</v>
      </c>
      <c r="U191" s="3">
        <f t="shared" ca="1" si="11"/>
        <v>0.85</v>
      </c>
      <c r="V191" s="3">
        <f>RANK(X191,X1:X853,0)</f>
        <v>190</v>
      </c>
      <c r="W191" s="3">
        <v>226</v>
      </c>
      <c r="X191" s="47">
        <v>1.1125</v>
      </c>
    </row>
    <row r="192" spans="1:24" ht="15.75" hidden="1" customHeight="1" x14ac:dyDescent="0.35">
      <c r="A192" s="46" t="s">
        <v>944</v>
      </c>
      <c r="B192" s="11" t="s">
        <v>945</v>
      </c>
      <c r="C192" s="11" t="s">
        <v>50</v>
      </c>
      <c r="D192" s="14">
        <v>54</v>
      </c>
      <c r="E192" s="44">
        <f ca="1">(NOW()-submain[[#This Row],[DOB]])/365</f>
        <v>59.358739998731608</v>
      </c>
      <c r="F192" s="11" t="s">
        <v>946</v>
      </c>
      <c r="G192" s="11" t="s">
        <v>256</v>
      </c>
      <c r="H192" s="11" t="s">
        <v>72</v>
      </c>
      <c r="I192" s="11" t="s">
        <v>91</v>
      </c>
      <c r="J192" s="11" t="s">
        <v>55</v>
      </c>
      <c r="K192" s="11" t="s">
        <v>65</v>
      </c>
      <c r="L192" s="12">
        <v>8</v>
      </c>
      <c r="M192" s="11" t="s">
        <v>947</v>
      </c>
      <c r="N192" s="14">
        <v>2099</v>
      </c>
      <c r="O192" s="11" t="s">
        <v>67</v>
      </c>
      <c r="P192" s="11" t="s">
        <v>59</v>
      </c>
      <c r="Q192" s="14">
        <v>9</v>
      </c>
      <c r="R192" s="3">
        <f t="shared" ca="1" si="0"/>
        <v>0.66</v>
      </c>
      <c r="S192" s="3">
        <f t="shared" ca="1" si="10"/>
        <v>0.66</v>
      </c>
      <c r="T192" s="3">
        <f t="shared" ca="1" si="9"/>
        <v>0.82500000000000007</v>
      </c>
      <c r="U192" s="3">
        <f t="shared" ca="1" si="11"/>
        <v>0.82500000000000007</v>
      </c>
      <c r="V192" s="3">
        <f>RANK(X192,X1:X853,0)</f>
        <v>190</v>
      </c>
      <c r="W192" s="3">
        <v>226</v>
      </c>
      <c r="X192" s="47">
        <v>1.1125</v>
      </c>
    </row>
    <row r="193" spans="1:24" ht="15.75" hidden="1" customHeight="1" x14ac:dyDescent="0.35">
      <c r="A193" s="46" t="s">
        <v>948</v>
      </c>
      <c r="B193" s="11" t="s">
        <v>949</v>
      </c>
      <c r="C193" s="11" t="s">
        <v>70</v>
      </c>
      <c r="D193" s="14">
        <v>46</v>
      </c>
      <c r="E193" s="44">
        <f ca="1">(NOW()-submain[[#This Row],[DOB]])/365</f>
        <v>68.972438628868602</v>
      </c>
      <c r="F193" s="11" t="s">
        <v>950</v>
      </c>
      <c r="G193" s="11" t="s">
        <v>142</v>
      </c>
      <c r="H193" s="11" t="s">
        <v>72</v>
      </c>
      <c r="I193" s="11" t="s">
        <v>54</v>
      </c>
      <c r="J193" s="11" t="s">
        <v>55</v>
      </c>
      <c r="K193" s="11" t="s">
        <v>65</v>
      </c>
      <c r="L193" s="12">
        <v>7</v>
      </c>
      <c r="M193" s="11" t="s">
        <v>951</v>
      </c>
      <c r="N193" s="14">
        <v>2430</v>
      </c>
      <c r="O193" s="11" t="s">
        <v>67</v>
      </c>
      <c r="P193" s="11" t="s">
        <v>59</v>
      </c>
      <c r="Q193" s="14">
        <v>8</v>
      </c>
      <c r="R193" s="3">
        <f t="shared" ca="1" si="0"/>
        <v>0.81</v>
      </c>
      <c r="S193" s="3">
        <f t="shared" ca="1" si="10"/>
        <v>0.81</v>
      </c>
      <c r="T193" s="3">
        <f t="shared" ca="1" si="9"/>
        <v>0.81</v>
      </c>
      <c r="U193" s="3">
        <f t="shared" ca="1" si="11"/>
        <v>0.6885</v>
      </c>
      <c r="V193" s="3">
        <f>RANK(X193,X1:X853,0)</f>
        <v>190</v>
      </c>
      <c r="W193" s="3">
        <v>226</v>
      </c>
      <c r="X193" s="47">
        <v>1.1125</v>
      </c>
    </row>
    <row r="194" spans="1:24" ht="15.75" hidden="1" customHeight="1" x14ac:dyDescent="0.35">
      <c r="A194" s="46" t="s">
        <v>952</v>
      </c>
      <c r="B194" s="11" t="s">
        <v>953</v>
      </c>
      <c r="C194" s="11" t="s">
        <v>70</v>
      </c>
      <c r="D194" s="14">
        <v>48</v>
      </c>
      <c r="E194" s="44">
        <f ca="1">(NOW()-submain[[#This Row],[DOB]])/365</f>
        <v>59.884767395991886</v>
      </c>
      <c r="F194" s="11" t="s">
        <v>954</v>
      </c>
      <c r="G194" s="11" t="s">
        <v>130</v>
      </c>
      <c r="H194" s="11" t="s">
        <v>131</v>
      </c>
      <c r="I194" s="11" t="s">
        <v>73</v>
      </c>
      <c r="J194" s="11" t="s">
        <v>55</v>
      </c>
      <c r="K194" s="11" t="s">
        <v>56</v>
      </c>
      <c r="L194" s="12">
        <v>14</v>
      </c>
      <c r="M194" s="11" t="s">
        <v>955</v>
      </c>
      <c r="N194" s="14">
        <v>4207</v>
      </c>
      <c r="O194" s="11" t="s">
        <v>58</v>
      </c>
      <c r="P194" s="11" t="s">
        <v>59</v>
      </c>
      <c r="Q194" s="14">
        <v>4</v>
      </c>
      <c r="R194" s="3">
        <f t="shared" ca="1" si="0"/>
        <v>0.61</v>
      </c>
      <c r="S194" s="3">
        <f t="shared" ca="1" si="10"/>
        <v>0.76249999999999996</v>
      </c>
      <c r="T194" s="3">
        <f t="shared" ref="T194:T257" ca="1" si="12">S194*(IF(OR(VALUE(Q194)&gt;8,VALUE(D194)&gt;80),1.25,1))</f>
        <v>0.76249999999999996</v>
      </c>
      <c r="U194" s="3">
        <f t="shared" ca="1" si="11"/>
        <v>0.76249999999999996</v>
      </c>
      <c r="V194" s="3">
        <f>RANK(X194,X1:X853,0)</f>
        <v>193</v>
      </c>
      <c r="W194" s="3">
        <v>230</v>
      </c>
      <c r="X194" s="47">
        <v>1.109375</v>
      </c>
    </row>
    <row r="195" spans="1:24" ht="15.75" customHeight="1" x14ac:dyDescent="0.35">
      <c r="A195" s="46" t="s">
        <v>956</v>
      </c>
      <c r="B195" s="11" t="s">
        <v>957</v>
      </c>
      <c r="C195" s="11" t="s">
        <v>50</v>
      </c>
      <c r="D195" s="14">
        <v>52</v>
      </c>
      <c r="E195" s="44">
        <f ca="1">(NOW()-submain[[#This Row],[DOB]])/365</f>
        <v>45.410794793252158</v>
      </c>
      <c r="F195" s="11" t="s">
        <v>958</v>
      </c>
      <c r="G195" s="11" t="s">
        <v>959</v>
      </c>
      <c r="H195" s="11" t="s">
        <v>131</v>
      </c>
      <c r="I195" s="11" t="s">
        <v>54</v>
      </c>
      <c r="J195" s="11" t="s">
        <v>55</v>
      </c>
      <c r="K195" s="11" t="s">
        <v>56</v>
      </c>
      <c r="L195" s="12">
        <v>14</v>
      </c>
      <c r="M195" s="11" t="s">
        <v>960</v>
      </c>
      <c r="N195" s="14">
        <v>2117</v>
      </c>
      <c r="O195" s="11" t="s">
        <v>67</v>
      </c>
      <c r="P195" s="11" t="s">
        <v>59</v>
      </c>
      <c r="Q195" s="14">
        <v>10</v>
      </c>
      <c r="R195" s="3">
        <f t="shared" ca="1" si="0"/>
        <v>0.54</v>
      </c>
      <c r="S195" s="3">
        <f t="shared" ca="1" si="10"/>
        <v>0.67500000000000004</v>
      </c>
      <c r="T195" s="3">
        <f t="shared" ca="1" si="12"/>
        <v>0.84375</v>
      </c>
      <c r="U195" s="3">
        <f t="shared" ca="1" si="11"/>
        <v>0.71718749999999998</v>
      </c>
      <c r="V195" s="3">
        <f>RANK(X195,X1:X853,0)</f>
        <v>194</v>
      </c>
      <c r="W195" s="3">
        <v>231</v>
      </c>
      <c r="X195" s="47">
        <v>1.105</v>
      </c>
    </row>
    <row r="196" spans="1:24" ht="15.75" hidden="1" customHeight="1" x14ac:dyDescent="0.35">
      <c r="A196" s="46" t="s">
        <v>961</v>
      </c>
      <c r="B196" s="11" t="s">
        <v>962</v>
      </c>
      <c r="C196" s="11" t="s">
        <v>50</v>
      </c>
      <c r="D196" s="14">
        <v>50</v>
      </c>
      <c r="E196" s="44">
        <f ca="1">(NOW()-submain[[#This Row],[DOB]])/365</f>
        <v>80.117644108320647</v>
      </c>
      <c r="F196" s="11" t="s">
        <v>963</v>
      </c>
      <c r="G196" s="11" t="s">
        <v>924</v>
      </c>
      <c r="H196" s="11" t="s">
        <v>53</v>
      </c>
      <c r="I196" s="11" t="s">
        <v>54</v>
      </c>
      <c r="J196" s="11" t="s">
        <v>55</v>
      </c>
      <c r="K196" s="11" t="s">
        <v>56</v>
      </c>
      <c r="L196" s="12">
        <v>18</v>
      </c>
      <c r="M196" s="11" t="s">
        <v>964</v>
      </c>
      <c r="N196" s="14">
        <v>2007</v>
      </c>
      <c r="O196" s="11" t="s">
        <v>67</v>
      </c>
      <c r="P196" s="11" t="s">
        <v>59</v>
      </c>
      <c r="Q196" s="14">
        <v>9</v>
      </c>
      <c r="R196" s="3">
        <f t="shared" ca="1" si="0"/>
        <v>0.73</v>
      </c>
      <c r="S196" s="3">
        <f t="shared" ca="1" si="10"/>
        <v>0.91249999999999998</v>
      </c>
      <c r="T196" s="3">
        <f t="shared" ca="1" si="12"/>
        <v>1.140625</v>
      </c>
      <c r="U196" s="3">
        <f t="shared" ca="1" si="11"/>
        <v>0.96953124999999996</v>
      </c>
      <c r="V196" s="3">
        <f>RANK(X196,X1:X853,0)</f>
        <v>194</v>
      </c>
      <c r="W196" s="3">
        <v>231</v>
      </c>
      <c r="X196" s="47">
        <v>1.105</v>
      </c>
    </row>
    <row r="197" spans="1:24" ht="15.75" hidden="1" customHeight="1" x14ac:dyDescent="0.35">
      <c r="A197" s="46" t="s">
        <v>965</v>
      </c>
      <c r="B197" s="11" t="s">
        <v>966</v>
      </c>
      <c r="C197" s="11" t="s">
        <v>50</v>
      </c>
      <c r="D197" s="14">
        <v>94</v>
      </c>
      <c r="E197" s="44">
        <f ca="1">(NOW()-submain[[#This Row],[DOB]])/365</f>
        <v>58.210794793252155</v>
      </c>
      <c r="F197" s="11" t="s">
        <v>967</v>
      </c>
      <c r="G197" s="11" t="s">
        <v>359</v>
      </c>
      <c r="H197" s="11" t="s">
        <v>170</v>
      </c>
      <c r="I197" s="11" t="s">
        <v>54</v>
      </c>
      <c r="J197" s="11" t="s">
        <v>55</v>
      </c>
      <c r="K197" s="11" t="s">
        <v>65</v>
      </c>
      <c r="L197" s="12">
        <v>14</v>
      </c>
      <c r="M197" s="11" t="s">
        <v>968</v>
      </c>
      <c r="N197" s="14">
        <v>2148</v>
      </c>
      <c r="O197" s="11" t="s">
        <v>67</v>
      </c>
      <c r="P197" s="11" t="s">
        <v>59</v>
      </c>
      <c r="Q197" s="14">
        <v>9</v>
      </c>
      <c r="R197" s="3">
        <f t="shared" ca="1" si="0"/>
        <v>0.6</v>
      </c>
      <c r="S197" s="3">
        <f t="shared" ca="1" si="10"/>
        <v>0.6</v>
      </c>
      <c r="T197" s="3">
        <f t="shared" ca="1" si="12"/>
        <v>0.75</v>
      </c>
      <c r="U197" s="3">
        <f t="shared" ca="1" si="11"/>
        <v>0.63749999999999996</v>
      </c>
      <c r="V197" s="3">
        <f>RANK(X197,X1:X853,0)</f>
        <v>196</v>
      </c>
      <c r="W197" s="3">
        <v>233</v>
      </c>
      <c r="X197" s="47">
        <v>1.1000000000000001</v>
      </c>
    </row>
    <row r="198" spans="1:24" ht="15.75" hidden="1" customHeight="1" x14ac:dyDescent="0.35">
      <c r="A198" s="46" t="s">
        <v>969</v>
      </c>
      <c r="B198" s="11" t="s">
        <v>970</v>
      </c>
      <c r="C198" s="11" t="s">
        <v>70</v>
      </c>
      <c r="D198" s="14">
        <v>53</v>
      </c>
      <c r="E198" s="44">
        <f ca="1">(NOW()-submain[[#This Row],[DOB]])/365</f>
        <v>80.31490438229325</v>
      </c>
      <c r="F198" s="11" t="s">
        <v>971</v>
      </c>
      <c r="G198" s="11" t="s">
        <v>434</v>
      </c>
      <c r="H198" s="11" t="s">
        <v>64</v>
      </c>
      <c r="I198" s="11" t="s">
        <v>54</v>
      </c>
      <c r="J198" s="11" t="s">
        <v>55</v>
      </c>
      <c r="K198" s="11" t="s">
        <v>65</v>
      </c>
      <c r="L198" s="12">
        <v>16</v>
      </c>
      <c r="M198" s="11" t="s">
        <v>972</v>
      </c>
      <c r="N198" s="14">
        <v>2011</v>
      </c>
      <c r="O198" s="11" t="s">
        <v>67</v>
      </c>
      <c r="P198" s="11" t="s">
        <v>59</v>
      </c>
      <c r="Q198" s="14">
        <v>7</v>
      </c>
      <c r="R198" s="3">
        <f t="shared" ca="1" si="0"/>
        <v>0.76</v>
      </c>
      <c r="S198" s="3">
        <f t="shared" ca="1" si="10"/>
        <v>0.76</v>
      </c>
      <c r="T198" s="3">
        <f t="shared" ca="1" si="12"/>
        <v>0.76</v>
      </c>
      <c r="U198" s="3">
        <f t="shared" ca="1" si="11"/>
        <v>0.64600000000000002</v>
      </c>
      <c r="V198" s="3">
        <f>RANK(X198,X1:X853,0)</f>
        <v>196</v>
      </c>
      <c r="W198" s="3">
        <v>233</v>
      </c>
      <c r="X198" s="47">
        <v>1.1000000000000001</v>
      </c>
    </row>
    <row r="199" spans="1:24" ht="15.75" hidden="1" customHeight="1" x14ac:dyDescent="0.35">
      <c r="A199" s="46" t="s">
        <v>973</v>
      </c>
      <c r="B199" s="11" t="s">
        <v>974</v>
      </c>
      <c r="C199" s="11" t="s">
        <v>70</v>
      </c>
      <c r="D199" s="14">
        <v>25</v>
      </c>
      <c r="E199" s="44">
        <f ca="1">(NOW()-submain[[#This Row],[DOB]])/365</f>
        <v>26.251890683663117</v>
      </c>
      <c r="F199" s="11" t="s">
        <v>975</v>
      </c>
      <c r="G199" s="11" t="s">
        <v>976</v>
      </c>
      <c r="H199" s="11" t="s">
        <v>170</v>
      </c>
      <c r="I199" s="11" t="s">
        <v>54</v>
      </c>
      <c r="J199" s="11" t="s">
        <v>55</v>
      </c>
      <c r="K199" s="11" t="s">
        <v>56</v>
      </c>
      <c r="L199" s="12">
        <v>13</v>
      </c>
      <c r="M199" s="11" t="s">
        <v>977</v>
      </c>
      <c r="N199" s="14">
        <v>3429</v>
      </c>
      <c r="O199" s="11" t="s">
        <v>75</v>
      </c>
      <c r="P199" s="11" t="s">
        <v>59</v>
      </c>
      <c r="Q199" s="14">
        <v>8</v>
      </c>
      <c r="R199" s="3">
        <f t="shared" ca="1" si="0"/>
        <v>0.64</v>
      </c>
      <c r="S199" s="3">
        <f t="shared" ca="1" si="10"/>
        <v>0.8</v>
      </c>
      <c r="T199" s="3">
        <f t="shared" ca="1" si="12"/>
        <v>0.8</v>
      </c>
      <c r="U199" s="3">
        <f t="shared" ca="1" si="11"/>
        <v>0.68</v>
      </c>
      <c r="V199" s="3">
        <f>RANK(X199,X1:X853,0)</f>
        <v>196</v>
      </c>
      <c r="W199" s="3">
        <v>233</v>
      </c>
      <c r="X199" s="47">
        <v>1.1000000000000001</v>
      </c>
    </row>
    <row r="200" spans="1:24" ht="15.75" hidden="1" customHeight="1" x14ac:dyDescent="0.35">
      <c r="A200" s="46" t="s">
        <v>978</v>
      </c>
      <c r="B200" s="11" t="s">
        <v>979</v>
      </c>
      <c r="C200" s="11" t="s">
        <v>70</v>
      </c>
      <c r="D200" s="14">
        <v>97</v>
      </c>
      <c r="E200" s="44">
        <f ca="1">(NOW()-submain[[#This Row],[DOB]])/365</f>
        <v>80.087507122019275</v>
      </c>
      <c r="F200" s="11" t="s">
        <v>980</v>
      </c>
      <c r="G200" s="11" t="s">
        <v>359</v>
      </c>
      <c r="H200" s="11" t="s">
        <v>126</v>
      </c>
      <c r="I200" s="11" t="s">
        <v>91</v>
      </c>
      <c r="J200" s="11" t="s">
        <v>55</v>
      </c>
      <c r="K200" s="11" t="s">
        <v>56</v>
      </c>
      <c r="L200" s="12">
        <v>13</v>
      </c>
      <c r="M200" s="11" t="s">
        <v>981</v>
      </c>
      <c r="N200" s="14">
        <v>2281</v>
      </c>
      <c r="O200" s="11" t="s">
        <v>67</v>
      </c>
      <c r="P200" s="11" t="s">
        <v>59</v>
      </c>
      <c r="Q200" s="14">
        <v>8</v>
      </c>
      <c r="R200" s="3">
        <f t="shared" ca="1" si="0"/>
        <v>0.98</v>
      </c>
      <c r="S200" s="3">
        <f t="shared" ca="1" si="10"/>
        <v>1.2250000000000001</v>
      </c>
      <c r="T200" s="3">
        <f t="shared" ca="1" si="12"/>
        <v>1.53125</v>
      </c>
      <c r="U200" s="3">
        <f t="shared" ca="1" si="11"/>
        <v>1.53125</v>
      </c>
      <c r="V200" s="3">
        <f>RANK(X200,X1:X853,0)</f>
        <v>199</v>
      </c>
      <c r="W200" s="3">
        <v>237</v>
      </c>
      <c r="X200" s="47">
        <v>1.0943750000000001</v>
      </c>
    </row>
    <row r="201" spans="1:24" ht="15.75" hidden="1" customHeight="1" x14ac:dyDescent="0.35">
      <c r="A201" s="46" t="s">
        <v>982</v>
      </c>
      <c r="B201" s="11" t="s">
        <v>983</v>
      </c>
      <c r="C201" s="11" t="s">
        <v>70</v>
      </c>
      <c r="D201" s="14">
        <v>30</v>
      </c>
      <c r="E201" s="44">
        <f ca="1">(NOW()-submain[[#This Row],[DOB]])/365</f>
        <v>84.594356437087768</v>
      </c>
      <c r="F201" s="11" t="s">
        <v>984</v>
      </c>
      <c r="G201" s="11" t="s">
        <v>429</v>
      </c>
      <c r="H201" s="11" t="s">
        <v>170</v>
      </c>
      <c r="I201" s="11" t="s">
        <v>54</v>
      </c>
      <c r="J201" s="11" t="s">
        <v>55</v>
      </c>
      <c r="K201" s="11" t="s">
        <v>56</v>
      </c>
      <c r="L201" s="12">
        <v>8</v>
      </c>
      <c r="M201" s="11" t="s">
        <v>985</v>
      </c>
      <c r="N201" s="14">
        <v>2224</v>
      </c>
      <c r="O201" s="11" t="s">
        <v>67</v>
      </c>
      <c r="P201" s="11" t="s">
        <v>59</v>
      </c>
      <c r="Q201" s="14">
        <v>10</v>
      </c>
      <c r="R201" s="3">
        <f t="shared" ca="1" si="0"/>
        <v>0.68</v>
      </c>
      <c r="S201" s="3">
        <f t="shared" ca="1" si="10"/>
        <v>0.85000000000000009</v>
      </c>
      <c r="T201" s="3">
        <f t="shared" ca="1" si="12"/>
        <v>1.0625</v>
      </c>
      <c r="U201" s="3">
        <f t="shared" ca="1" si="11"/>
        <v>0.90312499999999996</v>
      </c>
      <c r="V201" s="3">
        <f>RANK(X201,X1:X853,0)</f>
        <v>199</v>
      </c>
      <c r="W201" s="3">
        <v>237</v>
      </c>
      <c r="X201" s="47">
        <v>1.0943750000000001</v>
      </c>
    </row>
    <row r="202" spans="1:24" ht="15.75" hidden="1" customHeight="1" x14ac:dyDescent="0.35">
      <c r="A202" s="46" t="s">
        <v>986</v>
      </c>
      <c r="B202" s="11" t="s">
        <v>987</v>
      </c>
      <c r="C202" s="11" t="s">
        <v>70</v>
      </c>
      <c r="D202" s="14">
        <v>84</v>
      </c>
      <c r="E202" s="44">
        <f ca="1">(NOW()-submain[[#This Row],[DOB]])/365</f>
        <v>82.095726300101475</v>
      </c>
      <c r="F202" s="11" t="s">
        <v>988</v>
      </c>
      <c r="G202" s="11" t="s">
        <v>232</v>
      </c>
      <c r="H202" s="11" t="s">
        <v>90</v>
      </c>
      <c r="I202" s="11" t="s">
        <v>54</v>
      </c>
      <c r="J202" s="11" t="s">
        <v>55</v>
      </c>
      <c r="K202" s="11" t="s">
        <v>56</v>
      </c>
      <c r="L202" s="12">
        <v>15</v>
      </c>
      <c r="M202" s="11" t="s">
        <v>989</v>
      </c>
      <c r="N202" s="14">
        <v>4307</v>
      </c>
      <c r="O202" s="11" t="s">
        <v>58</v>
      </c>
      <c r="P202" s="11" t="s">
        <v>59</v>
      </c>
      <c r="Q202" s="14">
        <v>1</v>
      </c>
      <c r="R202" s="3">
        <f t="shared" ca="1" si="0"/>
        <v>0.45</v>
      </c>
      <c r="S202" s="3">
        <f t="shared" ca="1" si="10"/>
        <v>0.5625</v>
      </c>
      <c r="T202" s="3">
        <f t="shared" ca="1" si="12"/>
        <v>0.703125</v>
      </c>
      <c r="U202" s="3">
        <f t="shared" ca="1" si="11"/>
        <v>0.59765625</v>
      </c>
      <c r="V202" s="3">
        <f>RANK(X202,X1:X853,0)</f>
        <v>199</v>
      </c>
      <c r="W202" s="3">
        <v>237</v>
      </c>
      <c r="X202" s="47">
        <v>1.0943750000000001</v>
      </c>
    </row>
    <row r="203" spans="1:24" ht="15.75" hidden="1" customHeight="1" x14ac:dyDescent="0.35">
      <c r="A203" s="46" t="s">
        <v>990</v>
      </c>
      <c r="B203" s="11" t="s">
        <v>991</v>
      </c>
      <c r="C203" s="11" t="s">
        <v>50</v>
      </c>
      <c r="D203" s="14">
        <v>4</v>
      </c>
      <c r="E203" s="44">
        <f ca="1">(NOW()-submain[[#This Row],[DOB]])/365</f>
        <v>62.432712601471337</v>
      </c>
      <c r="F203" s="11" t="s">
        <v>992</v>
      </c>
      <c r="G203" s="11" t="s">
        <v>993</v>
      </c>
      <c r="H203" s="11" t="s">
        <v>170</v>
      </c>
      <c r="I203" s="11" t="s">
        <v>54</v>
      </c>
      <c r="J203" s="11" t="s">
        <v>55</v>
      </c>
      <c r="K203" s="11" t="s">
        <v>56</v>
      </c>
      <c r="L203" s="12">
        <v>5</v>
      </c>
      <c r="M203" s="11" t="s">
        <v>994</v>
      </c>
      <c r="N203" s="14">
        <v>4105</v>
      </c>
      <c r="O203" s="11" t="s">
        <v>58</v>
      </c>
      <c r="P203" s="11" t="s">
        <v>59</v>
      </c>
      <c r="Q203" s="14">
        <v>8</v>
      </c>
      <c r="R203" s="3">
        <f t="shared" ca="1" si="0"/>
        <v>0.56000000000000005</v>
      </c>
      <c r="S203" s="3">
        <f t="shared" ca="1" si="10"/>
        <v>0.70000000000000007</v>
      </c>
      <c r="T203" s="3">
        <f t="shared" ca="1" si="12"/>
        <v>0.70000000000000007</v>
      </c>
      <c r="U203" s="3">
        <f t="shared" ca="1" si="11"/>
        <v>0.59500000000000008</v>
      </c>
      <c r="V203" s="3">
        <f>RANK(X203,X1:X853,0)</f>
        <v>202</v>
      </c>
      <c r="W203" s="3">
        <v>240</v>
      </c>
      <c r="X203" s="47">
        <v>1.0900000000000001</v>
      </c>
    </row>
    <row r="204" spans="1:24" ht="15.75" hidden="1" customHeight="1" x14ac:dyDescent="0.35">
      <c r="A204" s="46" t="s">
        <v>995</v>
      </c>
      <c r="B204" s="11" t="s">
        <v>996</v>
      </c>
      <c r="C204" s="11" t="s">
        <v>70</v>
      </c>
      <c r="D204" s="14">
        <v>18</v>
      </c>
      <c r="E204" s="44">
        <f ca="1">(NOW()-submain[[#This Row],[DOB]])/365</f>
        <v>49.761479724759006</v>
      </c>
      <c r="F204" s="11" t="s">
        <v>997</v>
      </c>
      <c r="G204" s="11" t="s">
        <v>251</v>
      </c>
      <c r="H204" s="11" t="s">
        <v>53</v>
      </c>
      <c r="I204" s="11" t="s">
        <v>91</v>
      </c>
      <c r="J204" s="11" t="s">
        <v>55</v>
      </c>
      <c r="K204" s="11" t="s">
        <v>56</v>
      </c>
      <c r="L204" s="12">
        <v>9</v>
      </c>
      <c r="M204" s="11" t="s">
        <v>998</v>
      </c>
      <c r="N204" s="14">
        <v>3170</v>
      </c>
      <c r="O204" s="11" t="s">
        <v>75</v>
      </c>
      <c r="P204" s="11" t="s">
        <v>59</v>
      </c>
      <c r="Q204" s="14">
        <v>9</v>
      </c>
      <c r="R204" s="3">
        <f t="shared" ca="1" si="0"/>
        <v>0.44</v>
      </c>
      <c r="S204" s="3">
        <f t="shared" ca="1" si="10"/>
        <v>0.55000000000000004</v>
      </c>
      <c r="T204" s="3">
        <f t="shared" ca="1" si="12"/>
        <v>0.6875</v>
      </c>
      <c r="U204" s="3">
        <f t="shared" ca="1" si="11"/>
        <v>0.6875</v>
      </c>
      <c r="V204" s="3">
        <f>RANK(X204,X1:X853,0)</f>
        <v>203</v>
      </c>
      <c r="W204" s="3">
        <v>241</v>
      </c>
      <c r="X204" s="47">
        <v>1.0874999999999999</v>
      </c>
    </row>
    <row r="205" spans="1:24" ht="15.75" hidden="1" customHeight="1" x14ac:dyDescent="0.35">
      <c r="A205" s="46" t="s">
        <v>999</v>
      </c>
      <c r="B205" s="11" t="s">
        <v>1000</v>
      </c>
      <c r="C205" s="11" t="s">
        <v>70</v>
      </c>
      <c r="D205" s="14">
        <v>94</v>
      </c>
      <c r="E205" s="44">
        <f ca="1">(NOW()-submain[[#This Row],[DOB]])/365</f>
        <v>64.487507122019281</v>
      </c>
      <c r="F205" s="11" t="s">
        <v>1001</v>
      </c>
      <c r="G205" s="11" t="s">
        <v>445</v>
      </c>
      <c r="H205" s="11" t="s">
        <v>53</v>
      </c>
      <c r="I205" s="11" t="s">
        <v>54</v>
      </c>
      <c r="J205" s="11" t="s">
        <v>55</v>
      </c>
      <c r="K205" s="11" t="s">
        <v>65</v>
      </c>
      <c r="L205" s="12">
        <v>5</v>
      </c>
      <c r="M205" s="11" t="s">
        <v>1002</v>
      </c>
      <c r="N205" s="14">
        <v>4065</v>
      </c>
      <c r="O205" s="11" t="s">
        <v>58</v>
      </c>
      <c r="P205" s="11" t="s">
        <v>59</v>
      </c>
      <c r="Q205" s="14">
        <v>9</v>
      </c>
      <c r="R205" s="3">
        <f t="shared" ca="1" si="0"/>
        <v>0.77</v>
      </c>
      <c r="S205" s="3">
        <f t="shared" ca="1" si="10"/>
        <v>0.77</v>
      </c>
      <c r="T205" s="3">
        <f t="shared" ca="1" si="12"/>
        <v>0.96250000000000002</v>
      </c>
      <c r="U205" s="3">
        <f t="shared" ca="1" si="11"/>
        <v>0.81812499999999999</v>
      </c>
      <c r="V205" s="3">
        <f>RANK(X205,X1:X853,0)</f>
        <v>203</v>
      </c>
      <c r="W205" s="3">
        <v>241</v>
      </c>
      <c r="X205" s="47">
        <v>1.0874999999999999</v>
      </c>
    </row>
    <row r="206" spans="1:24" ht="15.75" hidden="1" customHeight="1" x14ac:dyDescent="0.35">
      <c r="A206" s="46" t="s">
        <v>1003</v>
      </c>
      <c r="B206" s="11" t="s">
        <v>1004</v>
      </c>
      <c r="C206" s="11" t="s">
        <v>50</v>
      </c>
      <c r="D206" s="14">
        <v>57</v>
      </c>
      <c r="E206" s="44">
        <f ca="1">(NOW()-submain[[#This Row],[DOB]])/365</f>
        <v>54.106685204211061</v>
      </c>
      <c r="F206" s="11" t="s">
        <v>1005</v>
      </c>
      <c r="G206" s="11" t="s">
        <v>142</v>
      </c>
      <c r="H206" s="11" t="s">
        <v>53</v>
      </c>
      <c r="I206" s="11" t="s">
        <v>73</v>
      </c>
      <c r="J206" s="11" t="s">
        <v>55</v>
      </c>
      <c r="K206" s="11" t="s">
        <v>56</v>
      </c>
      <c r="L206" s="12">
        <v>16</v>
      </c>
      <c r="M206" s="11" t="s">
        <v>1006</v>
      </c>
      <c r="N206" s="14">
        <v>3004</v>
      </c>
      <c r="O206" s="11" t="s">
        <v>75</v>
      </c>
      <c r="P206" s="11" t="s">
        <v>59</v>
      </c>
      <c r="Q206" s="14">
        <v>4</v>
      </c>
      <c r="R206" s="3">
        <f t="shared" ca="1" si="0"/>
        <v>0.51</v>
      </c>
      <c r="S206" s="3">
        <f t="shared" ca="1" si="10"/>
        <v>0.63749999999999996</v>
      </c>
      <c r="T206" s="3">
        <f t="shared" ca="1" si="12"/>
        <v>0.63749999999999996</v>
      </c>
      <c r="U206" s="3">
        <f t="shared" ca="1" si="11"/>
        <v>0.63749999999999996</v>
      </c>
      <c r="V206" s="3">
        <f>RANK(X206,X1:X853,0)</f>
        <v>203</v>
      </c>
      <c r="W206" s="3">
        <v>241</v>
      </c>
      <c r="X206" s="47">
        <v>1.0874999999999999</v>
      </c>
    </row>
    <row r="207" spans="1:24" ht="15.75" hidden="1" customHeight="1" x14ac:dyDescent="0.35">
      <c r="A207" s="46" t="s">
        <v>1007</v>
      </c>
      <c r="B207" s="11" t="s">
        <v>1008</v>
      </c>
      <c r="C207" s="11" t="s">
        <v>50</v>
      </c>
      <c r="D207" s="14">
        <v>29</v>
      </c>
      <c r="E207" s="44">
        <f ca="1">(NOW()-submain[[#This Row],[DOB]])/365</f>
        <v>65.964219450786402</v>
      </c>
      <c r="F207" s="11" t="s">
        <v>1009</v>
      </c>
      <c r="G207" s="11" t="s">
        <v>529</v>
      </c>
      <c r="H207" s="11" t="s">
        <v>131</v>
      </c>
      <c r="I207" s="11" t="s">
        <v>54</v>
      </c>
      <c r="J207" s="11" t="s">
        <v>55</v>
      </c>
      <c r="K207" s="11" t="s">
        <v>65</v>
      </c>
      <c r="L207" s="12">
        <v>12</v>
      </c>
      <c r="M207" s="11" t="s">
        <v>1010</v>
      </c>
      <c r="N207" s="14">
        <v>4556</v>
      </c>
      <c r="O207" s="11" t="s">
        <v>58</v>
      </c>
      <c r="P207" s="11" t="s">
        <v>59</v>
      </c>
      <c r="Q207" s="14">
        <v>8</v>
      </c>
      <c r="R207" s="3">
        <f t="shared" ca="1" si="0"/>
        <v>0.79</v>
      </c>
      <c r="S207" s="3">
        <f t="shared" ca="1" si="10"/>
        <v>0.79</v>
      </c>
      <c r="T207" s="3">
        <f t="shared" ca="1" si="12"/>
        <v>0.79</v>
      </c>
      <c r="U207" s="3">
        <f t="shared" ca="1" si="11"/>
        <v>0.67149999999999999</v>
      </c>
      <c r="V207" s="3">
        <f>RANK(X207,X1:X853,0)</f>
        <v>206</v>
      </c>
      <c r="W207" s="3">
        <v>244</v>
      </c>
      <c r="X207" s="47">
        <v>1.08375</v>
      </c>
    </row>
    <row r="208" spans="1:24" ht="15.75" hidden="1" customHeight="1" x14ac:dyDescent="0.35">
      <c r="A208" s="46" t="s">
        <v>1011</v>
      </c>
      <c r="B208" s="11" t="s">
        <v>1012</v>
      </c>
      <c r="C208" s="11" t="s">
        <v>70</v>
      </c>
      <c r="D208" s="14">
        <v>2</v>
      </c>
      <c r="E208" s="44">
        <f ca="1">(NOW()-submain[[#This Row],[DOB]])/365</f>
        <v>73.164219450786405</v>
      </c>
      <c r="F208" s="11" t="s">
        <v>1013</v>
      </c>
      <c r="G208" s="11" t="s">
        <v>1014</v>
      </c>
      <c r="H208" s="11" t="s">
        <v>170</v>
      </c>
      <c r="I208" s="11" t="s">
        <v>54</v>
      </c>
      <c r="J208" s="11" t="s">
        <v>55</v>
      </c>
      <c r="K208" s="11" t="s">
        <v>56</v>
      </c>
      <c r="L208" s="12">
        <v>19</v>
      </c>
      <c r="M208" s="11" t="s">
        <v>1015</v>
      </c>
      <c r="N208" s="14">
        <v>4006</v>
      </c>
      <c r="O208" s="11" t="s">
        <v>58</v>
      </c>
      <c r="P208" s="11" t="s">
        <v>59</v>
      </c>
      <c r="Q208" s="14">
        <v>5</v>
      </c>
      <c r="R208" s="3">
        <f t="shared" ca="1" si="0"/>
        <v>0.7</v>
      </c>
      <c r="S208" s="3">
        <f t="shared" ca="1" si="10"/>
        <v>0.875</v>
      </c>
      <c r="T208" s="3">
        <f t="shared" ca="1" si="12"/>
        <v>0.875</v>
      </c>
      <c r="U208" s="3">
        <f t="shared" ca="1" si="11"/>
        <v>0.74375000000000002</v>
      </c>
      <c r="V208" s="3">
        <f>RANK(X208,X1:X853,0)</f>
        <v>206</v>
      </c>
      <c r="W208" s="3">
        <v>244</v>
      </c>
      <c r="X208" s="47">
        <v>1.08375</v>
      </c>
    </row>
    <row r="209" spans="1:24" ht="15.75" hidden="1" customHeight="1" x14ac:dyDescent="0.35">
      <c r="A209" s="46" t="s">
        <v>1016</v>
      </c>
      <c r="B209" s="11" t="s">
        <v>1017</v>
      </c>
      <c r="C209" s="11" t="s">
        <v>70</v>
      </c>
      <c r="D209" s="14">
        <v>8</v>
      </c>
      <c r="E209" s="44">
        <f ca="1">(NOW()-submain[[#This Row],[DOB]])/365</f>
        <v>56.136822190512433</v>
      </c>
      <c r="F209" s="11" t="s">
        <v>1018</v>
      </c>
      <c r="G209" s="11" t="s">
        <v>287</v>
      </c>
      <c r="H209" s="11" t="s">
        <v>53</v>
      </c>
      <c r="I209" s="11" t="s">
        <v>73</v>
      </c>
      <c r="J209" s="11" t="s">
        <v>55</v>
      </c>
      <c r="K209" s="11" t="s">
        <v>56</v>
      </c>
      <c r="L209" s="12">
        <v>4</v>
      </c>
      <c r="M209" s="11" t="s">
        <v>1019</v>
      </c>
      <c r="N209" s="14">
        <v>3134</v>
      </c>
      <c r="O209" s="11" t="s">
        <v>75</v>
      </c>
      <c r="P209" s="11" t="s">
        <v>59</v>
      </c>
      <c r="Q209" s="14">
        <v>10</v>
      </c>
      <c r="R209" s="3">
        <f t="shared" ca="1" si="0"/>
        <v>0.54</v>
      </c>
      <c r="S209" s="3">
        <f t="shared" ca="1" si="10"/>
        <v>0.67500000000000004</v>
      </c>
      <c r="T209" s="3">
        <f t="shared" ca="1" si="12"/>
        <v>0.84375</v>
      </c>
      <c r="U209" s="3">
        <f t="shared" ca="1" si="11"/>
        <v>0.84375</v>
      </c>
      <c r="V209" s="3">
        <f>RANK(X209,X1:X853,0)</f>
        <v>206</v>
      </c>
      <c r="W209" s="3">
        <v>244</v>
      </c>
      <c r="X209" s="47">
        <v>1.08375</v>
      </c>
    </row>
    <row r="210" spans="1:24" ht="15.75" hidden="1" customHeight="1" x14ac:dyDescent="0.35">
      <c r="A210" s="46" t="s">
        <v>1020</v>
      </c>
      <c r="B210" s="11" t="s">
        <v>1021</v>
      </c>
      <c r="C210" s="11" t="s">
        <v>70</v>
      </c>
      <c r="D210" s="14">
        <v>74</v>
      </c>
      <c r="E210" s="44">
        <f ca="1">(NOW()-submain[[#This Row],[DOB]])/365</f>
        <v>60.501205752156267</v>
      </c>
      <c r="F210" s="11" t="s">
        <v>1022</v>
      </c>
      <c r="G210" s="11" t="s">
        <v>242</v>
      </c>
      <c r="H210" s="11" t="s">
        <v>72</v>
      </c>
      <c r="I210" s="11" t="s">
        <v>91</v>
      </c>
      <c r="J210" s="11" t="s">
        <v>55</v>
      </c>
      <c r="K210" s="11" t="s">
        <v>65</v>
      </c>
      <c r="L210" s="12">
        <v>14</v>
      </c>
      <c r="M210" s="11" t="s">
        <v>1023</v>
      </c>
      <c r="N210" s="14">
        <v>4680</v>
      </c>
      <c r="O210" s="11" t="s">
        <v>58</v>
      </c>
      <c r="P210" s="11" t="s">
        <v>59</v>
      </c>
      <c r="Q210" s="14">
        <v>3</v>
      </c>
      <c r="R210" s="3">
        <f t="shared" ca="1" si="0"/>
        <v>1.05</v>
      </c>
      <c r="S210" s="3">
        <f t="shared" ca="1" si="10"/>
        <v>1.05</v>
      </c>
      <c r="T210" s="3">
        <f t="shared" ca="1" si="12"/>
        <v>1.05</v>
      </c>
      <c r="U210" s="3">
        <f t="shared" ca="1" si="11"/>
        <v>1.05</v>
      </c>
      <c r="V210" s="3">
        <f>RANK(X210,X1:X853,0)</f>
        <v>206</v>
      </c>
      <c r="W210" s="3">
        <v>244</v>
      </c>
      <c r="X210" s="47">
        <v>1.08375</v>
      </c>
    </row>
    <row r="211" spans="1:24" ht="15.75" hidden="1" customHeight="1" x14ac:dyDescent="0.35">
      <c r="A211" s="46" t="s">
        <v>1024</v>
      </c>
      <c r="B211" s="11" t="s">
        <v>1025</v>
      </c>
      <c r="C211" s="11" t="s">
        <v>50</v>
      </c>
      <c r="D211" s="14">
        <v>49</v>
      </c>
      <c r="E211" s="44">
        <f ca="1">(NOW()-submain[[#This Row],[DOB]])/365</f>
        <v>52.51216465626586</v>
      </c>
      <c r="F211" s="11" t="s">
        <v>1026</v>
      </c>
      <c r="G211" s="11" t="s">
        <v>71</v>
      </c>
      <c r="H211" s="11" t="s">
        <v>72</v>
      </c>
      <c r="I211" s="11" t="s">
        <v>73</v>
      </c>
      <c r="J211" s="11" t="s">
        <v>55</v>
      </c>
      <c r="K211" s="11" t="s">
        <v>56</v>
      </c>
      <c r="L211" s="12">
        <v>10</v>
      </c>
      <c r="M211" s="11" t="s">
        <v>1027</v>
      </c>
      <c r="N211" s="14">
        <v>4036</v>
      </c>
      <c r="O211" s="11" t="s">
        <v>58</v>
      </c>
      <c r="P211" s="11" t="s">
        <v>59</v>
      </c>
      <c r="Q211" s="14">
        <v>7</v>
      </c>
      <c r="R211" s="3">
        <f t="shared" ca="1" si="0"/>
        <v>0.43</v>
      </c>
      <c r="S211" s="3">
        <f t="shared" ca="1" si="10"/>
        <v>0.53749999999999998</v>
      </c>
      <c r="T211" s="3">
        <f t="shared" ca="1" si="12"/>
        <v>0.53749999999999998</v>
      </c>
      <c r="U211" s="3">
        <f t="shared" ca="1" si="11"/>
        <v>0.53749999999999998</v>
      </c>
      <c r="V211" s="3">
        <f>RANK(X211,X1:X853,0)</f>
        <v>210</v>
      </c>
      <c r="W211" s="3">
        <v>248</v>
      </c>
      <c r="X211" s="47">
        <v>1.078125</v>
      </c>
    </row>
    <row r="212" spans="1:24" ht="15.75" hidden="1" customHeight="1" x14ac:dyDescent="0.35">
      <c r="A212" s="46" t="s">
        <v>1028</v>
      </c>
      <c r="B212" s="11" t="s">
        <v>1029</v>
      </c>
      <c r="C212" s="11" t="s">
        <v>50</v>
      </c>
      <c r="D212" s="14">
        <v>59</v>
      </c>
      <c r="E212" s="44">
        <f ca="1">(NOW()-submain[[#This Row],[DOB]])/365</f>
        <v>44.879287943937094</v>
      </c>
      <c r="F212" s="11" t="s">
        <v>1030</v>
      </c>
      <c r="G212" s="11" t="s">
        <v>261</v>
      </c>
      <c r="H212" s="11" t="s">
        <v>64</v>
      </c>
      <c r="I212" s="11" t="s">
        <v>91</v>
      </c>
      <c r="J212" s="11" t="s">
        <v>55</v>
      </c>
      <c r="K212" s="11" t="s">
        <v>56</v>
      </c>
      <c r="L212" s="12">
        <v>11</v>
      </c>
      <c r="M212" s="11" t="s">
        <v>1031</v>
      </c>
      <c r="N212" s="14">
        <v>2380</v>
      </c>
      <c r="O212" s="11" t="s">
        <v>67</v>
      </c>
      <c r="P212" s="11" t="s">
        <v>59</v>
      </c>
      <c r="Q212" s="14">
        <v>4</v>
      </c>
      <c r="R212" s="3">
        <f t="shared" ca="1" si="0"/>
        <v>0.87</v>
      </c>
      <c r="S212" s="3">
        <f t="shared" ca="1" si="10"/>
        <v>1.0874999999999999</v>
      </c>
      <c r="T212" s="3">
        <f t="shared" ca="1" si="12"/>
        <v>1.0874999999999999</v>
      </c>
      <c r="U212" s="3">
        <f t="shared" ca="1" si="11"/>
        <v>1.0874999999999999</v>
      </c>
      <c r="V212" s="3">
        <f>RANK(X212,X1:X853,0)</f>
        <v>211</v>
      </c>
      <c r="W212" s="3">
        <v>249</v>
      </c>
      <c r="X212" s="47">
        <v>1.0757812499999999</v>
      </c>
    </row>
    <row r="213" spans="1:24" ht="15.75" hidden="1" customHeight="1" x14ac:dyDescent="0.35">
      <c r="A213" s="46" t="s">
        <v>1032</v>
      </c>
      <c r="B213" s="11" t="s">
        <v>1033</v>
      </c>
      <c r="C213" s="11" t="s">
        <v>50</v>
      </c>
      <c r="D213" s="14">
        <v>57</v>
      </c>
      <c r="E213" s="44">
        <f ca="1">(NOW()-submain[[#This Row],[DOB]])/365</f>
        <v>49.460109861745309</v>
      </c>
      <c r="F213" s="11" t="s">
        <v>1034</v>
      </c>
      <c r="G213" s="11" t="s">
        <v>845</v>
      </c>
      <c r="H213" s="11" t="s">
        <v>90</v>
      </c>
      <c r="I213" s="11" t="s">
        <v>91</v>
      </c>
      <c r="J213" s="11" t="s">
        <v>55</v>
      </c>
      <c r="K213" s="11" t="s">
        <v>65</v>
      </c>
      <c r="L213" s="12">
        <v>18</v>
      </c>
      <c r="M213" s="11" t="s">
        <v>1035</v>
      </c>
      <c r="N213" s="14">
        <v>4506</v>
      </c>
      <c r="O213" s="11" t="s">
        <v>58</v>
      </c>
      <c r="P213" s="11" t="s">
        <v>59</v>
      </c>
      <c r="Q213" s="14">
        <v>3</v>
      </c>
      <c r="R213" s="3">
        <f t="shared" ca="1" si="0"/>
        <v>0.42</v>
      </c>
      <c r="S213" s="3">
        <f t="shared" ca="1" si="10"/>
        <v>0.42</v>
      </c>
      <c r="T213" s="3">
        <f t="shared" ca="1" si="12"/>
        <v>0.42</v>
      </c>
      <c r="U213" s="3">
        <f t="shared" ca="1" si="11"/>
        <v>0.42</v>
      </c>
      <c r="V213" s="3">
        <f>RANK(X213,X1:X853,0)</f>
        <v>212</v>
      </c>
      <c r="W213" s="3">
        <v>250</v>
      </c>
      <c r="X213" s="47">
        <v>1.075</v>
      </c>
    </row>
    <row r="214" spans="1:24" ht="15.75" customHeight="1" x14ac:dyDescent="0.35">
      <c r="A214" s="46" t="s">
        <v>1036</v>
      </c>
      <c r="B214" s="11" t="s">
        <v>1037</v>
      </c>
      <c r="C214" s="11" t="s">
        <v>70</v>
      </c>
      <c r="D214" s="14">
        <v>90</v>
      </c>
      <c r="E214" s="44">
        <f ca="1">(NOW()-submain[[#This Row],[DOB]])/365</f>
        <v>48.63271260147134</v>
      </c>
      <c r="F214" s="11" t="s">
        <v>1038</v>
      </c>
      <c r="G214" s="11" t="s">
        <v>256</v>
      </c>
      <c r="H214" s="11" t="s">
        <v>72</v>
      </c>
      <c r="I214" s="11" t="s">
        <v>54</v>
      </c>
      <c r="J214" s="11" t="s">
        <v>55</v>
      </c>
      <c r="K214" s="11" t="s">
        <v>65</v>
      </c>
      <c r="L214" s="12">
        <v>11</v>
      </c>
      <c r="M214" s="11" t="s">
        <v>1039</v>
      </c>
      <c r="N214" s="14">
        <v>2209</v>
      </c>
      <c r="O214" s="11" t="s">
        <v>67</v>
      </c>
      <c r="P214" s="11" t="s">
        <v>59</v>
      </c>
      <c r="Q214" s="14">
        <v>10</v>
      </c>
      <c r="R214" s="3">
        <f t="shared" ca="1" si="0"/>
        <v>0.42</v>
      </c>
      <c r="S214" s="3">
        <f t="shared" ca="1" si="10"/>
        <v>0.42</v>
      </c>
      <c r="T214" s="3">
        <f t="shared" ca="1" si="12"/>
        <v>0.52500000000000002</v>
      </c>
      <c r="U214" s="3">
        <f t="shared" ca="1" si="11"/>
        <v>0.44624999999999998</v>
      </c>
      <c r="V214" s="3">
        <f>RANK(X214,X1:X853,0)</f>
        <v>212</v>
      </c>
      <c r="W214" s="3">
        <v>250</v>
      </c>
      <c r="X214" s="47">
        <v>1.075</v>
      </c>
    </row>
    <row r="215" spans="1:24" ht="15.75" hidden="1" customHeight="1" x14ac:dyDescent="0.35">
      <c r="A215" s="46" t="s">
        <v>1040</v>
      </c>
      <c r="B215" s="11" t="s">
        <v>1041</v>
      </c>
      <c r="C215" s="11" t="s">
        <v>50</v>
      </c>
      <c r="D215" s="14">
        <v>85</v>
      </c>
      <c r="E215" s="44">
        <f ca="1">(NOW()-submain[[#This Row],[DOB]])/365</f>
        <v>56.739561916539827</v>
      </c>
      <c r="F215" s="11" t="s">
        <v>1042</v>
      </c>
      <c r="G215" s="11" t="s">
        <v>1043</v>
      </c>
      <c r="H215" s="11" t="s">
        <v>131</v>
      </c>
      <c r="I215" s="11" t="s">
        <v>73</v>
      </c>
      <c r="J215" s="11" t="s">
        <v>55</v>
      </c>
      <c r="K215" s="11" t="s">
        <v>56</v>
      </c>
      <c r="L215" s="12">
        <v>6</v>
      </c>
      <c r="M215" s="11" t="s">
        <v>1044</v>
      </c>
      <c r="N215" s="14">
        <v>4119</v>
      </c>
      <c r="O215" s="11" t="s">
        <v>58</v>
      </c>
      <c r="P215" s="11" t="s">
        <v>59</v>
      </c>
      <c r="Q215" s="14">
        <v>2</v>
      </c>
      <c r="R215" s="3">
        <f t="shared" ca="1" si="0"/>
        <v>0.69</v>
      </c>
      <c r="S215" s="3">
        <f t="shared" ca="1" si="10"/>
        <v>0.86249999999999993</v>
      </c>
      <c r="T215" s="3">
        <f t="shared" ca="1" si="12"/>
        <v>1.078125</v>
      </c>
      <c r="U215" s="3">
        <f t="shared" ca="1" si="11"/>
        <v>1.078125</v>
      </c>
      <c r="V215" s="3">
        <f>RANK(X215,X1:X853,0)</f>
        <v>214</v>
      </c>
      <c r="W215" s="3">
        <v>252</v>
      </c>
      <c r="X215" s="47">
        <v>1.0731250000000001</v>
      </c>
    </row>
    <row r="216" spans="1:24" ht="15.75" hidden="1" customHeight="1" x14ac:dyDescent="0.35">
      <c r="A216" s="46" t="s">
        <v>1045</v>
      </c>
      <c r="B216" s="11" t="s">
        <v>1046</v>
      </c>
      <c r="C216" s="11" t="s">
        <v>70</v>
      </c>
      <c r="D216" s="14">
        <v>13</v>
      </c>
      <c r="E216" s="44">
        <f ca="1">(NOW()-submain[[#This Row],[DOB]])/365</f>
        <v>62.791616711060378</v>
      </c>
      <c r="F216" s="11" t="s">
        <v>1047</v>
      </c>
      <c r="G216" s="11" t="s">
        <v>490</v>
      </c>
      <c r="H216" s="11" t="s">
        <v>102</v>
      </c>
      <c r="I216" s="11" t="s">
        <v>54</v>
      </c>
      <c r="J216" s="11" t="s">
        <v>55</v>
      </c>
      <c r="K216" s="11" t="s">
        <v>65</v>
      </c>
      <c r="L216" s="12">
        <v>9</v>
      </c>
      <c r="M216" s="11" t="s">
        <v>1048</v>
      </c>
      <c r="N216" s="14">
        <v>2145</v>
      </c>
      <c r="O216" s="11" t="s">
        <v>67</v>
      </c>
      <c r="P216" s="11" t="s">
        <v>59</v>
      </c>
      <c r="Q216" s="14">
        <v>9</v>
      </c>
      <c r="R216" s="3">
        <f t="shared" ca="1" si="0"/>
        <v>0.96</v>
      </c>
      <c r="S216" s="3">
        <f t="shared" ca="1" si="10"/>
        <v>0.96</v>
      </c>
      <c r="T216" s="3">
        <f t="shared" ca="1" si="12"/>
        <v>1.2</v>
      </c>
      <c r="U216" s="3">
        <f t="shared" ca="1" si="11"/>
        <v>1.02</v>
      </c>
      <c r="V216" s="3">
        <f>RANK(X216,X1:X853,0)</f>
        <v>214</v>
      </c>
      <c r="W216" s="3">
        <v>252</v>
      </c>
      <c r="X216" s="47">
        <v>1.0731250000000001</v>
      </c>
    </row>
    <row r="217" spans="1:24" ht="15.75" hidden="1" customHeight="1" x14ac:dyDescent="0.35">
      <c r="A217" s="46" t="s">
        <v>1049</v>
      </c>
      <c r="B217" s="11" t="s">
        <v>1050</v>
      </c>
      <c r="C217" s="11" t="s">
        <v>70</v>
      </c>
      <c r="D217" s="14">
        <v>91</v>
      </c>
      <c r="E217" s="44">
        <f ca="1">(NOW()-submain[[#This Row],[DOB]])/365</f>
        <v>43.112164656265854</v>
      </c>
      <c r="F217" s="11" t="s">
        <v>1051</v>
      </c>
      <c r="G217" s="11" t="s">
        <v>261</v>
      </c>
      <c r="H217" s="11" t="s">
        <v>113</v>
      </c>
      <c r="I217" s="11" t="s">
        <v>54</v>
      </c>
      <c r="J217" s="11" t="s">
        <v>55</v>
      </c>
      <c r="K217" s="11" t="s">
        <v>65</v>
      </c>
      <c r="L217" s="12">
        <v>9</v>
      </c>
      <c r="M217" s="11" t="s">
        <v>1052</v>
      </c>
      <c r="N217" s="14">
        <v>2166</v>
      </c>
      <c r="O217" s="11" t="s">
        <v>67</v>
      </c>
      <c r="P217" s="11" t="s">
        <v>59</v>
      </c>
      <c r="Q217" s="14">
        <v>9</v>
      </c>
      <c r="R217" s="3">
        <f t="shared" ca="1" si="0"/>
        <v>0.81</v>
      </c>
      <c r="S217" s="3">
        <f t="shared" ca="1" si="10"/>
        <v>0.81</v>
      </c>
      <c r="T217" s="3">
        <f t="shared" ca="1" si="12"/>
        <v>1.0125000000000002</v>
      </c>
      <c r="U217" s="3">
        <f t="shared" ca="1" si="11"/>
        <v>0.86062500000000008</v>
      </c>
      <c r="V217" s="3">
        <f>RANK(X217,X1:X853,0)</f>
        <v>214</v>
      </c>
      <c r="W217" s="3">
        <v>252</v>
      </c>
      <c r="X217" s="47">
        <v>1.0731250000000001</v>
      </c>
    </row>
    <row r="218" spans="1:24" ht="15.75" hidden="1" customHeight="1" x14ac:dyDescent="0.35">
      <c r="A218" s="46" t="s">
        <v>1053</v>
      </c>
      <c r="B218" s="11" t="s">
        <v>1054</v>
      </c>
      <c r="C218" s="11" t="s">
        <v>70</v>
      </c>
      <c r="D218" s="14">
        <v>75</v>
      </c>
      <c r="E218" s="44">
        <f ca="1">(NOW()-submain[[#This Row],[DOB]])/365</f>
        <v>26.076548217909693</v>
      </c>
      <c r="F218" s="11" t="s">
        <v>1055</v>
      </c>
      <c r="G218" s="11" t="s">
        <v>454</v>
      </c>
      <c r="H218" s="11" t="s">
        <v>72</v>
      </c>
      <c r="I218" s="11" t="s">
        <v>91</v>
      </c>
      <c r="J218" s="11" t="s">
        <v>55</v>
      </c>
      <c r="K218" s="11" t="s">
        <v>65</v>
      </c>
      <c r="L218" s="12">
        <v>12</v>
      </c>
      <c r="M218" s="11" t="s">
        <v>1056</v>
      </c>
      <c r="N218" s="14">
        <v>2026</v>
      </c>
      <c r="O218" s="11" t="s">
        <v>67</v>
      </c>
      <c r="P218" s="11" t="s">
        <v>59</v>
      </c>
      <c r="Q218" s="14">
        <v>12</v>
      </c>
      <c r="R218" s="3">
        <f t="shared" ca="1" si="0"/>
        <v>0.8</v>
      </c>
      <c r="S218" s="3">
        <f t="shared" ca="1" si="10"/>
        <v>0.8</v>
      </c>
      <c r="T218" s="3">
        <f t="shared" ca="1" si="12"/>
        <v>1</v>
      </c>
      <c r="U218" s="3">
        <f t="shared" ca="1" si="11"/>
        <v>1</v>
      </c>
      <c r="V218" s="3">
        <f>RANK(X218,X1:X853,0)</f>
        <v>214</v>
      </c>
      <c r="W218" s="3">
        <v>252</v>
      </c>
      <c r="X218" s="47">
        <v>1.0731250000000001</v>
      </c>
    </row>
    <row r="219" spans="1:24" ht="15.75" hidden="1" customHeight="1" x14ac:dyDescent="0.35">
      <c r="A219" s="46" t="s">
        <v>1057</v>
      </c>
      <c r="B219" s="11" t="s">
        <v>1058</v>
      </c>
      <c r="C219" s="11" t="s">
        <v>70</v>
      </c>
      <c r="D219" s="14">
        <v>17</v>
      </c>
      <c r="E219" s="44">
        <f ca="1">(NOW()-submain[[#This Row],[DOB]])/365</f>
        <v>84.309424930238464</v>
      </c>
      <c r="F219" s="11" t="s">
        <v>1059</v>
      </c>
      <c r="G219" s="11" t="s">
        <v>1060</v>
      </c>
      <c r="H219" s="11" t="s">
        <v>53</v>
      </c>
      <c r="I219" s="11" t="s">
        <v>54</v>
      </c>
      <c r="J219" s="11" t="s">
        <v>55</v>
      </c>
      <c r="K219" s="11" t="s">
        <v>65</v>
      </c>
      <c r="L219" s="12">
        <v>16</v>
      </c>
      <c r="M219" s="11" t="s">
        <v>1061</v>
      </c>
      <c r="N219" s="14">
        <v>3031</v>
      </c>
      <c r="O219" s="11" t="s">
        <v>75</v>
      </c>
      <c r="P219" s="11" t="s">
        <v>59</v>
      </c>
      <c r="Q219" s="14">
        <v>10</v>
      </c>
      <c r="R219" s="3">
        <f t="shared" ref="R219:R432" ca="1" si="13">RANDBETWEEN(40,110)/100</f>
        <v>0.76</v>
      </c>
      <c r="S219" s="3">
        <f t="shared" ca="1" si="10"/>
        <v>0.76</v>
      </c>
      <c r="T219" s="3">
        <f t="shared" ca="1" si="12"/>
        <v>0.95</v>
      </c>
      <c r="U219" s="3">
        <f t="shared" ca="1" si="11"/>
        <v>0.8075</v>
      </c>
      <c r="V219" s="3">
        <f>RANK(X219,X1:X853,0)</f>
        <v>214</v>
      </c>
      <c r="W219" s="3">
        <v>252</v>
      </c>
      <c r="X219" s="47">
        <v>1.0731250000000001</v>
      </c>
    </row>
    <row r="220" spans="1:24" ht="15.75" hidden="1" customHeight="1" x14ac:dyDescent="0.35">
      <c r="A220" s="46" t="s">
        <v>1062</v>
      </c>
      <c r="B220" s="11" t="s">
        <v>1063</v>
      </c>
      <c r="C220" s="11" t="s">
        <v>70</v>
      </c>
      <c r="D220" s="14">
        <v>49</v>
      </c>
      <c r="E220" s="44">
        <f ca="1">(NOW()-submain[[#This Row],[DOB]])/365</f>
        <v>64.56147972475901</v>
      </c>
      <c r="F220" s="11" t="s">
        <v>1064</v>
      </c>
      <c r="G220" s="11" t="s">
        <v>672</v>
      </c>
      <c r="H220" s="11" t="s">
        <v>102</v>
      </c>
      <c r="I220" s="11" t="s">
        <v>54</v>
      </c>
      <c r="J220" s="11" t="s">
        <v>55</v>
      </c>
      <c r="K220" s="11" t="s">
        <v>65</v>
      </c>
      <c r="L220" s="12">
        <v>15</v>
      </c>
      <c r="M220" s="11" t="s">
        <v>1065</v>
      </c>
      <c r="N220" s="14">
        <v>3206</v>
      </c>
      <c r="O220" s="11" t="s">
        <v>75</v>
      </c>
      <c r="P220" s="11" t="s">
        <v>59</v>
      </c>
      <c r="Q220" s="14">
        <v>12</v>
      </c>
      <c r="R220" s="3">
        <f t="shared" ca="1" si="13"/>
        <v>0.97</v>
      </c>
      <c r="S220" s="3">
        <f t="shared" ref="S220:S275" ca="1" si="14">R220*(IF(K220="Yes",1.25,1))</f>
        <v>0.97</v>
      </c>
      <c r="T220" s="3">
        <f t="shared" ca="1" si="12"/>
        <v>1.2124999999999999</v>
      </c>
      <c r="U220" s="3">
        <f t="shared" ref="U220:U275" ca="1" si="15">T220*(IF(I220="Mass Customer",0.85,1))</f>
        <v>1.0306249999999999</v>
      </c>
      <c r="V220" s="3">
        <f>RANK(X220,X1:X853,0)</f>
        <v>214</v>
      </c>
      <c r="W220" s="3">
        <v>252</v>
      </c>
      <c r="X220" s="47">
        <v>1.0731250000000001</v>
      </c>
    </row>
    <row r="221" spans="1:24" ht="15.75" hidden="1" customHeight="1" x14ac:dyDescent="0.35">
      <c r="A221" s="46" t="s">
        <v>1066</v>
      </c>
      <c r="B221" s="11" t="s">
        <v>1067</v>
      </c>
      <c r="C221" s="11" t="s">
        <v>50</v>
      </c>
      <c r="D221" s="14">
        <v>37</v>
      </c>
      <c r="E221" s="44">
        <f ca="1">(NOW()-submain[[#This Row],[DOB]])/365</f>
        <v>61.665589313800105</v>
      </c>
      <c r="F221" s="11" t="s">
        <v>1068</v>
      </c>
      <c r="G221" s="11" t="s">
        <v>174</v>
      </c>
      <c r="H221" s="11" t="s">
        <v>170</v>
      </c>
      <c r="I221" s="11" t="s">
        <v>54</v>
      </c>
      <c r="J221" s="11" t="s">
        <v>55</v>
      </c>
      <c r="K221" s="11" t="s">
        <v>65</v>
      </c>
      <c r="L221" s="12">
        <v>5</v>
      </c>
      <c r="M221" s="11" t="s">
        <v>1069</v>
      </c>
      <c r="N221" s="14">
        <v>4818</v>
      </c>
      <c r="O221" s="11" t="s">
        <v>58</v>
      </c>
      <c r="P221" s="11" t="s">
        <v>59</v>
      </c>
      <c r="Q221" s="14">
        <v>3</v>
      </c>
      <c r="R221" s="3">
        <f t="shared" ca="1" si="13"/>
        <v>1.06</v>
      </c>
      <c r="S221" s="3">
        <f t="shared" ca="1" si="14"/>
        <v>1.06</v>
      </c>
      <c r="T221" s="3">
        <f t="shared" ca="1" si="12"/>
        <v>1.06</v>
      </c>
      <c r="U221" s="3">
        <f t="shared" ca="1" si="15"/>
        <v>0.90100000000000002</v>
      </c>
      <c r="V221" s="3">
        <f>RANK(X221,X1:X853,0)</f>
        <v>214</v>
      </c>
      <c r="W221" s="3">
        <v>252</v>
      </c>
      <c r="X221" s="47">
        <v>1.0731250000000001</v>
      </c>
    </row>
    <row r="222" spans="1:24" ht="15.75" hidden="1" customHeight="1" x14ac:dyDescent="0.35">
      <c r="A222" s="46" t="s">
        <v>759</v>
      </c>
      <c r="B222" s="11" t="s">
        <v>1070</v>
      </c>
      <c r="C222" s="11" t="s">
        <v>70</v>
      </c>
      <c r="D222" s="14">
        <v>45</v>
      </c>
      <c r="E222" s="44">
        <f ca="1">(NOW()-submain[[#This Row],[DOB]])/365</f>
        <v>23.073808491882296</v>
      </c>
      <c r="F222" s="11" t="s">
        <v>1071</v>
      </c>
      <c r="G222" s="11" t="s">
        <v>261</v>
      </c>
      <c r="H222" s="11" t="s">
        <v>170</v>
      </c>
      <c r="I222" s="11" t="s">
        <v>54</v>
      </c>
      <c r="J222" s="11" t="s">
        <v>55</v>
      </c>
      <c r="K222" s="11" t="s">
        <v>56</v>
      </c>
      <c r="L222" s="12">
        <v>9</v>
      </c>
      <c r="M222" s="11" t="s">
        <v>1072</v>
      </c>
      <c r="N222" s="14">
        <v>4113</v>
      </c>
      <c r="O222" s="11" t="s">
        <v>58</v>
      </c>
      <c r="P222" s="11" t="s">
        <v>59</v>
      </c>
      <c r="Q222" s="14">
        <v>6</v>
      </c>
      <c r="R222" s="3">
        <f t="shared" ca="1" si="13"/>
        <v>0.97</v>
      </c>
      <c r="S222" s="3">
        <f t="shared" ca="1" si="14"/>
        <v>1.2124999999999999</v>
      </c>
      <c r="T222" s="3">
        <f t="shared" ca="1" si="12"/>
        <v>1.2124999999999999</v>
      </c>
      <c r="U222" s="3">
        <f t="shared" ca="1" si="15"/>
        <v>1.0306249999999999</v>
      </c>
      <c r="V222" s="3">
        <f>RANK(X222,X1:X853,0)</f>
        <v>221</v>
      </c>
      <c r="W222" s="3">
        <v>259</v>
      </c>
      <c r="X222" s="47">
        <v>1.0625</v>
      </c>
    </row>
    <row r="223" spans="1:24" ht="15.75" hidden="1" customHeight="1" x14ac:dyDescent="0.35">
      <c r="A223" s="46" t="s">
        <v>1073</v>
      </c>
      <c r="B223" s="11" t="s">
        <v>1074</v>
      </c>
      <c r="C223" s="11" t="s">
        <v>70</v>
      </c>
      <c r="D223" s="14">
        <v>41</v>
      </c>
      <c r="E223" s="44">
        <f ca="1">(NOW()-submain[[#This Row],[DOB]])/365</f>
        <v>51.923123560375444</v>
      </c>
      <c r="F223" s="11" t="s">
        <v>1075</v>
      </c>
      <c r="G223" s="11" t="s">
        <v>581</v>
      </c>
      <c r="H223" s="11" t="s">
        <v>53</v>
      </c>
      <c r="I223" s="11" t="s">
        <v>91</v>
      </c>
      <c r="J223" s="11" t="s">
        <v>55</v>
      </c>
      <c r="K223" s="11" t="s">
        <v>65</v>
      </c>
      <c r="L223" s="12">
        <v>19</v>
      </c>
      <c r="M223" s="11" t="s">
        <v>1076</v>
      </c>
      <c r="N223" s="14">
        <v>2155</v>
      </c>
      <c r="O223" s="11" t="s">
        <v>67</v>
      </c>
      <c r="P223" s="11" t="s">
        <v>59</v>
      </c>
      <c r="Q223" s="14">
        <v>10</v>
      </c>
      <c r="R223" s="3">
        <f t="shared" ca="1" si="13"/>
        <v>1.02</v>
      </c>
      <c r="S223" s="3">
        <f t="shared" ca="1" si="14"/>
        <v>1.02</v>
      </c>
      <c r="T223" s="3">
        <f t="shared" ca="1" si="12"/>
        <v>1.2749999999999999</v>
      </c>
      <c r="U223" s="3">
        <f t="shared" ca="1" si="15"/>
        <v>1.2749999999999999</v>
      </c>
      <c r="V223" s="3">
        <f>RANK(X223,X1:X853,0)</f>
        <v>221</v>
      </c>
      <c r="W223" s="3">
        <v>259</v>
      </c>
      <c r="X223" s="47">
        <v>1.0625</v>
      </c>
    </row>
    <row r="224" spans="1:24" ht="15.75" hidden="1" customHeight="1" x14ac:dyDescent="0.35">
      <c r="A224" s="46" t="s">
        <v>1077</v>
      </c>
      <c r="B224" s="11" t="s">
        <v>1078</v>
      </c>
      <c r="C224" s="11" t="s">
        <v>70</v>
      </c>
      <c r="D224" s="14">
        <v>9</v>
      </c>
      <c r="E224" s="44">
        <f ca="1">(NOW()-submain[[#This Row],[DOB]])/365</f>
        <v>54.31764410832065</v>
      </c>
      <c r="F224" s="11" t="s">
        <v>1079</v>
      </c>
      <c r="G224" s="11" t="s">
        <v>223</v>
      </c>
      <c r="H224" s="11" t="s">
        <v>102</v>
      </c>
      <c r="I224" s="11" t="s">
        <v>54</v>
      </c>
      <c r="J224" s="11" t="s">
        <v>55</v>
      </c>
      <c r="K224" s="11" t="s">
        <v>56</v>
      </c>
      <c r="L224" s="12">
        <v>14</v>
      </c>
      <c r="M224" s="11" t="s">
        <v>1080</v>
      </c>
      <c r="N224" s="14">
        <v>3103</v>
      </c>
      <c r="O224" s="11" t="s">
        <v>75</v>
      </c>
      <c r="P224" s="11" t="s">
        <v>59</v>
      </c>
      <c r="Q224" s="14">
        <v>9</v>
      </c>
      <c r="R224" s="3">
        <f t="shared" ca="1" si="13"/>
        <v>0.69</v>
      </c>
      <c r="S224" s="3">
        <f t="shared" ca="1" si="14"/>
        <v>0.86249999999999993</v>
      </c>
      <c r="T224" s="3">
        <f t="shared" ca="1" si="12"/>
        <v>1.078125</v>
      </c>
      <c r="U224" s="3">
        <f t="shared" ca="1" si="15"/>
        <v>0.91640624999999998</v>
      </c>
      <c r="V224" s="3">
        <f>RANK(X224,X1:X853,0)</f>
        <v>221</v>
      </c>
      <c r="W224" s="3">
        <v>259</v>
      </c>
      <c r="X224" s="47">
        <v>1.0625</v>
      </c>
    </row>
    <row r="225" spans="1:24" ht="15.75" hidden="1" customHeight="1" x14ac:dyDescent="0.35">
      <c r="A225" s="46" t="s">
        <v>1081</v>
      </c>
      <c r="B225" s="11" t="s">
        <v>1082</v>
      </c>
      <c r="C225" s="11" t="s">
        <v>70</v>
      </c>
      <c r="D225" s="14">
        <v>21</v>
      </c>
      <c r="E225" s="44">
        <f ca="1">(NOW()-submain[[#This Row],[DOB]])/365</f>
        <v>32.383397532978186</v>
      </c>
      <c r="F225" s="11" t="s">
        <v>1083</v>
      </c>
      <c r="G225" s="11" t="s">
        <v>845</v>
      </c>
      <c r="H225" s="11" t="s">
        <v>262</v>
      </c>
      <c r="I225" s="11" t="s">
        <v>91</v>
      </c>
      <c r="J225" s="11" t="s">
        <v>55</v>
      </c>
      <c r="K225" s="11" t="s">
        <v>65</v>
      </c>
      <c r="L225" s="12">
        <v>6</v>
      </c>
      <c r="M225" s="11" t="s">
        <v>1084</v>
      </c>
      <c r="N225" s="14">
        <v>4210</v>
      </c>
      <c r="O225" s="11" t="s">
        <v>58</v>
      </c>
      <c r="P225" s="11" t="s">
        <v>59</v>
      </c>
      <c r="Q225" s="14">
        <v>6</v>
      </c>
      <c r="R225" s="3">
        <f t="shared" ca="1" si="13"/>
        <v>0.86</v>
      </c>
      <c r="S225" s="3">
        <f t="shared" ca="1" si="14"/>
        <v>0.86</v>
      </c>
      <c r="T225" s="3">
        <f t="shared" ca="1" si="12"/>
        <v>0.86</v>
      </c>
      <c r="U225" s="3">
        <f t="shared" ca="1" si="15"/>
        <v>0.86</v>
      </c>
      <c r="V225" s="3">
        <f>RANK(X225,X1:X853,0)</f>
        <v>221</v>
      </c>
      <c r="W225" s="3">
        <v>259</v>
      </c>
      <c r="X225" s="47">
        <v>1.0625</v>
      </c>
    </row>
    <row r="226" spans="1:24" ht="15.75" hidden="1" customHeight="1" x14ac:dyDescent="0.35">
      <c r="A226" s="46" t="s">
        <v>1085</v>
      </c>
      <c r="B226" s="11" t="s">
        <v>1086</v>
      </c>
      <c r="C226" s="11" t="s">
        <v>50</v>
      </c>
      <c r="D226" s="14">
        <v>88</v>
      </c>
      <c r="E226" s="44">
        <f ca="1">(NOW()-submain[[#This Row],[DOB]])/365</f>
        <v>30.931342738457637</v>
      </c>
      <c r="F226" s="11" t="s">
        <v>1087</v>
      </c>
      <c r="G226" s="11" t="s">
        <v>1088</v>
      </c>
      <c r="H226" s="11" t="s">
        <v>113</v>
      </c>
      <c r="I226" s="11" t="s">
        <v>54</v>
      </c>
      <c r="J226" s="11" t="s">
        <v>55</v>
      </c>
      <c r="K226" s="11" t="s">
        <v>56</v>
      </c>
      <c r="L226" s="12">
        <v>10</v>
      </c>
      <c r="M226" s="11" t="s">
        <v>1089</v>
      </c>
      <c r="N226" s="14">
        <v>4165</v>
      </c>
      <c r="O226" s="11" t="s">
        <v>58</v>
      </c>
      <c r="P226" s="11" t="s">
        <v>59</v>
      </c>
      <c r="Q226" s="14">
        <v>9</v>
      </c>
      <c r="R226" s="3">
        <f t="shared" ca="1" si="13"/>
        <v>0.96</v>
      </c>
      <c r="S226" s="3">
        <f t="shared" ca="1" si="14"/>
        <v>1.2</v>
      </c>
      <c r="T226" s="3">
        <f t="shared" ca="1" si="12"/>
        <v>1.5</v>
      </c>
      <c r="U226" s="3">
        <f t="shared" ca="1" si="15"/>
        <v>1.2749999999999999</v>
      </c>
      <c r="V226" s="3">
        <f>RANK(X226,X1:X853,0)</f>
        <v>221</v>
      </c>
      <c r="W226" s="3">
        <v>259</v>
      </c>
      <c r="X226" s="47">
        <v>1.0625</v>
      </c>
    </row>
    <row r="227" spans="1:24" ht="15.75" hidden="1" customHeight="1" x14ac:dyDescent="0.35">
      <c r="A227" s="46" t="s">
        <v>1090</v>
      </c>
      <c r="B227" s="11" t="s">
        <v>1091</v>
      </c>
      <c r="C227" s="11" t="s">
        <v>70</v>
      </c>
      <c r="D227" s="14">
        <v>36</v>
      </c>
      <c r="E227" s="44">
        <f ca="1">(NOW()-submain[[#This Row],[DOB]])/365</f>
        <v>75.810794793252157</v>
      </c>
      <c r="F227" s="11" t="s">
        <v>1092</v>
      </c>
      <c r="G227" s="11" t="s">
        <v>256</v>
      </c>
      <c r="H227" s="11" t="s">
        <v>72</v>
      </c>
      <c r="I227" s="11" t="s">
        <v>54</v>
      </c>
      <c r="J227" s="11" t="s">
        <v>55</v>
      </c>
      <c r="K227" s="11" t="s">
        <v>56</v>
      </c>
      <c r="L227" s="12">
        <v>7</v>
      </c>
      <c r="M227" s="11" t="s">
        <v>1093</v>
      </c>
      <c r="N227" s="14">
        <v>4510</v>
      </c>
      <c r="O227" s="11" t="s">
        <v>58</v>
      </c>
      <c r="P227" s="11" t="s">
        <v>59</v>
      </c>
      <c r="Q227" s="14">
        <v>5</v>
      </c>
      <c r="R227" s="3">
        <f t="shared" ca="1" si="13"/>
        <v>1.08</v>
      </c>
      <c r="S227" s="3">
        <f t="shared" ca="1" si="14"/>
        <v>1.35</v>
      </c>
      <c r="T227" s="3">
        <f t="shared" ca="1" si="12"/>
        <v>1.35</v>
      </c>
      <c r="U227" s="3">
        <f t="shared" ca="1" si="15"/>
        <v>1.1475</v>
      </c>
      <c r="V227" s="3">
        <f>RANK(X227,X1:X853,0)</f>
        <v>221</v>
      </c>
      <c r="W227" s="3">
        <v>259</v>
      </c>
      <c r="X227" s="47">
        <v>1.0625</v>
      </c>
    </row>
    <row r="228" spans="1:24" ht="15.75" hidden="1" customHeight="1" x14ac:dyDescent="0.35">
      <c r="A228" s="46" t="s">
        <v>1094</v>
      </c>
      <c r="B228" s="11" t="s">
        <v>1095</v>
      </c>
      <c r="C228" s="11" t="s">
        <v>50</v>
      </c>
      <c r="D228" s="14">
        <v>57</v>
      </c>
      <c r="E228" s="44">
        <f ca="1">(NOW()-submain[[#This Row],[DOB]])/365</f>
        <v>27.676548217909694</v>
      </c>
      <c r="F228" s="11" t="s">
        <v>1096</v>
      </c>
      <c r="G228" s="11" t="s">
        <v>179</v>
      </c>
      <c r="H228" s="11" t="s">
        <v>53</v>
      </c>
      <c r="I228" s="11" t="s">
        <v>73</v>
      </c>
      <c r="J228" s="11" t="s">
        <v>55</v>
      </c>
      <c r="K228" s="11" t="s">
        <v>56</v>
      </c>
      <c r="L228" s="12">
        <v>2</v>
      </c>
      <c r="M228" s="11" t="s">
        <v>1097</v>
      </c>
      <c r="N228" s="14">
        <v>4000</v>
      </c>
      <c r="O228" s="11" t="s">
        <v>58</v>
      </c>
      <c r="P228" s="11" t="s">
        <v>59</v>
      </c>
      <c r="Q228" s="15">
        <v>6</v>
      </c>
      <c r="R228" s="3">
        <f t="shared" ca="1" si="13"/>
        <v>0.62</v>
      </c>
      <c r="S228" s="3">
        <f t="shared" ca="1" si="14"/>
        <v>0.77500000000000002</v>
      </c>
      <c r="T228" s="3">
        <f t="shared" ca="1" si="12"/>
        <v>0.77500000000000002</v>
      </c>
      <c r="U228" s="3">
        <f t="shared" ca="1" si="15"/>
        <v>0.77500000000000002</v>
      </c>
      <c r="V228" s="3">
        <f>RANK(X228,X1:X853,0)</f>
        <v>221</v>
      </c>
      <c r="W228" s="3">
        <v>259</v>
      </c>
      <c r="X228" s="47">
        <v>1.0625</v>
      </c>
    </row>
    <row r="229" spans="1:24" ht="15.75" hidden="1" customHeight="1" x14ac:dyDescent="0.35">
      <c r="A229" s="46" t="s">
        <v>1098</v>
      </c>
      <c r="B229" s="11" t="s">
        <v>1099</v>
      </c>
      <c r="C229" s="11" t="s">
        <v>70</v>
      </c>
      <c r="D229" s="14">
        <v>81</v>
      </c>
      <c r="E229" s="44">
        <f ca="1">(NOW()-submain[[#This Row],[DOB]])/365</f>
        <v>53.950520820649416</v>
      </c>
      <c r="F229" s="11" t="s">
        <v>1100</v>
      </c>
      <c r="G229" s="11" t="s">
        <v>388</v>
      </c>
      <c r="H229" s="11" t="s">
        <v>64</v>
      </c>
      <c r="I229" s="11" t="s">
        <v>54</v>
      </c>
      <c r="J229" s="11" t="s">
        <v>55</v>
      </c>
      <c r="K229" s="11" t="s">
        <v>56</v>
      </c>
      <c r="L229" s="12">
        <v>18</v>
      </c>
      <c r="M229" s="11" t="s">
        <v>1101</v>
      </c>
      <c r="N229" s="14">
        <v>2566</v>
      </c>
      <c r="O229" s="11" t="s">
        <v>67</v>
      </c>
      <c r="P229" s="11" t="s">
        <v>59</v>
      </c>
      <c r="Q229" s="14">
        <v>8</v>
      </c>
      <c r="R229" s="3">
        <f t="shared" ca="1" si="13"/>
        <v>1.07</v>
      </c>
      <c r="S229" s="3">
        <f t="shared" ca="1" si="14"/>
        <v>1.3375000000000001</v>
      </c>
      <c r="T229" s="3">
        <f t="shared" ca="1" si="12"/>
        <v>1.6718750000000002</v>
      </c>
      <c r="U229" s="3">
        <f t="shared" ca="1" si="15"/>
        <v>1.42109375</v>
      </c>
      <c r="V229" s="3">
        <f>RANK(X229,X1:X853,0)</f>
        <v>221</v>
      </c>
      <c r="W229" s="3">
        <v>259</v>
      </c>
      <c r="X229" s="47">
        <v>1.0625</v>
      </c>
    </row>
    <row r="230" spans="1:24" ht="15.75" hidden="1" customHeight="1" x14ac:dyDescent="0.35">
      <c r="A230" s="46" t="s">
        <v>1102</v>
      </c>
      <c r="B230" s="11" t="s">
        <v>1103</v>
      </c>
      <c r="C230" s="11" t="s">
        <v>70</v>
      </c>
      <c r="D230" s="14">
        <v>82</v>
      </c>
      <c r="E230" s="44">
        <f ca="1">(NOW()-submain[[#This Row],[DOB]])/365</f>
        <v>50.092986574074075</v>
      </c>
      <c r="F230" s="11" t="s">
        <v>1104</v>
      </c>
      <c r="G230" s="11" t="s">
        <v>146</v>
      </c>
      <c r="H230" s="11" t="s">
        <v>72</v>
      </c>
      <c r="I230" s="11" t="s">
        <v>54</v>
      </c>
      <c r="J230" s="11" t="s">
        <v>55</v>
      </c>
      <c r="K230" s="11" t="s">
        <v>65</v>
      </c>
      <c r="L230" s="12">
        <v>7</v>
      </c>
      <c r="M230" s="11" t="s">
        <v>1105</v>
      </c>
      <c r="N230" s="14">
        <v>3805</v>
      </c>
      <c r="O230" s="11" t="s">
        <v>75</v>
      </c>
      <c r="P230" s="11" t="s">
        <v>59</v>
      </c>
      <c r="Q230" s="14">
        <v>7</v>
      </c>
      <c r="R230" s="3">
        <f t="shared" ca="1" si="13"/>
        <v>0.62</v>
      </c>
      <c r="S230" s="3">
        <f t="shared" ca="1" si="14"/>
        <v>0.62</v>
      </c>
      <c r="T230" s="3">
        <f t="shared" ca="1" si="12"/>
        <v>0.77500000000000002</v>
      </c>
      <c r="U230" s="3">
        <f t="shared" ca="1" si="15"/>
        <v>0.65874999999999995</v>
      </c>
      <c r="V230" s="3">
        <f>RANK(X230,X1:X853,0)</f>
        <v>221</v>
      </c>
      <c r="W230" s="3">
        <v>259</v>
      </c>
      <c r="X230" s="47">
        <v>1.0625</v>
      </c>
    </row>
    <row r="231" spans="1:24" ht="15.75" hidden="1" customHeight="1" x14ac:dyDescent="0.35">
      <c r="A231" s="46" t="s">
        <v>1106</v>
      </c>
      <c r="B231" s="11" t="s">
        <v>1107</v>
      </c>
      <c r="C231" s="11" t="s">
        <v>50</v>
      </c>
      <c r="D231" s="14">
        <v>70</v>
      </c>
      <c r="E231" s="44">
        <f ca="1">(NOW()-submain[[#This Row],[DOB]])/365</f>
        <v>71.884767395991886</v>
      </c>
      <c r="F231" s="11" t="s">
        <v>1108</v>
      </c>
      <c r="G231" s="11" t="s">
        <v>1109</v>
      </c>
      <c r="H231" s="11" t="s">
        <v>53</v>
      </c>
      <c r="I231" s="11" t="s">
        <v>73</v>
      </c>
      <c r="J231" s="11" t="s">
        <v>55</v>
      </c>
      <c r="K231" s="11" t="s">
        <v>56</v>
      </c>
      <c r="L231" s="12">
        <v>14</v>
      </c>
      <c r="M231" s="11" t="s">
        <v>1110</v>
      </c>
      <c r="N231" s="14">
        <v>3977</v>
      </c>
      <c r="O231" s="11" t="s">
        <v>75</v>
      </c>
      <c r="P231" s="11" t="s">
        <v>59</v>
      </c>
      <c r="Q231" s="14">
        <v>7</v>
      </c>
      <c r="R231" s="3">
        <f t="shared" ca="1" si="13"/>
        <v>0.76</v>
      </c>
      <c r="S231" s="3">
        <f t="shared" ca="1" si="14"/>
        <v>0.95</v>
      </c>
      <c r="T231" s="3">
        <f t="shared" ca="1" si="12"/>
        <v>0.95</v>
      </c>
      <c r="U231" s="3">
        <f t="shared" ca="1" si="15"/>
        <v>0.95</v>
      </c>
      <c r="V231" s="3">
        <f>RANK(X231,X1:X853,0)</f>
        <v>221</v>
      </c>
      <c r="W231" s="3">
        <v>259</v>
      </c>
      <c r="X231" s="47">
        <v>1.0625</v>
      </c>
    </row>
    <row r="232" spans="1:24" ht="15.75" hidden="1" customHeight="1" x14ac:dyDescent="0.35">
      <c r="A232" s="46" t="s">
        <v>1111</v>
      </c>
      <c r="B232" s="11" t="s">
        <v>1112</v>
      </c>
      <c r="C232" s="11" t="s">
        <v>70</v>
      </c>
      <c r="D232" s="14">
        <v>89</v>
      </c>
      <c r="E232" s="44">
        <f ca="1">(NOW()-submain[[#This Row],[DOB]])/365</f>
        <v>51.783397532978185</v>
      </c>
      <c r="F232" s="11" t="s">
        <v>1113</v>
      </c>
      <c r="G232" s="11" t="s">
        <v>1114</v>
      </c>
      <c r="H232" s="11" t="s">
        <v>131</v>
      </c>
      <c r="I232" s="11" t="s">
        <v>91</v>
      </c>
      <c r="J232" s="11" t="s">
        <v>55</v>
      </c>
      <c r="K232" s="11" t="s">
        <v>65</v>
      </c>
      <c r="L232" s="12">
        <v>8</v>
      </c>
      <c r="M232" s="11" t="s">
        <v>1115</v>
      </c>
      <c r="N232" s="14">
        <v>2763</v>
      </c>
      <c r="O232" s="11" t="s">
        <v>67</v>
      </c>
      <c r="P232" s="11" t="s">
        <v>59</v>
      </c>
      <c r="Q232" s="14">
        <v>8</v>
      </c>
      <c r="R232" s="3">
        <f t="shared" ca="1" si="13"/>
        <v>0.5</v>
      </c>
      <c r="S232" s="3">
        <f t="shared" ca="1" si="14"/>
        <v>0.5</v>
      </c>
      <c r="T232" s="3">
        <f t="shared" ca="1" si="12"/>
        <v>0.625</v>
      </c>
      <c r="U232" s="3">
        <f t="shared" ca="1" si="15"/>
        <v>0.625</v>
      </c>
      <c r="V232" s="3">
        <f>RANK(X232,X1:X853,0)</f>
        <v>221</v>
      </c>
      <c r="W232" s="3">
        <v>259</v>
      </c>
      <c r="X232" s="47">
        <v>1.0625</v>
      </c>
    </row>
    <row r="233" spans="1:24" ht="15.75" hidden="1" customHeight="1" x14ac:dyDescent="0.35">
      <c r="A233" s="46" t="s">
        <v>1116</v>
      </c>
      <c r="B233" s="11" t="s">
        <v>1117</v>
      </c>
      <c r="C233" s="11" t="s">
        <v>50</v>
      </c>
      <c r="D233" s="14">
        <v>84</v>
      </c>
      <c r="E233" s="44">
        <f ca="1">(NOW()-submain[[#This Row],[DOB]])/365</f>
        <v>27.312164656265857</v>
      </c>
      <c r="F233" s="11" t="s">
        <v>1118</v>
      </c>
      <c r="G233" s="11" t="s">
        <v>1119</v>
      </c>
      <c r="H233" s="11" t="s">
        <v>53</v>
      </c>
      <c r="I233" s="11" t="s">
        <v>91</v>
      </c>
      <c r="J233" s="11" t="s">
        <v>55</v>
      </c>
      <c r="K233" s="11" t="s">
        <v>56</v>
      </c>
      <c r="L233" s="12">
        <v>1</v>
      </c>
      <c r="M233" s="11" t="s">
        <v>1120</v>
      </c>
      <c r="N233" s="14">
        <v>3199</v>
      </c>
      <c r="O233" s="11" t="s">
        <v>75</v>
      </c>
      <c r="P233" s="11" t="s">
        <v>59</v>
      </c>
      <c r="Q233" s="14">
        <v>7</v>
      </c>
      <c r="R233" s="3">
        <f t="shared" ca="1" si="13"/>
        <v>1.03</v>
      </c>
      <c r="S233" s="3">
        <f t="shared" ca="1" si="14"/>
        <v>1.2875000000000001</v>
      </c>
      <c r="T233" s="3">
        <f t="shared" ca="1" si="12"/>
        <v>1.609375</v>
      </c>
      <c r="U233" s="3">
        <f t="shared" ca="1" si="15"/>
        <v>1.609375</v>
      </c>
      <c r="V233" s="3">
        <f>RANK(X233,X1:X853,0)</f>
        <v>232</v>
      </c>
      <c r="W233" s="3">
        <v>271</v>
      </c>
      <c r="X233" s="47">
        <v>1.06</v>
      </c>
    </row>
    <row r="234" spans="1:24" ht="15.75" customHeight="1" x14ac:dyDescent="0.35">
      <c r="A234" s="46" t="s">
        <v>1122</v>
      </c>
      <c r="B234" s="11" t="s">
        <v>1123</v>
      </c>
      <c r="C234" s="11" t="s">
        <v>70</v>
      </c>
      <c r="D234" s="14">
        <v>99</v>
      </c>
      <c r="E234" s="44">
        <f ca="1">(NOW()-submain[[#This Row],[DOB]])/365</f>
        <v>47.177918080923391</v>
      </c>
      <c r="F234" s="11" t="s">
        <v>1124</v>
      </c>
      <c r="G234" s="11" t="s">
        <v>481</v>
      </c>
      <c r="H234" s="11" t="s">
        <v>53</v>
      </c>
      <c r="I234" s="11" t="s">
        <v>54</v>
      </c>
      <c r="J234" s="11" t="s">
        <v>55</v>
      </c>
      <c r="K234" s="11" t="s">
        <v>65</v>
      </c>
      <c r="L234" s="12">
        <v>3</v>
      </c>
      <c r="M234" s="11" t="s">
        <v>1125</v>
      </c>
      <c r="N234" s="14">
        <v>2529</v>
      </c>
      <c r="O234" s="11" t="s">
        <v>67</v>
      </c>
      <c r="P234" s="11" t="s">
        <v>59</v>
      </c>
      <c r="Q234" s="14">
        <v>10</v>
      </c>
      <c r="R234" s="3">
        <f t="shared" ca="1" si="13"/>
        <v>0.7</v>
      </c>
      <c r="S234" s="3">
        <f t="shared" ca="1" si="14"/>
        <v>0.7</v>
      </c>
      <c r="T234" s="3">
        <f t="shared" ca="1" si="12"/>
        <v>0.875</v>
      </c>
      <c r="U234" s="3">
        <f t="shared" ca="1" si="15"/>
        <v>0.74375000000000002</v>
      </c>
      <c r="V234" s="3">
        <f>RANK(X234,X1:X853,0)</f>
        <v>232</v>
      </c>
      <c r="W234" s="3">
        <v>271</v>
      </c>
      <c r="X234" s="47">
        <v>1.06</v>
      </c>
    </row>
    <row r="235" spans="1:24" ht="15.75" hidden="1" customHeight="1" x14ac:dyDescent="0.35">
      <c r="A235" s="46" t="s">
        <v>1126</v>
      </c>
      <c r="B235" s="11" t="s">
        <v>1127</v>
      </c>
      <c r="C235" s="11" t="s">
        <v>50</v>
      </c>
      <c r="D235" s="14">
        <v>48</v>
      </c>
      <c r="E235" s="44">
        <f ca="1">(NOW()-submain[[#This Row],[DOB]])/365</f>
        <v>67.347781094622022</v>
      </c>
      <c r="F235" s="11" t="s">
        <v>1128</v>
      </c>
      <c r="G235" s="11" t="s">
        <v>326</v>
      </c>
      <c r="H235" s="11" t="s">
        <v>53</v>
      </c>
      <c r="I235" s="11" t="s">
        <v>54</v>
      </c>
      <c r="J235" s="11" t="s">
        <v>55</v>
      </c>
      <c r="K235" s="11" t="s">
        <v>65</v>
      </c>
      <c r="L235" s="12">
        <v>6</v>
      </c>
      <c r="M235" s="11" t="s">
        <v>1129</v>
      </c>
      <c r="N235" s="14">
        <v>2177</v>
      </c>
      <c r="O235" s="11" t="s">
        <v>67</v>
      </c>
      <c r="P235" s="11" t="s">
        <v>59</v>
      </c>
      <c r="Q235" s="14">
        <v>9</v>
      </c>
      <c r="R235" s="3">
        <f t="shared" ca="1" si="13"/>
        <v>0.67</v>
      </c>
      <c r="S235" s="3">
        <f t="shared" ca="1" si="14"/>
        <v>0.67</v>
      </c>
      <c r="T235" s="3">
        <f t="shared" ca="1" si="12"/>
        <v>0.83750000000000002</v>
      </c>
      <c r="U235" s="3">
        <f t="shared" ca="1" si="15"/>
        <v>0.71187500000000004</v>
      </c>
      <c r="V235" s="3">
        <f>RANK(X235,X1:X853,0)</f>
        <v>234</v>
      </c>
      <c r="W235" s="3">
        <v>274</v>
      </c>
      <c r="X235" s="47">
        <v>1.0518749999999999</v>
      </c>
    </row>
    <row r="236" spans="1:24" ht="15.75" hidden="1" customHeight="1" x14ac:dyDescent="0.35">
      <c r="A236" s="46" t="s">
        <v>1130</v>
      </c>
      <c r="B236" s="11" t="s">
        <v>1131</v>
      </c>
      <c r="C236" s="11" t="s">
        <v>50</v>
      </c>
      <c r="D236" s="14">
        <v>35</v>
      </c>
      <c r="E236" s="44">
        <f ca="1">(NOW()-submain[[#This Row],[DOB]])/365</f>
        <v>47.380657806950786</v>
      </c>
      <c r="F236" s="13">
        <v>27922</v>
      </c>
      <c r="G236" s="11" t="s">
        <v>63</v>
      </c>
      <c r="H236" s="11" t="s">
        <v>53</v>
      </c>
      <c r="I236" s="11" t="s">
        <v>73</v>
      </c>
      <c r="J236" s="11" t="s">
        <v>55</v>
      </c>
      <c r="K236" s="11" t="s">
        <v>65</v>
      </c>
      <c r="L236" s="12">
        <v>13</v>
      </c>
      <c r="M236" s="11" t="s">
        <v>1132</v>
      </c>
      <c r="N236" s="14">
        <v>2168</v>
      </c>
      <c r="O236" s="11" t="s">
        <v>67</v>
      </c>
      <c r="P236" s="11" t="s">
        <v>59</v>
      </c>
      <c r="Q236" s="14">
        <v>9</v>
      </c>
      <c r="R236" s="3">
        <f t="shared" ca="1" si="13"/>
        <v>0.61</v>
      </c>
      <c r="S236" s="3">
        <f t="shared" ca="1" si="14"/>
        <v>0.61</v>
      </c>
      <c r="T236" s="3">
        <f t="shared" ca="1" si="12"/>
        <v>0.76249999999999996</v>
      </c>
      <c r="U236" s="3">
        <f t="shared" ca="1" si="15"/>
        <v>0.76249999999999996</v>
      </c>
      <c r="V236" s="3">
        <f>RANK(X236,X1:X853,0)</f>
        <v>234</v>
      </c>
      <c r="W236" s="3">
        <v>274</v>
      </c>
      <c r="X236" s="47">
        <v>1.0518749999999999</v>
      </c>
    </row>
    <row r="237" spans="1:24" ht="15.75" hidden="1" customHeight="1" x14ac:dyDescent="0.35">
      <c r="A237" s="46" t="s">
        <v>1133</v>
      </c>
      <c r="B237" s="11" t="s">
        <v>1134</v>
      </c>
      <c r="C237" s="11" t="s">
        <v>70</v>
      </c>
      <c r="D237" s="14">
        <v>90</v>
      </c>
      <c r="E237" s="44">
        <f ca="1">(NOW()-submain[[#This Row],[DOB]])/365</f>
        <v>57.651890683663119</v>
      </c>
      <c r="F237" s="11" t="s">
        <v>1135</v>
      </c>
      <c r="G237" s="11" t="s">
        <v>123</v>
      </c>
      <c r="H237" s="11" t="s">
        <v>170</v>
      </c>
      <c r="I237" s="11" t="s">
        <v>73</v>
      </c>
      <c r="J237" s="11" t="s">
        <v>55</v>
      </c>
      <c r="K237" s="11" t="s">
        <v>56</v>
      </c>
      <c r="L237" s="12">
        <v>7</v>
      </c>
      <c r="M237" s="11" t="s">
        <v>1136</v>
      </c>
      <c r="N237" s="14">
        <v>3976</v>
      </c>
      <c r="O237" s="11" t="s">
        <v>75</v>
      </c>
      <c r="P237" s="11" t="s">
        <v>59</v>
      </c>
      <c r="Q237" s="14">
        <v>3</v>
      </c>
      <c r="R237" s="3">
        <f t="shared" ca="1" si="13"/>
        <v>0.43</v>
      </c>
      <c r="S237" s="3">
        <f t="shared" ca="1" si="14"/>
        <v>0.53749999999999998</v>
      </c>
      <c r="T237" s="3">
        <f t="shared" ca="1" si="12"/>
        <v>0.671875</v>
      </c>
      <c r="U237" s="3">
        <f t="shared" ca="1" si="15"/>
        <v>0.671875</v>
      </c>
      <c r="V237" s="3">
        <f>RANK(X237,X1:X853,0)</f>
        <v>234</v>
      </c>
      <c r="W237" s="3">
        <v>274</v>
      </c>
      <c r="X237" s="47">
        <v>1.0518749999999999</v>
      </c>
    </row>
    <row r="238" spans="1:24" ht="15.75" hidden="1" customHeight="1" x14ac:dyDescent="0.35">
      <c r="A238" s="46" t="s">
        <v>1137</v>
      </c>
      <c r="B238" s="11" t="s">
        <v>1138</v>
      </c>
      <c r="C238" s="11" t="s">
        <v>70</v>
      </c>
      <c r="D238" s="14">
        <v>70</v>
      </c>
      <c r="E238" s="44">
        <f ca="1">(NOW()-submain[[#This Row],[DOB]])/365</f>
        <v>70.646411231608326</v>
      </c>
      <c r="F238" s="11" t="s">
        <v>1139</v>
      </c>
      <c r="G238" s="11" t="s">
        <v>1140</v>
      </c>
      <c r="H238" s="11" t="s">
        <v>126</v>
      </c>
      <c r="I238" s="11" t="s">
        <v>91</v>
      </c>
      <c r="J238" s="11" t="s">
        <v>55</v>
      </c>
      <c r="K238" s="11" t="s">
        <v>65</v>
      </c>
      <c r="L238" s="12">
        <v>6</v>
      </c>
      <c r="M238" s="11" t="s">
        <v>1141</v>
      </c>
      <c r="N238" s="14">
        <v>2092</v>
      </c>
      <c r="O238" s="11" t="s">
        <v>67</v>
      </c>
      <c r="P238" s="11" t="s">
        <v>59</v>
      </c>
      <c r="Q238" s="14">
        <v>12</v>
      </c>
      <c r="R238" s="3">
        <f t="shared" ca="1" si="13"/>
        <v>1.1000000000000001</v>
      </c>
      <c r="S238" s="3">
        <f t="shared" ca="1" si="14"/>
        <v>1.1000000000000001</v>
      </c>
      <c r="T238" s="3">
        <f t="shared" ca="1" si="12"/>
        <v>1.375</v>
      </c>
      <c r="U238" s="3">
        <f t="shared" ca="1" si="15"/>
        <v>1.375</v>
      </c>
      <c r="V238" s="3">
        <f>RANK(X238,X1:X853,0)</f>
        <v>234</v>
      </c>
      <c r="W238" s="3">
        <v>274</v>
      </c>
      <c r="X238" s="47">
        <v>1.0518749999999999</v>
      </c>
    </row>
    <row r="239" spans="1:24" ht="15.75" hidden="1" customHeight="1" x14ac:dyDescent="0.35">
      <c r="A239" s="46" t="s">
        <v>1142</v>
      </c>
      <c r="B239" s="11" t="s">
        <v>1143</v>
      </c>
      <c r="C239" s="11" t="s">
        <v>50</v>
      </c>
      <c r="D239" s="14">
        <v>50</v>
      </c>
      <c r="E239" s="44">
        <f ca="1">(NOW()-submain[[#This Row],[DOB]])/365</f>
        <v>61.071068765854896</v>
      </c>
      <c r="F239" s="11" t="s">
        <v>1144</v>
      </c>
      <c r="G239" s="11" t="s">
        <v>766</v>
      </c>
      <c r="H239" s="11" t="s">
        <v>131</v>
      </c>
      <c r="I239" s="11" t="s">
        <v>73</v>
      </c>
      <c r="J239" s="11" t="s">
        <v>55</v>
      </c>
      <c r="K239" s="11" t="s">
        <v>56</v>
      </c>
      <c r="L239" s="12">
        <v>5</v>
      </c>
      <c r="M239" s="11" t="s">
        <v>1145</v>
      </c>
      <c r="N239" s="14">
        <v>3804</v>
      </c>
      <c r="O239" s="11" t="s">
        <v>75</v>
      </c>
      <c r="P239" s="11" t="s">
        <v>59</v>
      </c>
      <c r="Q239" s="14">
        <v>9</v>
      </c>
      <c r="R239" s="3">
        <f t="shared" ca="1" si="13"/>
        <v>0.76</v>
      </c>
      <c r="S239" s="3">
        <f t="shared" ca="1" si="14"/>
        <v>0.95</v>
      </c>
      <c r="T239" s="3">
        <f t="shared" ca="1" si="12"/>
        <v>1.1875</v>
      </c>
      <c r="U239" s="3">
        <f t="shared" ca="1" si="15"/>
        <v>1.1875</v>
      </c>
      <c r="V239" s="3">
        <f>RANK(X239,X1:X853,0)</f>
        <v>238</v>
      </c>
      <c r="W239" s="3">
        <v>278</v>
      </c>
      <c r="X239" s="47">
        <v>1.05</v>
      </c>
    </row>
    <row r="240" spans="1:24" ht="15.75" customHeight="1" x14ac:dyDescent="0.35">
      <c r="A240" s="46" t="s">
        <v>1146</v>
      </c>
      <c r="B240" s="11" t="s">
        <v>1147</v>
      </c>
      <c r="C240" s="11" t="s">
        <v>70</v>
      </c>
      <c r="D240" s="14">
        <v>64</v>
      </c>
      <c r="E240" s="44">
        <f ca="1">(NOW()-submain[[#This Row],[DOB]])/365</f>
        <v>47.643671505580926</v>
      </c>
      <c r="F240" s="13">
        <v>27826</v>
      </c>
      <c r="G240" s="11" t="s">
        <v>1148</v>
      </c>
      <c r="H240" s="11" t="s">
        <v>72</v>
      </c>
      <c r="I240" s="11" t="s">
        <v>54</v>
      </c>
      <c r="J240" s="11" t="s">
        <v>55</v>
      </c>
      <c r="K240" s="11" t="s">
        <v>56</v>
      </c>
      <c r="L240" s="12">
        <v>16</v>
      </c>
      <c r="M240" s="11" t="s">
        <v>1149</v>
      </c>
      <c r="N240" s="14">
        <v>3046</v>
      </c>
      <c r="O240" s="11" t="s">
        <v>75</v>
      </c>
      <c r="P240" s="11" t="s">
        <v>59</v>
      </c>
      <c r="Q240" s="14">
        <v>9</v>
      </c>
      <c r="R240" s="3">
        <f t="shared" ca="1" si="13"/>
        <v>0.65</v>
      </c>
      <c r="S240" s="3">
        <f t="shared" ca="1" si="14"/>
        <v>0.8125</v>
      </c>
      <c r="T240" s="3">
        <f t="shared" ca="1" si="12"/>
        <v>1.015625</v>
      </c>
      <c r="U240" s="3">
        <f t="shared" ca="1" si="15"/>
        <v>0.86328125</v>
      </c>
      <c r="V240" s="3">
        <f>RANK(X240,X1:X853,0)</f>
        <v>238</v>
      </c>
      <c r="W240" s="3">
        <v>278</v>
      </c>
      <c r="X240" s="47">
        <v>1.05</v>
      </c>
    </row>
    <row r="241" spans="1:24" ht="15.75" hidden="1" customHeight="1" x14ac:dyDescent="0.35">
      <c r="A241" s="46" t="s">
        <v>1150</v>
      </c>
      <c r="B241" s="11" t="s">
        <v>1151</v>
      </c>
      <c r="C241" s="11" t="s">
        <v>70</v>
      </c>
      <c r="D241" s="14">
        <v>81</v>
      </c>
      <c r="E241" s="44">
        <f ca="1">(NOW()-submain[[#This Row],[DOB]])/365</f>
        <v>58.328603012430243</v>
      </c>
      <c r="F241" s="11" t="s">
        <v>585</v>
      </c>
      <c r="G241" s="11" t="s">
        <v>52</v>
      </c>
      <c r="H241" s="11" t="s">
        <v>72</v>
      </c>
      <c r="I241" s="11" t="s">
        <v>73</v>
      </c>
      <c r="J241" s="11" t="s">
        <v>55</v>
      </c>
      <c r="K241" s="11" t="s">
        <v>65</v>
      </c>
      <c r="L241" s="12">
        <v>17</v>
      </c>
      <c r="M241" s="11" t="s">
        <v>1152</v>
      </c>
      <c r="N241" s="14">
        <v>3791</v>
      </c>
      <c r="O241" s="11" t="s">
        <v>75</v>
      </c>
      <c r="P241" s="11" t="s">
        <v>59</v>
      </c>
      <c r="Q241" s="14">
        <v>9</v>
      </c>
      <c r="R241" s="3">
        <f t="shared" ca="1" si="13"/>
        <v>0.65</v>
      </c>
      <c r="S241" s="3">
        <f t="shared" ca="1" si="14"/>
        <v>0.65</v>
      </c>
      <c r="T241" s="3">
        <f t="shared" ca="1" si="12"/>
        <v>0.8125</v>
      </c>
      <c r="U241" s="3">
        <f t="shared" ca="1" si="15"/>
        <v>0.8125</v>
      </c>
      <c r="V241" s="3">
        <f>RANK(X241,X1:X853,0)</f>
        <v>238</v>
      </c>
      <c r="W241" s="3">
        <v>278</v>
      </c>
      <c r="X241" s="47">
        <v>1.05</v>
      </c>
    </row>
    <row r="242" spans="1:24" ht="15.75" hidden="1" customHeight="1" x14ac:dyDescent="0.35">
      <c r="A242" s="46" t="s">
        <v>1153</v>
      </c>
      <c r="B242" s="11" t="s">
        <v>1154</v>
      </c>
      <c r="C242" s="11" t="s">
        <v>50</v>
      </c>
      <c r="D242" s="14">
        <v>7</v>
      </c>
      <c r="E242" s="44">
        <f ca="1">(NOW()-submain[[#This Row],[DOB]])/365</f>
        <v>55.043671505580924</v>
      </c>
      <c r="F242" s="11" t="s">
        <v>1155</v>
      </c>
      <c r="G242" s="11" t="s">
        <v>590</v>
      </c>
      <c r="H242" s="11" t="s">
        <v>170</v>
      </c>
      <c r="I242" s="11" t="s">
        <v>54</v>
      </c>
      <c r="J242" s="11" t="s">
        <v>55</v>
      </c>
      <c r="K242" s="11" t="s">
        <v>65</v>
      </c>
      <c r="L242" s="12">
        <v>6</v>
      </c>
      <c r="M242" s="11" t="s">
        <v>1156</v>
      </c>
      <c r="N242" s="14">
        <v>2111</v>
      </c>
      <c r="O242" s="11" t="s">
        <v>67</v>
      </c>
      <c r="P242" s="11" t="s">
        <v>59</v>
      </c>
      <c r="Q242" s="14">
        <v>12</v>
      </c>
      <c r="R242" s="3">
        <f t="shared" ca="1" si="13"/>
        <v>0.85</v>
      </c>
      <c r="S242" s="3">
        <f t="shared" ca="1" si="14"/>
        <v>0.85</v>
      </c>
      <c r="T242" s="3">
        <f t="shared" ca="1" si="12"/>
        <v>1.0625</v>
      </c>
      <c r="U242" s="3">
        <f t="shared" ca="1" si="15"/>
        <v>0.90312499999999996</v>
      </c>
      <c r="V242" s="3">
        <f>RANK(X242,X1:X853,0)</f>
        <v>238</v>
      </c>
      <c r="W242" s="3">
        <v>278</v>
      </c>
      <c r="X242" s="47">
        <v>1.05</v>
      </c>
    </row>
    <row r="243" spans="1:24" ht="15.75" hidden="1" customHeight="1" x14ac:dyDescent="0.35">
      <c r="A243" s="46" t="s">
        <v>1157</v>
      </c>
      <c r="B243" s="11" t="s">
        <v>1158</v>
      </c>
      <c r="C243" s="11" t="s">
        <v>70</v>
      </c>
      <c r="D243" s="14">
        <v>26</v>
      </c>
      <c r="E243" s="44">
        <f ca="1">(NOW()-submain[[#This Row],[DOB]])/365</f>
        <v>52.114904382293254</v>
      </c>
      <c r="F243" s="11" t="s">
        <v>1159</v>
      </c>
      <c r="G243" s="11" t="s">
        <v>232</v>
      </c>
      <c r="H243" s="11" t="s">
        <v>126</v>
      </c>
      <c r="I243" s="11" t="s">
        <v>54</v>
      </c>
      <c r="J243" s="11" t="s">
        <v>55</v>
      </c>
      <c r="K243" s="11" t="s">
        <v>56</v>
      </c>
      <c r="L243" s="12">
        <v>10</v>
      </c>
      <c r="M243" s="11" t="s">
        <v>1160</v>
      </c>
      <c r="N243" s="14">
        <v>3021</v>
      </c>
      <c r="O243" s="11" t="s">
        <v>75</v>
      </c>
      <c r="P243" s="11" t="s">
        <v>59</v>
      </c>
      <c r="Q243" s="14">
        <v>8</v>
      </c>
      <c r="R243" s="3">
        <f t="shared" ca="1" si="13"/>
        <v>0.55000000000000004</v>
      </c>
      <c r="S243" s="3">
        <f t="shared" ca="1" si="14"/>
        <v>0.6875</v>
      </c>
      <c r="T243" s="3">
        <f t="shared" ca="1" si="12"/>
        <v>0.6875</v>
      </c>
      <c r="U243" s="3">
        <f t="shared" ca="1" si="15"/>
        <v>0.58437499999999998</v>
      </c>
      <c r="V243" s="3">
        <f>RANK(X243,X1:X853,0)</f>
        <v>242</v>
      </c>
      <c r="W243" s="3">
        <v>282</v>
      </c>
      <c r="X243" s="47">
        <v>1.0492187500000001</v>
      </c>
    </row>
    <row r="244" spans="1:24" ht="15.75" customHeight="1" x14ac:dyDescent="0.35">
      <c r="A244" s="46" t="s">
        <v>1161</v>
      </c>
      <c r="B244" s="11" t="s">
        <v>1162</v>
      </c>
      <c r="C244" s="11" t="s">
        <v>70</v>
      </c>
      <c r="D244" s="14">
        <v>37</v>
      </c>
      <c r="E244" s="44">
        <f ca="1">(NOW()-submain[[#This Row],[DOB]])/365</f>
        <v>45.572438628868596</v>
      </c>
      <c r="F244" s="13">
        <v>28582</v>
      </c>
      <c r="G244" s="11" t="s">
        <v>142</v>
      </c>
      <c r="H244" s="11" t="s">
        <v>53</v>
      </c>
      <c r="I244" s="11" t="s">
        <v>54</v>
      </c>
      <c r="J244" s="11" t="s">
        <v>55</v>
      </c>
      <c r="K244" s="11" t="s">
        <v>65</v>
      </c>
      <c r="L244" s="12">
        <v>19</v>
      </c>
      <c r="M244" s="11" t="s">
        <v>1163</v>
      </c>
      <c r="N244" s="14">
        <v>3350</v>
      </c>
      <c r="O244" s="11" t="s">
        <v>75</v>
      </c>
      <c r="P244" s="11" t="s">
        <v>59</v>
      </c>
      <c r="Q244" s="14">
        <v>2</v>
      </c>
      <c r="R244" s="3">
        <f t="shared" ca="1" si="13"/>
        <v>0.93</v>
      </c>
      <c r="S244" s="3">
        <f t="shared" ca="1" si="14"/>
        <v>0.93</v>
      </c>
      <c r="T244" s="3">
        <f t="shared" ca="1" si="12"/>
        <v>0.93</v>
      </c>
      <c r="U244" s="3">
        <f t="shared" ca="1" si="15"/>
        <v>0.79049999999999998</v>
      </c>
      <c r="V244" s="3">
        <f>RANK(X244,X1:X853,0)</f>
        <v>242</v>
      </c>
      <c r="W244" s="3">
        <v>282</v>
      </c>
      <c r="X244" s="47">
        <v>1.0492187500000001</v>
      </c>
    </row>
    <row r="245" spans="1:24" ht="15.75" hidden="1" customHeight="1" x14ac:dyDescent="0.35">
      <c r="A245" s="46" t="s">
        <v>1164</v>
      </c>
      <c r="B245" s="11" t="s">
        <v>1165</v>
      </c>
      <c r="C245" s="11" t="s">
        <v>50</v>
      </c>
      <c r="D245" s="14">
        <v>81</v>
      </c>
      <c r="E245" s="44">
        <f ca="1">(NOW()-submain[[#This Row],[DOB]])/365</f>
        <v>64.824493423389143</v>
      </c>
      <c r="F245" s="11" t="s">
        <v>1166</v>
      </c>
      <c r="G245" s="11" t="s">
        <v>174</v>
      </c>
      <c r="H245" s="11" t="s">
        <v>170</v>
      </c>
      <c r="I245" s="11" t="s">
        <v>54</v>
      </c>
      <c r="J245" s="11" t="s">
        <v>55</v>
      </c>
      <c r="K245" s="11" t="s">
        <v>65</v>
      </c>
      <c r="L245" s="12">
        <v>17</v>
      </c>
      <c r="M245" s="11" t="s">
        <v>1167</v>
      </c>
      <c r="N245" s="14">
        <v>4005</v>
      </c>
      <c r="O245" s="11" t="s">
        <v>58</v>
      </c>
      <c r="P245" s="11" t="s">
        <v>59</v>
      </c>
      <c r="Q245" s="14">
        <v>7</v>
      </c>
      <c r="R245" s="3">
        <f t="shared" ca="1" si="13"/>
        <v>1.04</v>
      </c>
      <c r="S245" s="3">
        <f t="shared" ca="1" si="14"/>
        <v>1.04</v>
      </c>
      <c r="T245" s="3">
        <f t="shared" ca="1" si="12"/>
        <v>1.3</v>
      </c>
      <c r="U245" s="3">
        <f t="shared" ca="1" si="15"/>
        <v>1.105</v>
      </c>
      <c r="V245" s="3">
        <f>RANK(X245,X1:X853,0)</f>
        <v>244</v>
      </c>
      <c r="W245" s="3">
        <v>284</v>
      </c>
      <c r="X245" s="47">
        <v>1.046875</v>
      </c>
    </row>
    <row r="246" spans="1:24" ht="15.75" hidden="1" customHeight="1" x14ac:dyDescent="0.35">
      <c r="A246" s="46" t="s">
        <v>1168</v>
      </c>
      <c r="B246" s="11" t="s">
        <v>1169</v>
      </c>
      <c r="C246" s="11" t="s">
        <v>70</v>
      </c>
      <c r="D246" s="14">
        <v>88</v>
      </c>
      <c r="E246" s="44">
        <f ca="1">(NOW()-submain[[#This Row],[DOB]])/365</f>
        <v>56.808055067224764</v>
      </c>
      <c r="F246" s="11" t="s">
        <v>1170</v>
      </c>
      <c r="G246" s="11" t="s">
        <v>622</v>
      </c>
      <c r="H246" s="11" t="s">
        <v>131</v>
      </c>
      <c r="I246" s="11" t="s">
        <v>54</v>
      </c>
      <c r="J246" s="11" t="s">
        <v>55</v>
      </c>
      <c r="K246" s="11" t="s">
        <v>65</v>
      </c>
      <c r="L246" s="12">
        <v>11</v>
      </c>
      <c r="M246" s="11" t="s">
        <v>1171</v>
      </c>
      <c r="N246" s="14">
        <v>4370</v>
      </c>
      <c r="O246" s="11" t="s">
        <v>58</v>
      </c>
      <c r="P246" s="11" t="s">
        <v>59</v>
      </c>
      <c r="Q246" s="14">
        <v>7</v>
      </c>
      <c r="R246" s="3">
        <f t="shared" ca="1" si="13"/>
        <v>0.55000000000000004</v>
      </c>
      <c r="S246" s="3">
        <f t="shared" ca="1" si="14"/>
        <v>0.55000000000000004</v>
      </c>
      <c r="T246" s="3">
        <f t="shared" ca="1" si="12"/>
        <v>0.6875</v>
      </c>
      <c r="U246" s="3">
        <f t="shared" ca="1" si="15"/>
        <v>0.58437499999999998</v>
      </c>
      <c r="V246" s="3">
        <f>RANK(X246,X1:X853,0)</f>
        <v>245</v>
      </c>
      <c r="W246" s="3">
        <v>285</v>
      </c>
      <c r="X246" s="47">
        <v>1.04125</v>
      </c>
    </row>
    <row r="247" spans="1:24" ht="15.75" hidden="1" customHeight="1" x14ac:dyDescent="0.35">
      <c r="A247" s="46" t="s">
        <v>1172</v>
      </c>
      <c r="B247" s="11" t="s">
        <v>1173</v>
      </c>
      <c r="C247" s="11" t="s">
        <v>50</v>
      </c>
      <c r="D247" s="14">
        <v>3</v>
      </c>
      <c r="E247" s="44">
        <f ca="1">(NOW()-submain[[#This Row],[DOB]])/365</f>
        <v>66.613534519279554</v>
      </c>
      <c r="F247" s="11" t="s">
        <v>1174</v>
      </c>
      <c r="G247" s="11" t="s">
        <v>277</v>
      </c>
      <c r="H247" s="11" t="s">
        <v>72</v>
      </c>
      <c r="I247" s="11" t="s">
        <v>91</v>
      </c>
      <c r="J247" s="11" t="s">
        <v>55</v>
      </c>
      <c r="K247" s="11" t="s">
        <v>56</v>
      </c>
      <c r="L247" s="12">
        <v>19</v>
      </c>
      <c r="M247" s="11" t="s">
        <v>1175</v>
      </c>
      <c r="N247" s="14">
        <v>2680</v>
      </c>
      <c r="O247" s="11" t="s">
        <v>67</v>
      </c>
      <c r="P247" s="11" t="s">
        <v>59</v>
      </c>
      <c r="Q247" s="14">
        <v>3</v>
      </c>
      <c r="R247" s="3">
        <f t="shared" ca="1" si="13"/>
        <v>0.84</v>
      </c>
      <c r="S247" s="3">
        <f t="shared" ca="1" si="14"/>
        <v>1.05</v>
      </c>
      <c r="T247" s="3">
        <f t="shared" ca="1" si="12"/>
        <v>1.05</v>
      </c>
      <c r="U247" s="3">
        <f t="shared" ca="1" si="15"/>
        <v>1.05</v>
      </c>
      <c r="V247" s="3">
        <f>RANK(X247,X1:X853,0)</f>
        <v>245</v>
      </c>
      <c r="W247" s="3">
        <v>285</v>
      </c>
      <c r="X247" s="47">
        <v>1.04125</v>
      </c>
    </row>
    <row r="248" spans="1:24" ht="15.75" hidden="1" customHeight="1" x14ac:dyDescent="0.35">
      <c r="A248" s="46" t="s">
        <v>1176</v>
      </c>
      <c r="B248" s="11" t="s">
        <v>1177</v>
      </c>
      <c r="C248" s="11" t="s">
        <v>50</v>
      </c>
      <c r="D248" s="14">
        <v>70</v>
      </c>
      <c r="E248" s="44">
        <f ca="1">(NOW()-submain[[#This Row],[DOB]])/365</f>
        <v>76.539561916539824</v>
      </c>
      <c r="F248" s="11" t="s">
        <v>1178</v>
      </c>
      <c r="G248" s="11" t="s">
        <v>875</v>
      </c>
      <c r="H248" s="11" t="s">
        <v>262</v>
      </c>
      <c r="I248" s="11" t="s">
        <v>73</v>
      </c>
      <c r="J248" s="11" t="s">
        <v>55</v>
      </c>
      <c r="K248" s="11" t="s">
        <v>65</v>
      </c>
      <c r="L248" s="12">
        <v>13</v>
      </c>
      <c r="M248" s="11" t="s">
        <v>1179</v>
      </c>
      <c r="N248" s="14">
        <v>4659</v>
      </c>
      <c r="O248" s="11" t="s">
        <v>58</v>
      </c>
      <c r="P248" s="11" t="s">
        <v>59</v>
      </c>
      <c r="Q248" s="14">
        <v>8</v>
      </c>
      <c r="R248" s="3">
        <f t="shared" ca="1" si="13"/>
        <v>1</v>
      </c>
      <c r="S248" s="3">
        <f t="shared" ca="1" si="14"/>
        <v>1</v>
      </c>
      <c r="T248" s="3">
        <f t="shared" ca="1" si="12"/>
        <v>1</v>
      </c>
      <c r="U248" s="3">
        <f t="shared" ca="1" si="15"/>
        <v>1</v>
      </c>
      <c r="V248" s="3">
        <f>RANK(X248,X1:X853,0)</f>
        <v>247</v>
      </c>
      <c r="W248" s="3">
        <v>287</v>
      </c>
      <c r="X248" s="47">
        <v>1.04</v>
      </c>
    </row>
    <row r="249" spans="1:24" ht="15.75" hidden="1" customHeight="1" x14ac:dyDescent="0.35">
      <c r="A249" s="46" t="s">
        <v>1180</v>
      </c>
      <c r="B249" s="11" t="s">
        <v>1181</v>
      </c>
      <c r="C249" s="11" t="s">
        <v>70</v>
      </c>
      <c r="D249" s="14">
        <v>2</v>
      </c>
      <c r="E249" s="44">
        <f ca="1">(NOW()-submain[[#This Row],[DOB]])/365</f>
        <v>64.846411231608329</v>
      </c>
      <c r="F249" s="11" t="s">
        <v>1182</v>
      </c>
      <c r="G249" s="11" t="s">
        <v>934</v>
      </c>
      <c r="H249" s="11" t="s">
        <v>170</v>
      </c>
      <c r="I249" s="11" t="s">
        <v>73</v>
      </c>
      <c r="J249" s="11" t="s">
        <v>55</v>
      </c>
      <c r="K249" s="11" t="s">
        <v>65</v>
      </c>
      <c r="L249" s="12">
        <v>6</v>
      </c>
      <c r="M249" s="11" t="s">
        <v>1183</v>
      </c>
      <c r="N249" s="14">
        <v>4218</v>
      </c>
      <c r="O249" s="11" t="s">
        <v>58</v>
      </c>
      <c r="P249" s="11" t="s">
        <v>59</v>
      </c>
      <c r="Q249" s="14">
        <v>10</v>
      </c>
      <c r="R249" s="3">
        <f t="shared" ca="1" si="13"/>
        <v>0.71</v>
      </c>
      <c r="S249" s="3">
        <f t="shared" ca="1" si="14"/>
        <v>0.71</v>
      </c>
      <c r="T249" s="3">
        <f t="shared" ca="1" si="12"/>
        <v>0.88749999999999996</v>
      </c>
      <c r="U249" s="3">
        <f t="shared" ca="1" si="15"/>
        <v>0.88749999999999996</v>
      </c>
      <c r="V249" s="3">
        <f>RANK(X249,X1:X853,0)</f>
        <v>247</v>
      </c>
      <c r="W249" s="3">
        <v>287</v>
      </c>
      <c r="X249" s="47">
        <v>1.04</v>
      </c>
    </row>
    <row r="250" spans="1:24" ht="15.75" hidden="1" customHeight="1" x14ac:dyDescent="0.35">
      <c r="A250" s="46" t="s">
        <v>1184</v>
      </c>
      <c r="B250" s="11" t="s">
        <v>1185</v>
      </c>
      <c r="C250" s="11" t="s">
        <v>70</v>
      </c>
      <c r="D250" s="14">
        <v>96</v>
      </c>
      <c r="E250" s="44">
        <f ca="1">(NOW()-submain[[#This Row],[DOB]])/365</f>
        <v>47.523123560375446</v>
      </c>
      <c r="F250" s="11" t="s">
        <v>1186</v>
      </c>
      <c r="G250" s="11" t="s">
        <v>800</v>
      </c>
      <c r="H250" s="11" t="s">
        <v>102</v>
      </c>
      <c r="I250" s="11" t="s">
        <v>73</v>
      </c>
      <c r="J250" s="11" t="s">
        <v>55</v>
      </c>
      <c r="K250" s="11" t="s">
        <v>56</v>
      </c>
      <c r="L250" s="12">
        <v>9</v>
      </c>
      <c r="M250" s="11" t="s">
        <v>1187</v>
      </c>
      <c r="N250" s="14">
        <v>2770</v>
      </c>
      <c r="O250" s="11" t="s">
        <v>67</v>
      </c>
      <c r="P250" s="11" t="s">
        <v>59</v>
      </c>
      <c r="Q250" s="14">
        <v>7</v>
      </c>
      <c r="R250" s="3">
        <f t="shared" ca="1" si="13"/>
        <v>0.43</v>
      </c>
      <c r="S250" s="3">
        <f t="shared" ca="1" si="14"/>
        <v>0.53749999999999998</v>
      </c>
      <c r="T250" s="3">
        <f t="shared" ca="1" si="12"/>
        <v>0.671875</v>
      </c>
      <c r="U250" s="3">
        <f t="shared" ca="1" si="15"/>
        <v>0.671875</v>
      </c>
      <c r="V250" s="3">
        <f>RANK(X250,X1:X853,0)</f>
        <v>249</v>
      </c>
      <c r="W250" s="3">
        <v>289</v>
      </c>
      <c r="X250" s="47">
        <v>1.0375000000000001</v>
      </c>
    </row>
    <row r="251" spans="1:24" ht="15.75" hidden="1" customHeight="1" x14ac:dyDescent="0.35">
      <c r="A251" s="46" t="s">
        <v>1188</v>
      </c>
      <c r="B251" s="11" t="s">
        <v>1189</v>
      </c>
      <c r="C251" s="11" t="s">
        <v>50</v>
      </c>
      <c r="D251" s="14">
        <v>50</v>
      </c>
      <c r="E251" s="44">
        <f ca="1">(NOW()-submain[[#This Row],[DOB]])/365</f>
        <v>32.947781094622023</v>
      </c>
      <c r="F251" s="11" t="s">
        <v>1190</v>
      </c>
      <c r="G251" s="11" t="s">
        <v>672</v>
      </c>
      <c r="H251" s="11" t="s">
        <v>53</v>
      </c>
      <c r="I251" s="11" t="s">
        <v>91</v>
      </c>
      <c r="J251" s="11" t="s">
        <v>55</v>
      </c>
      <c r="K251" s="11" t="s">
        <v>56</v>
      </c>
      <c r="L251" s="12">
        <v>10</v>
      </c>
      <c r="M251" s="11" t="s">
        <v>1191</v>
      </c>
      <c r="N251" s="14">
        <v>3012</v>
      </c>
      <c r="O251" s="11" t="s">
        <v>75</v>
      </c>
      <c r="P251" s="11" t="s">
        <v>59</v>
      </c>
      <c r="Q251" s="14">
        <v>1</v>
      </c>
      <c r="R251" s="3">
        <f t="shared" ca="1" si="13"/>
        <v>0.64</v>
      </c>
      <c r="S251" s="3">
        <f t="shared" ca="1" si="14"/>
        <v>0.8</v>
      </c>
      <c r="T251" s="3">
        <f t="shared" ca="1" si="12"/>
        <v>0.8</v>
      </c>
      <c r="U251" s="3">
        <f t="shared" ca="1" si="15"/>
        <v>0.8</v>
      </c>
      <c r="V251" s="3">
        <f>RANK(X251,X1:X853,0)</f>
        <v>249</v>
      </c>
      <c r="W251" s="3">
        <v>289</v>
      </c>
      <c r="X251" s="47">
        <v>1.0375000000000001</v>
      </c>
    </row>
    <row r="252" spans="1:24" ht="15.75" hidden="1" customHeight="1" x14ac:dyDescent="0.35">
      <c r="A252" s="46" t="s">
        <v>1192</v>
      </c>
      <c r="B252" s="11" t="s">
        <v>1193</v>
      </c>
      <c r="C252" s="11" t="s">
        <v>70</v>
      </c>
      <c r="D252" s="14">
        <v>95</v>
      </c>
      <c r="E252" s="44">
        <f ca="1">(NOW()-submain[[#This Row],[DOB]])/365</f>
        <v>42.399835889142572</v>
      </c>
      <c r="F252" s="11" t="s">
        <v>1194</v>
      </c>
      <c r="G252" s="11" t="s">
        <v>1195</v>
      </c>
      <c r="H252" s="11" t="s">
        <v>170</v>
      </c>
      <c r="I252" s="11" t="s">
        <v>91</v>
      </c>
      <c r="J252" s="11" t="s">
        <v>55</v>
      </c>
      <c r="K252" s="11" t="s">
        <v>65</v>
      </c>
      <c r="L252" s="12">
        <v>12</v>
      </c>
      <c r="M252" s="11" t="s">
        <v>1196</v>
      </c>
      <c r="N252" s="14">
        <v>2019</v>
      </c>
      <c r="O252" s="11" t="s">
        <v>67</v>
      </c>
      <c r="P252" s="11" t="s">
        <v>59</v>
      </c>
      <c r="Q252" s="14">
        <v>11</v>
      </c>
      <c r="R252" s="3">
        <f t="shared" ca="1" si="13"/>
        <v>0.53</v>
      </c>
      <c r="S252" s="3">
        <f t="shared" ca="1" si="14"/>
        <v>0.53</v>
      </c>
      <c r="T252" s="3">
        <f t="shared" ca="1" si="12"/>
        <v>0.66250000000000009</v>
      </c>
      <c r="U252" s="3">
        <f t="shared" ca="1" si="15"/>
        <v>0.66250000000000009</v>
      </c>
      <c r="V252" s="3">
        <f>RANK(X252,X1:X853,0)</f>
        <v>251</v>
      </c>
      <c r="W252" s="3">
        <v>291</v>
      </c>
      <c r="X252" s="47">
        <v>1.0359375</v>
      </c>
    </row>
    <row r="253" spans="1:24" ht="15.75" hidden="1" customHeight="1" x14ac:dyDescent="0.35">
      <c r="A253" s="46" t="s">
        <v>1197</v>
      </c>
      <c r="B253" s="11" t="s">
        <v>1198</v>
      </c>
      <c r="C253" s="11" t="s">
        <v>50</v>
      </c>
      <c r="D253" s="14">
        <v>15</v>
      </c>
      <c r="E253" s="44">
        <f ca="1">(NOW()-submain[[#This Row],[DOB]])/365</f>
        <v>51.24915095763572</v>
      </c>
      <c r="F253" s="11" t="s">
        <v>1199</v>
      </c>
      <c r="G253" s="11" t="s">
        <v>1060</v>
      </c>
      <c r="H253" s="11" t="s">
        <v>53</v>
      </c>
      <c r="I253" s="11" t="s">
        <v>73</v>
      </c>
      <c r="J253" s="11" t="s">
        <v>55</v>
      </c>
      <c r="K253" s="11" t="s">
        <v>65</v>
      </c>
      <c r="L253" s="12">
        <v>9</v>
      </c>
      <c r="M253" s="11" t="s">
        <v>1200</v>
      </c>
      <c r="N253" s="14">
        <v>3199</v>
      </c>
      <c r="O253" s="11" t="s">
        <v>75</v>
      </c>
      <c r="P253" s="11" t="s">
        <v>59</v>
      </c>
      <c r="Q253" s="14">
        <v>8</v>
      </c>
      <c r="R253" s="3">
        <f t="shared" ca="1" si="13"/>
        <v>0.94</v>
      </c>
      <c r="S253" s="3">
        <f t="shared" ca="1" si="14"/>
        <v>0.94</v>
      </c>
      <c r="T253" s="3">
        <f t="shared" ca="1" si="12"/>
        <v>0.94</v>
      </c>
      <c r="U253" s="3">
        <f t="shared" ca="1" si="15"/>
        <v>0.94</v>
      </c>
      <c r="V253" s="3">
        <f>RANK(X253,X1:X853,0)</f>
        <v>251</v>
      </c>
      <c r="W253" s="3">
        <v>291</v>
      </c>
      <c r="X253" s="47">
        <v>1.0359375</v>
      </c>
    </row>
    <row r="254" spans="1:24" ht="15.75" hidden="1" customHeight="1" x14ac:dyDescent="0.35">
      <c r="A254" s="46" t="s">
        <v>1201</v>
      </c>
      <c r="B254" s="11" t="s">
        <v>1202</v>
      </c>
      <c r="C254" s="11" t="s">
        <v>50</v>
      </c>
      <c r="D254" s="14">
        <v>89</v>
      </c>
      <c r="E254" s="44">
        <f ca="1">(NOW()-submain[[#This Row],[DOB]])/365</f>
        <v>64.903945478183672</v>
      </c>
      <c r="F254" s="11" t="s">
        <v>1203</v>
      </c>
      <c r="G254" s="11" t="s">
        <v>898</v>
      </c>
      <c r="H254" s="11" t="s">
        <v>170</v>
      </c>
      <c r="I254" s="11" t="s">
        <v>73</v>
      </c>
      <c r="J254" s="11" t="s">
        <v>55</v>
      </c>
      <c r="K254" s="11" t="s">
        <v>65</v>
      </c>
      <c r="L254" s="12">
        <v>20</v>
      </c>
      <c r="M254" s="11" t="s">
        <v>1204</v>
      </c>
      <c r="N254" s="14">
        <v>3165</v>
      </c>
      <c r="O254" s="11" t="s">
        <v>75</v>
      </c>
      <c r="P254" s="11" t="s">
        <v>59</v>
      </c>
      <c r="Q254" s="14">
        <v>6</v>
      </c>
      <c r="R254" s="3">
        <f t="shared" ca="1" si="13"/>
        <v>0.49</v>
      </c>
      <c r="S254" s="3">
        <f t="shared" ca="1" si="14"/>
        <v>0.49</v>
      </c>
      <c r="T254" s="3">
        <f t="shared" ca="1" si="12"/>
        <v>0.61250000000000004</v>
      </c>
      <c r="U254" s="3">
        <f t="shared" ca="1" si="15"/>
        <v>0.61250000000000004</v>
      </c>
      <c r="V254" s="3">
        <f>RANK(X254,X1:X853,0)</f>
        <v>251</v>
      </c>
      <c r="W254" s="3">
        <v>291</v>
      </c>
      <c r="X254" s="47">
        <v>1.0359375</v>
      </c>
    </row>
    <row r="255" spans="1:24" ht="15.75" hidden="1" customHeight="1" x14ac:dyDescent="0.35">
      <c r="A255" s="46" t="s">
        <v>1205</v>
      </c>
      <c r="B255" s="11" t="s">
        <v>1206</v>
      </c>
      <c r="C255" s="11" t="s">
        <v>70</v>
      </c>
      <c r="D255" s="14">
        <v>88</v>
      </c>
      <c r="E255" s="44">
        <f ca="1">(NOW()-submain[[#This Row],[DOB]])/365</f>
        <v>60.476548217909695</v>
      </c>
      <c r="F255" s="11" t="s">
        <v>1207</v>
      </c>
      <c r="G255" s="11" t="s">
        <v>142</v>
      </c>
      <c r="H255" s="11" t="s">
        <v>131</v>
      </c>
      <c r="I255" s="11" t="s">
        <v>54</v>
      </c>
      <c r="J255" s="11" t="s">
        <v>55</v>
      </c>
      <c r="K255" s="11" t="s">
        <v>56</v>
      </c>
      <c r="L255" s="12">
        <v>6</v>
      </c>
      <c r="M255" s="11" t="s">
        <v>1208</v>
      </c>
      <c r="N255" s="14">
        <v>3082</v>
      </c>
      <c r="O255" s="11" t="s">
        <v>75</v>
      </c>
      <c r="P255" s="11" t="s">
        <v>59</v>
      </c>
      <c r="Q255" s="14">
        <v>7</v>
      </c>
      <c r="R255" s="3">
        <f t="shared" ca="1" si="13"/>
        <v>0.71</v>
      </c>
      <c r="S255" s="3">
        <f t="shared" ca="1" si="14"/>
        <v>0.88749999999999996</v>
      </c>
      <c r="T255" s="3">
        <f t="shared" ca="1" si="12"/>
        <v>1.109375</v>
      </c>
      <c r="U255" s="3">
        <f t="shared" ca="1" si="15"/>
        <v>0.94296875000000002</v>
      </c>
      <c r="V255" s="3">
        <f>RANK(X255,X1:X853,0)</f>
        <v>251</v>
      </c>
      <c r="W255" s="3">
        <v>291</v>
      </c>
      <c r="X255" s="47">
        <v>1.0359375</v>
      </c>
    </row>
    <row r="256" spans="1:24" ht="15.75" hidden="1" customHeight="1" x14ac:dyDescent="0.35">
      <c r="A256" s="46" t="s">
        <v>1209</v>
      </c>
      <c r="B256" s="11" t="s">
        <v>1210</v>
      </c>
      <c r="C256" s="11" t="s">
        <v>50</v>
      </c>
      <c r="D256" s="14">
        <v>36</v>
      </c>
      <c r="E256" s="44">
        <f ca="1">(NOW()-submain[[#This Row],[DOB]])/365</f>
        <v>43.736822190512434</v>
      </c>
      <c r="F256" s="11" t="s">
        <v>1211</v>
      </c>
      <c r="G256" s="11" t="s">
        <v>1212</v>
      </c>
      <c r="H256" s="11" t="s">
        <v>72</v>
      </c>
      <c r="I256" s="11" t="s">
        <v>54</v>
      </c>
      <c r="J256" s="11" t="s">
        <v>55</v>
      </c>
      <c r="K256" s="11" t="s">
        <v>65</v>
      </c>
      <c r="L256" s="12">
        <v>4</v>
      </c>
      <c r="M256" s="11" t="s">
        <v>1213</v>
      </c>
      <c r="N256" s="14">
        <v>4208</v>
      </c>
      <c r="O256" s="11" t="s">
        <v>58</v>
      </c>
      <c r="P256" s="11" t="s">
        <v>59</v>
      </c>
      <c r="Q256" s="14">
        <v>8</v>
      </c>
      <c r="R256" s="3">
        <f t="shared" ca="1" si="13"/>
        <v>0.56999999999999995</v>
      </c>
      <c r="S256" s="3">
        <f t="shared" ca="1" si="14"/>
        <v>0.56999999999999995</v>
      </c>
      <c r="T256" s="3">
        <f t="shared" ca="1" si="12"/>
        <v>0.56999999999999995</v>
      </c>
      <c r="U256" s="3">
        <f t="shared" ca="1" si="15"/>
        <v>0.48449999999999993</v>
      </c>
      <c r="V256" s="3">
        <f>RANK(X256,X1:X853,0)</f>
        <v>255</v>
      </c>
      <c r="W256" s="3">
        <v>295</v>
      </c>
      <c r="X256" s="47">
        <v>1.03125</v>
      </c>
    </row>
    <row r="257" spans="1:24" ht="15.75" hidden="1" customHeight="1" x14ac:dyDescent="0.35">
      <c r="A257" s="46" t="s">
        <v>1214</v>
      </c>
      <c r="B257" s="11" t="s">
        <v>1215</v>
      </c>
      <c r="C257" s="11" t="s">
        <v>70</v>
      </c>
      <c r="D257" s="14">
        <v>68</v>
      </c>
      <c r="E257" s="44">
        <f ca="1">(NOW()-submain[[#This Row],[DOB]])/365</f>
        <v>35.736822190512434</v>
      </c>
      <c r="F257" s="11" t="s">
        <v>1216</v>
      </c>
      <c r="G257" s="11" t="s">
        <v>307</v>
      </c>
      <c r="H257" s="11" t="s">
        <v>72</v>
      </c>
      <c r="I257" s="11" t="s">
        <v>54</v>
      </c>
      <c r="J257" s="11" t="s">
        <v>55</v>
      </c>
      <c r="K257" s="11" t="s">
        <v>56</v>
      </c>
      <c r="L257" s="12">
        <v>5</v>
      </c>
      <c r="M257" s="11" t="s">
        <v>1217</v>
      </c>
      <c r="N257" s="14">
        <v>2795</v>
      </c>
      <c r="O257" s="11" t="s">
        <v>67</v>
      </c>
      <c r="P257" s="11" t="s">
        <v>59</v>
      </c>
      <c r="Q257" s="14">
        <v>7</v>
      </c>
      <c r="R257" s="3">
        <f t="shared" ca="1" si="13"/>
        <v>0.42</v>
      </c>
      <c r="S257" s="3">
        <f t="shared" ca="1" si="14"/>
        <v>0.52500000000000002</v>
      </c>
      <c r="T257" s="3">
        <f t="shared" ca="1" si="12"/>
        <v>0.52500000000000002</v>
      </c>
      <c r="U257" s="3">
        <f t="shared" ca="1" si="15"/>
        <v>0.44624999999999998</v>
      </c>
      <c r="V257" s="3">
        <f>RANK(X257,X1:X853,0)</f>
        <v>255</v>
      </c>
      <c r="W257" s="3">
        <v>295</v>
      </c>
      <c r="X257" s="47">
        <v>1.03125</v>
      </c>
    </row>
    <row r="258" spans="1:24" ht="15.75" hidden="1" customHeight="1" x14ac:dyDescent="0.35">
      <c r="A258" s="46" t="s">
        <v>1218</v>
      </c>
      <c r="B258" s="11" t="s">
        <v>1219</v>
      </c>
      <c r="C258" s="11" t="s">
        <v>50</v>
      </c>
      <c r="D258" s="14">
        <v>97</v>
      </c>
      <c r="E258" s="44">
        <f ca="1">(NOW()-submain[[#This Row],[DOB]])/365</f>
        <v>58.673808491882298</v>
      </c>
      <c r="F258" s="11" t="s">
        <v>1220</v>
      </c>
      <c r="G258" s="11" t="s">
        <v>179</v>
      </c>
      <c r="H258" s="11" t="s">
        <v>72</v>
      </c>
      <c r="I258" s="11" t="s">
        <v>54</v>
      </c>
      <c r="J258" s="11" t="s">
        <v>55</v>
      </c>
      <c r="K258" s="11" t="s">
        <v>56</v>
      </c>
      <c r="L258" s="12">
        <v>4</v>
      </c>
      <c r="M258" s="11" t="s">
        <v>1221</v>
      </c>
      <c r="N258" s="14">
        <v>2148</v>
      </c>
      <c r="O258" s="11" t="s">
        <v>67</v>
      </c>
      <c r="P258" s="11" t="s">
        <v>59</v>
      </c>
      <c r="Q258" s="14">
        <v>8</v>
      </c>
      <c r="R258" s="3">
        <f t="shared" ca="1" si="13"/>
        <v>0.41</v>
      </c>
      <c r="S258" s="3">
        <f t="shared" ca="1" si="14"/>
        <v>0.51249999999999996</v>
      </c>
      <c r="T258" s="3">
        <f t="shared" ref="T258:T321" ca="1" si="16">S258*(IF(OR(VALUE(Q258)&gt;8,VALUE(D258)&gt;80),1.25,1))</f>
        <v>0.640625</v>
      </c>
      <c r="U258" s="3">
        <f t="shared" ca="1" si="15"/>
        <v>0.54453125000000002</v>
      </c>
      <c r="V258" s="3">
        <f>RANK(X258,X1:X853,0)</f>
        <v>257</v>
      </c>
      <c r="W258" s="3">
        <v>297</v>
      </c>
      <c r="X258" s="47">
        <v>1.0306249999999999</v>
      </c>
    </row>
    <row r="259" spans="1:24" ht="15.75" hidden="1" customHeight="1" x14ac:dyDescent="0.35">
      <c r="A259" s="46" t="s">
        <v>1223</v>
      </c>
      <c r="B259" s="11" t="s">
        <v>1224</v>
      </c>
      <c r="C259" s="11" t="s">
        <v>70</v>
      </c>
      <c r="D259" s="14">
        <v>59</v>
      </c>
      <c r="E259" s="44">
        <f ca="1">(NOW()-submain[[#This Row],[DOB]])/365</f>
        <v>76.076548217909689</v>
      </c>
      <c r="F259" s="11" t="s">
        <v>1225</v>
      </c>
      <c r="G259" s="11" t="s">
        <v>417</v>
      </c>
      <c r="H259" s="11" t="s">
        <v>102</v>
      </c>
      <c r="I259" s="11" t="s">
        <v>54</v>
      </c>
      <c r="J259" s="11" t="s">
        <v>55</v>
      </c>
      <c r="K259" s="11" t="s">
        <v>65</v>
      </c>
      <c r="L259" s="12">
        <v>17</v>
      </c>
      <c r="M259" s="11" t="s">
        <v>1226</v>
      </c>
      <c r="N259" s="14">
        <v>2007</v>
      </c>
      <c r="O259" s="11" t="s">
        <v>67</v>
      </c>
      <c r="P259" s="11" t="s">
        <v>59</v>
      </c>
      <c r="Q259" s="14">
        <v>11</v>
      </c>
      <c r="R259" s="3">
        <f t="shared" ca="1" si="13"/>
        <v>1.08</v>
      </c>
      <c r="S259" s="3">
        <f t="shared" ca="1" si="14"/>
        <v>1.08</v>
      </c>
      <c r="T259" s="3">
        <f t="shared" ca="1" si="16"/>
        <v>1.35</v>
      </c>
      <c r="U259" s="3">
        <f t="shared" ca="1" si="15"/>
        <v>1.1475</v>
      </c>
      <c r="V259" s="3">
        <f>RANK(X259,X1:X853,0)</f>
        <v>257</v>
      </c>
      <c r="W259" s="3">
        <v>297</v>
      </c>
      <c r="X259" s="47">
        <v>1.0306249999999999</v>
      </c>
    </row>
    <row r="260" spans="1:24" ht="15.75" hidden="1" customHeight="1" x14ac:dyDescent="0.35">
      <c r="A260" s="46" t="s">
        <v>1227</v>
      </c>
      <c r="B260" s="11" t="s">
        <v>1228</v>
      </c>
      <c r="C260" s="11" t="s">
        <v>50</v>
      </c>
      <c r="D260" s="14">
        <v>39</v>
      </c>
      <c r="E260" s="44">
        <f ca="1">(NOW()-submain[[#This Row],[DOB]])/365</f>
        <v>35.791616711060378</v>
      </c>
      <c r="F260" s="11" t="s">
        <v>1229</v>
      </c>
      <c r="G260" s="11" t="s">
        <v>1230</v>
      </c>
      <c r="H260" s="11" t="s">
        <v>102</v>
      </c>
      <c r="I260" s="11" t="s">
        <v>54</v>
      </c>
      <c r="J260" s="11" t="s">
        <v>55</v>
      </c>
      <c r="K260" s="11" t="s">
        <v>56</v>
      </c>
      <c r="L260" s="12">
        <v>10</v>
      </c>
      <c r="M260" s="11" t="s">
        <v>1231</v>
      </c>
      <c r="N260" s="14">
        <v>4019</v>
      </c>
      <c r="O260" s="11" t="s">
        <v>58</v>
      </c>
      <c r="P260" s="11" t="s">
        <v>59</v>
      </c>
      <c r="Q260" s="14">
        <v>5</v>
      </c>
      <c r="R260" s="3">
        <f t="shared" ca="1" si="13"/>
        <v>0.69</v>
      </c>
      <c r="S260" s="3">
        <f t="shared" ca="1" si="14"/>
        <v>0.86249999999999993</v>
      </c>
      <c r="T260" s="3">
        <f t="shared" ca="1" si="16"/>
        <v>0.86249999999999993</v>
      </c>
      <c r="U260" s="3">
        <f t="shared" ca="1" si="15"/>
        <v>0.73312499999999992</v>
      </c>
      <c r="V260" s="3">
        <f>RANK(X260,X1:X853,0)</f>
        <v>257</v>
      </c>
      <c r="W260" s="3">
        <v>297</v>
      </c>
      <c r="X260" s="47">
        <v>1.0306249999999999</v>
      </c>
    </row>
    <row r="261" spans="1:24" ht="15.75" hidden="1" customHeight="1" x14ac:dyDescent="0.35">
      <c r="A261" s="46" t="s">
        <v>655</v>
      </c>
      <c r="B261" s="11" t="s">
        <v>1232</v>
      </c>
      <c r="C261" s="11" t="s">
        <v>70</v>
      </c>
      <c r="D261" s="14">
        <v>97</v>
      </c>
      <c r="E261" s="44">
        <f ca="1">(NOW()-submain[[#This Row],[DOB]])/365</f>
        <v>30.208055067224763</v>
      </c>
      <c r="F261" s="11" t="s">
        <v>1233</v>
      </c>
      <c r="G261" s="11" t="s">
        <v>256</v>
      </c>
      <c r="H261" s="11" t="s">
        <v>72</v>
      </c>
      <c r="I261" s="11" t="s">
        <v>54</v>
      </c>
      <c r="J261" s="11" t="s">
        <v>55</v>
      </c>
      <c r="K261" s="11" t="s">
        <v>65</v>
      </c>
      <c r="L261" s="12">
        <v>7</v>
      </c>
      <c r="M261" s="11" t="s">
        <v>1234</v>
      </c>
      <c r="N261" s="14">
        <v>3167</v>
      </c>
      <c r="O261" s="11" t="s">
        <v>75</v>
      </c>
      <c r="P261" s="11" t="s">
        <v>59</v>
      </c>
      <c r="Q261" s="14">
        <v>9</v>
      </c>
      <c r="R261" s="3">
        <f t="shared" ca="1" si="13"/>
        <v>0.6</v>
      </c>
      <c r="S261" s="3">
        <f t="shared" ca="1" si="14"/>
        <v>0.6</v>
      </c>
      <c r="T261" s="3">
        <f t="shared" ca="1" si="16"/>
        <v>0.75</v>
      </c>
      <c r="U261" s="3">
        <f t="shared" ca="1" si="15"/>
        <v>0.63749999999999996</v>
      </c>
      <c r="V261" s="3">
        <f>RANK(X261,X1:X853,0)</f>
        <v>260</v>
      </c>
      <c r="W261" s="3">
        <v>302</v>
      </c>
      <c r="X261" s="47">
        <v>1.03</v>
      </c>
    </row>
    <row r="262" spans="1:24" ht="15.75" hidden="1" customHeight="1" x14ac:dyDescent="0.35">
      <c r="A262" s="46" t="s">
        <v>1235</v>
      </c>
      <c r="B262" s="11" t="s">
        <v>1236</v>
      </c>
      <c r="C262" s="11" t="s">
        <v>50</v>
      </c>
      <c r="D262" s="14">
        <v>79</v>
      </c>
      <c r="E262" s="44">
        <f ca="1">(NOW()-submain[[#This Row],[DOB]])/365</f>
        <v>42.227233149416541</v>
      </c>
      <c r="F262" s="11" t="s">
        <v>1237</v>
      </c>
      <c r="G262" s="11" t="s">
        <v>1238</v>
      </c>
      <c r="H262" s="11" t="s">
        <v>131</v>
      </c>
      <c r="I262" s="11" t="s">
        <v>73</v>
      </c>
      <c r="J262" s="11" t="s">
        <v>55</v>
      </c>
      <c r="K262" s="11" t="s">
        <v>56</v>
      </c>
      <c r="L262" s="12">
        <v>11</v>
      </c>
      <c r="M262" s="11" t="s">
        <v>1239</v>
      </c>
      <c r="N262" s="14">
        <v>2026</v>
      </c>
      <c r="O262" s="11" t="s">
        <v>67</v>
      </c>
      <c r="P262" s="11" t="s">
        <v>59</v>
      </c>
      <c r="Q262" s="14">
        <v>12</v>
      </c>
      <c r="R262" s="3">
        <f t="shared" ca="1" si="13"/>
        <v>0.89</v>
      </c>
      <c r="S262" s="3">
        <f t="shared" ca="1" si="14"/>
        <v>1.1125</v>
      </c>
      <c r="T262" s="3">
        <f t="shared" ca="1" si="16"/>
        <v>1.390625</v>
      </c>
      <c r="U262" s="3">
        <f t="shared" ca="1" si="15"/>
        <v>1.390625</v>
      </c>
      <c r="V262" s="3">
        <f>RANK(X262,X1:X853,0)</f>
        <v>260</v>
      </c>
      <c r="W262" s="3">
        <v>302</v>
      </c>
      <c r="X262" s="47">
        <v>1.03</v>
      </c>
    </row>
    <row r="263" spans="1:24" ht="15.75" hidden="1" customHeight="1" x14ac:dyDescent="0.35">
      <c r="A263" s="46" t="s">
        <v>1240</v>
      </c>
      <c r="B263" s="11" t="s">
        <v>1241</v>
      </c>
      <c r="C263" s="11" t="s">
        <v>70</v>
      </c>
      <c r="D263" s="14">
        <v>56</v>
      </c>
      <c r="E263" s="44">
        <f ca="1">(NOW()-submain[[#This Row],[DOB]])/365</f>
        <v>74.460109861745309</v>
      </c>
      <c r="F263" s="11" t="s">
        <v>1242</v>
      </c>
      <c r="G263" s="11" t="s">
        <v>179</v>
      </c>
      <c r="H263" s="11" t="s">
        <v>170</v>
      </c>
      <c r="I263" s="11" t="s">
        <v>73</v>
      </c>
      <c r="J263" s="11" t="s">
        <v>55</v>
      </c>
      <c r="K263" s="11" t="s">
        <v>65</v>
      </c>
      <c r="L263" s="12">
        <v>11</v>
      </c>
      <c r="M263" s="11" t="s">
        <v>1243</v>
      </c>
      <c r="N263" s="14">
        <v>2076</v>
      </c>
      <c r="O263" s="11" t="s">
        <v>67</v>
      </c>
      <c r="P263" s="11" t="s">
        <v>59</v>
      </c>
      <c r="Q263" s="14">
        <v>11</v>
      </c>
      <c r="R263" s="3">
        <f t="shared" ca="1" si="13"/>
        <v>1</v>
      </c>
      <c r="S263" s="3">
        <f t="shared" ca="1" si="14"/>
        <v>1</v>
      </c>
      <c r="T263" s="3">
        <f t="shared" ca="1" si="16"/>
        <v>1.25</v>
      </c>
      <c r="U263" s="3">
        <f t="shared" ca="1" si="15"/>
        <v>1.25</v>
      </c>
      <c r="V263" s="3">
        <f>RANK(X263,X1:X853,0)</f>
        <v>262</v>
      </c>
      <c r="W263" s="3">
        <v>304</v>
      </c>
      <c r="X263" s="47">
        <v>1.0249999999999999</v>
      </c>
    </row>
    <row r="264" spans="1:24" ht="15.75" hidden="1" customHeight="1" x14ac:dyDescent="0.35">
      <c r="A264" s="46" t="s">
        <v>1244</v>
      </c>
      <c r="B264" s="11" t="s">
        <v>1245</v>
      </c>
      <c r="C264" s="11" t="s">
        <v>70</v>
      </c>
      <c r="D264" s="14">
        <v>42</v>
      </c>
      <c r="E264" s="44">
        <f ca="1">(NOW()-submain[[#This Row],[DOB]])/365</f>
        <v>68.298466026128864</v>
      </c>
      <c r="F264" s="11" t="s">
        <v>1246</v>
      </c>
      <c r="G264" s="11" t="s">
        <v>169</v>
      </c>
      <c r="H264" s="11" t="s">
        <v>72</v>
      </c>
      <c r="I264" s="11" t="s">
        <v>91</v>
      </c>
      <c r="J264" s="11" t="s">
        <v>55</v>
      </c>
      <c r="K264" s="11" t="s">
        <v>56</v>
      </c>
      <c r="L264" s="12">
        <v>13</v>
      </c>
      <c r="M264" s="11" t="s">
        <v>1247</v>
      </c>
      <c r="N264" s="14">
        <v>4214</v>
      </c>
      <c r="O264" s="11" t="s">
        <v>58</v>
      </c>
      <c r="P264" s="11" t="s">
        <v>59</v>
      </c>
      <c r="Q264" s="14">
        <v>8</v>
      </c>
      <c r="R264" s="3">
        <f t="shared" ca="1" si="13"/>
        <v>0.47</v>
      </c>
      <c r="S264" s="3">
        <f t="shared" ca="1" si="14"/>
        <v>0.58749999999999991</v>
      </c>
      <c r="T264" s="3">
        <f t="shared" ca="1" si="16"/>
        <v>0.58749999999999991</v>
      </c>
      <c r="U264" s="3">
        <f t="shared" ca="1" si="15"/>
        <v>0.58749999999999991</v>
      </c>
      <c r="V264" s="3">
        <f>RANK(X264,X1:X853,0)</f>
        <v>262</v>
      </c>
      <c r="W264" s="3">
        <v>304</v>
      </c>
      <c r="X264" s="47">
        <v>1.0249999999999999</v>
      </c>
    </row>
    <row r="265" spans="1:24" ht="15.75" hidden="1" customHeight="1" x14ac:dyDescent="0.35">
      <c r="A265" s="46" t="s">
        <v>1248</v>
      </c>
      <c r="B265" s="11" t="s">
        <v>1249</v>
      </c>
      <c r="C265" s="11" t="s">
        <v>70</v>
      </c>
      <c r="D265" s="14">
        <v>81</v>
      </c>
      <c r="E265" s="44">
        <f ca="1">(NOW()-submain[[#This Row],[DOB]])/365</f>
        <v>49.221753697361748</v>
      </c>
      <c r="F265" s="11" t="s">
        <v>1250</v>
      </c>
      <c r="G265" s="11" t="s">
        <v>223</v>
      </c>
      <c r="H265" s="11" t="s">
        <v>72</v>
      </c>
      <c r="I265" s="11" t="s">
        <v>54</v>
      </c>
      <c r="J265" s="11" t="s">
        <v>55</v>
      </c>
      <c r="K265" s="11" t="s">
        <v>65</v>
      </c>
      <c r="L265" s="12">
        <v>6</v>
      </c>
      <c r="M265" s="11" t="s">
        <v>1251</v>
      </c>
      <c r="N265" s="14">
        <v>4272</v>
      </c>
      <c r="O265" s="11" t="s">
        <v>58</v>
      </c>
      <c r="P265" s="11" t="s">
        <v>59</v>
      </c>
      <c r="Q265" s="14">
        <v>7</v>
      </c>
      <c r="R265" s="3">
        <f t="shared" ca="1" si="13"/>
        <v>0.85</v>
      </c>
      <c r="S265" s="3">
        <f t="shared" ca="1" si="14"/>
        <v>0.85</v>
      </c>
      <c r="T265" s="3">
        <f t="shared" ca="1" si="16"/>
        <v>1.0625</v>
      </c>
      <c r="U265" s="3">
        <f t="shared" ca="1" si="15"/>
        <v>0.90312499999999996</v>
      </c>
      <c r="V265" s="3">
        <f>RANK(X265,X1:X853,0)</f>
        <v>262</v>
      </c>
      <c r="W265" s="3">
        <v>304</v>
      </c>
      <c r="X265" s="47">
        <v>1.0249999999999999</v>
      </c>
    </row>
    <row r="266" spans="1:24" ht="15.75" hidden="1" customHeight="1" x14ac:dyDescent="0.35">
      <c r="A266" s="46" t="s">
        <v>1252</v>
      </c>
      <c r="B266" s="11" t="s">
        <v>1253</v>
      </c>
      <c r="C266" s="11" t="s">
        <v>50</v>
      </c>
      <c r="D266" s="14">
        <v>1</v>
      </c>
      <c r="E266" s="44">
        <f ca="1">(NOW()-submain[[#This Row],[DOB]])/365</f>
        <v>68.983397532978188</v>
      </c>
      <c r="F266" s="11" t="s">
        <v>1254</v>
      </c>
      <c r="G266" s="11" t="s">
        <v>467</v>
      </c>
      <c r="H266" s="11" t="s">
        <v>170</v>
      </c>
      <c r="I266" s="11" t="s">
        <v>73</v>
      </c>
      <c r="J266" s="11" t="s">
        <v>55</v>
      </c>
      <c r="K266" s="11" t="s">
        <v>56</v>
      </c>
      <c r="L266" s="12">
        <v>11</v>
      </c>
      <c r="M266" s="11" t="s">
        <v>1255</v>
      </c>
      <c r="N266" s="14">
        <v>2570</v>
      </c>
      <c r="O266" s="11" t="s">
        <v>67</v>
      </c>
      <c r="P266" s="11" t="s">
        <v>59</v>
      </c>
      <c r="Q266" s="14">
        <v>9</v>
      </c>
      <c r="R266" s="3">
        <f t="shared" ca="1" si="13"/>
        <v>1</v>
      </c>
      <c r="S266" s="3">
        <f t="shared" ca="1" si="14"/>
        <v>1.25</v>
      </c>
      <c r="T266" s="3">
        <f t="shared" ca="1" si="16"/>
        <v>1.5625</v>
      </c>
      <c r="U266" s="3">
        <f t="shared" ca="1" si="15"/>
        <v>1.5625</v>
      </c>
      <c r="V266" s="3">
        <f>RANK(X266,X1:X853,0)</f>
        <v>262</v>
      </c>
      <c r="W266" s="3">
        <v>304</v>
      </c>
      <c r="X266" s="47">
        <v>1.0249999999999999</v>
      </c>
    </row>
    <row r="267" spans="1:24" ht="15.75" customHeight="1" x14ac:dyDescent="0.35">
      <c r="A267" s="46" t="s">
        <v>1256</v>
      </c>
      <c r="B267" s="11" t="s">
        <v>1257</v>
      </c>
      <c r="C267" s="11" t="s">
        <v>70</v>
      </c>
      <c r="D267" s="14">
        <v>45</v>
      </c>
      <c r="E267" s="44">
        <f ca="1">(NOW()-submain[[#This Row],[DOB]])/365</f>
        <v>42.695726300101477</v>
      </c>
      <c r="F267" s="11" t="s">
        <v>1258</v>
      </c>
      <c r="G267" s="11" t="s">
        <v>920</v>
      </c>
      <c r="H267" s="11" t="s">
        <v>131</v>
      </c>
      <c r="I267" s="11" t="s">
        <v>54</v>
      </c>
      <c r="J267" s="11" t="s">
        <v>55</v>
      </c>
      <c r="K267" s="11" t="s">
        <v>65</v>
      </c>
      <c r="L267" s="12">
        <v>11</v>
      </c>
      <c r="M267" s="11" t="s">
        <v>1259</v>
      </c>
      <c r="N267" s="14">
        <v>2287</v>
      </c>
      <c r="O267" s="11" t="s">
        <v>67</v>
      </c>
      <c r="P267" s="11" t="s">
        <v>59</v>
      </c>
      <c r="Q267" s="14">
        <v>6</v>
      </c>
      <c r="R267" s="3">
        <f t="shared" ca="1" si="13"/>
        <v>0.8</v>
      </c>
      <c r="S267" s="3">
        <f t="shared" ca="1" si="14"/>
        <v>0.8</v>
      </c>
      <c r="T267" s="3">
        <f t="shared" ca="1" si="16"/>
        <v>0.8</v>
      </c>
      <c r="U267" s="3">
        <f t="shared" ca="1" si="15"/>
        <v>0.68</v>
      </c>
      <c r="V267" s="3">
        <f>RANK(X267,X1:X853,0)</f>
        <v>262</v>
      </c>
      <c r="W267" s="3">
        <v>304</v>
      </c>
      <c r="X267" s="47">
        <v>1.0249999999999999</v>
      </c>
    </row>
    <row r="268" spans="1:24" ht="15.75" hidden="1" customHeight="1" x14ac:dyDescent="0.35">
      <c r="A268" s="46" t="s">
        <v>186</v>
      </c>
      <c r="B268" s="11" t="s">
        <v>1260</v>
      </c>
      <c r="C268" s="11" t="s">
        <v>70</v>
      </c>
      <c r="D268" s="14">
        <v>28</v>
      </c>
      <c r="E268" s="44">
        <f ca="1">(NOW()-submain[[#This Row],[DOB]])/365</f>
        <v>57.882027669964486</v>
      </c>
      <c r="F268" s="11" t="s">
        <v>1261</v>
      </c>
      <c r="G268" s="11" t="s">
        <v>232</v>
      </c>
      <c r="H268" s="11" t="s">
        <v>131</v>
      </c>
      <c r="I268" s="11" t="s">
        <v>54</v>
      </c>
      <c r="J268" s="11" t="s">
        <v>55</v>
      </c>
      <c r="K268" s="11" t="s">
        <v>65</v>
      </c>
      <c r="L268" s="12">
        <v>5</v>
      </c>
      <c r="M268" s="11" t="s">
        <v>1262</v>
      </c>
      <c r="N268" s="14">
        <v>3977</v>
      </c>
      <c r="O268" s="11" t="s">
        <v>75</v>
      </c>
      <c r="P268" s="11" t="s">
        <v>59</v>
      </c>
      <c r="Q268" s="14">
        <v>5</v>
      </c>
      <c r="R268" s="3">
        <f t="shared" ca="1" si="13"/>
        <v>0.97</v>
      </c>
      <c r="S268" s="3">
        <f t="shared" ca="1" si="14"/>
        <v>0.97</v>
      </c>
      <c r="T268" s="3">
        <f t="shared" ca="1" si="16"/>
        <v>0.97</v>
      </c>
      <c r="U268" s="3">
        <f t="shared" ca="1" si="15"/>
        <v>0.82450000000000001</v>
      </c>
      <c r="V268" s="3">
        <f>RANK(X268,X1:X853,0)</f>
        <v>267</v>
      </c>
      <c r="W268" s="3">
        <v>312</v>
      </c>
      <c r="X268" s="47">
        <v>1.02</v>
      </c>
    </row>
    <row r="269" spans="1:24" ht="15.75" hidden="1" customHeight="1" x14ac:dyDescent="0.35">
      <c r="A269" s="46" t="s">
        <v>1263</v>
      </c>
      <c r="B269" s="11" t="s">
        <v>1264</v>
      </c>
      <c r="C269" s="11" t="s">
        <v>50</v>
      </c>
      <c r="D269" s="14">
        <v>61</v>
      </c>
      <c r="E269" s="44">
        <f ca="1">(NOW()-submain[[#This Row],[DOB]])/365</f>
        <v>33.860109861745308</v>
      </c>
      <c r="F269" s="11" t="s">
        <v>1265</v>
      </c>
      <c r="G269" s="11" t="s">
        <v>434</v>
      </c>
      <c r="H269" s="11" t="s">
        <v>53</v>
      </c>
      <c r="I269" s="11" t="s">
        <v>91</v>
      </c>
      <c r="J269" s="11" t="s">
        <v>55</v>
      </c>
      <c r="K269" s="11" t="s">
        <v>65</v>
      </c>
      <c r="L269" s="12">
        <v>7</v>
      </c>
      <c r="M269" s="11" t="s">
        <v>1266</v>
      </c>
      <c r="N269" s="14">
        <v>2305</v>
      </c>
      <c r="O269" s="11" t="s">
        <v>67</v>
      </c>
      <c r="P269" s="11" t="s">
        <v>59</v>
      </c>
      <c r="Q269" s="14">
        <v>8</v>
      </c>
      <c r="R269" s="3">
        <f t="shared" ca="1" si="13"/>
        <v>0.4</v>
      </c>
      <c r="S269" s="3">
        <f t="shared" ca="1" si="14"/>
        <v>0.4</v>
      </c>
      <c r="T269" s="3">
        <f t="shared" ca="1" si="16"/>
        <v>0.4</v>
      </c>
      <c r="U269" s="3">
        <f t="shared" ca="1" si="15"/>
        <v>0.4</v>
      </c>
      <c r="V269" s="3">
        <f>RANK(X269,X1:X853,0)</f>
        <v>267</v>
      </c>
      <c r="W269" s="3">
        <v>312</v>
      </c>
      <c r="X269" s="47">
        <v>1.02</v>
      </c>
    </row>
    <row r="270" spans="1:24" ht="15.75" hidden="1" customHeight="1" x14ac:dyDescent="0.35">
      <c r="A270" s="46" t="s">
        <v>1267</v>
      </c>
      <c r="B270" s="11" t="s">
        <v>1268</v>
      </c>
      <c r="C270" s="11" t="s">
        <v>50</v>
      </c>
      <c r="D270" s="14">
        <v>95</v>
      </c>
      <c r="E270" s="44">
        <f ca="1">(NOW()-submain[[#This Row],[DOB]])/365</f>
        <v>54.931342738457637</v>
      </c>
      <c r="F270" s="11" t="s">
        <v>1269</v>
      </c>
      <c r="G270" s="11" t="s">
        <v>875</v>
      </c>
      <c r="H270" s="11" t="s">
        <v>53</v>
      </c>
      <c r="I270" s="11" t="s">
        <v>54</v>
      </c>
      <c r="J270" s="11" t="s">
        <v>55</v>
      </c>
      <c r="K270" s="11" t="s">
        <v>65</v>
      </c>
      <c r="L270" s="12">
        <v>7</v>
      </c>
      <c r="M270" s="11" t="s">
        <v>1270</v>
      </c>
      <c r="N270" s="14">
        <v>2227</v>
      </c>
      <c r="O270" s="11" t="s">
        <v>67</v>
      </c>
      <c r="P270" s="11" t="s">
        <v>59</v>
      </c>
      <c r="Q270" s="14">
        <v>11</v>
      </c>
      <c r="R270" s="3">
        <f t="shared" ca="1" si="13"/>
        <v>0.89</v>
      </c>
      <c r="S270" s="3">
        <f t="shared" ca="1" si="14"/>
        <v>0.89</v>
      </c>
      <c r="T270" s="3">
        <f t="shared" ca="1" si="16"/>
        <v>1.1125</v>
      </c>
      <c r="U270" s="3">
        <f t="shared" ca="1" si="15"/>
        <v>0.94562500000000005</v>
      </c>
      <c r="V270" s="3">
        <f>RANK(X270,X1:X853,0)</f>
        <v>267</v>
      </c>
      <c r="W270" s="3">
        <v>312</v>
      </c>
      <c r="X270" s="47">
        <v>1.02</v>
      </c>
    </row>
    <row r="271" spans="1:24" ht="15.75" hidden="1" customHeight="1" x14ac:dyDescent="0.35">
      <c r="A271" s="46" t="s">
        <v>1271</v>
      </c>
      <c r="B271" s="11" t="s">
        <v>1272</v>
      </c>
      <c r="C271" s="11" t="s">
        <v>70</v>
      </c>
      <c r="D271" s="14">
        <v>73</v>
      </c>
      <c r="E271" s="44">
        <f ca="1">(NOW()-submain[[#This Row],[DOB]])/365</f>
        <v>31.731342738457638</v>
      </c>
      <c r="F271" s="11" t="s">
        <v>1273</v>
      </c>
      <c r="G271" s="11" t="s">
        <v>1274</v>
      </c>
      <c r="H271" s="11" t="s">
        <v>170</v>
      </c>
      <c r="I271" s="11" t="s">
        <v>91</v>
      </c>
      <c r="J271" s="11" t="s">
        <v>55</v>
      </c>
      <c r="K271" s="11" t="s">
        <v>56</v>
      </c>
      <c r="L271" s="12">
        <v>3</v>
      </c>
      <c r="M271" s="11" t="s">
        <v>1275</v>
      </c>
      <c r="N271" s="14">
        <v>4170</v>
      </c>
      <c r="O271" s="11" t="s">
        <v>58</v>
      </c>
      <c r="P271" s="11" t="s">
        <v>59</v>
      </c>
      <c r="Q271" s="14">
        <v>8</v>
      </c>
      <c r="R271" s="3">
        <f t="shared" ca="1" si="13"/>
        <v>0.59</v>
      </c>
      <c r="S271" s="3">
        <f t="shared" ca="1" si="14"/>
        <v>0.73749999999999993</v>
      </c>
      <c r="T271" s="3">
        <f t="shared" ca="1" si="16"/>
        <v>0.73749999999999993</v>
      </c>
      <c r="U271" s="3">
        <f t="shared" ca="1" si="15"/>
        <v>0.73749999999999993</v>
      </c>
      <c r="V271" s="3">
        <f>RANK(X271,X1:X853,0)</f>
        <v>267</v>
      </c>
      <c r="W271" s="3">
        <v>312</v>
      </c>
      <c r="X271" s="47">
        <v>1.02</v>
      </c>
    </row>
    <row r="272" spans="1:24" ht="15.75" hidden="1" customHeight="1" x14ac:dyDescent="0.35">
      <c r="A272" s="46" t="s">
        <v>1276</v>
      </c>
      <c r="B272" s="11" t="s">
        <v>1277</v>
      </c>
      <c r="C272" s="11" t="s">
        <v>70</v>
      </c>
      <c r="D272" s="14">
        <v>96</v>
      </c>
      <c r="E272" s="44">
        <f ca="1">(NOW()-submain[[#This Row],[DOB]])/365</f>
        <v>45.460109861745309</v>
      </c>
      <c r="F272" s="11" t="s">
        <v>1278</v>
      </c>
      <c r="G272" s="11" t="s">
        <v>1279</v>
      </c>
      <c r="H272" s="11" t="s">
        <v>53</v>
      </c>
      <c r="I272" s="11" t="s">
        <v>91</v>
      </c>
      <c r="J272" s="11" t="s">
        <v>55</v>
      </c>
      <c r="K272" s="11" t="s">
        <v>65</v>
      </c>
      <c r="L272" s="12">
        <v>18</v>
      </c>
      <c r="M272" s="11" t="s">
        <v>1280</v>
      </c>
      <c r="N272" s="14">
        <v>3073</v>
      </c>
      <c r="O272" s="11" t="s">
        <v>75</v>
      </c>
      <c r="P272" s="11" t="s">
        <v>59</v>
      </c>
      <c r="Q272" s="14">
        <v>9</v>
      </c>
      <c r="R272" s="3">
        <f t="shared" ca="1" si="13"/>
        <v>0.99</v>
      </c>
      <c r="S272" s="3">
        <f t="shared" ca="1" si="14"/>
        <v>0.99</v>
      </c>
      <c r="T272" s="3">
        <f t="shared" ca="1" si="16"/>
        <v>1.2375</v>
      </c>
      <c r="U272" s="3">
        <f t="shared" ca="1" si="15"/>
        <v>1.2375</v>
      </c>
      <c r="V272" s="3">
        <f>RANK(X272,X1:X853,0)</f>
        <v>267</v>
      </c>
      <c r="W272" s="3">
        <v>312</v>
      </c>
      <c r="X272" s="47">
        <v>1.02</v>
      </c>
    </row>
    <row r="273" spans="1:24" ht="15.75" hidden="1" customHeight="1" x14ac:dyDescent="0.35">
      <c r="A273" s="46" t="s">
        <v>1281</v>
      </c>
      <c r="B273" s="11" t="s">
        <v>1282</v>
      </c>
      <c r="C273" s="11" t="s">
        <v>70</v>
      </c>
      <c r="D273" s="14">
        <v>3</v>
      </c>
      <c r="E273" s="44">
        <f ca="1">(NOW()-submain[[#This Row],[DOB]])/365</f>
        <v>66.043671505580932</v>
      </c>
      <c r="F273" s="11" t="s">
        <v>1283</v>
      </c>
      <c r="G273" s="11" t="s">
        <v>622</v>
      </c>
      <c r="H273" s="11" t="s">
        <v>131</v>
      </c>
      <c r="I273" s="11" t="s">
        <v>54</v>
      </c>
      <c r="J273" s="11" t="s">
        <v>55</v>
      </c>
      <c r="K273" s="11" t="s">
        <v>56</v>
      </c>
      <c r="L273" s="12">
        <v>15</v>
      </c>
      <c r="M273" s="11" t="s">
        <v>1284</v>
      </c>
      <c r="N273" s="14">
        <v>3029</v>
      </c>
      <c r="O273" s="11" t="s">
        <v>75</v>
      </c>
      <c r="P273" s="11" t="s">
        <v>59</v>
      </c>
      <c r="Q273" s="14">
        <v>6</v>
      </c>
      <c r="R273" s="3">
        <f t="shared" ca="1" si="13"/>
        <v>0.52</v>
      </c>
      <c r="S273" s="3">
        <f t="shared" ca="1" si="14"/>
        <v>0.65</v>
      </c>
      <c r="T273" s="3">
        <f t="shared" ca="1" si="16"/>
        <v>0.65</v>
      </c>
      <c r="U273" s="3">
        <f t="shared" ca="1" si="15"/>
        <v>0.55249999999999999</v>
      </c>
      <c r="V273" s="3">
        <f>RANK(X273,X1:X853,0)</f>
        <v>267</v>
      </c>
      <c r="W273" s="3">
        <v>312</v>
      </c>
      <c r="X273" s="47">
        <v>1.02</v>
      </c>
    </row>
    <row r="274" spans="1:24" ht="15.75" hidden="1" customHeight="1" x14ac:dyDescent="0.35">
      <c r="A274" s="46" t="s">
        <v>1286</v>
      </c>
      <c r="B274" s="11" t="s">
        <v>1287</v>
      </c>
      <c r="C274" s="11" t="s">
        <v>70</v>
      </c>
      <c r="D274" s="14">
        <v>74</v>
      </c>
      <c r="E274" s="44">
        <f ca="1">(NOW()-submain[[#This Row],[DOB]])/365</f>
        <v>68.268329039827506</v>
      </c>
      <c r="F274" s="11" t="s">
        <v>1288</v>
      </c>
      <c r="G274" s="11" t="s">
        <v>101</v>
      </c>
      <c r="H274" s="11" t="s">
        <v>131</v>
      </c>
      <c r="I274" s="11" t="s">
        <v>73</v>
      </c>
      <c r="J274" s="11" t="s">
        <v>55</v>
      </c>
      <c r="K274" s="11" t="s">
        <v>56</v>
      </c>
      <c r="L274" s="12">
        <v>14</v>
      </c>
      <c r="M274" s="11" t="s">
        <v>1289</v>
      </c>
      <c r="N274" s="14">
        <v>2127</v>
      </c>
      <c r="O274" s="11" t="s">
        <v>67</v>
      </c>
      <c r="P274" s="11" t="s">
        <v>59</v>
      </c>
      <c r="Q274" s="14">
        <v>8</v>
      </c>
      <c r="R274" s="3">
        <f t="shared" ca="1" si="13"/>
        <v>0.84</v>
      </c>
      <c r="S274" s="3">
        <f t="shared" ca="1" si="14"/>
        <v>1.05</v>
      </c>
      <c r="T274" s="3">
        <f t="shared" ca="1" si="16"/>
        <v>1.05</v>
      </c>
      <c r="U274" s="3">
        <f t="shared" ca="1" si="15"/>
        <v>1.05</v>
      </c>
      <c r="V274" s="3">
        <f>RANK(X274,X1:X853,0)</f>
        <v>267</v>
      </c>
      <c r="W274" s="3">
        <v>312</v>
      </c>
      <c r="X274" s="47">
        <v>1.02</v>
      </c>
    </row>
    <row r="275" spans="1:24" ht="15.75" hidden="1" customHeight="1" x14ac:dyDescent="0.35">
      <c r="A275" s="46" t="s">
        <v>1290</v>
      </c>
      <c r="B275" s="11" t="s">
        <v>1291</v>
      </c>
      <c r="C275" s="11" t="s">
        <v>50</v>
      </c>
      <c r="D275" s="14">
        <v>87</v>
      </c>
      <c r="E275" s="44">
        <f ca="1">(NOW()-submain[[#This Row],[DOB]])/365</f>
        <v>42.125863286402847</v>
      </c>
      <c r="F275" s="11" t="s">
        <v>1292</v>
      </c>
      <c r="G275" s="11" t="s">
        <v>383</v>
      </c>
      <c r="H275" s="11" t="s">
        <v>72</v>
      </c>
      <c r="I275" s="11" t="s">
        <v>73</v>
      </c>
      <c r="J275" s="11" t="s">
        <v>55</v>
      </c>
      <c r="K275" s="11" t="s">
        <v>56</v>
      </c>
      <c r="L275" s="12">
        <v>4</v>
      </c>
      <c r="M275" s="11" t="s">
        <v>1293</v>
      </c>
      <c r="N275" s="14">
        <v>2566</v>
      </c>
      <c r="O275" s="11" t="s">
        <v>67</v>
      </c>
      <c r="P275" s="11" t="s">
        <v>59</v>
      </c>
      <c r="Q275" s="14">
        <v>9</v>
      </c>
      <c r="R275" s="3">
        <f t="shared" ca="1" si="13"/>
        <v>0.49</v>
      </c>
      <c r="S275" s="3">
        <f t="shared" ca="1" si="14"/>
        <v>0.61250000000000004</v>
      </c>
      <c r="T275" s="3">
        <f t="shared" ca="1" si="16"/>
        <v>0.765625</v>
      </c>
      <c r="U275" s="3">
        <f t="shared" ca="1" si="15"/>
        <v>0.765625</v>
      </c>
      <c r="V275" s="3">
        <f>RANK(X275,X1:X853,0)</f>
        <v>274</v>
      </c>
      <c r="W275" s="3">
        <v>320</v>
      </c>
      <c r="X275" s="47">
        <v>1.015625</v>
      </c>
    </row>
    <row r="276" spans="1:24" ht="15.75" hidden="1" customHeight="1" x14ac:dyDescent="0.35">
      <c r="A276" s="46" t="s">
        <v>1294</v>
      </c>
      <c r="B276" s="11" t="s">
        <v>1295</v>
      </c>
      <c r="C276" s="11" t="s">
        <v>50</v>
      </c>
      <c r="D276" s="14">
        <v>78</v>
      </c>
      <c r="E276" s="44">
        <f ca="1">(NOW()-submain[[#This Row],[DOB]])/365</f>
        <v>46.975178354895995</v>
      </c>
      <c r="F276" s="13">
        <v>28070</v>
      </c>
      <c r="G276" s="11" t="s">
        <v>524</v>
      </c>
      <c r="H276" s="11" t="s">
        <v>170</v>
      </c>
      <c r="I276" s="11" t="s">
        <v>91</v>
      </c>
      <c r="J276" s="11" t="s">
        <v>55</v>
      </c>
      <c r="K276" s="11" t="s">
        <v>56</v>
      </c>
      <c r="L276" s="12">
        <v>7</v>
      </c>
      <c r="M276" s="11" t="s">
        <v>1296</v>
      </c>
      <c r="N276" s="14">
        <v>3021</v>
      </c>
      <c r="O276" s="11" t="s">
        <v>75</v>
      </c>
      <c r="P276" s="11" t="s">
        <v>59</v>
      </c>
      <c r="Q276" s="14">
        <v>7</v>
      </c>
      <c r="R276" s="3">
        <f t="shared" ca="1" si="13"/>
        <v>0.6</v>
      </c>
      <c r="S276" s="3">
        <f t="shared" ref="S276:S327" ca="1" si="17">R276*(IF(K276="Yes",1.25,1))</f>
        <v>0.75</v>
      </c>
      <c r="T276" s="3">
        <f t="shared" ca="1" si="16"/>
        <v>0.75</v>
      </c>
      <c r="U276" s="3">
        <f t="shared" ref="U276:U327" ca="1" si="18">T276*(IF(I276="Mass Customer",0.85,1))</f>
        <v>0.75</v>
      </c>
      <c r="V276" s="3">
        <f>RANK(X276,X1:X853,0)</f>
        <v>274</v>
      </c>
      <c r="W276" s="3">
        <v>320</v>
      </c>
      <c r="X276" s="47">
        <v>1.015625</v>
      </c>
    </row>
    <row r="277" spans="1:24" ht="15.75" hidden="1" customHeight="1" x14ac:dyDescent="0.35">
      <c r="A277" s="46" t="s">
        <v>1297</v>
      </c>
      <c r="B277" s="11" t="s">
        <v>1298</v>
      </c>
      <c r="C277" s="11" t="s">
        <v>50</v>
      </c>
      <c r="D277" s="14">
        <v>23</v>
      </c>
      <c r="E277" s="44">
        <f ca="1">(NOW()-submain[[#This Row],[DOB]])/365</f>
        <v>46.55600027270421</v>
      </c>
      <c r="F277" s="11" t="s">
        <v>1299</v>
      </c>
      <c r="G277" s="11" t="s">
        <v>408</v>
      </c>
      <c r="H277" s="11" t="s">
        <v>72</v>
      </c>
      <c r="I277" s="11" t="s">
        <v>91</v>
      </c>
      <c r="J277" s="11" t="s">
        <v>55</v>
      </c>
      <c r="K277" s="11" t="s">
        <v>65</v>
      </c>
      <c r="L277" s="12">
        <v>12</v>
      </c>
      <c r="M277" s="11" t="s">
        <v>1300</v>
      </c>
      <c r="N277" s="14">
        <v>2165</v>
      </c>
      <c r="O277" s="11" t="s">
        <v>67</v>
      </c>
      <c r="P277" s="11" t="s">
        <v>59</v>
      </c>
      <c r="Q277" s="14">
        <v>6</v>
      </c>
      <c r="R277" s="3">
        <f t="shared" ca="1" si="13"/>
        <v>0.74</v>
      </c>
      <c r="S277" s="3">
        <f t="shared" ca="1" si="17"/>
        <v>0.74</v>
      </c>
      <c r="T277" s="3">
        <f t="shared" ca="1" si="16"/>
        <v>0.74</v>
      </c>
      <c r="U277" s="3">
        <f t="shared" ca="1" si="18"/>
        <v>0.74</v>
      </c>
      <c r="V277" s="3">
        <f>RANK(X277,X1:X853,0)</f>
        <v>276</v>
      </c>
      <c r="W277" s="3">
        <v>322</v>
      </c>
      <c r="X277" s="47">
        <v>1.0125</v>
      </c>
    </row>
    <row r="278" spans="1:24" ht="15.75" hidden="1" customHeight="1" x14ac:dyDescent="0.35">
      <c r="A278" s="46" t="s">
        <v>1301</v>
      </c>
      <c r="B278" s="11" t="s">
        <v>1302</v>
      </c>
      <c r="C278" s="11" t="s">
        <v>70</v>
      </c>
      <c r="D278" s="14">
        <v>0</v>
      </c>
      <c r="E278" s="44">
        <f ca="1">(NOW()-submain[[#This Row],[DOB]])/365</f>
        <v>41.909424930238458</v>
      </c>
      <c r="F278" s="11" t="s">
        <v>1303</v>
      </c>
      <c r="G278" s="11" t="s">
        <v>1304</v>
      </c>
      <c r="H278" s="11" t="s">
        <v>64</v>
      </c>
      <c r="I278" s="11" t="s">
        <v>54</v>
      </c>
      <c r="J278" s="11" t="s">
        <v>55</v>
      </c>
      <c r="K278" s="11" t="s">
        <v>65</v>
      </c>
      <c r="L278" s="12">
        <v>17</v>
      </c>
      <c r="M278" s="11" t="s">
        <v>1305</v>
      </c>
      <c r="N278" s="14">
        <v>2582</v>
      </c>
      <c r="O278" s="11" t="s">
        <v>67</v>
      </c>
      <c r="P278" s="11" t="s">
        <v>59</v>
      </c>
      <c r="Q278" s="14">
        <v>9</v>
      </c>
      <c r="R278" s="3">
        <f t="shared" ca="1" si="13"/>
        <v>1.02</v>
      </c>
      <c r="S278" s="3">
        <f t="shared" ca="1" si="17"/>
        <v>1.02</v>
      </c>
      <c r="T278" s="3">
        <f t="shared" ca="1" si="16"/>
        <v>1.2749999999999999</v>
      </c>
      <c r="U278" s="3">
        <f t="shared" ca="1" si="18"/>
        <v>1.08375</v>
      </c>
      <c r="V278" s="3">
        <f>RANK(X278,X1:X853,0)</f>
        <v>276</v>
      </c>
      <c r="W278" s="3">
        <v>322</v>
      </c>
      <c r="X278" s="47">
        <v>1.0125</v>
      </c>
    </row>
    <row r="279" spans="1:24" ht="15.75" hidden="1" customHeight="1" x14ac:dyDescent="0.35">
      <c r="A279" s="46" t="s">
        <v>1306</v>
      </c>
      <c r="B279" s="11" t="s">
        <v>1307</v>
      </c>
      <c r="C279" s="11" t="s">
        <v>50</v>
      </c>
      <c r="D279" s="14">
        <v>35</v>
      </c>
      <c r="E279" s="44">
        <f ca="1">(NOW()-submain[[#This Row],[DOB]])/365</f>
        <v>31.158739998731612</v>
      </c>
      <c r="F279" s="11" t="s">
        <v>1308</v>
      </c>
      <c r="G279" s="11" t="s">
        <v>331</v>
      </c>
      <c r="H279" s="11" t="s">
        <v>53</v>
      </c>
      <c r="I279" s="11" t="s">
        <v>91</v>
      </c>
      <c r="J279" s="11" t="s">
        <v>55</v>
      </c>
      <c r="K279" s="11" t="s">
        <v>65</v>
      </c>
      <c r="L279" s="12">
        <v>9</v>
      </c>
      <c r="M279" s="11" t="s">
        <v>1309</v>
      </c>
      <c r="N279" s="14">
        <v>3020</v>
      </c>
      <c r="O279" s="11" t="s">
        <v>75</v>
      </c>
      <c r="P279" s="11" t="s">
        <v>59</v>
      </c>
      <c r="Q279" s="14">
        <v>9</v>
      </c>
      <c r="R279" s="3">
        <f t="shared" ca="1" si="13"/>
        <v>0.49</v>
      </c>
      <c r="S279" s="3">
        <f t="shared" ca="1" si="17"/>
        <v>0.49</v>
      </c>
      <c r="T279" s="3">
        <f t="shared" ca="1" si="16"/>
        <v>0.61250000000000004</v>
      </c>
      <c r="U279" s="3">
        <f t="shared" ca="1" si="18"/>
        <v>0.61250000000000004</v>
      </c>
      <c r="V279" s="3">
        <f>RANK(X279,X1:X853,0)</f>
        <v>278</v>
      </c>
      <c r="W279" s="3">
        <v>324</v>
      </c>
      <c r="X279" s="47">
        <v>1.01</v>
      </c>
    </row>
    <row r="280" spans="1:24" ht="15.75" hidden="1" customHeight="1" x14ac:dyDescent="0.35">
      <c r="A280" s="46" t="s">
        <v>1310</v>
      </c>
      <c r="B280" s="11" t="s">
        <v>1311</v>
      </c>
      <c r="C280" s="11" t="s">
        <v>70</v>
      </c>
      <c r="D280" s="14">
        <v>14</v>
      </c>
      <c r="E280" s="44">
        <f ca="1">(NOW()-submain[[#This Row],[DOB]])/365</f>
        <v>68.819013971334357</v>
      </c>
      <c r="F280" s="11" t="s">
        <v>1312</v>
      </c>
      <c r="G280" s="11" t="s">
        <v>1313</v>
      </c>
      <c r="H280" s="11" t="s">
        <v>131</v>
      </c>
      <c r="I280" s="11" t="s">
        <v>91</v>
      </c>
      <c r="J280" s="11" t="s">
        <v>55</v>
      </c>
      <c r="K280" s="11" t="s">
        <v>65</v>
      </c>
      <c r="L280" s="12">
        <v>7</v>
      </c>
      <c r="M280" s="11" t="s">
        <v>1314</v>
      </c>
      <c r="N280" s="14">
        <v>3000</v>
      </c>
      <c r="O280" s="11" t="s">
        <v>75</v>
      </c>
      <c r="P280" s="11" t="s">
        <v>59</v>
      </c>
      <c r="Q280" s="14">
        <v>1</v>
      </c>
      <c r="R280" s="3">
        <f t="shared" ca="1" si="13"/>
        <v>0.8</v>
      </c>
      <c r="S280" s="3">
        <f t="shared" ca="1" si="17"/>
        <v>0.8</v>
      </c>
      <c r="T280" s="3">
        <f t="shared" ca="1" si="16"/>
        <v>0.8</v>
      </c>
      <c r="U280" s="3">
        <f t="shared" ca="1" si="18"/>
        <v>0.8</v>
      </c>
      <c r="V280" s="3">
        <f>RANK(X280,X1:X853,0)</f>
        <v>279</v>
      </c>
      <c r="W280" s="3">
        <v>326</v>
      </c>
      <c r="X280" s="47">
        <v>1.0093749999999999</v>
      </c>
    </row>
    <row r="281" spans="1:24" ht="15.75" hidden="1" customHeight="1" x14ac:dyDescent="0.35">
      <c r="A281" s="46" t="s">
        <v>1315</v>
      </c>
      <c r="B281" s="11" t="s">
        <v>1316</v>
      </c>
      <c r="C281" s="11" t="s">
        <v>50</v>
      </c>
      <c r="D281" s="14">
        <v>84</v>
      </c>
      <c r="E281" s="44">
        <f ca="1">(NOW()-submain[[#This Row],[DOB]])/365</f>
        <v>41.709424930238463</v>
      </c>
      <c r="F281" s="11" t="s">
        <v>1317</v>
      </c>
      <c r="G281" s="11" t="s">
        <v>476</v>
      </c>
      <c r="H281" s="11" t="s">
        <v>170</v>
      </c>
      <c r="I281" s="11" t="s">
        <v>54</v>
      </c>
      <c r="J281" s="11" t="s">
        <v>55</v>
      </c>
      <c r="K281" s="11" t="s">
        <v>65</v>
      </c>
      <c r="L281" s="12">
        <v>12</v>
      </c>
      <c r="M281" s="11" t="s">
        <v>1318</v>
      </c>
      <c r="N281" s="14">
        <v>4161</v>
      </c>
      <c r="O281" s="11" t="s">
        <v>58</v>
      </c>
      <c r="P281" s="11" t="s">
        <v>59</v>
      </c>
      <c r="Q281" s="14">
        <v>5</v>
      </c>
      <c r="R281" s="3">
        <f t="shared" ca="1" si="13"/>
        <v>0.83</v>
      </c>
      <c r="S281" s="3">
        <f t="shared" ca="1" si="17"/>
        <v>0.83</v>
      </c>
      <c r="T281" s="3">
        <f t="shared" ca="1" si="16"/>
        <v>1.0374999999999999</v>
      </c>
      <c r="U281" s="3">
        <f t="shared" ca="1" si="18"/>
        <v>0.88187499999999985</v>
      </c>
      <c r="V281" s="3">
        <f>RANK(X281,X1:X853,0)</f>
        <v>279</v>
      </c>
      <c r="W281" s="3">
        <v>326</v>
      </c>
      <c r="X281" s="47">
        <v>1.0093749999999999</v>
      </c>
    </row>
    <row r="282" spans="1:24" ht="15.75" hidden="1" customHeight="1" x14ac:dyDescent="0.35">
      <c r="A282" s="46" t="s">
        <v>1319</v>
      </c>
      <c r="B282" s="11" t="s">
        <v>1320</v>
      </c>
      <c r="C282" s="11" t="s">
        <v>50</v>
      </c>
      <c r="D282" s="14">
        <v>32</v>
      </c>
      <c r="E282" s="44">
        <f ca="1">(NOW()-submain[[#This Row],[DOB]])/365</f>
        <v>45.268329039827499</v>
      </c>
      <c r="F282" s="13">
        <v>28693</v>
      </c>
      <c r="G282" s="11" t="s">
        <v>934</v>
      </c>
      <c r="H282" s="11" t="s">
        <v>53</v>
      </c>
      <c r="I282" s="11" t="s">
        <v>91</v>
      </c>
      <c r="J282" s="11" t="s">
        <v>55</v>
      </c>
      <c r="K282" s="11" t="s">
        <v>65</v>
      </c>
      <c r="L282" s="12">
        <v>21</v>
      </c>
      <c r="M282" s="11" t="s">
        <v>1321</v>
      </c>
      <c r="N282" s="14">
        <v>4207</v>
      </c>
      <c r="O282" s="11" t="s">
        <v>58</v>
      </c>
      <c r="P282" s="11" t="s">
        <v>59</v>
      </c>
      <c r="Q282" s="14">
        <v>6</v>
      </c>
      <c r="R282" s="3">
        <f t="shared" ca="1" si="13"/>
        <v>0.56999999999999995</v>
      </c>
      <c r="S282" s="3">
        <f t="shared" ca="1" si="17"/>
        <v>0.56999999999999995</v>
      </c>
      <c r="T282" s="3">
        <f t="shared" ca="1" si="16"/>
        <v>0.56999999999999995</v>
      </c>
      <c r="U282" s="3">
        <f t="shared" ca="1" si="18"/>
        <v>0.56999999999999995</v>
      </c>
      <c r="V282" s="3">
        <f>RANK(X282,X1:X853,0)</f>
        <v>281</v>
      </c>
      <c r="W282" s="3">
        <v>329</v>
      </c>
      <c r="X282" s="47">
        <v>1</v>
      </c>
    </row>
    <row r="283" spans="1:24" ht="15.75" hidden="1" customHeight="1" x14ac:dyDescent="0.35">
      <c r="A283" s="46" t="s">
        <v>1322</v>
      </c>
      <c r="B283" s="11" t="s">
        <v>1323</v>
      </c>
      <c r="C283" s="11" t="s">
        <v>70</v>
      </c>
      <c r="D283" s="14">
        <v>32</v>
      </c>
      <c r="E283" s="44">
        <f ca="1">(NOW()-submain[[#This Row],[DOB]])/365</f>
        <v>50.923123560375444</v>
      </c>
      <c r="F283" s="11" t="s">
        <v>1324</v>
      </c>
      <c r="G283" s="11" t="s">
        <v>731</v>
      </c>
      <c r="H283" s="11" t="s">
        <v>64</v>
      </c>
      <c r="I283" s="11" t="s">
        <v>54</v>
      </c>
      <c r="J283" s="11" t="s">
        <v>55</v>
      </c>
      <c r="K283" s="11" t="s">
        <v>65</v>
      </c>
      <c r="L283" s="12">
        <v>11</v>
      </c>
      <c r="M283" s="11" t="s">
        <v>1325</v>
      </c>
      <c r="N283" s="14">
        <v>2800</v>
      </c>
      <c r="O283" s="11" t="s">
        <v>67</v>
      </c>
      <c r="P283" s="11" t="s">
        <v>59</v>
      </c>
      <c r="Q283" s="14">
        <v>4</v>
      </c>
      <c r="R283" s="3">
        <f t="shared" ca="1" si="13"/>
        <v>0.77</v>
      </c>
      <c r="S283" s="3">
        <f t="shared" ca="1" si="17"/>
        <v>0.77</v>
      </c>
      <c r="T283" s="3">
        <f t="shared" ca="1" si="16"/>
        <v>0.77</v>
      </c>
      <c r="U283" s="3">
        <f t="shared" ca="1" si="18"/>
        <v>0.65449999999999997</v>
      </c>
      <c r="V283" s="3">
        <f>RANK(X283,X1:X853,0)</f>
        <v>281</v>
      </c>
      <c r="W283" s="3">
        <v>329</v>
      </c>
      <c r="X283" s="47">
        <v>1</v>
      </c>
    </row>
    <row r="284" spans="1:24" ht="15.75" hidden="1" customHeight="1" x14ac:dyDescent="0.35">
      <c r="A284" s="46" t="s">
        <v>1326</v>
      </c>
      <c r="B284" s="11" t="s">
        <v>1327</v>
      </c>
      <c r="C284" s="11" t="s">
        <v>50</v>
      </c>
      <c r="D284" s="14">
        <v>46</v>
      </c>
      <c r="E284" s="44">
        <f ca="1">(NOW()-submain[[#This Row],[DOB]])/365</f>
        <v>63.854630409690515</v>
      </c>
      <c r="F284" s="11" t="s">
        <v>1328</v>
      </c>
      <c r="G284" s="11" t="s">
        <v>467</v>
      </c>
      <c r="H284" s="11" t="s">
        <v>170</v>
      </c>
      <c r="I284" s="11" t="s">
        <v>91</v>
      </c>
      <c r="J284" s="11" t="s">
        <v>55</v>
      </c>
      <c r="K284" s="11" t="s">
        <v>56</v>
      </c>
      <c r="L284" s="12">
        <v>15</v>
      </c>
      <c r="M284" s="11" t="s">
        <v>1329</v>
      </c>
      <c r="N284" s="14">
        <v>2147</v>
      </c>
      <c r="O284" s="11" t="s">
        <v>67</v>
      </c>
      <c r="P284" s="11" t="s">
        <v>59</v>
      </c>
      <c r="Q284" s="14">
        <v>9</v>
      </c>
      <c r="R284" s="3">
        <f t="shared" ca="1" si="13"/>
        <v>0.47</v>
      </c>
      <c r="S284" s="3">
        <f t="shared" ca="1" si="17"/>
        <v>0.58749999999999991</v>
      </c>
      <c r="T284" s="3">
        <f t="shared" ca="1" si="16"/>
        <v>0.73437499999999989</v>
      </c>
      <c r="U284" s="3">
        <f t="shared" ca="1" si="18"/>
        <v>0.73437499999999989</v>
      </c>
      <c r="V284" s="3">
        <f>RANK(X284,X1:X853,0)</f>
        <v>281</v>
      </c>
      <c r="W284" s="3">
        <v>329</v>
      </c>
      <c r="X284" s="47">
        <v>1</v>
      </c>
    </row>
    <row r="285" spans="1:24" ht="15.75" hidden="1" customHeight="1" x14ac:dyDescent="0.35">
      <c r="A285" s="46" t="s">
        <v>1330</v>
      </c>
      <c r="B285" s="11" t="s">
        <v>1331</v>
      </c>
      <c r="C285" s="11" t="s">
        <v>50</v>
      </c>
      <c r="D285" s="14">
        <v>64</v>
      </c>
      <c r="E285" s="44">
        <f ca="1">(NOW()-submain[[#This Row],[DOB]])/365</f>
        <v>26.0710687658549</v>
      </c>
      <c r="F285" s="11" t="s">
        <v>1332</v>
      </c>
      <c r="G285" s="11" t="s">
        <v>194</v>
      </c>
      <c r="H285" s="11" t="s">
        <v>90</v>
      </c>
      <c r="I285" s="11" t="s">
        <v>54</v>
      </c>
      <c r="J285" s="11" t="s">
        <v>55</v>
      </c>
      <c r="K285" s="11" t="s">
        <v>56</v>
      </c>
      <c r="L285" s="12">
        <v>7</v>
      </c>
      <c r="M285" s="11" t="s">
        <v>1333</v>
      </c>
      <c r="N285" s="14">
        <v>3013</v>
      </c>
      <c r="O285" s="11" t="s">
        <v>75</v>
      </c>
      <c r="P285" s="11" t="s">
        <v>59</v>
      </c>
      <c r="Q285" s="14">
        <v>8</v>
      </c>
      <c r="R285" s="3">
        <f t="shared" ca="1" si="13"/>
        <v>0.4</v>
      </c>
      <c r="S285" s="3">
        <f t="shared" ca="1" si="17"/>
        <v>0.5</v>
      </c>
      <c r="T285" s="3">
        <f t="shared" ca="1" si="16"/>
        <v>0.5</v>
      </c>
      <c r="U285" s="3">
        <f t="shared" ca="1" si="18"/>
        <v>0.42499999999999999</v>
      </c>
      <c r="V285" s="3">
        <f>RANK(X285,X1:X853,0)</f>
        <v>281</v>
      </c>
      <c r="W285" s="3">
        <v>329</v>
      </c>
      <c r="X285" s="47">
        <v>1</v>
      </c>
    </row>
    <row r="286" spans="1:24" ht="15.75" hidden="1" customHeight="1" x14ac:dyDescent="0.35">
      <c r="A286" s="46" t="s">
        <v>1334</v>
      </c>
      <c r="B286" s="11" t="s">
        <v>1335</v>
      </c>
      <c r="C286" s="11" t="s">
        <v>50</v>
      </c>
      <c r="D286" s="14">
        <v>33</v>
      </c>
      <c r="E286" s="44">
        <f ca="1">(NOW()-submain[[#This Row],[DOB]])/365</f>
        <v>45.421753697361744</v>
      </c>
      <c r="F286" s="11" t="s">
        <v>1336</v>
      </c>
      <c r="G286" s="11" t="s">
        <v>1337</v>
      </c>
      <c r="H286" s="11" t="s">
        <v>102</v>
      </c>
      <c r="I286" s="11" t="s">
        <v>73</v>
      </c>
      <c r="J286" s="11" t="s">
        <v>55</v>
      </c>
      <c r="K286" s="11" t="s">
        <v>56</v>
      </c>
      <c r="L286" s="12">
        <v>9</v>
      </c>
      <c r="M286" s="11" t="s">
        <v>1338</v>
      </c>
      <c r="N286" s="14">
        <v>3630</v>
      </c>
      <c r="O286" s="11" t="s">
        <v>75</v>
      </c>
      <c r="P286" s="11" t="s">
        <v>59</v>
      </c>
      <c r="Q286" s="14">
        <v>2</v>
      </c>
      <c r="R286" s="3">
        <f t="shared" ca="1" si="13"/>
        <v>0.92</v>
      </c>
      <c r="S286" s="3">
        <f t="shared" ca="1" si="17"/>
        <v>1.1500000000000001</v>
      </c>
      <c r="T286" s="3">
        <f t="shared" ca="1" si="16"/>
        <v>1.1500000000000001</v>
      </c>
      <c r="U286" s="3">
        <f t="shared" ca="1" si="18"/>
        <v>1.1500000000000001</v>
      </c>
      <c r="V286" s="3">
        <f>RANK(X286,X1:X853,0)</f>
        <v>285</v>
      </c>
      <c r="W286" s="3">
        <v>334</v>
      </c>
      <c r="X286" s="47">
        <v>0.9987499999999998</v>
      </c>
    </row>
    <row r="287" spans="1:24" ht="15.75" hidden="1" customHeight="1" x14ac:dyDescent="0.35">
      <c r="A287" s="46" t="s">
        <v>1339</v>
      </c>
      <c r="B287" s="11" t="s">
        <v>1340</v>
      </c>
      <c r="C287" s="11" t="s">
        <v>70</v>
      </c>
      <c r="D287" s="14">
        <v>62</v>
      </c>
      <c r="E287" s="44">
        <f ca="1">(NOW()-submain[[#This Row],[DOB]])/365</f>
        <v>78.24367150558092</v>
      </c>
      <c r="F287" s="11" t="s">
        <v>1341</v>
      </c>
      <c r="G287" s="11" t="s">
        <v>1212</v>
      </c>
      <c r="H287" s="11" t="s">
        <v>72</v>
      </c>
      <c r="I287" s="11" t="s">
        <v>54</v>
      </c>
      <c r="J287" s="11" t="s">
        <v>55</v>
      </c>
      <c r="K287" s="11" t="s">
        <v>56</v>
      </c>
      <c r="L287" s="12">
        <v>15</v>
      </c>
      <c r="M287" s="11" t="s">
        <v>1342</v>
      </c>
      <c r="N287" s="14">
        <v>2011</v>
      </c>
      <c r="O287" s="11" t="s">
        <v>67</v>
      </c>
      <c r="P287" s="11" t="s">
        <v>59</v>
      </c>
      <c r="Q287" s="14">
        <v>10</v>
      </c>
      <c r="R287" s="3">
        <f t="shared" ca="1" si="13"/>
        <v>1.01</v>
      </c>
      <c r="S287" s="3">
        <f t="shared" ca="1" si="17"/>
        <v>1.2625</v>
      </c>
      <c r="T287" s="3">
        <f t="shared" ca="1" si="16"/>
        <v>1.578125</v>
      </c>
      <c r="U287" s="3">
        <f t="shared" ca="1" si="18"/>
        <v>1.3414062499999999</v>
      </c>
      <c r="V287" s="3">
        <f>RANK(X287,X1:X853,0)</f>
        <v>285</v>
      </c>
      <c r="W287" s="3">
        <v>334</v>
      </c>
      <c r="X287" s="47">
        <v>0.9987499999999998</v>
      </c>
    </row>
    <row r="288" spans="1:24" ht="15.75" hidden="1" customHeight="1" x14ac:dyDescent="0.35">
      <c r="A288" s="46" t="s">
        <v>1343</v>
      </c>
      <c r="B288" s="11" t="s">
        <v>1344</v>
      </c>
      <c r="C288" s="11" t="s">
        <v>50</v>
      </c>
      <c r="D288" s="14">
        <v>81</v>
      </c>
      <c r="E288" s="44">
        <f ca="1">(NOW()-submain[[#This Row],[DOB]])/365</f>
        <v>80.194356437087777</v>
      </c>
      <c r="F288" s="11" t="s">
        <v>1345</v>
      </c>
      <c r="G288" s="11" t="s">
        <v>568</v>
      </c>
      <c r="H288" s="11" t="s">
        <v>53</v>
      </c>
      <c r="I288" s="11" t="s">
        <v>54</v>
      </c>
      <c r="J288" s="11" t="s">
        <v>55</v>
      </c>
      <c r="K288" s="11" t="s">
        <v>65</v>
      </c>
      <c r="L288" s="12">
        <v>7</v>
      </c>
      <c r="M288" s="11" t="s">
        <v>1346</v>
      </c>
      <c r="N288" s="14">
        <v>2145</v>
      </c>
      <c r="O288" s="11" t="s">
        <v>67</v>
      </c>
      <c r="P288" s="11" t="s">
        <v>59</v>
      </c>
      <c r="Q288" s="14">
        <v>9</v>
      </c>
      <c r="R288" s="3">
        <f t="shared" ca="1" si="13"/>
        <v>0.74</v>
      </c>
      <c r="S288" s="3">
        <f t="shared" ca="1" si="17"/>
        <v>0.74</v>
      </c>
      <c r="T288" s="3">
        <f t="shared" ca="1" si="16"/>
        <v>0.92500000000000004</v>
      </c>
      <c r="U288" s="3">
        <f t="shared" ca="1" si="18"/>
        <v>0.78625</v>
      </c>
      <c r="V288" s="3">
        <f>RANK(X288,X1:X853,0)</f>
        <v>285</v>
      </c>
      <c r="W288" s="3">
        <v>334</v>
      </c>
      <c r="X288" s="47">
        <v>0.9987499999999998</v>
      </c>
    </row>
    <row r="289" spans="1:24" ht="15.75" hidden="1" customHeight="1" x14ac:dyDescent="0.35">
      <c r="A289" s="46" t="s">
        <v>1347</v>
      </c>
      <c r="B289" s="11" t="s">
        <v>1348</v>
      </c>
      <c r="C289" s="11" t="s">
        <v>70</v>
      </c>
      <c r="D289" s="14">
        <v>8</v>
      </c>
      <c r="E289" s="44">
        <f ca="1">(NOW()-submain[[#This Row],[DOB]])/365</f>
        <v>23.997096163115174</v>
      </c>
      <c r="F289" s="11" t="s">
        <v>1349</v>
      </c>
      <c r="G289" s="11" t="s">
        <v>663</v>
      </c>
      <c r="H289" s="11" t="s">
        <v>72</v>
      </c>
      <c r="I289" s="11" t="s">
        <v>54</v>
      </c>
      <c r="J289" s="11" t="s">
        <v>55</v>
      </c>
      <c r="K289" s="11" t="s">
        <v>56</v>
      </c>
      <c r="L289" s="12">
        <v>16</v>
      </c>
      <c r="M289" s="11" t="s">
        <v>1350</v>
      </c>
      <c r="N289" s="14">
        <v>3029</v>
      </c>
      <c r="O289" s="11" t="s">
        <v>75</v>
      </c>
      <c r="P289" s="11" t="s">
        <v>59</v>
      </c>
      <c r="Q289" s="14">
        <v>7</v>
      </c>
      <c r="R289" s="3">
        <f t="shared" ca="1" si="13"/>
        <v>0.94</v>
      </c>
      <c r="S289" s="3">
        <f t="shared" ca="1" si="17"/>
        <v>1.1749999999999998</v>
      </c>
      <c r="T289" s="3">
        <f t="shared" ca="1" si="16"/>
        <v>1.1749999999999998</v>
      </c>
      <c r="U289" s="3">
        <f t="shared" ca="1" si="18"/>
        <v>0.9987499999999998</v>
      </c>
      <c r="V289" s="3">
        <f>RANK(X289,X1:X853,0)</f>
        <v>285</v>
      </c>
      <c r="W289" s="3">
        <v>334</v>
      </c>
      <c r="X289" s="47">
        <v>0.9987499999999998</v>
      </c>
    </row>
    <row r="290" spans="1:24" ht="15.75" hidden="1" customHeight="1" x14ac:dyDescent="0.35">
      <c r="A290" s="46" t="s">
        <v>1351</v>
      </c>
      <c r="B290" s="11" t="s">
        <v>1352</v>
      </c>
      <c r="C290" s="11" t="s">
        <v>50</v>
      </c>
      <c r="D290" s="14">
        <v>53</v>
      </c>
      <c r="E290" s="44">
        <f ca="1">(NOW()-submain[[#This Row],[DOB]])/365</f>
        <v>47.761479724759006</v>
      </c>
      <c r="F290" s="11" t="s">
        <v>1353</v>
      </c>
      <c r="G290" s="11" t="s">
        <v>898</v>
      </c>
      <c r="H290" s="11" t="s">
        <v>170</v>
      </c>
      <c r="I290" s="11" t="s">
        <v>73</v>
      </c>
      <c r="J290" s="11" t="s">
        <v>55</v>
      </c>
      <c r="K290" s="11" t="s">
        <v>65</v>
      </c>
      <c r="L290" s="12">
        <v>14</v>
      </c>
      <c r="M290" s="11" t="s">
        <v>1354</v>
      </c>
      <c r="N290" s="14">
        <v>3207</v>
      </c>
      <c r="O290" s="11" t="s">
        <v>75</v>
      </c>
      <c r="P290" s="11" t="s">
        <v>59</v>
      </c>
      <c r="Q290" s="14">
        <v>8</v>
      </c>
      <c r="R290" s="3">
        <f t="shared" ca="1" si="13"/>
        <v>0.48</v>
      </c>
      <c r="S290" s="3">
        <f t="shared" ca="1" si="17"/>
        <v>0.48</v>
      </c>
      <c r="T290" s="3">
        <f t="shared" ca="1" si="16"/>
        <v>0.48</v>
      </c>
      <c r="U290" s="3">
        <f t="shared" ca="1" si="18"/>
        <v>0.48</v>
      </c>
      <c r="V290" s="3">
        <f>RANK(X290,X1:X853,0)</f>
        <v>289</v>
      </c>
      <c r="W290" s="3">
        <v>338</v>
      </c>
      <c r="X290" s="47">
        <v>0.99609375</v>
      </c>
    </row>
    <row r="291" spans="1:24" ht="15.75" hidden="1" customHeight="1" x14ac:dyDescent="0.35">
      <c r="A291" s="46" t="s">
        <v>1356</v>
      </c>
      <c r="B291" s="11" t="s">
        <v>1357</v>
      </c>
      <c r="C291" s="11" t="s">
        <v>70</v>
      </c>
      <c r="D291" s="14">
        <v>80</v>
      </c>
      <c r="E291" s="44">
        <f ca="1">(NOW()-submain[[#This Row],[DOB]])/365</f>
        <v>48.588876985032982</v>
      </c>
      <c r="F291" s="11" t="s">
        <v>1358</v>
      </c>
      <c r="G291" s="11" t="s">
        <v>393</v>
      </c>
      <c r="H291" s="11" t="s">
        <v>170</v>
      </c>
      <c r="I291" s="11" t="s">
        <v>91</v>
      </c>
      <c r="J291" s="11" t="s">
        <v>55</v>
      </c>
      <c r="K291" s="11" t="s">
        <v>56</v>
      </c>
      <c r="L291" s="12">
        <v>7</v>
      </c>
      <c r="M291" s="11" t="s">
        <v>1359</v>
      </c>
      <c r="N291" s="14">
        <v>3059</v>
      </c>
      <c r="O291" s="11" t="s">
        <v>75</v>
      </c>
      <c r="P291" s="11" t="s">
        <v>59</v>
      </c>
      <c r="Q291" s="14">
        <v>9</v>
      </c>
      <c r="R291" s="3">
        <f t="shared" ca="1" si="13"/>
        <v>0.96</v>
      </c>
      <c r="S291" s="3">
        <f t="shared" ca="1" si="17"/>
        <v>1.2</v>
      </c>
      <c r="T291" s="3">
        <f t="shared" ca="1" si="16"/>
        <v>1.5</v>
      </c>
      <c r="U291" s="3">
        <f t="shared" ca="1" si="18"/>
        <v>1.5</v>
      </c>
      <c r="V291" s="3">
        <f>RANK(X291,X1:X853,0)</f>
        <v>289</v>
      </c>
      <c r="W291" s="3">
        <v>338</v>
      </c>
      <c r="X291" s="47">
        <v>0.99609375</v>
      </c>
    </row>
    <row r="292" spans="1:24" ht="15.75" hidden="1" customHeight="1" x14ac:dyDescent="0.35">
      <c r="A292" s="46" t="s">
        <v>1360</v>
      </c>
      <c r="B292" s="11" t="s">
        <v>1361</v>
      </c>
      <c r="C292" s="11" t="s">
        <v>70</v>
      </c>
      <c r="D292" s="14">
        <v>93</v>
      </c>
      <c r="E292" s="44">
        <f ca="1">(NOW()-submain[[#This Row],[DOB]])/365</f>
        <v>54.05737013571791</v>
      </c>
      <c r="F292" s="11" t="s">
        <v>1362</v>
      </c>
      <c r="G292" s="11" t="s">
        <v>125</v>
      </c>
      <c r="H292" s="11" t="s">
        <v>131</v>
      </c>
      <c r="I292" s="11" t="s">
        <v>73</v>
      </c>
      <c r="J292" s="11" t="s">
        <v>55</v>
      </c>
      <c r="K292" s="11" t="s">
        <v>56</v>
      </c>
      <c r="L292" s="12">
        <v>17</v>
      </c>
      <c r="M292" s="11" t="s">
        <v>1363</v>
      </c>
      <c r="N292" s="14">
        <v>4560</v>
      </c>
      <c r="O292" s="11" t="s">
        <v>58</v>
      </c>
      <c r="P292" s="11" t="s">
        <v>59</v>
      </c>
      <c r="Q292" s="14">
        <v>3</v>
      </c>
      <c r="R292" s="3">
        <f t="shared" ca="1" si="13"/>
        <v>0.8</v>
      </c>
      <c r="S292" s="3">
        <f t="shared" ca="1" si="17"/>
        <v>1</v>
      </c>
      <c r="T292" s="3">
        <f t="shared" ca="1" si="16"/>
        <v>1.25</v>
      </c>
      <c r="U292" s="3">
        <f t="shared" ca="1" si="18"/>
        <v>1.25</v>
      </c>
      <c r="V292" s="3">
        <f>RANK(X292,X1:X853,0)</f>
        <v>291</v>
      </c>
      <c r="W292" s="3">
        <v>341</v>
      </c>
      <c r="X292" s="47">
        <v>0.99</v>
      </c>
    </row>
    <row r="293" spans="1:24" ht="15.75" hidden="1" customHeight="1" x14ac:dyDescent="0.35">
      <c r="A293" s="46" t="s">
        <v>1364</v>
      </c>
      <c r="B293" s="11" t="s">
        <v>1365</v>
      </c>
      <c r="C293" s="11" t="s">
        <v>70</v>
      </c>
      <c r="D293" s="14">
        <v>38</v>
      </c>
      <c r="E293" s="44">
        <f ca="1">(NOW()-submain[[#This Row],[DOB]])/365</f>
        <v>54.884767395991886</v>
      </c>
      <c r="F293" s="11" t="s">
        <v>1366</v>
      </c>
      <c r="G293" s="11" t="s">
        <v>543</v>
      </c>
      <c r="H293" s="11" t="s">
        <v>113</v>
      </c>
      <c r="I293" s="11" t="s">
        <v>54</v>
      </c>
      <c r="J293" s="11" t="s">
        <v>55</v>
      </c>
      <c r="K293" s="11" t="s">
        <v>56</v>
      </c>
      <c r="L293" s="12">
        <v>11</v>
      </c>
      <c r="M293" s="11" t="s">
        <v>1367</v>
      </c>
      <c r="N293" s="14">
        <v>3163</v>
      </c>
      <c r="O293" s="11" t="s">
        <v>75</v>
      </c>
      <c r="P293" s="11" t="s">
        <v>59</v>
      </c>
      <c r="Q293" s="14">
        <v>10</v>
      </c>
      <c r="R293" s="3">
        <f t="shared" ca="1" si="13"/>
        <v>0.83</v>
      </c>
      <c r="S293" s="3">
        <f t="shared" ca="1" si="17"/>
        <v>1.0374999999999999</v>
      </c>
      <c r="T293" s="3">
        <f t="shared" ca="1" si="16"/>
        <v>1.2968749999999998</v>
      </c>
      <c r="U293" s="3">
        <f t="shared" ca="1" si="18"/>
        <v>1.1023437499999997</v>
      </c>
      <c r="V293" s="3">
        <f>RANK(X293,X1:X853,0)</f>
        <v>291</v>
      </c>
      <c r="W293" s="3">
        <v>341</v>
      </c>
      <c r="X293" s="47">
        <v>0.99</v>
      </c>
    </row>
    <row r="294" spans="1:24" ht="15.75" hidden="1" customHeight="1" x14ac:dyDescent="0.35">
      <c r="A294" s="46" t="s">
        <v>887</v>
      </c>
      <c r="B294" s="11" t="s">
        <v>1368</v>
      </c>
      <c r="C294" s="11" t="s">
        <v>50</v>
      </c>
      <c r="D294" s="14">
        <v>84</v>
      </c>
      <c r="E294" s="44">
        <f ca="1">(NOW()-submain[[#This Row],[DOB]])/365</f>
        <v>71.93682219051243</v>
      </c>
      <c r="F294" s="11" t="s">
        <v>1369</v>
      </c>
      <c r="G294" s="11" t="s">
        <v>1370</v>
      </c>
      <c r="H294" s="11" t="s">
        <v>113</v>
      </c>
      <c r="I294" s="11" t="s">
        <v>73</v>
      </c>
      <c r="J294" s="11" t="s">
        <v>55</v>
      </c>
      <c r="K294" s="11" t="s">
        <v>65</v>
      </c>
      <c r="L294" s="12">
        <v>10</v>
      </c>
      <c r="M294" s="11" t="s">
        <v>1371</v>
      </c>
      <c r="N294" s="14">
        <v>4078</v>
      </c>
      <c r="O294" s="11" t="s">
        <v>58</v>
      </c>
      <c r="P294" s="11" t="s">
        <v>59</v>
      </c>
      <c r="Q294" s="14">
        <v>6</v>
      </c>
      <c r="R294" s="3">
        <f t="shared" ca="1" si="13"/>
        <v>0.6</v>
      </c>
      <c r="S294" s="3">
        <f t="shared" ca="1" si="17"/>
        <v>0.6</v>
      </c>
      <c r="T294" s="3">
        <f t="shared" ca="1" si="16"/>
        <v>0.75</v>
      </c>
      <c r="U294" s="3">
        <f t="shared" ca="1" si="18"/>
        <v>0.75</v>
      </c>
      <c r="V294" s="3">
        <f>RANK(X294,X1:X853,0)</f>
        <v>291</v>
      </c>
      <c r="W294" s="3">
        <v>341</v>
      </c>
      <c r="X294" s="47">
        <v>0.99</v>
      </c>
    </row>
    <row r="295" spans="1:24" ht="15.75" hidden="1" customHeight="1" x14ac:dyDescent="0.35">
      <c r="A295" s="46" t="s">
        <v>1372</v>
      </c>
      <c r="B295" s="11" t="s">
        <v>1373</v>
      </c>
      <c r="C295" s="11" t="s">
        <v>70</v>
      </c>
      <c r="D295" s="14">
        <v>22</v>
      </c>
      <c r="E295" s="44">
        <f ca="1">(NOW()-submain[[#This Row],[DOB]])/365</f>
        <v>83.876548217909686</v>
      </c>
      <c r="F295" s="11" t="s">
        <v>1374</v>
      </c>
      <c r="G295" s="11" t="s">
        <v>130</v>
      </c>
      <c r="H295" s="11" t="s">
        <v>53</v>
      </c>
      <c r="I295" s="11" t="s">
        <v>54</v>
      </c>
      <c r="J295" s="11" t="s">
        <v>55</v>
      </c>
      <c r="K295" s="11" t="s">
        <v>56</v>
      </c>
      <c r="L295" s="12">
        <v>16</v>
      </c>
      <c r="M295" s="11" t="s">
        <v>1375</v>
      </c>
      <c r="N295" s="14">
        <v>4075</v>
      </c>
      <c r="O295" s="11" t="s">
        <v>58</v>
      </c>
      <c r="P295" s="11" t="s">
        <v>59</v>
      </c>
      <c r="Q295" s="14">
        <v>10</v>
      </c>
      <c r="R295" s="3">
        <f t="shared" ca="1" si="13"/>
        <v>0.43</v>
      </c>
      <c r="S295" s="3">
        <f t="shared" ca="1" si="17"/>
        <v>0.53749999999999998</v>
      </c>
      <c r="T295" s="3">
        <f t="shared" ca="1" si="16"/>
        <v>0.671875</v>
      </c>
      <c r="U295" s="3">
        <f t="shared" ca="1" si="18"/>
        <v>0.57109374999999996</v>
      </c>
      <c r="V295" s="3">
        <f>RANK(X295,X1:X853,0)</f>
        <v>291</v>
      </c>
      <c r="W295" s="3">
        <v>341</v>
      </c>
      <c r="X295" s="47">
        <v>0.99</v>
      </c>
    </row>
    <row r="296" spans="1:24" ht="15.75" hidden="1" customHeight="1" x14ac:dyDescent="0.35">
      <c r="A296" s="46" t="s">
        <v>1376</v>
      </c>
      <c r="B296" s="11" t="s">
        <v>1377</v>
      </c>
      <c r="C296" s="11" t="s">
        <v>50</v>
      </c>
      <c r="D296" s="14">
        <v>17</v>
      </c>
      <c r="E296" s="44">
        <f ca="1">(NOW()-submain[[#This Row],[DOB]])/365</f>
        <v>59.090246848046682</v>
      </c>
      <c r="F296" s="11" t="s">
        <v>1378</v>
      </c>
      <c r="G296" s="11" t="s">
        <v>242</v>
      </c>
      <c r="H296" s="11" t="s">
        <v>53</v>
      </c>
      <c r="I296" s="11" t="s">
        <v>73</v>
      </c>
      <c r="J296" s="11" t="s">
        <v>55</v>
      </c>
      <c r="K296" s="11" t="s">
        <v>56</v>
      </c>
      <c r="L296" s="12">
        <v>13</v>
      </c>
      <c r="M296" s="11" t="s">
        <v>1379</v>
      </c>
      <c r="N296" s="14">
        <v>4055</v>
      </c>
      <c r="O296" s="11" t="s">
        <v>58</v>
      </c>
      <c r="P296" s="11" t="s">
        <v>59</v>
      </c>
      <c r="Q296" s="14">
        <v>7</v>
      </c>
      <c r="R296" s="3">
        <f t="shared" ca="1" si="13"/>
        <v>0.56000000000000005</v>
      </c>
      <c r="S296" s="3">
        <f t="shared" ca="1" si="17"/>
        <v>0.70000000000000007</v>
      </c>
      <c r="T296" s="3">
        <f t="shared" ca="1" si="16"/>
        <v>0.70000000000000007</v>
      </c>
      <c r="U296" s="3">
        <f t="shared" ca="1" si="18"/>
        <v>0.70000000000000007</v>
      </c>
      <c r="V296" s="3">
        <f>RANK(X296,X1:X853,0)</f>
        <v>295</v>
      </c>
      <c r="W296" s="3">
        <v>345</v>
      </c>
      <c r="X296" s="47">
        <v>0.98812500000000003</v>
      </c>
    </row>
    <row r="297" spans="1:24" ht="15.75" hidden="1" customHeight="1" x14ac:dyDescent="0.35">
      <c r="A297" s="46" t="s">
        <v>1380</v>
      </c>
      <c r="B297" s="11" t="s">
        <v>1381</v>
      </c>
      <c r="C297" s="11" t="s">
        <v>70</v>
      </c>
      <c r="D297" s="14">
        <v>43</v>
      </c>
      <c r="E297" s="44">
        <f ca="1">(NOW()-submain[[#This Row],[DOB]])/365</f>
        <v>82.295726300101478</v>
      </c>
      <c r="F297" s="11" t="s">
        <v>1382</v>
      </c>
      <c r="G297" s="11" t="s">
        <v>142</v>
      </c>
      <c r="H297" s="11" t="s">
        <v>64</v>
      </c>
      <c r="I297" s="11" t="s">
        <v>54</v>
      </c>
      <c r="J297" s="11" t="s">
        <v>55</v>
      </c>
      <c r="K297" s="11" t="s">
        <v>56</v>
      </c>
      <c r="L297" s="12">
        <v>7</v>
      </c>
      <c r="M297" s="11" t="s">
        <v>1383</v>
      </c>
      <c r="N297" s="14">
        <v>2256</v>
      </c>
      <c r="O297" s="11" t="s">
        <v>67</v>
      </c>
      <c r="P297" s="11" t="s">
        <v>59</v>
      </c>
      <c r="Q297" s="14">
        <v>9</v>
      </c>
      <c r="R297" s="3">
        <f t="shared" ca="1" si="13"/>
        <v>0.71</v>
      </c>
      <c r="S297" s="3">
        <f t="shared" ca="1" si="17"/>
        <v>0.88749999999999996</v>
      </c>
      <c r="T297" s="3">
        <f t="shared" ca="1" si="16"/>
        <v>1.109375</v>
      </c>
      <c r="U297" s="3">
        <f t="shared" ca="1" si="18"/>
        <v>0.94296875000000002</v>
      </c>
      <c r="V297" s="3">
        <f>RANK(X297,X1:X853,0)</f>
        <v>295</v>
      </c>
      <c r="W297" s="3">
        <v>345</v>
      </c>
      <c r="X297" s="47">
        <v>0.98812500000000003</v>
      </c>
    </row>
    <row r="298" spans="1:24" ht="15.75" hidden="1" customHeight="1" x14ac:dyDescent="0.35">
      <c r="A298" s="46" t="s">
        <v>1384</v>
      </c>
      <c r="B298" s="11" t="s">
        <v>1385</v>
      </c>
      <c r="C298" s="11" t="s">
        <v>50</v>
      </c>
      <c r="D298" s="14">
        <v>22</v>
      </c>
      <c r="E298" s="44">
        <f ca="1">(NOW()-submain[[#This Row],[DOB]])/365</f>
        <v>62.720383834348048</v>
      </c>
      <c r="F298" s="11" t="s">
        <v>1386</v>
      </c>
      <c r="G298" s="11" t="s">
        <v>543</v>
      </c>
      <c r="H298" s="11" t="s">
        <v>72</v>
      </c>
      <c r="I298" s="11" t="s">
        <v>91</v>
      </c>
      <c r="J298" s="11" t="s">
        <v>55</v>
      </c>
      <c r="K298" s="11" t="s">
        <v>56</v>
      </c>
      <c r="L298" s="12">
        <v>17</v>
      </c>
      <c r="M298" s="11" t="s">
        <v>1387</v>
      </c>
      <c r="N298" s="14">
        <v>4158</v>
      </c>
      <c r="O298" s="11" t="s">
        <v>58</v>
      </c>
      <c r="P298" s="11" t="s">
        <v>59</v>
      </c>
      <c r="Q298" s="14">
        <v>6</v>
      </c>
      <c r="R298" s="3">
        <f t="shared" ca="1" si="13"/>
        <v>0.59</v>
      </c>
      <c r="S298" s="3">
        <f t="shared" ca="1" si="17"/>
        <v>0.73749999999999993</v>
      </c>
      <c r="T298" s="3">
        <f t="shared" ca="1" si="16"/>
        <v>0.73749999999999993</v>
      </c>
      <c r="U298" s="3">
        <f t="shared" ca="1" si="18"/>
        <v>0.73749999999999993</v>
      </c>
      <c r="V298" s="3">
        <f>RANK(X298,X1:X853,0)</f>
        <v>295</v>
      </c>
      <c r="W298" s="3">
        <v>345</v>
      </c>
      <c r="X298" s="47">
        <v>0.98812500000000003</v>
      </c>
    </row>
    <row r="299" spans="1:24" ht="15.75" hidden="1" customHeight="1" x14ac:dyDescent="0.35">
      <c r="A299" s="46" t="s">
        <v>1388</v>
      </c>
      <c r="B299" s="11" t="s">
        <v>1389</v>
      </c>
      <c r="C299" s="11" t="s">
        <v>70</v>
      </c>
      <c r="D299" s="14">
        <v>11</v>
      </c>
      <c r="E299" s="44">
        <f ca="1">(NOW()-submain[[#This Row],[DOB]])/365</f>
        <v>70.238192053526134</v>
      </c>
      <c r="F299" s="11" t="s">
        <v>1390</v>
      </c>
      <c r="G299" s="11" t="s">
        <v>272</v>
      </c>
      <c r="H299" s="11" t="s">
        <v>131</v>
      </c>
      <c r="I299" s="11" t="s">
        <v>54</v>
      </c>
      <c r="J299" s="11" t="s">
        <v>55</v>
      </c>
      <c r="K299" s="11" t="s">
        <v>65</v>
      </c>
      <c r="L299" s="12">
        <v>5</v>
      </c>
      <c r="M299" s="11" t="s">
        <v>1391</v>
      </c>
      <c r="N299" s="14">
        <v>2835</v>
      </c>
      <c r="O299" s="11" t="s">
        <v>67</v>
      </c>
      <c r="P299" s="11" t="s">
        <v>59</v>
      </c>
      <c r="Q299" s="14">
        <v>1</v>
      </c>
      <c r="R299" s="3">
        <f t="shared" ca="1" si="13"/>
        <v>1.08</v>
      </c>
      <c r="S299" s="3">
        <f t="shared" ca="1" si="17"/>
        <v>1.08</v>
      </c>
      <c r="T299" s="3">
        <f t="shared" ca="1" si="16"/>
        <v>1.08</v>
      </c>
      <c r="U299" s="3">
        <f t="shared" ca="1" si="18"/>
        <v>0.91800000000000004</v>
      </c>
      <c r="V299" s="3">
        <f>RANK(X299,X1:X853,0)</f>
        <v>298</v>
      </c>
      <c r="W299" s="3">
        <v>349</v>
      </c>
      <c r="X299" s="47">
        <v>0.98750000000000004</v>
      </c>
    </row>
    <row r="300" spans="1:24" ht="15.75" hidden="1" customHeight="1" x14ac:dyDescent="0.35">
      <c r="A300" s="46" t="s">
        <v>1392</v>
      </c>
      <c r="B300" s="11" t="s">
        <v>1393</v>
      </c>
      <c r="C300" s="11" t="s">
        <v>50</v>
      </c>
      <c r="D300" s="14">
        <v>67</v>
      </c>
      <c r="E300" s="44">
        <f ca="1">(NOW()-submain[[#This Row],[DOB]])/365</f>
        <v>42.421753697361744</v>
      </c>
      <c r="F300" s="11" t="s">
        <v>1394</v>
      </c>
      <c r="G300" s="11" t="s">
        <v>1395</v>
      </c>
      <c r="H300" s="11" t="s">
        <v>53</v>
      </c>
      <c r="I300" s="11" t="s">
        <v>91</v>
      </c>
      <c r="J300" s="11" t="s">
        <v>55</v>
      </c>
      <c r="K300" s="11" t="s">
        <v>65</v>
      </c>
      <c r="L300" s="12">
        <v>12</v>
      </c>
      <c r="M300" s="11" t="s">
        <v>1396</v>
      </c>
      <c r="N300" s="14">
        <v>3235</v>
      </c>
      <c r="O300" s="11" t="s">
        <v>75</v>
      </c>
      <c r="P300" s="11" t="s">
        <v>59</v>
      </c>
      <c r="Q300" s="14">
        <v>10</v>
      </c>
      <c r="R300" s="3">
        <f t="shared" ca="1" si="13"/>
        <v>0.67</v>
      </c>
      <c r="S300" s="3">
        <f t="shared" ca="1" si="17"/>
        <v>0.67</v>
      </c>
      <c r="T300" s="3">
        <f t="shared" ca="1" si="16"/>
        <v>0.83750000000000002</v>
      </c>
      <c r="U300" s="3">
        <f t="shared" ca="1" si="18"/>
        <v>0.83750000000000002</v>
      </c>
      <c r="V300" s="3">
        <f>RANK(X300,X1:X853,0)</f>
        <v>298</v>
      </c>
      <c r="W300" s="3">
        <v>349</v>
      </c>
      <c r="X300" s="47">
        <v>0.98750000000000004</v>
      </c>
    </row>
    <row r="301" spans="1:24" ht="15.75" hidden="1" customHeight="1" x14ac:dyDescent="0.35">
      <c r="A301" s="46" t="s">
        <v>1397</v>
      </c>
      <c r="B301" s="11" t="s">
        <v>1398</v>
      </c>
      <c r="C301" s="11" t="s">
        <v>50</v>
      </c>
      <c r="D301" s="14">
        <v>18</v>
      </c>
      <c r="E301" s="44">
        <f ca="1">(NOW()-submain[[#This Row],[DOB]])/365</f>
        <v>66.917644108320658</v>
      </c>
      <c r="F301" s="11" t="s">
        <v>1399</v>
      </c>
      <c r="G301" s="11" t="s">
        <v>213</v>
      </c>
      <c r="H301" s="11" t="s">
        <v>170</v>
      </c>
      <c r="I301" s="11" t="s">
        <v>54</v>
      </c>
      <c r="J301" s="11" t="s">
        <v>55</v>
      </c>
      <c r="K301" s="11" t="s">
        <v>65</v>
      </c>
      <c r="L301" s="12">
        <v>17</v>
      </c>
      <c r="M301" s="11" t="s">
        <v>1400</v>
      </c>
      <c r="N301" s="14">
        <v>4556</v>
      </c>
      <c r="O301" s="11" t="s">
        <v>58</v>
      </c>
      <c r="P301" s="11" t="s">
        <v>59</v>
      </c>
      <c r="Q301" s="14">
        <v>8</v>
      </c>
      <c r="R301" s="3">
        <f t="shared" ca="1" si="13"/>
        <v>0.99</v>
      </c>
      <c r="S301" s="3">
        <f t="shared" ca="1" si="17"/>
        <v>0.99</v>
      </c>
      <c r="T301" s="3">
        <f t="shared" ca="1" si="16"/>
        <v>0.99</v>
      </c>
      <c r="U301" s="3">
        <f t="shared" ca="1" si="18"/>
        <v>0.84150000000000003</v>
      </c>
      <c r="V301" s="3">
        <f>RANK(X301,X1:X853,0)</f>
        <v>298</v>
      </c>
      <c r="W301" s="3">
        <v>349</v>
      </c>
      <c r="X301" s="47">
        <v>0.98750000000000004</v>
      </c>
    </row>
    <row r="302" spans="1:24" ht="15.75" hidden="1" customHeight="1" x14ac:dyDescent="0.35">
      <c r="A302" s="46" t="s">
        <v>1401</v>
      </c>
      <c r="B302" s="11" t="s">
        <v>1402</v>
      </c>
      <c r="C302" s="11" t="s">
        <v>70</v>
      </c>
      <c r="D302" s="14">
        <v>74</v>
      </c>
      <c r="E302" s="44">
        <f ca="1">(NOW()-submain[[#This Row],[DOB]])/365</f>
        <v>79.040931779553532</v>
      </c>
      <c r="F302" s="11" t="s">
        <v>1403</v>
      </c>
      <c r="G302" s="11" t="s">
        <v>123</v>
      </c>
      <c r="H302" s="11" t="s">
        <v>262</v>
      </c>
      <c r="I302" s="11" t="s">
        <v>54</v>
      </c>
      <c r="J302" s="11" t="s">
        <v>55</v>
      </c>
      <c r="K302" s="11" t="s">
        <v>56</v>
      </c>
      <c r="L302" s="12">
        <v>17</v>
      </c>
      <c r="M302" s="11" t="s">
        <v>1404</v>
      </c>
      <c r="N302" s="14">
        <v>3101</v>
      </c>
      <c r="O302" s="11" t="s">
        <v>75</v>
      </c>
      <c r="P302" s="11" t="s">
        <v>59</v>
      </c>
      <c r="Q302" s="14">
        <v>10</v>
      </c>
      <c r="R302" s="3">
        <f t="shared" ca="1" si="13"/>
        <v>0.67</v>
      </c>
      <c r="S302" s="3">
        <f t="shared" ca="1" si="17"/>
        <v>0.83750000000000002</v>
      </c>
      <c r="T302" s="3">
        <f t="shared" ca="1" si="16"/>
        <v>1.046875</v>
      </c>
      <c r="U302" s="3">
        <f t="shared" ca="1" si="18"/>
        <v>0.88984374999999993</v>
      </c>
      <c r="V302" s="3">
        <f>RANK(X302,X1:X853,0)</f>
        <v>298</v>
      </c>
      <c r="W302" s="3">
        <v>349</v>
      </c>
      <c r="X302" s="47">
        <v>0.98750000000000004</v>
      </c>
    </row>
    <row r="303" spans="1:24" ht="15.75" hidden="1" customHeight="1" x14ac:dyDescent="0.35">
      <c r="A303" s="46" t="s">
        <v>1405</v>
      </c>
      <c r="B303" s="11" t="s">
        <v>1406</v>
      </c>
      <c r="C303" s="11" t="s">
        <v>50</v>
      </c>
      <c r="D303" s="14">
        <v>19</v>
      </c>
      <c r="E303" s="44">
        <f ca="1">(NOW()-submain[[#This Row],[DOB]])/365</f>
        <v>70.040931779553532</v>
      </c>
      <c r="F303" s="11" t="s">
        <v>1407</v>
      </c>
      <c r="G303" s="11" t="s">
        <v>622</v>
      </c>
      <c r="H303" s="11" t="s">
        <v>131</v>
      </c>
      <c r="I303" s="11" t="s">
        <v>73</v>
      </c>
      <c r="J303" s="11" t="s">
        <v>55</v>
      </c>
      <c r="K303" s="11" t="s">
        <v>56</v>
      </c>
      <c r="L303" s="12">
        <v>12</v>
      </c>
      <c r="M303" s="11" t="s">
        <v>1408</v>
      </c>
      <c r="N303" s="14">
        <v>2747</v>
      </c>
      <c r="O303" s="11" t="s">
        <v>67</v>
      </c>
      <c r="P303" s="11" t="s">
        <v>59</v>
      </c>
      <c r="Q303" s="14">
        <v>8</v>
      </c>
      <c r="R303" s="3">
        <f t="shared" ca="1" si="13"/>
        <v>0.47</v>
      </c>
      <c r="S303" s="3">
        <f t="shared" ca="1" si="17"/>
        <v>0.58749999999999991</v>
      </c>
      <c r="T303" s="3">
        <f t="shared" ca="1" si="16"/>
        <v>0.58749999999999991</v>
      </c>
      <c r="U303" s="3">
        <f t="shared" ca="1" si="18"/>
        <v>0.58749999999999991</v>
      </c>
      <c r="V303" s="3">
        <f>RANK(X303,X1:X853,0)</f>
        <v>298</v>
      </c>
      <c r="W303" s="3">
        <v>349</v>
      </c>
      <c r="X303" s="47">
        <v>0.98750000000000004</v>
      </c>
    </row>
    <row r="304" spans="1:24" ht="15.75" hidden="1" customHeight="1" x14ac:dyDescent="0.35">
      <c r="A304" s="46" t="s">
        <v>1409</v>
      </c>
      <c r="B304" s="11" t="s">
        <v>1410</v>
      </c>
      <c r="C304" s="11" t="s">
        <v>70</v>
      </c>
      <c r="D304" s="14">
        <v>59</v>
      </c>
      <c r="E304" s="44">
        <f ca="1">(NOW()-submain[[#This Row],[DOB]])/365</f>
        <v>21.649150957635719</v>
      </c>
      <c r="F304" s="11" t="s">
        <v>1411</v>
      </c>
      <c r="G304" s="11" t="s">
        <v>934</v>
      </c>
      <c r="H304" s="11" t="s">
        <v>170</v>
      </c>
      <c r="I304" s="11" t="s">
        <v>73</v>
      </c>
      <c r="J304" s="11" t="s">
        <v>55</v>
      </c>
      <c r="K304" s="11" t="s">
        <v>56</v>
      </c>
      <c r="L304" s="12">
        <v>14</v>
      </c>
      <c r="M304" s="11" t="s">
        <v>1412</v>
      </c>
      <c r="N304" s="14">
        <v>3810</v>
      </c>
      <c r="O304" s="11" t="s">
        <v>75</v>
      </c>
      <c r="P304" s="11" t="s">
        <v>59</v>
      </c>
      <c r="Q304" s="14">
        <v>5</v>
      </c>
      <c r="R304" s="3">
        <f t="shared" ca="1" si="13"/>
        <v>0.5</v>
      </c>
      <c r="S304" s="3">
        <f t="shared" ca="1" si="17"/>
        <v>0.625</v>
      </c>
      <c r="T304" s="3">
        <f t="shared" ca="1" si="16"/>
        <v>0.625</v>
      </c>
      <c r="U304" s="3">
        <f t="shared" ca="1" si="18"/>
        <v>0.625</v>
      </c>
      <c r="V304" s="3">
        <f>RANK(X304,X1:X853,0)</f>
        <v>303</v>
      </c>
      <c r="W304" s="3">
        <v>355</v>
      </c>
      <c r="X304" s="47">
        <v>0.984375</v>
      </c>
    </row>
    <row r="305" spans="1:24" ht="15.75" hidden="1" customHeight="1" x14ac:dyDescent="0.35">
      <c r="A305" s="46" t="s">
        <v>1413</v>
      </c>
      <c r="B305" s="11" t="s">
        <v>1414</v>
      </c>
      <c r="C305" s="11" t="s">
        <v>70</v>
      </c>
      <c r="D305" s="14">
        <v>45</v>
      </c>
      <c r="E305" s="44">
        <f ca="1">(NOW()-submain[[#This Row],[DOB]])/365</f>
        <v>43.243671505580927</v>
      </c>
      <c r="F305" s="11" t="s">
        <v>1415</v>
      </c>
      <c r="G305" s="11" t="s">
        <v>1416</v>
      </c>
      <c r="H305" s="11" t="s">
        <v>131</v>
      </c>
      <c r="I305" s="11" t="s">
        <v>73</v>
      </c>
      <c r="J305" s="11" t="s">
        <v>55</v>
      </c>
      <c r="K305" s="11" t="s">
        <v>65</v>
      </c>
      <c r="L305" s="12">
        <v>10</v>
      </c>
      <c r="M305" s="11" t="s">
        <v>1417</v>
      </c>
      <c r="N305" s="14">
        <v>2290</v>
      </c>
      <c r="O305" s="11" t="s">
        <v>67</v>
      </c>
      <c r="P305" s="11" t="s">
        <v>59</v>
      </c>
      <c r="Q305" s="14">
        <v>8</v>
      </c>
      <c r="R305" s="3">
        <f t="shared" ca="1" si="13"/>
        <v>1.0900000000000001</v>
      </c>
      <c r="S305" s="3">
        <f t="shared" ca="1" si="17"/>
        <v>1.0900000000000001</v>
      </c>
      <c r="T305" s="3">
        <f t="shared" ca="1" si="16"/>
        <v>1.0900000000000001</v>
      </c>
      <c r="U305" s="3">
        <f t="shared" ca="1" si="18"/>
        <v>1.0900000000000001</v>
      </c>
      <c r="V305" s="3">
        <f>RANK(X305,X1:X853,0)</f>
        <v>304</v>
      </c>
      <c r="W305" s="3">
        <v>356</v>
      </c>
      <c r="X305" s="47">
        <v>0.98281249999999998</v>
      </c>
    </row>
    <row r="306" spans="1:24" ht="15.75" hidden="1" customHeight="1" x14ac:dyDescent="0.35">
      <c r="A306" s="46" t="s">
        <v>1418</v>
      </c>
      <c r="B306" s="11" t="s">
        <v>1419</v>
      </c>
      <c r="C306" s="11" t="s">
        <v>70</v>
      </c>
      <c r="D306" s="14">
        <v>30</v>
      </c>
      <c r="E306" s="44">
        <f ca="1">(NOW()-submain[[#This Row],[DOB]])/365</f>
        <v>78.986137259005588</v>
      </c>
      <c r="F306" s="11" t="s">
        <v>1420</v>
      </c>
      <c r="G306" s="11" t="s">
        <v>125</v>
      </c>
      <c r="H306" s="11" t="s">
        <v>131</v>
      </c>
      <c r="I306" s="11" t="s">
        <v>54</v>
      </c>
      <c r="J306" s="11" t="s">
        <v>55</v>
      </c>
      <c r="K306" s="11" t="s">
        <v>56</v>
      </c>
      <c r="L306" s="12">
        <v>11</v>
      </c>
      <c r="M306" s="11" t="s">
        <v>1421</v>
      </c>
      <c r="N306" s="14">
        <v>3075</v>
      </c>
      <c r="O306" s="11" t="s">
        <v>75</v>
      </c>
      <c r="P306" s="11" t="s">
        <v>59</v>
      </c>
      <c r="Q306" s="14">
        <v>7</v>
      </c>
      <c r="R306" s="3">
        <f t="shared" ca="1" si="13"/>
        <v>0.71</v>
      </c>
      <c r="S306" s="3">
        <f t="shared" ca="1" si="17"/>
        <v>0.88749999999999996</v>
      </c>
      <c r="T306" s="3">
        <f t="shared" ca="1" si="16"/>
        <v>0.88749999999999996</v>
      </c>
      <c r="U306" s="3">
        <f t="shared" ca="1" si="18"/>
        <v>0.75437499999999991</v>
      </c>
      <c r="V306" s="3">
        <f>RANK(X306,X1:X853,0)</f>
        <v>304</v>
      </c>
      <c r="W306" s="3">
        <v>356</v>
      </c>
      <c r="X306" s="47">
        <v>0.98281249999999998</v>
      </c>
    </row>
    <row r="307" spans="1:24" ht="15.75" hidden="1" customHeight="1" x14ac:dyDescent="0.35">
      <c r="A307" s="46" t="s">
        <v>1422</v>
      </c>
      <c r="B307" s="11" t="s">
        <v>1423</v>
      </c>
      <c r="C307" s="11" t="s">
        <v>50</v>
      </c>
      <c r="D307" s="14">
        <v>99</v>
      </c>
      <c r="E307" s="44">
        <f ca="1">(NOW()-submain[[#This Row],[DOB]])/365</f>
        <v>33.243671505580927</v>
      </c>
      <c r="F307" s="11" t="s">
        <v>1424</v>
      </c>
      <c r="G307" s="11" t="s">
        <v>1425</v>
      </c>
      <c r="H307" s="11" t="s">
        <v>102</v>
      </c>
      <c r="I307" s="11" t="s">
        <v>91</v>
      </c>
      <c r="J307" s="11" t="s">
        <v>55</v>
      </c>
      <c r="K307" s="11" t="s">
        <v>65</v>
      </c>
      <c r="L307" s="12">
        <v>10</v>
      </c>
      <c r="M307" s="11" t="s">
        <v>1426</v>
      </c>
      <c r="N307" s="14">
        <v>3122</v>
      </c>
      <c r="O307" s="11" t="s">
        <v>75</v>
      </c>
      <c r="P307" s="11" t="s">
        <v>59</v>
      </c>
      <c r="Q307" s="14">
        <v>7</v>
      </c>
      <c r="R307" s="3">
        <f t="shared" ca="1" si="13"/>
        <v>0.51</v>
      </c>
      <c r="S307" s="3">
        <f t="shared" ca="1" si="17"/>
        <v>0.51</v>
      </c>
      <c r="T307" s="3">
        <f t="shared" ca="1" si="16"/>
        <v>0.63749999999999996</v>
      </c>
      <c r="U307" s="3">
        <f t="shared" ca="1" si="18"/>
        <v>0.63749999999999996</v>
      </c>
      <c r="V307" s="3">
        <f>RANK(X307,X1:X853,0)</f>
        <v>306</v>
      </c>
      <c r="W307" s="3">
        <v>358</v>
      </c>
      <c r="X307" s="47">
        <v>0.98</v>
      </c>
    </row>
    <row r="308" spans="1:24" ht="15.75" hidden="1" customHeight="1" x14ac:dyDescent="0.35">
      <c r="A308" s="46" t="s">
        <v>1428</v>
      </c>
      <c r="B308" s="11" t="s">
        <v>1429</v>
      </c>
      <c r="C308" s="11" t="s">
        <v>50</v>
      </c>
      <c r="D308" s="14">
        <v>7</v>
      </c>
      <c r="E308" s="44">
        <f ca="1">(NOW()-submain[[#This Row],[DOB]])/365</f>
        <v>43.991616711060381</v>
      </c>
      <c r="F308" s="11" t="s">
        <v>1430</v>
      </c>
      <c r="G308" s="11" t="s">
        <v>635</v>
      </c>
      <c r="H308" s="11" t="s">
        <v>126</v>
      </c>
      <c r="I308" s="11" t="s">
        <v>54</v>
      </c>
      <c r="J308" s="11" t="s">
        <v>55</v>
      </c>
      <c r="K308" s="11" t="s">
        <v>65</v>
      </c>
      <c r="L308" s="12">
        <v>12</v>
      </c>
      <c r="M308" s="11" t="s">
        <v>1431</v>
      </c>
      <c r="N308" s="14">
        <v>2232</v>
      </c>
      <c r="O308" s="11" t="s">
        <v>67</v>
      </c>
      <c r="P308" s="11" t="s">
        <v>59</v>
      </c>
      <c r="Q308" s="14">
        <v>10</v>
      </c>
      <c r="R308" s="3">
        <f t="shared" ca="1" si="13"/>
        <v>0.8</v>
      </c>
      <c r="S308" s="3">
        <f t="shared" ca="1" si="17"/>
        <v>0.8</v>
      </c>
      <c r="T308" s="3">
        <f t="shared" ca="1" si="16"/>
        <v>1</v>
      </c>
      <c r="U308" s="3">
        <f t="shared" ca="1" si="18"/>
        <v>0.85</v>
      </c>
      <c r="V308" s="3">
        <f>RANK(X308,X1:X853,0)</f>
        <v>307</v>
      </c>
      <c r="W308" s="3">
        <v>361</v>
      </c>
      <c r="X308" s="47">
        <v>0.97750000000000004</v>
      </c>
    </row>
    <row r="309" spans="1:24" ht="15.75" hidden="1" customHeight="1" x14ac:dyDescent="0.35">
      <c r="A309" s="46" t="s">
        <v>1432</v>
      </c>
      <c r="B309" s="11" t="s">
        <v>1433</v>
      </c>
      <c r="C309" s="11" t="s">
        <v>70</v>
      </c>
      <c r="D309" s="14">
        <v>67</v>
      </c>
      <c r="E309" s="44">
        <f ca="1">(NOW()-submain[[#This Row],[DOB]])/365</f>
        <v>25.824493423389146</v>
      </c>
      <c r="F309" s="11" t="s">
        <v>1434</v>
      </c>
      <c r="G309" s="11" t="s">
        <v>445</v>
      </c>
      <c r="H309" s="11" t="s">
        <v>72</v>
      </c>
      <c r="I309" s="11" t="s">
        <v>54</v>
      </c>
      <c r="J309" s="11" t="s">
        <v>55</v>
      </c>
      <c r="K309" s="11" t="s">
        <v>56</v>
      </c>
      <c r="L309" s="12">
        <v>10</v>
      </c>
      <c r="M309" s="11" t="s">
        <v>1435</v>
      </c>
      <c r="N309" s="14">
        <v>2641</v>
      </c>
      <c r="O309" s="11" t="s">
        <v>67</v>
      </c>
      <c r="P309" s="11" t="s">
        <v>59</v>
      </c>
      <c r="Q309" s="14">
        <v>2</v>
      </c>
      <c r="R309" s="3">
        <f t="shared" ca="1" si="13"/>
        <v>0.95</v>
      </c>
      <c r="S309" s="3">
        <f t="shared" ca="1" si="17"/>
        <v>1.1875</v>
      </c>
      <c r="T309" s="3">
        <f t="shared" ca="1" si="16"/>
        <v>1.1875</v>
      </c>
      <c r="U309" s="3">
        <f t="shared" ca="1" si="18"/>
        <v>1.0093749999999999</v>
      </c>
      <c r="V309" s="3">
        <f>RANK(X309,X1:X853,0)</f>
        <v>307</v>
      </c>
      <c r="W309" s="3">
        <v>361</v>
      </c>
      <c r="X309" s="47">
        <v>0.97750000000000004</v>
      </c>
    </row>
    <row r="310" spans="1:24" ht="15.75" hidden="1" customHeight="1" x14ac:dyDescent="0.35">
      <c r="A310" s="46" t="s">
        <v>1436</v>
      </c>
      <c r="B310" s="11" t="s">
        <v>1437</v>
      </c>
      <c r="C310" s="11" t="s">
        <v>50</v>
      </c>
      <c r="D310" s="14">
        <v>13</v>
      </c>
      <c r="E310" s="44">
        <f ca="1">(NOW()-submain[[#This Row],[DOB]])/365</f>
        <v>66.164219450786405</v>
      </c>
      <c r="F310" s="11" t="s">
        <v>1438</v>
      </c>
      <c r="G310" s="11" t="s">
        <v>934</v>
      </c>
      <c r="H310" s="11" t="s">
        <v>72</v>
      </c>
      <c r="I310" s="11" t="s">
        <v>54</v>
      </c>
      <c r="J310" s="11" t="s">
        <v>55</v>
      </c>
      <c r="K310" s="11" t="s">
        <v>65</v>
      </c>
      <c r="L310" s="12">
        <v>13</v>
      </c>
      <c r="M310" s="11" t="s">
        <v>1439</v>
      </c>
      <c r="N310" s="14">
        <v>3145</v>
      </c>
      <c r="O310" s="11" t="s">
        <v>75</v>
      </c>
      <c r="P310" s="11" t="s">
        <v>59</v>
      </c>
      <c r="Q310" s="14">
        <v>11</v>
      </c>
      <c r="R310" s="3">
        <f t="shared" ca="1" si="13"/>
        <v>0.8</v>
      </c>
      <c r="S310" s="3">
        <f t="shared" ca="1" si="17"/>
        <v>0.8</v>
      </c>
      <c r="T310" s="3">
        <f t="shared" ca="1" si="16"/>
        <v>1</v>
      </c>
      <c r="U310" s="3">
        <f t="shared" ca="1" si="18"/>
        <v>0.85</v>
      </c>
      <c r="V310" s="3">
        <f>RANK(X310,X1:X853,0)</f>
        <v>307</v>
      </c>
      <c r="W310" s="3">
        <v>361</v>
      </c>
      <c r="X310" s="47">
        <v>0.97750000000000004</v>
      </c>
    </row>
    <row r="311" spans="1:24" ht="15.75" hidden="1" customHeight="1" x14ac:dyDescent="0.35">
      <c r="A311" s="46" t="s">
        <v>1440</v>
      </c>
      <c r="B311" s="11" t="s">
        <v>1441</v>
      </c>
      <c r="C311" s="11" t="s">
        <v>70</v>
      </c>
      <c r="D311" s="14">
        <v>62</v>
      </c>
      <c r="E311" s="44">
        <f ca="1">(NOW()-submain[[#This Row],[DOB]])/365</f>
        <v>23.956000272704213</v>
      </c>
      <c r="F311" s="11" t="s">
        <v>1442</v>
      </c>
      <c r="G311" s="11" t="s">
        <v>1443</v>
      </c>
      <c r="H311" s="11" t="s">
        <v>72</v>
      </c>
      <c r="I311" s="11" t="s">
        <v>54</v>
      </c>
      <c r="J311" s="11" t="s">
        <v>55</v>
      </c>
      <c r="K311" s="11" t="s">
        <v>56</v>
      </c>
      <c r="L311" s="12">
        <v>15</v>
      </c>
      <c r="M311" s="11" t="s">
        <v>1444</v>
      </c>
      <c r="N311" s="14">
        <v>2323</v>
      </c>
      <c r="O311" s="11" t="s">
        <v>67</v>
      </c>
      <c r="P311" s="11" t="s">
        <v>59</v>
      </c>
      <c r="Q311" s="14">
        <v>4</v>
      </c>
      <c r="R311" s="3">
        <f t="shared" ca="1" si="13"/>
        <v>1.02</v>
      </c>
      <c r="S311" s="3">
        <f t="shared" ca="1" si="17"/>
        <v>1.2749999999999999</v>
      </c>
      <c r="T311" s="3">
        <f t="shared" ca="1" si="16"/>
        <v>1.2749999999999999</v>
      </c>
      <c r="U311" s="3">
        <f t="shared" ca="1" si="18"/>
        <v>1.08375</v>
      </c>
      <c r="V311" s="3">
        <f>RANK(X311,X1:X853,0)</f>
        <v>307</v>
      </c>
      <c r="W311" s="3">
        <v>361</v>
      </c>
      <c r="X311" s="47">
        <v>0.97750000000000004</v>
      </c>
    </row>
    <row r="312" spans="1:24" ht="15.75" hidden="1" customHeight="1" x14ac:dyDescent="0.35">
      <c r="A312" s="46" t="s">
        <v>1446</v>
      </c>
      <c r="B312" s="11" t="s">
        <v>1447</v>
      </c>
      <c r="C312" s="11" t="s">
        <v>70</v>
      </c>
      <c r="D312" s="14">
        <v>84</v>
      </c>
      <c r="E312" s="44">
        <f ca="1">(NOW()-submain[[#This Row],[DOB]])/365</f>
        <v>51.849150957635722</v>
      </c>
      <c r="F312" s="11" t="s">
        <v>1448</v>
      </c>
      <c r="G312" s="11" t="s">
        <v>242</v>
      </c>
      <c r="H312" s="11" t="s">
        <v>72</v>
      </c>
      <c r="I312" s="11" t="s">
        <v>54</v>
      </c>
      <c r="J312" s="11" t="s">
        <v>55</v>
      </c>
      <c r="K312" s="11" t="s">
        <v>65</v>
      </c>
      <c r="L312" s="12">
        <v>11</v>
      </c>
      <c r="M312" s="11" t="s">
        <v>1449</v>
      </c>
      <c r="N312" s="14">
        <v>2777</v>
      </c>
      <c r="O312" s="11" t="s">
        <v>67</v>
      </c>
      <c r="P312" s="11" t="s">
        <v>59</v>
      </c>
      <c r="Q312" s="14">
        <v>8</v>
      </c>
      <c r="R312" s="3">
        <f t="shared" ca="1" si="13"/>
        <v>0.47</v>
      </c>
      <c r="S312" s="3">
        <f t="shared" ca="1" si="17"/>
        <v>0.47</v>
      </c>
      <c r="T312" s="3">
        <f t="shared" ca="1" si="16"/>
        <v>0.58749999999999991</v>
      </c>
      <c r="U312" s="3">
        <f t="shared" ca="1" si="18"/>
        <v>0.4993749999999999</v>
      </c>
      <c r="V312" s="3">
        <f>RANK(X312,X1:X853,0)</f>
        <v>311</v>
      </c>
      <c r="W312" s="3">
        <v>366</v>
      </c>
      <c r="X312" s="47">
        <v>0.97500000000000009</v>
      </c>
    </row>
    <row r="313" spans="1:24" ht="15.75" hidden="1" customHeight="1" x14ac:dyDescent="0.35">
      <c r="A313" s="46" t="s">
        <v>1450</v>
      </c>
      <c r="B313" s="11" t="s">
        <v>1451</v>
      </c>
      <c r="C313" s="11" t="s">
        <v>50</v>
      </c>
      <c r="D313" s="14">
        <v>18</v>
      </c>
      <c r="E313" s="44">
        <f ca="1">(NOW()-submain[[#This Row],[DOB]])/365</f>
        <v>64.388876985032979</v>
      </c>
      <c r="F313" s="11" t="s">
        <v>1452</v>
      </c>
      <c r="G313" s="11" t="s">
        <v>205</v>
      </c>
      <c r="H313" s="11" t="s">
        <v>72</v>
      </c>
      <c r="I313" s="11" t="s">
        <v>91</v>
      </c>
      <c r="J313" s="11" t="s">
        <v>55</v>
      </c>
      <c r="K313" s="11" t="s">
        <v>56</v>
      </c>
      <c r="L313" s="12">
        <v>9</v>
      </c>
      <c r="M313" s="11" t="s">
        <v>1453</v>
      </c>
      <c r="N313" s="14">
        <v>3175</v>
      </c>
      <c r="O313" s="11" t="s">
        <v>75</v>
      </c>
      <c r="P313" s="11" t="s">
        <v>59</v>
      </c>
      <c r="Q313" s="14">
        <v>7</v>
      </c>
      <c r="R313" s="3">
        <f t="shared" ca="1" si="13"/>
        <v>0.53</v>
      </c>
      <c r="S313" s="3">
        <f t="shared" ca="1" si="17"/>
        <v>0.66250000000000009</v>
      </c>
      <c r="T313" s="3">
        <f t="shared" ca="1" si="16"/>
        <v>0.66250000000000009</v>
      </c>
      <c r="U313" s="3">
        <f t="shared" ca="1" si="18"/>
        <v>0.66250000000000009</v>
      </c>
      <c r="V313" s="3">
        <f>RANK(X313,X1:X853,0)</f>
        <v>311</v>
      </c>
      <c r="W313" s="3">
        <v>366</v>
      </c>
      <c r="X313" s="47">
        <v>0.97500000000000009</v>
      </c>
    </row>
    <row r="314" spans="1:24" ht="15.75" hidden="1" customHeight="1" x14ac:dyDescent="0.35">
      <c r="A314" s="46" t="s">
        <v>1454</v>
      </c>
      <c r="B314" s="11" t="s">
        <v>1455</v>
      </c>
      <c r="C314" s="11" t="s">
        <v>70</v>
      </c>
      <c r="D314" s="14">
        <v>6</v>
      </c>
      <c r="E314" s="44">
        <f ca="1">(NOW()-submain[[#This Row],[DOB]])/365</f>
        <v>66.087507122019275</v>
      </c>
      <c r="F314" s="11" t="s">
        <v>1456</v>
      </c>
      <c r="G314" s="11" t="s">
        <v>223</v>
      </c>
      <c r="H314" s="11" t="s">
        <v>170</v>
      </c>
      <c r="I314" s="11" t="s">
        <v>54</v>
      </c>
      <c r="J314" s="11" t="s">
        <v>55</v>
      </c>
      <c r="K314" s="11" t="s">
        <v>56</v>
      </c>
      <c r="L314" s="12">
        <v>20</v>
      </c>
      <c r="M314" s="11" t="s">
        <v>1457</v>
      </c>
      <c r="N314" s="14">
        <v>2026</v>
      </c>
      <c r="O314" s="11" t="s">
        <v>67</v>
      </c>
      <c r="P314" s="11" t="s">
        <v>59</v>
      </c>
      <c r="Q314" s="14">
        <v>9</v>
      </c>
      <c r="R314" s="3">
        <f t="shared" ca="1" si="13"/>
        <v>1.03</v>
      </c>
      <c r="S314" s="3">
        <f t="shared" ca="1" si="17"/>
        <v>1.2875000000000001</v>
      </c>
      <c r="T314" s="3">
        <f t="shared" ca="1" si="16"/>
        <v>1.609375</v>
      </c>
      <c r="U314" s="3">
        <f t="shared" ca="1" si="18"/>
        <v>1.36796875</v>
      </c>
      <c r="V314" s="3">
        <f>RANK(X314,X1:X853,0)</f>
        <v>311</v>
      </c>
      <c r="W314" s="3">
        <v>366</v>
      </c>
      <c r="X314" s="47">
        <v>0.97500000000000009</v>
      </c>
    </row>
    <row r="315" spans="1:24" ht="15.75" hidden="1" customHeight="1" x14ac:dyDescent="0.35">
      <c r="A315" s="46" t="s">
        <v>1458</v>
      </c>
      <c r="B315" s="11" t="s">
        <v>1459</v>
      </c>
      <c r="C315" s="11" t="s">
        <v>50</v>
      </c>
      <c r="D315" s="14">
        <v>50</v>
      </c>
      <c r="E315" s="44">
        <f ca="1">(NOW()-submain[[#This Row],[DOB]])/365</f>
        <v>29.00805506722476</v>
      </c>
      <c r="F315" s="11" t="s">
        <v>1460</v>
      </c>
      <c r="G315" s="11" t="s">
        <v>745</v>
      </c>
      <c r="H315" s="11" t="s">
        <v>113</v>
      </c>
      <c r="I315" s="11" t="s">
        <v>91</v>
      </c>
      <c r="J315" s="11" t="s">
        <v>55</v>
      </c>
      <c r="K315" s="11" t="s">
        <v>65</v>
      </c>
      <c r="L315" s="12">
        <v>4</v>
      </c>
      <c r="M315" s="11" t="s">
        <v>1461</v>
      </c>
      <c r="N315" s="14">
        <v>3197</v>
      </c>
      <c r="O315" s="11" t="s">
        <v>75</v>
      </c>
      <c r="P315" s="11" t="s">
        <v>59</v>
      </c>
      <c r="Q315" s="14">
        <v>4</v>
      </c>
      <c r="R315" s="3">
        <f t="shared" ca="1" si="13"/>
        <v>0.55000000000000004</v>
      </c>
      <c r="S315" s="3">
        <f t="shared" ca="1" si="17"/>
        <v>0.55000000000000004</v>
      </c>
      <c r="T315" s="3">
        <f t="shared" ca="1" si="16"/>
        <v>0.55000000000000004</v>
      </c>
      <c r="U315" s="3">
        <f t="shared" ca="1" si="18"/>
        <v>0.55000000000000004</v>
      </c>
      <c r="V315" s="3">
        <f>RANK(X315,X1:X853,0)</f>
        <v>314</v>
      </c>
      <c r="W315" s="3">
        <v>370</v>
      </c>
      <c r="X315" s="47">
        <v>0.97</v>
      </c>
    </row>
    <row r="316" spans="1:24" ht="15.75" hidden="1" customHeight="1" x14ac:dyDescent="0.35">
      <c r="A316" s="46" t="s">
        <v>1462</v>
      </c>
      <c r="B316" s="11" t="s">
        <v>1463</v>
      </c>
      <c r="C316" s="11" t="s">
        <v>70</v>
      </c>
      <c r="D316" s="14">
        <v>57</v>
      </c>
      <c r="E316" s="44">
        <f ca="1">(NOW()-submain[[#This Row],[DOB]])/365</f>
        <v>45.238192053526134</v>
      </c>
      <c r="F316" s="13">
        <v>28704</v>
      </c>
      <c r="G316" s="11" t="s">
        <v>745</v>
      </c>
      <c r="H316" s="11" t="s">
        <v>170</v>
      </c>
      <c r="I316" s="11" t="s">
        <v>54</v>
      </c>
      <c r="J316" s="11" t="s">
        <v>55</v>
      </c>
      <c r="K316" s="11" t="s">
        <v>65</v>
      </c>
      <c r="L316" s="12">
        <v>11</v>
      </c>
      <c r="M316" s="11" t="s">
        <v>1464</v>
      </c>
      <c r="N316" s="14">
        <v>4218</v>
      </c>
      <c r="O316" s="11" t="s">
        <v>58</v>
      </c>
      <c r="P316" s="11" t="s">
        <v>59</v>
      </c>
      <c r="Q316" s="14">
        <v>11</v>
      </c>
      <c r="R316" s="3">
        <f t="shared" ca="1" si="13"/>
        <v>1.03</v>
      </c>
      <c r="S316" s="3">
        <f t="shared" ca="1" si="17"/>
        <v>1.03</v>
      </c>
      <c r="T316" s="3">
        <f t="shared" ca="1" si="16"/>
        <v>1.2875000000000001</v>
      </c>
      <c r="U316" s="3">
        <f t="shared" ca="1" si="18"/>
        <v>1.0943750000000001</v>
      </c>
      <c r="V316" s="3">
        <f>RANK(X316,X1:X853,0)</f>
        <v>315</v>
      </c>
      <c r="W316" s="3">
        <v>371</v>
      </c>
      <c r="X316" s="47">
        <v>0.96875</v>
      </c>
    </row>
    <row r="317" spans="1:24" ht="15.75" hidden="1" customHeight="1" x14ac:dyDescent="0.35">
      <c r="A317" s="46" t="s">
        <v>1465</v>
      </c>
      <c r="B317" s="11" t="s">
        <v>1466</v>
      </c>
      <c r="C317" s="11" t="s">
        <v>50</v>
      </c>
      <c r="D317" s="14">
        <v>30</v>
      </c>
      <c r="E317" s="44">
        <f ca="1">(NOW()-submain[[#This Row],[DOB]])/365</f>
        <v>60.19983588914257</v>
      </c>
      <c r="F317" s="11" t="s">
        <v>1467</v>
      </c>
      <c r="G317" s="11" t="s">
        <v>501</v>
      </c>
      <c r="H317" s="11" t="s">
        <v>131</v>
      </c>
      <c r="I317" s="11" t="s">
        <v>54</v>
      </c>
      <c r="J317" s="11" t="s">
        <v>55</v>
      </c>
      <c r="K317" s="11" t="s">
        <v>56</v>
      </c>
      <c r="L317" s="12">
        <v>6</v>
      </c>
      <c r="M317" s="11" t="s">
        <v>1468</v>
      </c>
      <c r="N317" s="14">
        <v>2220</v>
      </c>
      <c r="O317" s="11" t="s">
        <v>67</v>
      </c>
      <c r="P317" s="11" t="s">
        <v>59</v>
      </c>
      <c r="Q317" s="14">
        <v>9</v>
      </c>
      <c r="R317" s="3">
        <f t="shared" ca="1" si="13"/>
        <v>0.47</v>
      </c>
      <c r="S317" s="3">
        <f t="shared" ca="1" si="17"/>
        <v>0.58749999999999991</v>
      </c>
      <c r="T317" s="3">
        <f t="shared" ca="1" si="16"/>
        <v>0.73437499999999989</v>
      </c>
      <c r="U317" s="3">
        <f t="shared" ca="1" si="18"/>
        <v>0.62421874999999993</v>
      </c>
      <c r="V317" s="3">
        <f>RANK(X317,X1:X853,0)</f>
        <v>316</v>
      </c>
      <c r="W317" s="3">
        <v>372</v>
      </c>
      <c r="X317" s="47">
        <v>0.96687499999999993</v>
      </c>
    </row>
    <row r="318" spans="1:24" ht="15.75" hidden="1" customHeight="1" x14ac:dyDescent="0.35">
      <c r="A318" s="46" t="s">
        <v>1469</v>
      </c>
      <c r="B318" s="11" t="s">
        <v>1470</v>
      </c>
      <c r="C318" s="11" t="s">
        <v>50</v>
      </c>
      <c r="D318" s="14">
        <v>4</v>
      </c>
      <c r="E318" s="44">
        <f ca="1">(NOW()-submain[[#This Row],[DOB]])/365</f>
        <v>49.31764410832065</v>
      </c>
      <c r="F318" s="11" t="s">
        <v>1471</v>
      </c>
      <c r="G318" s="11" t="s">
        <v>194</v>
      </c>
      <c r="H318" s="11" t="s">
        <v>90</v>
      </c>
      <c r="I318" s="11" t="s">
        <v>54</v>
      </c>
      <c r="J318" s="11" t="s">
        <v>55</v>
      </c>
      <c r="K318" s="11" t="s">
        <v>65</v>
      </c>
      <c r="L318" s="12">
        <v>9</v>
      </c>
      <c r="M318" s="11" t="s">
        <v>1472</v>
      </c>
      <c r="N318" s="14">
        <v>2209</v>
      </c>
      <c r="O318" s="11" t="s">
        <v>67</v>
      </c>
      <c r="P318" s="11" t="s">
        <v>59</v>
      </c>
      <c r="Q318" s="14">
        <v>10</v>
      </c>
      <c r="R318" s="3">
        <f t="shared" ca="1" si="13"/>
        <v>0.64</v>
      </c>
      <c r="S318" s="3">
        <f t="shared" ca="1" si="17"/>
        <v>0.64</v>
      </c>
      <c r="T318" s="3">
        <f t="shared" ca="1" si="16"/>
        <v>0.8</v>
      </c>
      <c r="U318" s="3">
        <f t="shared" ca="1" si="18"/>
        <v>0.68</v>
      </c>
      <c r="V318" s="3">
        <f>RANK(X318,X1:X853,0)</f>
        <v>316</v>
      </c>
      <c r="W318" s="3">
        <v>372</v>
      </c>
      <c r="X318" s="47">
        <v>0.96687499999999993</v>
      </c>
    </row>
    <row r="319" spans="1:24" ht="15.75" hidden="1" customHeight="1" x14ac:dyDescent="0.35">
      <c r="A319" s="46" t="s">
        <v>1473</v>
      </c>
      <c r="B319" s="11" t="s">
        <v>1474</v>
      </c>
      <c r="C319" s="11" t="s">
        <v>50</v>
      </c>
      <c r="D319" s="14">
        <v>54</v>
      </c>
      <c r="E319" s="44">
        <f ca="1">(NOW()-submain[[#This Row],[DOB]])/365</f>
        <v>48.235452327498734</v>
      </c>
      <c r="F319" s="11" t="s">
        <v>1475</v>
      </c>
      <c r="G319" s="11" t="s">
        <v>1476</v>
      </c>
      <c r="H319" s="11" t="s">
        <v>72</v>
      </c>
      <c r="I319" s="11" t="s">
        <v>73</v>
      </c>
      <c r="J319" s="11" t="s">
        <v>55</v>
      </c>
      <c r="K319" s="11" t="s">
        <v>65</v>
      </c>
      <c r="L319" s="12">
        <v>11</v>
      </c>
      <c r="M319" s="11" t="s">
        <v>1477</v>
      </c>
      <c r="N319" s="14">
        <v>3204</v>
      </c>
      <c r="O319" s="11" t="s">
        <v>75</v>
      </c>
      <c r="P319" s="11" t="s">
        <v>59</v>
      </c>
      <c r="Q319" s="14">
        <v>11</v>
      </c>
      <c r="R319" s="3">
        <f t="shared" ca="1" si="13"/>
        <v>0.76</v>
      </c>
      <c r="S319" s="3">
        <f t="shared" ca="1" si="17"/>
        <v>0.76</v>
      </c>
      <c r="T319" s="3">
        <f t="shared" ca="1" si="16"/>
        <v>0.95</v>
      </c>
      <c r="U319" s="3">
        <f t="shared" ca="1" si="18"/>
        <v>0.95</v>
      </c>
      <c r="V319" s="3">
        <f>RANK(X319,X1:X853,0)</f>
        <v>316</v>
      </c>
      <c r="W319" s="3">
        <v>372</v>
      </c>
      <c r="X319" s="47">
        <v>0.96687499999999993</v>
      </c>
    </row>
    <row r="320" spans="1:24" ht="15.75" hidden="1" customHeight="1" x14ac:dyDescent="0.35">
      <c r="A320" s="46" t="s">
        <v>1479</v>
      </c>
      <c r="B320" s="11" t="s">
        <v>1480</v>
      </c>
      <c r="C320" s="11" t="s">
        <v>50</v>
      </c>
      <c r="D320" s="14">
        <v>7</v>
      </c>
      <c r="E320" s="44">
        <f ca="1">(NOW()-submain[[#This Row],[DOB]])/365</f>
        <v>63.136822190512433</v>
      </c>
      <c r="F320" s="11" t="s">
        <v>1481</v>
      </c>
      <c r="G320" s="11" t="s">
        <v>429</v>
      </c>
      <c r="H320" s="11" t="s">
        <v>170</v>
      </c>
      <c r="I320" s="11" t="s">
        <v>91</v>
      </c>
      <c r="J320" s="11" t="s">
        <v>55</v>
      </c>
      <c r="K320" s="11" t="s">
        <v>56</v>
      </c>
      <c r="L320" s="12">
        <v>20</v>
      </c>
      <c r="M320" s="11" t="s">
        <v>1482</v>
      </c>
      <c r="N320" s="14">
        <v>4128</v>
      </c>
      <c r="O320" s="11" t="s">
        <v>58</v>
      </c>
      <c r="P320" s="11" t="s">
        <v>59</v>
      </c>
      <c r="Q320" s="14">
        <v>8</v>
      </c>
      <c r="R320" s="3">
        <f t="shared" ca="1" si="13"/>
        <v>0.88</v>
      </c>
      <c r="S320" s="3">
        <f t="shared" ca="1" si="17"/>
        <v>1.1000000000000001</v>
      </c>
      <c r="T320" s="3">
        <f t="shared" ca="1" si="16"/>
        <v>1.1000000000000001</v>
      </c>
      <c r="U320" s="3">
        <f t="shared" ca="1" si="18"/>
        <v>1.1000000000000001</v>
      </c>
      <c r="V320" s="3">
        <f>RANK(X320,X1:X853,0)</f>
        <v>319</v>
      </c>
      <c r="W320" s="3">
        <v>375</v>
      </c>
      <c r="X320" s="47">
        <v>0.96</v>
      </c>
    </row>
    <row r="321" spans="1:24" ht="15.75" hidden="1" customHeight="1" x14ac:dyDescent="0.35">
      <c r="A321" s="46" t="s">
        <v>1484</v>
      </c>
      <c r="B321" s="11" t="s">
        <v>1485</v>
      </c>
      <c r="C321" s="11" t="s">
        <v>70</v>
      </c>
      <c r="D321" s="14">
        <v>81</v>
      </c>
      <c r="E321" s="44">
        <f ca="1">(NOW()-submain[[#This Row],[DOB]])/365</f>
        <v>36.895726300101472</v>
      </c>
      <c r="F321" s="11" t="s">
        <v>1486</v>
      </c>
      <c r="G321" s="11" t="s">
        <v>1487</v>
      </c>
      <c r="H321" s="11" t="s">
        <v>72</v>
      </c>
      <c r="I321" s="11" t="s">
        <v>91</v>
      </c>
      <c r="J321" s="11" t="s">
        <v>55</v>
      </c>
      <c r="K321" s="11" t="s">
        <v>65</v>
      </c>
      <c r="L321" s="12">
        <v>2</v>
      </c>
      <c r="M321" s="11" t="s">
        <v>1488</v>
      </c>
      <c r="N321" s="14">
        <v>3579</v>
      </c>
      <c r="O321" s="11" t="s">
        <v>75</v>
      </c>
      <c r="P321" s="11" t="s">
        <v>59</v>
      </c>
      <c r="Q321" s="14">
        <v>1</v>
      </c>
      <c r="R321" s="3">
        <f t="shared" ca="1" si="13"/>
        <v>0.93</v>
      </c>
      <c r="S321" s="3">
        <f t="shared" ca="1" si="17"/>
        <v>0.93</v>
      </c>
      <c r="T321" s="3">
        <f t="shared" ca="1" si="16"/>
        <v>1.1625000000000001</v>
      </c>
      <c r="U321" s="3">
        <f t="shared" ca="1" si="18"/>
        <v>1.1625000000000001</v>
      </c>
      <c r="V321" s="3">
        <f>RANK(X321,X1:X853,0)</f>
        <v>320</v>
      </c>
      <c r="W321" s="3">
        <v>378</v>
      </c>
      <c r="X321" s="47">
        <v>0.95624999999999993</v>
      </c>
    </row>
    <row r="322" spans="1:24" ht="15.75" hidden="1" customHeight="1" x14ac:dyDescent="0.35">
      <c r="A322" s="46" t="s">
        <v>1489</v>
      </c>
      <c r="B322" s="11" t="s">
        <v>1490</v>
      </c>
      <c r="C322" s="11" t="s">
        <v>70</v>
      </c>
      <c r="D322" s="14">
        <v>34</v>
      </c>
      <c r="E322" s="44">
        <f ca="1">(NOW()-submain[[#This Row],[DOB]])/365</f>
        <v>49.347781094622022</v>
      </c>
      <c r="F322" s="11" t="s">
        <v>1491</v>
      </c>
      <c r="G322" s="11" t="s">
        <v>1060</v>
      </c>
      <c r="H322" s="11" t="s">
        <v>53</v>
      </c>
      <c r="I322" s="11" t="s">
        <v>73</v>
      </c>
      <c r="J322" s="11" t="s">
        <v>55</v>
      </c>
      <c r="K322" s="11" t="s">
        <v>65</v>
      </c>
      <c r="L322" s="12">
        <v>14</v>
      </c>
      <c r="M322" s="11" t="s">
        <v>1492</v>
      </c>
      <c r="N322" s="14">
        <v>3199</v>
      </c>
      <c r="O322" s="11" t="s">
        <v>75</v>
      </c>
      <c r="P322" s="11" t="s">
        <v>59</v>
      </c>
      <c r="Q322" s="14">
        <v>6</v>
      </c>
      <c r="R322" s="3">
        <f t="shared" ca="1" si="13"/>
        <v>0.87</v>
      </c>
      <c r="S322" s="3">
        <f t="shared" ca="1" si="17"/>
        <v>0.87</v>
      </c>
      <c r="T322" s="3">
        <f t="shared" ref="T322:T385" ca="1" si="19">S322*(IF(OR(VALUE(Q322)&gt;8,VALUE(D322)&gt;80),1.25,1))</f>
        <v>0.87</v>
      </c>
      <c r="U322" s="3">
        <f t="shared" ca="1" si="18"/>
        <v>0.87</v>
      </c>
      <c r="V322" s="3">
        <f>RANK(X322,X1:X853,0)</f>
        <v>320</v>
      </c>
      <c r="W322" s="3">
        <v>378</v>
      </c>
      <c r="X322" s="47">
        <v>0.95624999999999993</v>
      </c>
    </row>
    <row r="323" spans="1:24" ht="15.75" hidden="1" customHeight="1" x14ac:dyDescent="0.35">
      <c r="A323" s="46" t="s">
        <v>883</v>
      </c>
      <c r="B323" s="11" t="s">
        <v>1493</v>
      </c>
      <c r="C323" s="11" t="s">
        <v>70</v>
      </c>
      <c r="D323" s="14">
        <v>40</v>
      </c>
      <c r="E323" s="44">
        <f ca="1">(NOW()-submain[[#This Row],[DOB]])/365</f>
        <v>81.786137259005585</v>
      </c>
      <c r="F323" s="11" t="s">
        <v>1494</v>
      </c>
      <c r="G323" s="11" t="s">
        <v>1370</v>
      </c>
      <c r="H323" s="11" t="s">
        <v>72</v>
      </c>
      <c r="I323" s="11" t="s">
        <v>54</v>
      </c>
      <c r="J323" s="11" t="s">
        <v>55</v>
      </c>
      <c r="K323" s="11" t="s">
        <v>56</v>
      </c>
      <c r="L323" s="12">
        <v>16</v>
      </c>
      <c r="M323" s="11" t="s">
        <v>1495</v>
      </c>
      <c r="N323" s="14">
        <v>4068</v>
      </c>
      <c r="O323" s="11" t="s">
        <v>58</v>
      </c>
      <c r="P323" s="11" t="s">
        <v>59</v>
      </c>
      <c r="Q323" s="14">
        <v>5</v>
      </c>
      <c r="R323" s="3">
        <f t="shared" ca="1" si="13"/>
        <v>0.77</v>
      </c>
      <c r="S323" s="3">
        <f t="shared" ca="1" si="17"/>
        <v>0.96250000000000002</v>
      </c>
      <c r="T323" s="3">
        <f t="shared" ca="1" si="19"/>
        <v>0.96250000000000002</v>
      </c>
      <c r="U323" s="3">
        <f t="shared" ca="1" si="18"/>
        <v>0.81812499999999999</v>
      </c>
      <c r="V323" s="3">
        <f>RANK(X323,X1:X853,0)</f>
        <v>320</v>
      </c>
      <c r="W323" s="3">
        <v>378</v>
      </c>
      <c r="X323" s="47">
        <v>0.95624999999999993</v>
      </c>
    </row>
    <row r="324" spans="1:24" ht="15.75" hidden="1" customHeight="1" x14ac:dyDescent="0.35">
      <c r="A324" s="46" t="s">
        <v>1496</v>
      </c>
      <c r="B324" s="11" t="s">
        <v>1497</v>
      </c>
      <c r="C324" s="11" t="s">
        <v>70</v>
      </c>
      <c r="D324" s="14">
        <v>7</v>
      </c>
      <c r="E324" s="44">
        <f ca="1">(NOW()-submain[[#This Row],[DOB]])/365</f>
        <v>60.797096163115171</v>
      </c>
      <c r="F324" s="11" t="s">
        <v>1498</v>
      </c>
      <c r="G324" s="11" t="s">
        <v>529</v>
      </c>
      <c r="H324" s="11" t="s">
        <v>53</v>
      </c>
      <c r="I324" s="11" t="s">
        <v>54</v>
      </c>
      <c r="J324" s="11" t="s">
        <v>55</v>
      </c>
      <c r="K324" s="11" t="s">
        <v>65</v>
      </c>
      <c r="L324" s="12">
        <v>12</v>
      </c>
      <c r="M324" s="11" t="s">
        <v>1499</v>
      </c>
      <c r="N324" s="14">
        <v>2456</v>
      </c>
      <c r="O324" s="11" t="s">
        <v>67</v>
      </c>
      <c r="P324" s="11" t="s">
        <v>59</v>
      </c>
      <c r="Q324" s="14">
        <v>6</v>
      </c>
      <c r="R324" s="3">
        <f t="shared" ca="1" si="13"/>
        <v>1.04</v>
      </c>
      <c r="S324" s="3">
        <f t="shared" ca="1" si="17"/>
        <v>1.04</v>
      </c>
      <c r="T324" s="3">
        <f t="shared" ca="1" si="19"/>
        <v>1.04</v>
      </c>
      <c r="U324" s="3">
        <f t="shared" ca="1" si="18"/>
        <v>0.88400000000000001</v>
      </c>
      <c r="V324" s="3">
        <f>RANK(X324,X1:X853,0)</f>
        <v>320</v>
      </c>
      <c r="W324" s="3">
        <v>378</v>
      </c>
      <c r="X324" s="47">
        <v>0.95624999999999993</v>
      </c>
    </row>
    <row r="325" spans="1:24" ht="15.75" hidden="1" customHeight="1" x14ac:dyDescent="0.35">
      <c r="A325" s="46" t="s">
        <v>1500</v>
      </c>
      <c r="B325" s="11" t="s">
        <v>1501</v>
      </c>
      <c r="C325" s="11" t="s">
        <v>70</v>
      </c>
      <c r="D325" s="14">
        <v>4</v>
      </c>
      <c r="E325" s="44">
        <f ca="1">(NOW()-submain[[#This Row],[DOB]])/365</f>
        <v>27.74778109462202</v>
      </c>
      <c r="F325" s="11" t="s">
        <v>1502</v>
      </c>
      <c r="G325" s="11" t="s">
        <v>292</v>
      </c>
      <c r="H325" s="11" t="s">
        <v>72</v>
      </c>
      <c r="I325" s="11" t="s">
        <v>73</v>
      </c>
      <c r="J325" s="11" t="s">
        <v>55</v>
      </c>
      <c r="K325" s="11" t="s">
        <v>56</v>
      </c>
      <c r="L325" s="12">
        <v>2</v>
      </c>
      <c r="M325" s="11" t="s">
        <v>1503</v>
      </c>
      <c r="N325" s="14">
        <v>2230</v>
      </c>
      <c r="O325" s="11" t="s">
        <v>67</v>
      </c>
      <c r="P325" s="11" t="s">
        <v>59</v>
      </c>
      <c r="Q325" s="14">
        <v>12</v>
      </c>
      <c r="R325" s="3">
        <f t="shared" ca="1" si="13"/>
        <v>0.51</v>
      </c>
      <c r="S325" s="3">
        <f t="shared" ca="1" si="17"/>
        <v>0.63749999999999996</v>
      </c>
      <c r="T325" s="3">
        <f t="shared" ca="1" si="19"/>
        <v>0.796875</v>
      </c>
      <c r="U325" s="3">
        <f t="shared" ca="1" si="18"/>
        <v>0.796875</v>
      </c>
      <c r="V325" s="3">
        <f>RANK(X325,X1:X853,0)</f>
        <v>324</v>
      </c>
      <c r="W325" s="3">
        <v>382</v>
      </c>
      <c r="X325" s="47">
        <v>0.95</v>
      </c>
    </row>
    <row r="326" spans="1:24" ht="15.75" hidden="1" customHeight="1" x14ac:dyDescent="0.35">
      <c r="A326" s="46" t="s">
        <v>1458</v>
      </c>
      <c r="B326" s="11" t="s">
        <v>1504</v>
      </c>
      <c r="C326" s="11" t="s">
        <v>50</v>
      </c>
      <c r="D326" s="14">
        <v>85</v>
      </c>
      <c r="E326" s="44">
        <f ca="1">(NOW()-submain[[#This Row],[DOB]])/365</f>
        <v>59.75052082064942</v>
      </c>
      <c r="F326" s="11" t="s">
        <v>1505</v>
      </c>
      <c r="G326" s="11" t="s">
        <v>1370</v>
      </c>
      <c r="H326" s="11" t="s">
        <v>131</v>
      </c>
      <c r="I326" s="11" t="s">
        <v>54</v>
      </c>
      <c r="J326" s="11" t="s">
        <v>55</v>
      </c>
      <c r="K326" s="11" t="s">
        <v>56</v>
      </c>
      <c r="L326" s="12">
        <v>8</v>
      </c>
      <c r="M326" s="11" t="s">
        <v>1506</v>
      </c>
      <c r="N326" s="14">
        <v>2211</v>
      </c>
      <c r="O326" s="11" t="s">
        <v>67</v>
      </c>
      <c r="P326" s="11" t="s">
        <v>59</v>
      </c>
      <c r="Q326" s="14">
        <v>10</v>
      </c>
      <c r="R326" s="3">
        <f t="shared" ca="1" si="13"/>
        <v>0.61</v>
      </c>
      <c r="S326" s="3">
        <f t="shared" ca="1" si="17"/>
        <v>0.76249999999999996</v>
      </c>
      <c r="T326" s="3">
        <f t="shared" ca="1" si="19"/>
        <v>0.953125</v>
      </c>
      <c r="U326" s="3">
        <f t="shared" ca="1" si="18"/>
        <v>0.81015625000000002</v>
      </c>
      <c r="V326" s="3">
        <f>RANK(X326,X1:X853,0)</f>
        <v>324</v>
      </c>
      <c r="W326" s="3">
        <v>382</v>
      </c>
      <c r="X326" s="47">
        <v>0.95</v>
      </c>
    </row>
    <row r="327" spans="1:24" ht="15.75" hidden="1" customHeight="1" x14ac:dyDescent="0.35">
      <c r="A327" s="46" t="s">
        <v>1507</v>
      </c>
      <c r="B327" s="11" t="s">
        <v>1508</v>
      </c>
      <c r="C327" s="11" t="s">
        <v>70</v>
      </c>
      <c r="D327" s="14">
        <v>65</v>
      </c>
      <c r="E327" s="44">
        <f ca="1">(NOW()-submain[[#This Row],[DOB]])/365</f>
        <v>79.084767395991889</v>
      </c>
      <c r="F327" s="11" t="s">
        <v>1509</v>
      </c>
      <c r="G327" s="11" t="s">
        <v>261</v>
      </c>
      <c r="H327" s="11" t="s">
        <v>90</v>
      </c>
      <c r="I327" s="11" t="s">
        <v>73</v>
      </c>
      <c r="J327" s="11" t="s">
        <v>55</v>
      </c>
      <c r="K327" s="11" t="s">
        <v>65</v>
      </c>
      <c r="L327" s="12">
        <v>17</v>
      </c>
      <c r="M327" s="11" t="s">
        <v>1510</v>
      </c>
      <c r="N327" s="14">
        <v>2261</v>
      </c>
      <c r="O327" s="11" t="s">
        <v>67</v>
      </c>
      <c r="P327" s="11" t="s">
        <v>59</v>
      </c>
      <c r="Q327" s="14">
        <v>7</v>
      </c>
      <c r="R327" s="3">
        <f t="shared" ca="1" si="13"/>
        <v>0.4</v>
      </c>
      <c r="S327" s="3">
        <f t="shared" ca="1" si="17"/>
        <v>0.4</v>
      </c>
      <c r="T327" s="3">
        <f t="shared" ca="1" si="19"/>
        <v>0.4</v>
      </c>
      <c r="U327" s="3">
        <f t="shared" ca="1" si="18"/>
        <v>0.4</v>
      </c>
      <c r="V327" s="3">
        <f>RANK(X327,X1:X853,0)</f>
        <v>324</v>
      </c>
      <c r="W327" s="3">
        <v>382</v>
      </c>
      <c r="X327" s="47">
        <v>0.95</v>
      </c>
    </row>
    <row r="328" spans="1:24" ht="15.75" hidden="1" customHeight="1" x14ac:dyDescent="0.35">
      <c r="A328" s="46" t="s">
        <v>1511</v>
      </c>
      <c r="B328" s="11" t="s">
        <v>1512</v>
      </c>
      <c r="C328" s="11" t="s">
        <v>50</v>
      </c>
      <c r="D328" s="14">
        <v>82</v>
      </c>
      <c r="E328" s="44">
        <f ca="1">(NOW()-submain[[#This Row],[DOB]])/365</f>
        <v>28.435452327498734</v>
      </c>
      <c r="F328" s="11" t="s">
        <v>1513</v>
      </c>
      <c r="G328" s="11" t="s">
        <v>506</v>
      </c>
      <c r="H328" s="11" t="s">
        <v>72</v>
      </c>
      <c r="I328" s="11" t="s">
        <v>73</v>
      </c>
      <c r="J328" s="11" t="s">
        <v>55</v>
      </c>
      <c r="K328" s="11" t="s">
        <v>56</v>
      </c>
      <c r="L328" s="12">
        <v>9</v>
      </c>
      <c r="M328" s="11" t="s">
        <v>1514</v>
      </c>
      <c r="N328" s="14">
        <v>3754</v>
      </c>
      <c r="O328" s="11" t="s">
        <v>75</v>
      </c>
      <c r="P328" s="11" t="s">
        <v>59</v>
      </c>
      <c r="Q328" s="14">
        <v>6</v>
      </c>
      <c r="R328" s="3">
        <f t="shared" ca="1" si="13"/>
        <v>1</v>
      </c>
      <c r="S328" s="3">
        <f t="shared" ref="S328:S380" ca="1" si="20">R328*(IF(K328="Yes",1.25,1))</f>
        <v>1.25</v>
      </c>
      <c r="T328" s="3">
        <f t="shared" ca="1" si="19"/>
        <v>1.5625</v>
      </c>
      <c r="U328" s="3">
        <f t="shared" ref="U328:U380" ca="1" si="21">T328*(IF(I328="Mass Customer",0.85,1))</f>
        <v>1.5625</v>
      </c>
      <c r="V328" s="3">
        <f>RANK(X328,X1:X853,0)</f>
        <v>324</v>
      </c>
      <c r="W328" s="3">
        <v>382</v>
      </c>
      <c r="X328" s="47">
        <v>0.95</v>
      </c>
    </row>
    <row r="329" spans="1:24" ht="15.75" hidden="1" customHeight="1" x14ac:dyDescent="0.35">
      <c r="A329" s="46" t="s">
        <v>1515</v>
      </c>
      <c r="B329" s="11" t="s">
        <v>1516</v>
      </c>
      <c r="C329" s="11" t="s">
        <v>50</v>
      </c>
      <c r="D329" s="14">
        <v>46</v>
      </c>
      <c r="E329" s="44">
        <f ca="1">(NOW()-submain[[#This Row],[DOB]])/365</f>
        <v>69.388876985032979</v>
      </c>
      <c r="F329" s="11" t="s">
        <v>1517</v>
      </c>
      <c r="G329" s="11" t="s">
        <v>1518</v>
      </c>
      <c r="H329" s="11" t="s">
        <v>53</v>
      </c>
      <c r="I329" s="11" t="s">
        <v>91</v>
      </c>
      <c r="J329" s="11" t="s">
        <v>55</v>
      </c>
      <c r="K329" s="11" t="s">
        <v>56</v>
      </c>
      <c r="L329" s="12">
        <v>9</v>
      </c>
      <c r="M329" s="11" t="s">
        <v>1519</v>
      </c>
      <c r="N329" s="14">
        <v>4124</v>
      </c>
      <c r="O329" s="11" t="s">
        <v>58</v>
      </c>
      <c r="P329" s="11" t="s">
        <v>59</v>
      </c>
      <c r="Q329" s="14">
        <v>7</v>
      </c>
      <c r="R329" s="3">
        <f t="shared" ca="1" si="13"/>
        <v>0.98</v>
      </c>
      <c r="S329" s="3">
        <f t="shared" ca="1" si="20"/>
        <v>1.2250000000000001</v>
      </c>
      <c r="T329" s="3">
        <f t="shared" ca="1" si="19"/>
        <v>1.2250000000000001</v>
      </c>
      <c r="U329" s="3">
        <f t="shared" ca="1" si="21"/>
        <v>1.2250000000000001</v>
      </c>
      <c r="V329" s="3">
        <f>RANK(X329,X1:X853,0)</f>
        <v>328</v>
      </c>
      <c r="W329" s="3">
        <v>386</v>
      </c>
      <c r="X329" s="47">
        <v>0.94562500000000005</v>
      </c>
    </row>
    <row r="330" spans="1:24" ht="15.75" hidden="1" customHeight="1" x14ac:dyDescent="0.35">
      <c r="A330" s="46" t="s">
        <v>1521</v>
      </c>
      <c r="B330" s="11" t="s">
        <v>1522</v>
      </c>
      <c r="C330" s="11" t="s">
        <v>70</v>
      </c>
      <c r="D330" s="14">
        <v>15</v>
      </c>
      <c r="E330" s="44">
        <f ca="1">(NOW()-submain[[#This Row],[DOB]])/365</f>
        <v>50.177918080923391</v>
      </c>
      <c r="F330" s="11" t="s">
        <v>1523</v>
      </c>
      <c r="G330" s="11" t="s">
        <v>179</v>
      </c>
      <c r="H330" s="11" t="s">
        <v>170</v>
      </c>
      <c r="I330" s="11" t="s">
        <v>73</v>
      </c>
      <c r="J330" s="11" t="s">
        <v>55</v>
      </c>
      <c r="K330" s="11" t="s">
        <v>56</v>
      </c>
      <c r="L330" s="12">
        <v>8</v>
      </c>
      <c r="M330" s="11" t="s">
        <v>1524</v>
      </c>
      <c r="N330" s="14">
        <v>3153</v>
      </c>
      <c r="O330" s="11" t="s">
        <v>75</v>
      </c>
      <c r="P330" s="11" t="s">
        <v>59</v>
      </c>
      <c r="Q330" s="14">
        <v>5</v>
      </c>
      <c r="R330" s="3">
        <f t="shared" ca="1" si="13"/>
        <v>0.56000000000000005</v>
      </c>
      <c r="S330" s="3">
        <f t="shared" ca="1" si="20"/>
        <v>0.70000000000000007</v>
      </c>
      <c r="T330" s="3">
        <f t="shared" ca="1" si="19"/>
        <v>0.70000000000000007</v>
      </c>
      <c r="U330" s="3">
        <f t="shared" ca="1" si="21"/>
        <v>0.70000000000000007</v>
      </c>
      <c r="V330" s="3">
        <f>RANK(X330,X1:X853,0)</f>
        <v>328</v>
      </c>
      <c r="W330" s="3">
        <v>386</v>
      </c>
      <c r="X330" s="47">
        <v>0.94562500000000005</v>
      </c>
    </row>
    <row r="331" spans="1:24" ht="15.75" hidden="1" customHeight="1" x14ac:dyDescent="0.35">
      <c r="A331" s="46" t="s">
        <v>1525</v>
      </c>
      <c r="B331" s="11" t="s">
        <v>1526</v>
      </c>
      <c r="C331" s="11" t="s">
        <v>50</v>
      </c>
      <c r="D331" s="14">
        <v>51</v>
      </c>
      <c r="E331" s="44">
        <f ca="1">(NOW()-submain[[#This Row],[DOB]])/365</f>
        <v>30.646411231608322</v>
      </c>
      <c r="F331" s="11" t="s">
        <v>1527</v>
      </c>
      <c r="G331" s="11" t="s">
        <v>63</v>
      </c>
      <c r="H331" s="11" t="s">
        <v>126</v>
      </c>
      <c r="I331" s="11" t="s">
        <v>73</v>
      </c>
      <c r="J331" s="11" t="s">
        <v>55</v>
      </c>
      <c r="K331" s="11" t="s">
        <v>65</v>
      </c>
      <c r="L331" s="12">
        <v>5</v>
      </c>
      <c r="M331" s="11" t="s">
        <v>1528</v>
      </c>
      <c r="N331" s="14">
        <v>4740</v>
      </c>
      <c r="O331" s="11" t="s">
        <v>58</v>
      </c>
      <c r="P331" s="11" t="s">
        <v>59</v>
      </c>
      <c r="Q331" s="14">
        <v>3</v>
      </c>
      <c r="R331" s="3">
        <f t="shared" ca="1" si="13"/>
        <v>0.67</v>
      </c>
      <c r="S331" s="3">
        <f t="shared" ca="1" si="20"/>
        <v>0.67</v>
      </c>
      <c r="T331" s="3">
        <f t="shared" ca="1" si="19"/>
        <v>0.67</v>
      </c>
      <c r="U331" s="3">
        <f t="shared" ca="1" si="21"/>
        <v>0.67</v>
      </c>
      <c r="V331" s="3">
        <f>RANK(X331,X1:X853,0)</f>
        <v>328</v>
      </c>
      <c r="W331" s="3">
        <v>386</v>
      </c>
      <c r="X331" s="47">
        <v>0.94562500000000005</v>
      </c>
    </row>
    <row r="332" spans="1:24" ht="15.75" hidden="1" customHeight="1" x14ac:dyDescent="0.35">
      <c r="A332" s="46" t="s">
        <v>1529</v>
      </c>
      <c r="B332" s="11" t="s">
        <v>1530</v>
      </c>
      <c r="C332" s="11" t="s">
        <v>70</v>
      </c>
      <c r="D332" s="14">
        <v>75</v>
      </c>
      <c r="E332" s="44">
        <f ca="1">(NOW()-submain[[#This Row],[DOB]])/365</f>
        <v>75.347781094622022</v>
      </c>
      <c r="F332" s="11" t="s">
        <v>1531</v>
      </c>
      <c r="G332" s="11" t="s">
        <v>174</v>
      </c>
      <c r="H332" s="11" t="s">
        <v>170</v>
      </c>
      <c r="I332" s="11" t="s">
        <v>54</v>
      </c>
      <c r="J332" s="11" t="s">
        <v>55</v>
      </c>
      <c r="K332" s="11" t="s">
        <v>65</v>
      </c>
      <c r="L332" s="12">
        <v>22</v>
      </c>
      <c r="M332" s="11" t="s">
        <v>1532</v>
      </c>
      <c r="N332" s="14">
        <v>2168</v>
      </c>
      <c r="O332" s="11" t="s">
        <v>67</v>
      </c>
      <c r="P332" s="11" t="s">
        <v>59</v>
      </c>
      <c r="Q332" s="14">
        <v>7</v>
      </c>
      <c r="R332" s="3">
        <f t="shared" ca="1" si="13"/>
        <v>0.98</v>
      </c>
      <c r="S332" s="3">
        <f t="shared" ca="1" si="20"/>
        <v>0.98</v>
      </c>
      <c r="T332" s="3">
        <f t="shared" ca="1" si="19"/>
        <v>0.98</v>
      </c>
      <c r="U332" s="3">
        <f t="shared" ca="1" si="21"/>
        <v>0.83299999999999996</v>
      </c>
      <c r="V332" s="3">
        <f>RANK(X332,X1:X853,0)</f>
        <v>328</v>
      </c>
      <c r="W332" s="3">
        <v>386</v>
      </c>
      <c r="X332" s="47">
        <v>0.94562500000000005</v>
      </c>
    </row>
    <row r="333" spans="1:24" ht="15.75" hidden="1" customHeight="1" x14ac:dyDescent="0.35">
      <c r="A333" s="46" t="s">
        <v>1533</v>
      </c>
      <c r="B333" s="11" t="s">
        <v>1534</v>
      </c>
      <c r="C333" s="11" t="s">
        <v>70</v>
      </c>
      <c r="D333" s="14">
        <v>25</v>
      </c>
      <c r="E333" s="44">
        <f ca="1">(NOW()-submain[[#This Row],[DOB]])/365</f>
        <v>44.668329039827498</v>
      </c>
      <c r="F333" s="13">
        <v>28912</v>
      </c>
      <c r="G333" s="11" t="s">
        <v>898</v>
      </c>
      <c r="H333" s="11" t="s">
        <v>170</v>
      </c>
      <c r="I333" s="11" t="s">
        <v>91</v>
      </c>
      <c r="J333" s="11" t="s">
        <v>55</v>
      </c>
      <c r="K333" s="11" t="s">
        <v>65</v>
      </c>
      <c r="L333" s="12">
        <v>21</v>
      </c>
      <c r="M333" s="11" t="s">
        <v>1535</v>
      </c>
      <c r="N333" s="14">
        <v>3977</v>
      </c>
      <c r="O333" s="11" t="s">
        <v>75</v>
      </c>
      <c r="P333" s="11" t="s">
        <v>59</v>
      </c>
      <c r="Q333" s="14">
        <v>6</v>
      </c>
      <c r="R333" s="3">
        <f t="shared" ca="1" si="13"/>
        <v>0.59</v>
      </c>
      <c r="S333" s="3">
        <f t="shared" ca="1" si="20"/>
        <v>0.59</v>
      </c>
      <c r="T333" s="3">
        <f t="shared" ca="1" si="19"/>
        <v>0.59</v>
      </c>
      <c r="U333" s="3">
        <f t="shared" ca="1" si="21"/>
        <v>0.59</v>
      </c>
      <c r="V333" s="3">
        <f>RANK(X333,X1:X853,0)</f>
        <v>328</v>
      </c>
      <c r="W333" s="3">
        <v>386</v>
      </c>
      <c r="X333" s="47">
        <v>0.94562500000000005</v>
      </c>
    </row>
    <row r="334" spans="1:24" ht="15.75" hidden="1" customHeight="1" x14ac:dyDescent="0.35">
      <c r="A334" s="46" t="s">
        <v>1536</v>
      </c>
      <c r="B334" s="11" t="s">
        <v>1537</v>
      </c>
      <c r="C334" s="11" t="s">
        <v>70</v>
      </c>
      <c r="D334" s="14">
        <v>92</v>
      </c>
      <c r="E334" s="44">
        <f ca="1">(NOW()-submain[[#This Row],[DOB]])/365</f>
        <v>84.194356437087777</v>
      </c>
      <c r="F334" s="11" t="s">
        <v>1538</v>
      </c>
      <c r="G334" s="11" t="s">
        <v>635</v>
      </c>
      <c r="H334" s="11" t="s">
        <v>53</v>
      </c>
      <c r="I334" s="11" t="s">
        <v>73</v>
      </c>
      <c r="J334" s="11" t="s">
        <v>55</v>
      </c>
      <c r="K334" s="11" t="s">
        <v>65</v>
      </c>
      <c r="L334" s="12">
        <v>10</v>
      </c>
      <c r="M334" s="11" t="s">
        <v>1539</v>
      </c>
      <c r="N334" s="14">
        <v>2207</v>
      </c>
      <c r="O334" s="11" t="s">
        <v>67</v>
      </c>
      <c r="P334" s="11" t="s">
        <v>59</v>
      </c>
      <c r="Q334" s="14">
        <v>10</v>
      </c>
      <c r="R334" s="3">
        <f t="shared" ca="1" si="13"/>
        <v>0.66</v>
      </c>
      <c r="S334" s="3">
        <f t="shared" ca="1" si="20"/>
        <v>0.66</v>
      </c>
      <c r="T334" s="3">
        <f t="shared" ca="1" si="19"/>
        <v>0.82500000000000007</v>
      </c>
      <c r="U334" s="3">
        <f t="shared" ca="1" si="21"/>
        <v>0.82500000000000007</v>
      </c>
      <c r="V334" s="3">
        <f>RANK(X334,X1:X853,0)</f>
        <v>328</v>
      </c>
      <c r="W334" s="3">
        <v>386</v>
      </c>
      <c r="X334" s="47">
        <v>0.94562500000000005</v>
      </c>
    </row>
    <row r="335" spans="1:24" ht="15.75" hidden="1" customHeight="1" x14ac:dyDescent="0.35">
      <c r="A335" s="46" t="s">
        <v>1540</v>
      </c>
      <c r="B335" s="11" t="s">
        <v>1541</v>
      </c>
      <c r="C335" s="11" t="s">
        <v>50</v>
      </c>
      <c r="D335" s="14">
        <v>36</v>
      </c>
      <c r="E335" s="44">
        <f ca="1">(NOW()-submain[[#This Row],[DOB]])/365</f>
        <v>40.879287943937094</v>
      </c>
      <c r="F335" s="11" t="s">
        <v>1542</v>
      </c>
      <c r="G335" s="11" t="s">
        <v>1370</v>
      </c>
      <c r="H335" s="11" t="s">
        <v>102</v>
      </c>
      <c r="I335" s="11" t="s">
        <v>54</v>
      </c>
      <c r="J335" s="11" t="s">
        <v>55</v>
      </c>
      <c r="K335" s="11" t="s">
        <v>56</v>
      </c>
      <c r="L335" s="12">
        <v>6</v>
      </c>
      <c r="M335" s="11" t="s">
        <v>1543</v>
      </c>
      <c r="N335" s="14">
        <v>2022</v>
      </c>
      <c r="O335" s="11" t="s">
        <v>67</v>
      </c>
      <c r="P335" s="11" t="s">
        <v>59</v>
      </c>
      <c r="Q335" s="14">
        <v>11</v>
      </c>
      <c r="R335" s="3">
        <f t="shared" ca="1" si="13"/>
        <v>0.87</v>
      </c>
      <c r="S335" s="3">
        <f t="shared" ca="1" si="20"/>
        <v>1.0874999999999999</v>
      </c>
      <c r="T335" s="3">
        <f t="shared" ca="1" si="19"/>
        <v>1.359375</v>
      </c>
      <c r="U335" s="3">
        <f t="shared" ca="1" si="21"/>
        <v>1.15546875</v>
      </c>
      <c r="V335" s="3">
        <f>RANK(X335,X1:X853,0)</f>
        <v>328</v>
      </c>
      <c r="W335" s="3">
        <v>386</v>
      </c>
      <c r="X335" s="47">
        <v>0.94562500000000005</v>
      </c>
    </row>
    <row r="336" spans="1:24" ht="15.75" hidden="1" customHeight="1" x14ac:dyDescent="0.35">
      <c r="A336" s="46" t="s">
        <v>1544</v>
      </c>
      <c r="B336" s="11" t="s">
        <v>1545</v>
      </c>
      <c r="C336" s="11" t="s">
        <v>50</v>
      </c>
      <c r="D336" s="14">
        <v>10</v>
      </c>
      <c r="E336" s="44">
        <f ca="1">(NOW()-submain[[#This Row],[DOB]])/365</f>
        <v>73.525863286402839</v>
      </c>
      <c r="F336" s="11" t="s">
        <v>1546</v>
      </c>
      <c r="G336" s="11" t="s">
        <v>169</v>
      </c>
      <c r="H336" s="11" t="s">
        <v>72</v>
      </c>
      <c r="I336" s="11" t="s">
        <v>54</v>
      </c>
      <c r="J336" s="11" t="s">
        <v>55</v>
      </c>
      <c r="K336" s="11" t="s">
        <v>65</v>
      </c>
      <c r="L336" s="12">
        <v>19</v>
      </c>
      <c r="M336" s="11" t="s">
        <v>1547</v>
      </c>
      <c r="N336" s="14">
        <v>3192</v>
      </c>
      <c r="O336" s="11" t="s">
        <v>75</v>
      </c>
      <c r="P336" s="11" t="s">
        <v>59</v>
      </c>
      <c r="Q336" s="14">
        <v>9</v>
      </c>
      <c r="R336" s="3">
        <f t="shared" ca="1" si="13"/>
        <v>0.89</v>
      </c>
      <c r="S336" s="3">
        <f t="shared" ca="1" si="20"/>
        <v>0.89</v>
      </c>
      <c r="T336" s="3">
        <f t="shared" ca="1" si="19"/>
        <v>1.1125</v>
      </c>
      <c r="U336" s="3">
        <f t="shared" ca="1" si="21"/>
        <v>0.94562500000000005</v>
      </c>
      <c r="V336" s="3">
        <f>RANK(X336,X1:X853,0)</f>
        <v>328</v>
      </c>
      <c r="W336" s="3">
        <v>386</v>
      </c>
      <c r="X336" s="47">
        <v>0.94562500000000005</v>
      </c>
    </row>
    <row r="337" spans="1:24" ht="15.75" hidden="1" customHeight="1" x14ac:dyDescent="0.35">
      <c r="A337" s="46" t="s">
        <v>1548</v>
      </c>
      <c r="B337" s="11" t="s">
        <v>1549</v>
      </c>
      <c r="C337" s="11" t="s">
        <v>70</v>
      </c>
      <c r="D337" s="14">
        <v>73</v>
      </c>
      <c r="E337" s="44">
        <f ca="1">(NOW()-submain[[#This Row],[DOB]])/365</f>
        <v>61.860109861745308</v>
      </c>
      <c r="F337" s="11" t="s">
        <v>1550</v>
      </c>
      <c r="G337" s="11" t="s">
        <v>89</v>
      </c>
      <c r="H337" s="11" t="s">
        <v>90</v>
      </c>
      <c r="I337" s="11" t="s">
        <v>54</v>
      </c>
      <c r="J337" s="11" t="s">
        <v>55</v>
      </c>
      <c r="K337" s="11" t="s">
        <v>56</v>
      </c>
      <c r="L337" s="12">
        <v>9</v>
      </c>
      <c r="M337" s="11" t="s">
        <v>1551</v>
      </c>
      <c r="N337" s="14">
        <v>2097</v>
      </c>
      <c r="O337" s="11" t="s">
        <v>67</v>
      </c>
      <c r="P337" s="11" t="s">
        <v>59</v>
      </c>
      <c r="Q337" s="14">
        <v>12</v>
      </c>
      <c r="R337" s="3">
        <f t="shared" ca="1" si="13"/>
        <v>0.69</v>
      </c>
      <c r="S337" s="3">
        <f t="shared" ca="1" si="20"/>
        <v>0.86249999999999993</v>
      </c>
      <c r="T337" s="3">
        <f t="shared" ca="1" si="19"/>
        <v>1.078125</v>
      </c>
      <c r="U337" s="3">
        <f t="shared" ca="1" si="21"/>
        <v>0.91640624999999998</v>
      </c>
      <c r="V337" s="3">
        <f>RANK(X337,X1:X853,0)</f>
        <v>336</v>
      </c>
      <c r="W337" s="3">
        <v>396</v>
      </c>
      <c r="X337" s="47">
        <v>0.9375</v>
      </c>
    </row>
    <row r="338" spans="1:24" ht="15.75" hidden="1" customHeight="1" x14ac:dyDescent="0.35">
      <c r="A338" s="46" t="s">
        <v>1552</v>
      </c>
      <c r="B338" s="11" t="s">
        <v>1553</v>
      </c>
      <c r="C338" s="11" t="s">
        <v>70</v>
      </c>
      <c r="D338" s="14">
        <v>66</v>
      </c>
      <c r="E338" s="44">
        <f ca="1">(NOW()-submain[[#This Row],[DOB]])/365</f>
        <v>21.761479724759006</v>
      </c>
      <c r="F338" s="11" t="s">
        <v>1554</v>
      </c>
      <c r="G338" s="11" t="s">
        <v>476</v>
      </c>
      <c r="H338" s="11" t="s">
        <v>131</v>
      </c>
      <c r="I338" s="11" t="s">
        <v>54</v>
      </c>
      <c r="J338" s="11" t="s">
        <v>55</v>
      </c>
      <c r="K338" s="11" t="s">
        <v>56</v>
      </c>
      <c r="L338" s="12">
        <v>4</v>
      </c>
      <c r="M338" s="11" t="s">
        <v>1555</v>
      </c>
      <c r="N338" s="14">
        <v>4211</v>
      </c>
      <c r="O338" s="11" t="s">
        <v>58</v>
      </c>
      <c r="P338" s="11" t="s">
        <v>59</v>
      </c>
      <c r="Q338" s="14">
        <v>3</v>
      </c>
      <c r="R338" s="3">
        <f t="shared" ca="1" si="13"/>
        <v>0.51</v>
      </c>
      <c r="S338" s="3">
        <f t="shared" ca="1" si="20"/>
        <v>0.63749999999999996</v>
      </c>
      <c r="T338" s="3">
        <f t="shared" ca="1" si="19"/>
        <v>0.63749999999999996</v>
      </c>
      <c r="U338" s="3">
        <f t="shared" ca="1" si="21"/>
        <v>0.541875</v>
      </c>
      <c r="V338" s="3">
        <f>RANK(X338,X1:X853,0)</f>
        <v>336</v>
      </c>
      <c r="W338" s="3">
        <v>396</v>
      </c>
      <c r="X338" s="47">
        <v>0.9375</v>
      </c>
    </row>
    <row r="339" spans="1:24" ht="15.75" hidden="1" customHeight="1" x14ac:dyDescent="0.35">
      <c r="A339" s="46" t="s">
        <v>1557</v>
      </c>
      <c r="B339" s="11" t="s">
        <v>1558</v>
      </c>
      <c r="C339" s="11" t="s">
        <v>50</v>
      </c>
      <c r="D339" s="14">
        <v>54</v>
      </c>
      <c r="E339" s="44">
        <f ca="1">(NOW()-submain[[#This Row],[DOB]])/365</f>
        <v>81.24367150558092</v>
      </c>
      <c r="F339" s="11" t="s">
        <v>1559</v>
      </c>
      <c r="G339" s="11" t="s">
        <v>123</v>
      </c>
      <c r="H339" s="11" t="s">
        <v>131</v>
      </c>
      <c r="I339" s="11" t="s">
        <v>54</v>
      </c>
      <c r="J339" s="11" t="s">
        <v>55</v>
      </c>
      <c r="K339" s="11" t="s">
        <v>56</v>
      </c>
      <c r="L339" s="12">
        <v>21</v>
      </c>
      <c r="M339" s="11" t="s">
        <v>1560</v>
      </c>
      <c r="N339" s="14">
        <v>2019</v>
      </c>
      <c r="O339" s="11" t="s">
        <v>67</v>
      </c>
      <c r="P339" s="11" t="s">
        <v>59</v>
      </c>
      <c r="Q339" s="14">
        <v>8</v>
      </c>
      <c r="R339" s="3">
        <f t="shared" ca="1" si="13"/>
        <v>1</v>
      </c>
      <c r="S339" s="3">
        <f t="shared" ca="1" si="20"/>
        <v>1.25</v>
      </c>
      <c r="T339" s="3">
        <f t="shared" ca="1" si="19"/>
        <v>1.25</v>
      </c>
      <c r="U339" s="3">
        <f t="shared" ca="1" si="21"/>
        <v>1.0625</v>
      </c>
      <c r="V339" s="3">
        <f>RANK(X339,X1:X853,0)</f>
        <v>336</v>
      </c>
      <c r="W339" s="3">
        <v>396</v>
      </c>
      <c r="X339" s="47">
        <v>0.9375</v>
      </c>
    </row>
    <row r="340" spans="1:24" ht="15.75" hidden="1" customHeight="1" x14ac:dyDescent="0.35">
      <c r="A340" s="46" t="s">
        <v>1561</v>
      </c>
      <c r="B340" s="11" t="s">
        <v>1562</v>
      </c>
      <c r="C340" s="11" t="s">
        <v>50</v>
      </c>
      <c r="D340" s="14">
        <v>72</v>
      </c>
      <c r="E340" s="44">
        <f ca="1">(NOW()-submain[[#This Row],[DOB]])/365</f>
        <v>44.597096163115175</v>
      </c>
      <c r="F340" s="11" t="s">
        <v>1563</v>
      </c>
      <c r="G340" s="11" t="s">
        <v>1212</v>
      </c>
      <c r="H340" s="11" t="s">
        <v>72</v>
      </c>
      <c r="I340" s="11" t="s">
        <v>73</v>
      </c>
      <c r="J340" s="11" t="s">
        <v>55</v>
      </c>
      <c r="K340" s="11" t="s">
        <v>65</v>
      </c>
      <c r="L340" s="12">
        <v>18</v>
      </c>
      <c r="M340" s="11" t="s">
        <v>1564</v>
      </c>
      <c r="N340" s="14">
        <v>2232</v>
      </c>
      <c r="O340" s="11" t="s">
        <v>67</v>
      </c>
      <c r="P340" s="11" t="s">
        <v>59</v>
      </c>
      <c r="Q340" s="14">
        <v>10</v>
      </c>
      <c r="R340" s="3">
        <f t="shared" ca="1" si="13"/>
        <v>0.5</v>
      </c>
      <c r="S340" s="3">
        <f t="shared" ca="1" si="20"/>
        <v>0.5</v>
      </c>
      <c r="T340" s="3">
        <f t="shared" ca="1" si="19"/>
        <v>0.625</v>
      </c>
      <c r="U340" s="3">
        <f t="shared" ca="1" si="21"/>
        <v>0.625</v>
      </c>
      <c r="V340" s="3">
        <f>RANK(X340,X1:X853,0)</f>
        <v>336</v>
      </c>
      <c r="W340" s="3">
        <v>396</v>
      </c>
      <c r="X340" s="47">
        <v>0.9375</v>
      </c>
    </row>
    <row r="341" spans="1:24" ht="15.75" hidden="1" customHeight="1" x14ac:dyDescent="0.35">
      <c r="A341" s="46" t="s">
        <v>1565</v>
      </c>
      <c r="B341" s="11" t="s">
        <v>1566</v>
      </c>
      <c r="C341" s="11" t="s">
        <v>50</v>
      </c>
      <c r="D341" s="14">
        <v>53</v>
      </c>
      <c r="E341" s="44">
        <f ca="1">(NOW()-submain[[#This Row],[DOB]])/365</f>
        <v>46.980657806950788</v>
      </c>
      <c r="F341" s="11" t="s">
        <v>1567</v>
      </c>
      <c r="G341" s="11" t="s">
        <v>543</v>
      </c>
      <c r="H341" s="11" t="s">
        <v>113</v>
      </c>
      <c r="I341" s="11" t="s">
        <v>54</v>
      </c>
      <c r="J341" s="11" t="s">
        <v>55</v>
      </c>
      <c r="K341" s="11" t="s">
        <v>65</v>
      </c>
      <c r="L341" s="12">
        <v>12</v>
      </c>
      <c r="M341" s="11" t="s">
        <v>1568</v>
      </c>
      <c r="N341" s="14">
        <v>2487</v>
      </c>
      <c r="O341" s="11" t="s">
        <v>67</v>
      </c>
      <c r="P341" s="11" t="s">
        <v>59</v>
      </c>
      <c r="Q341" s="14">
        <v>5</v>
      </c>
      <c r="R341" s="3">
        <f t="shared" ca="1" si="13"/>
        <v>0.44</v>
      </c>
      <c r="S341" s="3">
        <f t="shared" ca="1" si="20"/>
        <v>0.44</v>
      </c>
      <c r="T341" s="3">
        <f t="shared" ca="1" si="19"/>
        <v>0.44</v>
      </c>
      <c r="U341" s="3">
        <f t="shared" ca="1" si="21"/>
        <v>0.374</v>
      </c>
      <c r="V341" s="3">
        <f>RANK(X341,X1:X853,0)</f>
        <v>340</v>
      </c>
      <c r="W341" s="3">
        <v>401</v>
      </c>
      <c r="X341" s="47">
        <v>0.93500000000000005</v>
      </c>
    </row>
    <row r="342" spans="1:24" ht="15.75" hidden="1" customHeight="1" x14ac:dyDescent="0.35">
      <c r="A342" s="46" t="s">
        <v>1569</v>
      </c>
      <c r="B342" s="11" t="s">
        <v>1570</v>
      </c>
      <c r="C342" s="11" t="s">
        <v>70</v>
      </c>
      <c r="D342" s="14">
        <v>91</v>
      </c>
      <c r="E342" s="44">
        <f ca="1">(NOW()-submain[[#This Row],[DOB]])/365</f>
        <v>56.777918080923392</v>
      </c>
      <c r="F342" s="11" t="s">
        <v>1571</v>
      </c>
      <c r="G342" s="11" t="s">
        <v>307</v>
      </c>
      <c r="H342" s="11" t="s">
        <v>72</v>
      </c>
      <c r="I342" s="11" t="s">
        <v>54</v>
      </c>
      <c r="J342" s="11" t="s">
        <v>55</v>
      </c>
      <c r="K342" s="11" t="s">
        <v>56</v>
      </c>
      <c r="L342" s="12">
        <v>13</v>
      </c>
      <c r="M342" s="11" t="s">
        <v>1572</v>
      </c>
      <c r="N342" s="14">
        <v>3130</v>
      </c>
      <c r="O342" s="11" t="s">
        <v>75</v>
      </c>
      <c r="P342" s="11" t="s">
        <v>59</v>
      </c>
      <c r="Q342" s="14">
        <v>10</v>
      </c>
      <c r="R342" s="3">
        <f t="shared" ca="1" si="13"/>
        <v>0.74</v>
      </c>
      <c r="S342" s="3">
        <f t="shared" ca="1" si="20"/>
        <v>0.92500000000000004</v>
      </c>
      <c r="T342" s="3">
        <f t="shared" ca="1" si="19"/>
        <v>1.15625</v>
      </c>
      <c r="U342" s="3">
        <f t="shared" ca="1" si="21"/>
        <v>0.98281249999999998</v>
      </c>
      <c r="V342" s="3">
        <f>RANK(X342,X1:X853,0)</f>
        <v>340</v>
      </c>
      <c r="W342" s="3">
        <v>401</v>
      </c>
      <c r="X342" s="47">
        <v>0.93500000000000005</v>
      </c>
    </row>
    <row r="343" spans="1:24" ht="15.75" hidden="1" customHeight="1" x14ac:dyDescent="0.35">
      <c r="A343" s="46" t="s">
        <v>1573</v>
      </c>
      <c r="B343" s="11" t="s">
        <v>1574</v>
      </c>
      <c r="C343" s="11" t="s">
        <v>50</v>
      </c>
      <c r="D343" s="14">
        <v>56</v>
      </c>
      <c r="E343" s="44">
        <f ca="1">(NOW()-submain[[#This Row],[DOB]])/365</f>
        <v>68.720383834348056</v>
      </c>
      <c r="F343" s="11" t="s">
        <v>1575</v>
      </c>
      <c r="G343" s="11" t="s">
        <v>383</v>
      </c>
      <c r="H343" s="11" t="s">
        <v>170</v>
      </c>
      <c r="I343" s="11" t="s">
        <v>54</v>
      </c>
      <c r="J343" s="11" t="s">
        <v>55</v>
      </c>
      <c r="K343" s="11" t="s">
        <v>56</v>
      </c>
      <c r="L343" s="12">
        <v>13</v>
      </c>
      <c r="M343" s="11" t="s">
        <v>1576</v>
      </c>
      <c r="N343" s="14">
        <v>3201</v>
      </c>
      <c r="O343" s="11" t="s">
        <v>75</v>
      </c>
      <c r="P343" s="11" t="s">
        <v>59</v>
      </c>
      <c r="Q343" s="14">
        <v>7</v>
      </c>
      <c r="R343" s="3">
        <f t="shared" ca="1" si="13"/>
        <v>1.0900000000000001</v>
      </c>
      <c r="S343" s="3">
        <f t="shared" ca="1" si="20"/>
        <v>1.3625</v>
      </c>
      <c r="T343" s="3">
        <f t="shared" ca="1" si="19"/>
        <v>1.3625</v>
      </c>
      <c r="U343" s="3">
        <f t="shared" ca="1" si="21"/>
        <v>1.1581250000000001</v>
      </c>
      <c r="V343" s="3">
        <f>RANK(X343,X1:X853,0)</f>
        <v>340</v>
      </c>
      <c r="W343" s="3">
        <v>401</v>
      </c>
      <c r="X343" s="47">
        <v>0.93500000000000005</v>
      </c>
    </row>
    <row r="344" spans="1:24" ht="15.75" hidden="1" customHeight="1" x14ac:dyDescent="0.35">
      <c r="A344" s="46" t="s">
        <v>1577</v>
      </c>
      <c r="B344" s="11" t="s">
        <v>1578</v>
      </c>
      <c r="C344" s="11" t="s">
        <v>50</v>
      </c>
      <c r="D344" s="14">
        <v>80</v>
      </c>
      <c r="E344" s="44">
        <f ca="1">(NOW()-submain[[#This Row],[DOB]])/365</f>
        <v>45.766959176813799</v>
      </c>
      <c r="F344" s="13">
        <v>28511</v>
      </c>
      <c r="G344" s="11" t="s">
        <v>256</v>
      </c>
      <c r="H344" s="11" t="s">
        <v>72</v>
      </c>
      <c r="I344" s="11" t="s">
        <v>73</v>
      </c>
      <c r="J344" s="11" t="s">
        <v>55</v>
      </c>
      <c r="K344" s="11" t="s">
        <v>56</v>
      </c>
      <c r="L344" s="12">
        <v>17</v>
      </c>
      <c r="M344" s="11" t="s">
        <v>1579</v>
      </c>
      <c r="N344" s="14">
        <v>2223</v>
      </c>
      <c r="O344" s="11" t="s">
        <v>67</v>
      </c>
      <c r="P344" s="11" t="s">
        <v>59</v>
      </c>
      <c r="Q344" s="14">
        <v>11</v>
      </c>
      <c r="R344" s="3">
        <f t="shared" ca="1" si="13"/>
        <v>0.75</v>
      </c>
      <c r="S344" s="3">
        <f t="shared" ca="1" si="20"/>
        <v>0.9375</v>
      </c>
      <c r="T344" s="3">
        <f t="shared" ca="1" si="19"/>
        <v>1.171875</v>
      </c>
      <c r="U344" s="3">
        <f t="shared" ca="1" si="21"/>
        <v>1.171875</v>
      </c>
      <c r="V344" s="3">
        <f>RANK(X344,X1:X853,0)</f>
        <v>340</v>
      </c>
      <c r="W344" s="3">
        <v>401</v>
      </c>
      <c r="X344" s="47">
        <v>0.93500000000000005</v>
      </c>
    </row>
    <row r="345" spans="1:24" ht="15.75" hidden="1" customHeight="1" x14ac:dyDescent="0.35">
      <c r="A345" s="46" t="s">
        <v>1580</v>
      </c>
      <c r="B345" s="11" t="s">
        <v>1581</v>
      </c>
      <c r="C345" s="11" t="s">
        <v>70</v>
      </c>
      <c r="D345" s="14">
        <v>67</v>
      </c>
      <c r="E345" s="44">
        <f ca="1">(NOW()-submain[[#This Row],[DOB]])/365</f>
        <v>46.13134273845764</v>
      </c>
      <c r="F345" s="11" t="s">
        <v>1582</v>
      </c>
      <c r="G345" s="11" t="s">
        <v>1518</v>
      </c>
      <c r="H345" s="11" t="s">
        <v>53</v>
      </c>
      <c r="I345" s="11" t="s">
        <v>91</v>
      </c>
      <c r="J345" s="11" t="s">
        <v>55</v>
      </c>
      <c r="K345" s="11" t="s">
        <v>56</v>
      </c>
      <c r="L345" s="12">
        <v>16</v>
      </c>
      <c r="M345" s="11" t="s">
        <v>1583</v>
      </c>
      <c r="N345" s="14">
        <v>3777</v>
      </c>
      <c r="O345" s="11" t="s">
        <v>75</v>
      </c>
      <c r="P345" s="11" t="s">
        <v>59</v>
      </c>
      <c r="Q345" s="14">
        <v>7</v>
      </c>
      <c r="R345" s="3">
        <f t="shared" ca="1" si="13"/>
        <v>0.76</v>
      </c>
      <c r="S345" s="3">
        <f t="shared" ca="1" si="20"/>
        <v>0.95</v>
      </c>
      <c r="T345" s="3">
        <f t="shared" ca="1" si="19"/>
        <v>0.95</v>
      </c>
      <c r="U345" s="3">
        <f t="shared" ca="1" si="21"/>
        <v>0.95</v>
      </c>
      <c r="V345" s="3">
        <f>RANK(X345,X1:X853,0)</f>
        <v>344</v>
      </c>
      <c r="W345" s="3">
        <v>405</v>
      </c>
      <c r="X345" s="47">
        <v>0.93</v>
      </c>
    </row>
    <row r="346" spans="1:24" ht="15.75" hidden="1" customHeight="1" x14ac:dyDescent="0.35">
      <c r="A346" s="46" t="s">
        <v>1585</v>
      </c>
      <c r="B346" s="11" t="s">
        <v>1586</v>
      </c>
      <c r="C346" s="11" t="s">
        <v>50</v>
      </c>
      <c r="D346" s="14">
        <v>21</v>
      </c>
      <c r="E346" s="44">
        <f ca="1">(NOW()-submain[[#This Row],[DOB]])/365</f>
        <v>84.93956191653983</v>
      </c>
      <c r="F346" s="11" t="s">
        <v>1587</v>
      </c>
      <c r="G346" s="11" t="s">
        <v>590</v>
      </c>
      <c r="H346" s="11" t="s">
        <v>131</v>
      </c>
      <c r="I346" s="11" t="s">
        <v>54</v>
      </c>
      <c r="J346" s="11" t="s">
        <v>55</v>
      </c>
      <c r="K346" s="11" t="s">
        <v>65</v>
      </c>
      <c r="L346" s="12">
        <v>19</v>
      </c>
      <c r="M346" s="11" t="s">
        <v>1588</v>
      </c>
      <c r="N346" s="14">
        <v>2089</v>
      </c>
      <c r="O346" s="11" t="s">
        <v>67</v>
      </c>
      <c r="P346" s="11" t="s">
        <v>59</v>
      </c>
      <c r="Q346" s="14">
        <v>11</v>
      </c>
      <c r="R346" s="3">
        <f t="shared" ca="1" si="13"/>
        <v>0.91</v>
      </c>
      <c r="S346" s="3">
        <f t="shared" ca="1" si="20"/>
        <v>0.91</v>
      </c>
      <c r="T346" s="3">
        <f t="shared" ca="1" si="19"/>
        <v>1.1375</v>
      </c>
      <c r="U346" s="3">
        <f t="shared" ca="1" si="21"/>
        <v>0.96687499999999993</v>
      </c>
      <c r="V346" s="3">
        <f>RANK(X346,X1:X853,0)</f>
        <v>344</v>
      </c>
      <c r="W346" s="3">
        <v>405</v>
      </c>
      <c r="X346" s="47">
        <v>0.93</v>
      </c>
    </row>
    <row r="347" spans="1:24" ht="15.75" hidden="1" customHeight="1" x14ac:dyDescent="0.35">
      <c r="A347" s="46" t="s">
        <v>234</v>
      </c>
      <c r="B347" s="11" t="s">
        <v>1589</v>
      </c>
      <c r="C347" s="11" t="s">
        <v>70</v>
      </c>
      <c r="D347" s="14">
        <v>24</v>
      </c>
      <c r="E347" s="44">
        <f ca="1">(NOW()-submain[[#This Row],[DOB]])/365</f>
        <v>27.649150957635719</v>
      </c>
      <c r="F347" s="11" t="s">
        <v>1590</v>
      </c>
      <c r="G347" s="11" t="s">
        <v>1313</v>
      </c>
      <c r="H347" s="11" t="s">
        <v>131</v>
      </c>
      <c r="I347" s="11" t="s">
        <v>91</v>
      </c>
      <c r="J347" s="11" t="s">
        <v>55</v>
      </c>
      <c r="K347" s="11" t="s">
        <v>65</v>
      </c>
      <c r="L347" s="12">
        <v>12</v>
      </c>
      <c r="M347" s="11" t="s">
        <v>1591</v>
      </c>
      <c r="N347" s="14">
        <v>3023</v>
      </c>
      <c r="O347" s="11" t="s">
        <v>75</v>
      </c>
      <c r="P347" s="11" t="s">
        <v>59</v>
      </c>
      <c r="Q347" s="14">
        <v>7</v>
      </c>
      <c r="R347" s="3">
        <f t="shared" ca="1" si="13"/>
        <v>0.75</v>
      </c>
      <c r="S347" s="3">
        <f t="shared" ca="1" si="20"/>
        <v>0.75</v>
      </c>
      <c r="T347" s="3">
        <f t="shared" ca="1" si="19"/>
        <v>0.75</v>
      </c>
      <c r="U347" s="3">
        <f t="shared" ca="1" si="21"/>
        <v>0.75</v>
      </c>
      <c r="V347" s="3">
        <f>RANK(X347,X1:X853,0)</f>
        <v>346</v>
      </c>
      <c r="W347" s="3">
        <v>408</v>
      </c>
      <c r="X347" s="47">
        <v>0.9296875</v>
      </c>
    </row>
    <row r="348" spans="1:24" ht="15.75" hidden="1" customHeight="1" x14ac:dyDescent="0.35">
      <c r="A348" s="46" t="s">
        <v>1592</v>
      </c>
      <c r="B348" s="11" t="s">
        <v>1593</v>
      </c>
      <c r="C348" s="11" t="s">
        <v>70</v>
      </c>
      <c r="D348" s="14">
        <v>75</v>
      </c>
      <c r="E348" s="44">
        <f ca="1">(NOW()-submain[[#This Row],[DOB]])/365</f>
        <v>40.638192053526133</v>
      </c>
      <c r="F348" s="11" t="s">
        <v>1594</v>
      </c>
      <c r="G348" s="11" t="s">
        <v>272</v>
      </c>
      <c r="H348" s="11" t="s">
        <v>131</v>
      </c>
      <c r="I348" s="11" t="s">
        <v>91</v>
      </c>
      <c r="J348" s="11" t="s">
        <v>55</v>
      </c>
      <c r="K348" s="11" t="s">
        <v>65</v>
      </c>
      <c r="L348" s="12">
        <v>10</v>
      </c>
      <c r="M348" s="11" t="s">
        <v>1595</v>
      </c>
      <c r="N348" s="14">
        <v>3194</v>
      </c>
      <c r="O348" s="11" t="s">
        <v>75</v>
      </c>
      <c r="P348" s="11" t="s">
        <v>59</v>
      </c>
      <c r="Q348" s="14">
        <v>10</v>
      </c>
      <c r="R348" s="3">
        <f t="shared" ca="1" si="13"/>
        <v>0.64</v>
      </c>
      <c r="S348" s="3">
        <f t="shared" ca="1" si="20"/>
        <v>0.64</v>
      </c>
      <c r="T348" s="3">
        <f t="shared" ca="1" si="19"/>
        <v>0.8</v>
      </c>
      <c r="U348" s="3">
        <f t="shared" ca="1" si="21"/>
        <v>0.8</v>
      </c>
      <c r="V348" s="3">
        <f>RANK(X348,X1:X853,0)</f>
        <v>347</v>
      </c>
      <c r="W348" s="3">
        <v>409</v>
      </c>
      <c r="X348" s="47">
        <v>0.92500000000000004</v>
      </c>
    </row>
    <row r="349" spans="1:24" ht="15.75" hidden="1" customHeight="1" x14ac:dyDescent="0.35">
      <c r="A349" s="46" t="s">
        <v>1596</v>
      </c>
      <c r="B349" s="11" t="s">
        <v>1597</v>
      </c>
      <c r="C349" s="11" t="s">
        <v>70</v>
      </c>
      <c r="D349" s="14">
        <v>15</v>
      </c>
      <c r="E349" s="44">
        <f ca="1">(NOW()-submain[[#This Row],[DOB]])/365</f>
        <v>65.909424930238458</v>
      </c>
      <c r="F349" s="11" t="s">
        <v>1598</v>
      </c>
      <c r="G349" s="11" t="s">
        <v>107</v>
      </c>
      <c r="H349" s="11" t="s">
        <v>170</v>
      </c>
      <c r="I349" s="11" t="s">
        <v>73</v>
      </c>
      <c r="J349" s="11" t="s">
        <v>55</v>
      </c>
      <c r="K349" s="11" t="s">
        <v>65</v>
      </c>
      <c r="L349" s="12">
        <v>18</v>
      </c>
      <c r="M349" s="11" t="s">
        <v>1599</v>
      </c>
      <c r="N349" s="14">
        <v>2117</v>
      </c>
      <c r="O349" s="11" t="s">
        <v>67</v>
      </c>
      <c r="P349" s="11" t="s">
        <v>59</v>
      </c>
      <c r="Q349" s="14">
        <v>7</v>
      </c>
      <c r="R349" s="3">
        <f t="shared" ca="1" si="13"/>
        <v>0.81</v>
      </c>
      <c r="S349" s="3">
        <f t="shared" ca="1" si="20"/>
        <v>0.81</v>
      </c>
      <c r="T349" s="3">
        <f t="shared" ca="1" si="19"/>
        <v>0.81</v>
      </c>
      <c r="U349" s="3">
        <f t="shared" ca="1" si="21"/>
        <v>0.81</v>
      </c>
      <c r="V349" s="3">
        <f>RANK(X349,X1:X853,0)</f>
        <v>347</v>
      </c>
      <c r="W349" s="3">
        <v>409</v>
      </c>
      <c r="X349" s="47">
        <v>0.92500000000000004</v>
      </c>
    </row>
    <row r="350" spans="1:24" ht="15.75" hidden="1" customHeight="1" x14ac:dyDescent="0.35">
      <c r="A350" s="46" t="s">
        <v>1600</v>
      </c>
      <c r="B350" s="11" t="s">
        <v>1601</v>
      </c>
      <c r="C350" s="11" t="s">
        <v>50</v>
      </c>
      <c r="D350" s="14">
        <v>84</v>
      </c>
      <c r="E350" s="44">
        <f ca="1">(NOW()-submain[[#This Row],[DOB]])/365</f>
        <v>27.873808491882297</v>
      </c>
      <c r="F350" s="11" t="s">
        <v>1602</v>
      </c>
      <c r="G350" s="11" t="s">
        <v>1060</v>
      </c>
      <c r="H350" s="11" t="s">
        <v>53</v>
      </c>
      <c r="I350" s="11" t="s">
        <v>54</v>
      </c>
      <c r="J350" s="11" t="s">
        <v>55</v>
      </c>
      <c r="K350" s="11" t="s">
        <v>65</v>
      </c>
      <c r="L350" s="12">
        <v>14</v>
      </c>
      <c r="M350" s="11" t="s">
        <v>1603</v>
      </c>
      <c r="N350" s="14">
        <v>3106</v>
      </c>
      <c r="O350" s="11" t="s">
        <v>75</v>
      </c>
      <c r="P350" s="11" t="s">
        <v>59</v>
      </c>
      <c r="Q350" s="14">
        <v>11</v>
      </c>
      <c r="R350" s="3">
        <f t="shared" ca="1" si="13"/>
        <v>1.05</v>
      </c>
      <c r="S350" s="3">
        <f t="shared" ca="1" si="20"/>
        <v>1.05</v>
      </c>
      <c r="T350" s="3">
        <f t="shared" ca="1" si="19"/>
        <v>1.3125</v>
      </c>
      <c r="U350" s="3">
        <f t="shared" ca="1" si="21"/>
        <v>1.1156249999999999</v>
      </c>
      <c r="V350" s="3">
        <f>RANK(X350,X1:X853,0)</f>
        <v>347</v>
      </c>
      <c r="W350" s="3">
        <v>409</v>
      </c>
      <c r="X350" s="47">
        <v>0.92500000000000004</v>
      </c>
    </row>
    <row r="351" spans="1:24" ht="15.75" hidden="1" customHeight="1" x14ac:dyDescent="0.35">
      <c r="A351" s="46" t="s">
        <v>1604</v>
      </c>
      <c r="B351" s="11" t="s">
        <v>1605</v>
      </c>
      <c r="C351" s="11" t="s">
        <v>50</v>
      </c>
      <c r="D351" s="14">
        <v>65</v>
      </c>
      <c r="E351" s="44">
        <f ca="1">(NOW()-submain[[#This Row],[DOB]])/365</f>
        <v>69.295726300101478</v>
      </c>
      <c r="F351" s="11" t="s">
        <v>1606</v>
      </c>
      <c r="G351" s="11" t="s">
        <v>568</v>
      </c>
      <c r="H351" s="11" t="s">
        <v>53</v>
      </c>
      <c r="I351" s="11" t="s">
        <v>54</v>
      </c>
      <c r="J351" s="11" t="s">
        <v>55</v>
      </c>
      <c r="K351" s="11" t="s">
        <v>65</v>
      </c>
      <c r="L351" s="12">
        <v>17</v>
      </c>
      <c r="M351" s="11" t="s">
        <v>1607</v>
      </c>
      <c r="N351" s="14">
        <v>2163</v>
      </c>
      <c r="O351" s="11" t="s">
        <v>67</v>
      </c>
      <c r="P351" s="11" t="s">
        <v>59</v>
      </c>
      <c r="Q351" s="14">
        <v>8</v>
      </c>
      <c r="R351" s="3">
        <f t="shared" ca="1" si="13"/>
        <v>1.05</v>
      </c>
      <c r="S351" s="3">
        <f t="shared" ca="1" si="20"/>
        <v>1.05</v>
      </c>
      <c r="T351" s="3">
        <f t="shared" ca="1" si="19"/>
        <v>1.05</v>
      </c>
      <c r="U351" s="3">
        <f t="shared" ca="1" si="21"/>
        <v>0.89249999999999996</v>
      </c>
      <c r="V351" s="3">
        <f>RANK(X351,X1:X853,0)</f>
        <v>347</v>
      </c>
      <c r="W351" s="3">
        <v>409</v>
      </c>
      <c r="X351" s="47">
        <v>0.92500000000000004</v>
      </c>
    </row>
    <row r="352" spans="1:24" ht="15.75" hidden="1" customHeight="1" x14ac:dyDescent="0.35">
      <c r="A352" s="46" t="s">
        <v>1608</v>
      </c>
      <c r="B352" s="11" t="s">
        <v>1609</v>
      </c>
      <c r="C352" s="11" t="s">
        <v>70</v>
      </c>
      <c r="D352" s="14">
        <v>48</v>
      </c>
      <c r="E352" s="44">
        <f ca="1">(NOW()-submain[[#This Row],[DOB]])/365</f>
        <v>65.180657806950791</v>
      </c>
      <c r="F352" s="11" t="s">
        <v>1610</v>
      </c>
      <c r="G352" s="11" t="s">
        <v>959</v>
      </c>
      <c r="H352" s="11" t="s">
        <v>131</v>
      </c>
      <c r="I352" s="11" t="s">
        <v>91</v>
      </c>
      <c r="J352" s="11" t="s">
        <v>55</v>
      </c>
      <c r="K352" s="11" t="s">
        <v>65</v>
      </c>
      <c r="L352" s="12">
        <v>11</v>
      </c>
      <c r="M352" s="11" t="s">
        <v>1611</v>
      </c>
      <c r="N352" s="14">
        <v>2035</v>
      </c>
      <c r="O352" s="11" t="s">
        <v>67</v>
      </c>
      <c r="P352" s="11" t="s">
        <v>59</v>
      </c>
      <c r="Q352" s="14">
        <v>12</v>
      </c>
      <c r="R352" s="3">
        <f t="shared" ca="1" si="13"/>
        <v>0.93</v>
      </c>
      <c r="S352" s="3">
        <f t="shared" ca="1" si="20"/>
        <v>0.93</v>
      </c>
      <c r="T352" s="3">
        <f t="shared" ca="1" si="19"/>
        <v>1.1625000000000001</v>
      </c>
      <c r="U352" s="3">
        <f t="shared" ca="1" si="21"/>
        <v>1.1625000000000001</v>
      </c>
      <c r="V352" s="3">
        <f>RANK(X352,X1:X853,0)</f>
        <v>351</v>
      </c>
      <c r="W352" s="3">
        <v>414</v>
      </c>
      <c r="X352" s="47">
        <v>0.92437499999999995</v>
      </c>
    </row>
    <row r="353" spans="1:24" ht="15.75" hidden="1" customHeight="1" x14ac:dyDescent="0.35">
      <c r="A353" s="46" t="s">
        <v>1252</v>
      </c>
      <c r="B353" s="11" t="s">
        <v>1612</v>
      </c>
      <c r="C353" s="11" t="s">
        <v>50</v>
      </c>
      <c r="D353" s="14">
        <v>57</v>
      </c>
      <c r="E353" s="44">
        <f ca="1">(NOW()-submain[[#This Row],[DOB]])/365</f>
        <v>60.046411231608324</v>
      </c>
      <c r="F353" s="11" t="s">
        <v>1613</v>
      </c>
      <c r="G353" s="11" t="s">
        <v>1370</v>
      </c>
      <c r="H353" s="11" t="s">
        <v>262</v>
      </c>
      <c r="I353" s="11" t="s">
        <v>54</v>
      </c>
      <c r="J353" s="11" t="s">
        <v>55</v>
      </c>
      <c r="K353" s="11" t="s">
        <v>56</v>
      </c>
      <c r="L353" s="12">
        <v>15</v>
      </c>
      <c r="M353" s="11" t="s">
        <v>1614</v>
      </c>
      <c r="N353" s="14">
        <v>4350</v>
      </c>
      <c r="O353" s="11" t="s">
        <v>58</v>
      </c>
      <c r="P353" s="11" t="s">
        <v>59</v>
      </c>
      <c r="Q353" s="14">
        <v>2</v>
      </c>
      <c r="R353" s="3">
        <f t="shared" ca="1" si="13"/>
        <v>0.6</v>
      </c>
      <c r="S353" s="3">
        <f t="shared" ca="1" si="20"/>
        <v>0.75</v>
      </c>
      <c r="T353" s="3">
        <f t="shared" ca="1" si="19"/>
        <v>0.75</v>
      </c>
      <c r="U353" s="3">
        <f t="shared" ca="1" si="21"/>
        <v>0.63749999999999996</v>
      </c>
      <c r="V353" s="3">
        <f>RANK(X353,X1:X853,0)</f>
        <v>352</v>
      </c>
      <c r="W353" s="3">
        <v>415</v>
      </c>
      <c r="X353" s="47">
        <v>0.92187499999999989</v>
      </c>
    </row>
    <row r="354" spans="1:24" ht="15.75" hidden="1" customHeight="1" x14ac:dyDescent="0.35">
      <c r="A354" s="46" t="s">
        <v>1615</v>
      </c>
      <c r="B354" s="11" t="s">
        <v>1616</v>
      </c>
      <c r="C354" s="11" t="s">
        <v>50</v>
      </c>
      <c r="D354" s="14">
        <v>57</v>
      </c>
      <c r="E354" s="44">
        <f ca="1">(NOW()-submain[[#This Row],[DOB]])/365</f>
        <v>70.465589313800109</v>
      </c>
      <c r="F354" s="11" t="s">
        <v>1617</v>
      </c>
      <c r="G354" s="11" t="s">
        <v>89</v>
      </c>
      <c r="H354" s="11" t="s">
        <v>90</v>
      </c>
      <c r="I354" s="11" t="s">
        <v>73</v>
      </c>
      <c r="J354" s="11" t="s">
        <v>55</v>
      </c>
      <c r="K354" s="11" t="s">
        <v>65</v>
      </c>
      <c r="L354" s="12">
        <v>17</v>
      </c>
      <c r="M354" s="11" t="s">
        <v>1618</v>
      </c>
      <c r="N354" s="14">
        <v>3350</v>
      </c>
      <c r="O354" s="11" t="s">
        <v>75</v>
      </c>
      <c r="P354" s="11" t="s">
        <v>59</v>
      </c>
      <c r="Q354" s="14">
        <v>3</v>
      </c>
      <c r="R354" s="3">
        <f t="shared" ca="1" si="13"/>
        <v>0.41</v>
      </c>
      <c r="S354" s="3">
        <f t="shared" ca="1" si="20"/>
        <v>0.41</v>
      </c>
      <c r="T354" s="3">
        <f t="shared" ca="1" si="19"/>
        <v>0.41</v>
      </c>
      <c r="U354" s="3">
        <f t="shared" ca="1" si="21"/>
        <v>0.41</v>
      </c>
      <c r="V354" s="3">
        <f>RANK(X354,X1:X853,0)</f>
        <v>352</v>
      </c>
      <c r="W354" s="3">
        <v>415</v>
      </c>
      <c r="X354" s="47">
        <v>0.92187499999999989</v>
      </c>
    </row>
    <row r="355" spans="1:24" ht="15.75" hidden="1" customHeight="1" x14ac:dyDescent="0.35">
      <c r="A355" s="46" t="s">
        <v>1619</v>
      </c>
      <c r="B355" s="11" t="s">
        <v>1620</v>
      </c>
      <c r="C355" s="11" t="s">
        <v>70</v>
      </c>
      <c r="D355" s="14">
        <v>46</v>
      </c>
      <c r="E355" s="44">
        <f ca="1">(NOW()-submain[[#This Row],[DOB]])/365</f>
        <v>34.777918080923392</v>
      </c>
      <c r="F355" s="11" t="s">
        <v>1621</v>
      </c>
      <c r="G355" s="11" t="s">
        <v>261</v>
      </c>
      <c r="H355" s="11" t="s">
        <v>72</v>
      </c>
      <c r="I355" s="11" t="s">
        <v>54</v>
      </c>
      <c r="J355" s="11" t="s">
        <v>55</v>
      </c>
      <c r="K355" s="11" t="s">
        <v>65</v>
      </c>
      <c r="L355" s="12">
        <v>7</v>
      </c>
      <c r="M355" s="11" t="s">
        <v>1622</v>
      </c>
      <c r="N355" s="14">
        <v>2460</v>
      </c>
      <c r="O355" s="11" t="s">
        <v>67</v>
      </c>
      <c r="P355" s="11" t="s">
        <v>59</v>
      </c>
      <c r="Q355" s="14">
        <v>3</v>
      </c>
      <c r="R355" s="3">
        <f t="shared" ca="1" si="13"/>
        <v>0.84</v>
      </c>
      <c r="S355" s="3">
        <f t="shared" ca="1" si="20"/>
        <v>0.84</v>
      </c>
      <c r="T355" s="3">
        <f t="shared" ca="1" si="19"/>
        <v>0.84</v>
      </c>
      <c r="U355" s="3">
        <f t="shared" ca="1" si="21"/>
        <v>0.71399999999999997</v>
      </c>
      <c r="V355" s="3">
        <f>RANK(X355,X1:X853,0)</f>
        <v>354</v>
      </c>
      <c r="W355" s="3">
        <v>418</v>
      </c>
      <c r="X355" s="47">
        <v>0.91800000000000004</v>
      </c>
    </row>
    <row r="356" spans="1:24" ht="15.75" hidden="1" customHeight="1" x14ac:dyDescent="0.35">
      <c r="A356" s="46" t="s">
        <v>1623</v>
      </c>
      <c r="B356" s="11" t="s">
        <v>1624</v>
      </c>
      <c r="C356" s="11" t="s">
        <v>50</v>
      </c>
      <c r="D356" s="14">
        <v>76</v>
      </c>
      <c r="E356" s="44">
        <f ca="1">(NOW()-submain[[#This Row],[DOB]])/365</f>
        <v>25.777918080923392</v>
      </c>
      <c r="F356" s="11" t="s">
        <v>1625</v>
      </c>
      <c r="G356" s="11" t="s">
        <v>1109</v>
      </c>
      <c r="H356" s="11" t="s">
        <v>72</v>
      </c>
      <c r="I356" s="11" t="s">
        <v>73</v>
      </c>
      <c r="J356" s="11" t="s">
        <v>55</v>
      </c>
      <c r="K356" s="11" t="s">
        <v>56</v>
      </c>
      <c r="L356" s="12">
        <v>1</v>
      </c>
      <c r="M356" s="11" t="s">
        <v>1626</v>
      </c>
      <c r="N356" s="14">
        <v>2009</v>
      </c>
      <c r="O356" s="11" t="s">
        <v>67</v>
      </c>
      <c r="P356" s="11" t="s">
        <v>59</v>
      </c>
      <c r="Q356" s="14">
        <v>10</v>
      </c>
      <c r="R356" s="3">
        <f t="shared" ca="1" si="13"/>
        <v>1</v>
      </c>
      <c r="S356" s="3">
        <f t="shared" ca="1" si="20"/>
        <v>1.25</v>
      </c>
      <c r="T356" s="3">
        <f t="shared" ca="1" si="19"/>
        <v>1.5625</v>
      </c>
      <c r="U356" s="3">
        <f t="shared" ca="1" si="21"/>
        <v>1.5625</v>
      </c>
      <c r="V356" s="3">
        <f>RANK(X356,X1:X853,0)</f>
        <v>355</v>
      </c>
      <c r="W356" s="3">
        <v>419</v>
      </c>
      <c r="X356" s="47">
        <v>0.91640624999999998</v>
      </c>
    </row>
    <row r="357" spans="1:24" ht="15.75" hidden="1" customHeight="1" x14ac:dyDescent="0.35">
      <c r="A357" s="46" t="s">
        <v>1628</v>
      </c>
      <c r="B357" s="11" t="s">
        <v>1629</v>
      </c>
      <c r="C357" s="11" t="s">
        <v>50</v>
      </c>
      <c r="D357" s="14">
        <v>97</v>
      </c>
      <c r="E357" s="44">
        <f ca="1">(NOW()-submain[[#This Row],[DOB]])/365</f>
        <v>53.772438628868599</v>
      </c>
      <c r="F357" s="11" t="s">
        <v>1630</v>
      </c>
      <c r="G357" s="11" t="s">
        <v>1274</v>
      </c>
      <c r="H357" s="11" t="s">
        <v>262</v>
      </c>
      <c r="I357" s="11" t="s">
        <v>54</v>
      </c>
      <c r="J357" s="11" t="s">
        <v>55</v>
      </c>
      <c r="K357" s="11" t="s">
        <v>56</v>
      </c>
      <c r="L357" s="12">
        <v>10</v>
      </c>
      <c r="M357" s="11" t="s">
        <v>1631</v>
      </c>
      <c r="N357" s="14">
        <v>2250</v>
      </c>
      <c r="O357" s="11" t="s">
        <v>67</v>
      </c>
      <c r="P357" s="11" t="s">
        <v>59</v>
      </c>
      <c r="Q357" s="14">
        <v>8</v>
      </c>
      <c r="R357" s="3">
        <f t="shared" ca="1" si="13"/>
        <v>0.97</v>
      </c>
      <c r="S357" s="3">
        <f t="shared" ca="1" si="20"/>
        <v>1.2124999999999999</v>
      </c>
      <c r="T357" s="3">
        <f t="shared" ca="1" si="19"/>
        <v>1.515625</v>
      </c>
      <c r="U357" s="3">
        <f t="shared" ca="1" si="21"/>
        <v>1.28828125</v>
      </c>
      <c r="V357" s="3">
        <f>RANK(X357,X1:X853,0)</f>
        <v>356</v>
      </c>
      <c r="W357" s="3">
        <v>420</v>
      </c>
      <c r="X357" s="47">
        <v>0.91374999999999995</v>
      </c>
    </row>
    <row r="358" spans="1:24" ht="15.75" hidden="1" customHeight="1" x14ac:dyDescent="0.35">
      <c r="A358" s="46" t="s">
        <v>1632</v>
      </c>
      <c r="B358" s="11" t="s">
        <v>1633</v>
      </c>
      <c r="C358" s="11" t="s">
        <v>50</v>
      </c>
      <c r="D358" s="14">
        <v>3</v>
      </c>
      <c r="E358" s="44">
        <f ca="1">(NOW()-submain[[#This Row],[DOB]])/365</f>
        <v>31.898466026128872</v>
      </c>
      <c r="F358" s="11" t="s">
        <v>1634</v>
      </c>
      <c r="G358" s="11" t="s">
        <v>1635</v>
      </c>
      <c r="H358" s="11" t="s">
        <v>64</v>
      </c>
      <c r="I358" s="11" t="s">
        <v>54</v>
      </c>
      <c r="J358" s="11" t="s">
        <v>55</v>
      </c>
      <c r="K358" s="11" t="s">
        <v>65</v>
      </c>
      <c r="L358" s="12">
        <v>12</v>
      </c>
      <c r="M358" s="11" t="s">
        <v>1636</v>
      </c>
      <c r="N358" s="14">
        <v>2233</v>
      </c>
      <c r="O358" s="11" t="s">
        <v>67</v>
      </c>
      <c r="P358" s="11" t="s">
        <v>59</v>
      </c>
      <c r="Q358" s="14">
        <v>9</v>
      </c>
      <c r="R358" s="3">
        <f t="shared" ca="1" si="13"/>
        <v>0.89</v>
      </c>
      <c r="S358" s="3">
        <f t="shared" ca="1" si="20"/>
        <v>0.89</v>
      </c>
      <c r="T358" s="3">
        <f t="shared" ca="1" si="19"/>
        <v>1.1125</v>
      </c>
      <c r="U358" s="3">
        <f t="shared" ca="1" si="21"/>
        <v>0.94562500000000005</v>
      </c>
      <c r="V358" s="3">
        <f>RANK(X358,X1:X853,0)</f>
        <v>356</v>
      </c>
      <c r="W358" s="3">
        <v>420</v>
      </c>
      <c r="X358" s="47">
        <v>0.91374999999999995</v>
      </c>
    </row>
    <row r="359" spans="1:24" ht="15.75" hidden="1" customHeight="1" x14ac:dyDescent="0.35">
      <c r="A359" s="46" t="s">
        <v>1637</v>
      </c>
      <c r="B359" s="11" t="s">
        <v>1638</v>
      </c>
      <c r="C359" s="11" t="s">
        <v>50</v>
      </c>
      <c r="D359" s="14">
        <v>87</v>
      </c>
      <c r="E359" s="44">
        <f ca="1">(NOW()-submain[[#This Row],[DOB]])/365</f>
        <v>30.016274245306953</v>
      </c>
      <c r="F359" s="11" t="s">
        <v>1639</v>
      </c>
      <c r="G359" s="11" t="s">
        <v>490</v>
      </c>
      <c r="H359" s="11" t="s">
        <v>102</v>
      </c>
      <c r="I359" s="11" t="s">
        <v>73</v>
      </c>
      <c r="J359" s="11" t="s">
        <v>55</v>
      </c>
      <c r="K359" s="11" t="s">
        <v>65</v>
      </c>
      <c r="L359" s="12">
        <v>15</v>
      </c>
      <c r="M359" s="11" t="s">
        <v>1640</v>
      </c>
      <c r="N359" s="14">
        <v>3818</v>
      </c>
      <c r="O359" s="11" t="s">
        <v>75</v>
      </c>
      <c r="P359" s="11" t="s">
        <v>59</v>
      </c>
      <c r="Q359" s="14">
        <v>5</v>
      </c>
      <c r="R359" s="3">
        <f t="shared" ca="1" si="13"/>
        <v>0.59</v>
      </c>
      <c r="S359" s="3">
        <f t="shared" ca="1" si="20"/>
        <v>0.59</v>
      </c>
      <c r="T359" s="3">
        <f t="shared" ca="1" si="19"/>
        <v>0.73749999999999993</v>
      </c>
      <c r="U359" s="3">
        <f t="shared" ca="1" si="21"/>
        <v>0.73749999999999993</v>
      </c>
      <c r="V359" s="3">
        <f>RANK(X359,X1:X853,0)</f>
        <v>356</v>
      </c>
      <c r="W359" s="3">
        <v>420</v>
      </c>
      <c r="X359" s="47">
        <v>0.91374999999999995</v>
      </c>
    </row>
    <row r="360" spans="1:24" ht="15.75" hidden="1" customHeight="1" x14ac:dyDescent="0.35">
      <c r="A360" s="46" t="s">
        <v>1641</v>
      </c>
      <c r="B360" s="11" t="s">
        <v>1642</v>
      </c>
      <c r="C360" s="11" t="s">
        <v>50</v>
      </c>
      <c r="D360" s="14">
        <v>70</v>
      </c>
      <c r="E360" s="44">
        <f ca="1">(NOW()-submain[[#This Row],[DOB]])/365</f>
        <v>77.991616711060374</v>
      </c>
      <c r="F360" s="11" t="s">
        <v>1643</v>
      </c>
      <c r="G360" s="11" t="s">
        <v>1644</v>
      </c>
      <c r="H360" s="11" t="s">
        <v>53</v>
      </c>
      <c r="I360" s="11" t="s">
        <v>54</v>
      </c>
      <c r="J360" s="11" t="s">
        <v>55</v>
      </c>
      <c r="K360" s="11" t="s">
        <v>56</v>
      </c>
      <c r="L360" s="12">
        <v>19</v>
      </c>
      <c r="M360" s="11" t="s">
        <v>1645</v>
      </c>
      <c r="N360" s="14">
        <v>2127</v>
      </c>
      <c r="O360" s="11" t="s">
        <v>67</v>
      </c>
      <c r="P360" s="11" t="s">
        <v>59</v>
      </c>
      <c r="Q360" s="14">
        <v>9</v>
      </c>
      <c r="R360" s="3">
        <f t="shared" ca="1" si="13"/>
        <v>0.62</v>
      </c>
      <c r="S360" s="3">
        <f t="shared" ca="1" si="20"/>
        <v>0.77500000000000002</v>
      </c>
      <c r="T360" s="3">
        <f t="shared" ca="1" si="19"/>
        <v>0.96875</v>
      </c>
      <c r="U360" s="3">
        <f t="shared" ca="1" si="21"/>
        <v>0.82343749999999993</v>
      </c>
      <c r="V360" s="3">
        <f>RANK(X360,X1:X853,0)</f>
        <v>356</v>
      </c>
      <c r="W360" s="3">
        <v>420</v>
      </c>
      <c r="X360" s="47">
        <v>0.91374999999999995</v>
      </c>
    </row>
    <row r="361" spans="1:24" ht="15.75" hidden="1" customHeight="1" x14ac:dyDescent="0.35">
      <c r="A361" s="46" t="s">
        <v>1646</v>
      </c>
      <c r="B361" s="11" t="s">
        <v>1647</v>
      </c>
      <c r="C361" s="11" t="s">
        <v>70</v>
      </c>
      <c r="D361" s="14">
        <v>13</v>
      </c>
      <c r="E361" s="44">
        <f ca="1">(NOW()-submain[[#This Row],[DOB]])/365</f>
        <v>76.298466026128864</v>
      </c>
      <c r="F361" s="11" t="s">
        <v>1648</v>
      </c>
      <c r="G361" s="11" t="s">
        <v>307</v>
      </c>
      <c r="H361" s="11" t="s">
        <v>72</v>
      </c>
      <c r="I361" s="11" t="s">
        <v>54</v>
      </c>
      <c r="J361" s="11" t="s">
        <v>55</v>
      </c>
      <c r="K361" s="11" t="s">
        <v>56</v>
      </c>
      <c r="L361" s="12">
        <v>20</v>
      </c>
      <c r="M361" s="11" t="s">
        <v>1649</v>
      </c>
      <c r="N361" s="14">
        <v>4152</v>
      </c>
      <c r="O361" s="11" t="s">
        <v>58</v>
      </c>
      <c r="P361" s="11" t="s">
        <v>59</v>
      </c>
      <c r="Q361" s="14">
        <v>9</v>
      </c>
      <c r="R361" s="3">
        <f t="shared" ca="1" si="13"/>
        <v>0.97</v>
      </c>
      <c r="S361" s="3">
        <f t="shared" ca="1" si="20"/>
        <v>1.2124999999999999</v>
      </c>
      <c r="T361" s="3">
        <f t="shared" ca="1" si="19"/>
        <v>1.515625</v>
      </c>
      <c r="U361" s="3">
        <f t="shared" ca="1" si="21"/>
        <v>1.28828125</v>
      </c>
      <c r="V361" s="3">
        <f>RANK(X361,X1:X853,0)</f>
        <v>356</v>
      </c>
      <c r="W361" s="3">
        <v>420</v>
      </c>
      <c r="X361" s="47">
        <v>0.91374999999999995</v>
      </c>
    </row>
    <row r="362" spans="1:24" ht="15.75" hidden="1" customHeight="1" x14ac:dyDescent="0.35">
      <c r="A362" s="46" t="s">
        <v>1650</v>
      </c>
      <c r="B362" s="11" t="s">
        <v>1651</v>
      </c>
      <c r="C362" s="11" t="s">
        <v>70</v>
      </c>
      <c r="D362" s="14">
        <v>96</v>
      </c>
      <c r="E362" s="44">
        <f ca="1">(NOW()-submain[[#This Row],[DOB]])/365</f>
        <v>48.805315341197364</v>
      </c>
      <c r="F362" s="11" t="s">
        <v>1652</v>
      </c>
      <c r="G362" s="11" t="s">
        <v>1653</v>
      </c>
      <c r="H362" s="11" t="s">
        <v>170</v>
      </c>
      <c r="I362" s="11" t="s">
        <v>54</v>
      </c>
      <c r="J362" s="11" t="s">
        <v>55</v>
      </c>
      <c r="K362" s="11" t="s">
        <v>56</v>
      </c>
      <c r="L362" s="12">
        <v>18</v>
      </c>
      <c r="M362" s="11" t="s">
        <v>1654</v>
      </c>
      <c r="N362" s="14">
        <v>2528</v>
      </c>
      <c r="O362" s="11" t="s">
        <v>67</v>
      </c>
      <c r="P362" s="11" t="s">
        <v>59</v>
      </c>
      <c r="Q362" s="14">
        <v>7</v>
      </c>
      <c r="R362" s="3">
        <f t="shared" ca="1" si="13"/>
        <v>0.55000000000000004</v>
      </c>
      <c r="S362" s="3">
        <f t="shared" ca="1" si="20"/>
        <v>0.6875</v>
      </c>
      <c r="T362" s="3">
        <f t="shared" ca="1" si="19"/>
        <v>0.859375</v>
      </c>
      <c r="U362" s="3">
        <f t="shared" ca="1" si="21"/>
        <v>0.73046875</v>
      </c>
      <c r="V362" s="3">
        <f>RANK(X362,X1:X853,0)</f>
        <v>361</v>
      </c>
      <c r="W362" s="3">
        <v>427</v>
      </c>
      <c r="X362" s="47">
        <v>0.91249999999999998</v>
      </c>
    </row>
    <row r="363" spans="1:24" ht="15.75" hidden="1" customHeight="1" x14ac:dyDescent="0.35">
      <c r="A363" s="46" t="s">
        <v>1655</v>
      </c>
      <c r="B363" s="11" t="s">
        <v>1656</v>
      </c>
      <c r="C363" s="11" t="s">
        <v>70</v>
      </c>
      <c r="D363" s="14">
        <v>52</v>
      </c>
      <c r="E363" s="44">
        <f ca="1">(NOW()-submain[[#This Row],[DOB]])/365</f>
        <v>54.720383834348048</v>
      </c>
      <c r="F363" s="11" t="s">
        <v>1657</v>
      </c>
      <c r="G363" s="11" t="s">
        <v>1119</v>
      </c>
      <c r="H363" s="11" t="s">
        <v>53</v>
      </c>
      <c r="I363" s="11" t="s">
        <v>91</v>
      </c>
      <c r="J363" s="11" t="s">
        <v>55</v>
      </c>
      <c r="K363" s="11" t="s">
        <v>65</v>
      </c>
      <c r="L363" s="12">
        <v>13</v>
      </c>
      <c r="M363" s="11" t="s">
        <v>1658</v>
      </c>
      <c r="N363" s="14">
        <v>2154</v>
      </c>
      <c r="O363" s="11" t="s">
        <v>67</v>
      </c>
      <c r="P363" s="11" t="s">
        <v>59</v>
      </c>
      <c r="Q363" s="14">
        <v>9</v>
      </c>
      <c r="R363" s="3">
        <f t="shared" ca="1" si="13"/>
        <v>0.82</v>
      </c>
      <c r="S363" s="3">
        <f t="shared" ca="1" si="20"/>
        <v>0.82</v>
      </c>
      <c r="T363" s="3">
        <f t="shared" ca="1" si="19"/>
        <v>1.0249999999999999</v>
      </c>
      <c r="U363" s="3">
        <f t="shared" ca="1" si="21"/>
        <v>1.0249999999999999</v>
      </c>
      <c r="V363" s="3">
        <f>RANK(X363,X1:X853,0)</f>
        <v>361</v>
      </c>
      <c r="W363" s="3">
        <v>427</v>
      </c>
      <c r="X363" s="47">
        <v>0.91249999999999998</v>
      </c>
    </row>
    <row r="364" spans="1:24" ht="15.75" hidden="1" customHeight="1" x14ac:dyDescent="0.35">
      <c r="A364" s="46" t="s">
        <v>1659</v>
      </c>
      <c r="B364" s="11" t="s">
        <v>1660</v>
      </c>
      <c r="C364" s="11" t="s">
        <v>70</v>
      </c>
      <c r="D364" s="14">
        <v>6</v>
      </c>
      <c r="E364" s="44">
        <f ca="1">(NOW()-submain[[#This Row],[DOB]])/365</f>
        <v>46.087507122019282</v>
      </c>
      <c r="F364" s="13">
        <v>28394</v>
      </c>
      <c r="G364" s="11" t="s">
        <v>1114</v>
      </c>
      <c r="H364" s="11" t="s">
        <v>64</v>
      </c>
      <c r="I364" s="11" t="s">
        <v>73</v>
      </c>
      <c r="J364" s="11" t="s">
        <v>55</v>
      </c>
      <c r="K364" s="11" t="s">
        <v>56</v>
      </c>
      <c r="L364" s="12">
        <v>20</v>
      </c>
      <c r="M364" s="11" t="s">
        <v>1661</v>
      </c>
      <c r="N364" s="14">
        <v>2066</v>
      </c>
      <c r="O364" s="11" t="s">
        <v>67</v>
      </c>
      <c r="P364" s="11" t="s">
        <v>59</v>
      </c>
      <c r="Q364" s="14">
        <v>9</v>
      </c>
      <c r="R364" s="3">
        <f t="shared" ca="1" si="13"/>
        <v>1.04</v>
      </c>
      <c r="S364" s="3">
        <f t="shared" ca="1" si="20"/>
        <v>1.3</v>
      </c>
      <c r="T364" s="3">
        <f t="shared" ca="1" si="19"/>
        <v>1.625</v>
      </c>
      <c r="U364" s="3">
        <f t="shared" ca="1" si="21"/>
        <v>1.625</v>
      </c>
      <c r="V364" s="3">
        <f>RANK(X364,X1:X853,0)</f>
        <v>363</v>
      </c>
      <c r="W364" s="3">
        <v>429</v>
      </c>
      <c r="X364" s="47">
        <v>0.91</v>
      </c>
    </row>
    <row r="365" spans="1:24" ht="15.75" hidden="1" customHeight="1" x14ac:dyDescent="0.35">
      <c r="A365" s="46" t="s">
        <v>1662</v>
      </c>
      <c r="B365" s="11" t="s">
        <v>1663</v>
      </c>
      <c r="C365" s="11" t="s">
        <v>70</v>
      </c>
      <c r="D365" s="14">
        <v>51</v>
      </c>
      <c r="E365" s="44">
        <f ca="1">(NOW()-submain[[#This Row],[DOB]])/365</f>
        <v>82.988876985032974</v>
      </c>
      <c r="F365" s="11" t="s">
        <v>1664</v>
      </c>
      <c r="G365" s="11" t="s">
        <v>123</v>
      </c>
      <c r="H365" s="11" t="s">
        <v>170</v>
      </c>
      <c r="I365" s="11" t="s">
        <v>73</v>
      </c>
      <c r="J365" s="11" t="s">
        <v>55</v>
      </c>
      <c r="K365" s="11" t="s">
        <v>65</v>
      </c>
      <c r="L365" s="12">
        <v>8</v>
      </c>
      <c r="M365" s="11" t="s">
        <v>1665</v>
      </c>
      <c r="N365" s="14">
        <v>2720</v>
      </c>
      <c r="O365" s="11" t="s">
        <v>67</v>
      </c>
      <c r="P365" s="11" t="s">
        <v>59</v>
      </c>
      <c r="Q365" s="14">
        <v>4</v>
      </c>
      <c r="R365" s="3">
        <f t="shared" ca="1" si="13"/>
        <v>0.57999999999999996</v>
      </c>
      <c r="S365" s="3">
        <f t="shared" ca="1" si="20"/>
        <v>0.57999999999999996</v>
      </c>
      <c r="T365" s="3">
        <f t="shared" ca="1" si="19"/>
        <v>0.57999999999999996</v>
      </c>
      <c r="U365" s="3">
        <f t="shared" ca="1" si="21"/>
        <v>0.57999999999999996</v>
      </c>
      <c r="V365" s="3">
        <f>RANK(X365,X1:X853,0)</f>
        <v>364</v>
      </c>
      <c r="W365" s="3">
        <v>430</v>
      </c>
      <c r="X365" s="47">
        <v>0.90949999999999998</v>
      </c>
    </row>
    <row r="366" spans="1:24" ht="15.75" hidden="1" customHeight="1" x14ac:dyDescent="0.35">
      <c r="A366" s="46" t="s">
        <v>1666</v>
      </c>
      <c r="B366" s="11" t="s">
        <v>1667</v>
      </c>
      <c r="C366" s="11" t="s">
        <v>50</v>
      </c>
      <c r="D366" s="14">
        <v>23</v>
      </c>
      <c r="E366" s="44">
        <f ca="1">(NOW()-submain[[#This Row],[DOB]])/365</f>
        <v>48.879287943937094</v>
      </c>
      <c r="F366" s="11" t="s">
        <v>1668</v>
      </c>
      <c r="G366" s="11" t="s">
        <v>757</v>
      </c>
      <c r="H366" s="11" t="s">
        <v>262</v>
      </c>
      <c r="I366" s="11" t="s">
        <v>54</v>
      </c>
      <c r="J366" s="11" t="s">
        <v>55</v>
      </c>
      <c r="K366" s="11" t="s">
        <v>56</v>
      </c>
      <c r="L366" s="12">
        <v>4</v>
      </c>
      <c r="M366" s="11" t="s">
        <v>1669</v>
      </c>
      <c r="N366" s="14">
        <v>2140</v>
      </c>
      <c r="O366" s="11" t="s">
        <v>67</v>
      </c>
      <c r="P366" s="11" t="s">
        <v>59</v>
      </c>
      <c r="Q366" s="14">
        <v>8</v>
      </c>
      <c r="R366" s="3">
        <f t="shared" ca="1" si="13"/>
        <v>0.41</v>
      </c>
      <c r="S366" s="3">
        <f t="shared" ca="1" si="20"/>
        <v>0.51249999999999996</v>
      </c>
      <c r="T366" s="3">
        <f t="shared" ca="1" si="19"/>
        <v>0.51249999999999996</v>
      </c>
      <c r="U366" s="3">
        <f t="shared" ca="1" si="21"/>
        <v>0.43562499999999993</v>
      </c>
      <c r="V366" s="3">
        <f>RANK(X366,X1:X853,0)</f>
        <v>364</v>
      </c>
      <c r="W366" s="3">
        <v>430</v>
      </c>
      <c r="X366" s="47">
        <v>0.90949999999999998</v>
      </c>
    </row>
    <row r="367" spans="1:24" ht="15.75" hidden="1" customHeight="1" x14ac:dyDescent="0.35">
      <c r="A367" s="46" t="s">
        <v>1670</v>
      </c>
      <c r="B367" s="11" t="s">
        <v>1671</v>
      </c>
      <c r="C367" s="11" t="s">
        <v>70</v>
      </c>
      <c r="D367" s="14">
        <v>58</v>
      </c>
      <c r="E367" s="44">
        <f ca="1">(NOW()-submain[[#This Row],[DOB]])/365</f>
        <v>47.851890683663115</v>
      </c>
      <c r="F367" s="11" t="s">
        <v>1672</v>
      </c>
      <c r="G367" s="11" t="s">
        <v>179</v>
      </c>
      <c r="H367" s="11" t="s">
        <v>113</v>
      </c>
      <c r="I367" s="11" t="s">
        <v>54</v>
      </c>
      <c r="J367" s="11" t="s">
        <v>55</v>
      </c>
      <c r="K367" s="11" t="s">
        <v>56</v>
      </c>
      <c r="L367" s="12">
        <v>17</v>
      </c>
      <c r="M367" s="11" t="s">
        <v>1673</v>
      </c>
      <c r="N367" s="14">
        <v>2219</v>
      </c>
      <c r="O367" s="11" t="s">
        <v>67</v>
      </c>
      <c r="P367" s="11" t="s">
        <v>59</v>
      </c>
      <c r="Q367" s="14">
        <v>9</v>
      </c>
      <c r="R367" s="3">
        <f t="shared" ca="1" si="13"/>
        <v>1.02</v>
      </c>
      <c r="S367" s="3">
        <f t="shared" ca="1" si="20"/>
        <v>1.2749999999999999</v>
      </c>
      <c r="T367" s="3">
        <f t="shared" ca="1" si="19"/>
        <v>1.59375</v>
      </c>
      <c r="U367" s="3">
        <f t="shared" ca="1" si="21"/>
        <v>1.3546875</v>
      </c>
      <c r="V367" s="3">
        <f>RANK(X367,X1:X853,0)</f>
        <v>364</v>
      </c>
      <c r="W367" s="3">
        <v>430</v>
      </c>
      <c r="X367" s="47">
        <v>0.90949999999999998</v>
      </c>
    </row>
    <row r="368" spans="1:24" ht="15.75" hidden="1" customHeight="1" x14ac:dyDescent="0.35">
      <c r="A368" s="46" t="s">
        <v>1674</v>
      </c>
      <c r="B368" s="11" t="s">
        <v>1675</v>
      </c>
      <c r="C368" s="11" t="s">
        <v>50</v>
      </c>
      <c r="D368" s="14">
        <v>72</v>
      </c>
      <c r="E368" s="44">
        <f ca="1">(NOW()-submain[[#This Row],[DOB]])/365</f>
        <v>65.972438628868602</v>
      </c>
      <c r="F368" s="11" t="s">
        <v>1676</v>
      </c>
      <c r="G368" s="11" t="s">
        <v>445</v>
      </c>
      <c r="H368" s="11" t="s">
        <v>131</v>
      </c>
      <c r="I368" s="11" t="s">
        <v>54</v>
      </c>
      <c r="J368" s="11" t="s">
        <v>55</v>
      </c>
      <c r="K368" s="11" t="s">
        <v>65</v>
      </c>
      <c r="L368" s="12">
        <v>16</v>
      </c>
      <c r="M368" s="11" t="s">
        <v>1677</v>
      </c>
      <c r="N368" s="14">
        <v>4650</v>
      </c>
      <c r="O368" s="11" t="s">
        <v>58</v>
      </c>
      <c r="P368" s="11" t="s">
        <v>59</v>
      </c>
      <c r="Q368" s="14">
        <v>4</v>
      </c>
      <c r="R368" s="3">
        <f t="shared" ca="1" si="13"/>
        <v>0.9</v>
      </c>
      <c r="S368" s="3">
        <f t="shared" ca="1" si="20"/>
        <v>0.9</v>
      </c>
      <c r="T368" s="3">
        <f t="shared" ca="1" si="19"/>
        <v>0.9</v>
      </c>
      <c r="U368" s="3">
        <f t="shared" ca="1" si="21"/>
        <v>0.76500000000000001</v>
      </c>
      <c r="V368" s="3">
        <f>RANK(X368,X1:X853,0)</f>
        <v>367</v>
      </c>
      <c r="W368" s="3">
        <v>433</v>
      </c>
      <c r="X368" s="47">
        <v>0.90625</v>
      </c>
    </row>
    <row r="369" spans="1:24" ht="15.75" hidden="1" customHeight="1" x14ac:dyDescent="0.35">
      <c r="A369" s="46" t="s">
        <v>1678</v>
      </c>
      <c r="B369" s="11" t="s">
        <v>1679</v>
      </c>
      <c r="C369" s="11" t="s">
        <v>50</v>
      </c>
      <c r="D369" s="14">
        <v>61</v>
      </c>
      <c r="E369" s="44">
        <f ca="1">(NOW()-submain[[#This Row],[DOB]])/365</f>
        <v>45.005315341197367</v>
      </c>
      <c r="F369" s="11" t="s">
        <v>1680</v>
      </c>
      <c r="G369" s="11" t="s">
        <v>429</v>
      </c>
      <c r="H369" s="11" t="s">
        <v>64</v>
      </c>
      <c r="I369" s="11" t="s">
        <v>73</v>
      </c>
      <c r="J369" s="11" t="s">
        <v>55</v>
      </c>
      <c r="K369" s="11" t="s">
        <v>65</v>
      </c>
      <c r="L369" s="12">
        <v>12</v>
      </c>
      <c r="M369" s="11" t="s">
        <v>1681</v>
      </c>
      <c r="N369" s="14">
        <v>3156</v>
      </c>
      <c r="O369" s="11" t="s">
        <v>75</v>
      </c>
      <c r="P369" s="11" t="s">
        <v>59</v>
      </c>
      <c r="Q369" s="14">
        <v>8</v>
      </c>
      <c r="R369" s="3">
        <f t="shared" ca="1" si="13"/>
        <v>1.04</v>
      </c>
      <c r="S369" s="3">
        <f t="shared" ca="1" si="20"/>
        <v>1.04</v>
      </c>
      <c r="T369" s="3">
        <f t="shared" ca="1" si="19"/>
        <v>1.04</v>
      </c>
      <c r="U369" s="3">
        <f t="shared" ca="1" si="21"/>
        <v>1.04</v>
      </c>
      <c r="V369" s="3">
        <f>RANK(X369,X1:X853,0)</f>
        <v>367</v>
      </c>
      <c r="W369" s="3">
        <v>433</v>
      </c>
      <c r="X369" s="47">
        <v>0.90625</v>
      </c>
    </row>
    <row r="370" spans="1:24" ht="15.75" hidden="1" customHeight="1" x14ac:dyDescent="0.35">
      <c r="A370" s="46" t="s">
        <v>1683</v>
      </c>
      <c r="B370" s="11" t="s">
        <v>1684</v>
      </c>
      <c r="C370" s="11" t="s">
        <v>50</v>
      </c>
      <c r="D370" s="14">
        <v>15</v>
      </c>
      <c r="E370" s="44">
        <f ca="1">(NOW()-submain[[#This Row],[DOB]])/365</f>
        <v>49.956000272704216</v>
      </c>
      <c r="F370" s="13">
        <v>26982</v>
      </c>
      <c r="G370" s="11" t="s">
        <v>608</v>
      </c>
      <c r="H370" s="11" t="s">
        <v>90</v>
      </c>
      <c r="I370" s="11" t="s">
        <v>91</v>
      </c>
      <c r="J370" s="11" t="s">
        <v>55</v>
      </c>
      <c r="K370" s="11" t="s">
        <v>56</v>
      </c>
      <c r="L370" s="12">
        <v>22</v>
      </c>
      <c r="M370" s="11" t="s">
        <v>1685</v>
      </c>
      <c r="N370" s="14">
        <v>3029</v>
      </c>
      <c r="O370" s="11" t="s">
        <v>75</v>
      </c>
      <c r="P370" s="11" t="s">
        <v>59</v>
      </c>
      <c r="Q370" s="14">
        <v>7</v>
      </c>
      <c r="R370" s="3">
        <f t="shared" ca="1" si="13"/>
        <v>0.86</v>
      </c>
      <c r="S370" s="3">
        <f t="shared" ca="1" si="20"/>
        <v>1.075</v>
      </c>
      <c r="T370" s="3">
        <f t="shared" ca="1" si="19"/>
        <v>1.075</v>
      </c>
      <c r="U370" s="3">
        <f t="shared" ca="1" si="21"/>
        <v>1.075</v>
      </c>
      <c r="V370" s="3">
        <f>RANK(X370,X1:X853,0)</f>
        <v>369</v>
      </c>
      <c r="W370" s="3">
        <v>436</v>
      </c>
      <c r="X370" s="47">
        <v>0.90312499999999996</v>
      </c>
    </row>
    <row r="371" spans="1:24" ht="15.75" hidden="1" customHeight="1" x14ac:dyDescent="0.35">
      <c r="A371" s="46" t="s">
        <v>1686</v>
      </c>
      <c r="B371" s="11" t="s">
        <v>1687</v>
      </c>
      <c r="C371" s="11" t="s">
        <v>50</v>
      </c>
      <c r="D371" s="14">
        <v>37</v>
      </c>
      <c r="E371" s="44">
        <f ca="1">(NOW()-submain[[#This Row],[DOB]])/365</f>
        <v>26.156000272704212</v>
      </c>
      <c r="F371" s="11" t="s">
        <v>1688</v>
      </c>
      <c r="G371" s="11" t="s">
        <v>1060</v>
      </c>
      <c r="H371" s="11" t="s">
        <v>53</v>
      </c>
      <c r="I371" s="11" t="s">
        <v>91</v>
      </c>
      <c r="J371" s="11" t="s">
        <v>55</v>
      </c>
      <c r="K371" s="11" t="s">
        <v>56</v>
      </c>
      <c r="L371" s="12">
        <v>10</v>
      </c>
      <c r="M371" s="11" t="s">
        <v>1689</v>
      </c>
      <c r="N371" s="14">
        <v>2762</v>
      </c>
      <c r="O371" s="11" t="s">
        <v>67</v>
      </c>
      <c r="P371" s="11" t="s">
        <v>59</v>
      </c>
      <c r="Q371" s="14">
        <v>8</v>
      </c>
      <c r="R371" s="3">
        <f t="shared" ca="1" si="13"/>
        <v>1.02</v>
      </c>
      <c r="S371" s="3">
        <f t="shared" ca="1" si="20"/>
        <v>1.2749999999999999</v>
      </c>
      <c r="T371" s="3">
        <f t="shared" ca="1" si="19"/>
        <v>1.2749999999999999</v>
      </c>
      <c r="U371" s="3">
        <f t="shared" ca="1" si="21"/>
        <v>1.2749999999999999</v>
      </c>
      <c r="V371" s="3">
        <f>RANK(X371,X1:X853,0)</f>
        <v>369</v>
      </c>
      <c r="W371" s="3">
        <v>436</v>
      </c>
      <c r="X371" s="47">
        <v>0.90312499999999996</v>
      </c>
    </row>
    <row r="372" spans="1:24" ht="15.75" hidden="1" customHeight="1" x14ac:dyDescent="0.35">
      <c r="A372" s="46" t="s">
        <v>1690</v>
      </c>
      <c r="B372" s="11" t="s">
        <v>1691</v>
      </c>
      <c r="C372" s="11" t="s">
        <v>50</v>
      </c>
      <c r="D372" s="14">
        <v>28</v>
      </c>
      <c r="E372" s="44">
        <f ca="1">(NOW()-submain[[#This Row],[DOB]])/365</f>
        <v>49.227233149416541</v>
      </c>
      <c r="F372" s="11" t="s">
        <v>1692</v>
      </c>
      <c r="G372" s="11" t="s">
        <v>698</v>
      </c>
      <c r="H372" s="11" t="s">
        <v>64</v>
      </c>
      <c r="I372" s="11" t="s">
        <v>73</v>
      </c>
      <c r="J372" s="11" t="s">
        <v>55</v>
      </c>
      <c r="K372" s="11" t="s">
        <v>56</v>
      </c>
      <c r="L372" s="12">
        <v>7</v>
      </c>
      <c r="M372" s="11" t="s">
        <v>1693</v>
      </c>
      <c r="N372" s="14">
        <v>3356</v>
      </c>
      <c r="O372" s="11" t="s">
        <v>75</v>
      </c>
      <c r="P372" s="11" t="s">
        <v>59</v>
      </c>
      <c r="Q372" s="14">
        <v>2</v>
      </c>
      <c r="R372" s="3">
        <f t="shared" ca="1" si="13"/>
        <v>0.92</v>
      </c>
      <c r="S372" s="3">
        <f t="shared" ca="1" si="20"/>
        <v>1.1500000000000001</v>
      </c>
      <c r="T372" s="3">
        <f t="shared" ca="1" si="19"/>
        <v>1.1500000000000001</v>
      </c>
      <c r="U372" s="3">
        <f t="shared" ca="1" si="21"/>
        <v>1.1500000000000001</v>
      </c>
      <c r="V372" s="3">
        <f>RANK(X372,X1:X853,0)</f>
        <v>369</v>
      </c>
      <c r="W372" s="3">
        <v>436</v>
      </c>
      <c r="X372" s="47">
        <v>0.90312499999999996</v>
      </c>
    </row>
    <row r="373" spans="1:24" ht="15.75" hidden="1" customHeight="1" x14ac:dyDescent="0.35">
      <c r="A373" s="46" t="s">
        <v>1694</v>
      </c>
      <c r="B373" s="11" t="s">
        <v>1695</v>
      </c>
      <c r="C373" s="11" t="s">
        <v>50</v>
      </c>
      <c r="D373" s="14">
        <v>47</v>
      </c>
      <c r="E373" s="44">
        <f ca="1">(NOW()-submain[[#This Row],[DOB]])/365</f>
        <v>71.079287943937089</v>
      </c>
      <c r="F373" s="11" t="s">
        <v>1696</v>
      </c>
      <c r="G373" s="11" t="s">
        <v>146</v>
      </c>
      <c r="H373" s="11" t="s">
        <v>72</v>
      </c>
      <c r="I373" s="11" t="s">
        <v>54</v>
      </c>
      <c r="J373" s="11" t="s">
        <v>55</v>
      </c>
      <c r="K373" s="11" t="s">
        <v>65</v>
      </c>
      <c r="L373" s="12">
        <v>7</v>
      </c>
      <c r="M373" s="11" t="s">
        <v>1697</v>
      </c>
      <c r="N373" s="14">
        <v>2125</v>
      </c>
      <c r="O373" s="11" t="s">
        <v>67</v>
      </c>
      <c r="P373" s="11" t="s">
        <v>59</v>
      </c>
      <c r="Q373" s="14">
        <v>10</v>
      </c>
      <c r="R373" s="3">
        <f t="shared" ca="1" si="13"/>
        <v>0.93</v>
      </c>
      <c r="S373" s="3">
        <f t="shared" ca="1" si="20"/>
        <v>0.93</v>
      </c>
      <c r="T373" s="3">
        <f t="shared" ca="1" si="19"/>
        <v>1.1625000000000001</v>
      </c>
      <c r="U373" s="3">
        <f t="shared" ca="1" si="21"/>
        <v>0.98812500000000003</v>
      </c>
      <c r="V373" s="3">
        <f>RANK(X373,X1:X853,0)</f>
        <v>369</v>
      </c>
      <c r="W373" s="3">
        <v>436</v>
      </c>
      <c r="X373" s="47">
        <v>0.90312499999999996</v>
      </c>
    </row>
    <row r="374" spans="1:24" ht="15.75" hidden="1" customHeight="1" x14ac:dyDescent="0.35">
      <c r="A374" s="46" t="s">
        <v>1699</v>
      </c>
      <c r="B374" s="11" t="s">
        <v>1700</v>
      </c>
      <c r="C374" s="11" t="s">
        <v>70</v>
      </c>
      <c r="D374" s="14">
        <v>59</v>
      </c>
      <c r="E374" s="44">
        <f ca="1">(NOW()-submain[[#This Row],[DOB]])/365</f>
        <v>82.591616711060382</v>
      </c>
      <c r="F374" s="11" t="s">
        <v>1701</v>
      </c>
      <c r="G374" s="11" t="s">
        <v>194</v>
      </c>
      <c r="H374" s="11" t="s">
        <v>90</v>
      </c>
      <c r="I374" s="11" t="s">
        <v>91</v>
      </c>
      <c r="J374" s="11" t="s">
        <v>55</v>
      </c>
      <c r="K374" s="11" t="s">
        <v>56</v>
      </c>
      <c r="L374" s="12">
        <v>14</v>
      </c>
      <c r="M374" s="11" t="s">
        <v>1702</v>
      </c>
      <c r="N374" s="14">
        <v>2705</v>
      </c>
      <c r="O374" s="11" t="s">
        <v>67</v>
      </c>
      <c r="P374" s="11" t="s">
        <v>59</v>
      </c>
      <c r="Q374" s="14">
        <v>1</v>
      </c>
      <c r="R374" s="3">
        <f t="shared" ca="1" si="13"/>
        <v>0.69</v>
      </c>
      <c r="S374" s="3">
        <f t="shared" ca="1" si="20"/>
        <v>0.86249999999999993</v>
      </c>
      <c r="T374" s="3">
        <f t="shared" ca="1" si="19"/>
        <v>0.86249999999999993</v>
      </c>
      <c r="U374" s="3">
        <f t="shared" ca="1" si="21"/>
        <v>0.86249999999999993</v>
      </c>
      <c r="V374" s="3">
        <f>RANK(X374,X1:X853,0)</f>
        <v>373</v>
      </c>
      <c r="W374" s="3">
        <v>441</v>
      </c>
      <c r="X374" s="47">
        <v>0.90100000000000002</v>
      </c>
    </row>
    <row r="375" spans="1:24" ht="15.75" hidden="1" customHeight="1" x14ac:dyDescent="0.35">
      <c r="A375" s="46" t="s">
        <v>1703</v>
      </c>
      <c r="B375" s="11" t="s">
        <v>1704</v>
      </c>
      <c r="C375" s="11" t="s">
        <v>50</v>
      </c>
      <c r="D375" s="14">
        <v>16</v>
      </c>
      <c r="E375" s="44">
        <f ca="1">(NOW()-submain[[#This Row],[DOB]])/365</f>
        <v>26.602575615169968</v>
      </c>
      <c r="F375" s="11" t="s">
        <v>1705</v>
      </c>
      <c r="G375" s="11" t="s">
        <v>543</v>
      </c>
      <c r="H375" s="11" t="s">
        <v>72</v>
      </c>
      <c r="I375" s="11" t="s">
        <v>73</v>
      </c>
      <c r="J375" s="11" t="s">
        <v>55</v>
      </c>
      <c r="K375" s="11" t="s">
        <v>65</v>
      </c>
      <c r="L375" s="12">
        <v>15</v>
      </c>
      <c r="M375" s="11" t="s">
        <v>1706</v>
      </c>
      <c r="N375" s="14">
        <v>3030</v>
      </c>
      <c r="O375" s="11" t="s">
        <v>75</v>
      </c>
      <c r="P375" s="11" t="s">
        <v>59</v>
      </c>
      <c r="Q375" s="14">
        <v>8</v>
      </c>
      <c r="R375" s="3">
        <f t="shared" ca="1" si="13"/>
        <v>0.99</v>
      </c>
      <c r="S375" s="3">
        <f t="shared" ca="1" si="20"/>
        <v>0.99</v>
      </c>
      <c r="T375" s="3">
        <f t="shared" ca="1" si="19"/>
        <v>0.99</v>
      </c>
      <c r="U375" s="3">
        <f t="shared" ca="1" si="21"/>
        <v>0.99</v>
      </c>
      <c r="V375" s="3">
        <f>RANK(X375,X1:X853,0)</f>
        <v>373</v>
      </c>
      <c r="W375" s="3">
        <v>441</v>
      </c>
      <c r="X375" s="47">
        <v>0.90100000000000002</v>
      </c>
    </row>
    <row r="376" spans="1:24" ht="15.75" hidden="1" customHeight="1" x14ac:dyDescent="0.35">
      <c r="A376" s="46" t="s">
        <v>1707</v>
      </c>
      <c r="B376" s="11" t="s">
        <v>1708</v>
      </c>
      <c r="C376" s="11" t="s">
        <v>70</v>
      </c>
      <c r="D376" s="14">
        <v>59</v>
      </c>
      <c r="E376" s="44">
        <f ca="1">(NOW()-submain[[#This Row],[DOB]])/365</f>
        <v>59.775178354895992</v>
      </c>
      <c r="F376" s="11" t="s">
        <v>1709</v>
      </c>
      <c r="G376" s="11" t="s">
        <v>731</v>
      </c>
      <c r="H376" s="11" t="s">
        <v>113</v>
      </c>
      <c r="I376" s="11" t="s">
        <v>54</v>
      </c>
      <c r="J376" s="11" t="s">
        <v>55</v>
      </c>
      <c r="K376" s="11" t="s">
        <v>65</v>
      </c>
      <c r="L376" s="12">
        <v>6</v>
      </c>
      <c r="M376" s="11" t="s">
        <v>1710</v>
      </c>
      <c r="N376" s="14">
        <v>2440</v>
      </c>
      <c r="O376" s="11" t="s">
        <v>67</v>
      </c>
      <c r="P376" s="11" t="s">
        <v>59</v>
      </c>
      <c r="Q376" s="14">
        <v>2</v>
      </c>
      <c r="R376" s="3">
        <f t="shared" ca="1" si="13"/>
        <v>1.02</v>
      </c>
      <c r="S376" s="3">
        <f t="shared" ca="1" si="20"/>
        <v>1.02</v>
      </c>
      <c r="T376" s="3">
        <f t="shared" ca="1" si="19"/>
        <v>1.02</v>
      </c>
      <c r="U376" s="3">
        <f t="shared" ca="1" si="21"/>
        <v>0.86699999999999999</v>
      </c>
      <c r="V376" s="3">
        <f>RANK(X376,X1:X853,0)</f>
        <v>375</v>
      </c>
      <c r="W376" s="3">
        <v>444</v>
      </c>
      <c r="X376" s="47">
        <v>0.9</v>
      </c>
    </row>
    <row r="377" spans="1:24" ht="15.75" hidden="1" customHeight="1" x14ac:dyDescent="0.35">
      <c r="A377" s="46" t="s">
        <v>1711</v>
      </c>
      <c r="B377" s="11" t="s">
        <v>1712</v>
      </c>
      <c r="C377" s="11" t="s">
        <v>70</v>
      </c>
      <c r="D377" s="14">
        <v>76</v>
      </c>
      <c r="E377" s="44">
        <f ca="1">(NOW()-submain[[#This Row],[DOB]])/365</f>
        <v>51.451890683663116</v>
      </c>
      <c r="F377" s="11" t="s">
        <v>1713</v>
      </c>
      <c r="G377" s="11" t="s">
        <v>766</v>
      </c>
      <c r="H377" s="11" t="s">
        <v>72</v>
      </c>
      <c r="I377" s="11" t="s">
        <v>54</v>
      </c>
      <c r="J377" s="11" t="s">
        <v>55</v>
      </c>
      <c r="K377" s="11" t="s">
        <v>56</v>
      </c>
      <c r="L377" s="12">
        <v>10</v>
      </c>
      <c r="M377" s="11" t="s">
        <v>1714</v>
      </c>
      <c r="N377" s="14">
        <v>4130</v>
      </c>
      <c r="O377" s="11" t="s">
        <v>58</v>
      </c>
      <c r="P377" s="11" t="s">
        <v>59</v>
      </c>
      <c r="Q377" s="14">
        <v>7</v>
      </c>
      <c r="R377" s="3">
        <f t="shared" ca="1" si="13"/>
        <v>1.01</v>
      </c>
      <c r="S377" s="3">
        <f t="shared" ca="1" si="20"/>
        <v>1.2625</v>
      </c>
      <c r="T377" s="3">
        <f t="shared" ca="1" si="19"/>
        <v>1.2625</v>
      </c>
      <c r="U377" s="3">
        <f t="shared" ca="1" si="21"/>
        <v>1.0731249999999999</v>
      </c>
      <c r="V377" s="3">
        <f>RANK(X377,X1:X853,0)</f>
        <v>375</v>
      </c>
      <c r="W377" s="3">
        <v>444</v>
      </c>
      <c r="X377" s="47">
        <v>0.9</v>
      </c>
    </row>
    <row r="378" spans="1:24" ht="15.75" hidden="1" customHeight="1" x14ac:dyDescent="0.35">
      <c r="A378" s="46" t="s">
        <v>1715</v>
      </c>
      <c r="B378" s="11" t="s">
        <v>1716</v>
      </c>
      <c r="C378" s="11" t="s">
        <v>50</v>
      </c>
      <c r="D378" s="14">
        <v>67</v>
      </c>
      <c r="E378" s="44">
        <f ca="1">(NOW()-submain[[#This Row],[DOB]])/365</f>
        <v>29.906685204211062</v>
      </c>
      <c r="F378" s="11" t="s">
        <v>1717</v>
      </c>
      <c r="G378" s="11" t="s">
        <v>476</v>
      </c>
      <c r="H378" s="11" t="s">
        <v>72</v>
      </c>
      <c r="I378" s="11" t="s">
        <v>73</v>
      </c>
      <c r="J378" s="11" t="s">
        <v>55</v>
      </c>
      <c r="K378" s="11" t="s">
        <v>65</v>
      </c>
      <c r="L378" s="12">
        <v>8</v>
      </c>
      <c r="M378" s="11" t="s">
        <v>1718</v>
      </c>
      <c r="N378" s="14">
        <v>4217</v>
      </c>
      <c r="O378" s="11" t="s">
        <v>58</v>
      </c>
      <c r="P378" s="11" t="s">
        <v>59</v>
      </c>
      <c r="Q378" s="14">
        <v>5</v>
      </c>
      <c r="R378" s="3">
        <f t="shared" ca="1" si="13"/>
        <v>1.08</v>
      </c>
      <c r="S378" s="3">
        <f t="shared" ca="1" si="20"/>
        <v>1.08</v>
      </c>
      <c r="T378" s="3">
        <f t="shared" ca="1" si="19"/>
        <v>1.08</v>
      </c>
      <c r="U378" s="3">
        <f t="shared" ca="1" si="21"/>
        <v>1.08</v>
      </c>
      <c r="V378" s="3">
        <f>RANK(X378,X1:X853,0)</f>
        <v>375</v>
      </c>
      <c r="W378" s="3">
        <v>444</v>
      </c>
      <c r="X378" s="47">
        <v>0.9</v>
      </c>
    </row>
    <row r="379" spans="1:24" ht="15.75" hidden="1" customHeight="1" x14ac:dyDescent="0.35">
      <c r="A379" s="46" t="s">
        <v>1719</v>
      </c>
      <c r="B379" s="11" t="s">
        <v>1720</v>
      </c>
      <c r="C379" s="11" t="s">
        <v>50</v>
      </c>
      <c r="D379" s="14">
        <v>54</v>
      </c>
      <c r="E379" s="44">
        <f ca="1">(NOW()-submain[[#This Row],[DOB]])/365</f>
        <v>65.539561916539824</v>
      </c>
      <c r="F379" s="11" t="s">
        <v>1721</v>
      </c>
      <c r="G379" s="11" t="s">
        <v>160</v>
      </c>
      <c r="H379" s="11" t="s">
        <v>64</v>
      </c>
      <c r="I379" s="11" t="s">
        <v>91</v>
      </c>
      <c r="J379" s="11" t="s">
        <v>55</v>
      </c>
      <c r="K379" s="11" t="s">
        <v>56</v>
      </c>
      <c r="L379" s="12">
        <v>5</v>
      </c>
      <c r="M379" s="11" t="s">
        <v>1722</v>
      </c>
      <c r="N379" s="14">
        <v>3142</v>
      </c>
      <c r="O379" s="11" t="s">
        <v>75</v>
      </c>
      <c r="P379" s="11" t="s">
        <v>59</v>
      </c>
      <c r="Q379" s="14">
        <v>11</v>
      </c>
      <c r="R379" s="3">
        <f t="shared" ca="1" si="13"/>
        <v>1.08</v>
      </c>
      <c r="S379" s="3">
        <f t="shared" ca="1" si="20"/>
        <v>1.35</v>
      </c>
      <c r="T379" s="3">
        <f t="shared" ca="1" si="19"/>
        <v>1.6875</v>
      </c>
      <c r="U379" s="3">
        <f t="shared" ca="1" si="21"/>
        <v>1.6875</v>
      </c>
      <c r="V379" s="3">
        <f>RANK(X379,X1:X853,0)</f>
        <v>375</v>
      </c>
      <c r="W379" s="3">
        <v>444</v>
      </c>
      <c r="X379" s="47">
        <v>0.9</v>
      </c>
    </row>
    <row r="380" spans="1:24" ht="15.75" hidden="1" customHeight="1" x14ac:dyDescent="0.35">
      <c r="A380" s="46" t="s">
        <v>1723</v>
      </c>
      <c r="B380" s="11" t="s">
        <v>1724</v>
      </c>
      <c r="C380" s="11" t="s">
        <v>70</v>
      </c>
      <c r="D380" s="14">
        <v>83</v>
      </c>
      <c r="E380" s="44">
        <f ca="1">(NOW()-submain[[#This Row],[DOB]])/365</f>
        <v>57.503945478183667</v>
      </c>
      <c r="F380" s="11" t="s">
        <v>1725</v>
      </c>
      <c r="G380" s="11" t="s">
        <v>169</v>
      </c>
      <c r="H380" s="11" t="s">
        <v>53</v>
      </c>
      <c r="I380" s="11" t="s">
        <v>91</v>
      </c>
      <c r="J380" s="11" t="s">
        <v>55</v>
      </c>
      <c r="K380" s="11" t="s">
        <v>56</v>
      </c>
      <c r="L380" s="12">
        <v>8</v>
      </c>
      <c r="M380" s="11" t="s">
        <v>1726</v>
      </c>
      <c r="N380" s="14">
        <v>4301</v>
      </c>
      <c r="O380" s="11" t="s">
        <v>58</v>
      </c>
      <c r="P380" s="11" t="s">
        <v>59</v>
      </c>
      <c r="Q380" s="14">
        <v>4</v>
      </c>
      <c r="R380" s="3">
        <f t="shared" ca="1" si="13"/>
        <v>0.72</v>
      </c>
      <c r="S380" s="3">
        <f t="shared" ca="1" si="20"/>
        <v>0.89999999999999991</v>
      </c>
      <c r="T380" s="3">
        <f t="shared" ca="1" si="19"/>
        <v>1.125</v>
      </c>
      <c r="U380" s="3">
        <f t="shared" ca="1" si="21"/>
        <v>1.125</v>
      </c>
      <c r="V380" s="3">
        <f>RANK(X380,X1:X853,0)</f>
        <v>375</v>
      </c>
      <c r="W380" s="3">
        <v>444</v>
      </c>
      <c r="X380" s="47">
        <v>0.9</v>
      </c>
    </row>
    <row r="381" spans="1:24" ht="15.75" hidden="1" customHeight="1" x14ac:dyDescent="0.35">
      <c r="A381" s="46" t="s">
        <v>1727</v>
      </c>
      <c r="B381" s="11" t="s">
        <v>1728</v>
      </c>
      <c r="C381" s="11" t="s">
        <v>50</v>
      </c>
      <c r="D381" s="14">
        <v>61</v>
      </c>
      <c r="E381" s="44">
        <f ca="1">(NOW()-submain[[#This Row],[DOB]])/365</f>
        <v>46.731342738457641</v>
      </c>
      <c r="F381" s="11" t="s">
        <v>1729</v>
      </c>
      <c r="G381" s="11" t="s">
        <v>911</v>
      </c>
      <c r="H381" s="11" t="s">
        <v>102</v>
      </c>
      <c r="I381" s="11" t="s">
        <v>73</v>
      </c>
      <c r="J381" s="11" t="s">
        <v>55</v>
      </c>
      <c r="K381" s="11" t="s">
        <v>65</v>
      </c>
      <c r="L381" s="12">
        <v>11</v>
      </c>
      <c r="M381" s="11" t="s">
        <v>1730</v>
      </c>
      <c r="N381" s="14">
        <v>2155</v>
      </c>
      <c r="O381" s="11" t="s">
        <v>67</v>
      </c>
      <c r="P381" s="11" t="s">
        <v>59</v>
      </c>
      <c r="Q381" s="14">
        <v>10</v>
      </c>
      <c r="R381" s="3">
        <f t="shared" ca="1" si="13"/>
        <v>0.41</v>
      </c>
      <c r="S381" s="3">
        <f t="shared" ref="S381:S434" ca="1" si="22">R381*(IF(K381="Yes",1.25,1))</f>
        <v>0.41</v>
      </c>
      <c r="T381" s="3">
        <f t="shared" ca="1" si="19"/>
        <v>0.51249999999999996</v>
      </c>
      <c r="U381" s="3">
        <f t="shared" ref="U381:U434" ca="1" si="23">T381*(IF(I381="Mass Customer",0.85,1))</f>
        <v>0.51249999999999996</v>
      </c>
      <c r="V381" s="3">
        <f>RANK(X381,X1:X853,0)</f>
        <v>375</v>
      </c>
      <c r="W381" s="3">
        <v>444</v>
      </c>
      <c r="X381" s="47">
        <v>0.9</v>
      </c>
    </row>
    <row r="382" spans="1:24" ht="15.75" hidden="1" customHeight="1" x14ac:dyDescent="0.35">
      <c r="A382" s="46" t="s">
        <v>1489</v>
      </c>
      <c r="B382" s="11" t="s">
        <v>1731</v>
      </c>
      <c r="C382" s="11" t="s">
        <v>70</v>
      </c>
      <c r="D382" s="14">
        <v>47</v>
      </c>
      <c r="E382" s="44">
        <f ca="1">(NOW()-submain[[#This Row],[DOB]])/365</f>
        <v>24.917644108320651</v>
      </c>
      <c r="F382" s="11" t="s">
        <v>1732</v>
      </c>
      <c r="G382" s="11" t="s">
        <v>125</v>
      </c>
      <c r="H382" s="11" t="s">
        <v>170</v>
      </c>
      <c r="I382" s="11" t="s">
        <v>91</v>
      </c>
      <c r="J382" s="11" t="s">
        <v>55</v>
      </c>
      <c r="K382" s="11" t="s">
        <v>56</v>
      </c>
      <c r="L382" s="12">
        <v>3</v>
      </c>
      <c r="M382" s="11" t="s">
        <v>1733</v>
      </c>
      <c r="N382" s="14">
        <v>2090</v>
      </c>
      <c r="O382" s="11" t="s">
        <v>67</v>
      </c>
      <c r="P382" s="11" t="s">
        <v>59</v>
      </c>
      <c r="Q382" s="14">
        <v>10</v>
      </c>
      <c r="R382" s="3">
        <f t="shared" ca="1" si="13"/>
        <v>0.86</v>
      </c>
      <c r="S382" s="3">
        <f t="shared" ca="1" si="22"/>
        <v>1.075</v>
      </c>
      <c r="T382" s="3">
        <f t="shared" ca="1" si="19"/>
        <v>1.34375</v>
      </c>
      <c r="U382" s="3">
        <f t="shared" ca="1" si="23"/>
        <v>1.34375</v>
      </c>
      <c r="V382" s="3">
        <f>RANK(X382,X1:X853,0)</f>
        <v>381</v>
      </c>
      <c r="W382" s="3">
        <v>450</v>
      </c>
      <c r="X382" s="47">
        <v>0.89999999999999991</v>
      </c>
    </row>
    <row r="383" spans="1:24" ht="15.75" hidden="1" customHeight="1" x14ac:dyDescent="0.35">
      <c r="A383" s="46" t="s">
        <v>1734</v>
      </c>
      <c r="B383" s="11" t="s">
        <v>1735</v>
      </c>
      <c r="C383" s="11" t="s">
        <v>70</v>
      </c>
      <c r="D383" s="14">
        <v>84</v>
      </c>
      <c r="E383" s="44">
        <f ca="1">(NOW()-submain[[#This Row],[DOB]])/365</f>
        <v>26.912164656265858</v>
      </c>
      <c r="F383" s="11" t="s">
        <v>1736</v>
      </c>
      <c r="G383" s="11" t="s">
        <v>685</v>
      </c>
      <c r="H383" s="11" t="s">
        <v>72</v>
      </c>
      <c r="I383" s="11" t="s">
        <v>54</v>
      </c>
      <c r="J383" s="11" t="s">
        <v>55</v>
      </c>
      <c r="K383" s="11" t="s">
        <v>65</v>
      </c>
      <c r="L383" s="12">
        <v>9</v>
      </c>
      <c r="M383" s="11" t="s">
        <v>1737</v>
      </c>
      <c r="N383" s="14">
        <v>3814</v>
      </c>
      <c r="O383" s="11" t="s">
        <v>75</v>
      </c>
      <c r="P383" s="11" t="s">
        <v>59</v>
      </c>
      <c r="Q383" s="14">
        <v>4</v>
      </c>
      <c r="R383" s="3">
        <f t="shared" ca="1" si="13"/>
        <v>0.95</v>
      </c>
      <c r="S383" s="3">
        <f t="shared" ca="1" si="22"/>
        <v>0.95</v>
      </c>
      <c r="T383" s="3">
        <f t="shared" ca="1" si="19"/>
        <v>1.1875</v>
      </c>
      <c r="U383" s="3">
        <f t="shared" ca="1" si="23"/>
        <v>1.0093749999999999</v>
      </c>
      <c r="V383" s="3">
        <f>RANK(X383,X1:X853,0)</f>
        <v>381</v>
      </c>
      <c r="W383" s="3">
        <v>450</v>
      </c>
      <c r="X383" s="47">
        <v>0.89999999999999991</v>
      </c>
    </row>
    <row r="384" spans="1:24" ht="15.75" hidden="1" customHeight="1" x14ac:dyDescent="0.35">
      <c r="A384" s="46" t="s">
        <v>1738</v>
      </c>
      <c r="B384" s="11" t="s">
        <v>1739</v>
      </c>
      <c r="C384" s="11" t="s">
        <v>70</v>
      </c>
      <c r="D384" s="14">
        <v>0</v>
      </c>
      <c r="E384" s="44">
        <f ca="1">(NOW()-submain[[#This Row],[DOB]])/365</f>
        <v>31.895726300101472</v>
      </c>
      <c r="F384" s="11" t="s">
        <v>1740</v>
      </c>
      <c r="G384" s="11" t="s">
        <v>1518</v>
      </c>
      <c r="H384" s="11" t="s">
        <v>102</v>
      </c>
      <c r="I384" s="11" t="s">
        <v>91</v>
      </c>
      <c r="J384" s="11" t="s">
        <v>55</v>
      </c>
      <c r="K384" s="11" t="s">
        <v>56</v>
      </c>
      <c r="L384" s="12">
        <v>14</v>
      </c>
      <c r="M384" s="11" t="s">
        <v>1741</v>
      </c>
      <c r="N384" s="14">
        <v>3064</v>
      </c>
      <c r="O384" s="11" t="s">
        <v>75</v>
      </c>
      <c r="P384" s="11" t="s">
        <v>59</v>
      </c>
      <c r="Q384" s="14">
        <v>5</v>
      </c>
      <c r="R384" s="3">
        <f t="shared" ca="1" si="13"/>
        <v>0.45</v>
      </c>
      <c r="S384" s="3">
        <f t="shared" ca="1" si="22"/>
        <v>0.5625</v>
      </c>
      <c r="T384" s="3">
        <f t="shared" ca="1" si="19"/>
        <v>0.5625</v>
      </c>
      <c r="U384" s="3">
        <f t="shared" ca="1" si="23"/>
        <v>0.5625</v>
      </c>
      <c r="V384" s="3">
        <f>RANK(X384,X1:X853,0)</f>
        <v>381</v>
      </c>
      <c r="W384" s="3">
        <v>450</v>
      </c>
      <c r="X384" s="47">
        <v>0.89999999999999991</v>
      </c>
    </row>
    <row r="385" spans="1:24" ht="15.75" hidden="1" customHeight="1" x14ac:dyDescent="0.35">
      <c r="A385" s="46" t="s">
        <v>1742</v>
      </c>
      <c r="B385" s="11" t="s">
        <v>1743</v>
      </c>
      <c r="C385" s="11" t="s">
        <v>70</v>
      </c>
      <c r="D385" s="14">
        <v>12</v>
      </c>
      <c r="E385" s="44">
        <f ca="1">(NOW()-submain[[#This Row],[DOB]])/365</f>
        <v>80.586137259005582</v>
      </c>
      <c r="F385" s="11" t="s">
        <v>1744</v>
      </c>
      <c r="G385" s="11" t="s">
        <v>1119</v>
      </c>
      <c r="H385" s="11" t="s">
        <v>53</v>
      </c>
      <c r="I385" s="11" t="s">
        <v>91</v>
      </c>
      <c r="J385" s="11" t="s">
        <v>55</v>
      </c>
      <c r="K385" s="11" t="s">
        <v>65</v>
      </c>
      <c r="L385" s="12">
        <v>21</v>
      </c>
      <c r="M385" s="11" t="s">
        <v>1745</v>
      </c>
      <c r="N385" s="14">
        <v>2114</v>
      </c>
      <c r="O385" s="11" t="s">
        <v>67</v>
      </c>
      <c r="P385" s="11" t="s">
        <v>59</v>
      </c>
      <c r="Q385" s="14">
        <v>9</v>
      </c>
      <c r="R385" s="3">
        <f t="shared" ca="1" si="13"/>
        <v>0.59</v>
      </c>
      <c r="S385" s="3">
        <f t="shared" ca="1" si="22"/>
        <v>0.59</v>
      </c>
      <c r="T385" s="3">
        <f t="shared" ca="1" si="19"/>
        <v>0.73749999999999993</v>
      </c>
      <c r="U385" s="3">
        <f t="shared" ca="1" si="23"/>
        <v>0.73749999999999993</v>
      </c>
      <c r="V385" s="3">
        <f>RANK(X385,X1:X853,0)</f>
        <v>381</v>
      </c>
      <c r="W385" s="3">
        <v>450</v>
      </c>
      <c r="X385" s="47">
        <v>0.89999999999999991</v>
      </c>
    </row>
    <row r="386" spans="1:24" ht="15.75" hidden="1" customHeight="1" x14ac:dyDescent="0.35">
      <c r="A386" s="46" t="s">
        <v>1746</v>
      </c>
      <c r="B386" s="11" t="s">
        <v>1747</v>
      </c>
      <c r="C386" s="11" t="s">
        <v>50</v>
      </c>
      <c r="D386" s="14">
        <v>42</v>
      </c>
      <c r="E386" s="44">
        <f ca="1">(NOW()-submain[[#This Row],[DOB]])/365</f>
        <v>41.734082464485034</v>
      </c>
      <c r="F386" s="11" t="s">
        <v>1748</v>
      </c>
      <c r="G386" s="11" t="s">
        <v>1749</v>
      </c>
      <c r="H386" s="11" t="s">
        <v>72</v>
      </c>
      <c r="I386" s="11" t="s">
        <v>91</v>
      </c>
      <c r="J386" s="11" t="s">
        <v>55</v>
      </c>
      <c r="K386" s="11" t="s">
        <v>65</v>
      </c>
      <c r="L386" s="12">
        <v>14</v>
      </c>
      <c r="M386" s="11" t="s">
        <v>1750</v>
      </c>
      <c r="N386" s="14">
        <v>2137</v>
      </c>
      <c r="O386" s="11" t="s">
        <v>67</v>
      </c>
      <c r="P386" s="11" t="s">
        <v>59</v>
      </c>
      <c r="Q386" s="14">
        <v>11</v>
      </c>
      <c r="R386" s="3">
        <f t="shared" ca="1" si="13"/>
        <v>0.43</v>
      </c>
      <c r="S386" s="3">
        <f t="shared" ca="1" si="22"/>
        <v>0.43</v>
      </c>
      <c r="T386" s="3">
        <f t="shared" ref="T386:T449" ca="1" si="24">S386*(IF(OR(VALUE(Q386)&gt;8,VALUE(D386)&gt;80),1.25,1))</f>
        <v>0.53749999999999998</v>
      </c>
      <c r="U386" s="3">
        <f t="shared" ca="1" si="23"/>
        <v>0.53749999999999998</v>
      </c>
      <c r="V386" s="3">
        <f>RANK(X386,X1:X853,0)</f>
        <v>381</v>
      </c>
      <c r="W386" s="3">
        <v>450</v>
      </c>
      <c r="X386" s="47">
        <v>0.89999999999999991</v>
      </c>
    </row>
    <row r="387" spans="1:24" ht="15.75" hidden="1" customHeight="1" x14ac:dyDescent="0.35">
      <c r="A387" s="46" t="s">
        <v>1751</v>
      </c>
      <c r="B387" s="11" t="s">
        <v>1752</v>
      </c>
      <c r="C387" s="11" t="s">
        <v>50</v>
      </c>
      <c r="D387" s="14">
        <v>70</v>
      </c>
      <c r="E387" s="44">
        <f ca="1">(NOW()-submain[[#This Row],[DOB]])/365</f>
        <v>38.739561916539827</v>
      </c>
      <c r="F387" s="11" t="s">
        <v>1753</v>
      </c>
      <c r="G387" s="11" t="s">
        <v>1754</v>
      </c>
      <c r="H387" s="11" t="s">
        <v>72</v>
      </c>
      <c r="I387" s="11" t="s">
        <v>54</v>
      </c>
      <c r="J387" s="11" t="s">
        <v>55</v>
      </c>
      <c r="K387" s="11" t="s">
        <v>65</v>
      </c>
      <c r="L387" s="12">
        <v>17</v>
      </c>
      <c r="M387" s="11" t="s">
        <v>1755</v>
      </c>
      <c r="N387" s="14">
        <v>2137</v>
      </c>
      <c r="O387" s="11" t="s">
        <v>67</v>
      </c>
      <c r="P387" s="11" t="s">
        <v>59</v>
      </c>
      <c r="Q387" s="14">
        <v>11</v>
      </c>
      <c r="R387" s="3">
        <f t="shared" ca="1" si="13"/>
        <v>0.41</v>
      </c>
      <c r="S387" s="3">
        <f t="shared" ca="1" si="22"/>
        <v>0.41</v>
      </c>
      <c r="T387" s="3">
        <f t="shared" ca="1" si="24"/>
        <v>0.51249999999999996</v>
      </c>
      <c r="U387" s="3">
        <f t="shared" ca="1" si="23"/>
        <v>0.43562499999999993</v>
      </c>
      <c r="V387" s="3">
        <f>RANK(X387,X1:X853,0)</f>
        <v>386</v>
      </c>
      <c r="W387" s="3">
        <v>455</v>
      </c>
      <c r="X387" s="47">
        <v>0.89249999999999996</v>
      </c>
    </row>
    <row r="388" spans="1:24" ht="15.75" hidden="1" customHeight="1" x14ac:dyDescent="0.35">
      <c r="A388" s="46" t="s">
        <v>1757</v>
      </c>
      <c r="B388" s="11" t="s">
        <v>1758</v>
      </c>
      <c r="C388" s="11" t="s">
        <v>70</v>
      </c>
      <c r="D388" s="14">
        <v>17</v>
      </c>
      <c r="E388" s="44">
        <f ca="1">(NOW()-submain[[#This Row],[DOB]])/365</f>
        <v>47.139561916539833</v>
      </c>
      <c r="F388" s="11" t="s">
        <v>1759</v>
      </c>
      <c r="G388" s="11" t="s">
        <v>524</v>
      </c>
      <c r="H388" s="11" t="s">
        <v>53</v>
      </c>
      <c r="I388" s="11" t="s">
        <v>91</v>
      </c>
      <c r="J388" s="11" t="s">
        <v>55</v>
      </c>
      <c r="K388" s="11" t="s">
        <v>65</v>
      </c>
      <c r="L388" s="12">
        <v>17</v>
      </c>
      <c r="M388" s="11" t="s">
        <v>1760</v>
      </c>
      <c r="N388" s="14">
        <v>4680</v>
      </c>
      <c r="O388" s="11" t="s">
        <v>58</v>
      </c>
      <c r="P388" s="11" t="s">
        <v>59</v>
      </c>
      <c r="Q388" s="14">
        <v>3</v>
      </c>
      <c r="R388" s="3">
        <f t="shared" ca="1" si="13"/>
        <v>0.77</v>
      </c>
      <c r="S388" s="3">
        <f t="shared" ca="1" si="22"/>
        <v>0.77</v>
      </c>
      <c r="T388" s="3">
        <f t="shared" ca="1" si="24"/>
        <v>0.77</v>
      </c>
      <c r="U388" s="3">
        <f t="shared" ca="1" si="23"/>
        <v>0.77</v>
      </c>
      <c r="V388" s="3">
        <f>RANK(X388,X1:X853,0)</f>
        <v>386</v>
      </c>
      <c r="W388" s="3">
        <v>455</v>
      </c>
      <c r="X388" s="47">
        <v>0.89249999999999996</v>
      </c>
    </row>
    <row r="389" spans="1:24" ht="15.75" hidden="1" customHeight="1" x14ac:dyDescent="0.35">
      <c r="A389" s="46" t="s">
        <v>1762</v>
      </c>
      <c r="B389" s="11" t="s">
        <v>1763</v>
      </c>
      <c r="C389" s="11" t="s">
        <v>70</v>
      </c>
      <c r="D389" s="14">
        <v>60</v>
      </c>
      <c r="E389" s="44">
        <f ca="1">(NOW()-submain[[#This Row],[DOB]])/365</f>
        <v>76.654630409690512</v>
      </c>
      <c r="F389" s="11" t="s">
        <v>1764</v>
      </c>
      <c r="G389" s="11" t="s">
        <v>1644</v>
      </c>
      <c r="H389" s="11" t="s">
        <v>72</v>
      </c>
      <c r="I389" s="11" t="s">
        <v>54</v>
      </c>
      <c r="J389" s="11" t="s">
        <v>55</v>
      </c>
      <c r="K389" s="11" t="s">
        <v>65</v>
      </c>
      <c r="L389" s="12">
        <v>16</v>
      </c>
      <c r="M389" s="11" t="s">
        <v>1765</v>
      </c>
      <c r="N389" s="14">
        <v>3141</v>
      </c>
      <c r="O389" s="11" t="s">
        <v>75</v>
      </c>
      <c r="P389" s="11" t="s">
        <v>59</v>
      </c>
      <c r="Q389" s="14">
        <v>10</v>
      </c>
      <c r="R389" s="3">
        <f t="shared" ca="1" si="13"/>
        <v>0.71</v>
      </c>
      <c r="S389" s="3">
        <f t="shared" ca="1" si="22"/>
        <v>0.71</v>
      </c>
      <c r="T389" s="3">
        <f t="shared" ca="1" si="24"/>
        <v>0.88749999999999996</v>
      </c>
      <c r="U389" s="3">
        <f t="shared" ca="1" si="23"/>
        <v>0.75437499999999991</v>
      </c>
      <c r="V389" s="3">
        <f>RANK(X389,X1:X853,0)</f>
        <v>386</v>
      </c>
      <c r="W389" s="3">
        <v>455</v>
      </c>
      <c r="X389" s="47">
        <v>0.89249999999999996</v>
      </c>
    </row>
    <row r="390" spans="1:24" ht="15.75" hidden="1" customHeight="1" x14ac:dyDescent="0.35">
      <c r="A390" s="46" t="s">
        <v>1768</v>
      </c>
      <c r="B390" s="11" t="s">
        <v>1769</v>
      </c>
      <c r="C390" s="11" t="s">
        <v>70</v>
      </c>
      <c r="D390" s="14">
        <v>59</v>
      </c>
      <c r="E390" s="44">
        <f ca="1">(NOW()-submain[[#This Row],[DOB]])/365</f>
        <v>83.468329039827495</v>
      </c>
      <c r="F390" s="11" t="s">
        <v>1770</v>
      </c>
      <c r="G390" s="11" t="s">
        <v>1140</v>
      </c>
      <c r="H390" s="11" t="s">
        <v>170</v>
      </c>
      <c r="I390" s="11" t="s">
        <v>54</v>
      </c>
      <c r="J390" s="11" t="s">
        <v>55</v>
      </c>
      <c r="K390" s="11" t="s">
        <v>56</v>
      </c>
      <c r="L390" s="12">
        <v>19</v>
      </c>
      <c r="M390" s="11" t="s">
        <v>1771</v>
      </c>
      <c r="N390" s="14">
        <v>2171</v>
      </c>
      <c r="O390" s="11" t="s">
        <v>67</v>
      </c>
      <c r="P390" s="11" t="s">
        <v>59</v>
      </c>
      <c r="Q390" s="14">
        <v>9</v>
      </c>
      <c r="R390" s="3">
        <f t="shared" ca="1" si="13"/>
        <v>1.08</v>
      </c>
      <c r="S390" s="3">
        <f t="shared" ca="1" si="22"/>
        <v>1.35</v>
      </c>
      <c r="T390" s="3">
        <f t="shared" ca="1" si="24"/>
        <v>1.6875</v>
      </c>
      <c r="U390" s="3">
        <f t="shared" ca="1" si="23"/>
        <v>1.434375</v>
      </c>
      <c r="V390" s="3">
        <f>RANK(X390,X1:X853,0)</f>
        <v>386</v>
      </c>
      <c r="W390" s="3">
        <v>455</v>
      </c>
      <c r="X390" s="47">
        <v>0.89249999999999996</v>
      </c>
    </row>
    <row r="391" spans="1:24" ht="15.75" hidden="1" customHeight="1" x14ac:dyDescent="0.35">
      <c r="A391" s="46" t="s">
        <v>1772</v>
      </c>
      <c r="B391" s="11" t="s">
        <v>1773</v>
      </c>
      <c r="C391" s="11" t="s">
        <v>70</v>
      </c>
      <c r="D391" s="14">
        <v>24</v>
      </c>
      <c r="E391" s="44">
        <f ca="1">(NOW()-submain[[#This Row],[DOB]])/365</f>
        <v>75.94230164256723</v>
      </c>
      <c r="F391" s="11" t="s">
        <v>1774</v>
      </c>
      <c r="G391" s="11" t="s">
        <v>898</v>
      </c>
      <c r="H391" s="11" t="s">
        <v>102</v>
      </c>
      <c r="I391" s="11" t="s">
        <v>54</v>
      </c>
      <c r="J391" s="11" t="s">
        <v>55</v>
      </c>
      <c r="K391" s="11" t="s">
        <v>65</v>
      </c>
      <c r="L391" s="12">
        <v>8</v>
      </c>
      <c r="M391" s="11" t="s">
        <v>1775</v>
      </c>
      <c r="N391" s="14">
        <v>3758</v>
      </c>
      <c r="O391" s="11" t="s">
        <v>75</v>
      </c>
      <c r="P391" s="11" t="s">
        <v>59</v>
      </c>
      <c r="Q391" s="14">
        <v>4</v>
      </c>
      <c r="R391" s="3">
        <f t="shared" ca="1" si="13"/>
        <v>0.57999999999999996</v>
      </c>
      <c r="S391" s="3">
        <f t="shared" ca="1" si="22"/>
        <v>0.57999999999999996</v>
      </c>
      <c r="T391" s="3">
        <f t="shared" ca="1" si="24"/>
        <v>0.57999999999999996</v>
      </c>
      <c r="U391" s="3">
        <f t="shared" ca="1" si="23"/>
        <v>0.49299999999999994</v>
      </c>
      <c r="V391" s="3">
        <f>RANK(X391,X1:X853,0)</f>
        <v>386</v>
      </c>
      <c r="W391" s="3">
        <v>455</v>
      </c>
      <c r="X391" s="47">
        <v>0.89249999999999996</v>
      </c>
    </row>
    <row r="392" spans="1:24" ht="15.75" hidden="1" customHeight="1" x14ac:dyDescent="0.35">
      <c r="A392" s="46" t="s">
        <v>1776</v>
      </c>
      <c r="B392" s="11" t="s">
        <v>1777</v>
      </c>
      <c r="C392" s="11" t="s">
        <v>50</v>
      </c>
      <c r="D392" s="14">
        <v>56</v>
      </c>
      <c r="E392" s="44">
        <f ca="1">(NOW()-submain[[#This Row],[DOB]])/365</f>
        <v>58.739561916539827</v>
      </c>
      <c r="F392" s="11" t="s">
        <v>1778</v>
      </c>
      <c r="G392" s="11" t="s">
        <v>1043</v>
      </c>
      <c r="H392" s="11" t="s">
        <v>64</v>
      </c>
      <c r="I392" s="11" t="s">
        <v>54</v>
      </c>
      <c r="J392" s="11" t="s">
        <v>55</v>
      </c>
      <c r="K392" s="11" t="s">
        <v>56</v>
      </c>
      <c r="L392" s="12">
        <v>5</v>
      </c>
      <c r="M392" s="11" t="s">
        <v>1779</v>
      </c>
      <c r="N392" s="14">
        <v>2484</v>
      </c>
      <c r="O392" s="11" t="s">
        <v>67</v>
      </c>
      <c r="P392" s="11" t="s">
        <v>59</v>
      </c>
      <c r="Q392" s="14">
        <v>7</v>
      </c>
      <c r="R392" s="3">
        <f t="shared" ca="1" si="13"/>
        <v>0.53</v>
      </c>
      <c r="S392" s="3">
        <f t="shared" ca="1" si="22"/>
        <v>0.66250000000000009</v>
      </c>
      <c r="T392" s="3">
        <f t="shared" ca="1" si="24"/>
        <v>0.66250000000000009</v>
      </c>
      <c r="U392" s="3">
        <f t="shared" ca="1" si="23"/>
        <v>0.5631250000000001</v>
      </c>
      <c r="V392" s="3">
        <f>RANK(X392,X1:X853,0)</f>
        <v>391</v>
      </c>
      <c r="W392" s="3">
        <v>464</v>
      </c>
      <c r="X392" s="47">
        <v>0.89062499999999989</v>
      </c>
    </row>
    <row r="393" spans="1:24" ht="15.75" hidden="1" customHeight="1" x14ac:dyDescent="0.35">
      <c r="A393" s="46" t="s">
        <v>1780</v>
      </c>
      <c r="B393" s="11" t="s">
        <v>1781</v>
      </c>
      <c r="C393" s="11" t="s">
        <v>70</v>
      </c>
      <c r="D393" s="14">
        <v>25</v>
      </c>
      <c r="E393" s="44">
        <f ca="1">(NOW()-submain[[#This Row],[DOB]])/365</f>
        <v>46.608055067224761</v>
      </c>
      <c r="F393" s="11" t="s">
        <v>1782</v>
      </c>
      <c r="G393" s="11" t="s">
        <v>169</v>
      </c>
      <c r="H393" s="11" t="s">
        <v>102</v>
      </c>
      <c r="I393" s="11" t="s">
        <v>54</v>
      </c>
      <c r="J393" s="11" t="s">
        <v>55</v>
      </c>
      <c r="K393" s="11" t="s">
        <v>65</v>
      </c>
      <c r="L393" s="12">
        <v>16</v>
      </c>
      <c r="M393" s="11" t="s">
        <v>1783</v>
      </c>
      <c r="N393" s="14">
        <v>2154</v>
      </c>
      <c r="O393" s="11" t="s">
        <v>67</v>
      </c>
      <c r="P393" s="11" t="s">
        <v>59</v>
      </c>
      <c r="Q393" s="14">
        <v>11</v>
      </c>
      <c r="R393" s="3">
        <f t="shared" ca="1" si="13"/>
        <v>0.83</v>
      </c>
      <c r="S393" s="3">
        <f t="shared" ca="1" si="22"/>
        <v>0.83</v>
      </c>
      <c r="T393" s="3">
        <f t="shared" ca="1" si="24"/>
        <v>1.0374999999999999</v>
      </c>
      <c r="U393" s="3">
        <f t="shared" ca="1" si="23"/>
        <v>0.88187499999999985</v>
      </c>
      <c r="V393" s="3">
        <f>RANK(X393,X1:X853,0)</f>
        <v>391</v>
      </c>
      <c r="W393" s="3">
        <v>464</v>
      </c>
      <c r="X393" s="47">
        <v>0.89062499999999989</v>
      </c>
    </row>
    <row r="394" spans="1:24" ht="15.75" hidden="1" customHeight="1" x14ac:dyDescent="0.35">
      <c r="A394" s="46" t="s">
        <v>1784</v>
      </c>
      <c r="B394" s="11" t="s">
        <v>1785</v>
      </c>
      <c r="C394" s="11" t="s">
        <v>70</v>
      </c>
      <c r="D394" s="14">
        <v>22</v>
      </c>
      <c r="E394" s="44">
        <f ca="1">(NOW()-submain[[#This Row],[DOB]])/365</f>
        <v>30.224493423389145</v>
      </c>
      <c r="F394" s="11" t="s">
        <v>1786</v>
      </c>
      <c r="G394" s="11" t="s">
        <v>272</v>
      </c>
      <c r="H394" s="11" t="s">
        <v>131</v>
      </c>
      <c r="I394" s="11" t="s">
        <v>91</v>
      </c>
      <c r="J394" s="11" t="s">
        <v>55</v>
      </c>
      <c r="K394" s="11" t="s">
        <v>56</v>
      </c>
      <c r="L394" s="12">
        <v>2</v>
      </c>
      <c r="M394" s="11" t="s">
        <v>1787</v>
      </c>
      <c r="N394" s="14">
        <v>3109</v>
      </c>
      <c r="O394" s="11" t="s">
        <v>75</v>
      </c>
      <c r="P394" s="11" t="s">
        <v>59</v>
      </c>
      <c r="Q394" s="14">
        <v>10</v>
      </c>
      <c r="R394" s="3">
        <f t="shared" ca="1" si="13"/>
        <v>1.01</v>
      </c>
      <c r="S394" s="3">
        <f t="shared" ca="1" si="22"/>
        <v>1.2625</v>
      </c>
      <c r="T394" s="3">
        <f t="shared" ca="1" si="24"/>
        <v>1.578125</v>
      </c>
      <c r="U394" s="3">
        <f t="shared" ca="1" si="23"/>
        <v>1.578125</v>
      </c>
      <c r="V394" s="3">
        <f>RANK(X394,X1:X853,0)</f>
        <v>393</v>
      </c>
      <c r="W394" s="3">
        <v>466</v>
      </c>
      <c r="X394" s="47">
        <v>0.89</v>
      </c>
    </row>
    <row r="395" spans="1:24" ht="15.75" hidden="1" customHeight="1" x14ac:dyDescent="0.35">
      <c r="A395" s="46" t="s">
        <v>1788</v>
      </c>
      <c r="B395" s="11" t="s">
        <v>1789</v>
      </c>
      <c r="C395" s="11" t="s">
        <v>50</v>
      </c>
      <c r="D395" s="14">
        <v>42</v>
      </c>
      <c r="E395" s="44">
        <f ca="1">(NOW()-submain[[#This Row],[DOB]])/365</f>
        <v>51.446411231608323</v>
      </c>
      <c r="F395" s="11" t="s">
        <v>1790</v>
      </c>
      <c r="G395" s="11" t="s">
        <v>242</v>
      </c>
      <c r="H395" s="11" t="s">
        <v>72</v>
      </c>
      <c r="I395" s="11" t="s">
        <v>54</v>
      </c>
      <c r="J395" s="11" t="s">
        <v>55</v>
      </c>
      <c r="K395" s="11" t="s">
        <v>65</v>
      </c>
      <c r="L395" s="12">
        <v>19</v>
      </c>
      <c r="M395" s="11" t="s">
        <v>1791</v>
      </c>
      <c r="N395" s="14">
        <v>4115</v>
      </c>
      <c r="O395" s="11" t="s">
        <v>58</v>
      </c>
      <c r="P395" s="11" t="s">
        <v>59</v>
      </c>
      <c r="Q395" s="14">
        <v>8</v>
      </c>
      <c r="R395" s="3">
        <f t="shared" ca="1" si="13"/>
        <v>1.04</v>
      </c>
      <c r="S395" s="3">
        <f t="shared" ca="1" si="22"/>
        <v>1.04</v>
      </c>
      <c r="T395" s="3">
        <f t="shared" ca="1" si="24"/>
        <v>1.04</v>
      </c>
      <c r="U395" s="3">
        <f t="shared" ca="1" si="23"/>
        <v>0.88400000000000001</v>
      </c>
      <c r="V395" s="3">
        <f>RANK(X395,X1:X853,0)</f>
        <v>393</v>
      </c>
      <c r="W395" s="3">
        <v>466</v>
      </c>
      <c r="X395" s="47">
        <v>0.89</v>
      </c>
    </row>
    <row r="396" spans="1:24" ht="15.75" hidden="1" customHeight="1" x14ac:dyDescent="0.35">
      <c r="A396" s="46" t="s">
        <v>1792</v>
      </c>
      <c r="B396" s="11" t="s">
        <v>1793</v>
      </c>
      <c r="C396" s="11" t="s">
        <v>70</v>
      </c>
      <c r="D396" s="14">
        <v>38</v>
      </c>
      <c r="E396" s="44">
        <f ca="1">(NOW()-submain[[#This Row],[DOB]])/365</f>
        <v>52.868329039827501</v>
      </c>
      <c r="F396" s="11" t="s">
        <v>1794</v>
      </c>
      <c r="G396" s="11" t="s">
        <v>685</v>
      </c>
      <c r="H396" s="11" t="s">
        <v>170</v>
      </c>
      <c r="I396" s="11" t="s">
        <v>54</v>
      </c>
      <c r="J396" s="11" t="s">
        <v>55</v>
      </c>
      <c r="K396" s="11" t="s">
        <v>56</v>
      </c>
      <c r="L396" s="12">
        <v>18</v>
      </c>
      <c r="M396" s="11" t="s">
        <v>1795</v>
      </c>
      <c r="N396" s="14">
        <v>2571</v>
      </c>
      <c r="O396" s="11" t="s">
        <v>67</v>
      </c>
      <c r="P396" s="11" t="s">
        <v>59</v>
      </c>
      <c r="Q396" s="14">
        <v>7</v>
      </c>
      <c r="R396" s="3">
        <f t="shared" ca="1" si="13"/>
        <v>0.41</v>
      </c>
      <c r="S396" s="3">
        <f t="shared" ca="1" si="22"/>
        <v>0.51249999999999996</v>
      </c>
      <c r="T396" s="3">
        <f t="shared" ca="1" si="24"/>
        <v>0.51249999999999996</v>
      </c>
      <c r="U396" s="3">
        <f t="shared" ca="1" si="23"/>
        <v>0.43562499999999993</v>
      </c>
      <c r="V396" s="3">
        <f>RANK(X396,X1:X853,0)</f>
        <v>395</v>
      </c>
      <c r="W396" s="3">
        <v>468</v>
      </c>
      <c r="X396" s="47">
        <v>0.88984374999999993</v>
      </c>
    </row>
    <row r="397" spans="1:24" ht="15.75" hidden="1" customHeight="1" x14ac:dyDescent="0.35">
      <c r="A397" s="46" t="s">
        <v>1796</v>
      </c>
      <c r="B397" s="11" t="s">
        <v>1797</v>
      </c>
      <c r="C397" s="11" t="s">
        <v>70</v>
      </c>
      <c r="D397" s="14">
        <v>75</v>
      </c>
      <c r="E397" s="44">
        <f ca="1">(NOW()-submain[[#This Row],[DOB]])/365</f>
        <v>22.868329039827501</v>
      </c>
      <c r="F397" s="11" t="s">
        <v>1798</v>
      </c>
      <c r="G397" s="11" t="s">
        <v>213</v>
      </c>
      <c r="H397" s="11" t="s">
        <v>262</v>
      </c>
      <c r="I397" s="11" t="s">
        <v>54</v>
      </c>
      <c r="J397" s="11" t="s">
        <v>55</v>
      </c>
      <c r="K397" s="11" t="s">
        <v>65</v>
      </c>
      <c r="L397" s="12">
        <v>10</v>
      </c>
      <c r="M397" s="11" t="s">
        <v>1799</v>
      </c>
      <c r="N397" s="14">
        <v>2263</v>
      </c>
      <c r="O397" s="11" t="s">
        <v>67</v>
      </c>
      <c r="P397" s="11" t="s">
        <v>59</v>
      </c>
      <c r="Q397" s="14">
        <v>9</v>
      </c>
      <c r="R397" s="3">
        <f t="shared" ca="1" si="13"/>
        <v>1.05</v>
      </c>
      <c r="S397" s="3">
        <f t="shared" ca="1" si="22"/>
        <v>1.05</v>
      </c>
      <c r="T397" s="3">
        <f t="shared" ca="1" si="24"/>
        <v>1.3125</v>
      </c>
      <c r="U397" s="3">
        <f t="shared" ca="1" si="23"/>
        <v>1.1156249999999999</v>
      </c>
      <c r="V397" s="3">
        <f>RANK(X397,X1:X853,0)</f>
        <v>395</v>
      </c>
      <c r="W397" s="3">
        <v>468</v>
      </c>
      <c r="X397" s="47">
        <v>0.88984374999999993</v>
      </c>
    </row>
    <row r="398" spans="1:24" ht="15.75" hidden="1" customHeight="1" x14ac:dyDescent="0.35">
      <c r="A398" s="46" t="s">
        <v>1800</v>
      </c>
      <c r="B398" s="11" t="s">
        <v>1801</v>
      </c>
      <c r="C398" s="11" t="s">
        <v>70</v>
      </c>
      <c r="D398" s="14">
        <v>50</v>
      </c>
      <c r="E398" s="44">
        <f ca="1">(NOW()-submain[[#This Row],[DOB]])/365</f>
        <v>22.216274245306952</v>
      </c>
      <c r="F398" s="11" t="s">
        <v>1802</v>
      </c>
      <c r="G398" s="11" t="s">
        <v>590</v>
      </c>
      <c r="H398" s="11" t="s">
        <v>113</v>
      </c>
      <c r="I398" s="11" t="s">
        <v>54</v>
      </c>
      <c r="J398" s="11" t="s">
        <v>55</v>
      </c>
      <c r="K398" s="11" t="s">
        <v>65</v>
      </c>
      <c r="L398" s="12">
        <v>14</v>
      </c>
      <c r="M398" s="11" t="s">
        <v>1803</v>
      </c>
      <c r="N398" s="14">
        <v>3109</v>
      </c>
      <c r="O398" s="11" t="s">
        <v>75</v>
      </c>
      <c r="P398" s="11" t="s">
        <v>59</v>
      </c>
      <c r="Q398" s="14">
        <v>10</v>
      </c>
      <c r="R398" s="3">
        <f t="shared" ca="1" si="13"/>
        <v>0.76</v>
      </c>
      <c r="S398" s="3">
        <f t="shared" ca="1" si="22"/>
        <v>0.76</v>
      </c>
      <c r="T398" s="3">
        <f t="shared" ca="1" si="24"/>
        <v>0.95</v>
      </c>
      <c r="U398" s="3">
        <f t="shared" ca="1" si="23"/>
        <v>0.8075</v>
      </c>
      <c r="V398" s="3">
        <f>RANK(X398,X1:X853,0)</f>
        <v>395</v>
      </c>
      <c r="W398" s="3">
        <v>468</v>
      </c>
      <c r="X398" s="47">
        <v>0.88984374999999993</v>
      </c>
    </row>
    <row r="399" spans="1:24" ht="15.75" hidden="1" customHeight="1" x14ac:dyDescent="0.35">
      <c r="A399" s="46" t="s">
        <v>1804</v>
      </c>
      <c r="B399" s="11" t="s">
        <v>1805</v>
      </c>
      <c r="C399" s="11" t="s">
        <v>70</v>
      </c>
      <c r="D399" s="14">
        <v>50</v>
      </c>
      <c r="E399" s="44">
        <f ca="1">(NOW()-submain[[#This Row],[DOB]])/365</f>
        <v>33.016274245306953</v>
      </c>
      <c r="F399" s="11" t="s">
        <v>1806</v>
      </c>
      <c r="G399" s="11" t="s">
        <v>445</v>
      </c>
      <c r="H399" s="11" t="s">
        <v>102</v>
      </c>
      <c r="I399" s="11" t="s">
        <v>54</v>
      </c>
      <c r="J399" s="11" t="s">
        <v>55</v>
      </c>
      <c r="K399" s="11" t="s">
        <v>56</v>
      </c>
      <c r="L399" s="12">
        <v>4</v>
      </c>
      <c r="M399" s="11" t="s">
        <v>1807</v>
      </c>
      <c r="N399" s="14">
        <v>4172</v>
      </c>
      <c r="O399" s="11" t="s">
        <v>58</v>
      </c>
      <c r="P399" s="11" t="s">
        <v>59</v>
      </c>
      <c r="Q399" s="14">
        <v>7</v>
      </c>
      <c r="R399" s="3">
        <f t="shared" ca="1" si="13"/>
        <v>0.74</v>
      </c>
      <c r="S399" s="3">
        <f t="shared" ca="1" si="22"/>
        <v>0.92500000000000004</v>
      </c>
      <c r="T399" s="3">
        <f t="shared" ca="1" si="24"/>
        <v>0.92500000000000004</v>
      </c>
      <c r="U399" s="3">
        <f t="shared" ca="1" si="23"/>
        <v>0.78625</v>
      </c>
      <c r="V399" s="3">
        <f>RANK(X399,X1:X853,0)</f>
        <v>398</v>
      </c>
      <c r="W399" s="3">
        <v>471</v>
      </c>
      <c r="X399" s="47">
        <v>0.88749999999999996</v>
      </c>
    </row>
    <row r="400" spans="1:24" ht="15.75" hidden="1" customHeight="1" x14ac:dyDescent="0.35">
      <c r="A400" s="46" t="s">
        <v>1808</v>
      </c>
      <c r="B400" s="11" t="s">
        <v>1809</v>
      </c>
      <c r="C400" s="11" t="s">
        <v>50</v>
      </c>
      <c r="D400" s="14">
        <v>95</v>
      </c>
      <c r="E400" s="44">
        <f ca="1">(NOW()-submain[[#This Row],[DOB]])/365</f>
        <v>56.63271260147134</v>
      </c>
      <c r="F400" s="11" t="s">
        <v>1810</v>
      </c>
      <c r="G400" s="11" t="s">
        <v>130</v>
      </c>
      <c r="H400" s="11" t="s">
        <v>126</v>
      </c>
      <c r="I400" s="11" t="s">
        <v>54</v>
      </c>
      <c r="J400" s="11" t="s">
        <v>55</v>
      </c>
      <c r="K400" s="11" t="s">
        <v>56</v>
      </c>
      <c r="L400" s="12">
        <v>18</v>
      </c>
      <c r="M400" s="11" t="s">
        <v>1811</v>
      </c>
      <c r="N400" s="14">
        <v>3168</v>
      </c>
      <c r="O400" s="11" t="s">
        <v>75</v>
      </c>
      <c r="P400" s="11" t="s">
        <v>59</v>
      </c>
      <c r="Q400" s="14">
        <v>9</v>
      </c>
      <c r="R400" s="3">
        <f t="shared" ca="1" si="13"/>
        <v>1.05</v>
      </c>
      <c r="S400" s="3">
        <f t="shared" ca="1" si="22"/>
        <v>1.3125</v>
      </c>
      <c r="T400" s="3">
        <f t="shared" ca="1" si="24"/>
        <v>1.640625</v>
      </c>
      <c r="U400" s="3">
        <f t="shared" ca="1" si="23"/>
        <v>1.39453125</v>
      </c>
      <c r="V400" s="3">
        <f>RANK(X400,X1:X853,0)</f>
        <v>398</v>
      </c>
      <c r="W400" s="3">
        <v>471</v>
      </c>
      <c r="X400" s="47">
        <v>0.88749999999999996</v>
      </c>
    </row>
    <row r="401" spans="1:24" ht="15.75" hidden="1" customHeight="1" x14ac:dyDescent="0.35">
      <c r="A401" s="46" t="s">
        <v>1812</v>
      </c>
      <c r="B401" s="11" t="s">
        <v>1813</v>
      </c>
      <c r="C401" s="11" t="s">
        <v>50</v>
      </c>
      <c r="D401" s="14">
        <v>9</v>
      </c>
      <c r="E401" s="44">
        <f ca="1">(NOW()-submain[[#This Row],[DOB]])/365</f>
        <v>23.898466026128872</v>
      </c>
      <c r="F401" s="11" t="s">
        <v>1814</v>
      </c>
      <c r="G401" s="11" t="s">
        <v>1815</v>
      </c>
      <c r="H401" s="11" t="s">
        <v>53</v>
      </c>
      <c r="I401" s="11" t="s">
        <v>73</v>
      </c>
      <c r="J401" s="11" t="s">
        <v>55</v>
      </c>
      <c r="K401" s="11" t="s">
        <v>65</v>
      </c>
      <c r="L401" s="12">
        <v>7</v>
      </c>
      <c r="M401" s="11" t="s">
        <v>1816</v>
      </c>
      <c r="N401" s="14">
        <v>2155</v>
      </c>
      <c r="O401" s="11" t="s">
        <v>67</v>
      </c>
      <c r="P401" s="11" t="s">
        <v>59</v>
      </c>
      <c r="Q401" s="14">
        <v>10</v>
      </c>
      <c r="R401" s="3">
        <f t="shared" ca="1" si="13"/>
        <v>0.92</v>
      </c>
      <c r="S401" s="3">
        <f t="shared" ca="1" si="22"/>
        <v>0.92</v>
      </c>
      <c r="T401" s="3">
        <f t="shared" ca="1" si="24"/>
        <v>1.1500000000000001</v>
      </c>
      <c r="U401" s="3">
        <f t="shared" ca="1" si="23"/>
        <v>1.1500000000000001</v>
      </c>
      <c r="V401" s="3">
        <f>RANK(X401,X1:X853,0)</f>
        <v>400</v>
      </c>
      <c r="W401" s="3">
        <v>473</v>
      </c>
      <c r="X401" s="47">
        <v>0.88400000000000001</v>
      </c>
    </row>
    <row r="402" spans="1:24" ht="15.75" hidden="1" customHeight="1" x14ac:dyDescent="0.35">
      <c r="A402" s="46" t="s">
        <v>1817</v>
      </c>
      <c r="B402" s="11" t="s">
        <v>1818</v>
      </c>
      <c r="C402" s="11" t="s">
        <v>50</v>
      </c>
      <c r="D402" s="14">
        <v>99</v>
      </c>
      <c r="E402" s="44">
        <f ca="1">(NOW()-submain[[#This Row],[DOB]])/365</f>
        <v>67.534082464485039</v>
      </c>
      <c r="F402" s="11" t="s">
        <v>1819</v>
      </c>
      <c r="G402" s="11" t="s">
        <v>698</v>
      </c>
      <c r="H402" s="11" t="s">
        <v>113</v>
      </c>
      <c r="I402" s="11" t="s">
        <v>73</v>
      </c>
      <c r="J402" s="11" t="s">
        <v>55</v>
      </c>
      <c r="K402" s="11" t="s">
        <v>56</v>
      </c>
      <c r="L402" s="12">
        <v>20</v>
      </c>
      <c r="M402" s="11" t="s">
        <v>1820</v>
      </c>
      <c r="N402" s="14">
        <v>2322</v>
      </c>
      <c r="O402" s="11" t="s">
        <v>67</v>
      </c>
      <c r="P402" s="11" t="s">
        <v>59</v>
      </c>
      <c r="Q402" s="14">
        <v>5</v>
      </c>
      <c r="R402" s="3">
        <f t="shared" ca="1" si="13"/>
        <v>0.59</v>
      </c>
      <c r="S402" s="3">
        <f t="shared" ca="1" si="22"/>
        <v>0.73749999999999993</v>
      </c>
      <c r="T402" s="3">
        <f t="shared" ca="1" si="24"/>
        <v>0.92187499999999989</v>
      </c>
      <c r="U402" s="3">
        <f t="shared" ca="1" si="23"/>
        <v>0.92187499999999989</v>
      </c>
      <c r="V402" s="3">
        <f>RANK(X402,X1:X853,0)</f>
        <v>400</v>
      </c>
      <c r="W402" s="3">
        <v>473</v>
      </c>
      <c r="X402" s="47">
        <v>0.88400000000000001</v>
      </c>
    </row>
    <row r="403" spans="1:24" ht="15.75" hidden="1" customHeight="1" x14ac:dyDescent="0.35">
      <c r="A403" s="46" t="s">
        <v>1822</v>
      </c>
      <c r="B403" s="11" t="s">
        <v>1823</v>
      </c>
      <c r="C403" s="11" t="s">
        <v>50</v>
      </c>
      <c r="D403" s="14">
        <v>7</v>
      </c>
      <c r="E403" s="44">
        <f ca="1">(NOW()-submain[[#This Row],[DOB]])/365</f>
        <v>21.813534519279557</v>
      </c>
      <c r="F403" s="11" t="s">
        <v>1824</v>
      </c>
      <c r="G403" s="11" t="s">
        <v>501</v>
      </c>
      <c r="H403" s="11" t="s">
        <v>131</v>
      </c>
      <c r="I403" s="11" t="s">
        <v>73</v>
      </c>
      <c r="J403" s="11" t="s">
        <v>55</v>
      </c>
      <c r="K403" s="11" t="s">
        <v>56</v>
      </c>
      <c r="L403" s="12">
        <v>9</v>
      </c>
      <c r="M403" s="11" t="s">
        <v>1825</v>
      </c>
      <c r="N403" s="14">
        <v>2480</v>
      </c>
      <c r="O403" s="11" t="s">
        <v>67</v>
      </c>
      <c r="P403" s="11" t="s">
        <v>59</v>
      </c>
      <c r="Q403" s="14">
        <v>3</v>
      </c>
      <c r="R403" s="3">
        <f t="shared" ca="1" si="13"/>
        <v>0.68</v>
      </c>
      <c r="S403" s="3">
        <f t="shared" ca="1" si="22"/>
        <v>0.85000000000000009</v>
      </c>
      <c r="T403" s="3">
        <f t="shared" ca="1" si="24"/>
        <v>0.85000000000000009</v>
      </c>
      <c r="U403" s="3">
        <f t="shared" ca="1" si="23"/>
        <v>0.85000000000000009</v>
      </c>
      <c r="V403" s="3">
        <f>RANK(X403,X1:X853,0)</f>
        <v>402</v>
      </c>
      <c r="W403" s="3">
        <v>475</v>
      </c>
      <c r="X403" s="47">
        <v>0.88187499999999985</v>
      </c>
    </row>
    <row r="404" spans="1:24" ht="15.75" hidden="1" customHeight="1" x14ac:dyDescent="0.35">
      <c r="A404" s="46" t="s">
        <v>1826</v>
      </c>
      <c r="B404" s="11" t="s">
        <v>1827</v>
      </c>
      <c r="C404" s="11" t="s">
        <v>70</v>
      </c>
      <c r="D404" s="14">
        <v>25</v>
      </c>
      <c r="E404" s="44">
        <f ca="1">(NOW()-submain[[#This Row],[DOB]])/365</f>
        <v>51.25189068366312</v>
      </c>
      <c r="F404" s="11" t="s">
        <v>1828</v>
      </c>
      <c r="G404" s="11" t="s">
        <v>1829</v>
      </c>
      <c r="H404" s="11" t="s">
        <v>90</v>
      </c>
      <c r="I404" s="11" t="s">
        <v>54</v>
      </c>
      <c r="J404" s="11" t="s">
        <v>55</v>
      </c>
      <c r="K404" s="11" t="s">
        <v>65</v>
      </c>
      <c r="L404" s="12">
        <v>16</v>
      </c>
      <c r="M404" s="11" t="s">
        <v>1830</v>
      </c>
      <c r="N404" s="14">
        <v>3149</v>
      </c>
      <c r="O404" s="11" t="s">
        <v>75</v>
      </c>
      <c r="P404" s="11" t="s">
        <v>59</v>
      </c>
      <c r="Q404" s="14">
        <v>10</v>
      </c>
      <c r="R404" s="3">
        <f t="shared" ca="1" si="13"/>
        <v>0.85</v>
      </c>
      <c r="S404" s="3">
        <f t="shared" ca="1" si="22"/>
        <v>0.85</v>
      </c>
      <c r="T404" s="3">
        <f t="shared" ca="1" si="24"/>
        <v>1.0625</v>
      </c>
      <c r="U404" s="3">
        <f t="shared" ca="1" si="23"/>
        <v>0.90312499999999996</v>
      </c>
      <c r="V404" s="3">
        <f>RANK(X404,X1:X853,0)</f>
        <v>402</v>
      </c>
      <c r="W404" s="3">
        <v>475</v>
      </c>
      <c r="X404" s="47">
        <v>0.88187499999999985</v>
      </c>
    </row>
    <row r="405" spans="1:24" ht="15.75" hidden="1" customHeight="1" x14ac:dyDescent="0.35">
      <c r="A405" s="46" t="s">
        <v>1561</v>
      </c>
      <c r="B405" s="11" t="s">
        <v>1831</v>
      </c>
      <c r="C405" s="11" t="s">
        <v>50</v>
      </c>
      <c r="D405" s="14">
        <v>89</v>
      </c>
      <c r="E405" s="44">
        <f ca="1">(NOW()-submain[[#This Row],[DOB]])/365</f>
        <v>66.714904382293255</v>
      </c>
      <c r="F405" s="11" t="s">
        <v>1832</v>
      </c>
      <c r="G405" s="11" t="s">
        <v>251</v>
      </c>
      <c r="H405" s="11" t="s">
        <v>170</v>
      </c>
      <c r="I405" s="11" t="s">
        <v>54</v>
      </c>
      <c r="J405" s="11" t="s">
        <v>55</v>
      </c>
      <c r="K405" s="11" t="s">
        <v>65</v>
      </c>
      <c r="L405" s="12">
        <v>12</v>
      </c>
      <c r="M405" s="11" t="s">
        <v>1833</v>
      </c>
      <c r="N405" s="14">
        <v>2145</v>
      </c>
      <c r="O405" s="11" t="s">
        <v>67</v>
      </c>
      <c r="P405" s="11" t="s">
        <v>59</v>
      </c>
      <c r="Q405" s="14">
        <v>9</v>
      </c>
      <c r="R405" s="3">
        <f t="shared" ca="1" si="13"/>
        <v>0.64</v>
      </c>
      <c r="S405" s="3">
        <f t="shared" ca="1" si="22"/>
        <v>0.64</v>
      </c>
      <c r="T405" s="3">
        <f t="shared" ca="1" si="24"/>
        <v>0.8</v>
      </c>
      <c r="U405" s="3">
        <f t="shared" ca="1" si="23"/>
        <v>0.68</v>
      </c>
      <c r="V405" s="3">
        <f>RANK(X405,X1:X853,0)</f>
        <v>404</v>
      </c>
      <c r="W405" s="3">
        <v>478</v>
      </c>
      <c r="X405" s="47">
        <v>0.88</v>
      </c>
    </row>
    <row r="406" spans="1:24" ht="15.75" hidden="1" customHeight="1" x14ac:dyDescent="0.35">
      <c r="A406" s="46" t="s">
        <v>1834</v>
      </c>
      <c r="B406" s="11" t="s">
        <v>1835</v>
      </c>
      <c r="C406" s="11" t="s">
        <v>70</v>
      </c>
      <c r="D406" s="14">
        <v>73</v>
      </c>
      <c r="E406" s="44">
        <f ca="1">(NOW()-submain[[#This Row],[DOB]])/365</f>
        <v>72.514904382293253</v>
      </c>
      <c r="F406" s="11" t="s">
        <v>1836</v>
      </c>
      <c r="G406" s="11" t="s">
        <v>344</v>
      </c>
      <c r="H406" s="11" t="s">
        <v>131</v>
      </c>
      <c r="I406" s="11" t="s">
        <v>91</v>
      </c>
      <c r="J406" s="11" t="s">
        <v>55</v>
      </c>
      <c r="K406" s="11" t="s">
        <v>65</v>
      </c>
      <c r="L406" s="12">
        <v>15</v>
      </c>
      <c r="M406" s="11" t="s">
        <v>1837</v>
      </c>
      <c r="N406" s="14">
        <v>2145</v>
      </c>
      <c r="O406" s="11" t="s">
        <v>67</v>
      </c>
      <c r="P406" s="11" t="s">
        <v>59</v>
      </c>
      <c r="Q406" s="14">
        <v>7</v>
      </c>
      <c r="R406" s="3">
        <f t="shared" ca="1" si="13"/>
        <v>0.84</v>
      </c>
      <c r="S406" s="3">
        <f t="shared" ca="1" si="22"/>
        <v>0.84</v>
      </c>
      <c r="T406" s="3">
        <f t="shared" ca="1" si="24"/>
        <v>0.84</v>
      </c>
      <c r="U406" s="3">
        <f t="shared" ca="1" si="23"/>
        <v>0.84</v>
      </c>
      <c r="V406" s="3">
        <f>RANK(X406,X1:X853,0)</f>
        <v>404</v>
      </c>
      <c r="W406" s="3">
        <v>478</v>
      </c>
      <c r="X406" s="47">
        <v>0.88</v>
      </c>
    </row>
    <row r="407" spans="1:24" ht="15.75" customHeight="1" x14ac:dyDescent="0.35">
      <c r="A407" s="46" t="s">
        <v>1838</v>
      </c>
      <c r="B407" s="11" t="s">
        <v>1839</v>
      </c>
      <c r="C407" s="11" t="s">
        <v>50</v>
      </c>
      <c r="D407" s="14">
        <v>25</v>
      </c>
      <c r="E407" s="44">
        <f ca="1">(NOW()-submain[[#This Row],[DOB]])/365</f>
        <v>44.25189068366312</v>
      </c>
      <c r="F407" s="11" t="s">
        <v>1821</v>
      </c>
      <c r="G407" s="11" t="s">
        <v>1425</v>
      </c>
      <c r="H407" s="11" t="s">
        <v>131</v>
      </c>
      <c r="I407" s="11" t="s">
        <v>54</v>
      </c>
      <c r="J407" s="11" t="s">
        <v>55</v>
      </c>
      <c r="K407" s="11" t="s">
        <v>56</v>
      </c>
      <c r="L407" s="12">
        <v>10</v>
      </c>
      <c r="M407" s="11" t="s">
        <v>1840</v>
      </c>
      <c r="N407" s="14">
        <v>3040</v>
      </c>
      <c r="O407" s="11" t="s">
        <v>75</v>
      </c>
      <c r="P407" s="11" t="s">
        <v>59</v>
      </c>
      <c r="Q407" s="14">
        <v>7</v>
      </c>
      <c r="R407" s="3">
        <f t="shared" ca="1" si="13"/>
        <v>1.01</v>
      </c>
      <c r="S407" s="3">
        <f t="shared" ca="1" si="22"/>
        <v>1.2625</v>
      </c>
      <c r="T407" s="3">
        <f t="shared" ca="1" si="24"/>
        <v>1.2625</v>
      </c>
      <c r="U407" s="3">
        <f t="shared" ca="1" si="23"/>
        <v>1.0731249999999999</v>
      </c>
      <c r="V407" s="3">
        <f>RANK(X407,X1:X853,0)</f>
        <v>404</v>
      </c>
      <c r="W407" s="3">
        <v>478</v>
      </c>
      <c r="X407" s="47">
        <v>0.88</v>
      </c>
    </row>
    <row r="408" spans="1:24" ht="15.75" hidden="1" customHeight="1" x14ac:dyDescent="0.35">
      <c r="A408" s="46" t="s">
        <v>1841</v>
      </c>
      <c r="B408" s="11" t="s">
        <v>1842</v>
      </c>
      <c r="C408" s="11" t="s">
        <v>50</v>
      </c>
      <c r="D408" s="14">
        <v>97</v>
      </c>
      <c r="E408" s="44">
        <f ca="1">(NOW()-submain[[#This Row],[DOB]])/365</f>
        <v>64.673808491882298</v>
      </c>
      <c r="F408" s="11" t="s">
        <v>1843</v>
      </c>
      <c r="G408" s="11" t="s">
        <v>96</v>
      </c>
      <c r="H408" s="11" t="s">
        <v>72</v>
      </c>
      <c r="I408" s="11" t="s">
        <v>54</v>
      </c>
      <c r="J408" s="11" t="s">
        <v>55</v>
      </c>
      <c r="K408" s="11" t="s">
        <v>56</v>
      </c>
      <c r="L408" s="12">
        <v>8</v>
      </c>
      <c r="M408" s="11" t="s">
        <v>1844</v>
      </c>
      <c r="N408" s="14">
        <v>3216</v>
      </c>
      <c r="O408" s="11" t="s">
        <v>75</v>
      </c>
      <c r="P408" s="11" t="s">
        <v>59</v>
      </c>
      <c r="Q408" s="14">
        <v>2</v>
      </c>
      <c r="R408" s="3">
        <f t="shared" ca="1" si="13"/>
        <v>0.61</v>
      </c>
      <c r="S408" s="3">
        <f t="shared" ca="1" si="22"/>
        <v>0.76249999999999996</v>
      </c>
      <c r="T408" s="3">
        <f t="shared" ca="1" si="24"/>
        <v>0.953125</v>
      </c>
      <c r="U408" s="3">
        <f t="shared" ca="1" si="23"/>
        <v>0.81015625000000002</v>
      </c>
      <c r="V408" s="3">
        <f>RANK(X408,X1:X853,0)</f>
        <v>404</v>
      </c>
      <c r="W408" s="3">
        <v>478</v>
      </c>
      <c r="X408" s="47">
        <v>0.88</v>
      </c>
    </row>
    <row r="409" spans="1:24" ht="15.75" hidden="1" customHeight="1" x14ac:dyDescent="0.35">
      <c r="A409" s="46" t="s">
        <v>1845</v>
      </c>
      <c r="B409" s="11" t="s">
        <v>1846</v>
      </c>
      <c r="C409" s="11" t="s">
        <v>70</v>
      </c>
      <c r="D409" s="14">
        <v>13</v>
      </c>
      <c r="E409" s="44">
        <f ca="1">(NOW()-submain[[#This Row],[DOB]])/365</f>
        <v>84.673808491882298</v>
      </c>
      <c r="F409" s="11" t="s">
        <v>1847</v>
      </c>
      <c r="G409" s="11" t="s">
        <v>800</v>
      </c>
      <c r="H409" s="11" t="s">
        <v>102</v>
      </c>
      <c r="I409" s="11" t="s">
        <v>73</v>
      </c>
      <c r="J409" s="11" t="s">
        <v>55</v>
      </c>
      <c r="K409" s="11" t="s">
        <v>65</v>
      </c>
      <c r="L409" s="12">
        <v>13</v>
      </c>
      <c r="M409" s="11" t="s">
        <v>1848</v>
      </c>
      <c r="N409" s="14">
        <v>2171</v>
      </c>
      <c r="O409" s="11" t="s">
        <v>67</v>
      </c>
      <c r="P409" s="11" t="s">
        <v>59</v>
      </c>
      <c r="Q409" s="14">
        <v>7</v>
      </c>
      <c r="R409" s="3">
        <f t="shared" ca="1" si="13"/>
        <v>0.49</v>
      </c>
      <c r="S409" s="3">
        <f t="shared" ca="1" si="22"/>
        <v>0.49</v>
      </c>
      <c r="T409" s="3">
        <f t="shared" ca="1" si="24"/>
        <v>0.49</v>
      </c>
      <c r="U409" s="3">
        <f t="shared" ca="1" si="23"/>
        <v>0.49</v>
      </c>
      <c r="V409" s="3">
        <f>RANK(X409,X1:X853,0)</f>
        <v>408</v>
      </c>
      <c r="W409" s="3">
        <v>483</v>
      </c>
      <c r="X409" s="47">
        <v>0.87656250000000002</v>
      </c>
    </row>
    <row r="410" spans="1:24" ht="15.75" hidden="1" customHeight="1" x14ac:dyDescent="0.35">
      <c r="A410" s="46" t="s">
        <v>1849</v>
      </c>
      <c r="B410" s="11" t="s">
        <v>1850</v>
      </c>
      <c r="C410" s="11" t="s">
        <v>50</v>
      </c>
      <c r="D410" s="14">
        <v>82</v>
      </c>
      <c r="E410" s="44">
        <f ca="1">(NOW()-submain[[#This Row],[DOB]])/365</f>
        <v>62.180657806950791</v>
      </c>
      <c r="F410" s="11" t="s">
        <v>1851</v>
      </c>
      <c r="G410" s="11" t="s">
        <v>1852</v>
      </c>
      <c r="H410" s="11" t="s">
        <v>170</v>
      </c>
      <c r="I410" s="11" t="s">
        <v>54</v>
      </c>
      <c r="J410" s="11" t="s">
        <v>55</v>
      </c>
      <c r="K410" s="11" t="s">
        <v>56</v>
      </c>
      <c r="L410" s="12">
        <v>14</v>
      </c>
      <c r="M410" s="11" t="s">
        <v>1853</v>
      </c>
      <c r="N410" s="14">
        <v>2770</v>
      </c>
      <c r="O410" s="11" t="s">
        <v>67</v>
      </c>
      <c r="P410" s="11" t="s">
        <v>59</v>
      </c>
      <c r="Q410" s="14">
        <v>7</v>
      </c>
      <c r="R410" s="3">
        <f t="shared" ca="1" si="13"/>
        <v>0.99</v>
      </c>
      <c r="S410" s="3">
        <f t="shared" ca="1" si="22"/>
        <v>1.2375</v>
      </c>
      <c r="T410" s="3">
        <f t="shared" ca="1" si="24"/>
        <v>1.546875</v>
      </c>
      <c r="U410" s="3">
        <f t="shared" ca="1" si="23"/>
        <v>1.3148437499999999</v>
      </c>
      <c r="V410" s="3">
        <f>RANK(X410,X1:X853,0)</f>
        <v>408</v>
      </c>
      <c r="W410" s="3">
        <v>483</v>
      </c>
      <c r="X410" s="47">
        <v>0.87656250000000002</v>
      </c>
    </row>
    <row r="411" spans="1:24" ht="15.75" hidden="1" customHeight="1" x14ac:dyDescent="0.35">
      <c r="A411" s="46" t="s">
        <v>1854</v>
      </c>
      <c r="B411" s="11" t="s">
        <v>1855</v>
      </c>
      <c r="C411" s="11" t="s">
        <v>50</v>
      </c>
      <c r="D411" s="14">
        <v>46</v>
      </c>
      <c r="E411" s="44">
        <f ca="1">(NOW()-submain[[#This Row],[DOB]])/365</f>
        <v>79.029972875443946</v>
      </c>
      <c r="F411" s="11" t="s">
        <v>1856</v>
      </c>
      <c r="G411" s="11" t="s">
        <v>476</v>
      </c>
      <c r="H411" s="11" t="s">
        <v>72</v>
      </c>
      <c r="I411" s="11" t="s">
        <v>91</v>
      </c>
      <c r="J411" s="11" t="s">
        <v>55</v>
      </c>
      <c r="K411" s="11" t="s">
        <v>56</v>
      </c>
      <c r="L411" s="12">
        <v>13</v>
      </c>
      <c r="M411" s="11" t="s">
        <v>1857</v>
      </c>
      <c r="N411" s="14">
        <v>4305</v>
      </c>
      <c r="O411" s="11" t="s">
        <v>58</v>
      </c>
      <c r="P411" s="11" t="s">
        <v>59</v>
      </c>
      <c r="Q411" s="14">
        <v>4</v>
      </c>
      <c r="R411" s="3">
        <f t="shared" ca="1" si="13"/>
        <v>0.67</v>
      </c>
      <c r="S411" s="3">
        <f t="shared" ca="1" si="22"/>
        <v>0.83750000000000002</v>
      </c>
      <c r="T411" s="3">
        <f t="shared" ca="1" si="24"/>
        <v>0.83750000000000002</v>
      </c>
      <c r="U411" s="3">
        <f t="shared" ca="1" si="23"/>
        <v>0.83750000000000002</v>
      </c>
      <c r="V411" s="3">
        <f>RANK(X411,X1:X853,0)</f>
        <v>410</v>
      </c>
      <c r="W411" s="3">
        <v>486</v>
      </c>
      <c r="X411" s="47">
        <v>0.875</v>
      </c>
    </row>
    <row r="412" spans="1:24" ht="15.75" hidden="1" customHeight="1" x14ac:dyDescent="0.35">
      <c r="A412" s="46" t="s">
        <v>1858</v>
      </c>
      <c r="B412" s="11" t="s">
        <v>1859</v>
      </c>
      <c r="C412" s="11" t="s">
        <v>70</v>
      </c>
      <c r="D412" s="14">
        <v>69</v>
      </c>
      <c r="E412" s="44">
        <f ca="1">(NOW()-submain[[#This Row],[DOB]])/365</f>
        <v>57.345041368594622</v>
      </c>
      <c r="F412" s="11" t="s">
        <v>1860</v>
      </c>
      <c r="G412" s="11" t="s">
        <v>875</v>
      </c>
      <c r="H412" s="11" t="s">
        <v>72</v>
      </c>
      <c r="I412" s="11" t="s">
        <v>91</v>
      </c>
      <c r="J412" s="11" t="s">
        <v>55</v>
      </c>
      <c r="K412" s="11" t="s">
        <v>65</v>
      </c>
      <c r="L412" s="12">
        <v>8</v>
      </c>
      <c r="M412" s="11" t="s">
        <v>1861</v>
      </c>
      <c r="N412" s="14">
        <v>3930</v>
      </c>
      <c r="O412" s="11" t="s">
        <v>75</v>
      </c>
      <c r="P412" s="11" t="s">
        <v>59</v>
      </c>
      <c r="Q412" s="14">
        <v>6</v>
      </c>
      <c r="R412" s="3">
        <f t="shared" ca="1" si="13"/>
        <v>1</v>
      </c>
      <c r="S412" s="3">
        <f t="shared" ca="1" si="22"/>
        <v>1</v>
      </c>
      <c r="T412" s="3">
        <f t="shared" ca="1" si="24"/>
        <v>1</v>
      </c>
      <c r="U412" s="3">
        <f t="shared" ca="1" si="23"/>
        <v>1</v>
      </c>
      <c r="V412" s="3">
        <f>RANK(X412,X1:X853,0)</f>
        <v>410</v>
      </c>
      <c r="W412" s="3">
        <v>486</v>
      </c>
      <c r="X412" s="47">
        <v>0.875</v>
      </c>
    </row>
    <row r="413" spans="1:24" ht="15.75" hidden="1" customHeight="1" x14ac:dyDescent="0.35">
      <c r="A413" s="46" t="s">
        <v>1862</v>
      </c>
      <c r="B413" s="11" t="s">
        <v>1863</v>
      </c>
      <c r="C413" s="11" t="s">
        <v>50</v>
      </c>
      <c r="D413" s="14">
        <v>4</v>
      </c>
      <c r="E413" s="44">
        <f ca="1">(NOW()-submain[[#This Row],[DOB]])/365</f>
        <v>29.616274245306954</v>
      </c>
      <c r="F413" s="11" t="s">
        <v>1864</v>
      </c>
      <c r="G413" s="11" t="s">
        <v>125</v>
      </c>
      <c r="H413" s="11" t="s">
        <v>170</v>
      </c>
      <c r="I413" s="11" t="s">
        <v>91</v>
      </c>
      <c r="J413" s="11" t="s">
        <v>55</v>
      </c>
      <c r="K413" s="11" t="s">
        <v>56</v>
      </c>
      <c r="L413" s="12">
        <v>6</v>
      </c>
      <c r="M413" s="11" t="s">
        <v>1865</v>
      </c>
      <c r="N413" s="14">
        <v>3630</v>
      </c>
      <c r="O413" s="11" t="s">
        <v>75</v>
      </c>
      <c r="P413" s="11" t="s">
        <v>59</v>
      </c>
      <c r="Q413" s="14">
        <v>1</v>
      </c>
      <c r="R413" s="3">
        <f t="shared" ca="1" si="13"/>
        <v>0.44</v>
      </c>
      <c r="S413" s="3">
        <f t="shared" ca="1" si="22"/>
        <v>0.55000000000000004</v>
      </c>
      <c r="T413" s="3">
        <f t="shared" ca="1" si="24"/>
        <v>0.55000000000000004</v>
      </c>
      <c r="U413" s="3">
        <f t="shared" ca="1" si="23"/>
        <v>0.55000000000000004</v>
      </c>
      <c r="V413" s="3">
        <f>RANK(X413,X1:X853,0)</f>
        <v>410</v>
      </c>
      <c r="W413" s="3">
        <v>486</v>
      </c>
      <c r="X413" s="47">
        <v>0.875</v>
      </c>
    </row>
    <row r="414" spans="1:24" ht="15.75" hidden="1" customHeight="1" x14ac:dyDescent="0.35">
      <c r="A414" s="46" t="s">
        <v>1866</v>
      </c>
      <c r="B414" s="11" t="s">
        <v>1867</v>
      </c>
      <c r="C414" s="11" t="s">
        <v>70</v>
      </c>
      <c r="D414" s="14">
        <v>68</v>
      </c>
      <c r="E414" s="44">
        <f ca="1">(NOW()-submain[[#This Row],[DOB]])/365</f>
        <v>48.372438628868593</v>
      </c>
      <c r="F414" s="11" t="s">
        <v>1868</v>
      </c>
      <c r="G414" s="11" t="s">
        <v>506</v>
      </c>
      <c r="H414" s="11" t="s">
        <v>170</v>
      </c>
      <c r="I414" s="11" t="s">
        <v>73</v>
      </c>
      <c r="J414" s="11" t="s">
        <v>55</v>
      </c>
      <c r="K414" s="11" t="s">
        <v>56</v>
      </c>
      <c r="L414" s="12">
        <v>10</v>
      </c>
      <c r="M414" s="11" t="s">
        <v>1869</v>
      </c>
      <c r="N414" s="14">
        <v>2318</v>
      </c>
      <c r="O414" s="11" t="s">
        <v>67</v>
      </c>
      <c r="P414" s="11" t="s">
        <v>59</v>
      </c>
      <c r="Q414" s="14">
        <v>3</v>
      </c>
      <c r="R414" s="3">
        <f t="shared" ca="1" si="13"/>
        <v>1.01</v>
      </c>
      <c r="S414" s="3">
        <f t="shared" ca="1" si="22"/>
        <v>1.2625</v>
      </c>
      <c r="T414" s="3">
        <f t="shared" ca="1" si="24"/>
        <v>1.2625</v>
      </c>
      <c r="U414" s="3">
        <f t="shared" ca="1" si="23"/>
        <v>1.2625</v>
      </c>
      <c r="V414" s="3">
        <f>RANK(X414,X1:X853,0)</f>
        <v>410</v>
      </c>
      <c r="W414" s="3">
        <v>486</v>
      </c>
      <c r="X414" s="47">
        <v>0.875</v>
      </c>
    </row>
    <row r="415" spans="1:24" ht="15.75" customHeight="1" x14ac:dyDescent="0.35">
      <c r="A415" s="46" t="s">
        <v>1870</v>
      </c>
      <c r="B415" s="11" t="s">
        <v>1871</v>
      </c>
      <c r="C415" s="11" t="s">
        <v>70</v>
      </c>
      <c r="D415" s="14">
        <v>72</v>
      </c>
      <c r="E415" s="44">
        <f ca="1">(NOW()-submain[[#This Row],[DOB]])/365</f>
        <v>48.046411231608324</v>
      </c>
      <c r="F415" s="11" t="s">
        <v>1872</v>
      </c>
      <c r="G415" s="11" t="s">
        <v>1873</v>
      </c>
      <c r="H415" s="11" t="s">
        <v>53</v>
      </c>
      <c r="I415" s="11" t="s">
        <v>54</v>
      </c>
      <c r="J415" s="11" t="s">
        <v>55</v>
      </c>
      <c r="K415" s="11" t="s">
        <v>56</v>
      </c>
      <c r="L415" s="12">
        <v>10</v>
      </c>
      <c r="M415" s="11" t="s">
        <v>1874</v>
      </c>
      <c r="N415" s="14">
        <v>2573</v>
      </c>
      <c r="O415" s="11" t="s">
        <v>67</v>
      </c>
      <c r="P415" s="11" t="s">
        <v>59</v>
      </c>
      <c r="Q415" s="14">
        <v>9</v>
      </c>
      <c r="R415" s="3">
        <f t="shared" ca="1" si="13"/>
        <v>0.52</v>
      </c>
      <c r="S415" s="3">
        <f t="shared" ca="1" si="22"/>
        <v>0.65</v>
      </c>
      <c r="T415" s="3">
        <f t="shared" ca="1" si="24"/>
        <v>0.8125</v>
      </c>
      <c r="U415" s="3">
        <f t="shared" ca="1" si="23"/>
        <v>0.69062499999999993</v>
      </c>
      <c r="V415" s="3">
        <f>RANK(X415,X1:X853,0)</f>
        <v>410</v>
      </c>
      <c r="W415" s="3">
        <v>486</v>
      </c>
      <c r="X415" s="47">
        <v>0.875</v>
      </c>
    </row>
    <row r="416" spans="1:24" ht="15.75" hidden="1" customHeight="1" x14ac:dyDescent="0.35">
      <c r="A416" s="46" t="s">
        <v>1875</v>
      </c>
      <c r="B416" s="11" t="s">
        <v>1876</v>
      </c>
      <c r="C416" s="11" t="s">
        <v>70</v>
      </c>
      <c r="D416" s="14">
        <v>56</v>
      </c>
      <c r="E416" s="44">
        <f ca="1">(NOW()-submain[[#This Row],[DOB]])/365</f>
        <v>58.427233149416544</v>
      </c>
      <c r="F416" s="11" t="s">
        <v>1877</v>
      </c>
      <c r="G416" s="11" t="s">
        <v>294</v>
      </c>
      <c r="H416" s="11" t="s">
        <v>102</v>
      </c>
      <c r="I416" s="11" t="s">
        <v>54</v>
      </c>
      <c r="J416" s="11" t="s">
        <v>55</v>
      </c>
      <c r="K416" s="11" t="s">
        <v>65</v>
      </c>
      <c r="L416" s="12">
        <v>11</v>
      </c>
      <c r="M416" s="11" t="s">
        <v>1878</v>
      </c>
      <c r="N416" s="14">
        <v>3155</v>
      </c>
      <c r="O416" s="11" t="s">
        <v>75</v>
      </c>
      <c r="P416" s="11" t="s">
        <v>59</v>
      </c>
      <c r="Q416" s="14">
        <v>8</v>
      </c>
      <c r="R416" s="3">
        <f t="shared" ca="1" si="13"/>
        <v>0.65</v>
      </c>
      <c r="S416" s="3">
        <f t="shared" ca="1" si="22"/>
        <v>0.65</v>
      </c>
      <c r="T416" s="3">
        <f t="shared" ca="1" si="24"/>
        <v>0.65</v>
      </c>
      <c r="U416" s="3">
        <f t="shared" ca="1" si="23"/>
        <v>0.55249999999999999</v>
      </c>
      <c r="V416" s="3">
        <f>RANK(X416,X1:X853,0)</f>
        <v>415</v>
      </c>
      <c r="W416" s="3">
        <v>492</v>
      </c>
      <c r="X416" s="47">
        <v>0.87124999999999986</v>
      </c>
    </row>
    <row r="417" spans="1:24" ht="15.75" hidden="1" customHeight="1" x14ac:dyDescent="0.35">
      <c r="A417" s="46" t="s">
        <v>1879</v>
      </c>
      <c r="B417" s="11" t="s">
        <v>1880</v>
      </c>
      <c r="C417" s="11" t="s">
        <v>70</v>
      </c>
      <c r="D417" s="14">
        <v>55</v>
      </c>
      <c r="E417" s="44">
        <f ca="1">(NOW()-submain[[#This Row],[DOB]])/365</f>
        <v>27.69846602612887</v>
      </c>
      <c r="F417" s="11" t="s">
        <v>1881</v>
      </c>
      <c r="G417" s="11" t="s">
        <v>1882</v>
      </c>
      <c r="H417" s="11" t="s">
        <v>53</v>
      </c>
      <c r="I417" s="11" t="s">
        <v>54</v>
      </c>
      <c r="J417" s="11" t="s">
        <v>55</v>
      </c>
      <c r="K417" s="11" t="s">
        <v>65</v>
      </c>
      <c r="L417" s="12">
        <v>2</v>
      </c>
      <c r="M417" s="11" t="s">
        <v>1883</v>
      </c>
      <c r="N417" s="14">
        <v>2148</v>
      </c>
      <c r="O417" s="11" t="s">
        <v>67</v>
      </c>
      <c r="P417" s="11" t="s">
        <v>59</v>
      </c>
      <c r="Q417" s="14">
        <v>8</v>
      </c>
      <c r="R417" s="3">
        <f t="shared" ca="1" si="13"/>
        <v>1.06</v>
      </c>
      <c r="S417" s="3">
        <f t="shared" ca="1" si="22"/>
        <v>1.06</v>
      </c>
      <c r="T417" s="3">
        <f t="shared" ca="1" si="24"/>
        <v>1.06</v>
      </c>
      <c r="U417" s="3">
        <f t="shared" ca="1" si="23"/>
        <v>0.90100000000000002</v>
      </c>
      <c r="V417" s="3">
        <f>RANK(X417,X1:X853,0)</f>
        <v>415</v>
      </c>
      <c r="W417" s="3">
        <v>492</v>
      </c>
      <c r="X417" s="47">
        <v>0.87124999999999986</v>
      </c>
    </row>
    <row r="418" spans="1:24" ht="15.75" hidden="1" customHeight="1" x14ac:dyDescent="0.35">
      <c r="A418" s="46" t="s">
        <v>1884</v>
      </c>
      <c r="B418" s="11" t="s">
        <v>1885</v>
      </c>
      <c r="C418" s="11" t="s">
        <v>70</v>
      </c>
      <c r="D418" s="14">
        <v>15</v>
      </c>
      <c r="E418" s="44">
        <f ca="1">(NOW()-submain[[#This Row],[DOB]])/365</f>
        <v>79.394356437087779</v>
      </c>
      <c r="F418" s="11" t="s">
        <v>1886</v>
      </c>
      <c r="G418" s="11" t="s">
        <v>1427</v>
      </c>
      <c r="H418" s="11" t="s">
        <v>170</v>
      </c>
      <c r="I418" s="11" t="s">
        <v>54</v>
      </c>
      <c r="J418" s="11" t="s">
        <v>55</v>
      </c>
      <c r="K418" s="11" t="s">
        <v>56</v>
      </c>
      <c r="L418" s="12">
        <v>21</v>
      </c>
      <c r="M418" s="11" t="s">
        <v>1887</v>
      </c>
      <c r="N418" s="14">
        <v>3134</v>
      </c>
      <c r="O418" s="11" t="s">
        <v>75</v>
      </c>
      <c r="P418" s="11" t="s">
        <v>59</v>
      </c>
      <c r="Q418" s="14">
        <v>9</v>
      </c>
      <c r="R418" s="3">
        <f t="shared" ca="1" si="13"/>
        <v>0.41</v>
      </c>
      <c r="S418" s="3">
        <f t="shared" ca="1" si="22"/>
        <v>0.51249999999999996</v>
      </c>
      <c r="T418" s="3">
        <f t="shared" ca="1" si="24"/>
        <v>0.640625</v>
      </c>
      <c r="U418" s="3">
        <f t="shared" ca="1" si="23"/>
        <v>0.54453125000000002</v>
      </c>
      <c r="V418" s="3">
        <f>RANK(X418,X1:X853,0)</f>
        <v>417</v>
      </c>
      <c r="W418" s="3">
        <v>494</v>
      </c>
      <c r="X418" s="47">
        <v>0.86699999999999999</v>
      </c>
    </row>
    <row r="419" spans="1:24" ht="15.75" hidden="1" customHeight="1" x14ac:dyDescent="0.35">
      <c r="A419" s="46" t="s">
        <v>1888</v>
      </c>
      <c r="B419" s="11" t="s">
        <v>1889</v>
      </c>
      <c r="C419" s="11" t="s">
        <v>50</v>
      </c>
      <c r="D419" s="14">
        <v>86</v>
      </c>
      <c r="E419" s="44">
        <f ca="1">(NOW()-submain[[#This Row],[DOB]])/365</f>
        <v>25.975178354895995</v>
      </c>
      <c r="F419" s="11" t="s">
        <v>1890</v>
      </c>
      <c r="G419" s="11" t="s">
        <v>518</v>
      </c>
      <c r="H419" s="11" t="s">
        <v>72</v>
      </c>
      <c r="I419" s="11" t="s">
        <v>73</v>
      </c>
      <c r="J419" s="11" t="s">
        <v>55</v>
      </c>
      <c r="K419" s="11" t="s">
        <v>56</v>
      </c>
      <c r="L419" s="12">
        <v>10</v>
      </c>
      <c r="M419" s="11" t="s">
        <v>1891</v>
      </c>
      <c r="N419" s="14">
        <v>2205</v>
      </c>
      <c r="O419" s="11" t="s">
        <v>67</v>
      </c>
      <c r="P419" s="11" t="s">
        <v>59</v>
      </c>
      <c r="Q419" s="14">
        <v>10</v>
      </c>
      <c r="R419" s="3">
        <f t="shared" ca="1" si="13"/>
        <v>1.02</v>
      </c>
      <c r="S419" s="3">
        <f t="shared" ca="1" si="22"/>
        <v>1.2749999999999999</v>
      </c>
      <c r="T419" s="3">
        <f t="shared" ca="1" si="24"/>
        <v>1.59375</v>
      </c>
      <c r="U419" s="3">
        <f t="shared" ca="1" si="23"/>
        <v>1.59375</v>
      </c>
      <c r="V419" s="3">
        <f>RANK(X419,X1:X853,0)</f>
        <v>418</v>
      </c>
      <c r="W419" s="3">
        <v>495</v>
      </c>
      <c r="X419" s="47">
        <v>0.86328125</v>
      </c>
    </row>
    <row r="420" spans="1:24" ht="15.75" hidden="1" customHeight="1" x14ac:dyDescent="0.35">
      <c r="A420" s="46" t="s">
        <v>1892</v>
      </c>
      <c r="B420" s="11" t="s">
        <v>1893</v>
      </c>
      <c r="C420" s="11" t="s">
        <v>70</v>
      </c>
      <c r="D420" s="14">
        <v>59</v>
      </c>
      <c r="E420" s="44">
        <f ca="1">(NOW()-submain[[#This Row],[DOB]])/365</f>
        <v>71.498466026128867</v>
      </c>
      <c r="F420" s="11" t="s">
        <v>1894</v>
      </c>
      <c r="G420" s="11" t="s">
        <v>383</v>
      </c>
      <c r="H420" s="11" t="s">
        <v>64</v>
      </c>
      <c r="I420" s="11" t="s">
        <v>91</v>
      </c>
      <c r="J420" s="11" t="s">
        <v>55</v>
      </c>
      <c r="K420" s="11" t="s">
        <v>65</v>
      </c>
      <c r="L420" s="12">
        <v>13</v>
      </c>
      <c r="M420" s="11" t="s">
        <v>1895</v>
      </c>
      <c r="N420" s="14">
        <v>2076</v>
      </c>
      <c r="O420" s="11" t="s">
        <v>67</v>
      </c>
      <c r="P420" s="11" t="s">
        <v>59</v>
      </c>
      <c r="Q420" s="14">
        <v>11</v>
      </c>
      <c r="R420" s="3">
        <f t="shared" ca="1" si="13"/>
        <v>0.68</v>
      </c>
      <c r="S420" s="3">
        <f t="shared" ca="1" si="22"/>
        <v>0.68</v>
      </c>
      <c r="T420" s="3">
        <f t="shared" ca="1" si="24"/>
        <v>0.85000000000000009</v>
      </c>
      <c r="U420" s="3">
        <f t="shared" ca="1" si="23"/>
        <v>0.85000000000000009</v>
      </c>
      <c r="V420" s="3">
        <f>RANK(X420,X1:X853,0)</f>
        <v>418</v>
      </c>
      <c r="W420" s="3">
        <v>495</v>
      </c>
      <c r="X420" s="47">
        <v>0.86328125</v>
      </c>
    </row>
    <row r="421" spans="1:24" ht="15.75" hidden="1" customHeight="1" x14ac:dyDescent="0.35">
      <c r="A421" s="46" t="s">
        <v>1896</v>
      </c>
      <c r="B421" s="11" t="s">
        <v>94</v>
      </c>
      <c r="C421" s="11" t="s">
        <v>70</v>
      </c>
      <c r="D421" s="14">
        <v>69</v>
      </c>
      <c r="E421" s="44">
        <f ca="1">(NOW()-submain[[#This Row],[DOB]])/365</f>
        <v>63.482027669964488</v>
      </c>
      <c r="F421" s="11" t="s">
        <v>1897</v>
      </c>
      <c r="G421" s="11" t="s">
        <v>1274</v>
      </c>
      <c r="H421" s="11" t="s">
        <v>170</v>
      </c>
      <c r="I421" s="11" t="s">
        <v>73</v>
      </c>
      <c r="J421" s="11" t="s">
        <v>55</v>
      </c>
      <c r="K421" s="11" t="s">
        <v>65</v>
      </c>
      <c r="L421" s="12">
        <v>15</v>
      </c>
      <c r="M421" s="11" t="s">
        <v>1898</v>
      </c>
      <c r="N421" s="14">
        <v>2480</v>
      </c>
      <c r="O421" s="11" t="s">
        <v>67</v>
      </c>
      <c r="P421" s="11" t="s">
        <v>59</v>
      </c>
      <c r="Q421" s="14">
        <v>4</v>
      </c>
      <c r="R421" s="3">
        <f t="shared" ca="1" si="13"/>
        <v>0.65</v>
      </c>
      <c r="S421" s="3">
        <f t="shared" ca="1" si="22"/>
        <v>0.65</v>
      </c>
      <c r="T421" s="3">
        <f t="shared" ca="1" si="24"/>
        <v>0.65</v>
      </c>
      <c r="U421" s="3">
        <f t="shared" ca="1" si="23"/>
        <v>0.65</v>
      </c>
      <c r="V421" s="3">
        <f>RANK(X421,X1:X853,0)</f>
        <v>420</v>
      </c>
      <c r="W421" s="3">
        <v>498</v>
      </c>
      <c r="X421" s="47">
        <v>0.86062500000000008</v>
      </c>
    </row>
    <row r="422" spans="1:24" ht="15.75" hidden="1" customHeight="1" x14ac:dyDescent="0.35">
      <c r="A422" s="46" t="s">
        <v>1899</v>
      </c>
      <c r="B422" s="11" t="s">
        <v>1900</v>
      </c>
      <c r="C422" s="11" t="s">
        <v>70</v>
      </c>
      <c r="D422" s="14">
        <v>56</v>
      </c>
      <c r="E422" s="44">
        <f ca="1">(NOW()-submain[[#This Row],[DOB]])/365</f>
        <v>34.608055067224761</v>
      </c>
      <c r="F422" s="11" t="s">
        <v>1901</v>
      </c>
      <c r="G422" s="11" t="s">
        <v>213</v>
      </c>
      <c r="H422" s="11" t="s">
        <v>170</v>
      </c>
      <c r="I422" s="11" t="s">
        <v>54</v>
      </c>
      <c r="J422" s="11" t="s">
        <v>55</v>
      </c>
      <c r="K422" s="11" t="s">
        <v>65</v>
      </c>
      <c r="L422" s="12">
        <v>6</v>
      </c>
      <c r="M422" s="11" t="s">
        <v>1902</v>
      </c>
      <c r="N422" s="14">
        <v>2160</v>
      </c>
      <c r="O422" s="11" t="s">
        <v>67</v>
      </c>
      <c r="P422" s="11" t="s">
        <v>59</v>
      </c>
      <c r="Q422" s="14">
        <v>9</v>
      </c>
      <c r="R422" s="3">
        <f t="shared" ca="1" si="13"/>
        <v>0.49</v>
      </c>
      <c r="S422" s="3">
        <f t="shared" ca="1" si="22"/>
        <v>0.49</v>
      </c>
      <c r="T422" s="3">
        <f t="shared" ca="1" si="24"/>
        <v>0.61250000000000004</v>
      </c>
      <c r="U422" s="3">
        <f t="shared" ca="1" si="23"/>
        <v>0.520625</v>
      </c>
      <c r="V422" s="3">
        <f>RANK(X422,X1:X853,0)</f>
        <v>420</v>
      </c>
      <c r="W422" s="3">
        <v>498</v>
      </c>
      <c r="X422" s="47">
        <v>0.86062500000000008</v>
      </c>
    </row>
    <row r="423" spans="1:24" ht="15.75" hidden="1" customHeight="1" x14ac:dyDescent="0.35">
      <c r="A423" s="46" t="s">
        <v>1903</v>
      </c>
      <c r="B423" s="11" t="s">
        <v>1904</v>
      </c>
      <c r="C423" s="11" t="s">
        <v>70</v>
      </c>
      <c r="D423" s="14">
        <v>5</v>
      </c>
      <c r="E423" s="44">
        <f ca="1">(NOW()-submain[[#This Row],[DOB]])/365</f>
        <v>69.035452327498732</v>
      </c>
      <c r="F423" s="11" t="s">
        <v>1905</v>
      </c>
      <c r="G423" s="11" t="s">
        <v>96</v>
      </c>
      <c r="H423" s="11" t="s">
        <v>72</v>
      </c>
      <c r="I423" s="11" t="s">
        <v>54</v>
      </c>
      <c r="J423" s="11" t="s">
        <v>55</v>
      </c>
      <c r="K423" s="11" t="s">
        <v>56</v>
      </c>
      <c r="L423" s="12">
        <v>11</v>
      </c>
      <c r="M423" s="11" t="s">
        <v>1906</v>
      </c>
      <c r="N423" s="14">
        <v>4171</v>
      </c>
      <c r="O423" s="11" t="s">
        <v>58</v>
      </c>
      <c r="P423" s="11" t="s">
        <v>59</v>
      </c>
      <c r="Q423" s="14">
        <v>5</v>
      </c>
      <c r="R423" s="3">
        <f t="shared" ca="1" si="13"/>
        <v>0.82</v>
      </c>
      <c r="S423" s="3">
        <f t="shared" ca="1" si="22"/>
        <v>1.0249999999999999</v>
      </c>
      <c r="T423" s="3">
        <f t="shared" ca="1" si="24"/>
        <v>1.0249999999999999</v>
      </c>
      <c r="U423" s="3">
        <f t="shared" ca="1" si="23"/>
        <v>0.87124999999999986</v>
      </c>
      <c r="V423" s="3">
        <f>RANK(X423,X1:X853,0)</f>
        <v>422</v>
      </c>
      <c r="W423" s="3">
        <v>500</v>
      </c>
      <c r="X423" s="47">
        <v>0.86</v>
      </c>
    </row>
    <row r="424" spans="1:24" ht="15.75" hidden="1" customHeight="1" x14ac:dyDescent="0.35">
      <c r="A424" s="46" t="s">
        <v>1907</v>
      </c>
      <c r="B424" s="11" t="s">
        <v>1908</v>
      </c>
      <c r="C424" s="11" t="s">
        <v>50</v>
      </c>
      <c r="D424" s="14">
        <v>82</v>
      </c>
      <c r="E424" s="44">
        <f ca="1">(NOW()-submain[[#This Row],[DOB]])/365</f>
        <v>56.742301642567227</v>
      </c>
      <c r="F424" s="11" t="s">
        <v>1909</v>
      </c>
      <c r="G424" s="11" t="s">
        <v>454</v>
      </c>
      <c r="H424" s="11" t="s">
        <v>262</v>
      </c>
      <c r="I424" s="11" t="s">
        <v>54</v>
      </c>
      <c r="J424" s="11" t="s">
        <v>55</v>
      </c>
      <c r="K424" s="11" t="s">
        <v>65</v>
      </c>
      <c r="L424" s="12">
        <v>16</v>
      </c>
      <c r="M424" s="11" t="s">
        <v>1910</v>
      </c>
      <c r="N424" s="14">
        <v>3149</v>
      </c>
      <c r="O424" s="11" t="s">
        <v>75</v>
      </c>
      <c r="P424" s="11" t="s">
        <v>59</v>
      </c>
      <c r="Q424" s="14">
        <v>10</v>
      </c>
      <c r="R424" s="3">
        <f t="shared" ca="1" si="13"/>
        <v>0.97</v>
      </c>
      <c r="S424" s="3">
        <f t="shared" ca="1" si="22"/>
        <v>0.97</v>
      </c>
      <c r="T424" s="3">
        <f t="shared" ca="1" si="24"/>
        <v>1.2124999999999999</v>
      </c>
      <c r="U424" s="3">
        <f t="shared" ca="1" si="23"/>
        <v>1.0306249999999999</v>
      </c>
      <c r="V424" s="3">
        <f>RANK(X424,X1:X853,0)</f>
        <v>422</v>
      </c>
      <c r="W424" s="3">
        <v>500</v>
      </c>
      <c r="X424" s="47">
        <v>0.86</v>
      </c>
    </row>
    <row r="425" spans="1:24" ht="15.75" hidden="1" customHeight="1" x14ac:dyDescent="0.35">
      <c r="A425" s="46" t="s">
        <v>1911</v>
      </c>
      <c r="B425" s="11" t="s">
        <v>1912</v>
      </c>
      <c r="C425" s="11" t="s">
        <v>50</v>
      </c>
      <c r="D425" s="14">
        <v>27</v>
      </c>
      <c r="E425" s="44">
        <f ca="1">(NOW()-submain[[#This Row],[DOB]])/365</f>
        <v>47.103945478183668</v>
      </c>
      <c r="F425" s="11" t="s">
        <v>1913</v>
      </c>
      <c r="G425" s="11" t="s">
        <v>543</v>
      </c>
      <c r="H425" s="11" t="s">
        <v>170</v>
      </c>
      <c r="I425" s="11" t="s">
        <v>54</v>
      </c>
      <c r="J425" s="11" t="s">
        <v>55</v>
      </c>
      <c r="K425" s="11" t="s">
        <v>56</v>
      </c>
      <c r="L425" s="12">
        <v>8</v>
      </c>
      <c r="M425" s="11" t="s">
        <v>1914</v>
      </c>
      <c r="N425" s="14">
        <v>2009</v>
      </c>
      <c r="O425" s="11" t="s">
        <v>67</v>
      </c>
      <c r="P425" s="11" t="s">
        <v>59</v>
      </c>
      <c r="Q425" s="14">
        <v>9</v>
      </c>
      <c r="R425" s="3">
        <f t="shared" ca="1" si="13"/>
        <v>0.5</v>
      </c>
      <c r="S425" s="3">
        <f t="shared" ca="1" si="22"/>
        <v>0.625</v>
      </c>
      <c r="T425" s="3">
        <f t="shared" ca="1" si="24"/>
        <v>0.78125</v>
      </c>
      <c r="U425" s="3">
        <f t="shared" ca="1" si="23"/>
        <v>0.6640625</v>
      </c>
      <c r="V425" s="3">
        <f>RANK(X425,X1:X853,0)</f>
        <v>424</v>
      </c>
      <c r="W425" s="3">
        <v>502</v>
      </c>
      <c r="X425" s="47">
        <v>0.85849999999999993</v>
      </c>
    </row>
    <row r="426" spans="1:24" ht="15.75" hidden="1" customHeight="1" x14ac:dyDescent="0.35">
      <c r="A426" s="46" t="s">
        <v>1915</v>
      </c>
      <c r="B426" s="11" t="s">
        <v>1916</v>
      </c>
      <c r="C426" s="11" t="s">
        <v>50</v>
      </c>
      <c r="D426" s="14">
        <v>68</v>
      </c>
      <c r="E426" s="44">
        <f ca="1">(NOW()-submain[[#This Row],[DOB]])/365</f>
        <v>62.868329039827501</v>
      </c>
      <c r="F426" s="11" t="s">
        <v>1917</v>
      </c>
      <c r="G426" s="11" t="s">
        <v>277</v>
      </c>
      <c r="H426" s="11" t="s">
        <v>102</v>
      </c>
      <c r="I426" s="11" t="s">
        <v>91</v>
      </c>
      <c r="J426" s="11" t="s">
        <v>55</v>
      </c>
      <c r="K426" s="11" t="s">
        <v>56</v>
      </c>
      <c r="L426" s="12">
        <v>20</v>
      </c>
      <c r="M426" s="11" t="s">
        <v>1918</v>
      </c>
      <c r="N426" s="14">
        <v>4680</v>
      </c>
      <c r="O426" s="11" t="s">
        <v>58</v>
      </c>
      <c r="P426" s="11" t="s">
        <v>59</v>
      </c>
      <c r="Q426" s="14">
        <v>4</v>
      </c>
      <c r="R426" s="3">
        <f t="shared" ca="1" si="13"/>
        <v>0.82</v>
      </c>
      <c r="S426" s="3">
        <f t="shared" ca="1" si="22"/>
        <v>1.0249999999999999</v>
      </c>
      <c r="T426" s="3">
        <f t="shared" ca="1" si="24"/>
        <v>1.0249999999999999</v>
      </c>
      <c r="U426" s="3">
        <f t="shared" ca="1" si="23"/>
        <v>1.0249999999999999</v>
      </c>
      <c r="V426" s="3">
        <f>RANK(X426,X1:X853,0)</f>
        <v>425</v>
      </c>
      <c r="W426" s="3">
        <v>504</v>
      </c>
      <c r="X426" s="47">
        <v>0.85000000000000009</v>
      </c>
    </row>
    <row r="427" spans="1:24" ht="15.75" hidden="1" customHeight="1" x14ac:dyDescent="0.35">
      <c r="A427" s="46" t="s">
        <v>1919</v>
      </c>
      <c r="B427" s="11" t="s">
        <v>1920</v>
      </c>
      <c r="C427" s="11" t="s">
        <v>70</v>
      </c>
      <c r="D427" s="14">
        <v>30</v>
      </c>
      <c r="E427" s="44">
        <f ca="1">(NOW()-submain[[#This Row],[DOB]])/365</f>
        <v>48.13134273845764</v>
      </c>
      <c r="F427" s="13">
        <v>27648</v>
      </c>
      <c r="G427" s="11" t="s">
        <v>590</v>
      </c>
      <c r="H427" s="11" t="s">
        <v>170</v>
      </c>
      <c r="I427" s="11" t="s">
        <v>54</v>
      </c>
      <c r="J427" s="11" t="s">
        <v>55</v>
      </c>
      <c r="K427" s="11" t="s">
        <v>56</v>
      </c>
      <c r="L427" s="12">
        <v>19</v>
      </c>
      <c r="M427" s="11" t="s">
        <v>1921</v>
      </c>
      <c r="N427" s="14">
        <v>2281</v>
      </c>
      <c r="O427" s="11" t="s">
        <v>67</v>
      </c>
      <c r="P427" s="11" t="s">
        <v>59</v>
      </c>
      <c r="Q427" s="14">
        <v>9</v>
      </c>
      <c r="R427" s="3">
        <f t="shared" ca="1" si="13"/>
        <v>0.64</v>
      </c>
      <c r="S427" s="3">
        <f t="shared" ca="1" si="22"/>
        <v>0.8</v>
      </c>
      <c r="T427" s="3">
        <f t="shared" ca="1" si="24"/>
        <v>1</v>
      </c>
      <c r="U427" s="3">
        <f t="shared" ca="1" si="23"/>
        <v>0.85</v>
      </c>
      <c r="V427" s="3">
        <f>RANK(X427,X1:X853,0)</f>
        <v>425</v>
      </c>
      <c r="W427" s="3">
        <v>504</v>
      </c>
      <c r="X427" s="47">
        <v>0.85000000000000009</v>
      </c>
    </row>
    <row r="428" spans="1:24" ht="15.75" hidden="1" customHeight="1" x14ac:dyDescent="0.35">
      <c r="A428" s="46" t="s">
        <v>1922</v>
      </c>
      <c r="B428" s="11" t="s">
        <v>1923</v>
      </c>
      <c r="C428" s="11" t="s">
        <v>50</v>
      </c>
      <c r="D428" s="14">
        <v>13</v>
      </c>
      <c r="E428" s="44">
        <f ca="1">(NOW()-submain[[#This Row],[DOB]])/365</f>
        <v>78.32312356037545</v>
      </c>
      <c r="F428" s="11" t="s">
        <v>1924</v>
      </c>
      <c r="G428" s="11" t="s">
        <v>277</v>
      </c>
      <c r="H428" s="11" t="s">
        <v>170</v>
      </c>
      <c r="I428" s="11" t="s">
        <v>91</v>
      </c>
      <c r="J428" s="11" t="s">
        <v>55</v>
      </c>
      <c r="K428" s="11" t="s">
        <v>65</v>
      </c>
      <c r="L428" s="12">
        <v>11</v>
      </c>
      <c r="M428" s="11" t="s">
        <v>1925</v>
      </c>
      <c r="N428" s="14">
        <v>2640</v>
      </c>
      <c r="O428" s="11" t="s">
        <v>67</v>
      </c>
      <c r="P428" s="11" t="s">
        <v>59</v>
      </c>
      <c r="Q428" s="14">
        <v>7</v>
      </c>
      <c r="R428" s="3">
        <f t="shared" ca="1" si="13"/>
        <v>0.59</v>
      </c>
      <c r="S428" s="3">
        <f t="shared" ca="1" si="22"/>
        <v>0.59</v>
      </c>
      <c r="T428" s="3">
        <f t="shared" ca="1" si="24"/>
        <v>0.59</v>
      </c>
      <c r="U428" s="3">
        <f t="shared" ca="1" si="23"/>
        <v>0.59</v>
      </c>
      <c r="V428" s="3">
        <f>RANK(X428,X1:X853,0)</f>
        <v>425</v>
      </c>
      <c r="W428" s="3">
        <v>504</v>
      </c>
      <c r="X428" s="47">
        <v>0.85000000000000009</v>
      </c>
    </row>
    <row r="429" spans="1:24" ht="15.75" hidden="1" customHeight="1" x14ac:dyDescent="0.35">
      <c r="A429" s="46" t="s">
        <v>1926</v>
      </c>
      <c r="B429" s="11" t="s">
        <v>1927</v>
      </c>
      <c r="C429" s="11" t="s">
        <v>50</v>
      </c>
      <c r="D429" s="14">
        <v>44</v>
      </c>
      <c r="E429" s="44">
        <f ca="1">(NOW()-submain[[#This Row],[DOB]])/365</f>
        <v>43.153260546676819</v>
      </c>
      <c r="F429" s="11" t="s">
        <v>1928</v>
      </c>
      <c r="G429" s="11" t="s">
        <v>282</v>
      </c>
      <c r="H429" s="11" t="s">
        <v>170</v>
      </c>
      <c r="I429" s="11" t="s">
        <v>73</v>
      </c>
      <c r="J429" s="11" t="s">
        <v>55</v>
      </c>
      <c r="K429" s="11" t="s">
        <v>65</v>
      </c>
      <c r="L429" s="12">
        <v>4</v>
      </c>
      <c r="M429" s="11" t="s">
        <v>1929</v>
      </c>
      <c r="N429" s="14">
        <v>3803</v>
      </c>
      <c r="O429" s="11" t="s">
        <v>75</v>
      </c>
      <c r="P429" s="11" t="s">
        <v>59</v>
      </c>
      <c r="Q429" s="14">
        <v>7</v>
      </c>
      <c r="R429" s="3">
        <f t="shared" ca="1" si="13"/>
        <v>0.83</v>
      </c>
      <c r="S429" s="3">
        <f t="shared" ca="1" si="22"/>
        <v>0.83</v>
      </c>
      <c r="T429" s="3">
        <f t="shared" ca="1" si="24"/>
        <v>0.83</v>
      </c>
      <c r="U429" s="3">
        <f t="shared" ca="1" si="23"/>
        <v>0.83</v>
      </c>
      <c r="V429" s="3">
        <f>RANK(X429,X1:X853,0)</f>
        <v>428</v>
      </c>
      <c r="W429" s="3">
        <v>507</v>
      </c>
      <c r="X429" s="47">
        <v>0.85</v>
      </c>
    </row>
    <row r="430" spans="1:24" ht="15.75" hidden="1" customHeight="1" x14ac:dyDescent="0.35">
      <c r="A430" s="46" t="s">
        <v>1930</v>
      </c>
      <c r="B430" s="11" t="s">
        <v>1931</v>
      </c>
      <c r="C430" s="11" t="s">
        <v>70</v>
      </c>
      <c r="D430" s="14">
        <v>94</v>
      </c>
      <c r="E430" s="44">
        <f ca="1">(NOW()-submain[[#This Row],[DOB]])/365</f>
        <v>49.166959176813805</v>
      </c>
      <c r="F430" s="13">
        <v>27270</v>
      </c>
      <c r="G430" s="11" t="s">
        <v>434</v>
      </c>
      <c r="H430" s="11" t="s">
        <v>170</v>
      </c>
      <c r="I430" s="11" t="s">
        <v>54</v>
      </c>
      <c r="J430" s="11" t="s">
        <v>55</v>
      </c>
      <c r="K430" s="11" t="s">
        <v>56</v>
      </c>
      <c r="L430" s="12">
        <v>19</v>
      </c>
      <c r="M430" s="11" t="s">
        <v>1932</v>
      </c>
      <c r="N430" s="14">
        <v>4014</v>
      </c>
      <c r="O430" s="11" t="s">
        <v>58</v>
      </c>
      <c r="P430" s="11" t="s">
        <v>59</v>
      </c>
      <c r="Q430" s="14">
        <v>8</v>
      </c>
      <c r="R430" s="3">
        <f t="shared" ca="1" si="13"/>
        <v>0.87</v>
      </c>
      <c r="S430" s="3">
        <f t="shared" ca="1" si="22"/>
        <v>1.0874999999999999</v>
      </c>
      <c r="T430" s="3">
        <f t="shared" ca="1" si="24"/>
        <v>1.359375</v>
      </c>
      <c r="U430" s="3">
        <f t="shared" ca="1" si="23"/>
        <v>1.15546875</v>
      </c>
      <c r="V430" s="3">
        <f>RANK(X430,X1:X853,0)</f>
        <v>428</v>
      </c>
      <c r="W430" s="3">
        <v>507</v>
      </c>
      <c r="X430" s="47">
        <v>0.85</v>
      </c>
    </row>
    <row r="431" spans="1:24" ht="15.75" customHeight="1" x14ac:dyDescent="0.35">
      <c r="A431" s="46" t="s">
        <v>1933</v>
      </c>
      <c r="B431" s="11" t="s">
        <v>1934</v>
      </c>
      <c r="C431" s="11" t="s">
        <v>70</v>
      </c>
      <c r="D431" s="14">
        <v>6</v>
      </c>
      <c r="E431" s="44">
        <f ca="1">(NOW()-submain[[#This Row],[DOB]])/365</f>
        <v>46.925863286402844</v>
      </c>
      <c r="F431" s="13">
        <v>28088</v>
      </c>
      <c r="G431" s="11" t="s">
        <v>292</v>
      </c>
      <c r="H431" s="11" t="s">
        <v>53</v>
      </c>
      <c r="I431" s="11" t="s">
        <v>54</v>
      </c>
      <c r="J431" s="11" t="s">
        <v>55</v>
      </c>
      <c r="K431" s="11" t="s">
        <v>56</v>
      </c>
      <c r="L431" s="12">
        <v>13</v>
      </c>
      <c r="M431" s="11" t="s">
        <v>1935</v>
      </c>
      <c r="N431" s="14">
        <v>2066</v>
      </c>
      <c r="O431" s="11" t="s">
        <v>67</v>
      </c>
      <c r="P431" s="11" t="s">
        <v>59</v>
      </c>
      <c r="Q431" s="14">
        <v>9</v>
      </c>
      <c r="R431" s="3">
        <f t="shared" ca="1" si="13"/>
        <v>0.66</v>
      </c>
      <c r="S431" s="3">
        <f t="shared" ca="1" si="22"/>
        <v>0.82500000000000007</v>
      </c>
      <c r="T431" s="3">
        <f t="shared" ca="1" si="24"/>
        <v>1.03125</v>
      </c>
      <c r="U431" s="3">
        <f t="shared" ca="1" si="23"/>
        <v>0.87656250000000002</v>
      </c>
      <c r="V431" s="3">
        <f>RANK(X431,X1:X853,0)</f>
        <v>428</v>
      </c>
      <c r="W431" s="3">
        <v>507</v>
      </c>
      <c r="X431" s="47">
        <v>0.85</v>
      </c>
    </row>
    <row r="432" spans="1:24" ht="15.75" hidden="1" customHeight="1" x14ac:dyDescent="0.35">
      <c r="A432" s="46" t="s">
        <v>1936</v>
      </c>
      <c r="B432" s="11" t="s">
        <v>1937</v>
      </c>
      <c r="C432" s="11" t="s">
        <v>50</v>
      </c>
      <c r="D432" s="14">
        <v>41</v>
      </c>
      <c r="E432" s="44">
        <f ca="1">(NOW()-submain[[#This Row],[DOB]])/365</f>
        <v>43.621753697361747</v>
      </c>
      <c r="F432" s="11" t="s">
        <v>1938</v>
      </c>
      <c r="G432" s="11" t="s">
        <v>745</v>
      </c>
      <c r="H432" s="11" t="s">
        <v>170</v>
      </c>
      <c r="I432" s="11" t="s">
        <v>73</v>
      </c>
      <c r="J432" s="11" t="s">
        <v>55</v>
      </c>
      <c r="K432" s="11" t="s">
        <v>65</v>
      </c>
      <c r="L432" s="12">
        <v>9</v>
      </c>
      <c r="M432" s="11" t="s">
        <v>1939</v>
      </c>
      <c r="N432" s="14">
        <v>2035</v>
      </c>
      <c r="O432" s="11" t="s">
        <v>67</v>
      </c>
      <c r="P432" s="11" t="s">
        <v>59</v>
      </c>
      <c r="Q432" s="14">
        <v>11</v>
      </c>
      <c r="R432" s="3">
        <f t="shared" ca="1" si="13"/>
        <v>1</v>
      </c>
      <c r="S432" s="3">
        <f t="shared" ca="1" si="22"/>
        <v>1</v>
      </c>
      <c r="T432" s="3">
        <f t="shared" ca="1" si="24"/>
        <v>1.25</v>
      </c>
      <c r="U432" s="3">
        <f t="shared" ca="1" si="23"/>
        <v>1.25</v>
      </c>
      <c r="V432" s="3">
        <f>RANK(X432,X1:X853,0)</f>
        <v>428</v>
      </c>
      <c r="W432" s="3">
        <v>507</v>
      </c>
      <c r="X432" s="47">
        <v>0.85</v>
      </c>
    </row>
    <row r="433" spans="1:24" ht="15.75" hidden="1" customHeight="1" x14ac:dyDescent="0.35">
      <c r="A433" s="46" t="s">
        <v>1940</v>
      </c>
      <c r="B433" s="11" t="s">
        <v>1941</v>
      </c>
      <c r="C433" s="11" t="s">
        <v>50</v>
      </c>
      <c r="D433" s="14">
        <v>4</v>
      </c>
      <c r="E433" s="44">
        <f ca="1">(NOW()-submain[[#This Row],[DOB]])/365</f>
        <v>50.043671505580924</v>
      </c>
      <c r="F433" s="11" t="s">
        <v>1942</v>
      </c>
      <c r="G433" s="11" t="s">
        <v>84</v>
      </c>
      <c r="H433" s="11" t="s">
        <v>72</v>
      </c>
      <c r="I433" s="11" t="s">
        <v>54</v>
      </c>
      <c r="J433" s="11" t="s">
        <v>55</v>
      </c>
      <c r="K433" s="11" t="s">
        <v>65</v>
      </c>
      <c r="L433" s="12">
        <v>11</v>
      </c>
      <c r="M433" s="11" t="s">
        <v>1943</v>
      </c>
      <c r="N433" s="14">
        <v>2176</v>
      </c>
      <c r="O433" s="11" t="s">
        <v>67</v>
      </c>
      <c r="P433" s="11" t="s">
        <v>59</v>
      </c>
      <c r="Q433" s="14">
        <v>8</v>
      </c>
      <c r="R433" s="3">
        <f t="shared" ref="R433:R650" ca="1" si="25">RANDBETWEEN(40,110)/100</f>
        <v>1</v>
      </c>
      <c r="S433" s="3">
        <f t="shared" ca="1" si="22"/>
        <v>1</v>
      </c>
      <c r="T433" s="3">
        <f t="shared" ca="1" si="24"/>
        <v>1</v>
      </c>
      <c r="U433" s="3">
        <f t="shared" ca="1" si="23"/>
        <v>0.85</v>
      </c>
      <c r="V433" s="3">
        <f>RANK(X433,X1:X853,0)</f>
        <v>428</v>
      </c>
      <c r="W433" s="3">
        <v>507</v>
      </c>
      <c r="X433" s="47">
        <v>0.85</v>
      </c>
    </row>
    <row r="434" spans="1:24" ht="15.75" hidden="1" customHeight="1" x14ac:dyDescent="0.35">
      <c r="A434" s="46" t="s">
        <v>1944</v>
      </c>
      <c r="B434" s="11" t="s">
        <v>1945</v>
      </c>
      <c r="C434" s="11" t="s">
        <v>50</v>
      </c>
      <c r="D434" s="14">
        <v>57</v>
      </c>
      <c r="E434" s="44">
        <f ca="1">(NOW()-submain[[#This Row],[DOB]])/365</f>
        <v>24.443671505580927</v>
      </c>
      <c r="F434" s="11" t="s">
        <v>1946</v>
      </c>
      <c r="G434" s="11" t="s">
        <v>467</v>
      </c>
      <c r="H434" s="11" t="s">
        <v>102</v>
      </c>
      <c r="I434" s="11" t="s">
        <v>91</v>
      </c>
      <c r="J434" s="11" t="s">
        <v>55</v>
      </c>
      <c r="K434" s="11" t="s">
        <v>65</v>
      </c>
      <c r="L434" s="12">
        <v>12</v>
      </c>
      <c r="M434" s="11" t="s">
        <v>1947</v>
      </c>
      <c r="N434" s="14">
        <v>3152</v>
      </c>
      <c r="O434" s="11" t="s">
        <v>75</v>
      </c>
      <c r="P434" s="11" t="s">
        <v>59</v>
      </c>
      <c r="Q434" s="14">
        <v>9</v>
      </c>
      <c r="R434" s="3">
        <f t="shared" ca="1" si="25"/>
        <v>0.76</v>
      </c>
      <c r="S434" s="3">
        <f t="shared" ca="1" si="22"/>
        <v>0.76</v>
      </c>
      <c r="T434" s="3">
        <f t="shared" ca="1" si="24"/>
        <v>0.95</v>
      </c>
      <c r="U434" s="3">
        <f t="shared" ca="1" si="23"/>
        <v>0.95</v>
      </c>
      <c r="V434" s="3">
        <f>RANK(X434,X1:X853,0)</f>
        <v>428</v>
      </c>
      <c r="W434" s="3">
        <v>507</v>
      </c>
      <c r="X434" s="47">
        <v>0.85</v>
      </c>
    </row>
    <row r="435" spans="1:24" ht="15.75" hidden="1" customHeight="1" x14ac:dyDescent="0.35">
      <c r="A435" s="46" t="s">
        <v>1948</v>
      </c>
      <c r="B435" s="11" t="s">
        <v>1949</v>
      </c>
      <c r="C435" s="11" t="s">
        <v>70</v>
      </c>
      <c r="D435" s="14">
        <v>81</v>
      </c>
      <c r="E435" s="44">
        <f ca="1">(NOW()-submain[[#This Row],[DOB]])/365</f>
        <v>47.635452327498733</v>
      </c>
      <c r="F435" s="13">
        <v>27829</v>
      </c>
      <c r="G435" s="11" t="s">
        <v>1370</v>
      </c>
      <c r="H435" s="11" t="s">
        <v>53</v>
      </c>
      <c r="I435" s="11" t="s">
        <v>91</v>
      </c>
      <c r="J435" s="11" t="s">
        <v>55</v>
      </c>
      <c r="K435" s="11" t="s">
        <v>65</v>
      </c>
      <c r="L435" s="12">
        <v>9</v>
      </c>
      <c r="M435" s="11" t="s">
        <v>1950</v>
      </c>
      <c r="N435" s="14">
        <v>3070</v>
      </c>
      <c r="O435" s="11" t="s">
        <v>75</v>
      </c>
      <c r="P435" s="11" t="s">
        <v>59</v>
      </c>
      <c r="Q435" s="14">
        <v>8</v>
      </c>
      <c r="R435" s="3">
        <f t="shared" ca="1" si="25"/>
        <v>0.83</v>
      </c>
      <c r="S435" s="3">
        <f t="shared" ref="S435:S488" ca="1" si="26">R435*(IF(K435="Yes",1.25,1))</f>
        <v>0.83</v>
      </c>
      <c r="T435" s="3">
        <f t="shared" ca="1" si="24"/>
        <v>1.0374999999999999</v>
      </c>
      <c r="U435" s="3">
        <f t="shared" ref="U435:U488" ca="1" si="27">T435*(IF(I435="Mass Customer",0.85,1))</f>
        <v>1.0374999999999999</v>
      </c>
      <c r="V435" s="3">
        <f>RANK(X435,X1:X853,0)</f>
        <v>434</v>
      </c>
      <c r="W435" s="3">
        <v>513</v>
      </c>
      <c r="X435" s="47">
        <v>0.84150000000000003</v>
      </c>
    </row>
    <row r="436" spans="1:24" ht="15.75" hidden="1" customHeight="1" x14ac:dyDescent="0.35">
      <c r="A436" s="46" t="s">
        <v>1952</v>
      </c>
      <c r="B436" s="11" t="s">
        <v>1953</v>
      </c>
      <c r="C436" s="11" t="s">
        <v>70</v>
      </c>
      <c r="D436" s="14">
        <v>72</v>
      </c>
      <c r="E436" s="44">
        <f ca="1">(NOW()-submain[[#This Row],[DOB]])/365</f>
        <v>35.068329039827503</v>
      </c>
      <c r="F436" s="11" t="s">
        <v>1954</v>
      </c>
      <c r="G436" s="11" t="s">
        <v>71</v>
      </c>
      <c r="H436" s="11" t="s">
        <v>72</v>
      </c>
      <c r="I436" s="11" t="s">
        <v>54</v>
      </c>
      <c r="J436" s="11" t="s">
        <v>55</v>
      </c>
      <c r="K436" s="11" t="s">
        <v>56</v>
      </c>
      <c r="L436" s="12">
        <v>10</v>
      </c>
      <c r="M436" s="11" t="s">
        <v>1955</v>
      </c>
      <c r="N436" s="14">
        <v>4183</v>
      </c>
      <c r="O436" s="11" t="s">
        <v>58</v>
      </c>
      <c r="P436" s="11" t="s">
        <v>59</v>
      </c>
      <c r="Q436" s="14">
        <v>9</v>
      </c>
      <c r="R436" s="3">
        <f t="shared" ca="1" si="25"/>
        <v>0.96</v>
      </c>
      <c r="S436" s="3">
        <f t="shared" ca="1" si="26"/>
        <v>1.2</v>
      </c>
      <c r="T436" s="3">
        <f t="shared" ca="1" si="24"/>
        <v>1.5</v>
      </c>
      <c r="U436" s="3">
        <f t="shared" ca="1" si="27"/>
        <v>1.2749999999999999</v>
      </c>
      <c r="V436" s="3">
        <f>RANK(X436,X1:X853,0)</f>
        <v>435</v>
      </c>
      <c r="W436" s="3">
        <v>515</v>
      </c>
      <c r="X436" s="47">
        <v>0.83937499999999998</v>
      </c>
    </row>
    <row r="437" spans="1:24" ht="15.75" hidden="1" customHeight="1" x14ac:dyDescent="0.35">
      <c r="A437" s="46" t="s">
        <v>1957</v>
      </c>
      <c r="B437" s="11" t="s">
        <v>1958</v>
      </c>
      <c r="C437" s="11" t="s">
        <v>50</v>
      </c>
      <c r="D437" s="14">
        <v>75</v>
      </c>
      <c r="E437" s="44">
        <f ca="1">(NOW()-submain[[#This Row],[DOB]])/365</f>
        <v>22.336822190512432</v>
      </c>
      <c r="F437" s="11" t="s">
        <v>1959</v>
      </c>
      <c r="G437" s="11" t="s">
        <v>417</v>
      </c>
      <c r="H437" s="11" t="s">
        <v>170</v>
      </c>
      <c r="I437" s="11" t="s">
        <v>54</v>
      </c>
      <c r="J437" s="11" t="s">
        <v>55</v>
      </c>
      <c r="K437" s="11" t="s">
        <v>56</v>
      </c>
      <c r="L437" s="12">
        <v>5</v>
      </c>
      <c r="M437" s="11" t="s">
        <v>1960</v>
      </c>
      <c r="N437" s="14">
        <v>2010</v>
      </c>
      <c r="O437" s="11" t="s">
        <v>67</v>
      </c>
      <c r="P437" s="11" t="s">
        <v>59</v>
      </c>
      <c r="Q437" s="14">
        <v>9</v>
      </c>
      <c r="R437" s="3">
        <f t="shared" ca="1" si="25"/>
        <v>1.01</v>
      </c>
      <c r="S437" s="3">
        <f t="shared" ca="1" si="26"/>
        <v>1.2625</v>
      </c>
      <c r="T437" s="3">
        <f t="shared" ca="1" si="24"/>
        <v>1.578125</v>
      </c>
      <c r="U437" s="3">
        <f t="shared" ca="1" si="27"/>
        <v>1.3414062499999999</v>
      </c>
      <c r="V437" s="3">
        <f>RANK(X437,X1:X853,0)</f>
        <v>435</v>
      </c>
      <c r="W437" s="3">
        <v>515</v>
      </c>
      <c r="X437" s="47">
        <v>0.83937499999999998</v>
      </c>
    </row>
    <row r="438" spans="1:24" ht="15.75" hidden="1" customHeight="1" x14ac:dyDescent="0.35">
      <c r="A438" s="46" t="s">
        <v>1962</v>
      </c>
      <c r="B438" s="11" t="s">
        <v>1963</v>
      </c>
      <c r="C438" s="11" t="s">
        <v>70</v>
      </c>
      <c r="D438" s="14">
        <v>87</v>
      </c>
      <c r="E438" s="44">
        <f ca="1">(NOW()-submain[[#This Row],[DOB]])/365</f>
        <v>69.076548217909689</v>
      </c>
      <c r="F438" s="11" t="s">
        <v>1964</v>
      </c>
      <c r="G438" s="11" t="s">
        <v>663</v>
      </c>
      <c r="H438" s="11" t="s">
        <v>102</v>
      </c>
      <c r="I438" s="11" t="s">
        <v>54</v>
      </c>
      <c r="J438" s="11" t="s">
        <v>55</v>
      </c>
      <c r="K438" s="11" t="s">
        <v>56</v>
      </c>
      <c r="L438" s="12">
        <v>9</v>
      </c>
      <c r="M438" s="11" t="s">
        <v>1965</v>
      </c>
      <c r="N438" s="14">
        <v>4125</v>
      </c>
      <c r="O438" s="11" t="s">
        <v>58</v>
      </c>
      <c r="P438" s="11" t="s">
        <v>59</v>
      </c>
      <c r="Q438" s="14">
        <v>6</v>
      </c>
      <c r="R438" s="3">
        <f t="shared" ca="1" si="25"/>
        <v>0.53</v>
      </c>
      <c r="S438" s="3">
        <f t="shared" ca="1" si="26"/>
        <v>0.66250000000000009</v>
      </c>
      <c r="T438" s="3">
        <f t="shared" ca="1" si="24"/>
        <v>0.82812500000000011</v>
      </c>
      <c r="U438" s="3">
        <f t="shared" ca="1" si="27"/>
        <v>0.70390625000000007</v>
      </c>
      <c r="V438" s="3">
        <f>RANK(X438,X1:X853,0)</f>
        <v>437</v>
      </c>
      <c r="W438" s="3">
        <v>520</v>
      </c>
      <c r="X438" s="47">
        <v>0.83750000000000002</v>
      </c>
    </row>
    <row r="439" spans="1:24" ht="15.75" hidden="1" customHeight="1" x14ac:dyDescent="0.35">
      <c r="A439" s="46" t="s">
        <v>1966</v>
      </c>
      <c r="B439" s="11" t="s">
        <v>1967</v>
      </c>
      <c r="C439" s="11" t="s">
        <v>70</v>
      </c>
      <c r="D439" s="14">
        <v>33</v>
      </c>
      <c r="E439" s="44">
        <f ca="1">(NOW()-submain[[#This Row],[DOB]])/365</f>
        <v>72.057370135717917</v>
      </c>
      <c r="F439" s="11" t="s">
        <v>1968</v>
      </c>
      <c r="G439" s="11" t="s">
        <v>218</v>
      </c>
      <c r="H439" s="11" t="s">
        <v>53</v>
      </c>
      <c r="I439" s="11" t="s">
        <v>91</v>
      </c>
      <c r="J439" s="11" t="s">
        <v>55</v>
      </c>
      <c r="K439" s="11" t="s">
        <v>65</v>
      </c>
      <c r="L439" s="12">
        <v>12</v>
      </c>
      <c r="M439" s="11" t="s">
        <v>1969</v>
      </c>
      <c r="N439" s="14">
        <v>2007</v>
      </c>
      <c r="O439" s="11" t="s">
        <v>67</v>
      </c>
      <c r="P439" s="11" t="s">
        <v>59</v>
      </c>
      <c r="Q439" s="14">
        <v>9</v>
      </c>
      <c r="R439" s="3">
        <f t="shared" ca="1" si="25"/>
        <v>0.98</v>
      </c>
      <c r="S439" s="3">
        <f t="shared" ca="1" si="26"/>
        <v>0.98</v>
      </c>
      <c r="T439" s="3">
        <f t="shared" ca="1" si="24"/>
        <v>1.2250000000000001</v>
      </c>
      <c r="U439" s="3">
        <f t="shared" ca="1" si="27"/>
        <v>1.2250000000000001</v>
      </c>
      <c r="V439" s="3">
        <f>RANK(X439,X1:X853,0)</f>
        <v>437</v>
      </c>
      <c r="W439" s="3">
        <v>520</v>
      </c>
      <c r="X439" s="47">
        <v>0.83750000000000002</v>
      </c>
    </row>
    <row r="440" spans="1:24" ht="15.75" hidden="1" customHeight="1" x14ac:dyDescent="0.35">
      <c r="A440" s="46" t="s">
        <v>1970</v>
      </c>
      <c r="B440" s="11" t="s">
        <v>1971</v>
      </c>
      <c r="C440" s="11" t="s">
        <v>50</v>
      </c>
      <c r="D440" s="14">
        <v>60</v>
      </c>
      <c r="E440" s="44">
        <f ca="1">(NOW()-submain[[#This Row],[DOB]])/365</f>
        <v>32.753260546676813</v>
      </c>
      <c r="F440" s="11" t="s">
        <v>1972</v>
      </c>
      <c r="G440" s="11" t="s">
        <v>898</v>
      </c>
      <c r="H440" s="11" t="s">
        <v>90</v>
      </c>
      <c r="I440" s="11" t="s">
        <v>91</v>
      </c>
      <c r="J440" s="11" t="s">
        <v>55</v>
      </c>
      <c r="K440" s="11" t="s">
        <v>65</v>
      </c>
      <c r="L440" s="12">
        <v>2</v>
      </c>
      <c r="M440" s="11" t="s">
        <v>1973</v>
      </c>
      <c r="N440" s="14">
        <v>2000</v>
      </c>
      <c r="O440" s="11" t="s">
        <v>67</v>
      </c>
      <c r="P440" s="11" t="s">
        <v>59</v>
      </c>
      <c r="Q440" s="14">
        <v>12</v>
      </c>
      <c r="R440" s="3">
        <f t="shared" ca="1" si="25"/>
        <v>0.89</v>
      </c>
      <c r="S440" s="3">
        <f t="shared" ca="1" si="26"/>
        <v>0.89</v>
      </c>
      <c r="T440" s="3">
        <f t="shared" ca="1" si="24"/>
        <v>1.1125</v>
      </c>
      <c r="U440" s="3">
        <f t="shared" ca="1" si="27"/>
        <v>1.1125</v>
      </c>
      <c r="V440" s="3">
        <f>RANK(X440,X1:X853,0)</f>
        <v>437</v>
      </c>
      <c r="W440" s="3">
        <v>520</v>
      </c>
      <c r="X440" s="47">
        <v>0.83750000000000002</v>
      </c>
    </row>
    <row r="441" spans="1:24" ht="15.75" hidden="1" customHeight="1" x14ac:dyDescent="0.35">
      <c r="A441" s="46" t="s">
        <v>1974</v>
      </c>
      <c r="B441" s="11" t="s">
        <v>1975</v>
      </c>
      <c r="C441" s="11" t="s">
        <v>50</v>
      </c>
      <c r="D441" s="14">
        <v>44</v>
      </c>
      <c r="E441" s="44">
        <f ca="1">(NOW()-submain[[#This Row],[DOB]])/365</f>
        <v>73.095726300101475</v>
      </c>
      <c r="F441" s="11" t="s">
        <v>1976</v>
      </c>
      <c r="G441" s="11" t="s">
        <v>875</v>
      </c>
      <c r="H441" s="11" t="s">
        <v>262</v>
      </c>
      <c r="I441" s="11" t="s">
        <v>73</v>
      </c>
      <c r="J441" s="11" t="s">
        <v>55</v>
      </c>
      <c r="K441" s="11" t="s">
        <v>56</v>
      </c>
      <c r="L441" s="12">
        <v>11</v>
      </c>
      <c r="M441" s="11" t="s">
        <v>1977</v>
      </c>
      <c r="N441" s="14">
        <v>2444</v>
      </c>
      <c r="O441" s="11" t="s">
        <v>67</v>
      </c>
      <c r="P441" s="11" t="s">
        <v>59</v>
      </c>
      <c r="Q441" s="14">
        <v>6</v>
      </c>
      <c r="R441" s="3">
        <f t="shared" ca="1" si="25"/>
        <v>0.98</v>
      </c>
      <c r="S441" s="3">
        <f t="shared" ca="1" si="26"/>
        <v>1.2250000000000001</v>
      </c>
      <c r="T441" s="3">
        <f t="shared" ca="1" si="24"/>
        <v>1.2250000000000001</v>
      </c>
      <c r="U441" s="3">
        <f t="shared" ca="1" si="27"/>
        <v>1.2250000000000001</v>
      </c>
      <c r="V441" s="3">
        <f>RANK(X441,X1:X853,0)</f>
        <v>440</v>
      </c>
      <c r="W441" s="3">
        <v>524</v>
      </c>
      <c r="X441" s="47">
        <v>0.83671874999999996</v>
      </c>
    </row>
    <row r="442" spans="1:24" ht="15.75" hidden="1" customHeight="1" x14ac:dyDescent="0.35">
      <c r="A442" s="46" t="s">
        <v>1978</v>
      </c>
      <c r="B442" s="11" t="s">
        <v>1979</v>
      </c>
      <c r="C442" s="11" t="s">
        <v>50</v>
      </c>
      <c r="D442" s="14">
        <v>79</v>
      </c>
      <c r="E442" s="44">
        <f ca="1">(NOW()-submain[[#This Row],[DOB]])/365</f>
        <v>43.413534519279558</v>
      </c>
      <c r="F442" s="11" t="s">
        <v>1980</v>
      </c>
      <c r="G442" s="11" t="s">
        <v>63</v>
      </c>
      <c r="H442" s="11" t="s">
        <v>53</v>
      </c>
      <c r="I442" s="11" t="s">
        <v>91</v>
      </c>
      <c r="J442" s="11" t="s">
        <v>55</v>
      </c>
      <c r="K442" s="11" t="s">
        <v>56</v>
      </c>
      <c r="L442" s="12">
        <v>8</v>
      </c>
      <c r="M442" s="11" t="s">
        <v>1981</v>
      </c>
      <c r="N442" s="14">
        <v>3155</v>
      </c>
      <c r="O442" s="11" t="s">
        <v>75</v>
      </c>
      <c r="P442" s="11" t="s">
        <v>59</v>
      </c>
      <c r="Q442" s="14">
        <v>7</v>
      </c>
      <c r="R442" s="3">
        <f t="shared" ca="1" si="25"/>
        <v>0.44</v>
      </c>
      <c r="S442" s="3">
        <f t="shared" ca="1" si="26"/>
        <v>0.55000000000000004</v>
      </c>
      <c r="T442" s="3">
        <f t="shared" ca="1" si="24"/>
        <v>0.55000000000000004</v>
      </c>
      <c r="U442" s="3">
        <f t="shared" ca="1" si="27"/>
        <v>0.55000000000000004</v>
      </c>
      <c r="V442" s="3">
        <f>RANK(X442,X1:X853,0)</f>
        <v>440</v>
      </c>
      <c r="W442" s="3">
        <v>524</v>
      </c>
      <c r="X442" s="47">
        <v>0.83671874999999996</v>
      </c>
    </row>
    <row r="443" spans="1:24" ht="15.75" hidden="1" customHeight="1" x14ac:dyDescent="0.35">
      <c r="A443" s="46" t="s">
        <v>1982</v>
      </c>
      <c r="B443" s="11" t="s">
        <v>1983</v>
      </c>
      <c r="C443" s="11" t="s">
        <v>50</v>
      </c>
      <c r="D443" s="14">
        <v>11</v>
      </c>
      <c r="E443" s="44">
        <f ca="1">(NOW()-submain[[#This Row],[DOB]])/365</f>
        <v>69.651890683663112</v>
      </c>
      <c r="F443" s="11" t="s">
        <v>1984</v>
      </c>
      <c r="G443" s="11" t="s">
        <v>663</v>
      </c>
      <c r="H443" s="11" t="s">
        <v>126</v>
      </c>
      <c r="I443" s="11" t="s">
        <v>91</v>
      </c>
      <c r="J443" s="11" t="s">
        <v>55</v>
      </c>
      <c r="K443" s="11" t="s">
        <v>56</v>
      </c>
      <c r="L443" s="12">
        <v>13</v>
      </c>
      <c r="M443" s="11" t="s">
        <v>1985</v>
      </c>
      <c r="N443" s="14">
        <v>3078</v>
      </c>
      <c r="O443" s="11" t="s">
        <v>75</v>
      </c>
      <c r="P443" s="11" t="s">
        <v>59</v>
      </c>
      <c r="Q443" s="14">
        <v>10</v>
      </c>
      <c r="R443" s="3">
        <f t="shared" ca="1" si="25"/>
        <v>0.75</v>
      </c>
      <c r="S443" s="3">
        <f t="shared" ca="1" si="26"/>
        <v>0.9375</v>
      </c>
      <c r="T443" s="3">
        <f t="shared" ca="1" si="24"/>
        <v>1.171875</v>
      </c>
      <c r="U443" s="3">
        <f t="shared" ca="1" si="27"/>
        <v>1.171875</v>
      </c>
      <c r="V443" s="3">
        <f>RANK(X443,X1:X853,0)</f>
        <v>442</v>
      </c>
      <c r="W443" s="3">
        <v>526</v>
      </c>
      <c r="X443" s="47">
        <v>0.83299999999999996</v>
      </c>
    </row>
    <row r="444" spans="1:24" ht="15.75" hidden="1" customHeight="1" x14ac:dyDescent="0.35">
      <c r="A444" s="46" t="s">
        <v>1986</v>
      </c>
      <c r="B444" s="11" t="s">
        <v>1987</v>
      </c>
      <c r="C444" s="11" t="s">
        <v>50</v>
      </c>
      <c r="D444" s="14">
        <v>97</v>
      </c>
      <c r="E444" s="44">
        <f ca="1">(NOW()-submain[[#This Row],[DOB]])/365</f>
        <v>70.446411231608323</v>
      </c>
      <c r="F444" s="11" t="s">
        <v>1988</v>
      </c>
      <c r="G444" s="11" t="s">
        <v>757</v>
      </c>
      <c r="H444" s="11" t="s">
        <v>72</v>
      </c>
      <c r="I444" s="11" t="s">
        <v>73</v>
      </c>
      <c r="J444" s="11" t="s">
        <v>55</v>
      </c>
      <c r="K444" s="11" t="s">
        <v>65</v>
      </c>
      <c r="L444" s="12">
        <v>13</v>
      </c>
      <c r="M444" s="11" t="s">
        <v>1989</v>
      </c>
      <c r="N444" s="14">
        <v>3190</v>
      </c>
      <c r="O444" s="11" t="s">
        <v>75</v>
      </c>
      <c r="P444" s="11" t="s">
        <v>59</v>
      </c>
      <c r="Q444" s="14">
        <v>8</v>
      </c>
      <c r="R444" s="3">
        <f t="shared" ca="1" si="25"/>
        <v>0.55000000000000004</v>
      </c>
      <c r="S444" s="3">
        <f t="shared" ca="1" si="26"/>
        <v>0.55000000000000004</v>
      </c>
      <c r="T444" s="3">
        <f t="shared" ca="1" si="24"/>
        <v>0.6875</v>
      </c>
      <c r="U444" s="3">
        <f t="shared" ca="1" si="27"/>
        <v>0.6875</v>
      </c>
      <c r="V444" s="3">
        <f>RANK(X444,X1:X853,0)</f>
        <v>442</v>
      </c>
      <c r="W444" s="3">
        <v>526</v>
      </c>
      <c r="X444" s="47">
        <v>0.83299999999999996</v>
      </c>
    </row>
    <row r="445" spans="1:24" ht="15.75" hidden="1" customHeight="1" x14ac:dyDescent="0.35">
      <c r="A445" s="46" t="s">
        <v>1990</v>
      </c>
      <c r="B445" s="11" t="s">
        <v>1991</v>
      </c>
      <c r="C445" s="11" t="s">
        <v>70</v>
      </c>
      <c r="D445" s="14">
        <v>59</v>
      </c>
      <c r="E445" s="44">
        <f ca="1">(NOW()-submain[[#This Row],[DOB]])/365</f>
        <v>51.339561916539829</v>
      </c>
      <c r="F445" s="11" t="s">
        <v>1992</v>
      </c>
      <c r="G445" s="11" t="s">
        <v>388</v>
      </c>
      <c r="H445" s="11" t="s">
        <v>170</v>
      </c>
      <c r="I445" s="11" t="s">
        <v>91</v>
      </c>
      <c r="J445" s="11" t="s">
        <v>55</v>
      </c>
      <c r="K445" s="11" t="s">
        <v>65</v>
      </c>
      <c r="L445" s="12">
        <v>9</v>
      </c>
      <c r="M445" s="11" t="s">
        <v>1993</v>
      </c>
      <c r="N445" s="14">
        <v>2161</v>
      </c>
      <c r="O445" s="11" t="s">
        <v>67</v>
      </c>
      <c r="P445" s="11" t="s">
        <v>59</v>
      </c>
      <c r="Q445" s="14">
        <v>9</v>
      </c>
      <c r="R445" s="3">
        <f t="shared" ca="1" si="25"/>
        <v>0.93</v>
      </c>
      <c r="S445" s="3">
        <f t="shared" ca="1" si="26"/>
        <v>0.93</v>
      </c>
      <c r="T445" s="3">
        <f t="shared" ca="1" si="24"/>
        <v>1.1625000000000001</v>
      </c>
      <c r="U445" s="3">
        <f t="shared" ca="1" si="27"/>
        <v>1.1625000000000001</v>
      </c>
      <c r="V445" s="3">
        <f>RANK(X445,X1:X853,0)</f>
        <v>444</v>
      </c>
      <c r="W445" s="3">
        <v>529</v>
      </c>
      <c r="X445" s="47">
        <v>0.83</v>
      </c>
    </row>
    <row r="446" spans="1:24" ht="15.75" hidden="1" customHeight="1" x14ac:dyDescent="0.35">
      <c r="A446" s="46" t="s">
        <v>1994</v>
      </c>
      <c r="B446" s="11" t="s">
        <v>1995</v>
      </c>
      <c r="C446" s="11" t="s">
        <v>70</v>
      </c>
      <c r="D446" s="14">
        <v>56</v>
      </c>
      <c r="E446" s="44">
        <f ca="1">(NOW()-submain[[#This Row],[DOB]])/365</f>
        <v>50.323123560375443</v>
      </c>
      <c r="F446" s="13">
        <v>26848</v>
      </c>
      <c r="G446" s="11" t="s">
        <v>1996</v>
      </c>
      <c r="H446" s="11" t="s">
        <v>113</v>
      </c>
      <c r="I446" s="11" t="s">
        <v>91</v>
      </c>
      <c r="J446" s="11" t="s">
        <v>55</v>
      </c>
      <c r="K446" s="11" t="s">
        <v>65</v>
      </c>
      <c r="L446" s="12">
        <v>19</v>
      </c>
      <c r="M446" s="11" t="s">
        <v>1997</v>
      </c>
      <c r="N446" s="14">
        <v>2120</v>
      </c>
      <c r="O446" s="11" t="s">
        <v>67</v>
      </c>
      <c r="P446" s="11" t="s">
        <v>59</v>
      </c>
      <c r="Q446" s="14">
        <v>11</v>
      </c>
      <c r="R446" s="3">
        <f t="shared" ca="1" si="25"/>
        <v>0.4</v>
      </c>
      <c r="S446" s="3">
        <f t="shared" ca="1" si="26"/>
        <v>0.4</v>
      </c>
      <c r="T446" s="3">
        <f t="shared" ca="1" si="24"/>
        <v>0.5</v>
      </c>
      <c r="U446" s="3">
        <f t="shared" ca="1" si="27"/>
        <v>0.5</v>
      </c>
      <c r="V446" s="3">
        <f>RANK(X446,X1:X853,0)</f>
        <v>445</v>
      </c>
      <c r="W446" s="3">
        <v>530</v>
      </c>
      <c r="X446" s="47">
        <v>0.8287500000000001</v>
      </c>
    </row>
    <row r="447" spans="1:24" ht="15.75" hidden="1" customHeight="1" x14ac:dyDescent="0.35">
      <c r="A447" s="46" t="s">
        <v>1998</v>
      </c>
      <c r="B447" s="11" t="s">
        <v>1999</v>
      </c>
      <c r="C447" s="11" t="s">
        <v>70</v>
      </c>
      <c r="D447" s="14">
        <v>18</v>
      </c>
      <c r="E447" s="44">
        <f ca="1">(NOW()-submain[[#This Row],[DOB]])/365</f>
        <v>24.843671505580925</v>
      </c>
      <c r="F447" s="11" t="s">
        <v>2000</v>
      </c>
      <c r="G447" s="11" t="s">
        <v>261</v>
      </c>
      <c r="H447" s="11" t="s">
        <v>170</v>
      </c>
      <c r="I447" s="11" t="s">
        <v>54</v>
      </c>
      <c r="J447" s="11" t="s">
        <v>55</v>
      </c>
      <c r="K447" s="11" t="s">
        <v>65</v>
      </c>
      <c r="L447" s="12">
        <v>12</v>
      </c>
      <c r="M447" s="11" t="s">
        <v>2001</v>
      </c>
      <c r="N447" s="14">
        <v>2323</v>
      </c>
      <c r="O447" s="11" t="s">
        <v>67</v>
      </c>
      <c r="P447" s="11" t="s">
        <v>59</v>
      </c>
      <c r="Q447" s="14">
        <v>4</v>
      </c>
      <c r="R447" s="3">
        <f t="shared" ca="1" si="25"/>
        <v>0.44</v>
      </c>
      <c r="S447" s="3">
        <f t="shared" ca="1" si="26"/>
        <v>0.44</v>
      </c>
      <c r="T447" s="3">
        <f t="shared" ca="1" si="24"/>
        <v>0.44</v>
      </c>
      <c r="U447" s="3">
        <f t="shared" ca="1" si="27"/>
        <v>0.374</v>
      </c>
      <c r="V447" s="3">
        <f>RANK(X447,X1:X853,0)</f>
        <v>445</v>
      </c>
      <c r="W447" s="3">
        <v>530</v>
      </c>
      <c r="X447" s="47">
        <v>0.8287500000000001</v>
      </c>
    </row>
    <row r="448" spans="1:24" ht="15.75" hidden="1" customHeight="1" x14ac:dyDescent="0.35">
      <c r="A448" s="46" t="s">
        <v>2002</v>
      </c>
      <c r="B448" s="11" t="s">
        <v>2003</v>
      </c>
      <c r="C448" s="11" t="s">
        <v>50</v>
      </c>
      <c r="D448" s="14">
        <v>61</v>
      </c>
      <c r="E448" s="44">
        <f ca="1">(NOW()-submain[[#This Row],[DOB]])/365</f>
        <v>37.791616711060378</v>
      </c>
      <c r="F448" s="11" t="s">
        <v>2004</v>
      </c>
      <c r="G448" s="11" t="s">
        <v>417</v>
      </c>
      <c r="H448" s="11" t="s">
        <v>102</v>
      </c>
      <c r="I448" s="11" t="s">
        <v>54</v>
      </c>
      <c r="J448" s="11" t="s">
        <v>55</v>
      </c>
      <c r="K448" s="11" t="s">
        <v>65</v>
      </c>
      <c r="L448" s="12">
        <v>8</v>
      </c>
      <c r="M448" s="11" t="s">
        <v>2005</v>
      </c>
      <c r="N448" s="14">
        <v>3051</v>
      </c>
      <c r="O448" s="11" t="s">
        <v>75</v>
      </c>
      <c r="P448" s="11" t="s">
        <v>59</v>
      </c>
      <c r="Q448" s="14">
        <v>8</v>
      </c>
      <c r="R448" s="3">
        <f t="shared" ca="1" si="25"/>
        <v>0.99</v>
      </c>
      <c r="S448" s="3">
        <f t="shared" ca="1" si="26"/>
        <v>0.99</v>
      </c>
      <c r="T448" s="3">
        <f t="shared" ca="1" si="24"/>
        <v>0.99</v>
      </c>
      <c r="U448" s="3">
        <f t="shared" ca="1" si="27"/>
        <v>0.84150000000000003</v>
      </c>
      <c r="V448" s="3">
        <f>RANK(X448,X1:X853,0)</f>
        <v>445</v>
      </c>
      <c r="W448" s="3">
        <v>530</v>
      </c>
      <c r="X448" s="47">
        <v>0.8287500000000001</v>
      </c>
    </row>
    <row r="449" spans="1:24" ht="15.75" hidden="1" customHeight="1" x14ac:dyDescent="0.35">
      <c r="A449" s="46" t="s">
        <v>2006</v>
      </c>
      <c r="B449" s="11" t="s">
        <v>2007</v>
      </c>
      <c r="C449" s="11" t="s">
        <v>50</v>
      </c>
      <c r="D449" s="14">
        <v>55</v>
      </c>
      <c r="E449" s="44">
        <f ca="1">(NOW()-submain[[#This Row],[DOB]])/365</f>
        <v>68.572438628868596</v>
      </c>
      <c r="F449" s="11" t="s">
        <v>2008</v>
      </c>
      <c r="G449" s="11" t="s">
        <v>142</v>
      </c>
      <c r="H449" s="11" t="s">
        <v>72</v>
      </c>
      <c r="I449" s="11" t="s">
        <v>54</v>
      </c>
      <c r="J449" s="11" t="s">
        <v>55</v>
      </c>
      <c r="K449" s="11" t="s">
        <v>65</v>
      </c>
      <c r="L449" s="12">
        <v>9</v>
      </c>
      <c r="M449" s="11" t="s">
        <v>2009</v>
      </c>
      <c r="N449" s="14">
        <v>2358</v>
      </c>
      <c r="O449" s="11" t="s">
        <v>67</v>
      </c>
      <c r="P449" s="11" t="s">
        <v>59</v>
      </c>
      <c r="Q449" s="14">
        <v>3</v>
      </c>
      <c r="R449" s="3">
        <f t="shared" ca="1" si="25"/>
        <v>0.78</v>
      </c>
      <c r="S449" s="3">
        <f t="shared" ca="1" si="26"/>
        <v>0.78</v>
      </c>
      <c r="T449" s="3">
        <f t="shared" ca="1" si="24"/>
        <v>0.78</v>
      </c>
      <c r="U449" s="3">
        <f t="shared" ca="1" si="27"/>
        <v>0.66300000000000003</v>
      </c>
      <c r="V449" s="3">
        <f>RANK(X449,X1:X853,0)</f>
        <v>445</v>
      </c>
      <c r="W449" s="3">
        <v>530</v>
      </c>
      <c r="X449" s="47">
        <v>0.8287500000000001</v>
      </c>
    </row>
    <row r="450" spans="1:24" ht="15.75" hidden="1" customHeight="1" x14ac:dyDescent="0.35">
      <c r="A450" s="46" t="s">
        <v>2010</v>
      </c>
      <c r="B450" s="11" t="s">
        <v>2011</v>
      </c>
      <c r="C450" s="11" t="s">
        <v>50</v>
      </c>
      <c r="D450" s="14">
        <v>62</v>
      </c>
      <c r="E450" s="44">
        <f ca="1">(NOW()-submain[[#This Row],[DOB]])/365</f>
        <v>70.914904382293258</v>
      </c>
      <c r="F450" s="11" t="s">
        <v>2012</v>
      </c>
      <c r="G450" s="11" t="s">
        <v>795</v>
      </c>
      <c r="H450" s="11" t="s">
        <v>72</v>
      </c>
      <c r="I450" s="11" t="s">
        <v>91</v>
      </c>
      <c r="J450" s="11" t="s">
        <v>55</v>
      </c>
      <c r="K450" s="11" t="s">
        <v>56</v>
      </c>
      <c r="L450" s="12">
        <v>22</v>
      </c>
      <c r="M450" s="11" t="s">
        <v>2013</v>
      </c>
      <c r="N450" s="14">
        <v>3122</v>
      </c>
      <c r="O450" s="11" t="s">
        <v>75</v>
      </c>
      <c r="P450" s="11" t="s">
        <v>59</v>
      </c>
      <c r="Q450" s="14">
        <v>8</v>
      </c>
      <c r="R450" s="3">
        <f t="shared" ca="1" si="25"/>
        <v>0.46</v>
      </c>
      <c r="S450" s="3">
        <f t="shared" ca="1" si="26"/>
        <v>0.57500000000000007</v>
      </c>
      <c r="T450" s="3">
        <f t="shared" ref="T450:T513" ca="1" si="28">S450*(IF(OR(VALUE(Q450)&gt;8,VALUE(D450)&gt;80),1.25,1))</f>
        <v>0.57500000000000007</v>
      </c>
      <c r="U450" s="3">
        <f t="shared" ca="1" si="27"/>
        <v>0.57500000000000007</v>
      </c>
      <c r="V450" s="3">
        <f>RANK(X450,X1:X853,0)</f>
        <v>445</v>
      </c>
      <c r="W450" s="3">
        <v>530</v>
      </c>
      <c r="X450" s="47">
        <v>0.8287500000000001</v>
      </c>
    </row>
    <row r="451" spans="1:24" ht="15.75" hidden="1" customHeight="1" x14ac:dyDescent="0.35">
      <c r="A451" s="46" t="s">
        <v>2014</v>
      </c>
      <c r="B451" s="11" t="s">
        <v>2015</v>
      </c>
      <c r="C451" s="11" t="s">
        <v>70</v>
      </c>
      <c r="D451" s="14">
        <v>10</v>
      </c>
      <c r="E451" s="44">
        <f ca="1">(NOW()-submain[[#This Row],[DOB]])/365</f>
        <v>67.429972875443937</v>
      </c>
      <c r="F451" s="11" t="s">
        <v>2016</v>
      </c>
      <c r="G451" s="11" t="s">
        <v>393</v>
      </c>
      <c r="H451" s="11" t="s">
        <v>72</v>
      </c>
      <c r="I451" s="11" t="s">
        <v>54</v>
      </c>
      <c r="J451" s="11" t="s">
        <v>55</v>
      </c>
      <c r="K451" s="11" t="s">
        <v>56</v>
      </c>
      <c r="L451" s="12">
        <v>17</v>
      </c>
      <c r="M451" s="11" t="s">
        <v>2017</v>
      </c>
      <c r="N451" s="14">
        <v>4074</v>
      </c>
      <c r="O451" s="11" t="s">
        <v>58</v>
      </c>
      <c r="P451" s="11" t="s">
        <v>59</v>
      </c>
      <c r="Q451" s="14">
        <v>7</v>
      </c>
      <c r="R451" s="3">
        <f t="shared" ca="1" si="25"/>
        <v>1.02</v>
      </c>
      <c r="S451" s="3">
        <f t="shared" ca="1" si="26"/>
        <v>1.2749999999999999</v>
      </c>
      <c r="T451" s="3">
        <f t="shared" ca="1" si="28"/>
        <v>1.2749999999999999</v>
      </c>
      <c r="U451" s="3">
        <f t="shared" ca="1" si="27"/>
        <v>1.08375</v>
      </c>
      <c r="V451" s="3">
        <f>RANK(X451,X1:X853,0)</f>
        <v>450</v>
      </c>
      <c r="W451" s="3">
        <v>536</v>
      </c>
      <c r="X451" s="47">
        <v>0.82500000000000007</v>
      </c>
    </row>
    <row r="452" spans="1:24" ht="15.75" hidden="1" customHeight="1" x14ac:dyDescent="0.35">
      <c r="A452" s="46" t="s">
        <v>2018</v>
      </c>
      <c r="B452" s="11" t="s">
        <v>2019</v>
      </c>
      <c r="C452" s="11" t="s">
        <v>50</v>
      </c>
      <c r="D452" s="14">
        <v>16</v>
      </c>
      <c r="E452" s="44">
        <f ca="1">(NOW()-submain[[#This Row],[DOB]])/365</f>
        <v>44.882027669964486</v>
      </c>
      <c r="F452" s="13">
        <v>28834</v>
      </c>
      <c r="G452" s="11" t="s">
        <v>543</v>
      </c>
      <c r="H452" s="11" t="s">
        <v>262</v>
      </c>
      <c r="I452" s="11" t="s">
        <v>54</v>
      </c>
      <c r="J452" s="11" t="s">
        <v>55</v>
      </c>
      <c r="K452" s="11" t="s">
        <v>56</v>
      </c>
      <c r="L452" s="12">
        <v>15</v>
      </c>
      <c r="M452" s="11" t="s">
        <v>2020</v>
      </c>
      <c r="N452" s="14">
        <v>2262</v>
      </c>
      <c r="O452" s="11" t="s">
        <v>67</v>
      </c>
      <c r="P452" s="11" t="s">
        <v>59</v>
      </c>
      <c r="Q452" s="14">
        <v>6</v>
      </c>
      <c r="R452" s="3">
        <f t="shared" ca="1" si="25"/>
        <v>0.9</v>
      </c>
      <c r="S452" s="3">
        <f t="shared" ca="1" si="26"/>
        <v>1.125</v>
      </c>
      <c r="T452" s="3">
        <f t="shared" ca="1" si="28"/>
        <v>1.125</v>
      </c>
      <c r="U452" s="3">
        <f t="shared" ca="1" si="27"/>
        <v>0.95624999999999993</v>
      </c>
      <c r="V452" s="3">
        <f>RANK(X452,X1:X853,0)</f>
        <v>450</v>
      </c>
      <c r="W452" s="3">
        <v>536</v>
      </c>
      <c r="X452" s="47">
        <v>0.82500000000000007</v>
      </c>
    </row>
    <row r="453" spans="1:24" ht="15.75" hidden="1" customHeight="1" x14ac:dyDescent="0.35">
      <c r="A453" s="46" t="s">
        <v>2021</v>
      </c>
      <c r="B453" s="11" t="s">
        <v>2022</v>
      </c>
      <c r="C453" s="11" t="s">
        <v>50</v>
      </c>
      <c r="D453" s="14">
        <v>62</v>
      </c>
      <c r="E453" s="44">
        <f ca="1">(NOW()-submain[[#This Row],[DOB]])/365</f>
        <v>28.936822190512434</v>
      </c>
      <c r="F453" s="11" t="s">
        <v>2023</v>
      </c>
      <c r="G453" s="11" t="s">
        <v>282</v>
      </c>
      <c r="H453" s="11" t="s">
        <v>131</v>
      </c>
      <c r="I453" s="11" t="s">
        <v>73</v>
      </c>
      <c r="J453" s="11" t="s">
        <v>55</v>
      </c>
      <c r="K453" s="11" t="s">
        <v>65</v>
      </c>
      <c r="L453" s="12">
        <v>15</v>
      </c>
      <c r="M453" s="11" t="s">
        <v>2024</v>
      </c>
      <c r="N453" s="14">
        <v>3028</v>
      </c>
      <c r="O453" s="11" t="s">
        <v>75</v>
      </c>
      <c r="P453" s="11" t="s">
        <v>59</v>
      </c>
      <c r="Q453" s="14">
        <v>8</v>
      </c>
      <c r="R453" s="3">
        <f t="shared" ca="1" si="25"/>
        <v>0.56999999999999995</v>
      </c>
      <c r="S453" s="3">
        <f t="shared" ca="1" si="26"/>
        <v>0.56999999999999995</v>
      </c>
      <c r="T453" s="3">
        <f t="shared" ca="1" si="28"/>
        <v>0.56999999999999995</v>
      </c>
      <c r="U453" s="3">
        <f t="shared" ca="1" si="27"/>
        <v>0.56999999999999995</v>
      </c>
      <c r="V453" s="3">
        <f>RANK(X453,X1:X853,0)</f>
        <v>450</v>
      </c>
      <c r="W453" s="3">
        <v>536</v>
      </c>
      <c r="X453" s="47">
        <v>0.82500000000000007</v>
      </c>
    </row>
    <row r="454" spans="1:24" ht="15.75" hidden="1" customHeight="1" x14ac:dyDescent="0.35">
      <c r="A454" s="46" t="s">
        <v>2025</v>
      </c>
      <c r="B454" s="11" t="s">
        <v>2026</v>
      </c>
      <c r="C454" s="11" t="s">
        <v>70</v>
      </c>
      <c r="D454" s="14">
        <v>41</v>
      </c>
      <c r="E454" s="44">
        <f ca="1">(NOW()-submain[[#This Row],[DOB]])/365</f>
        <v>44.871068765854901</v>
      </c>
      <c r="F454" s="11" t="s">
        <v>2027</v>
      </c>
      <c r="G454" s="11" t="s">
        <v>403</v>
      </c>
      <c r="H454" s="11" t="s">
        <v>53</v>
      </c>
      <c r="I454" s="11" t="s">
        <v>91</v>
      </c>
      <c r="J454" s="11" t="s">
        <v>55</v>
      </c>
      <c r="K454" s="11" t="s">
        <v>65</v>
      </c>
      <c r="L454" s="12">
        <v>15</v>
      </c>
      <c r="M454" s="11" t="s">
        <v>2028</v>
      </c>
      <c r="N454" s="14">
        <v>3185</v>
      </c>
      <c r="O454" s="11" t="s">
        <v>75</v>
      </c>
      <c r="P454" s="11" t="s">
        <v>59</v>
      </c>
      <c r="Q454" s="14">
        <v>7</v>
      </c>
      <c r="R454" s="3">
        <f t="shared" ca="1" si="25"/>
        <v>0.7</v>
      </c>
      <c r="S454" s="3">
        <f t="shared" ca="1" si="26"/>
        <v>0.7</v>
      </c>
      <c r="T454" s="3">
        <f t="shared" ca="1" si="28"/>
        <v>0.7</v>
      </c>
      <c r="U454" s="3">
        <f t="shared" ca="1" si="27"/>
        <v>0.7</v>
      </c>
      <c r="V454" s="3">
        <f>RANK(X454,X1:X853,0)</f>
        <v>450</v>
      </c>
      <c r="W454" s="3">
        <v>536</v>
      </c>
      <c r="X454" s="47">
        <v>0.82500000000000007</v>
      </c>
    </row>
    <row r="455" spans="1:24" ht="15.75" hidden="1" customHeight="1" x14ac:dyDescent="0.35">
      <c r="A455" s="46" t="s">
        <v>2029</v>
      </c>
      <c r="B455" s="11" t="s">
        <v>2030</v>
      </c>
      <c r="C455" s="11" t="s">
        <v>70</v>
      </c>
      <c r="D455" s="14">
        <v>37</v>
      </c>
      <c r="E455" s="44">
        <f ca="1">(NOW()-submain[[#This Row],[DOB]])/365</f>
        <v>25.898466026128872</v>
      </c>
      <c r="F455" s="11" t="s">
        <v>2031</v>
      </c>
      <c r="G455" s="11" t="s">
        <v>2032</v>
      </c>
      <c r="H455" s="11" t="s">
        <v>53</v>
      </c>
      <c r="I455" s="11" t="s">
        <v>54</v>
      </c>
      <c r="J455" s="11" t="s">
        <v>55</v>
      </c>
      <c r="K455" s="11" t="s">
        <v>65</v>
      </c>
      <c r="L455" s="12">
        <v>7</v>
      </c>
      <c r="M455" s="11" t="s">
        <v>2033</v>
      </c>
      <c r="N455" s="14">
        <v>2217</v>
      </c>
      <c r="O455" s="11" t="s">
        <v>67</v>
      </c>
      <c r="P455" s="11" t="s">
        <v>59</v>
      </c>
      <c r="Q455" s="14">
        <v>12</v>
      </c>
      <c r="R455" s="3">
        <f t="shared" ca="1" si="25"/>
        <v>0.9</v>
      </c>
      <c r="S455" s="3">
        <f t="shared" ca="1" si="26"/>
        <v>0.9</v>
      </c>
      <c r="T455" s="3">
        <f t="shared" ca="1" si="28"/>
        <v>1.125</v>
      </c>
      <c r="U455" s="3">
        <f t="shared" ca="1" si="27"/>
        <v>0.95624999999999993</v>
      </c>
      <c r="V455" s="3">
        <f>RANK(X455,X1:X853,0)</f>
        <v>450</v>
      </c>
      <c r="W455" s="3">
        <v>536</v>
      </c>
      <c r="X455" s="47">
        <v>0.82500000000000007</v>
      </c>
    </row>
    <row r="456" spans="1:24" ht="15.75" hidden="1" customHeight="1" x14ac:dyDescent="0.35">
      <c r="A456" s="46" t="s">
        <v>2034</v>
      </c>
      <c r="B456" s="11" t="s">
        <v>2035</v>
      </c>
      <c r="C456" s="11" t="s">
        <v>50</v>
      </c>
      <c r="D456" s="14">
        <v>80</v>
      </c>
      <c r="E456" s="44">
        <f ca="1">(NOW()-submain[[#This Row],[DOB]])/365</f>
        <v>58.525863286402846</v>
      </c>
      <c r="F456" s="11" t="s">
        <v>2036</v>
      </c>
      <c r="G456" s="11" t="s">
        <v>568</v>
      </c>
      <c r="H456" s="11" t="s">
        <v>53</v>
      </c>
      <c r="I456" s="11" t="s">
        <v>91</v>
      </c>
      <c r="J456" s="11" t="s">
        <v>55</v>
      </c>
      <c r="K456" s="11" t="s">
        <v>65</v>
      </c>
      <c r="L456" s="12">
        <v>5</v>
      </c>
      <c r="M456" s="11" t="s">
        <v>2037</v>
      </c>
      <c r="N456" s="14">
        <v>2046</v>
      </c>
      <c r="O456" s="11" t="s">
        <v>67</v>
      </c>
      <c r="P456" s="11" t="s">
        <v>59</v>
      </c>
      <c r="Q456" s="14">
        <v>10</v>
      </c>
      <c r="R456" s="3">
        <f t="shared" ca="1" si="25"/>
        <v>1.07</v>
      </c>
      <c r="S456" s="3">
        <f t="shared" ca="1" si="26"/>
        <v>1.07</v>
      </c>
      <c r="T456" s="3">
        <f t="shared" ca="1" si="28"/>
        <v>1.3375000000000001</v>
      </c>
      <c r="U456" s="3">
        <f t="shared" ca="1" si="27"/>
        <v>1.3375000000000001</v>
      </c>
      <c r="V456" s="3">
        <f>RANK(X456,X1:X853,0)</f>
        <v>450</v>
      </c>
      <c r="W456" s="3">
        <v>536</v>
      </c>
      <c r="X456" s="47">
        <v>0.82500000000000007</v>
      </c>
    </row>
    <row r="457" spans="1:24" ht="15.75" hidden="1" customHeight="1" x14ac:dyDescent="0.35">
      <c r="A457" s="46" t="s">
        <v>2038</v>
      </c>
      <c r="B457" s="11" t="s">
        <v>2039</v>
      </c>
      <c r="C457" s="11" t="s">
        <v>70</v>
      </c>
      <c r="D457" s="14">
        <v>78</v>
      </c>
      <c r="E457" s="44">
        <f ca="1">(NOW()-submain[[#This Row],[DOB]])/365</f>
        <v>47.090246848046682</v>
      </c>
      <c r="F457" s="11" t="s">
        <v>2040</v>
      </c>
      <c r="G457" s="11" t="s">
        <v>292</v>
      </c>
      <c r="H457" s="11" t="s">
        <v>53</v>
      </c>
      <c r="I457" s="11" t="s">
        <v>73</v>
      </c>
      <c r="J457" s="11" t="s">
        <v>55</v>
      </c>
      <c r="K457" s="11" t="s">
        <v>65</v>
      </c>
      <c r="L457" s="12">
        <v>13</v>
      </c>
      <c r="M457" s="11" t="s">
        <v>2041</v>
      </c>
      <c r="N457" s="14">
        <v>4352</v>
      </c>
      <c r="O457" s="11" t="s">
        <v>58</v>
      </c>
      <c r="P457" s="11" t="s">
        <v>59</v>
      </c>
      <c r="Q457" s="14">
        <v>5</v>
      </c>
      <c r="R457" s="3">
        <f t="shared" ca="1" si="25"/>
        <v>0.71</v>
      </c>
      <c r="S457" s="3">
        <f t="shared" ca="1" si="26"/>
        <v>0.71</v>
      </c>
      <c r="T457" s="3">
        <f t="shared" ca="1" si="28"/>
        <v>0.71</v>
      </c>
      <c r="U457" s="3">
        <f t="shared" ca="1" si="27"/>
        <v>0.71</v>
      </c>
      <c r="V457" s="3">
        <f>RANK(X457,X1:X853,0)</f>
        <v>450</v>
      </c>
      <c r="W457" s="3">
        <v>536</v>
      </c>
      <c r="X457" s="47">
        <v>0.82500000000000007</v>
      </c>
    </row>
    <row r="458" spans="1:24" ht="15.75" hidden="1" customHeight="1" x14ac:dyDescent="0.35">
      <c r="A458" s="46" t="s">
        <v>720</v>
      </c>
      <c r="B458" s="11" t="s">
        <v>2042</v>
      </c>
      <c r="C458" s="11" t="s">
        <v>70</v>
      </c>
      <c r="D458" s="14">
        <v>10</v>
      </c>
      <c r="E458" s="44">
        <f ca="1">(NOW()-submain[[#This Row],[DOB]])/365</f>
        <v>48.55873999873161</v>
      </c>
      <c r="F458" s="13">
        <v>27492</v>
      </c>
      <c r="G458" s="11" t="s">
        <v>2043</v>
      </c>
      <c r="H458" s="11" t="s">
        <v>72</v>
      </c>
      <c r="I458" s="11" t="s">
        <v>73</v>
      </c>
      <c r="J458" s="11" t="s">
        <v>55</v>
      </c>
      <c r="K458" s="11" t="s">
        <v>65</v>
      </c>
      <c r="L458" s="12">
        <v>16</v>
      </c>
      <c r="M458" s="11" t="s">
        <v>2044</v>
      </c>
      <c r="N458" s="14">
        <v>2168</v>
      </c>
      <c r="O458" s="11" t="s">
        <v>67</v>
      </c>
      <c r="P458" s="11" t="s">
        <v>59</v>
      </c>
      <c r="Q458" s="14">
        <v>9</v>
      </c>
      <c r="R458" s="3">
        <f t="shared" ca="1" si="25"/>
        <v>0.6</v>
      </c>
      <c r="S458" s="3">
        <f t="shared" ca="1" si="26"/>
        <v>0.6</v>
      </c>
      <c r="T458" s="3">
        <f t="shared" ca="1" si="28"/>
        <v>0.75</v>
      </c>
      <c r="U458" s="3">
        <f t="shared" ca="1" si="27"/>
        <v>0.75</v>
      </c>
      <c r="V458" s="3">
        <f>RANK(X458,X1:X853,0)</f>
        <v>450</v>
      </c>
      <c r="W458" s="3">
        <v>536</v>
      </c>
      <c r="X458" s="47">
        <v>0.82500000000000007</v>
      </c>
    </row>
    <row r="459" spans="1:24" ht="15.75" hidden="1" customHeight="1" x14ac:dyDescent="0.35">
      <c r="A459" s="46" t="s">
        <v>2045</v>
      </c>
      <c r="B459" s="11" t="s">
        <v>2046</v>
      </c>
      <c r="C459" s="11" t="s">
        <v>50</v>
      </c>
      <c r="D459" s="14">
        <v>68</v>
      </c>
      <c r="E459" s="44">
        <f ca="1">(NOW()-submain[[#This Row],[DOB]])/365</f>
        <v>72.928603012430244</v>
      </c>
      <c r="F459" s="11" t="s">
        <v>2047</v>
      </c>
      <c r="G459" s="11" t="s">
        <v>476</v>
      </c>
      <c r="H459" s="11" t="s">
        <v>53</v>
      </c>
      <c r="I459" s="11" t="s">
        <v>54</v>
      </c>
      <c r="J459" s="11" t="s">
        <v>55</v>
      </c>
      <c r="K459" s="11" t="s">
        <v>65</v>
      </c>
      <c r="L459" s="12">
        <v>8</v>
      </c>
      <c r="M459" s="11" t="s">
        <v>2048</v>
      </c>
      <c r="N459" s="14">
        <v>2444</v>
      </c>
      <c r="O459" s="11" t="s">
        <v>67</v>
      </c>
      <c r="P459" s="11" t="s">
        <v>59</v>
      </c>
      <c r="Q459" s="14">
        <v>7</v>
      </c>
      <c r="R459" s="3">
        <f t="shared" ca="1" si="25"/>
        <v>0.44</v>
      </c>
      <c r="S459" s="3">
        <f t="shared" ca="1" si="26"/>
        <v>0.44</v>
      </c>
      <c r="T459" s="3">
        <f t="shared" ca="1" si="28"/>
        <v>0.44</v>
      </c>
      <c r="U459" s="3">
        <f t="shared" ca="1" si="27"/>
        <v>0.374</v>
      </c>
      <c r="V459" s="3">
        <f>RANK(X459,X1:X853,0)</f>
        <v>458</v>
      </c>
      <c r="W459" s="3">
        <v>544</v>
      </c>
      <c r="X459" s="47">
        <v>0.82450000000000001</v>
      </c>
    </row>
    <row r="460" spans="1:24" ht="15.75" hidden="1" customHeight="1" x14ac:dyDescent="0.35">
      <c r="A460" s="46" t="s">
        <v>2049</v>
      </c>
      <c r="B460" s="11" t="s">
        <v>2050</v>
      </c>
      <c r="C460" s="11" t="s">
        <v>50</v>
      </c>
      <c r="D460" s="14">
        <v>60</v>
      </c>
      <c r="E460" s="44">
        <f ca="1">(NOW()-submain[[#This Row],[DOB]])/365</f>
        <v>25.673808491882294</v>
      </c>
      <c r="F460" s="11" t="s">
        <v>2051</v>
      </c>
      <c r="G460" s="11" t="s">
        <v>1119</v>
      </c>
      <c r="H460" s="11" t="s">
        <v>53</v>
      </c>
      <c r="I460" s="11" t="s">
        <v>91</v>
      </c>
      <c r="J460" s="11" t="s">
        <v>55</v>
      </c>
      <c r="K460" s="11" t="s">
        <v>56</v>
      </c>
      <c r="L460" s="12">
        <v>2</v>
      </c>
      <c r="M460" s="11" t="s">
        <v>2052</v>
      </c>
      <c r="N460" s="14">
        <v>3200</v>
      </c>
      <c r="O460" s="11" t="s">
        <v>75</v>
      </c>
      <c r="P460" s="11" t="s">
        <v>59</v>
      </c>
      <c r="Q460" s="14">
        <v>6</v>
      </c>
      <c r="R460" s="3">
        <f t="shared" ca="1" si="25"/>
        <v>0.55000000000000004</v>
      </c>
      <c r="S460" s="3">
        <f t="shared" ca="1" si="26"/>
        <v>0.6875</v>
      </c>
      <c r="T460" s="3">
        <f t="shared" ca="1" si="28"/>
        <v>0.6875</v>
      </c>
      <c r="U460" s="3">
        <f t="shared" ca="1" si="27"/>
        <v>0.6875</v>
      </c>
      <c r="V460" s="3">
        <f>RANK(X460,X1:X853,0)</f>
        <v>458</v>
      </c>
      <c r="W460" s="3">
        <v>544</v>
      </c>
      <c r="X460" s="47">
        <v>0.82450000000000001</v>
      </c>
    </row>
    <row r="461" spans="1:24" ht="15.75" customHeight="1" x14ac:dyDescent="0.35">
      <c r="A461" s="46" t="s">
        <v>2053</v>
      </c>
      <c r="B461" s="11" t="s">
        <v>2054</v>
      </c>
      <c r="C461" s="11" t="s">
        <v>70</v>
      </c>
      <c r="D461" s="14">
        <v>0</v>
      </c>
      <c r="E461" s="44">
        <f ca="1">(NOW()-submain[[#This Row],[DOB]])/365</f>
        <v>46.328603012430243</v>
      </c>
      <c r="F461" s="11" t="s">
        <v>2055</v>
      </c>
      <c r="G461" s="11" t="s">
        <v>501</v>
      </c>
      <c r="H461" s="11" t="s">
        <v>131</v>
      </c>
      <c r="I461" s="11" t="s">
        <v>54</v>
      </c>
      <c r="J461" s="11" t="s">
        <v>55</v>
      </c>
      <c r="K461" s="11" t="s">
        <v>65</v>
      </c>
      <c r="L461" s="12">
        <v>13</v>
      </c>
      <c r="M461" s="11" t="s">
        <v>2056</v>
      </c>
      <c r="N461" s="14">
        <v>2111</v>
      </c>
      <c r="O461" s="11" t="s">
        <v>67</v>
      </c>
      <c r="P461" s="11" t="s">
        <v>59</v>
      </c>
      <c r="Q461" s="14">
        <v>12</v>
      </c>
      <c r="R461" s="3">
        <f t="shared" ca="1" si="25"/>
        <v>0.59</v>
      </c>
      <c r="S461" s="3">
        <f t="shared" ca="1" si="26"/>
        <v>0.59</v>
      </c>
      <c r="T461" s="3">
        <f t="shared" ca="1" si="28"/>
        <v>0.73749999999999993</v>
      </c>
      <c r="U461" s="3">
        <f t="shared" ca="1" si="27"/>
        <v>0.62687499999999996</v>
      </c>
      <c r="V461" s="3">
        <f>RANK(X461,X1:X853,0)</f>
        <v>460</v>
      </c>
      <c r="W461" s="3">
        <v>546</v>
      </c>
      <c r="X461" s="47">
        <v>0.82343749999999993</v>
      </c>
    </row>
    <row r="462" spans="1:24" ht="15.75" hidden="1" customHeight="1" x14ac:dyDescent="0.35">
      <c r="A462" s="46" t="s">
        <v>2057</v>
      </c>
      <c r="B462" s="11" t="s">
        <v>2058</v>
      </c>
      <c r="C462" s="11" t="s">
        <v>70</v>
      </c>
      <c r="D462" s="14">
        <v>99</v>
      </c>
      <c r="E462" s="44">
        <f ca="1">(NOW()-submain[[#This Row],[DOB]])/365</f>
        <v>51.50668520421106</v>
      </c>
      <c r="F462" s="11" t="s">
        <v>2059</v>
      </c>
      <c r="G462" s="11" t="s">
        <v>481</v>
      </c>
      <c r="H462" s="11" t="s">
        <v>72</v>
      </c>
      <c r="I462" s="11" t="s">
        <v>54</v>
      </c>
      <c r="J462" s="11" t="s">
        <v>55</v>
      </c>
      <c r="K462" s="11" t="s">
        <v>65</v>
      </c>
      <c r="L462" s="12">
        <v>5</v>
      </c>
      <c r="M462" s="11" t="s">
        <v>2060</v>
      </c>
      <c r="N462" s="14">
        <v>2289</v>
      </c>
      <c r="O462" s="11" t="s">
        <v>67</v>
      </c>
      <c r="P462" s="11" t="s">
        <v>59</v>
      </c>
      <c r="Q462" s="14">
        <v>7</v>
      </c>
      <c r="R462" s="3">
        <f t="shared" ca="1" si="25"/>
        <v>0.84</v>
      </c>
      <c r="S462" s="3">
        <f t="shared" ca="1" si="26"/>
        <v>0.84</v>
      </c>
      <c r="T462" s="3">
        <f t="shared" ca="1" si="28"/>
        <v>1.05</v>
      </c>
      <c r="U462" s="3">
        <f t="shared" ca="1" si="27"/>
        <v>0.89249999999999996</v>
      </c>
      <c r="V462" s="3">
        <f>RANK(X462,X1:X853,0)</f>
        <v>460</v>
      </c>
      <c r="W462" s="3">
        <v>546</v>
      </c>
      <c r="X462" s="47">
        <v>0.82343749999999993</v>
      </c>
    </row>
    <row r="463" spans="1:24" ht="15.75" hidden="1" customHeight="1" x14ac:dyDescent="0.35">
      <c r="A463" s="46" t="s">
        <v>2061</v>
      </c>
      <c r="B463" s="11" t="s">
        <v>2062</v>
      </c>
      <c r="C463" s="11" t="s">
        <v>70</v>
      </c>
      <c r="D463" s="14">
        <v>37</v>
      </c>
      <c r="E463" s="44">
        <f ca="1">(NOW()-submain[[#This Row],[DOB]])/365</f>
        <v>50.810794793252157</v>
      </c>
      <c r="F463" s="11" t="s">
        <v>2063</v>
      </c>
      <c r="G463" s="11" t="s">
        <v>635</v>
      </c>
      <c r="H463" s="11" t="s">
        <v>90</v>
      </c>
      <c r="I463" s="11" t="s">
        <v>91</v>
      </c>
      <c r="J463" s="11" t="s">
        <v>55</v>
      </c>
      <c r="K463" s="11" t="s">
        <v>56</v>
      </c>
      <c r="L463" s="12">
        <v>9</v>
      </c>
      <c r="M463" s="11" t="s">
        <v>2064</v>
      </c>
      <c r="N463" s="14">
        <v>2151</v>
      </c>
      <c r="O463" s="11" t="s">
        <v>67</v>
      </c>
      <c r="P463" s="11" t="s">
        <v>59</v>
      </c>
      <c r="Q463" s="14">
        <v>10</v>
      </c>
      <c r="R463" s="3">
        <f t="shared" ca="1" si="25"/>
        <v>0.54</v>
      </c>
      <c r="S463" s="3">
        <f t="shared" ca="1" si="26"/>
        <v>0.67500000000000004</v>
      </c>
      <c r="T463" s="3">
        <f t="shared" ca="1" si="28"/>
        <v>0.84375</v>
      </c>
      <c r="U463" s="3">
        <f t="shared" ca="1" si="27"/>
        <v>0.84375</v>
      </c>
      <c r="V463" s="3">
        <f>RANK(X463,X1:X853,0)</f>
        <v>460</v>
      </c>
      <c r="W463" s="3">
        <v>546</v>
      </c>
      <c r="X463" s="47">
        <v>0.82343749999999993</v>
      </c>
    </row>
    <row r="464" spans="1:24" ht="15.75" hidden="1" customHeight="1" x14ac:dyDescent="0.35">
      <c r="A464" s="46" t="s">
        <v>2065</v>
      </c>
      <c r="B464" s="11" t="s">
        <v>2066</v>
      </c>
      <c r="C464" s="11" t="s">
        <v>50</v>
      </c>
      <c r="D464" s="14">
        <v>69</v>
      </c>
      <c r="E464" s="44">
        <f ca="1">(NOW()-submain[[#This Row],[DOB]])/365</f>
        <v>39.306685204211064</v>
      </c>
      <c r="F464" s="11" t="s">
        <v>2067</v>
      </c>
      <c r="G464" s="11" t="s">
        <v>1313</v>
      </c>
      <c r="H464" s="11" t="s">
        <v>102</v>
      </c>
      <c r="I464" s="11" t="s">
        <v>73</v>
      </c>
      <c r="J464" s="11" t="s">
        <v>55</v>
      </c>
      <c r="K464" s="11" t="s">
        <v>65</v>
      </c>
      <c r="L464" s="12">
        <v>13</v>
      </c>
      <c r="M464" s="11" t="s">
        <v>2068</v>
      </c>
      <c r="N464" s="14">
        <v>2750</v>
      </c>
      <c r="O464" s="11" t="s">
        <v>67</v>
      </c>
      <c r="P464" s="11" t="s">
        <v>59</v>
      </c>
      <c r="Q464" s="14">
        <v>9</v>
      </c>
      <c r="R464" s="3">
        <f t="shared" ca="1" si="25"/>
        <v>0.48</v>
      </c>
      <c r="S464" s="3">
        <f t="shared" ca="1" si="26"/>
        <v>0.48</v>
      </c>
      <c r="T464" s="3">
        <f t="shared" ca="1" si="28"/>
        <v>0.6</v>
      </c>
      <c r="U464" s="3">
        <f t="shared" ca="1" si="27"/>
        <v>0.6</v>
      </c>
      <c r="V464" s="3">
        <f>RANK(X464,X1:X853,0)</f>
        <v>463</v>
      </c>
      <c r="W464" s="3">
        <v>549</v>
      </c>
      <c r="X464" s="47">
        <v>0.82</v>
      </c>
    </row>
    <row r="465" spans="1:24" ht="15.75" hidden="1" customHeight="1" x14ac:dyDescent="0.35">
      <c r="A465" s="46" t="s">
        <v>2069</v>
      </c>
      <c r="B465" s="11" t="s">
        <v>2070</v>
      </c>
      <c r="C465" s="11" t="s">
        <v>70</v>
      </c>
      <c r="D465" s="14">
        <v>42</v>
      </c>
      <c r="E465" s="44">
        <f ca="1">(NOW()-submain[[#This Row],[DOB]])/365</f>
        <v>32.51216465626586</v>
      </c>
      <c r="F465" s="11" t="s">
        <v>2071</v>
      </c>
      <c r="G465" s="11" t="s">
        <v>467</v>
      </c>
      <c r="H465" s="11" t="s">
        <v>72</v>
      </c>
      <c r="I465" s="11" t="s">
        <v>91</v>
      </c>
      <c r="J465" s="11" t="s">
        <v>55</v>
      </c>
      <c r="K465" s="11" t="s">
        <v>56</v>
      </c>
      <c r="L465" s="12">
        <v>12</v>
      </c>
      <c r="M465" s="11" t="s">
        <v>2072</v>
      </c>
      <c r="N465" s="14">
        <v>2075</v>
      </c>
      <c r="O465" s="11" t="s">
        <v>67</v>
      </c>
      <c r="P465" s="11" t="s">
        <v>59</v>
      </c>
      <c r="Q465" s="14">
        <v>12</v>
      </c>
      <c r="R465" s="3">
        <f t="shared" ca="1" si="25"/>
        <v>0.63</v>
      </c>
      <c r="S465" s="3">
        <f t="shared" ca="1" si="26"/>
        <v>0.78749999999999998</v>
      </c>
      <c r="T465" s="3">
        <f t="shared" ca="1" si="28"/>
        <v>0.984375</v>
      </c>
      <c r="U465" s="3">
        <f t="shared" ca="1" si="27"/>
        <v>0.984375</v>
      </c>
      <c r="V465" s="3">
        <f>RANK(X465,X1:X853,0)</f>
        <v>463</v>
      </c>
      <c r="W465" s="3">
        <v>549</v>
      </c>
      <c r="X465" s="47">
        <v>0.82</v>
      </c>
    </row>
    <row r="466" spans="1:24" ht="15.75" hidden="1" customHeight="1" x14ac:dyDescent="0.35">
      <c r="A466" s="46" t="s">
        <v>917</v>
      </c>
      <c r="B466" s="11" t="s">
        <v>2073</v>
      </c>
      <c r="C466" s="11" t="s">
        <v>70</v>
      </c>
      <c r="D466" s="14">
        <v>34</v>
      </c>
      <c r="E466" s="44">
        <f ca="1">(NOW()-submain[[#This Row],[DOB]])/365</f>
        <v>44.81627424530695</v>
      </c>
      <c r="F466" s="13">
        <v>28858</v>
      </c>
      <c r="G466" s="11" t="s">
        <v>993</v>
      </c>
      <c r="H466" s="11" t="s">
        <v>53</v>
      </c>
      <c r="I466" s="11" t="s">
        <v>91</v>
      </c>
      <c r="J466" s="11" t="s">
        <v>55</v>
      </c>
      <c r="K466" s="11" t="s">
        <v>56</v>
      </c>
      <c r="L466" s="12">
        <v>11</v>
      </c>
      <c r="M466" s="11" t="s">
        <v>2074</v>
      </c>
      <c r="N466" s="14">
        <v>3081</v>
      </c>
      <c r="O466" s="11" t="s">
        <v>75</v>
      </c>
      <c r="P466" s="11" t="s">
        <v>59</v>
      </c>
      <c r="Q466" s="14">
        <v>9</v>
      </c>
      <c r="R466" s="3">
        <f t="shared" ca="1" si="25"/>
        <v>1.1000000000000001</v>
      </c>
      <c r="S466" s="3">
        <f t="shared" ca="1" si="26"/>
        <v>1.375</v>
      </c>
      <c r="T466" s="3">
        <f t="shared" ca="1" si="28"/>
        <v>1.71875</v>
      </c>
      <c r="U466" s="3">
        <f t="shared" ca="1" si="27"/>
        <v>1.71875</v>
      </c>
      <c r="V466" s="3">
        <f>RANK(X466,X1:X853,0)</f>
        <v>465</v>
      </c>
      <c r="W466" s="3">
        <v>551</v>
      </c>
      <c r="X466" s="47">
        <v>0.81812499999999999</v>
      </c>
    </row>
    <row r="467" spans="1:24" ht="15.75" hidden="1" customHeight="1" x14ac:dyDescent="0.35">
      <c r="A467" s="46" t="s">
        <v>2075</v>
      </c>
      <c r="B467" s="11" t="s">
        <v>2076</v>
      </c>
      <c r="C467" s="11" t="s">
        <v>70</v>
      </c>
      <c r="D467" s="14">
        <v>83</v>
      </c>
      <c r="E467" s="44">
        <f ca="1">(NOW()-submain[[#This Row],[DOB]])/365</f>
        <v>47.783397532978185</v>
      </c>
      <c r="F467" s="11" t="s">
        <v>2077</v>
      </c>
      <c r="G467" s="11" t="s">
        <v>84</v>
      </c>
      <c r="H467" s="11" t="s">
        <v>72</v>
      </c>
      <c r="I467" s="11" t="s">
        <v>91</v>
      </c>
      <c r="J467" s="11" t="s">
        <v>55</v>
      </c>
      <c r="K467" s="11" t="s">
        <v>56</v>
      </c>
      <c r="L467" s="12">
        <v>5</v>
      </c>
      <c r="M467" s="11" t="s">
        <v>2078</v>
      </c>
      <c r="N467" s="14">
        <v>4280</v>
      </c>
      <c r="O467" s="11" t="s">
        <v>58</v>
      </c>
      <c r="P467" s="11" t="s">
        <v>59</v>
      </c>
      <c r="Q467" s="14">
        <v>6</v>
      </c>
      <c r="R467" s="3">
        <f t="shared" ca="1" si="25"/>
        <v>0.8</v>
      </c>
      <c r="S467" s="3">
        <f t="shared" ca="1" si="26"/>
        <v>1</v>
      </c>
      <c r="T467" s="3">
        <f t="shared" ca="1" si="28"/>
        <v>1.25</v>
      </c>
      <c r="U467" s="3">
        <f t="shared" ca="1" si="27"/>
        <v>1.25</v>
      </c>
      <c r="V467" s="3">
        <f>RANK(X467,X1:X853,0)</f>
        <v>466</v>
      </c>
      <c r="W467" s="3">
        <v>552</v>
      </c>
      <c r="X467" s="47">
        <v>0.81599999999999995</v>
      </c>
    </row>
    <row r="468" spans="1:24" ht="15.75" hidden="1" customHeight="1" x14ac:dyDescent="0.35">
      <c r="A468" s="46" t="s">
        <v>2079</v>
      </c>
      <c r="B468" s="11" t="s">
        <v>2080</v>
      </c>
      <c r="C468" s="11" t="s">
        <v>50</v>
      </c>
      <c r="D468" s="14">
        <v>12</v>
      </c>
      <c r="E468" s="44">
        <f ca="1">(NOW()-submain[[#This Row],[DOB]])/365</f>
        <v>24.506685204211063</v>
      </c>
      <c r="F468" s="11" t="s">
        <v>2081</v>
      </c>
      <c r="G468" s="11" t="s">
        <v>155</v>
      </c>
      <c r="H468" s="11" t="s">
        <v>53</v>
      </c>
      <c r="I468" s="11" t="s">
        <v>54</v>
      </c>
      <c r="J468" s="11" t="s">
        <v>55</v>
      </c>
      <c r="K468" s="11" t="s">
        <v>56</v>
      </c>
      <c r="L468" s="12">
        <v>13</v>
      </c>
      <c r="M468" s="11" t="s">
        <v>2082</v>
      </c>
      <c r="N468" s="14">
        <v>4301</v>
      </c>
      <c r="O468" s="11" t="s">
        <v>58</v>
      </c>
      <c r="P468" s="11" t="s">
        <v>59</v>
      </c>
      <c r="Q468" s="14">
        <v>3</v>
      </c>
      <c r="R468" s="3">
        <f t="shared" ca="1" si="25"/>
        <v>0.73</v>
      </c>
      <c r="S468" s="3">
        <f t="shared" ca="1" si="26"/>
        <v>0.91249999999999998</v>
      </c>
      <c r="T468" s="3">
        <f t="shared" ca="1" si="28"/>
        <v>0.91249999999999998</v>
      </c>
      <c r="U468" s="3">
        <f t="shared" ca="1" si="27"/>
        <v>0.77562500000000001</v>
      </c>
      <c r="V468" s="3">
        <f>RANK(X468,X1:X853,0)</f>
        <v>466</v>
      </c>
      <c r="W468" s="3">
        <v>552</v>
      </c>
      <c r="X468" s="47">
        <v>0.81599999999999995</v>
      </c>
    </row>
    <row r="469" spans="1:24" ht="15.75" hidden="1" customHeight="1" x14ac:dyDescent="0.35">
      <c r="A469" s="46" t="s">
        <v>2083</v>
      </c>
      <c r="B469" s="11" t="s">
        <v>2084</v>
      </c>
      <c r="C469" s="11" t="s">
        <v>70</v>
      </c>
      <c r="D469" s="14">
        <v>55</v>
      </c>
      <c r="E469" s="44">
        <f ca="1">(NOW()-submain[[#This Row],[DOB]])/365</f>
        <v>65.471068765854895</v>
      </c>
      <c r="F469" s="11" t="s">
        <v>2085</v>
      </c>
      <c r="G469" s="11" t="s">
        <v>302</v>
      </c>
      <c r="H469" s="11" t="s">
        <v>72</v>
      </c>
      <c r="I469" s="11" t="s">
        <v>73</v>
      </c>
      <c r="J469" s="11" t="s">
        <v>55</v>
      </c>
      <c r="K469" s="11" t="s">
        <v>65</v>
      </c>
      <c r="L469" s="12">
        <v>17</v>
      </c>
      <c r="M469" s="11" t="s">
        <v>2086</v>
      </c>
      <c r="N469" s="14">
        <v>2322</v>
      </c>
      <c r="O469" s="11" t="s">
        <v>67</v>
      </c>
      <c r="P469" s="11" t="s">
        <v>59</v>
      </c>
      <c r="Q469" s="14">
        <v>6</v>
      </c>
      <c r="R469" s="3">
        <f t="shared" ca="1" si="25"/>
        <v>0.51</v>
      </c>
      <c r="S469" s="3">
        <f t="shared" ca="1" si="26"/>
        <v>0.51</v>
      </c>
      <c r="T469" s="3">
        <f t="shared" ca="1" si="28"/>
        <v>0.51</v>
      </c>
      <c r="U469" s="3">
        <f t="shared" ca="1" si="27"/>
        <v>0.51</v>
      </c>
      <c r="V469" s="3">
        <f>RANK(X469,X1:X853,0)</f>
        <v>466</v>
      </c>
      <c r="W469" s="3">
        <v>552</v>
      </c>
      <c r="X469" s="47">
        <v>0.81599999999999995</v>
      </c>
    </row>
    <row r="470" spans="1:24" ht="15.75" hidden="1" customHeight="1" x14ac:dyDescent="0.35">
      <c r="A470" s="46" t="s">
        <v>2087</v>
      </c>
      <c r="B470" s="11" t="s">
        <v>2088</v>
      </c>
      <c r="C470" s="11" t="s">
        <v>70</v>
      </c>
      <c r="D470" s="14">
        <v>79</v>
      </c>
      <c r="E470" s="44">
        <f ca="1">(NOW()-submain[[#This Row],[DOB]])/365</f>
        <v>28.062849587772707</v>
      </c>
      <c r="F470" s="11" t="s">
        <v>2089</v>
      </c>
      <c r="G470" s="11" t="s">
        <v>383</v>
      </c>
      <c r="H470" s="11" t="s">
        <v>72</v>
      </c>
      <c r="I470" s="11" t="s">
        <v>91</v>
      </c>
      <c r="J470" s="11" t="s">
        <v>55</v>
      </c>
      <c r="K470" s="11" t="s">
        <v>56</v>
      </c>
      <c r="L470" s="12">
        <v>13</v>
      </c>
      <c r="M470" s="11" t="s">
        <v>2090</v>
      </c>
      <c r="N470" s="14">
        <v>2261</v>
      </c>
      <c r="O470" s="11" t="s">
        <v>67</v>
      </c>
      <c r="P470" s="11" t="s">
        <v>59</v>
      </c>
      <c r="Q470" s="14">
        <v>8</v>
      </c>
      <c r="R470" s="3">
        <f t="shared" ca="1" si="25"/>
        <v>0.98</v>
      </c>
      <c r="S470" s="3">
        <f t="shared" ca="1" si="26"/>
        <v>1.2250000000000001</v>
      </c>
      <c r="T470" s="3">
        <f t="shared" ca="1" si="28"/>
        <v>1.2250000000000001</v>
      </c>
      <c r="U470" s="3">
        <f t="shared" ca="1" si="27"/>
        <v>1.2250000000000001</v>
      </c>
      <c r="V470" s="3">
        <f>RANK(X470,X1:X853,0)</f>
        <v>469</v>
      </c>
      <c r="W470" s="3">
        <v>555</v>
      </c>
      <c r="X470" s="47">
        <v>0.8125</v>
      </c>
    </row>
    <row r="471" spans="1:24" ht="15.75" hidden="1" customHeight="1" x14ac:dyDescent="0.35">
      <c r="A471" s="46" t="s">
        <v>2091</v>
      </c>
      <c r="B471" s="11" t="s">
        <v>2092</v>
      </c>
      <c r="C471" s="11" t="s">
        <v>50</v>
      </c>
      <c r="D471" s="14">
        <v>23</v>
      </c>
      <c r="E471" s="44">
        <f ca="1">(NOW()-submain[[#This Row],[DOB]])/365</f>
        <v>29.975178354895995</v>
      </c>
      <c r="F471" s="11" t="s">
        <v>2093</v>
      </c>
      <c r="G471" s="11" t="s">
        <v>745</v>
      </c>
      <c r="H471" s="11" t="s">
        <v>53</v>
      </c>
      <c r="I471" s="11" t="s">
        <v>91</v>
      </c>
      <c r="J471" s="11" t="s">
        <v>55</v>
      </c>
      <c r="K471" s="11" t="s">
        <v>65</v>
      </c>
      <c r="L471" s="12">
        <v>12</v>
      </c>
      <c r="M471" s="11" t="s">
        <v>2094</v>
      </c>
      <c r="N471" s="14">
        <v>2528</v>
      </c>
      <c r="O471" s="11" t="s">
        <v>67</v>
      </c>
      <c r="P471" s="11" t="s">
        <v>59</v>
      </c>
      <c r="Q471" s="14">
        <v>7</v>
      </c>
      <c r="R471" s="3">
        <f t="shared" ca="1" si="25"/>
        <v>0.81</v>
      </c>
      <c r="S471" s="3">
        <f t="shared" ca="1" si="26"/>
        <v>0.81</v>
      </c>
      <c r="T471" s="3">
        <f t="shared" ca="1" si="28"/>
        <v>0.81</v>
      </c>
      <c r="U471" s="3">
        <f t="shared" ca="1" si="27"/>
        <v>0.81</v>
      </c>
      <c r="V471" s="3">
        <f>RANK(X471,X1:X853,0)</f>
        <v>469</v>
      </c>
      <c r="W471" s="3">
        <v>555</v>
      </c>
      <c r="X471" s="47">
        <v>0.8125</v>
      </c>
    </row>
    <row r="472" spans="1:24" ht="15.75" hidden="1" customHeight="1" x14ac:dyDescent="0.35">
      <c r="A472" s="46" t="s">
        <v>1970</v>
      </c>
      <c r="B472" s="11" t="s">
        <v>1326</v>
      </c>
      <c r="C472" s="11" t="s">
        <v>50</v>
      </c>
      <c r="D472" s="14">
        <v>79</v>
      </c>
      <c r="E472" s="44">
        <f ca="1">(NOW()-submain[[#This Row],[DOB]])/365</f>
        <v>51.599835889142568</v>
      </c>
      <c r="F472" s="11" t="s">
        <v>2095</v>
      </c>
      <c r="G472" s="11" t="s">
        <v>71</v>
      </c>
      <c r="H472" s="11" t="s">
        <v>72</v>
      </c>
      <c r="I472" s="11" t="s">
        <v>91</v>
      </c>
      <c r="J472" s="11" t="s">
        <v>55</v>
      </c>
      <c r="K472" s="11" t="s">
        <v>65</v>
      </c>
      <c r="L472" s="12">
        <v>13</v>
      </c>
      <c r="M472" s="11" t="s">
        <v>2096</v>
      </c>
      <c r="N472" s="14">
        <v>3335</v>
      </c>
      <c r="O472" s="11" t="s">
        <v>75</v>
      </c>
      <c r="P472" s="11" t="s">
        <v>59</v>
      </c>
      <c r="Q472" s="14">
        <v>3</v>
      </c>
      <c r="R472" s="3">
        <f t="shared" ca="1" si="25"/>
        <v>0.44</v>
      </c>
      <c r="S472" s="3">
        <f t="shared" ca="1" si="26"/>
        <v>0.44</v>
      </c>
      <c r="T472" s="3">
        <f t="shared" ca="1" si="28"/>
        <v>0.44</v>
      </c>
      <c r="U472" s="3">
        <f t="shared" ca="1" si="27"/>
        <v>0.44</v>
      </c>
      <c r="V472" s="3">
        <f>RANK(X472,X1:X853,0)</f>
        <v>469</v>
      </c>
      <c r="W472" s="3">
        <v>555</v>
      </c>
      <c r="X472" s="47">
        <v>0.8125</v>
      </c>
    </row>
    <row r="473" spans="1:24" ht="15.75" hidden="1" customHeight="1" x14ac:dyDescent="0.35">
      <c r="A473" s="46" t="s">
        <v>2097</v>
      </c>
      <c r="B473" s="11" t="s">
        <v>2098</v>
      </c>
      <c r="C473" s="11" t="s">
        <v>50</v>
      </c>
      <c r="D473" s="14">
        <v>46</v>
      </c>
      <c r="E473" s="44">
        <f ca="1">(NOW()-submain[[#This Row],[DOB]])/365</f>
        <v>29.717644108320652</v>
      </c>
      <c r="F473" s="11" t="s">
        <v>2099</v>
      </c>
      <c r="G473" s="11" t="s">
        <v>107</v>
      </c>
      <c r="H473" s="11" t="s">
        <v>53</v>
      </c>
      <c r="I473" s="11" t="s">
        <v>91</v>
      </c>
      <c r="J473" s="11" t="s">
        <v>55</v>
      </c>
      <c r="K473" s="11" t="s">
        <v>65</v>
      </c>
      <c r="L473" s="12">
        <v>13</v>
      </c>
      <c r="M473" s="11" t="s">
        <v>2100</v>
      </c>
      <c r="N473" s="14">
        <v>2526</v>
      </c>
      <c r="O473" s="11" t="s">
        <v>67</v>
      </c>
      <c r="P473" s="11" t="s">
        <v>59</v>
      </c>
      <c r="Q473" s="14">
        <v>9</v>
      </c>
      <c r="R473" s="3">
        <f t="shared" ca="1" si="25"/>
        <v>0.96</v>
      </c>
      <c r="S473" s="3">
        <f t="shared" ca="1" si="26"/>
        <v>0.96</v>
      </c>
      <c r="T473" s="3">
        <f t="shared" ca="1" si="28"/>
        <v>1.2</v>
      </c>
      <c r="U473" s="3">
        <f t="shared" ca="1" si="27"/>
        <v>1.2</v>
      </c>
      <c r="V473" s="3">
        <f>RANK(X473,X1:X853,0)</f>
        <v>469</v>
      </c>
      <c r="W473" s="3">
        <v>555</v>
      </c>
      <c r="X473" s="47">
        <v>0.8125</v>
      </c>
    </row>
    <row r="474" spans="1:24" ht="15.75" hidden="1" customHeight="1" x14ac:dyDescent="0.35">
      <c r="A474" s="46" t="s">
        <v>2101</v>
      </c>
      <c r="B474" s="11" t="s">
        <v>2102</v>
      </c>
      <c r="C474" s="11" t="s">
        <v>50</v>
      </c>
      <c r="D474" s="14">
        <v>70</v>
      </c>
      <c r="E474" s="44">
        <f ca="1">(NOW()-submain[[#This Row],[DOB]])/365</f>
        <v>76.542301642567224</v>
      </c>
      <c r="F474" s="11" t="s">
        <v>2103</v>
      </c>
      <c r="G474" s="11" t="s">
        <v>581</v>
      </c>
      <c r="H474" s="11" t="s">
        <v>53</v>
      </c>
      <c r="I474" s="11" t="s">
        <v>91</v>
      </c>
      <c r="J474" s="11" t="s">
        <v>55</v>
      </c>
      <c r="K474" s="11" t="s">
        <v>65</v>
      </c>
      <c r="L474" s="12">
        <v>8</v>
      </c>
      <c r="M474" s="11" t="s">
        <v>2104</v>
      </c>
      <c r="N474" s="14">
        <v>2158</v>
      </c>
      <c r="O474" s="11" t="s">
        <v>67</v>
      </c>
      <c r="P474" s="11" t="s">
        <v>59</v>
      </c>
      <c r="Q474" s="14">
        <v>12</v>
      </c>
      <c r="R474" s="3">
        <f t="shared" ca="1" si="25"/>
        <v>0.86</v>
      </c>
      <c r="S474" s="3">
        <f t="shared" ca="1" si="26"/>
        <v>0.86</v>
      </c>
      <c r="T474" s="3">
        <f t="shared" ca="1" si="28"/>
        <v>1.075</v>
      </c>
      <c r="U474" s="3">
        <f t="shared" ca="1" si="27"/>
        <v>1.075</v>
      </c>
      <c r="V474" s="3">
        <f>RANK(X474,X1:X853,0)</f>
        <v>469</v>
      </c>
      <c r="W474" s="3">
        <v>555</v>
      </c>
      <c r="X474" s="47">
        <v>0.8125</v>
      </c>
    </row>
    <row r="475" spans="1:24" ht="15.75" hidden="1" customHeight="1" x14ac:dyDescent="0.35">
      <c r="A475" s="46" t="s">
        <v>2105</v>
      </c>
      <c r="B475" s="11" t="s">
        <v>2106</v>
      </c>
      <c r="C475" s="11" t="s">
        <v>50</v>
      </c>
      <c r="D475" s="14">
        <v>60</v>
      </c>
      <c r="E475" s="44">
        <f ca="1">(NOW()-submain[[#This Row],[DOB]])/365</f>
        <v>73.597096163115168</v>
      </c>
      <c r="F475" s="11" t="s">
        <v>2107</v>
      </c>
      <c r="G475" s="11" t="s">
        <v>672</v>
      </c>
      <c r="H475" s="11" t="s">
        <v>53</v>
      </c>
      <c r="I475" s="11" t="s">
        <v>91</v>
      </c>
      <c r="J475" s="11" t="s">
        <v>55</v>
      </c>
      <c r="K475" s="11" t="s">
        <v>65</v>
      </c>
      <c r="L475" s="12">
        <v>13</v>
      </c>
      <c r="M475" s="11" t="s">
        <v>2108</v>
      </c>
      <c r="N475" s="14">
        <v>2263</v>
      </c>
      <c r="O475" s="11" t="s">
        <v>67</v>
      </c>
      <c r="P475" s="11" t="s">
        <v>59</v>
      </c>
      <c r="Q475" s="14">
        <v>6</v>
      </c>
      <c r="R475" s="3">
        <f t="shared" ca="1" si="25"/>
        <v>0.72</v>
      </c>
      <c r="S475" s="3">
        <f t="shared" ca="1" si="26"/>
        <v>0.72</v>
      </c>
      <c r="T475" s="3">
        <f t="shared" ca="1" si="28"/>
        <v>0.72</v>
      </c>
      <c r="U475" s="3">
        <f t="shared" ca="1" si="27"/>
        <v>0.72</v>
      </c>
      <c r="V475" s="3">
        <f>RANK(X475,X1:X853,0)</f>
        <v>469</v>
      </c>
      <c r="W475" s="3">
        <v>555</v>
      </c>
      <c r="X475" s="47">
        <v>0.8125</v>
      </c>
    </row>
    <row r="476" spans="1:24" ht="15.75" hidden="1" customHeight="1" x14ac:dyDescent="0.35">
      <c r="A476" s="46" t="s">
        <v>2034</v>
      </c>
      <c r="B476" s="11" t="s">
        <v>2109</v>
      </c>
      <c r="C476" s="11" t="s">
        <v>50</v>
      </c>
      <c r="D476" s="14">
        <v>15</v>
      </c>
      <c r="E476" s="44">
        <f ca="1">(NOW()-submain[[#This Row],[DOB]])/365</f>
        <v>72.764219450786399</v>
      </c>
      <c r="F476" s="11" t="s">
        <v>2110</v>
      </c>
      <c r="G476" s="11" t="s">
        <v>880</v>
      </c>
      <c r="H476" s="11" t="s">
        <v>170</v>
      </c>
      <c r="I476" s="11" t="s">
        <v>54</v>
      </c>
      <c r="J476" s="11" t="s">
        <v>55</v>
      </c>
      <c r="K476" s="11" t="s">
        <v>65</v>
      </c>
      <c r="L476" s="12">
        <v>13</v>
      </c>
      <c r="M476" s="11" t="s">
        <v>2111</v>
      </c>
      <c r="N476" s="14">
        <v>4701</v>
      </c>
      <c r="O476" s="11" t="s">
        <v>58</v>
      </c>
      <c r="P476" s="11" t="s">
        <v>59</v>
      </c>
      <c r="Q476" s="14">
        <v>3</v>
      </c>
      <c r="R476" s="3">
        <f t="shared" ca="1" si="25"/>
        <v>0.56000000000000005</v>
      </c>
      <c r="S476" s="3">
        <f t="shared" ca="1" si="26"/>
        <v>0.56000000000000005</v>
      </c>
      <c r="T476" s="3">
        <f t="shared" ca="1" si="28"/>
        <v>0.56000000000000005</v>
      </c>
      <c r="U476" s="3">
        <f t="shared" ca="1" si="27"/>
        <v>0.47600000000000003</v>
      </c>
      <c r="V476" s="3">
        <f>RANK(X476,X1:X853,0)</f>
        <v>475</v>
      </c>
      <c r="W476" s="3">
        <v>561</v>
      </c>
      <c r="X476" s="47">
        <v>0.81015625000000002</v>
      </c>
    </row>
    <row r="477" spans="1:24" ht="15.75" hidden="1" customHeight="1" x14ac:dyDescent="0.35">
      <c r="A477" s="46" t="s">
        <v>2112</v>
      </c>
      <c r="B477" s="11" t="s">
        <v>2113</v>
      </c>
      <c r="C477" s="11" t="s">
        <v>50</v>
      </c>
      <c r="D477" s="14">
        <v>4</v>
      </c>
      <c r="E477" s="44">
        <f ca="1">(NOW()-submain[[#This Row],[DOB]])/365</f>
        <v>29.356000272704215</v>
      </c>
      <c r="F477" s="11" t="s">
        <v>2114</v>
      </c>
      <c r="G477" s="11" t="s">
        <v>326</v>
      </c>
      <c r="H477" s="11" t="s">
        <v>72</v>
      </c>
      <c r="I477" s="11" t="s">
        <v>54</v>
      </c>
      <c r="J477" s="11" t="s">
        <v>55</v>
      </c>
      <c r="K477" s="11" t="s">
        <v>56</v>
      </c>
      <c r="L477" s="12">
        <v>13</v>
      </c>
      <c r="M477" s="11" t="s">
        <v>2115</v>
      </c>
      <c r="N477" s="14">
        <v>4520</v>
      </c>
      <c r="O477" s="11" t="s">
        <v>58</v>
      </c>
      <c r="P477" s="11" t="s">
        <v>59</v>
      </c>
      <c r="Q477" s="14">
        <v>10</v>
      </c>
      <c r="R477" s="3">
        <f t="shared" ca="1" si="25"/>
        <v>0.4</v>
      </c>
      <c r="S477" s="3">
        <f t="shared" ca="1" si="26"/>
        <v>0.5</v>
      </c>
      <c r="T477" s="3">
        <f t="shared" ca="1" si="28"/>
        <v>0.625</v>
      </c>
      <c r="U477" s="3">
        <f t="shared" ca="1" si="27"/>
        <v>0.53125</v>
      </c>
      <c r="V477" s="3">
        <f>RANK(X477,X1:X853,0)</f>
        <v>476</v>
      </c>
      <c r="W477" s="3">
        <v>563</v>
      </c>
      <c r="X477" s="47">
        <v>0.8075</v>
      </c>
    </row>
    <row r="478" spans="1:24" ht="15.75" hidden="1" customHeight="1" x14ac:dyDescent="0.35">
      <c r="A478" s="46" t="s">
        <v>2116</v>
      </c>
      <c r="B478" s="11" t="s">
        <v>2117</v>
      </c>
      <c r="C478" s="11" t="s">
        <v>50</v>
      </c>
      <c r="D478" s="14">
        <v>67</v>
      </c>
      <c r="E478" s="44">
        <f ca="1">(NOW()-submain[[#This Row],[DOB]])/365</f>
        <v>56.566959176813803</v>
      </c>
      <c r="F478" s="11" t="s">
        <v>2118</v>
      </c>
      <c r="G478" s="11" t="s">
        <v>543</v>
      </c>
      <c r="H478" s="11" t="s">
        <v>131</v>
      </c>
      <c r="I478" s="11" t="s">
        <v>73</v>
      </c>
      <c r="J478" s="11" t="s">
        <v>55</v>
      </c>
      <c r="K478" s="11" t="s">
        <v>65</v>
      </c>
      <c r="L478" s="12">
        <v>13</v>
      </c>
      <c r="M478" s="11" t="s">
        <v>2119</v>
      </c>
      <c r="N478" s="14">
        <v>2090</v>
      </c>
      <c r="O478" s="11" t="s">
        <v>67</v>
      </c>
      <c r="P478" s="11" t="s">
        <v>59</v>
      </c>
      <c r="Q478" s="14">
        <v>10</v>
      </c>
      <c r="R478" s="3">
        <f t="shared" ca="1" si="25"/>
        <v>0.82</v>
      </c>
      <c r="S478" s="3">
        <f t="shared" ca="1" si="26"/>
        <v>0.82</v>
      </c>
      <c r="T478" s="3">
        <f t="shared" ca="1" si="28"/>
        <v>1.0249999999999999</v>
      </c>
      <c r="U478" s="3">
        <f t="shared" ca="1" si="27"/>
        <v>1.0249999999999999</v>
      </c>
      <c r="V478" s="3">
        <f>RANK(X478,X1:X853,0)</f>
        <v>476</v>
      </c>
      <c r="W478" s="3">
        <v>563</v>
      </c>
      <c r="X478" s="47">
        <v>0.8075</v>
      </c>
    </row>
    <row r="479" spans="1:24" ht="15.75" hidden="1" customHeight="1" x14ac:dyDescent="0.35">
      <c r="A479" s="46" t="s">
        <v>2120</v>
      </c>
      <c r="B479" s="11" t="s">
        <v>2121</v>
      </c>
      <c r="C479" s="11" t="s">
        <v>70</v>
      </c>
      <c r="D479" s="14">
        <v>87</v>
      </c>
      <c r="E479" s="44">
        <f ca="1">(NOW()-submain[[#This Row],[DOB]])/365</f>
        <v>68.328603012430236</v>
      </c>
      <c r="F479" s="11" t="s">
        <v>2122</v>
      </c>
      <c r="G479" s="11" t="s">
        <v>800</v>
      </c>
      <c r="H479" s="11" t="s">
        <v>102</v>
      </c>
      <c r="I479" s="11" t="s">
        <v>73</v>
      </c>
      <c r="J479" s="11" t="s">
        <v>55</v>
      </c>
      <c r="K479" s="11" t="s">
        <v>56</v>
      </c>
      <c r="L479" s="12">
        <v>20</v>
      </c>
      <c r="M479" s="11" t="s">
        <v>2123</v>
      </c>
      <c r="N479" s="14">
        <v>2567</v>
      </c>
      <c r="O479" s="11" t="s">
        <v>67</v>
      </c>
      <c r="P479" s="11" t="s">
        <v>59</v>
      </c>
      <c r="Q479" s="14">
        <v>9</v>
      </c>
      <c r="R479" s="3">
        <f t="shared" ca="1" si="25"/>
        <v>0.48</v>
      </c>
      <c r="S479" s="3">
        <f t="shared" ca="1" si="26"/>
        <v>0.6</v>
      </c>
      <c r="T479" s="3">
        <f t="shared" ca="1" si="28"/>
        <v>0.75</v>
      </c>
      <c r="U479" s="3">
        <f t="shared" ca="1" si="27"/>
        <v>0.75</v>
      </c>
      <c r="V479" s="3">
        <f>RANK(X479,X1:X853,0)</f>
        <v>476</v>
      </c>
      <c r="W479" s="3">
        <v>563</v>
      </c>
      <c r="X479" s="47">
        <v>0.8075</v>
      </c>
    </row>
    <row r="480" spans="1:24" ht="15.75" hidden="1" customHeight="1" x14ac:dyDescent="0.35">
      <c r="A480" s="46" t="s">
        <v>1633</v>
      </c>
      <c r="B480" s="11" t="s">
        <v>2124</v>
      </c>
      <c r="C480" s="11" t="s">
        <v>50</v>
      </c>
      <c r="D480" s="14">
        <v>73</v>
      </c>
      <c r="E480" s="44">
        <f ca="1">(NOW()-submain[[#This Row],[DOB]])/365</f>
        <v>67.93956191653983</v>
      </c>
      <c r="F480" s="11" t="s">
        <v>2125</v>
      </c>
      <c r="G480" s="11" t="s">
        <v>146</v>
      </c>
      <c r="H480" s="11" t="s">
        <v>72</v>
      </c>
      <c r="I480" s="11" t="s">
        <v>91</v>
      </c>
      <c r="J480" s="11" t="s">
        <v>55</v>
      </c>
      <c r="K480" s="11" t="s">
        <v>56</v>
      </c>
      <c r="L480" s="12">
        <v>15</v>
      </c>
      <c r="M480" s="11" t="s">
        <v>2126</v>
      </c>
      <c r="N480" s="14">
        <v>2142</v>
      </c>
      <c r="O480" s="11" t="s">
        <v>67</v>
      </c>
      <c r="P480" s="11" t="s">
        <v>59</v>
      </c>
      <c r="Q480" s="14">
        <v>6</v>
      </c>
      <c r="R480" s="3">
        <f t="shared" ca="1" si="25"/>
        <v>0.56999999999999995</v>
      </c>
      <c r="S480" s="3">
        <f t="shared" ca="1" si="26"/>
        <v>0.71249999999999991</v>
      </c>
      <c r="T480" s="3">
        <f t="shared" ca="1" si="28"/>
        <v>0.71249999999999991</v>
      </c>
      <c r="U480" s="3">
        <f t="shared" ca="1" si="27"/>
        <v>0.71249999999999991</v>
      </c>
      <c r="V480" s="3">
        <f>RANK(X480,X1:X853,0)</f>
        <v>476</v>
      </c>
      <c r="W480" s="3">
        <v>563</v>
      </c>
      <c r="X480" s="47">
        <v>0.8075</v>
      </c>
    </row>
    <row r="481" spans="1:24" ht="15.75" hidden="1" customHeight="1" x14ac:dyDescent="0.35">
      <c r="A481" s="46" t="s">
        <v>2127</v>
      </c>
      <c r="B481" s="11" t="s">
        <v>2128</v>
      </c>
      <c r="C481" s="11" t="s">
        <v>70</v>
      </c>
      <c r="D481" s="14">
        <v>17</v>
      </c>
      <c r="E481" s="44">
        <f ca="1">(NOW()-submain[[#This Row],[DOB]])/365</f>
        <v>59.63271260147134</v>
      </c>
      <c r="F481" s="11" t="s">
        <v>2129</v>
      </c>
      <c r="G481" s="11" t="s">
        <v>326</v>
      </c>
      <c r="H481" s="11" t="s">
        <v>126</v>
      </c>
      <c r="I481" s="11" t="s">
        <v>91</v>
      </c>
      <c r="J481" s="11" t="s">
        <v>55</v>
      </c>
      <c r="K481" s="11" t="s">
        <v>56</v>
      </c>
      <c r="L481" s="12">
        <v>12</v>
      </c>
      <c r="M481" s="11" t="s">
        <v>2130</v>
      </c>
      <c r="N481" s="14">
        <v>2030</v>
      </c>
      <c r="O481" s="11" t="s">
        <v>67</v>
      </c>
      <c r="P481" s="11" t="s">
        <v>59</v>
      </c>
      <c r="Q481" s="14">
        <v>10</v>
      </c>
      <c r="R481" s="3">
        <f t="shared" ca="1" si="25"/>
        <v>0.78</v>
      </c>
      <c r="S481" s="3">
        <f t="shared" ca="1" si="26"/>
        <v>0.97500000000000009</v>
      </c>
      <c r="T481" s="3">
        <f t="shared" ca="1" si="28"/>
        <v>1.21875</v>
      </c>
      <c r="U481" s="3">
        <f t="shared" ca="1" si="27"/>
        <v>1.21875</v>
      </c>
      <c r="V481" s="3">
        <f>RANK(X481,X1:X853,0)</f>
        <v>476</v>
      </c>
      <c r="W481" s="3">
        <v>563</v>
      </c>
      <c r="X481" s="47">
        <v>0.8075</v>
      </c>
    </row>
    <row r="482" spans="1:24" ht="15.75" hidden="1" customHeight="1" x14ac:dyDescent="0.35">
      <c r="A482" s="46" t="s">
        <v>2131</v>
      </c>
      <c r="B482" s="11" t="s">
        <v>2132</v>
      </c>
      <c r="C482" s="11" t="s">
        <v>50</v>
      </c>
      <c r="D482" s="14">
        <v>40</v>
      </c>
      <c r="E482" s="44">
        <f ca="1">(NOW()-submain[[#This Row],[DOB]])/365</f>
        <v>37.084767395991882</v>
      </c>
      <c r="F482" s="11" t="s">
        <v>2133</v>
      </c>
      <c r="G482" s="11" t="s">
        <v>155</v>
      </c>
      <c r="H482" s="11" t="s">
        <v>170</v>
      </c>
      <c r="I482" s="11" t="s">
        <v>54</v>
      </c>
      <c r="J482" s="11" t="s">
        <v>55</v>
      </c>
      <c r="K482" s="11" t="s">
        <v>56</v>
      </c>
      <c r="L482" s="12">
        <v>14</v>
      </c>
      <c r="M482" s="11" t="s">
        <v>2134</v>
      </c>
      <c r="N482" s="14">
        <v>3177</v>
      </c>
      <c r="O482" s="11" t="s">
        <v>75</v>
      </c>
      <c r="P482" s="11" t="s">
        <v>59</v>
      </c>
      <c r="Q482" s="14">
        <v>7</v>
      </c>
      <c r="R482" s="3">
        <f t="shared" ca="1" si="25"/>
        <v>0.65</v>
      </c>
      <c r="S482" s="3">
        <f t="shared" ca="1" si="26"/>
        <v>0.8125</v>
      </c>
      <c r="T482" s="3">
        <f t="shared" ca="1" si="28"/>
        <v>0.8125</v>
      </c>
      <c r="U482" s="3">
        <f t="shared" ca="1" si="27"/>
        <v>0.69062499999999993</v>
      </c>
      <c r="V482" s="3">
        <f>RANK(X482,X1:X853,0)</f>
        <v>481</v>
      </c>
      <c r="W482" s="3">
        <v>568</v>
      </c>
      <c r="X482" s="47">
        <v>0.8</v>
      </c>
    </row>
    <row r="483" spans="1:24" ht="15.75" hidden="1" customHeight="1" x14ac:dyDescent="0.35">
      <c r="A483" s="46" t="s">
        <v>2135</v>
      </c>
      <c r="B483" s="11" t="s">
        <v>2136</v>
      </c>
      <c r="C483" s="11" t="s">
        <v>50</v>
      </c>
      <c r="D483" s="14">
        <v>81</v>
      </c>
      <c r="E483" s="44">
        <f ca="1">(NOW()-submain[[#This Row],[DOB]])/365</f>
        <v>31.917644108320651</v>
      </c>
      <c r="F483" s="11" t="s">
        <v>2137</v>
      </c>
      <c r="G483" s="11" t="s">
        <v>89</v>
      </c>
      <c r="H483" s="11" t="s">
        <v>90</v>
      </c>
      <c r="I483" s="11" t="s">
        <v>54</v>
      </c>
      <c r="J483" s="11" t="s">
        <v>55</v>
      </c>
      <c r="K483" s="11" t="s">
        <v>65</v>
      </c>
      <c r="L483" s="12">
        <v>14</v>
      </c>
      <c r="M483" s="11" t="s">
        <v>2138</v>
      </c>
      <c r="N483" s="14">
        <v>4717</v>
      </c>
      <c r="O483" s="11" t="s">
        <v>58</v>
      </c>
      <c r="P483" s="11" t="s">
        <v>59</v>
      </c>
      <c r="Q483" s="14">
        <v>1</v>
      </c>
      <c r="R483" s="3">
        <f t="shared" ca="1" si="25"/>
        <v>1.1000000000000001</v>
      </c>
      <c r="S483" s="3">
        <f t="shared" ca="1" si="26"/>
        <v>1.1000000000000001</v>
      </c>
      <c r="T483" s="3">
        <f t="shared" ca="1" si="28"/>
        <v>1.375</v>
      </c>
      <c r="U483" s="3">
        <f t="shared" ca="1" si="27"/>
        <v>1.16875</v>
      </c>
      <c r="V483" s="3">
        <f>RANK(X483,X1:X853,0)</f>
        <v>481</v>
      </c>
      <c r="W483" s="3">
        <v>568</v>
      </c>
      <c r="X483" s="47">
        <v>0.8</v>
      </c>
    </row>
    <row r="484" spans="1:24" ht="15.75" hidden="1" customHeight="1" x14ac:dyDescent="0.35">
      <c r="A484" s="46" t="s">
        <v>2139</v>
      </c>
      <c r="B484" s="11" t="s">
        <v>2140</v>
      </c>
      <c r="C484" s="11" t="s">
        <v>70</v>
      </c>
      <c r="D484" s="14">
        <v>66</v>
      </c>
      <c r="E484" s="44">
        <f ca="1">(NOW()-submain[[#This Row],[DOB]])/365</f>
        <v>22.0683290398275</v>
      </c>
      <c r="F484" s="11" t="s">
        <v>2141</v>
      </c>
      <c r="G484" s="11" t="s">
        <v>312</v>
      </c>
      <c r="H484" s="11" t="s">
        <v>53</v>
      </c>
      <c r="I484" s="11" t="s">
        <v>54</v>
      </c>
      <c r="J484" s="11" t="s">
        <v>55</v>
      </c>
      <c r="K484" s="11" t="s">
        <v>56</v>
      </c>
      <c r="L484" s="12">
        <v>2</v>
      </c>
      <c r="M484" s="11" t="s">
        <v>2142</v>
      </c>
      <c r="N484" s="14">
        <v>4213</v>
      </c>
      <c r="O484" s="11" t="s">
        <v>58</v>
      </c>
      <c r="P484" s="11" t="s">
        <v>59</v>
      </c>
      <c r="Q484" s="14">
        <v>7</v>
      </c>
      <c r="R484" s="3">
        <f t="shared" ca="1" si="25"/>
        <v>0.98</v>
      </c>
      <c r="S484" s="3">
        <f t="shared" ca="1" si="26"/>
        <v>1.2250000000000001</v>
      </c>
      <c r="T484" s="3">
        <f t="shared" ca="1" si="28"/>
        <v>1.2250000000000001</v>
      </c>
      <c r="U484" s="3">
        <f t="shared" ca="1" si="27"/>
        <v>1.04125</v>
      </c>
      <c r="V484" s="3">
        <f>RANK(X484,X1:X853,0)</f>
        <v>481</v>
      </c>
      <c r="W484" s="3">
        <v>568</v>
      </c>
      <c r="X484" s="47">
        <v>0.8</v>
      </c>
    </row>
    <row r="485" spans="1:24" ht="15.75" hidden="1" customHeight="1" x14ac:dyDescent="0.35">
      <c r="A485" s="46" t="s">
        <v>2143</v>
      </c>
      <c r="B485" s="11" t="s">
        <v>2144</v>
      </c>
      <c r="C485" s="11" t="s">
        <v>70</v>
      </c>
      <c r="D485" s="14">
        <v>53</v>
      </c>
      <c r="E485" s="44">
        <f ca="1">(NOW()-submain[[#This Row],[DOB]])/365</f>
        <v>55.254630409690513</v>
      </c>
      <c r="F485" s="11" t="s">
        <v>2145</v>
      </c>
      <c r="G485" s="11" t="s">
        <v>2146</v>
      </c>
      <c r="H485" s="11" t="s">
        <v>72</v>
      </c>
      <c r="I485" s="11" t="s">
        <v>54</v>
      </c>
      <c r="J485" s="11" t="s">
        <v>55</v>
      </c>
      <c r="K485" s="11" t="s">
        <v>56</v>
      </c>
      <c r="L485" s="12">
        <v>18</v>
      </c>
      <c r="M485" s="11" t="s">
        <v>2147</v>
      </c>
      <c r="N485" s="14">
        <v>2570</v>
      </c>
      <c r="O485" s="11" t="s">
        <v>67</v>
      </c>
      <c r="P485" s="11" t="s">
        <v>59</v>
      </c>
      <c r="Q485" s="14">
        <v>8</v>
      </c>
      <c r="R485" s="3">
        <f t="shared" ca="1" si="25"/>
        <v>0.99</v>
      </c>
      <c r="S485" s="3">
        <f t="shared" ca="1" si="26"/>
        <v>1.2375</v>
      </c>
      <c r="T485" s="3">
        <f t="shared" ca="1" si="28"/>
        <v>1.2375</v>
      </c>
      <c r="U485" s="3">
        <f t="shared" ca="1" si="27"/>
        <v>1.0518750000000001</v>
      </c>
      <c r="V485" s="3">
        <f>RANK(X485,X1:X853,0)</f>
        <v>481</v>
      </c>
      <c r="W485" s="3">
        <v>568</v>
      </c>
      <c r="X485" s="47">
        <v>0.8</v>
      </c>
    </row>
    <row r="486" spans="1:24" ht="15.75" hidden="1" customHeight="1" x14ac:dyDescent="0.35">
      <c r="A486" s="46" t="s">
        <v>2148</v>
      </c>
      <c r="B486" s="11" t="s">
        <v>2149</v>
      </c>
      <c r="C486" s="11" t="s">
        <v>50</v>
      </c>
      <c r="D486" s="14">
        <v>81</v>
      </c>
      <c r="E486" s="44">
        <f ca="1">(NOW()-submain[[#This Row],[DOB]])/365</f>
        <v>72.903945478183672</v>
      </c>
      <c r="F486" s="11" t="s">
        <v>2150</v>
      </c>
      <c r="G486" s="11" t="s">
        <v>89</v>
      </c>
      <c r="H486" s="11" t="s">
        <v>90</v>
      </c>
      <c r="I486" s="11" t="s">
        <v>54</v>
      </c>
      <c r="J486" s="11" t="s">
        <v>55</v>
      </c>
      <c r="K486" s="11" t="s">
        <v>56</v>
      </c>
      <c r="L486" s="12">
        <v>21</v>
      </c>
      <c r="M486" s="11" t="s">
        <v>2151</v>
      </c>
      <c r="N486" s="14">
        <v>2258</v>
      </c>
      <c r="O486" s="11" t="s">
        <v>67</v>
      </c>
      <c r="P486" s="11" t="s">
        <v>59</v>
      </c>
      <c r="Q486" s="14">
        <v>9</v>
      </c>
      <c r="R486" s="3">
        <f t="shared" ca="1" si="25"/>
        <v>1.06</v>
      </c>
      <c r="S486" s="3">
        <f t="shared" ca="1" si="26"/>
        <v>1.3250000000000002</v>
      </c>
      <c r="T486" s="3">
        <f t="shared" ca="1" si="28"/>
        <v>1.6562500000000002</v>
      </c>
      <c r="U486" s="3">
        <f t="shared" ca="1" si="27"/>
        <v>1.4078125000000001</v>
      </c>
      <c r="V486" s="3">
        <f>RANK(X486,X1:X853,0)</f>
        <v>481</v>
      </c>
      <c r="W486" s="3">
        <v>568</v>
      </c>
      <c r="X486" s="47">
        <v>0.8</v>
      </c>
    </row>
    <row r="487" spans="1:24" ht="15.75" hidden="1" customHeight="1" x14ac:dyDescent="0.35">
      <c r="A487" s="46" t="s">
        <v>2152</v>
      </c>
      <c r="B487" s="11" t="s">
        <v>2153</v>
      </c>
      <c r="C487" s="11" t="s">
        <v>50</v>
      </c>
      <c r="D487" s="14">
        <v>1</v>
      </c>
      <c r="E487" s="44">
        <f ca="1">(NOW()-submain[[#This Row],[DOB]])/365</f>
        <v>81.205315341197362</v>
      </c>
      <c r="F487" s="11" t="s">
        <v>2154</v>
      </c>
      <c r="G487" s="11" t="s">
        <v>2043</v>
      </c>
      <c r="H487" s="11" t="s">
        <v>72</v>
      </c>
      <c r="I487" s="11" t="s">
        <v>54</v>
      </c>
      <c r="J487" s="11" t="s">
        <v>55</v>
      </c>
      <c r="K487" s="11" t="s">
        <v>65</v>
      </c>
      <c r="L487" s="12">
        <v>16</v>
      </c>
      <c r="M487" s="11" t="s">
        <v>2155</v>
      </c>
      <c r="N487" s="14">
        <v>2766</v>
      </c>
      <c r="O487" s="11" t="s">
        <v>67</v>
      </c>
      <c r="P487" s="11" t="s">
        <v>59</v>
      </c>
      <c r="Q487" s="14">
        <v>8</v>
      </c>
      <c r="R487" s="3">
        <f t="shared" ca="1" si="25"/>
        <v>0.6</v>
      </c>
      <c r="S487" s="3">
        <f t="shared" ca="1" si="26"/>
        <v>0.6</v>
      </c>
      <c r="T487" s="3">
        <f t="shared" ca="1" si="28"/>
        <v>0.6</v>
      </c>
      <c r="U487" s="3">
        <f t="shared" ca="1" si="27"/>
        <v>0.51</v>
      </c>
      <c r="V487" s="3">
        <f>RANK(X487,X1:X853,0)</f>
        <v>481</v>
      </c>
      <c r="W487" s="3">
        <v>568</v>
      </c>
      <c r="X487" s="47">
        <v>0.8</v>
      </c>
    </row>
    <row r="488" spans="1:24" ht="15.75" hidden="1" customHeight="1" x14ac:dyDescent="0.35">
      <c r="A488" s="46" t="s">
        <v>2156</v>
      </c>
      <c r="B488" s="11" t="s">
        <v>2157</v>
      </c>
      <c r="C488" s="11" t="s">
        <v>70</v>
      </c>
      <c r="D488" s="14">
        <v>49</v>
      </c>
      <c r="E488" s="44">
        <f ca="1">(NOW()-submain[[#This Row],[DOB]])/365</f>
        <v>58.679287943937091</v>
      </c>
      <c r="F488" s="11" t="s">
        <v>2158</v>
      </c>
      <c r="G488" s="11" t="s">
        <v>118</v>
      </c>
      <c r="H488" s="11" t="s">
        <v>64</v>
      </c>
      <c r="I488" s="11" t="s">
        <v>91</v>
      </c>
      <c r="J488" s="11" t="s">
        <v>55</v>
      </c>
      <c r="K488" s="11" t="s">
        <v>56</v>
      </c>
      <c r="L488" s="12">
        <v>18</v>
      </c>
      <c r="M488" s="11" t="s">
        <v>2159</v>
      </c>
      <c r="N488" s="14">
        <v>3029</v>
      </c>
      <c r="O488" s="11" t="s">
        <v>75</v>
      </c>
      <c r="P488" s="11" t="s">
        <v>59</v>
      </c>
      <c r="Q488" s="14">
        <v>7</v>
      </c>
      <c r="R488" s="3">
        <f t="shared" ca="1" si="25"/>
        <v>0.92</v>
      </c>
      <c r="S488" s="3">
        <f t="shared" ca="1" si="26"/>
        <v>1.1500000000000001</v>
      </c>
      <c r="T488" s="3">
        <f t="shared" ca="1" si="28"/>
        <v>1.1500000000000001</v>
      </c>
      <c r="U488" s="3">
        <f t="shared" ca="1" si="27"/>
        <v>1.1500000000000001</v>
      </c>
      <c r="V488" s="3">
        <f>RANK(X488,X1:X853,0)</f>
        <v>487</v>
      </c>
      <c r="W488" s="3">
        <v>574</v>
      </c>
      <c r="X488" s="47">
        <v>0.79899999999999993</v>
      </c>
    </row>
    <row r="489" spans="1:24" ht="15.75" hidden="1" customHeight="1" x14ac:dyDescent="0.35">
      <c r="A489" s="46" t="s">
        <v>2160</v>
      </c>
      <c r="B489" s="11" t="s">
        <v>2161</v>
      </c>
      <c r="C489" s="11" t="s">
        <v>50</v>
      </c>
      <c r="D489" s="14">
        <v>90</v>
      </c>
      <c r="E489" s="44">
        <f ca="1">(NOW()-submain[[#This Row],[DOB]])/365</f>
        <v>80.027233149416546</v>
      </c>
      <c r="F489" s="11" t="s">
        <v>2162</v>
      </c>
      <c r="G489" s="11" t="s">
        <v>640</v>
      </c>
      <c r="H489" s="11" t="s">
        <v>72</v>
      </c>
      <c r="I489" s="11" t="s">
        <v>73</v>
      </c>
      <c r="J489" s="11" t="s">
        <v>55</v>
      </c>
      <c r="K489" s="11" t="s">
        <v>65</v>
      </c>
      <c r="L489" s="12">
        <v>7</v>
      </c>
      <c r="M489" s="11" t="s">
        <v>2163</v>
      </c>
      <c r="N489" s="14">
        <v>3350</v>
      </c>
      <c r="O489" s="11" t="s">
        <v>75</v>
      </c>
      <c r="P489" s="11" t="s">
        <v>59</v>
      </c>
      <c r="Q489" s="14">
        <v>2</v>
      </c>
      <c r="R489" s="3">
        <f t="shared" ca="1" si="25"/>
        <v>0.43</v>
      </c>
      <c r="S489" s="3">
        <f t="shared" ref="S489:S541" ca="1" si="29">R489*(IF(K489="Yes",1.25,1))</f>
        <v>0.43</v>
      </c>
      <c r="T489" s="3">
        <f t="shared" ca="1" si="28"/>
        <v>0.53749999999999998</v>
      </c>
      <c r="U489" s="3">
        <f t="shared" ref="U489:U541" ca="1" si="30">T489*(IF(I489="Mass Customer",0.85,1))</f>
        <v>0.53749999999999998</v>
      </c>
      <c r="V489" s="3">
        <f>RANK(X489,X1:X853,0)</f>
        <v>488</v>
      </c>
      <c r="W489" s="3">
        <v>575</v>
      </c>
      <c r="X489" s="47">
        <v>0.796875</v>
      </c>
    </row>
    <row r="490" spans="1:24" ht="15.75" hidden="1" customHeight="1" x14ac:dyDescent="0.35">
      <c r="A490" s="46" t="s">
        <v>2164</v>
      </c>
      <c r="B490" s="11" t="s">
        <v>2165</v>
      </c>
      <c r="C490" s="11" t="s">
        <v>50</v>
      </c>
      <c r="D490" s="14">
        <v>33</v>
      </c>
      <c r="E490" s="44">
        <f ca="1">(NOW()-submain[[#This Row],[DOB]])/365</f>
        <v>47.210794793252155</v>
      </c>
      <c r="F490" s="11" t="s">
        <v>2166</v>
      </c>
      <c r="G490" s="11" t="s">
        <v>875</v>
      </c>
      <c r="H490" s="11" t="s">
        <v>72</v>
      </c>
      <c r="I490" s="11" t="s">
        <v>91</v>
      </c>
      <c r="J490" s="11" t="s">
        <v>55</v>
      </c>
      <c r="K490" s="11" t="s">
        <v>56</v>
      </c>
      <c r="L490" s="12">
        <v>9</v>
      </c>
      <c r="M490" s="11" t="s">
        <v>2167</v>
      </c>
      <c r="N490" s="14">
        <v>2160</v>
      </c>
      <c r="O490" s="11" t="s">
        <v>67</v>
      </c>
      <c r="P490" s="11" t="s">
        <v>59</v>
      </c>
      <c r="Q490" s="14">
        <v>9</v>
      </c>
      <c r="R490" s="3">
        <f t="shared" ca="1" si="25"/>
        <v>0.41</v>
      </c>
      <c r="S490" s="3">
        <f t="shared" ca="1" si="29"/>
        <v>0.51249999999999996</v>
      </c>
      <c r="T490" s="3">
        <f t="shared" ca="1" si="28"/>
        <v>0.640625</v>
      </c>
      <c r="U490" s="3">
        <f t="shared" ca="1" si="30"/>
        <v>0.640625</v>
      </c>
      <c r="V490" s="3">
        <f>RANK(X490,X1:X853,0)</f>
        <v>488</v>
      </c>
      <c r="W490" s="3">
        <v>575</v>
      </c>
      <c r="X490" s="47">
        <v>0.796875</v>
      </c>
    </row>
    <row r="491" spans="1:24" ht="15.75" hidden="1" customHeight="1" x14ac:dyDescent="0.35">
      <c r="A491" s="46" t="s">
        <v>2168</v>
      </c>
      <c r="B491" s="11" t="s">
        <v>2169</v>
      </c>
      <c r="C491" s="11" t="s">
        <v>70</v>
      </c>
      <c r="D491" s="14">
        <v>64</v>
      </c>
      <c r="E491" s="44">
        <f ca="1">(NOW()-submain[[#This Row],[DOB]])/365</f>
        <v>29.024493423389146</v>
      </c>
      <c r="F491" s="11" t="s">
        <v>2170</v>
      </c>
      <c r="G491" s="11" t="s">
        <v>490</v>
      </c>
      <c r="H491" s="11" t="s">
        <v>102</v>
      </c>
      <c r="I491" s="11" t="s">
        <v>54</v>
      </c>
      <c r="J491" s="11" t="s">
        <v>55</v>
      </c>
      <c r="K491" s="11" t="s">
        <v>65</v>
      </c>
      <c r="L491" s="12">
        <v>11</v>
      </c>
      <c r="M491" s="11" t="s">
        <v>2171</v>
      </c>
      <c r="N491" s="14">
        <v>2145</v>
      </c>
      <c r="O491" s="11" t="s">
        <v>67</v>
      </c>
      <c r="P491" s="11" t="s">
        <v>59</v>
      </c>
      <c r="Q491" s="14">
        <v>9</v>
      </c>
      <c r="R491" s="3">
        <f t="shared" ca="1" si="25"/>
        <v>0.71</v>
      </c>
      <c r="S491" s="3">
        <f t="shared" ca="1" si="29"/>
        <v>0.71</v>
      </c>
      <c r="T491" s="3">
        <f t="shared" ca="1" si="28"/>
        <v>0.88749999999999996</v>
      </c>
      <c r="U491" s="3">
        <f t="shared" ca="1" si="30"/>
        <v>0.75437499999999991</v>
      </c>
      <c r="V491" s="3">
        <f>RANK(X491,X1:X853,0)</f>
        <v>488</v>
      </c>
      <c r="W491" s="3">
        <v>575</v>
      </c>
      <c r="X491" s="47">
        <v>0.796875</v>
      </c>
    </row>
    <row r="492" spans="1:24" ht="15.75" hidden="1" customHeight="1" x14ac:dyDescent="0.35">
      <c r="A492" s="46" t="s">
        <v>2172</v>
      </c>
      <c r="B492" s="11" t="s">
        <v>2173</v>
      </c>
      <c r="C492" s="11" t="s">
        <v>50</v>
      </c>
      <c r="D492" s="14">
        <v>75</v>
      </c>
      <c r="E492" s="44">
        <f ca="1">(NOW()-submain[[#This Row],[DOB]])/365</f>
        <v>29.525863286402842</v>
      </c>
      <c r="F492" s="11" t="s">
        <v>927</v>
      </c>
      <c r="G492" s="11" t="s">
        <v>1370</v>
      </c>
      <c r="H492" s="11" t="s">
        <v>170</v>
      </c>
      <c r="I492" s="11" t="s">
        <v>54</v>
      </c>
      <c r="J492" s="11" t="s">
        <v>55</v>
      </c>
      <c r="K492" s="11" t="s">
        <v>56</v>
      </c>
      <c r="L492" s="12">
        <v>13</v>
      </c>
      <c r="M492" s="11" t="s">
        <v>2174</v>
      </c>
      <c r="N492" s="14">
        <v>3133</v>
      </c>
      <c r="O492" s="11" t="s">
        <v>75</v>
      </c>
      <c r="P492" s="11" t="s">
        <v>59</v>
      </c>
      <c r="Q492" s="14">
        <v>8</v>
      </c>
      <c r="R492" s="3">
        <f t="shared" ca="1" si="25"/>
        <v>0.78</v>
      </c>
      <c r="S492" s="3">
        <f t="shared" ca="1" si="29"/>
        <v>0.97500000000000009</v>
      </c>
      <c r="T492" s="3">
        <f t="shared" ca="1" si="28"/>
        <v>0.97500000000000009</v>
      </c>
      <c r="U492" s="3">
        <f t="shared" ca="1" si="30"/>
        <v>0.8287500000000001</v>
      </c>
      <c r="V492" s="3">
        <f>RANK(X492,X1:X853,0)</f>
        <v>488</v>
      </c>
      <c r="W492" s="3">
        <v>575</v>
      </c>
      <c r="X492" s="47">
        <v>0.796875</v>
      </c>
    </row>
    <row r="493" spans="1:24" ht="15.75" hidden="1" customHeight="1" x14ac:dyDescent="0.35">
      <c r="A493" s="46" t="s">
        <v>2175</v>
      </c>
      <c r="B493" s="11" t="s">
        <v>2176</v>
      </c>
      <c r="C493" s="11" t="s">
        <v>70</v>
      </c>
      <c r="D493" s="14">
        <v>47</v>
      </c>
      <c r="E493" s="44">
        <f ca="1">(NOW()-submain[[#This Row],[DOB]])/365</f>
        <v>50.81627424530695</v>
      </c>
      <c r="F493" s="11" t="s">
        <v>2177</v>
      </c>
      <c r="G493" s="11" t="s">
        <v>63</v>
      </c>
      <c r="H493" s="11" t="s">
        <v>126</v>
      </c>
      <c r="I493" s="11" t="s">
        <v>54</v>
      </c>
      <c r="J493" s="11" t="s">
        <v>55</v>
      </c>
      <c r="K493" s="11" t="s">
        <v>65</v>
      </c>
      <c r="L493" s="12">
        <v>11</v>
      </c>
      <c r="M493" s="11" t="s">
        <v>2178</v>
      </c>
      <c r="N493" s="14">
        <v>2028</v>
      </c>
      <c r="O493" s="11" t="s">
        <v>67</v>
      </c>
      <c r="P493" s="11" t="s">
        <v>59</v>
      </c>
      <c r="Q493" s="14">
        <v>10</v>
      </c>
      <c r="R493" s="3">
        <f t="shared" ca="1" si="25"/>
        <v>0.7</v>
      </c>
      <c r="S493" s="3">
        <f t="shared" ca="1" si="29"/>
        <v>0.7</v>
      </c>
      <c r="T493" s="3">
        <f t="shared" ca="1" si="28"/>
        <v>0.875</v>
      </c>
      <c r="U493" s="3">
        <f t="shared" ca="1" si="30"/>
        <v>0.74375000000000002</v>
      </c>
      <c r="V493" s="3">
        <f>RANK(X493,X1:X853,0)</f>
        <v>488</v>
      </c>
      <c r="W493" s="3">
        <v>575</v>
      </c>
      <c r="X493" s="47">
        <v>0.796875</v>
      </c>
    </row>
    <row r="494" spans="1:24" ht="15.75" hidden="1" customHeight="1" x14ac:dyDescent="0.35">
      <c r="A494" s="46" t="s">
        <v>2179</v>
      </c>
      <c r="B494" s="11" t="s">
        <v>2180</v>
      </c>
      <c r="C494" s="11" t="s">
        <v>70</v>
      </c>
      <c r="D494" s="14">
        <v>3</v>
      </c>
      <c r="E494" s="44">
        <f ca="1">(NOW()-submain[[#This Row],[DOB]])/365</f>
        <v>33.303945478183664</v>
      </c>
      <c r="F494" s="11" t="s">
        <v>2181</v>
      </c>
      <c r="G494" s="11" t="s">
        <v>672</v>
      </c>
      <c r="H494" s="11" t="s">
        <v>53</v>
      </c>
      <c r="I494" s="11" t="s">
        <v>91</v>
      </c>
      <c r="J494" s="11" t="s">
        <v>55</v>
      </c>
      <c r="K494" s="11" t="s">
        <v>56</v>
      </c>
      <c r="L494" s="12">
        <v>13</v>
      </c>
      <c r="M494" s="11" t="s">
        <v>2182</v>
      </c>
      <c r="N494" s="14">
        <v>4551</v>
      </c>
      <c r="O494" s="11" t="s">
        <v>58</v>
      </c>
      <c r="P494" s="11" t="s">
        <v>59</v>
      </c>
      <c r="Q494" s="14">
        <v>8</v>
      </c>
      <c r="R494" s="3">
        <f t="shared" ca="1" si="25"/>
        <v>0.47</v>
      </c>
      <c r="S494" s="3">
        <f t="shared" ca="1" si="29"/>
        <v>0.58749999999999991</v>
      </c>
      <c r="T494" s="3">
        <f t="shared" ca="1" si="28"/>
        <v>0.58749999999999991</v>
      </c>
      <c r="U494" s="3">
        <f t="shared" ca="1" si="30"/>
        <v>0.58749999999999991</v>
      </c>
      <c r="V494" s="3">
        <f>RANK(X494,X1:X853,0)</f>
        <v>493</v>
      </c>
      <c r="W494" s="3">
        <v>582</v>
      </c>
      <c r="X494" s="47">
        <v>0.79</v>
      </c>
    </row>
    <row r="495" spans="1:24" ht="15.75" hidden="1" customHeight="1" x14ac:dyDescent="0.35">
      <c r="A495" s="46" t="s">
        <v>2183</v>
      </c>
      <c r="B495" s="11" t="s">
        <v>2184</v>
      </c>
      <c r="C495" s="11" t="s">
        <v>70</v>
      </c>
      <c r="D495" s="14">
        <v>2</v>
      </c>
      <c r="E495" s="44">
        <f ca="1">(NOW()-submain[[#This Row],[DOB]])/365</f>
        <v>28.268329039827503</v>
      </c>
      <c r="F495" s="11" t="s">
        <v>2185</v>
      </c>
      <c r="G495" s="11" t="s">
        <v>287</v>
      </c>
      <c r="H495" s="11" t="s">
        <v>170</v>
      </c>
      <c r="I495" s="11" t="s">
        <v>73</v>
      </c>
      <c r="J495" s="11" t="s">
        <v>55</v>
      </c>
      <c r="K495" s="11" t="s">
        <v>56</v>
      </c>
      <c r="L495" s="12">
        <v>4</v>
      </c>
      <c r="M495" s="11" t="s">
        <v>2186</v>
      </c>
      <c r="N495" s="14">
        <v>2111</v>
      </c>
      <c r="O495" s="11" t="s">
        <v>67</v>
      </c>
      <c r="P495" s="11" t="s">
        <v>59</v>
      </c>
      <c r="Q495" s="14">
        <v>11</v>
      </c>
      <c r="R495" s="3">
        <f t="shared" ca="1" si="25"/>
        <v>0.91</v>
      </c>
      <c r="S495" s="3">
        <f t="shared" ca="1" si="29"/>
        <v>1.1375</v>
      </c>
      <c r="T495" s="3">
        <f t="shared" ca="1" si="28"/>
        <v>1.421875</v>
      </c>
      <c r="U495" s="3">
        <f t="shared" ca="1" si="30"/>
        <v>1.421875</v>
      </c>
      <c r="V495" s="3">
        <f>RANK(X495,X1:X853,0)</f>
        <v>494</v>
      </c>
      <c r="W495" s="3">
        <v>583</v>
      </c>
      <c r="X495" s="47">
        <v>0.78749999999999998</v>
      </c>
    </row>
    <row r="496" spans="1:24" ht="15.75" hidden="1" customHeight="1" x14ac:dyDescent="0.35">
      <c r="A496" s="46" t="s">
        <v>2187</v>
      </c>
      <c r="B496" s="11" t="s">
        <v>2188</v>
      </c>
      <c r="C496" s="11" t="s">
        <v>50</v>
      </c>
      <c r="D496" s="14">
        <v>9</v>
      </c>
      <c r="E496" s="44">
        <f ca="1">(NOW()-submain[[#This Row],[DOB]])/365</f>
        <v>27.851890683663118</v>
      </c>
      <c r="F496" s="11" t="s">
        <v>2189</v>
      </c>
      <c r="G496" s="11" t="s">
        <v>1416</v>
      </c>
      <c r="H496" s="11" t="s">
        <v>131</v>
      </c>
      <c r="I496" s="11" t="s">
        <v>54</v>
      </c>
      <c r="J496" s="11" t="s">
        <v>55</v>
      </c>
      <c r="K496" s="11" t="s">
        <v>56</v>
      </c>
      <c r="L496" s="12">
        <v>11</v>
      </c>
      <c r="M496" s="11" t="s">
        <v>2190</v>
      </c>
      <c r="N496" s="14">
        <v>2574</v>
      </c>
      <c r="O496" s="11" t="s">
        <v>67</v>
      </c>
      <c r="P496" s="11" t="s">
        <v>59</v>
      </c>
      <c r="Q496" s="14">
        <v>7</v>
      </c>
      <c r="R496" s="3">
        <f t="shared" ca="1" si="25"/>
        <v>1.0900000000000001</v>
      </c>
      <c r="S496" s="3">
        <f t="shared" ca="1" si="29"/>
        <v>1.3625</v>
      </c>
      <c r="T496" s="3">
        <f t="shared" ca="1" si="28"/>
        <v>1.3625</v>
      </c>
      <c r="U496" s="3">
        <f t="shared" ca="1" si="30"/>
        <v>1.1581250000000001</v>
      </c>
      <c r="V496" s="3">
        <f>RANK(X496,X1:X853,0)</f>
        <v>494</v>
      </c>
      <c r="W496" s="3">
        <v>583</v>
      </c>
      <c r="X496" s="47">
        <v>0.78749999999999998</v>
      </c>
    </row>
    <row r="497" spans="1:24" ht="15.75" hidden="1" customHeight="1" x14ac:dyDescent="0.35">
      <c r="A497" s="46" t="s">
        <v>2191</v>
      </c>
      <c r="B497" s="11" t="s">
        <v>1385</v>
      </c>
      <c r="C497" s="11" t="s">
        <v>70</v>
      </c>
      <c r="D497" s="14">
        <v>26</v>
      </c>
      <c r="E497" s="44">
        <f ca="1">(NOW()-submain[[#This Row],[DOB]])/365</f>
        <v>72.019013971334346</v>
      </c>
      <c r="F497" s="11" t="s">
        <v>2192</v>
      </c>
      <c r="G497" s="11" t="s">
        <v>123</v>
      </c>
      <c r="H497" s="11" t="s">
        <v>131</v>
      </c>
      <c r="I497" s="11" t="s">
        <v>54</v>
      </c>
      <c r="J497" s="11" t="s">
        <v>55</v>
      </c>
      <c r="K497" s="11" t="s">
        <v>65</v>
      </c>
      <c r="L497" s="12">
        <v>10</v>
      </c>
      <c r="M497" s="11" t="s">
        <v>2193</v>
      </c>
      <c r="N497" s="14">
        <v>3585</v>
      </c>
      <c r="O497" s="11" t="s">
        <v>75</v>
      </c>
      <c r="P497" s="11" t="s">
        <v>59</v>
      </c>
      <c r="Q497" s="14">
        <v>1</v>
      </c>
      <c r="R497" s="3">
        <f t="shared" ca="1" si="25"/>
        <v>0.55000000000000004</v>
      </c>
      <c r="S497" s="3">
        <f t="shared" ca="1" si="29"/>
        <v>0.55000000000000004</v>
      </c>
      <c r="T497" s="3">
        <f t="shared" ca="1" si="28"/>
        <v>0.55000000000000004</v>
      </c>
      <c r="U497" s="3">
        <f t="shared" ca="1" si="30"/>
        <v>0.46750000000000003</v>
      </c>
      <c r="V497" s="3">
        <f>RANK(X497,X1:X853,0)</f>
        <v>494</v>
      </c>
      <c r="W497" s="3">
        <v>583</v>
      </c>
      <c r="X497" s="47">
        <v>0.78749999999999998</v>
      </c>
    </row>
    <row r="498" spans="1:24" ht="15.75" hidden="1" customHeight="1" x14ac:dyDescent="0.35">
      <c r="A498" s="46" t="s">
        <v>2194</v>
      </c>
      <c r="B498" s="11" t="s">
        <v>2195</v>
      </c>
      <c r="C498" s="11" t="s">
        <v>70</v>
      </c>
      <c r="D498" s="14">
        <v>27</v>
      </c>
      <c r="E498" s="44">
        <f ca="1">(NOW()-submain[[#This Row],[DOB]])/365</f>
        <v>85.188876985032977</v>
      </c>
      <c r="F498" s="11" t="s">
        <v>2196</v>
      </c>
      <c r="G498" s="11" t="s">
        <v>2197</v>
      </c>
      <c r="H498" s="11" t="s">
        <v>53</v>
      </c>
      <c r="I498" s="11" t="s">
        <v>73</v>
      </c>
      <c r="J498" s="11" t="s">
        <v>55</v>
      </c>
      <c r="K498" s="11" t="s">
        <v>65</v>
      </c>
      <c r="L498" s="12">
        <v>15</v>
      </c>
      <c r="M498" s="11" t="s">
        <v>2198</v>
      </c>
      <c r="N498" s="14">
        <v>3677</v>
      </c>
      <c r="O498" s="11" t="s">
        <v>75</v>
      </c>
      <c r="P498" s="11" t="s">
        <v>59</v>
      </c>
      <c r="Q498" s="14">
        <v>3</v>
      </c>
      <c r="R498" s="3">
        <f t="shared" ca="1" si="25"/>
        <v>0.47</v>
      </c>
      <c r="S498" s="3">
        <f t="shared" ca="1" si="29"/>
        <v>0.47</v>
      </c>
      <c r="T498" s="3">
        <f t="shared" ca="1" si="28"/>
        <v>0.47</v>
      </c>
      <c r="U498" s="3">
        <f t="shared" ca="1" si="30"/>
        <v>0.47</v>
      </c>
      <c r="V498" s="3">
        <f>RANK(X498,X1:X853,0)</f>
        <v>494</v>
      </c>
      <c r="W498" s="3">
        <v>583</v>
      </c>
      <c r="X498" s="47">
        <v>0.78749999999999998</v>
      </c>
    </row>
    <row r="499" spans="1:24" ht="15.75" hidden="1" customHeight="1" x14ac:dyDescent="0.35">
      <c r="A499" s="46" t="s">
        <v>2200</v>
      </c>
      <c r="B499" s="11" t="s">
        <v>2201</v>
      </c>
      <c r="C499" s="11" t="s">
        <v>50</v>
      </c>
      <c r="D499" s="14">
        <v>95</v>
      </c>
      <c r="E499" s="44">
        <f ca="1">(NOW()-submain[[#This Row],[DOB]])/365</f>
        <v>29.520383834348049</v>
      </c>
      <c r="F499" s="11" t="s">
        <v>2202</v>
      </c>
      <c r="G499" s="11" t="s">
        <v>256</v>
      </c>
      <c r="H499" s="11" t="s">
        <v>72</v>
      </c>
      <c r="I499" s="11" t="s">
        <v>73</v>
      </c>
      <c r="J499" s="11" t="s">
        <v>55</v>
      </c>
      <c r="K499" s="11" t="s">
        <v>56</v>
      </c>
      <c r="L499" s="12">
        <v>1</v>
      </c>
      <c r="M499" s="11" t="s">
        <v>2203</v>
      </c>
      <c r="N499" s="14">
        <v>4006</v>
      </c>
      <c r="O499" s="11" t="s">
        <v>58</v>
      </c>
      <c r="P499" s="11" t="s">
        <v>59</v>
      </c>
      <c r="Q499" s="14">
        <v>8</v>
      </c>
      <c r="R499" s="3">
        <f t="shared" ca="1" si="25"/>
        <v>0.47</v>
      </c>
      <c r="S499" s="3">
        <f t="shared" ca="1" si="29"/>
        <v>0.58749999999999991</v>
      </c>
      <c r="T499" s="3">
        <f t="shared" ca="1" si="28"/>
        <v>0.73437499999999989</v>
      </c>
      <c r="U499" s="3">
        <f t="shared" ca="1" si="30"/>
        <v>0.73437499999999989</v>
      </c>
      <c r="V499" s="3">
        <f>RANK(X499,X1:X853,0)</f>
        <v>498</v>
      </c>
      <c r="W499" s="3">
        <v>587</v>
      </c>
      <c r="X499" s="47">
        <v>0.78625</v>
      </c>
    </row>
    <row r="500" spans="1:24" ht="15.75" hidden="1" customHeight="1" x14ac:dyDescent="0.35">
      <c r="A500" s="46" t="s">
        <v>2204</v>
      </c>
      <c r="B500" s="11" t="s">
        <v>2205</v>
      </c>
      <c r="C500" s="11" t="s">
        <v>50</v>
      </c>
      <c r="D500" s="14">
        <v>83</v>
      </c>
      <c r="E500" s="44">
        <f ca="1">(NOW()-submain[[#This Row],[DOB]])/365</f>
        <v>48.843671505580929</v>
      </c>
      <c r="F500" s="11" t="s">
        <v>2206</v>
      </c>
      <c r="G500" s="11" t="s">
        <v>2207</v>
      </c>
      <c r="H500" s="11" t="s">
        <v>131</v>
      </c>
      <c r="I500" s="11" t="s">
        <v>91</v>
      </c>
      <c r="J500" s="11" t="s">
        <v>55</v>
      </c>
      <c r="K500" s="11" t="s">
        <v>65</v>
      </c>
      <c r="L500" s="12">
        <v>18</v>
      </c>
      <c r="M500" s="11" t="s">
        <v>2208</v>
      </c>
      <c r="N500" s="14">
        <v>2539</v>
      </c>
      <c r="O500" s="11" t="s">
        <v>67</v>
      </c>
      <c r="P500" s="11" t="s">
        <v>59</v>
      </c>
      <c r="Q500" s="14">
        <v>8</v>
      </c>
      <c r="R500" s="3">
        <f t="shared" ca="1" si="25"/>
        <v>1</v>
      </c>
      <c r="S500" s="3">
        <f t="shared" ca="1" si="29"/>
        <v>1</v>
      </c>
      <c r="T500" s="3">
        <f t="shared" ca="1" si="28"/>
        <v>1.25</v>
      </c>
      <c r="U500" s="3">
        <f t="shared" ca="1" si="30"/>
        <v>1.25</v>
      </c>
      <c r="V500" s="3">
        <f>RANK(X500,X1:X853,0)</f>
        <v>498</v>
      </c>
      <c r="W500" s="3">
        <v>587</v>
      </c>
      <c r="X500" s="47">
        <v>0.78625</v>
      </c>
    </row>
    <row r="501" spans="1:24" ht="15.75" hidden="1" customHeight="1" x14ac:dyDescent="0.35">
      <c r="A501" s="46" t="s">
        <v>2209</v>
      </c>
      <c r="B501" s="11" t="s">
        <v>2210</v>
      </c>
      <c r="C501" s="11" t="s">
        <v>70</v>
      </c>
      <c r="D501" s="14">
        <v>39</v>
      </c>
      <c r="E501" s="44">
        <f ca="1">(NOW()-submain[[#This Row],[DOB]])/365</f>
        <v>36.517644108320653</v>
      </c>
      <c r="F501" s="11" t="s">
        <v>2211</v>
      </c>
      <c r="G501" s="11" t="s">
        <v>179</v>
      </c>
      <c r="H501" s="11" t="s">
        <v>53</v>
      </c>
      <c r="I501" s="11" t="s">
        <v>91</v>
      </c>
      <c r="J501" s="11" t="s">
        <v>55</v>
      </c>
      <c r="K501" s="11" t="s">
        <v>56</v>
      </c>
      <c r="L501" s="12">
        <v>17</v>
      </c>
      <c r="M501" s="11" t="s">
        <v>2212</v>
      </c>
      <c r="N501" s="14">
        <v>3037</v>
      </c>
      <c r="O501" s="11" t="s">
        <v>75</v>
      </c>
      <c r="P501" s="11" t="s">
        <v>59</v>
      </c>
      <c r="Q501" s="14">
        <v>7</v>
      </c>
      <c r="R501" s="3">
        <f t="shared" ca="1" si="25"/>
        <v>0.45</v>
      </c>
      <c r="S501" s="3">
        <f t="shared" ca="1" si="29"/>
        <v>0.5625</v>
      </c>
      <c r="T501" s="3">
        <f t="shared" ca="1" si="28"/>
        <v>0.5625</v>
      </c>
      <c r="U501" s="3">
        <f t="shared" ca="1" si="30"/>
        <v>0.5625</v>
      </c>
      <c r="V501" s="3">
        <f>RANK(X501,X1:X853,0)</f>
        <v>500</v>
      </c>
      <c r="W501" s="3">
        <v>590</v>
      </c>
      <c r="X501" s="47">
        <v>0.78359374999999987</v>
      </c>
    </row>
    <row r="502" spans="1:24" ht="15.75" customHeight="1" x14ac:dyDescent="0.35">
      <c r="A502" s="46" t="s">
        <v>2213</v>
      </c>
      <c r="B502" s="11" t="s">
        <v>2214</v>
      </c>
      <c r="C502" s="11" t="s">
        <v>50</v>
      </c>
      <c r="D502" s="14">
        <v>1</v>
      </c>
      <c r="E502" s="44">
        <f ca="1">(NOW()-submain[[#This Row],[DOB]])/365</f>
        <v>44.016274245306953</v>
      </c>
      <c r="F502" s="11" t="s">
        <v>2215</v>
      </c>
      <c r="G502" s="11" t="s">
        <v>1109</v>
      </c>
      <c r="H502" s="11" t="s">
        <v>53</v>
      </c>
      <c r="I502" s="11" t="s">
        <v>54</v>
      </c>
      <c r="J502" s="11" t="s">
        <v>55</v>
      </c>
      <c r="K502" s="11" t="s">
        <v>65</v>
      </c>
      <c r="L502" s="12">
        <v>10</v>
      </c>
      <c r="M502" s="11" t="s">
        <v>2216</v>
      </c>
      <c r="N502" s="14">
        <v>3977</v>
      </c>
      <c r="O502" s="11" t="s">
        <v>75</v>
      </c>
      <c r="P502" s="11" t="s">
        <v>59</v>
      </c>
      <c r="Q502" s="14">
        <v>6</v>
      </c>
      <c r="R502" s="3">
        <f t="shared" ca="1" si="25"/>
        <v>1.06</v>
      </c>
      <c r="S502" s="3">
        <f t="shared" ca="1" si="29"/>
        <v>1.06</v>
      </c>
      <c r="T502" s="3">
        <f t="shared" ca="1" si="28"/>
        <v>1.06</v>
      </c>
      <c r="U502" s="3">
        <f t="shared" ca="1" si="30"/>
        <v>0.90100000000000002</v>
      </c>
      <c r="V502" s="3">
        <f>RANK(X502,X1:X853,0)</f>
        <v>501</v>
      </c>
      <c r="W502" s="3">
        <v>591</v>
      </c>
      <c r="X502" s="47">
        <v>0.78200000000000003</v>
      </c>
    </row>
    <row r="503" spans="1:24" ht="15.75" hidden="1" customHeight="1" x14ac:dyDescent="0.35">
      <c r="A503" s="46" t="s">
        <v>2217</v>
      </c>
      <c r="B503" s="11" t="s">
        <v>2218</v>
      </c>
      <c r="C503" s="11" t="s">
        <v>70</v>
      </c>
      <c r="D503" s="14">
        <v>44</v>
      </c>
      <c r="E503" s="44">
        <f ca="1">(NOW()-submain[[#This Row],[DOB]])/365</f>
        <v>27.454630409690516</v>
      </c>
      <c r="F503" s="11" t="s">
        <v>2219</v>
      </c>
      <c r="G503" s="11" t="s">
        <v>1698</v>
      </c>
      <c r="H503" s="11" t="s">
        <v>102</v>
      </c>
      <c r="I503" s="11" t="s">
        <v>73</v>
      </c>
      <c r="J503" s="11" t="s">
        <v>55</v>
      </c>
      <c r="K503" s="11" t="s">
        <v>56</v>
      </c>
      <c r="L503" s="12">
        <v>13</v>
      </c>
      <c r="M503" s="11" t="s">
        <v>2220</v>
      </c>
      <c r="N503" s="14">
        <v>3020</v>
      </c>
      <c r="O503" s="11" t="s">
        <v>75</v>
      </c>
      <c r="P503" s="11" t="s">
        <v>59</v>
      </c>
      <c r="Q503" s="14">
        <v>8</v>
      </c>
      <c r="R503" s="3">
        <f t="shared" ca="1" si="25"/>
        <v>1.01</v>
      </c>
      <c r="S503" s="3">
        <f t="shared" ca="1" si="29"/>
        <v>1.2625</v>
      </c>
      <c r="T503" s="3">
        <f t="shared" ca="1" si="28"/>
        <v>1.2625</v>
      </c>
      <c r="U503" s="3">
        <f t="shared" ca="1" si="30"/>
        <v>1.2625</v>
      </c>
      <c r="V503" s="3">
        <f>RANK(X503,X1:X853,0)</f>
        <v>501</v>
      </c>
      <c r="W503" s="3">
        <v>591</v>
      </c>
      <c r="X503" s="47">
        <v>0.78200000000000003</v>
      </c>
    </row>
    <row r="504" spans="1:24" ht="15.75" hidden="1" customHeight="1" x14ac:dyDescent="0.35">
      <c r="A504" s="46" t="s">
        <v>2221</v>
      </c>
      <c r="B504" s="11" t="s">
        <v>2222</v>
      </c>
      <c r="C504" s="11" t="s">
        <v>50</v>
      </c>
      <c r="D504" s="14">
        <v>83</v>
      </c>
      <c r="E504" s="44">
        <f ca="1">(NOW()-submain[[#This Row],[DOB]])/365</f>
        <v>58.723123560375448</v>
      </c>
      <c r="F504" s="11" t="s">
        <v>2223</v>
      </c>
      <c r="G504" s="11" t="s">
        <v>359</v>
      </c>
      <c r="H504" s="11" t="s">
        <v>72</v>
      </c>
      <c r="I504" s="11" t="s">
        <v>54</v>
      </c>
      <c r="J504" s="11" t="s">
        <v>55</v>
      </c>
      <c r="K504" s="11" t="s">
        <v>65</v>
      </c>
      <c r="L504" s="12">
        <v>7</v>
      </c>
      <c r="M504" s="11" t="s">
        <v>2224</v>
      </c>
      <c r="N504" s="14">
        <v>3029</v>
      </c>
      <c r="O504" s="11" t="s">
        <v>75</v>
      </c>
      <c r="P504" s="11" t="s">
        <v>59</v>
      </c>
      <c r="Q504" s="14">
        <v>5</v>
      </c>
      <c r="R504" s="3">
        <f t="shared" ca="1" si="25"/>
        <v>0.49</v>
      </c>
      <c r="S504" s="3">
        <f t="shared" ca="1" si="29"/>
        <v>0.49</v>
      </c>
      <c r="T504" s="3">
        <f t="shared" ca="1" si="28"/>
        <v>0.61250000000000004</v>
      </c>
      <c r="U504" s="3">
        <f t="shared" ca="1" si="30"/>
        <v>0.520625</v>
      </c>
      <c r="V504" s="3">
        <f>RANK(X504,X1:X853,0)</f>
        <v>501</v>
      </c>
      <c r="W504" s="3">
        <v>591</v>
      </c>
      <c r="X504" s="47">
        <v>0.78200000000000003</v>
      </c>
    </row>
    <row r="505" spans="1:24" ht="15.75" hidden="1" customHeight="1" x14ac:dyDescent="0.35">
      <c r="A505" s="46" t="s">
        <v>2225</v>
      </c>
      <c r="B505" s="11" t="s">
        <v>2226</v>
      </c>
      <c r="C505" s="11" t="s">
        <v>50</v>
      </c>
      <c r="D505" s="14">
        <v>13</v>
      </c>
      <c r="E505" s="44">
        <f ca="1">(NOW()-submain[[#This Row],[DOB]])/365</f>
        <v>68.032712601471331</v>
      </c>
      <c r="F505" s="11" t="s">
        <v>2227</v>
      </c>
      <c r="G505" s="11" t="s">
        <v>2228</v>
      </c>
      <c r="H505" s="11" t="s">
        <v>64</v>
      </c>
      <c r="I505" s="11" t="s">
        <v>54</v>
      </c>
      <c r="J505" s="11" t="s">
        <v>55</v>
      </c>
      <c r="K505" s="11" t="s">
        <v>65</v>
      </c>
      <c r="L505" s="12">
        <v>20</v>
      </c>
      <c r="M505" s="11" t="s">
        <v>2229</v>
      </c>
      <c r="N505" s="14">
        <v>2753</v>
      </c>
      <c r="O505" s="11" t="s">
        <v>67</v>
      </c>
      <c r="P505" s="11" t="s">
        <v>59</v>
      </c>
      <c r="Q505" s="14">
        <v>8</v>
      </c>
      <c r="R505" s="3">
        <f t="shared" ca="1" si="25"/>
        <v>0.66</v>
      </c>
      <c r="S505" s="3">
        <f t="shared" ca="1" si="29"/>
        <v>0.66</v>
      </c>
      <c r="T505" s="3">
        <f t="shared" ca="1" si="28"/>
        <v>0.66</v>
      </c>
      <c r="U505" s="3">
        <f t="shared" ca="1" si="30"/>
        <v>0.56100000000000005</v>
      </c>
      <c r="V505" s="3">
        <f>RANK(X505,X1:X853,0)</f>
        <v>504</v>
      </c>
      <c r="W505" s="3">
        <v>594</v>
      </c>
      <c r="X505" s="47">
        <v>0.78125</v>
      </c>
    </row>
    <row r="506" spans="1:24" ht="15.75" hidden="1" customHeight="1" x14ac:dyDescent="0.35">
      <c r="A506" s="46" t="s">
        <v>2230</v>
      </c>
      <c r="B506" s="11" t="s">
        <v>2231</v>
      </c>
      <c r="C506" s="11" t="s">
        <v>70</v>
      </c>
      <c r="D506" s="14">
        <v>21</v>
      </c>
      <c r="E506" s="44">
        <f ca="1">(NOW()-submain[[#This Row],[DOB]])/365</f>
        <v>50.624493423389147</v>
      </c>
      <c r="F506" s="13">
        <v>26738</v>
      </c>
      <c r="G506" s="11" t="s">
        <v>640</v>
      </c>
      <c r="H506" s="11" t="s">
        <v>72</v>
      </c>
      <c r="I506" s="11" t="s">
        <v>73</v>
      </c>
      <c r="J506" s="11" t="s">
        <v>55</v>
      </c>
      <c r="K506" s="11" t="s">
        <v>56</v>
      </c>
      <c r="L506" s="12">
        <v>8</v>
      </c>
      <c r="M506" s="11" t="s">
        <v>2232</v>
      </c>
      <c r="N506" s="14">
        <v>3174</v>
      </c>
      <c r="O506" s="11" t="s">
        <v>75</v>
      </c>
      <c r="P506" s="11" t="s">
        <v>59</v>
      </c>
      <c r="Q506" s="14">
        <v>3</v>
      </c>
      <c r="R506" s="3">
        <f t="shared" ca="1" si="25"/>
        <v>0.92</v>
      </c>
      <c r="S506" s="3">
        <f t="shared" ca="1" si="29"/>
        <v>1.1500000000000001</v>
      </c>
      <c r="T506" s="3">
        <f t="shared" ca="1" si="28"/>
        <v>1.1500000000000001</v>
      </c>
      <c r="U506" s="3">
        <f t="shared" ca="1" si="30"/>
        <v>1.1500000000000001</v>
      </c>
      <c r="V506" s="3">
        <f>RANK(X506,X1:X853,0)</f>
        <v>505</v>
      </c>
      <c r="W506" s="3">
        <v>595</v>
      </c>
      <c r="X506" s="47">
        <v>0.77562500000000001</v>
      </c>
    </row>
    <row r="507" spans="1:24" ht="15.75" hidden="1" customHeight="1" x14ac:dyDescent="0.35">
      <c r="A507" s="46" t="s">
        <v>2233</v>
      </c>
      <c r="B507" s="11" t="s">
        <v>2234</v>
      </c>
      <c r="C507" s="11" t="s">
        <v>70</v>
      </c>
      <c r="D507" s="14">
        <v>6</v>
      </c>
      <c r="E507" s="44">
        <f ca="1">(NOW()-submain[[#This Row],[DOB]])/365</f>
        <v>65.290246848046678</v>
      </c>
      <c r="F507" s="11" t="s">
        <v>2235</v>
      </c>
      <c r="G507" s="11" t="s">
        <v>445</v>
      </c>
      <c r="H507" s="11" t="s">
        <v>170</v>
      </c>
      <c r="I507" s="11" t="s">
        <v>54</v>
      </c>
      <c r="J507" s="11" t="s">
        <v>55</v>
      </c>
      <c r="K507" s="11" t="s">
        <v>56</v>
      </c>
      <c r="L507" s="12">
        <v>10</v>
      </c>
      <c r="M507" s="11" t="s">
        <v>2236</v>
      </c>
      <c r="N507" s="14">
        <v>3032</v>
      </c>
      <c r="O507" s="11" t="s">
        <v>75</v>
      </c>
      <c r="P507" s="11" t="s">
        <v>59</v>
      </c>
      <c r="Q507" s="14">
        <v>8</v>
      </c>
      <c r="R507" s="3">
        <f t="shared" ca="1" si="25"/>
        <v>0.69</v>
      </c>
      <c r="S507" s="3">
        <f t="shared" ca="1" si="29"/>
        <v>0.86249999999999993</v>
      </c>
      <c r="T507" s="3">
        <f t="shared" ca="1" si="28"/>
        <v>0.86249999999999993</v>
      </c>
      <c r="U507" s="3">
        <f t="shared" ca="1" si="30"/>
        <v>0.73312499999999992</v>
      </c>
      <c r="V507" s="3">
        <f>RANK(X507,X1:X853,0)</f>
        <v>505</v>
      </c>
      <c r="W507" s="3">
        <v>595</v>
      </c>
      <c r="X507" s="47">
        <v>0.77562500000000001</v>
      </c>
    </row>
    <row r="508" spans="1:24" ht="15.75" hidden="1" customHeight="1" x14ac:dyDescent="0.35">
      <c r="A508" s="46" t="s">
        <v>2237</v>
      </c>
      <c r="B508" s="11" t="s">
        <v>2238</v>
      </c>
      <c r="C508" s="11" t="s">
        <v>50</v>
      </c>
      <c r="D508" s="14">
        <v>57</v>
      </c>
      <c r="E508" s="44">
        <f ca="1">(NOW()-submain[[#This Row],[DOB]])/365</f>
        <v>44.824493423389143</v>
      </c>
      <c r="F508" s="13">
        <v>28855</v>
      </c>
      <c r="G508" s="11" t="s">
        <v>875</v>
      </c>
      <c r="H508" s="11" t="s">
        <v>170</v>
      </c>
      <c r="I508" s="11" t="s">
        <v>54</v>
      </c>
      <c r="J508" s="11" t="s">
        <v>55</v>
      </c>
      <c r="K508" s="11" t="s">
        <v>56</v>
      </c>
      <c r="L508" s="12">
        <v>9</v>
      </c>
      <c r="M508" s="11" t="s">
        <v>2239</v>
      </c>
      <c r="N508" s="14">
        <v>2323</v>
      </c>
      <c r="O508" s="11" t="s">
        <v>67</v>
      </c>
      <c r="P508" s="11" t="s">
        <v>59</v>
      </c>
      <c r="Q508" s="14">
        <v>5</v>
      </c>
      <c r="R508" s="3">
        <f t="shared" ca="1" si="25"/>
        <v>0.68</v>
      </c>
      <c r="S508" s="3">
        <f t="shared" ca="1" si="29"/>
        <v>0.85000000000000009</v>
      </c>
      <c r="T508" s="3">
        <f t="shared" ca="1" si="28"/>
        <v>0.85000000000000009</v>
      </c>
      <c r="U508" s="3">
        <f t="shared" ca="1" si="30"/>
        <v>0.72250000000000003</v>
      </c>
      <c r="V508" s="3">
        <f>RANK(X508,X1:X853,0)</f>
        <v>505</v>
      </c>
      <c r="W508" s="3">
        <v>595</v>
      </c>
      <c r="X508" s="47">
        <v>0.77562500000000001</v>
      </c>
    </row>
    <row r="509" spans="1:24" ht="15.75" hidden="1" customHeight="1" x14ac:dyDescent="0.35">
      <c r="A509" s="46" t="s">
        <v>2240</v>
      </c>
      <c r="B509" s="11" t="s">
        <v>2241</v>
      </c>
      <c r="C509" s="11" t="s">
        <v>50</v>
      </c>
      <c r="D509" s="14">
        <v>29</v>
      </c>
      <c r="E509" s="44">
        <f ca="1">(NOW()-submain[[#This Row],[DOB]])/365</f>
        <v>28.961479724759009</v>
      </c>
      <c r="F509" s="11" t="s">
        <v>2242</v>
      </c>
      <c r="G509" s="11" t="s">
        <v>89</v>
      </c>
      <c r="H509" s="11" t="s">
        <v>90</v>
      </c>
      <c r="I509" s="11" t="s">
        <v>91</v>
      </c>
      <c r="J509" s="11" t="s">
        <v>55</v>
      </c>
      <c r="K509" s="11" t="s">
        <v>65</v>
      </c>
      <c r="L509" s="12">
        <v>1</v>
      </c>
      <c r="M509" s="11" t="s">
        <v>2243</v>
      </c>
      <c r="N509" s="14">
        <v>2126</v>
      </c>
      <c r="O509" s="11" t="s">
        <v>67</v>
      </c>
      <c r="P509" s="11" t="s">
        <v>59</v>
      </c>
      <c r="Q509" s="14">
        <v>11</v>
      </c>
      <c r="R509" s="3">
        <f t="shared" ca="1" si="25"/>
        <v>0.92</v>
      </c>
      <c r="S509" s="3">
        <f t="shared" ca="1" si="29"/>
        <v>0.92</v>
      </c>
      <c r="T509" s="3">
        <f t="shared" ca="1" si="28"/>
        <v>1.1500000000000001</v>
      </c>
      <c r="U509" s="3">
        <f t="shared" ca="1" si="30"/>
        <v>1.1500000000000001</v>
      </c>
      <c r="V509" s="3">
        <f>RANK(X509,X1:X853,0)</f>
        <v>505</v>
      </c>
      <c r="W509" s="3">
        <v>595</v>
      </c>
      <c r="X509" s="47">
        <v>0.77562500000000001</v>
      </c>
    </row>
    <row r="510" spans="1:24" ht="15.75" hidden="1" customHeight="1" x14ac:dyDescent="0.35">
      <c r="A510" s="46" t="s">
        <v>395</v>
      </c>
      <c r="B510" s="11" t="s">
        <v>2245</v>
      </c>
      <c r="C510" s="11" t="s">
        <v>70</v>
      </c>
      <c r="D510" s="14">
        <v>59</v>
      </c>
      <c r="E510" s="44">
        <f ca="1">(NOW()-submain[[#This Row],[DOB]])/365</f>
        <v>84.451890683663123</v>
      </c>
      <c r="F510" s="11" t="s">
        <v>2246</v>
      </c>
      <c r="G510" s="11" t="s">
        <v>911</v>
      </c>
      <c r="H510" s="11" t="s">
        <v>170</v>
      </c>
      <c r="I510" s="11" t="s">
        <v>54</v>
      </c>
      <c r="J510" s="11" t="s">
        <v>55</v>
      </c>
      <c r="K510" s="11" t="s">
        <v>65</v>
      </c>
      <c r="L510" s="12">
        <v>14</v>
      </c>
      <c r="M510" s="11" t="s">
        <v>2247</v>
      </c>
      <c r="N510" s="14">
        <v>2096</v>
      </c>
      <c r="O510" s="11" t="s">
        <v>67</v>
      </c>
      <c r="P510" s="11" t="s">
        <v>59</v>
      </c>
      <c r="Q510" s="14">
        <v>12</v>
      </c>
      <c r="R510" s="3">
        <f t="shared" ca="1" si="25"/>
        <v>1.07</v>
      </c>
      <c r="S510" s="3">
        <f t="shared" ca="1" si="29"/>
        <v>1.07</v>
      </c>
      <c r="T510" s="3">
        <f t="shared" ca="1" si="28"/>
        <v>1.3375000000000001</v>
      </c>
      <c r="U510" s="3">
        <f t="shared" ca="1" si="30"/>
        <v>1.1368750000000001</v>
      </c>
      <c r="V510" s="3">
        <f>RANK(X510,X1:X853,0)</f>
        <v>509</v>
      </c>
      <c r="W510" s="3">
        <v>599</v>
      </c>
      <c r="X510" s="47">
        <v>0.77500000000000002</v>
      </c>
    </row>
    <row r="511" spans="1:24" ht="15.75" hidden="1" customHeight="1" x14ac:dyDescent="0.35">
      <c r="A511" s="46" t="s">
        <v>2248</v>
      </c>
      <c r="B511" s="11" t="s">
        <v>2249</v>
      </c>
      <c r="C511" s="11" t="s">
        <v>50</v>
      </c>
      <c r="D511" s="14">
        <v>63</v>
      </c>
      <c r="E511" s="44">
        <f ca="1">(NOW()-submain[[#This Row],[DOB]])/365</f>
        <v>27.756000272704213</v>
      </c>
      <c r="F511" s="11" t="s">
        <v>2250</v>
      </c>
      <c r="G511" s="11" t="s">
        <v>96</v>
      </c>
      <c r="H511" s="11" t="s">
        <v>72</v>
      </c>
      <c r="I511" s="11" t="s">
        <v>73</v>
      </c>
      <c r="J511" s="11" t="s">
        <v>55</v>
      </c>
      <c r="K511" s="11" t="s">
        <v>56</v>
      </c>
      <c r="L511" s="12">
        <v>15</v>
      </c>
      <c r="M511" s="11" t="s">
        <v>2251</v>
      </c>
      <c r="N511" s="14">
        <v>2097</v>
      </c>
      <c r="O511" s="11" t="s">
        <v>67</v>
      </c>
      <c r="P511" s="11" t="s">
        <v>59</v>
      </c>
      <c r="Q511" s="14">
        <v>9</v>
      </c>
      <c r="R511" s="3">
        <f t="shared" ca="1" si="25"/>
        <v>1.02</v>
      </c>
      <c r="S511" s="3">
        <f t="shared" ca="1" si="29"/>
        <v>1.2749999999999999</v>
      </c>
      <c r="T511" s="3">
        <f t="shared" ca="1" si="28"/>
        <v>1.59375</v>
      </c>
      <c r="U511" s="3">
        <f t="shared" ca="1" si="30"/>
        <v>1.59375</v>
      </c>
      <c r="V511" s="3">
        <f>RANK(X511,X1:X853,0)</f>
        <v>509</v>
      </c>
      <c r="W511" s="3">
        <v>599</v>
      </c>
      <c r="X511" s="47">
        <v>0.77500000000000002</v>
      </c>
    </row>
    <row r="512" spans="1:24" ht="15.75" hidden="1" customHeight="1" x14ac:dyDescent="0.35">
      <c r="A512" s="46" t="s">
        <v>2252</v>
      </c>
      <c r="B512" s="11" t="s">
        <v>2253</v>
      </c>
      <c r="C512" s="11" t="s">
        <v>50</v>
      </c>
      <c r="D512" s="14">
        <v>68</v>
      </c>
      <c r="E512" s="44">
        <f ca="1">(NOW()-submain[[#This Row],[DOB]])/365</f>
        <v>26.317644108320653</v>
      </c>
      <c r="F512" s="11" t="s">
        <v>2254</v>
      </c>
      <c r="G512" s="11" t="s">
        <v>1370</v>
      </c>
      <c r="H512" s="11" t="s">
        <v>131</v>
      </c>
      <c r="I512" s="11" t="s">
        <v>73</v>
      </c>
      <c r="J512" s="11" t="s">
        <v>55</v>
      </c>
      <c r="K512" s="11" t="s">
        <v>56</v>
      </c>
      <c r="L512" s="12">
        <v>11</v>
      </c>
      <c r="M512" s="11" t="s">
        <v>2255</v>
      </c>
      <c r="N512" s="14">
        <v>2103</v>
      </c>
      <c r="O512" s="11" t="s">
        <v>67</v>
      </c>
      <c r="P512" s="11" t="s">
        <v>59</v>
      </c>
      <c r="Q512" s="14">
        <v>11</v>
      </c>
      <c r="R512" s="3">
        <f t="shared" ca="1" si="25"/>
        <v>0.42</v>
      </c>
      <c r="S512" s="3">
        <f t="shared" ca="1" si="29"/>
        <v>0.52500000000000002</v>
      </c>
      <c r="T512" s="3">
        <f t="shared" ca="1" si="28"/>
        <v>0.65625</v>
      </c>
      <c r="U512" s="3">
        <f t="shared" ca="1" si="30"/>
        <v>0.65625</v>
      </c>
      <c r="V512" s="3">
        <f>RANK(X512,X1:X853,0)</f>
        <v>511</v>
      </c>
      <c r="W512" s="3">
        <v>602</v>
      </c>
      <c r="X512" s="47">
        <v>0.77349999999999997</v>
      </c>
    </row>
    <row r="513" spans="1:24" ht="15.75" hidden="1" customHeight="1" x14ac:dyDescent="0.35">
      <c r="A513" s="46" t="s">
        <v>2256</v>
      </c>
      <c r="B513" s="11" t="s">
        <v>2257</v>
      </c>
      <c r="C513" s="11" t="s">
        <v>70</v>
      </c>
      <c r="D513" s="14">
        <v>45</v>
      </c>
      <c r="E513" s="44">
        <f ca="1">(NOW()-submain[[#This Row],[DOB]])/365</f>
        <v>50.74778109462202</v>
      </c>
      <c r="F513" s="11" t="s">
        <v>2258</v>
      </c>
      <c r="G513" s="11" t="s">
        <v>429</v>
      </c>
      <c r="H513" s="11" t="s">
        <v>53</v>
      </c>
      <c r="I513" s="11" t="s">
        <v>54</v>
      </c>
      <c r="J513" s="11" t="s">
        <v>55</v>
      </c>
      <c r="K513" s="11" t="s">
        <v>56</v>
      </c>
      <c r="L513" s="12">
        <v>10</v>
      </c>
      <c r="M513" s="11" t="s">
        <v>2259</v>
      </c>
      <c r="N513" s="14">
        <v>4113</v>
      </c>
      <c r="O513" s="11" t="s">
        <v>58</v>
      </c>
      <c r="P513" s="11" t="s">
        <v>59</v>
      </c>
      <c r="Q513" s="14">
        <v>7</v>
      </c>
      <c r="R513" s="3">
        <f t="shared" ca="1" si="25"/>
        <v>0.64</v>
      </c>
      <c r="S513" s="3">
        <f t="shared" ca="1" si="29"/>
        <v>0.8</v>
      </c>
      <c r="T513" s="3">
        <f t="shared" ca="1" si="28"/>
        <v>0.8</v>
      </c>
      <c r="U513" s="3">
        <f t="shared" ca="1" si="30"/>
        <v>0.68</v>
      </c>
      <c r="V513" s="3">
        <f>RANK(X513,X1:X853,0)</f>
        <v>512</v>
      </c>
      <c r="W513" s="3">
        <v>603</v>
      </c>
      <c r="X513" s="47">
        <v>0.77031249999999996</v>
      </c>
    </row>
    <row r="514" spans="1:24" ht="15.75" hidden="1" customHeight="1" x14ac:dyDescent="0.35">
      <c r="A514" s="46" t="s">
        <v>2260</v>
      </c>
      <c r="B514" s="11" t="s">
        <v>2261</v>
      </c>
      <c r="C514" s="11" t="s">
        <v>50</v>
      </c>
      <c r="D514" s="14">
        <v>93</v>
      </c>
      <c r="E514" s="44">
        <f ca="1">(NOW()-submain[[#This Row],[DOB]])/365</f>
        <v>62.443671505580923</v>
      </c>
      <c r="F514" s="11" t="s">
        <v>2262</v>
      </c>
      <c r="G514" s="11" t="s">
        <v>417</v>
      </c>
      <c r="H514" s="11" t="s">
        <v>170</v>
      </c>
      <c r="I514" s="11" t="s">
        <v>73</v>
      </c>
      <c r="J514" s="11" t="s">
        <v>55</v>
      </c>
      <c r="K514" s="11" t="s">
        <v>56</v>
      </c>
      <c r="L514" s="12">
        <v>10</v>
      </c>
      <c r="M514" s="11" t="s">
        <v>2263</v>
      </c>
      <c r="N514" s="14">
        <v>3163</v>
      </c>
      <c r="O514" s="11" t="s">
        <v>75</v>
      </c>
      <c r="P514" s="11" t="s">
        <v>59</v>
      </c>
      <c r="Q514" s="14">
        <v>7</v>
      </c>
      <c r="R514" s="3">
        <f t="shared" ca="1" si="25"/>
        <v>0.54</v>
      </c>
      <c r="S514" s="3">
        <f t="shared" ca="1" si="29"/>
        <v>0.67500000000000004</v>
      </c>
      <c r="T514" s="3">
        <f t="shared" ref="T514:T577" ca="1" si="31">S514*(IF(OR(VALUE(Q514)&gt;8,VALUE(D514)&gt;80),1.25,1))</f>
        <v>0.84375</v>
      </c>
      <c r="U514" s="3">
        <f t="shared" ca="1" si="30"/>
        <v>0.84375</v>
      </c>
      <c r="V514" s="3">
        <f>RANK(X514,X1:X853,0)</f>
        <v>513</v>
      </c>
      <c r="W514" s="3">
        <v>604</v>
      </c>
      <c r="X514" s="47">
        <v>0.76500000000000001</v>
      </c>
    </row>
    <row r="515" spans="1:24" ht="15.75" hidden="1" customHeight="1" x14ac:dyDescent="0.35">
      <c r="A515" s="46" t="s">
        <v>328</v>
      </c>
      <c r="B515" s="11" t="s">
        <v>2264</v>
      </c>
      <c r="C515" s="11" t="s">
        <v>70</v>
      </c>
      <c r="D515" s="14">
        <v>27</v>
      </c>
      <c r="E515" s="44">
        <f ca="1">(NOW()-submain[[#This Row],[DOB]])/365</f>
        <v>57.114904382293254</v>
      </c>
      <c r="F515" s="11" t="s">
        <v>2265</v>
      </c>
      <c r="G515" s="11" t="s">
        <v>1274</v>
      </c>
      <c r="H515" s="11" t="s">
        <v>113</v>
      </c>
      <c r="I515" s="11" t="s">
        <v>73</v>
      </c>
      <c r="J515" s="11" t="s">
        <v>55</v>
      </c>
      <c r="K515" s="11" t="s">
        <v>56</v>
      </c>
      <c r="L515" s="12">
        <v>12</v>
      </c>
      <c r="M515" s="11" t="s">
        <v>2266</v>
      </c>
      <c r="N515" s="14">
        <v>3129</v>
      </c>
      <c r="O515" s="11" t="s">
        <v>75</v>
      </c>
      <c r="P515" s="11" t="s">
        <v>59</v>
      </c>
      <c r="Q515" s="14">
        <v>10</v>
      </c>
      <c r="R515" s="3">
        <f t="shared" ca="1" si="25"/>
        <v>0.59</v>
      </c>
      <c r="S515" s="3">
        <f t="shared" ca="1" si="29"/>
        <v>0.73749999999999993</v>
      </c>
      <c r="T515" s="3">
        <f t="shared" ca="1" si="31"/>
        <v>0.92187499999999989</v>
      </c>
      <c r="U515" s="3">
        <f t="shared" ca="1" si="30"/>
        <v>0.92187499999999989</v>
      </c>
      <c r="V515" s="3">
        <f>RANK(X515,X1:X853,0)</f>
        <v>513</v>
      </c>
      <c r="W515" s="3">
        <v>604</v>
      </c>
      <c r="X515" s="47">
        <v>0.76500000000000001</v>
      </c>
    </row>
    <row r="516" spans="1:24" ht="15.75" hidden="1" customHeight="1" x14ac:dyDescent="0.35">
      <c r="A516" s="46" t="s">
        <v>2267</v>
      </c>
      <c r="B516" s="11" t="s">
        <v>2268</v>
      </c>
      <c r="C516" s="11" t="s">
        <v>70</v>
      </c>
      <c r="D516" s="14">
        <v>33</v>
      </c>
      <c r="E516" s="44">
        <f ca="1">(NOW()-submain[[#This Row],[DOB]])/365</f>
        <v>67.93956191653983</v>
      </c>
      <c r="F516" s="11" t="s">
        <v>2125</v>
      </c>
      <c r="G516" s="11" t="s">
        <v>2269</v>
      </c>
      <c r="H516" s="11" t="s">
        <v>170</v>
      </c>
      <c r="I516" s="11" t="s">
        <v>73</v>
      </c>
      <c r="J516" s="11" t="s">
        <v>55</v>
      </c>
      <c r="K516" s="11" t="s">
        <v>65</v>
      </c>
      <c r="L516" s="12">
        <v>20</v>
      </c>
      <c r="M516" s="11" t="s">
        <v>2270</v>
      </c>
      <c r="N516" s="14">
        <v>2763</v>
      </c>
      <c r="O516" s="11" t="s">
        <v>67</v>
      </c>
      <c r="P516" s="11" t="s">
        <v>59</v>
      </c>
      <c r="Q516" s="14">
        <v>9</v>
      </c>
      <c r="R516" s="3">
        <f t="shared" ca="1" si="25"/>
        <v>0.48</v>
      </c>
      <c r="S516" s="3">
        <f t="shared" ca="1" si="29"/>
        <v>0.48</v>
      </c>
      <c r="T516" s="3">
        <f t="shared" ca="1" si="31"/>
        <v>0.6</v>
      </c>
      <c r="U516" s="3">
        <f t="shared" ca="1" si="30"/>
        <v>0.6</v>
      </c>
      <c r="V516" s="3">
        <f>RANK(X516,X1:X853,0)</f>
        <v>515</v>
      </c>
      <c r="W516" s="3">
        <v>606</v>
      </c>
      <c r="X516" s="47">
        <v>0.7649999999999999</v>
      </c>
    </row>
    <row r="517" spans="1:24" ht="15.75" hidden="1" customHeight="1" x14ac:dyDescent="0.35">
      <c r="A517" s="46" t="s">
        <v>2271</v>
      </c>
      <c r="B517" s="11" t="s">
        <v>2272</v>
      </c>
      <c r="C517" s="11" t="s">
        <v>50</v>
      </c>
      <c r="D517" s="14">
        <v>96</v>
      </c>
      <c r="E517" s="44">
        <f ca="1">(NOW()-submain[[#This Row],[DOB]])/365</f>
        <v>68.309424930238464</v>
      </c>
      <c r="F517" s="11" t="s">
        <v>2273</v>
      </c>
      <c r="G517" s="11" t="s">
        <v>2274</v>
      </c>
      <c r="H517" s="11" t="s">
        <v>53</v>
      </c>
      <c r="I517" s="11" t="s">
        <v>54</v>
      </c>
      <c r="J517" s="11" t="s">
        <v>55</v>
      </c>
      <c r="K517" s="11" t="s">
        <v>56</v>
      </c>
      <c r="L517" s="12">
        <v>20</v>
      </c>
      <c r="M517" s="11" t="s">
        <v>2275</v>
      </c>
      <c r="N517" s="14">
        <v>2750</v>
      </c>
      <c r="O517" s="11" t="s">
        <v>67</v>
      </c>
      <c r="P517" s="11" t="s">
        <v>59</v>
      </c>
      <c r="Q517" s="14">
        <v>8</v>
      </c>
      <c r="R517" s="3">
        <f t="shared" ca="1" si="25"/>
        <v>0.97</v>
      </c>
      <c r="S517" s="3">
        <f t="shared" ca="1" si="29"/>
        <v>1.2124999999999999</v>
      </c>
      <c r="T517" s="3">
        <f t="shared" ca="1" si="31"/>
        <v>1.515625</v>
      </c>
      <c r="U517" s="3">
        <f t="shared" ca="1" si="30"/>
        <v>1.28828125</v>
      </c>
      <c r="V517" s="3">
        <f>RANK(X517,X1:X853,0)</f>
        <v>515</v>
      </c>
      <c r="W517" s="3">
        <v>606</v>
      </c>
      <c r="X517" s="47">
        <v>0.7649999999999999</v>
      </c>
    </row>
    <row r="518" spans="1:24" ht="15.75" customHeight="1" x14ac:dyDescent="0.35">
      <c r="A518" s="46" t="s">
        <v>2276</v>
      </c>
      <c r="B518" s="11" t="s">
        <v>2277</v>
      </c>
      <c r="C518" s="11" t="s">
        <v>70</v>
      </c>
      <c r="D518" s="14">
        <v>80</v>
      </c>
      <c r="E518" s="44">
        <f ca="1">(NOW()-submain[[#This Row],[DOB]])/365</f>
        <v>44.076548217909696</v>
      </c>
      <c r="F518" s="11" t="s">
        <v>2278</v>
      </c>
      <c r="G518" s="11" t="s">
        <v>795</v>
      </c>
      <c r="H518" s="11" t="s">
        <v>53</v>
      </c>
      <c r="I518" s="11" t="s">
        <v>54</v>
      </c>
      <c r="J518" s="11" t="s">
        <v>55</v>
      </c>
      <c r="K518" s="11" t="s">
        <v>56</v>
      </c>
      <c r="L518" s="12">
        <v>12</v>
      </c>
      <c r="M518" s="11" t="s">
        <v>2279</v>
      </c>
      <c r="N518" s="14">
        <v>2800</v>
      </c>
      <c r="O518" s="11" t="s">
        <v>67</v>
      </c>
      <c r="P518" s="11" t="s">
        <v>59</v>
      </c>
      <c r="Q518" s="14">
        <v>6</v>
      </c>
      <c r="R518" s="3">
        <f t="shared" ca="1" si="25"/>
        <v>0.46</v>
      </c>
      <c r="S518" s="3">
        <f t="shared" ca="1" si="29"/>
        <v>0.57500000000000007</v>
      </c>
      <c r="T518" s="3">
        <f t="shared" ca="1" si="31"/>
        <v>0.57500000000000007</v>
      </c>
      <c r="U518" s="3">
        <f t="shared" ca="1" si="30"/>
        <v>0.48875000000000002</v>
      </c>
      <c r="V518" s="3">
        <f>RANK(X518,X1:X853,0)</f>
        <v>515</v>
      </c>
      <c r="W518" s="3">
        <v>606</v>
      </c>
      <c r="X518" s="47">
        <v>0.7649999999999999</v>
      </c>
    </row>
    <row r="519" spans="1:24" ht="15.75" hidden="1" customHeight="1" x14ac:dyDescent="0.35">
      <c r="A519" s="46" t="s">
        <v>2280</v>
      </c>
      <c r="B519" s="11" t="s">
        <v>2281</v>
      </c>
      <c r="C519" s="11" t="s">
        <v>50</v>
      </c>
      <c r="D519" s="14">
        <v>70</v>
      </c>
      <c r="E519" s="44">
        <f ca="1">(NOW()-submain[[#This Row],[DOB]])/365</f>
        <v>53.449150957635723</v>
      </c>
      <c r="F519" s="11" t="s">
        <v>2282</v>
      </c>
      <c r="G519" s="11" t="s">
        <v>292</v>
      </c>
      <c r="H519" s="11" t="s">
        <v>131</v>
      </c>
      <c r="I519" s="11" t="s">
        <v>54</v>
      </c>
      <c r="J519" s="11" t="s">
        <v>55</v>
      </c>
      <c r="K519" s="11" t="s">
        <v>56</v>
      </c>
      <c r="L519" s="12">
        <v>5</v>
      </c>
      <c r="M519" s="11" t="s">
        <v>2283</v>
      </c>
      <c r="N519" s="14">
        <v>2477</v>
      </c>
      <c r="O519" s="11" t="s">
        <v>67</v>
      </c>
      <c r="P519" s="11" t="s">
        <v>59</v>
      </c>
      <c r="Q519" s="14">
        <v>8</v>
      </c>
      <c r="R519" s="3">
        <f t="shared" ca="1" si="25"/>
        <v>0.53</v>
      </c>
      <c r="S519" s="3">
        <f t="shared" ca="1" si="29"/>
        <v>0.66250000000000009</v>
      </c>
      <c r="T519" s="3">
        <f t="shared" ca="1" si="31"/>
        <v>0.66250000000000009</v>
      </c>
      <c r="U519" s="3">
        <f t="shared" ca="1" si="30"/>
        <v>0.5631250000000001</v>
      </c>
      <c r="V519" s="3">
        <f>RANK(X519,X1:X853,0)</f>
        <v>518</v>
      </c>
      <c r="W519" s="3">
        <v>609</v>
      </c>
      <c r="X519" s="47">
        <v>0.76249999999999996</v>
      </c>
    </row>
    <row r="520" spans="1:24" ht="15.75" hidden="1" customHeight="1" x14ac:dyDescent="0.35">
      <c r="A520" s="46" t="s">
        <v>784</v>
      </c>
      <c r="B520" s="11" t="s">
        <v>2284</v>
      </c>
      <c r="C520" s="11" t="s">
        <v>70</v>
      </c>
      <c r="D520" s="14">
        <v>94</v>
      </c>
      <c r="E520" s="44">
        <f ca="1">(NOW()-submain[[#This Row],[DOB]])/365</f>
        <v>25.164219450786405</v>
      </c>
      <c r="F520" s="11" t="s">
        <v>2285</v>
      </c>
      <c r="G520" s="11" t="s">
        <v>993</v>
      </c>
      <c r="H520" s="11" t="s">
        <v>53</v>
      </c>
      <c r="I520" s="11" t="s">
        <v>54</v>
      </c>
      <c r="J520" s="11" t="s">
        <v>55</v>
      </c>
      <c r="K520" s="11" t="s">
        <v>56</v>
      </c>
      <c r="L520" s="12">
        <v>9</v>
      </c>
      <c r="M520" s="11" t="s">
        <v>2286</v>
      </c>
      <c r="N520" s="14">
        <v>2168</v>
      </c>
      <c r="O520" s="11" t="s">
        <v>67</v>
      </c>
      <c r="P520" s="11" t="s">
        <v>59</v>
      </c>
      <c r="Q520" s="14">
        <v>8</v>
      </c>
      <c r="R520" s="3">
        <f t="shared" ca="1" si="25"/>
        <v>1.0900000000000001</v>
      </c>
      <c r="S520" s="3">
        <f t="shared" ca="1" si="29"/>
        <v>1.3625</v>
      </c>
      <c r="T520" s="3">
        <f t="shared" ca="1" si="31"/>
        <v>1.703125</v>
      </c>
      <c r="U520" s="3">
        <f t="shared" ca="1" si="30"/>
        <v>1.4476562499999999</v>
      </c>
      <c r="V520" s="3">
        <f>RANK(X520,X1:X853,0)</f>
        <v>518</v>
      </c>
      <c r="W520" s="3">
        <v>609</v>
      </c>
      <c r="X520" s="47">
        <v>0.76249999999999996</v>
      </c>
    </row>
    <row r="521" spans="1:24" ht="15.75" hidden="1" customHeight="1" x14ac:dyDescent="0.35">
      <c r="A521" s="46" t="s">
        <v>2287</v>
      </c>
      <c r="B521" s="11" t="s">
        <v>2288</v>
      </c>
      <c r="C521" s="11" t="s">
        <v>50</v>
      </c>
      <c r="D521" s="14">
        <v>65</v>
      </c>
      <c r="E521" s="44">
        <f ca="1">(NOW()-submain[[#This Row],[DOB]])/365</f>
        <v>46.890246848046679</v>
      </c>
      <c r="F521" s="13">
        <v>28101</v>
      </c>
      <c r="G521" s="11" t="s">
        <v>130</v>
      </c>
      <c r="H521" s="11" t="s">
        <v>64</v>
      </c>
      <c r="I521" s="11" t="s">
        <v>91</v>
      </c>
      <c r="J521" s="11" t="s">
        <v>55</v>
      </c>
      <c r="K521" s="11" t="s">
        <v>65</v>
      </c>
      <c r="L521" s="12">
        <v>16</v>
      </c>
      <c r="M521" s="11" t="s">
        <v>2289</v>
      </c>
      <c r="N521" s="14">
        <v>4157</v>
      </c>
      <c r="O521" s="11" t="s">
        <v>58</v>
      </c>
      <c r="P521" s="11" t="s">
        <v>59</v>
      </c>
      <c r="Q521" s="14">
        <v>7</v>
      </c>
      <c r="R521" s="3">
        <f t="shared" ca="1" si="25"/>
        <v>0.68</v>
      </c>
      <c r="S521" s="3">
        <f t="shared" ca="1" si="29"/>
        <v>0.68</v>
      </c>
      <c r="T521" s="3">
        <f t="shared" ca="1" si="31"/>
        <v>0.68</v>
      </c>
      <c r="U521" s="3">
        <f t="shared" ca="1" si="30"/>
        <v>0.68</v>
      </c>
      <c r="V521" s="3">
        <f>RANK(X521,X1:X853,0)</f>
        <v>518</v>
      </c>
      <c r="W521" s="3">
        <v>609</v>
      </c>
      <c r="X521" s="47">
        <v>0.76249999999999996</v>
      </c>
    </row>
    <row r="522" spans="1:24" ht="15.75" hidden="1" customHeight="1" x14ac:dyDescent="0.35">
      <c r="A522" s="46" t="s">
        <v>2290</v>
      </c>
      <c r="B522" s="11" t="s">
        <v>2291</v>
      </c>
      <c r="C522" s="11" t="s">
        <v>50</v>
      </c>
      <c r="D522" s="14">
        <v>29</v>
      </c>
      <c r="E522" s="44">
        <f ca="1">(NOW()-submain[[#This Row],[DOB]])/365</f>
        <v>73.492986574074081</v>
      </c>
      <c r="F522" s="11" t="s">
        <v>2292</v>
      </c>
      <c r="G522" s="11" t="s">
        <v>663</v>
      </c>
      <c r="H522" s="11" t="s">
        <v>131</v>
      </c>
      <c r="I522" s="11" t="s">
        <v>73</v>
      </c>
      <c r="J522" s="11" t="s">
        <v>55</v>
      </c>
      <c r="K522" s="11" t="s">
        <v>56</v>
      </c>
      <c r="L522" s="12">
        <v>17</v>
      </c>
      <c r="M522" s="11" t="s">
        <v>2293</v>
      </c>
      <c r="N522" s="14">
        <v>2148</v>
      </c>
      <c r="O522" s="11" t="s">
        <v>67</v>
      </c>
      <c r="P522" s="11" t="s">
        <v>59</v>
      </c>
      <c r="Q522" s="14">
        <v>8</v>
      </c>
      <c r="R522" s="3">
        <f t="shared" ca="1" si="25"/>
        <v>0.91</v>
      </c>
      <c r="S522" s="3">
        <f t="shared" ca="1" si="29"/>
        <v>1.1375</v>
      </c>
      <c r="T522" s="3">
        <f t="shared" ca="1" si="31"/>
        <v>1.1375</v>
      </c>
      <c r="U522" s="3">
        <f t="shared" ca="1" si="30"/>
        <v>1.1375</v>
      </c>
      <c r="V522" s="3">
        <f>RANK(X522,X1:X853,0)</f>
        <v>521</v>
      </c>
      <c r="W522" s="3">
        <v>612</v>
      </c>
      <c r="X522" s="47">
        <v>0.75703124999999993</v>
      </c>
    </row>
    <row r="523" spans="1:24" ht="15.75" hidden="1" customHeight="1" x14ac:dyDescent="0.35">
      <c r="A523" s="46" t="s">
        <v>2294</v>
      </c>
      <c r="B523" s="11" t="s">
        <v>2295</v>
      </c>
      <c r="C523" s="11" t="s">
        <v>50</v>
      </c>
      <c r="D523" s="14">
        <v>37</v>
      </c>
      <c r="E523" s="44">
        <f ca="1">(NOW()-submain[[#This Row],[DOB]])/365</f>
        <v>72.62997287544394</v>
      </c>
      <c r="F523" s="11" t="s">
        <v>2296</v>
      </c>
      <c r="G523" s="11" t="s">
        <v>976</v>
      </c>
      <c r="H523" s="11" t="s">
        <v>102</v>
      </c>
      <c r="I523" s="11" t="s">
        <v>54</v>
      </c>
      <c r="J523" s="11" t="s">
        <v>55</v>
      </c>
      <c r="K523" s="11" t="s">
        <v>56</v>
      </c>
      <c r="L523" s="12">
        <v>14</v>
      </c>
      <c r="M523" s="11" t="s">
        <v>2297</v>
      </c>
      <c r="N523" s="14">
        <v>3782</v>
      </c>
      <c r="O523" s="11" t="s">
        <v>75</v>
      </c>
      <c r="P523" s="11" t="s">
        <v>59</v>
      </c>
      <c r="Q523" s="14">
        <v>8</v>
      </c>
      <c r="R523" s="3">
        <f t="shared" ca="1" si="25"/>
        <v>1</v>
      </c>
      <c r="S523" s="3">
        <f t="shared" ca="1" si="29"/>
        <v>1.25</v>
      </c>
      <c r="T523" s="3">
        <f t="shared" ca="1" si="31"/>
        <v>1.25</v>
      </c>
      <c r="U523" s="3">
        <f t="shared" ca="1" si="30"/>
        <v>1.0625</v>
      </c>
      <c r="V523" s="3">
        <f>RANK(X523,X1:X853,0)</f>
        <v>521</v>
      </c>
      <c r="W523" s="3">
        <v>612</v>
      </c>
      <c r="X523" s="47">
        <v>0.75703124999999993</v>
      </c>
    </row>
    <row r="524" spans="1:24" ht="15.75" hidden="1" customHeight="1" x14ac:dyDescent="0.35">
      <c r="A524" s="46" t="s">
        <v>2298</v>
      </c>
      <c r="B524" s="11" t="s">
        <v>2299</v>
      </c>
      <c r="C524" s="11" t="s">
        <v>70</v>
      </c>
      <c r="D524" s="14">
        <v>63</v>
      </c>
      <c r="E524" s="44">
        <f ca="1">(NOW()-submain[[#This Row],[DOB]])/365</f>
        <v>66.397096163115165</v>
      </c>
      <c r="F524" s="11" t="s">
        <v>2300</v>
      </c>
      <c r="G524" s="11" t="s">
        <v>1088</v>
      </c>
      <c r="H524" s="11" t="s">
        <v>113</v>
      </c>
      <c r="I524" s="11" t="s">
        <v>54</v>
      </c>
      <c r="J524" s="11" t="s">
        <v>55</v>
      </c>
      <c r="K524" s="11" t="s">
        <v>65</v>
      </c>
      <c r="L524" s="12">
        <v>8</v>
      </c>
      <c r="M524" s="11" t="s">
        <v>2301</v>
      </c>
      <c r="N524" s="14">
        <v>2177</v>
      </c>
      <c r="O524" s="11" t="s">
        <v>67</v>
      </c>
      <c r="P524" s="11" t="s">
        <v>59</v>
      </c>
      <c r="Q524" s="14">
        <v>9</v>
      </c>
      <c r="R524" s="3">
        <f t="shared" ca="1" si="25"/>
        <v>0.89</v>
      </c>
      <c r="S524" s="3">
        <f t="shared" ca="1" si="29"/>
        <v>0.89</v>
      </c>
      <c r="T524" s="3">
        <f t="shared" ca="1" si="31"/>
        <v>1.1125</v>
      </c>
      <c r="U524" s="3">
        <f t="shared" ca="1" si="30"/>
        <v>0.94562500000000005</v>
      </c>
      <c r="V524" s="3">
        <f>RANK(X524,X1:X853,0)</f>
        <v>523</v>
      </c>
      <c r="W524" s="3">
        <v>615</v>
      </c>
      <c r="X524" s="47">
        <v>0.75649999999999995</v>
      </c>
    </row>
    <row r="525" spans="1:24" ht="15.75" hidden="1" customHeight="1" x14ac:dyDescent="0.35">
      <c r="A525" s="46" t="s">
        <v>220</v>
      </c>
      <c r="B525" s="11" t="s">
        <v>2302</v>
      </c>
      <c r="C525" s="11" t="s">
        <v>50</v>
      </c>
      <c r="D525" s="14">
        <v>62</v>
      </c>
      <c r="E525" s="44">
        <f ca="1">(NOW()-submain[[#This Row],[DOB]])/365</f>
        <v>60.254630409690513</v>
      </c>
      <c r="F525" s="11" t="s">
        <v>2303</v>
      </c>
      <c r="G525" s="11" t="s">
        <v>2304</v>
      </c>
      <c r="H525" s="11" t="s">
        <v>131</v>
      </c>
      <c r="I525" s="11" t="s">
        <v>54</v>
      </c>
      <c r="J525" s="11" t="s">
        <v>55</v>
      </c>
      <c r="K525" s="11" t="s">
        <v>56</v>
      </c>
      <c r="L525" s="12">
        <v>6</v>
      </c>
      <c r="M525" s="11" t="s">
        <v>2305</v>
      </c>
      <c r="N525" s="14">
        <v>2070</v>
      </c>
      <c r="O525" s="11" t="s">
        <v>67</v>
      </c>
      <c r="P525" s="11" t="s">
        <v>59</v>
      </c>
      <c r="Q525" s="14">
        <v>12</v>
      </c>
      <c r="R525" s="3">
        <f t="shared" ca="1" si="25"/>
        <v>0.69</v>
      </c>
      <c r="S525" s="3">
        <f t="shared" ca="1" si="29"/>
        <v>0.86249999999999993</v>
      </c>
      <c r="T525" s="3">
        <f t="shared" ca="1" si="31"/>
        <v>1.078125</v>
      </c>
      <c r="U525" s="3">
        <f t="shared" ca="1" si="30"/>
        <v>0.91640624999999998</v>
      </c>
      <c r="V525" s="3">
        <f>RANK(X525,X1:X853,0)</f>
        <v>523</v>
      </c>
      <c r="W525" s="3">
        <v>615</v>
      </c>
      <c r="X525" s="47">
        <v>0.75649999999999995</v>
      </c>
    </row>
    <row r="526" spans="1:24" ht="15.75" hidden="1" customHeight="1" x14ac:dyDescent="0.35">
      <c r="A526" s="46" t="s">
        <v>2069</v>
      </c>
      <c r="B526" s="11" t="s">
        <v>2307</v>
      </c>
      <c r="C526" s="11" t="s">
        <v>70</v>
      </c>
      <c r="D526" s="14">
        <v>49</v>
      </c>
      <c r="E526" s="44">
        <f ca="1">(NOW()-submain[[#This Row],[DOB]])/365</f>
        <v>50.071068765854896</v>
      </c>
      <c r="F526" s="13">
        <v>26940</v>
      </c>
      <c r="G526" s="11" t="s">
        <v>568</v>
      </c>
      <c r="H526" s="11" t="s">
        <v>53</v>
      </c>
      <c r="I526" s="11" t="s">
        <v>54</v>
      </c>
      <c r="J526" s="11" t="s">
        <v>55</v>
      </c>
      <c r="K526" s="11" t="s">
        <v>65</v>
      </c>
      <c r="L526" s="12">
        <v>8</v>
      </c>
      <c r="M526" s="11" t="s">
        <v>2308</v>
      </c>
      <c r="N526" s="14">
        <v>4020</v>
      </c>
      <c r="O526" s="11" t="s">
        <v>58</v>
      </c>
      <c r="P526" s="11" t="s">
        <v>59</v>
      </c>
      <c r="Q526" s="14">
        <v>7</v>
      </c>
      <c r="R526" s="3">
        <f t="shared" ca="1" si="25"/>
        <v>0.53</v>
      </c>
      <c r="S526" s="3">
        <f t="shared" ca="1" si="29"/>
        <v>0.53</v>
      </c>
      <c r="T526" s="3">
        <f t="shared" ca="1" si="31"/>
        <v>0.53</v>
      </c>
      <c r="U526" s="3">
        <f t="shared" ca="1" si="30"/>
        <v>0.45050000000000001</v>
      </c>
      <c r="V526" s="3">
        <f>RANK(X526,X1:X853,0)</f>
        <v>525</v>
      </c>
      <c r="W526" s="3">
        <v>617</v>
      </c>
      <c r="X526" s="47">
        <v>0.75437499999999991</v>
      </c>
    </row>
    <row r="527" spans="1:24" ht="15.75" hidden="1" customHeight="1" x14ac:dyDescent="0.35">
      <c r="A527" s="46" t="s">
        <v>2309</v>
      </c>
      <c r="B527" s="11" t="s">
        <v>2310</v>
      </c>
      <c r="C527" s="11" t="s">
        <v>50</v>
      </c>
      <c r="D527" s="14">
        <v>88</v>
      </c>
      <c r="E527" s="44">
        <f ca="1">(NOW()-submain[[#This Row],[DOB]])/365</f>
        <v>68.095726300101475</v>
      </c>
      <c r="F527" s="11" t="s">
        <v>2311</v>
      </c>
      <c r="G527" s="11" t="s">
        <v>261</v>
      </c>
      <c r="H527" s="11" t="s">
        <v>72</v>
      </c>
      <c r="I527" s="11" t="s">
        <v>54</v>
      </c>
      <c r="J527" s="11" t="s">
        <v>55</v>
      </c>
      <c r="K527" s="11" t="s">
        <v>56</v>
      </c>
      <c r="L527" s="12">
        <v>6</v>
      </c>
      <c r="M527" s="11" t="s">
        <v>2312</v>
      </c>
      <c r="N527" s="14">
        <v>2460</v>
      </c>
      <c r="O527" s="11" t="s">
        <v>67</v>
      </c>
      <c r="P527" s="11" t="s">
        <v>59</v>
      </c>
      <c r="Q527" s="14">
        <v>2</v>
      </c>
      <c r="R527" s="3">
        <f t="shared" ca="1" si="25"/>
        <v>0.66</v>
      </c>
      <c r="S527" s="3">
        <f t="shared" ca="1" si="29"/>
        <v>0.82500000000000007</v>
      </c>
      <c r="T527" s="3">
        <f t="shared" ca="1" si="31"/>
        <v>1.03125</v>
      </c>
      <c r="U527" s="3">
        <f t="shared" ca="1" si="30"/>
        <v>0.87656250000000002</v>
      </c>
      <c r="V527" s="3">
        <f>RANK(X527,X1:X853,0)</f>
        <v>526</v>
      </c>
      <c r="W527" s="3">
        <v>620</v>
      </c>
      <c r="X527" s="47">
        <v>0.75</v>
      </c>
    </row>
    <row r="528" spans="1:24" ht="15.75" hidden="1" customHeight="1" x14ac:dyDescent="0.35">
      <c r="A528" s="46" t="s">
        <v>2314</v>
      </c>
      <c r="B528" s="11" t="s">
        <v>2315</v>
      </c>
      <c r="C528" s="11" t="s">
        <v>50</v>
      </c>
      <c r="D528" s="14">
        <v>31</v>
      </c>
      <c r="E528" s="44">
        <f ca="1">(NOW()-submain[[#This Row],[DOB]])/365</f>
        <v>25.769698902841199</v>
      </c>
      <c r="F528" s="11" t="s">
        <v>2316</v>
      </c>
      <c r="G528" s="11" t="s">
        <v>2317</v>
      </c>
      <c r="H528" s="11" t="s">
        <v>53</v>
      </c>
      <c r="I528" s="11" t="s">
        <v>54</v>
      </c>
      <c r="J528" s="11" t="s">
        <v>55</v>
      </c>
      <c r="K528" s="11" t="s">
        <v>56</v>
      </c>
      <c r="L528" s="12">
        <v>8</v>
      </c>
      <c r="M528" s="11" t="s">
        <v>2318</v>
      </c>
      <c r="N528" s="14">
        <v>4032</v>
      </c>
      <c r="O528" s="11" t="s">
        <v>58</v>
      </c>
      <c r="P528" s="11" t="s">
        <v>59</v>
      </c>
      <c r="Q528" s="14">
        <v>7</v>
      </c>
      <c r="R528" s="3">
        <f t="shared" ca="1" si="25"/>
        <v>0.76</v>
      </c>
      <c r="S528" s="3">
        <f t="shared" ca="1" si="29"/>
        <v>0.95</v>
      </c>
      <c r="T528" s="3">
        <f t="shared" ca="1" si="31"/>
        <v>0.95</v>
      </c>
      <c r="U528" s="3">
        <f t="shared" ca="1" si="30"/>
        <v>0.8075</v>
      </c>
      <c r="V528" s="3">
        <f>RANK(X528,X1:X853,0)</f>
        <v>526</v>
      </c>
      <c r="W528" s="3">
        <v>620</v>
      </c>
      <c r="X528" s="47">
        <v>0.75</v>
      </c>
    </row>
    <row r="529" spans="1:24" ht="15.75" hidden="1" customHeight="1" x14ac:dyDescent="0.35">
      <c r="A529" s="46" t="s">
        <v>2319</v>
      </c>
      <c r="B529" s="11" t="s">
        <v>2320</v>
      </c>
      <c r="C529" s="11" t="s">
        <v>50</v>
      </c>
      <c r="D529" s="14">
        <v>11</v>
      </c>
      <c r="E529" s="44">
        <f ca="1">(NOW()-submain[[#This Row],[DOB]])/365</f>
        <v>56.780657806950792</v>
      </c>
      <c r="F529" s="11" t="s">
        <v>2321</v>
      </c>
      <c r="G529" s="11" t="s">
        <v>2322</v>
      </c>
      <c r="H529" s="11" t="s">
        <v>131</v>
      </c>
      <c r="I529" s="11" t="s">
        <v>54</v>
      </c>
      <c r="J529" s="11" t="s">
        <v>55</v>
      </c>
      <c r="K529" s="11" t="s">
        <v>65</v>
      </c>
      <c r="L529" s="12">
        <v>19</v>
      </c>
      <c r="M529" s="11" t="s">
        <v>2323</v>
      </c>
      <c r="N529" s="14">
        <v>4500</v>
      </c>
      <c r="O529" s="11" t="s">
        <v>58</v>
      </c>
      <c r="P529" s="11" t="s">
        <v>59</v>
      </c>
      <c r="Q529" s="14">
        <v>9</v>
      </c>
      <c r="R529" s="3">
        <f t="shared" ca="1" si="25"/>
        <v>0.53</v>
      </c>
      <c r="S529" s="3">
        <f t="shared" ca="1" si="29"/>
        <v>0.53</v>
      </c>
      <c r="T529" s="3">
        <f t="shared" ca="1" si="31"/>
        <v>0.66250000000000009</v>
      </c>
      <c r="U529" s="3">
        <f t="shared" ca="1" si="30"/>
        <v>0.5631250000000001</v>
      </c>
      <c r="V529" s="3">
        <f>RANK(X529,X1:X853,0)</f>
        <v>526</v>
      </c>
      <c r="W529" s="3">
        <v>620</v>
      </c>
      <c r="X529" s="47">
        <v>0.75</v>
      </c>
    </row>
    <row r="530" spans="1:24" ht="15.75" hidden="1" customHeight="1" x14ac:dyDescent="0.35">
      <c r="A530" s="46" t="s">
        <v>2324</v>
      </c>
      <c r="B530" s="11" t="s">
        <v>2325</v>
      </c>
      <c r="C530" s="11" t="s">
        <v>70</v>
      </c>
      <c r="D530" s="14">
        <v>97</v>
      </c>
      <c r="E530" s="44">
        <f ca="1">(NOW()-submain[[#This Row],[DOB]])/365</f>
        <v>63.55600027270421</v>
      </c>
      <c r="F530" s="11" t="s">
        <v>2326</v>
      </c>
      <c r="G530" s="11" t="s">
        <v>1119</v>
      </c>
      <c r="H530" s="11" t="s">
        <v>53</v>
      </c>
      <c r="I530" s="11" t="s">
        <v>73</v>
      </c>
      <c r="J530" s="11" t="s">
        <v>55</v>
      </c>
      <c r="K530" s="11" t="s">
        <v>56</v>
      </c>
      <c r="L530" s="12">
        <v>5</v>
      </c>
      <c r="M530" s="11" t="s">
        <v>2327</v>
      </c>
      <c r="N530" s="14">
        <v>4128</v>
      </c>
      <c r="O530" s="11" t="s">
        <v>58</v>
      </c>
      <c r="P530" s="11" t="s">
        <v>59</v>
      </c>
      <c r="Q530" s="14">
        <v>9</v>
      </c>
      <c r="R530" s="3">
        <f t="shared" ca="1" si="25"/>
        <v>0.63</v>
      </c>
      <c r="S530" s="3">
        <f t="shared" ca="1" si="29"/>
        <v>0.78749999999999998</v>
      </c>
      <c r="T530" s="3">
        <f t="shared" ca="1" si="31"/>
        <v>0.984375</v>
      </c>
      <c r="U530" s="3">
        <f t="shared" ca="1" si="30"/>
        <v>0.984375</v>
      </c>
      <c r="V530" s="3">
        <f>RANK(X530,X1:X853,0)</f>
        <v>529</v>
      </c>
      <c r="W530" s="3">
        <v>625</v>
      </c>
      <c r="X530" s="47">
        <v>0.748</v>
      </c>
    </row>
    <row r="531" spans="1:24" ht="15.75" hidden="1" customHeight="1" x14ac:dyDescent="0.35">
      <c r="A531" s="46" t="s">
        <v>120</v>
      </c>
      <c r="B531" s="11" t="s">
        <v>2328</v>
      </c>
      <c r="C531" s="11" t="s">
        <v>50</v>
      </c>
      <c r="D531" s="14">
        <v>51</v>
      </c>
      <c r="E531" s="44">
        <f ca="1">(NOW()-submain[[#This Row],[DOB]])/365</f>
        <v>30.092986574074075</v>
      </c>
      <c r="F531" s="11" t="s">
        <v>2329</v>
      </c>
      <c r="G531" s="11" t="s">
        <v>518</v>
      </c>
      <c r="H531" s="11" t="s">
        <v>53</v>
      </c>
      <c r="I531" s="11" t="s">
        <v>73</v>
      </c>
      <c r="J531" s="11" t="s">
        <v>55</v>
      </c>
      <c r="K531" s="11" t="s">
        <v>56</v>
      </c>
      <c r="L531" s="12">
        <v>6</v>
      </c>
      <c r="M531" s="11" t="s">
        <v>2330</v>
      </c>
      <c r="N531" s="14">
        <v>2147</v>
      </c>
      <c r="O531" s="11" t="s">
        <v>67</v>
      </c>
      <c r="P531" s="11" t="s">
        <v>59</v>
      </c>
      <c r="Q531" s="14">
        <v>9</v>
      </c>
      <c r="R531" s="3">
        <f t="shared" ca="1" si="25"/>
        <v>0.73</v>
      </c>
      <c r="S531" s="3">
        <f t="shared" ca="1" si="29"/>
        <v>0.91249999999999998</v>
      </c>
      <c r="T531" s="3">
        <f t="shared" ca="1" si="31"/>
        <v>1.140625</v>
      </c>
      <c r="U531" s="3">
        <f t="shared" ca="1" si="30"/>
        <v>1.140625</v>
      </c>
      <c r="V531" s="3">
        <f>RANK(X531,X1:X853,0)</f>
        <v>530</v>
      </c>
      <c r="W531" s="3">
        <v>626</v>
      </c>
      <c r="X531" s="47">
        <v>0.74375000000000002</v>
      </c>
    </row>
    <row r="532" spans="1:24" ht="15.75" hidden="1" customHeight="1" x14ac:dyDescent="0.35">
      <c r="A532" s="46" t="s">
        <v>2331</v>
      </c>
      <c r="B532" s="11" t="s">
        <v>2332</v>
      </c>
      <c r="C532" s="11" t="s">
        <v>50</v>
      </c>
      <c r="D532" s="14">
        <v>30</v>
      </c>
      <c r="E532" s="44">
        <f ca="1">(NOW()-submain[[#This Row],[DOB]])/365</f>
        <v>62.534082464485039</v>
      </c>
      <c r="F532" s="11" t="s">
        <v>2333</v>
      </c>
      <c r="G532" s="11" t="s">
        <v>529</v>
      </c>
      <c r="H532" s="11" t="s">
        <v>53</v>
      </c>
      <c r="I532" s="11" t="s">
        <v>54</v>
      </c>
      <c r="J532" s="11" t="s">
        <v>55</v>
      </c>
      <c r="K532" s="11" t="s">
        <v>65</v>
      </c>
      <c r="L532" s="12">
        <v>9</v>
      </c>
      <c r="M532" s="11" t="s">
        <v>2334</v>
      </c>
      <c r="N532" s="14">
        <v>4221</v>
      </c>
      <c r="O532" s="11" t="s">
        <v>58</v>
      </c>
      <c r="P532" s="11" t="s">
        <v>59</v>
      </c>
      <c r="Q532" s="14">
        <v>7</v>
      </c>
      <c r="R532" s="3">
        <f t="shared" ca="1" si="25"/>
        <v>0.76</v>
      </c>
      <c r="S532" s="3">
        <f t="shared" ca="1" si="29"/>
        <v>0.76</v>
      </c>
      <c r="T532" s="3">
        <f t="shared" ca="1" si="31"/>
        <v>0.76</v>
      </c>
      <c r="U532" s="3">
        <f t="shared" ca="1" si="30"/>
        <v>0.64600000000000002</v>
      </c>
      <c r="V532" s="3">
        <f>RANK(X532,X1:X853,0)</f>
        <v>530</v>
      </c>
      <c r="W532" s="3">
        <v>626</v>
      </c>
      <c r="X532" s="47">
        <v>0.74375000000000002</v>
      </c>
    </row>
    <row r="533" spans="1:24" ht="15.75" hidden="1" customHeight="1" x14ac:dyDescent="0.35">
      <c r="A533" s="46" t="s">
        <v>2335</v>
      </c>
      <c r="B533" s="11" t="s">
        <v>2336</v>
      </c>
      <c r="C533" s="11" t="s">
        <v>50</v>
      </c>
      <c r="D533" s="14">
        <v>7</v>
      </c>
      <c r="E533" s="44">
        <f ca="1">(NOW()-submain[[#This Row],[DOB]])/365</f>
        <v>77.865589313800101</v>
      </c>
      <c r="F533" s="11" t="s">
        <v>2337</v>
      </c>
      <c r="G533" s="11" t="s">
        <v>1698</v>
      </c>
      <c r="H533" s="11" t="s">
        <v>170</v>
      </c>
      <c r="I533" s="11" t="s">
        <v>54</v>
      </c>
      <c r="J533" s="11" t="s">
        <v>55</v>
      </c>
      <c r="K533" s="11" t="s">
        <v>65</v>
      </c>
      <c r="L533" s="12">
        <v>11</v>
      </c>
      <c r="M533" s="11" t="s">
        <v>2338</v>
      </c>
      <c r="N533" s="14">
        <v>2062</v>
      </c>
      <c r="O533" s="11" t="s">
        <v>67</v>
      </c>
      <c r="P533" s="11" t="s">
        <v>59</v>
      </c>
      <c r="Q533" s="14">
        <v>9</v>
      </c>
      <c r="R533" s="3">
        <f t="shared" ca="1" si="25"/>
        <v>0.44</v>
      </c>
      <c r="S533" s="3">
        <f t="shared" ca="1" si="29"/>
        <v>0.44</v>
      </c>
      <c r="T533" s="3">
        <f t="shared" ca="1" si="31"/>
        <v>0.55000000000000004</v>
      </c>
      <c r="U533" s="3">
        <f t="shared" ca="1" si="30"/>
        <v>0.46750000000000003</v>
      </c>
      <c r="V533" s="3">
        <f>RANK(X533,X1:X853,0)</f>
        <v>530</v>
      </c>
      <c r="W533" s="3">
        <v>626</v>
      </c>
      <c r="X533" s="47">
        <v>0.74375000000000002</v>
      </c>
    </row>
    <row r="534" spans="1:24" ht="15.75" hidden="1" customHeight="1" x14ac:dyDescent="0.35">
      <c r="A534" s="46" t="s">
        <v>2339</v>
      </c>
      <c r="B534" s="11" t="s">
        <v>2340</v>
      </c>
      <c r="C534" s="11" t="s">
        <v>70</v>
      </c>
      <c r="D534" s="14">
        <v>86</v>
      </c>
      <c r="E534" s="44">
        <f ca="1">(NOW()-submain[[#This Row],[DOB]])/365</f>
        <v>61.112164656265854</v>
      </c>
      <c r="F534" s="11" t="s">
        <v>2341</v>
      </c>
      <c r="G534" s="11" t="s">
        <v>911</v>
      </c>
      <c r="H534" s="11" t="s">
        <v>131</v>
      </c>
      <c r="I534" s="11" t="s">
        <v>54</v>
      </c>
      <c r="J534" s="11" t="s">
        <v>55</v>
      </c>
      <c r="K534" s="11" t="s">
        <v>56</v>
      </c>
      <c r="L534" s="12">
        <v>17</v>
      </c>
      <c r="M534" s="11" t="s">
        <v>2342</v>
      </c>
      <c r="N534" s="14">
        <v>4503</v>
      </c>
      <c r="O534" s="11" t="s">
        <v>58</v>
      </c>
      <c r="P534" s="11" t="s">
        <v>59</v>
      </c>
      <c r="Q534" s="14">
        <v>5</v>
      </c>
      <c r="R534" s="3">
        <f t="shared" ca="1" si="25"/>
        <v>0.86</v>
      </c>
      <c r="S534" s="3">
        <f t="shared" ca="1" si="29"/>
        <v>1.075</v>
      </c>
      <c r="T534" s="3">
        <f t="shared" ca="1" si="31"/>
        <v>1.34375</v>
      </c>
      <c r="U534" s="3">
        <f t="shared" ca="1" si="30"/>
        <v>1.1421874999999999</v>
      </c>
      <c r="V534" s="3">
        <f>RANK(X534,X1:X853,0)</f>
        <v>533</v>
      </c>
      <c r="W534" s="3">
        <v>632</v>
      </c>
      <c r="X534" s="47">
        <v>0.74</v>
      </c>
    </row>
    <row r="535" spans="1:24" ht="15.75" customHeight="1" x14ac:dyDescent="0.35">
      <c r="A535" s="46" t="s">
        <v>2343</v>
      </c>
      <c r="B535" s="11" t="s">
        <v>2344</v>
      </c>
      <c r="C535" s="11" t="s">
        <v>70</v>
      </c>
      <c r="D535" s="14">
        <v>3</v>
      </c>
      <c r="E535" s="44">
        <f ca="1">(NOW()-submain[[#This Row],[DOB]])/365</f>
        <v>47.994356437087774</v>
      </c>
      <c r="F535" s="11" t="s">
        <v>2345</v>
      </c>
      <c r="G535" s="11" t="s">
        <v>277</v>
      </c>
      <c r="H535" s="11" t="s">
        <v>72</v>
      </c>
      <c r="I535" s="11" t="s">
        <v>54</v>
      </c>
      <c r="J535" s="11" t="s">
        <v>55</v>
      </c>
      <c r="K535" s="11" t="s">
        <v>56</v>
      </c>
      <c r="L535" s="12">
        <v>13</v>
      </c>
      <c r="M535" s="11" t="s">
        <v>2346</v>
      </c>
      <c r="N535" s="14">
        <v>3175</v>
      </c>
      <c r="O535" s="11" t="s">
        <v>75</v>
      </c>
      <c r="P535" s="11" t="s">
        <v>59</v>
      </c>
      <c r="Q535" s="14">
        <v>8</v>
      </c>
      <c r="R535" s="3">
        <f t="shared" ca="1" si="25"/>
        <v>1.07</v>
      </c>
      <c r="S535" s="3">
        <f t="shared" ca="1" si="29"/>
        <v>1.3375000000000001</v>
      </c>
      <c r="T535" s="3">
        <f t="shared" ca="1" si="31"/>
        <v>1.3375000000000001</v>
      </c>
      <c r="U535" s="3">
        <f t="shared" ca="1" si="30"/>
        <v>1.1368750000000001</v>
      </c>
      <c r="V535" s="3">
        <f>RANK(X535,X1:X853,0)</f>
        <v>533</v>
      </c>
      <c r="W535" s="3">
        <v>632</v>
      </c>
      <c r="X535" s="47">
        <v>0.74</v>
      </c>
    </row>
    <row r="536" spans="1:24" ht="15.75" hidden="1" customHeight="1" x14ac:dyDescent="0.35">
      <c r="A536" s="46" t="s">
        <v>2347</v>
      </c>
      <c r="B536" s="11" t="s">
        <v>2348</v>
      </c>
      <c r="C536" s="11" t="s">
        <v>50</v>
      </c>
      <c r="D536" s="14">
        <v>88</v>
      </c>
      <c r="E536" s="44">
        <f ca="1">(NOW()-submain[[#This Row],[DOB]])/365</f>
        <v>26.432712601471337</v>
      </c>
      <c r="F536" s="11" t="s">
        <v>2349</v>
      </c>
      <c r="G536" s="11" t="s">
        <v>282</v>
      </c>
      <c r="H536" s="11" t="s">
        <v>102</v>
      </c>
      <c r="I536" s="11" t="s">
        <v>54</v>
      </c>
      <c r="J536" s="11" t="s">
        <v>55</v>
      </c>
      <c r="K536" s="11" t="s">
        <v>65</v>
      </c>
      <c r="L536" s="12">
        <v>12</v>
      </c>
      <c r="M536" s="11" t="s">
        <v>2350</v>
      </c>
      <c r="N536" s="14">
        <v>4207</v>
      </c>
      <c r="O536" s="11" t="s">
        <v>58</v>
      </c>
      <c r="P536" s="11" t="s">
        <v>59</v>
      </c>
      <c r="Q536" s="14">
        <v>6</v>
      </c>
      <c r="R536" s="3">
        <f t="shared" ca="1" si="25"/>
        <v>0.4</v>
      </c>
      <c r="S536" s="3">
        <f t="shared" ca="1" si="29"/>
        <v>0.4</v>
      </c>
      <c r="T536" s="3">
        <f t="shared" ca="1" si="31"/>
        <v>0.5</v>
      </c>
      <c r="U536" s="3">
        <f t="shared" ca="1" si="30"/>
        <v>0.42499999999999999</v>
      </c>
      <c r="V536" s="3">
        <f>RANK(X536,X1:X853,0)</f>
        <v>535</v>
      </c>
      <c r="W536" s="3">
        <v>634</v>
      </c>
      <c r="X536" s="47">
        <v>0.73949999999999994</v>
      </c>
    </row>
    <row r="537" spans="1:24" ht="15.75" hidden="1" customHeight="1" x14ac:dyDescent="0.35">
      <c r="A537" s="46" t="s">
        <v>2351</v>
      </c>
      <c r="B537" s="11" t="s">
        <v>2352</v>
      </c>
      <c r="C537" s="11" t="s">
        <v>50</v>
      </c>
      <c r="D537" s="14">
        <v>96</v>
      </c>
      <c r="E537" s="44">
        <f ca="1">(NOW()-submain[[#This Row],[DOB]])/365</f>
        <v>69.824493423389143</v>
      </c>
      <c r="F537" s="11" t="s">
        <v>2353</v>
      </c>
      <c r="G537" s="11" t="s">
        <v>388</v>
      </c>
      <c r="H537" s="11" t="s">
        <v>72</v>
      </c>
      <c r="I537" s="11" t="s">
        <v>54</v>
      </c>
      <c r="J537" s="11" t="s">
        <v>55</v>
      </c>
      <c r="K537" s="11" t="s">
        <v>56</v>
      </c>
      <c r="L537" s="12">
        <v>16</v>
      </c>
      <c r="M537" s="11" t="s">
        <v>2354</v>
      </c>
      <c r="N537" s="14">
        <v>4503</v>
      </c>
      <c r="O537" s="11" t="s">
        <v>58</v>
      </c>
      <c r="P537" s="11" t="s">
        <v>59</v>
      </c>
      <c r="Q537" s="14">
        <v>5</v>
      </c>
      <c r="R537" s="3">
        <f t="shared" ca="1" si="25"/>
        <v>0.68</v>
      </c>
      <c r="S537" s="3">
        <f t="shared" ca="1" si="29"/>
        <v>0.85000000000000009</v>
      </c>
      <c r="T537" s="3">
        <f t="shared" ca="1" si="31"/>
        <v>1.0625</v>
      </c>
      <c r="U537" s="3">
        <f t="shared" ca="1" si="30"/>
        <v>0.90312499999999996</v>
      </c>
      <c r="V537" s="3">
        <f>RANK(X537,X1:X853,0)</f>
        <v>535</v>
      </c>
      <c r="W537" s="3">
        <v>634</v>
      </c>
      <c r="X537" s="47">
        <v>0.73949999999999994</v>
      </c>
    </row>
    <row r="538" spans="1:24" ht="15.75" hidden="1" customHeight="1" x14ac:dyDescent="0.35">
      <c r="A538" s="46" t="s">
        <v>2355</v>
      </c>
      <c r="B538" s="11" t="s">
        <v>2356</v>
      </c>
      <c r="C538" s="11" t="s">
        <v>50</v>
      </c>
      <c r="D538" s="14">
        <v>23</v>
      </c>
      <c r="E538" s="44">
        <f ca="1">(NOW()-submain[[#This Row],[DOB]])/365</f>
        <v>73.63271260147134</v>
      </c>
      <c r="F538" s="11" t="s">
        <v>2357</v>
      </c>
      <c r="G538" s="11" t="s">
        <v>622</v>
      </c>
      <c r="H538" s="11" t="s">
        <v>131</v>
      </c>
      <c r="I538" s="11" t="s">
        <v>91</v>
      </c>
      <c r="J538" s="11" t="s">
        <v>55</v>
      </c>
      <c r="K538" s="11" t="s">
        <v>65</v>
      </c>
      <c r="L538" s="12">
        <v>18</v>
      </c>
      <c r="M538" s="11" t="s">
        <v>2358</v>
      </c>
      <c r="N538" s="14">
        <v>3690</v>
      </c>
      <c r="O538" s="11" t="s">
        <v>75</v>
      </c>
      <c r="P538" s="11" t="s">
        <v>59</v>
      </c>
      <c r="Q538" s="14">
        <v>1</v>
      </c>
      <c r="R538" s="3">
        <f t="shared" ca="1" si="25"/>
        <v>1.07</v>
      </c>
      <c r="S538" s="3">
        <f t="shared" ca="1" si="29"/>
        <v>1.07</v>
      </c>
      <c r="T538" s="3">
        <f t="shared" ca="1" si="31"/>
        <v>1.07</v>
      </c>
      <c r="U538" s="3">
        <f t="shared" ca="1" si="30"/>
        <v>1.07</v>
      </c>
      <c r="V538" s="3">
        <f>RANK(X538,X1:X853,0)</f>
        <v>535</v>
      </c>
      <c r="W538" s="3">
        <v>634</v>
      </c>
      <c r="X538" s="47">
        <v>0.73949999999999994</v>
      </c>
    </row>
    <row r="539" spans="1:24" ht="15.75" hidden="1" customHeight="1" x14ac:dyDescent="0.35">
      <c r="A539" s="46" t="s">
        <v>2359</v>
      </c>
      <c r="B539" s="11" t="s">
        <v>2360</v>
      </c>
      <c r="C539" s="11" t="s">
        <v>50</v>
      </c>
      <c r="D539" s="14">
        <v>97</v>
      </c>
      <c r="E539" s="44">
        <f ca="1">(NOW()-submain[[#This Row],[DOB]])/365</f>
        <v>45.566959176813803</v>
      </c>
      <c r="F539" s="11" t="s">
        <v>2361</v>
      </c>
      <c r="G539" s="11" t="s">
        <v>354</v>
      </c>
      <c r="H539" s="11" t="s">
        <v>102</v>
      </c>
      <c r="I539" s="11" t="s">
        <v>91</v>
      </c>
      <c r="J539" s="11" t="s">
        <v>55</v>
      </c>
      <c r="K539" s="11" t="s">
        <v>65</v>
      </c>
      <c r="L539" s="12">
        <v>8</v>
      </c>
      <c r="M539" s="11" t="s">
        <v>2362</v>
      </c>
      <c r="N539" s="14">
        <v>2197</v>
      </c>
      <c r="O539" s="11" t="s">
        <v>67</v>
      </c>
      <c r="P539" s="11" t="s">
        <v>59</v>
      </c>
      <c r="Q539" s="14">
        <v>10</v>
      </c>
      <c r="R539" s="3">
        <f t="shared" ca="1" si="25"/>
        <v>0.66</v>
      </c>
      <c r="S539" s="3">
        <f t="shared" ca="1" si="29"/>
        <v>0.66</v>
      </c>
      <c r="T539" s="3">
        <f t="shared" ca="1" si="31"/>
        <v>0.82500000000000007</v>
      </c>
      <c r="U539" s="3">
        <f t="shared" ca="1" si="30"/>
        <v>0.82500000000000007</v>
      </c>
      <c r="V539" s="3">
        <f>RANK(X539,X1:X853,0)</f>
        <v>538</v>
      </c>
      <c r="W539" s="3">
        <v>637</v>
      </c>
      <c r="X539" s="47">
        <v>0.73749999999999993</v>
      </c>
    </row>
    <row r="540" spans="1:24" ht="15.75" hidden="1" customHeight="1" x14ac:dyDescent="0.35">
      <c r="A540" s="46" t="s">
        <v>2363</v>
      </c>
      <c r="B540" s="11" t="s">
        <v>2364</v>
      </c>
      <c r="C540" s="11" t="s">
        <v>70</v>
      </c>
      <c r="D540" s="14">
        <v>31</v>
      </c>
      <c r="E540" s="44">
        <f ca="1">(NOW()-submain[[#This Row],[DOB]])/365</f>
        <v>69.040931779553532</v>
      </c>
      <c r="F540" s="11" t="s">
        <v>2365</v>
      </c>
      <c r="G540" s="11" t="s">
        <v>635</v>
      </c>
      <c r="H540" s="11" t="s">
        <v>72</v>
      </c>
      <c r="I540" s="11" t="s">
        <v>73</v>
      </c>
      <c r="J540" s="11" t="s">
        <v>55</v>
      </c>
      <c r="K540" s="11" t="s">
        <v>56</v>
      </c>
      <c r="L540" s="12">
        <v>11</v>
      </c>
      <c r="M540" s="11" t="s">
        <v>2366</v>
      </c>
      <c r="N540" s="14">
        <v>3152</v>
      </c>
      <c r="O540" s="11" t="s">
        <v>75</v>
      </c>
      <c r="P540" s="11" t="s">
        <v>59</v>
      </c>
      <c r="Q540" s="14">
        <v>6</v>
      </c>
      <c r="R540" s="3">
        <f t="shared" ca="1" si="25"/>
        <v>0.68</v>
      </c>
      <c r="S540" s="3">
        <f t="shared" ca="1" si="29"/>
        <v>0.85000000000000009</v>
      </c>
      <c r="T540" s="3">
        <f t="shared" ca="1" si="31"/>
        <v>0.85000000000000009</v>
      </c>
      <c r="U540" s="3">
        <f t="shared" ca="1" si="30"/>
        <v>0.85000000000000009</v>
      </c>
      <c r="V540" s="3">
        <f>RANK(X540,X1:X853,0)</f>
        <v>538</v>
      </c>
      <c r="W540" s="3">
        <v>637</v>
      </c>
      <c r="X540" s="47">
        <v>0.73749999999999993</v>
      </c>
    </row>
    <row r="541" spans="1:24" ht="15.75" hidden="1" customHeight="1" x14ac:dyDescent="0.35">
      <c r="A541" s="46" t="s">
        <v>2367</v>
      </c>
      <c r="B541" s="11" t="s">
        <v>2368</v>
      </c>
      <c r="C541" s="11" t="s">
        <v>70</v>
      </c>
      <c r="D541" s="14">
        <v>18</v>
      </c>
      <c r="E541" s="44">
        <f ca="1">(NOW()-submain[[#This Row],[DOB]])/365</f>
        <v>57.240931779553527</v>
      </c>
      <c r="F541" s="11" t="s">
        <v>2369</v>
      </c>
      <c r="G541" s="11" t="s">
        <v>2370</v>
      </c>
      <c r="H541" s="11" t="s">
        <v>102</v>
      </c>
      <c r="I541" s="11" t="s">
        <v>73</v>
      </c>
      <c r="J541" s="11" t="s">
        <v>55</v>
      </c>
      <c r="K541" s="11" t="s">
        <v>65</v>
      </c>
      <c r="L541" s="12">
        <v>14</v>
      </c>
      <c r="M541" s="11" t="s">
        <v>2371</v>
      </c>
      <c r="N541" s="14">
        <v>3143</v>
      </c>
      <c r="O541" s="11" t="s">
        <v>75</v>
      </c>
      <c r="P541" s="11" t="s">
        <v>59</v>
      </c>
      <c r="Q541" s="14">
        <v>8</v>
      </c>
      <c r="R541" s="3">
        <f t="shared" ca="1" si="25"/>
        <v>0.77</v>
      </c>
      <c r="S541" s="3">
        <f t="shared" ca="1" si="29"/>
        <v>0.77</v>
      </c>
      <c r="T541" s="3">
        <f t="shared" ca="1" si="31"/>
        <v>0.77</v>
      </c>
      <c r="U541" s="3">
        <f t="shared" ca="1" si="30"/>
        <v>0.77</v>
      </c>
      <c r="V541" s="3">
        <f>RANK(X541,X1:X853,0)</f>
        <v>538</v>
      </c>
      <c r="W541" s="3">
        <v>637</v>
      </c>
      <c r="X541" s="47">
        <v>0.73749999999999993</v>
      </c>
    </row>
    <row r="542" spans="1:24" ht="15.75" hidden="1" customHeight="1" x14ac:dyDescent="0.35">
      <c r="A542" s="46" t="s">
        <v>2372</v>
      </c>
      <c r="B542" s="11" t="s">
        <v>2373</v>
      </c>
      <c r="C542" s="11" t="s">
        <v>70</v>
      </c>
      <c r="D542" s="14">
        <v>96</v>
      </c>
      <c r="E542" s="44">
        <f ca="1">(NOW()-submain[[#This Row],[DOB]])/365</f>
        <v>55.70120575215627</v>
      </c>
      <c r="F542" s="11" t="s">
        <v>2374</v>
      </c>
      <c r="G542" s="11" t="s">
        <v>403</v>
      </c>
      <c r="H542" s="11" t="s">
        <v>170</v>
      </c>
      <c r="I542" s="11" t="s">
        <v>91</v>
      </c>
      <c r="J542" s="11" t="s">
        <v>55</v>
      </c>
      <c r="K542" s="11" t="s">
        <v>65</v>
      </c>
      <c r="L542" s="12">
        <v>8</v>
      </c>
      <c r="M542" s="11" t="s">
        <v>2375</v>
      </c>
      <c r="N542" s="14">
        <v>4000</v>
      </c>
      <c r="O542" s="11" t="s">
        <v>58</v>
      </c>
      <c r="P542" s="11" t="s">
        <v>59</v>
      </c>
      <c r="Q542" s="15">
        <v>7</v>
      </c>
      <c r="R542" s="3">
        <f t="shared" ca="1" si="25"/>
        <v>1.05</v>
      </c>
      <c r="S542" s="3">
        <f t="shared" ref="S542:S595" ca="1" si="32">R542*(IF(K542="Yes",1.25,1))</f>
        <v>1.05</v>
      </c>
      <c r="T542" s="3">
        <f t="shared" ca="1" si="31"/>
        <v>1.3125</v>
      </c>
      <c r="U542" s="3">
        <f t="shared" ref="U542:U595" ca="1" si="33">T542*(IF(I542="Mass Customer",0.85,1))</f>
        <v>1.3125</v>
      </c>
      <c r="V542" s="3">
        <f>RANK(X542,X1:X853,0)</f>
        <v>541</v>
      </c>
      <c r="W542" s="3">
        <v>641</v>
      </c>
      <c r="X542" s="47">
        <v>0.73437499999999989</v>
      </c>
    </row>
    <row r="543" spans="1:24" ht="15.75" hidden="1" customHeight="1" x14ac:dyDescent="0.35">
      <c r="A543" s="46" t="s">
        <v>2376</v>
      </c>
      <c r="B543" s="11" t="s">
        <v>2377</v>
      </c>
      <c r="C543" s="11" t="s">
        <v>50</v>
      </c>
      <c r="D543" s="14">
        <v>42</v>
      </c>
      <c r="E543" s="44">
        <f ca="1">(NOW()-submain[[#This Row],[DOB]])/365</f>
        <v>40.865589313800101</v>
      </c>
      <c r="F543" s="11" t="s">
        <v>2378</v>
      </c>
      <c r="G543" s="11" t="s">
        <v>1518</v>
      </c>
      <c r="H543" s="11" t="s">
        <v>64</v>
      </c>
      <c r="I543" s="11" t="s">
        <v>54</v>
      </c>
      <c r="J543" s="11" t="s">
        <v>55</v>
      </c>
      <c r="K543" s="11" t="s">
        <v>65</v>
      </c>
      <c r="L543" s="12">
        <v>13</v>
      </c>
      <c r="M543" s="11" t="s">
        <v>2379</v>
      </c>
      <c r="N543" s="14">
        <v>2525</v>
      </c>
      <c r="O543" s="11" t="s">
        <v>67</v>
      </c>
      <c r="P543" s="11" t="s">
        <v>59</v>
      </c>
      <c r="Q543" s="14">
        <v>8</v>
      </c>
      <c r="R543" s="3">
        <f t="shared" ca="1" si="25"/>
        <v>0.47</v>
      </c>
      <c r="S543" s="3">
        <f t="shared" ca="1" si="32"/>
        <v>0.47</v>
      </c>
      <c r="T543" s="3">
        <f t="shared" ca="1" si="31"/>
        <v>0.47</v>
      </c>
      <c r="U543" s="3">
        <f t="shared" ca="1" si="33"/>
        <v>0.39949999999999997</v>
      </c>
      <c r="V543" s="3">
        <f>RANK(X543,X1:X853,0)</f>
        <v>542</v>
      </c>
      <c r="W543" s="3">
        <v>642</v>
      </c>
      <c r="X543" s="47">
        <v>0.73312499999999992</v>
      </c>
    </row>
    <row r="544" spans="1:24" ht="15.75" hidden="1" customHeight="1" x14ac:dyDescent="0.35">
      <c r="A544" s="46" t="s">
        <v>2380</v>
      </c>
      <c r="B544" s="11" t="s">
        <v>2381</v>
      </c>
      <c r="C544" s="11" t="s">
        <v>70</v>
      </c>
      <c r="D544" s="14">
        <v>48</v>
      </c>
      <c r="E544" s="44">
        <f ca="1">(NOW()-submain[[#This Row],[DOB]])/365</f>
        <v>27.405315341197365</v>
      </c>
      <c r="F544" s="11" t="s">
        <v>2382</v>
      </c>
      <c r="G544" s="11" t="s">
        <v>326</v>
      </c>
      <c r="H544" s="11" t="s">
        <v>53</v>
      </c>
      <c r="I544" s="11" t="s">
        <v>73</v>
      </c>
      <c r="J544" s="11" t="s">
        <v>55</v>
      </c>
      <c r="K544" s="11" t="s">
        <v>65</v>
      </c>
      <c r="L544" s="12">
        <v>14</v>
      </c>
      <c r="M544" s="11" t="s">
        <v>2383</v>
      </c>
      <c r="N544" s="14">
        <v>4132</v>
      </c>
      <c r="O544" s="11" t="s">
        <v>58</v>
      </c>
      <c r="P544" s="11" t="s">
        <v>59</v>
      </c>
      <c r="Q544" s="14">
        <v>3</v>
      </c>
      <c r="R544" s="3">
        <f t="shared" ca="1" si="25"/>
        <v>0.5</v>
      </c>
      <c r="S544" s="3">
        <f t="shared" ca="1" si="32"/>
        <v>0.5</v>
      </c>
      <c r="T544" s="3">
        <f t="shared" ca="1" si="31"/>
        <v>0.5</v>
      </c>
      <c r="U544" s="3">
        <f t="shared" ca="1" si="33"/>
        <v>0.5</v>
      </c>
      <c r="V544" s="3">
        <f>RANK(X544,X1:X853,0)</f>
        <v>543</v>
      </c>
      <c r="W544" s="3">
        <v>643</v>
      </c>
      <c r="X544" s="47">
        <v>0.73099999999999998</v>
      </c>
    </row>
    <row r="545" spans="1:24" ht="15.75" hidden="1" customHeight="1" x14ac:dyDescent="0.35">
      <c r="A545" s="46" t="s">
        <v>2384</v>
      </c>
      <c r="B545" s="11" t="s">
        <v>2385</v>
      </c>
      <c r="C545" s="11" t="s">
        <v>50</v>
      </c>
      <c r="D545" s="14">
        <v>82</v>
      </c>
      <c r="E545" s="44">
        <f ca="1">(NOW()-submain[[#This Row],[DOB]])/365</f>
        <v>61.306685204211064</v>
      </c>
      <c r="F545" s="11" t="s">
        <v>2386</v>
      </c>
      <c r="G545" s="11" t="s">
        <v>277</v>
      </c>
      <c r="H545" s="11" t="s">
        <v>53</v>
      </c>
      <c r="I545" s="11" t="s">
        <v>54</v>
      </c>
      <c r="J545" s="11" t="s">
        <v>55</v>
      </c>
      <c r="K545" s="11" t="s">
        <v>65</v>
      </c>
      <c r="L545" s="12">
        <v>12</v>
      </c>
      <c r="M545" s="11" t="s">
        <v>2387</v>
      </c>
      <c r="N545" s="14">
        <v>2046</v>
      </c>
      <c r="O545" s="11" t="s">
        <v>67</v>
      </c>
      <c r="P545" s="11" t="s">
        <v>59</v>
      </c>
      <c r="Q545" s="14">
        <v>11</v>
      </c>
      <c r="R545" s="3">
        <f t="shared" ca="1" si="25"/>
        <v>1.01</v>
      </c>
      <c r="S545" s="3">
        <f t="shared" ca="1" si="32"/>
        <v>1.01</v>
      </c>
      <c r="T545" s="3">
        <f t="shared" ca="1" si="31"/>
        <v>1.2625</v>
      </c>
      <c r="U545" s="3">
        <f t="shared" ca="1" si="33"/>
        <v>1.0731249999999999</v>
      </c>
      <c r="V545" s="3">
        <f>RANK(X545,X1:X853,0)</f>
        <v>544</v>
      </c>
      <c r="W545" s="3">
        <v>644</v>
      </c>
      <c r="X545" s="47">
        <v>0.73046875</v>
      </c>
    </row>
    <row r="546" spans="1:24" ht="15.75" hidden="1" customHeight="1" x14ac:dyDescent="0.35">
      <c r="A546" s="46" t="s">
        <v>2388</v>
      </c>
      <c r="B546" s="11" t="s">
        <v>2389</v>
      </c>
      <c r="C546" s="11" t="s">
        <v>70</v>
      </c>
      <c r="D546" s="14">
        <v>51</v>
      </c>
      <c r="E546" s="44">
        <f ca="1">(NOW()-submain[[#This Row],[DOB]])/365</f>
        <v>47.054630409690517</v>
      </c>
      <c r="F546" s="13">
        <v>28041</v>
      </c>
      <c r="G546" s="11" t="s">
        <v>130</v>
      </c>
      <c r="H546" s="11" t="s">
        <v>170</v>
      </c>
      <c r="I546" s="11" t="s">
        <v>73</v>
      </c>
      <c r="J546" s="11" t="s">
        <v>55</v>
      </c>
      <c r="K546" s="11" t="s">
        <v>65</v>
      </c>
      <c r="L546" s="12">
        <v>18</v>
      </c>
      <c r="M546" s="11" t="s">
        <v>2390</v>
      </c>
      <c r="N546" s="14">
        <v>3175</v>
      </c>
      <c r="O546" s="11" t="s">
        <v>75</v>
      </c>
      <c r="P546" s="11" t="s">
        <v>59</v>
      </c>
      <c r="Q546" s="14">
        <v>8</v>
      </c>
      <c r="R546" s="3">
        <f t="shared" ca="1" si="25"/>
        <v>0.76</v>
      </c>
      <c r="S546" s="3">
        <f t="shared" ca="1" si="32"/>
        <v>0.76</v>
      </c>
      <c r="T546" s="3">
        <f t="shared" ca="1" si="31"/>
        <v>0.76</v>
      </c>
      <c r="U546" s="3">
        <f t="shared" ca="1" si="33"/>
        <v>0.76</v>
      </c>
      <c r="V546" s="3">
        <f>RANK(X546,X1:X853,0)</f>
        <v>544</v>
      </c>
      <c r="W546" s="3">
        <v>644</v>
      </c>
      <c r="X546" s="47">
        <v>0.73046875</v>
      </c>
    </row>
    <row r="547" spans="1:24" ht="15.75" hidden="1" customHeight="1" x14ac:dyDescent="0.35">
      <c r="A547" s="46" t="s">
        <v>2391</v>
      </c>
      <c r="B547" s="11" t="s">
        <v>2392</v>
      </c>
      <c r="C547" s="11" t="s">
        <v>70</v>
      </c>
      <c r="D547" s="14">
        <v>38</v>
      </c>
      <c r="E547" s="44">
        <f ca="1">(NOW()-submain[[#This Row],[DOB]])/365</f>
        <v>83.457370135717909</v>
      </c>
      <c r="F547" s="11" t="s">
        <v>2393</v>
      </c>
      <c r="G547" s="11" t="s">
        <v>1088</v>
      </c>
      <c r="H547" s="11" t="s">
        <v>262</v>
      </c>
      <c r="I547" s="11" t="s">
        <v>91</v>
      </c>
      <c r="J547" s="11" t="s">
        <v>55</v>
      </c>
      <c r="K547" s="11" t="s">
        <v>56</v>
      </c>
      <c r="L547" s="12">
        <v>14</v>
      </c>
      <c r="M547" s="11" t="s">
        <v>2394</v>
      </c>
      <c r="N547" s="14">
        <v>2558</v>
      </c>
      <c r="O547" s="11" t="s">
        <v>67</v>
      </c>
      <c r="P547" s="11" t="s">
        <v>59</v>
      </c>
      <c r="Q547" s="14">
        <v>8</v>
      </c>
      <c r="R547" s="3">
        <f t="shared" ca="1" si="25"/>
        <v>0.62</v>
      </c>
      <c r="S547" s="3">
        <f t="shared" ca="1" si="32"/>
        <v>0.77500000000000002</v>
      </c>
      <c r="T547" s="3">
        <f t="shared" ca="1" si="31"/>
        <v>0.77500000000000002</v>
      </c>
      <c r="U547" s="3">
        <f t="shared" ca="1" si="33"/>
        <v>0.77500000000000002</v>
      </c>
      <c r="V547" s="3">
        <f>RANK(X547,X1:X853,0)</f>
        <v>546</v>
      </c>
      <c r="W547" s="3">
        <v>646</v>
      </c>
      <c r="X547" s="47">
        <v>0.73</v>
      </c>
    </row>
    <row r="548" spans="1:24" ht="15.75" hidden="1" customHeight="1" x14ac:dyDescent="0.35">
      <c r="A548" s="46" t="s">
        <v>2395</v>
      </c>
      <c r="B548" s="11" t="s">
        <v>2396</v>
      </c>
      <c r="C548" s="11" t="s">
        <v>50</v>
      </c>
      <c r="D548" s="14">
        <v>93</v>
      </c>
      <c r="E548" s="44">
        <f ca="1">(NOW()-submain[[#This Row],[DOB]])/365</f>
        <v>28.265589313800103</v>
      </c>
      <c r="F548" s="11" t="s">
        <v>2397</v>
      </c>
      <c r="G548" s="11" t="s">
        <v>403</v>
      </c>
      <c r="H548" s="11" t="s">
        <v>102</v>
      </c>
      <c r="I548" s="11" t="s">
        <v>73</v>
      </c>
      <c r="J548" s="11" t="s">
        <v>55</v>
      </c>
      <c r="K548" s="11" t="s">
        <v>56</v>
      </c>
      <c r="L548" s="12">
        <v>5</v>
      </c>
      <c r="M548" s="11" t="s">
        <v>2398</v>
      </c>
      <c r="N548" s="14">
        <v>2148</v>
      </c>
      <c r="O548" s="11" t="s">
        <v>67</v>
      </c>
      <c r="P548" s="11" t="s">
        <v>59</v>
      </c>
      <c r="Q548" s="14">
        <v>9</v>
      </c>
      <c r="R548" s="3">
        <f t="shared" ca="1" si="25"/>
        <v>0.47</v>
      </c>
      <c r="S548" s="3">
        <f t="shared" ca="1" si="32"/>
        <v>0.58749999999999991</v>
      </c>
      <c r="T548" s="3">
        <f t="shared" ca="1" si="31"/>
        <v>0.73437499999999989</v>
      </c>
      <c r="U548" s="3">
        <f t="shared" ca="1" si="33"/>
        <v>0.73437499999999989</v>
      </c>
      <c r="V548" s="3">
        <f>RANK(X548,X1:X853,0)</f>
        <v>546</v>
      </c>
      <c r="W548" s="3">
        <v>646</v>
      </c>
      <c r="X548" s="47">
        <v>0.73</v>
      </c>
    </row>
    <row r="549" spans="1:24" ht="15.75" customHeight="1" x14ac:dyDescent="0.35">
      <c r="A549" s="46" t="s">
        <v>2399</v>
      </c>
      <c r="B549" s="11" t="s">
        <v>2400</v>
      </c>
      <c r="C549" s="11" t="s">
        <v>50</v>
      </c>
      <c r="D549" s="14">
        <v>24</v>
      </c>
      <c r="E549" s="44">
        <f ca="1">(NOW()-submain[[#This Row],[DOB]])/365</f>
        <v>42.309424930238457</v>
      </c>
      <c r="F549" s="11" t="s">
        <v>2401</v>
      </c>
      <c r="G549" s="11" t="s">
        <v>84</v>
      </c>
      <c r="H549" s="11" t="s">
        <v>72</v>
      </c>
      <c r="I549" s="11" t="s">
        <v>54</v>
      </c>
      <c r="J549" s="11" t="s">
        <v>55</v>
      </c>
      <c r="K549" s="11" t="s">
        <v>65</v>
      </c>
      <c r="L549" s="12">
        <v>17</v>
      </c>
      <c r="M549" s="11" t="s">
        <v>2402</v>
      </c>
      <c r="N549" s="14">
        <v>2127</v>
      </c>
      <c r="O549" s="11" t="s">
        <v>67</v>
      </c>
      <c r="P549" s="11" t="s">
        <v>59</v>
      </c>
      <c r="Q549" s="14">
        <v>9</v>
      </c>
      <c r="R549" s="3">
        <f t="shared" ca="1" si="25"/>
        <v>0.44</v>
      </c>
      <c r="S549" s="3">
        <f t="shared" ca="1" si="32"/>
        <v>0.44</v>
      </c>
      <c r="T549" s="3">
        <f t="shared" ca="1" si="31"/>
        <v>0.55000000000000004</v>
      </c>
      <c r="U549" s="3">
        <f t="shared" ca="1" si="33"/>
        <v>0.46750000000000003</v>
      </c>
      <c r="V549" s="3">
        <f>RANK(X549,X1:X853,0)</f>
        <v>548</v>
      </c>
      <c r="W549" s="3">
        <v>648</v>
      </c>
      <c r="X549" s="47">
        <v>0.72499999999999998</v>
      </c>
    </row>
    <row r="550" spans="1:24" ht="15.75" hidden="1" customHeight="1" x14ac:dyDescent="0.35">
      <c r="A550" s="46" t="s">
        <v>2403</v>
      </c>
      <c r="B550" s="11" t="s">
        <v>2404</v>
      </c>
      <c r="C550" s="11" t="s">
        <v>70</v>
      </c>
      <c r="D550" s="14">
        <v>18</v>
      </c>
      <c r="E550" s="44">
        <f ca="1">(NOW()-submain[[#This Row],[DOB]])/365</f>
        <v>81.043671505580932</v>
      </c>
      <c r="F550" s="11" t="s">
        <v>2405</v>
      </c>
      <c r="G550" s="11" t="s">
        <v>272</v>
      </c>
      <c r="H550" s="11" t="s">
        <v>131</v>
      </c>
      <c r="I550" s="11" t="s">
        <v>54</v>
      </c>
      <c r="J550" s="11" t="s">
        <v>55</v>
      </c>
      <c r="K550" s="11" t="s">
        <v>56</v>
      </c>
      <c r="L550" s="12">
        <v>15</v>
      </c>
      <c r="M550" s="11" t="s">
        <v>2406</v>
      </c>
      <c r="N550" s="14">
        <v>4030</v>
      </c>
      <c r="O550" s="11" t="s">
        <v>58</v>
      </c>
      <c r="P550" s="11" t="s">
        <v>59</v>
      </c>
      <c r="Q550" s="14">
        <v>9</v>
      </c>
      <c r="R550" s="3">
        <f t="shared" ca="1" si="25"/>
        <v>0.61</v>
      </c>
      <c r="S550" s="3">
        <f t="shared" ca="1" si="32"/>
        <v>0.76249999999999996</v>
      </c>
      <c r="T550" s="3">
        <f t="shared" ca="1" si="31"/>
        <v>0.953125</v>
      </c>
      <c r="U550" s="3">
        <f t="shared" ca="1" si="33"/>
        <v>0.81015625000000002</v>
      </c>
      <c r="V550" s="3">
        <f>RANK(X550,X1:X853,0)</f>
        <v>548</v>
      </c>
      <c r="W550" s="3">
        <v>648</v>
      </c>
      <c r="X550" s="47">
        <v>0.72499999999999998</v>
      </c>
    </row>
    <row r="551" spans="1:24" ht="15.75" hidden="1" customHeight="1" x14ac:dyDescent="0.35">
      <c r="A551" s="46" t="s">
        <v>2407</v>
      </c>
      <c r="B551" s="11" t="s">
        <v>2408</v>
      </c>
      <c r="C551" s="11" t="s">
        <v>50</v>
      </c>
      <c r="D551" s="14">
        <v>58</v>
      </c>
      <c r="E551" s="44">
        <f ca="1">(NOW()-submain[[#This Row],[DOB]])/365</f>
        <v>65.356000272704208</v>
      </c>
      <c r="F551" s="11" t="s">
        <v>2409</v>
      </c>
      <c r="G551" s="11" t="s">
        <v>934</v>
      </c>
      <c r="H551" s="11" t="s">
        <v>53</v>
      </c>
      <c r="I551" s="11" t="s">
        <v>91</v>
      </c>
      <c r="J551" s="11" t="s">
        <v>55</v>
      </c>
      <c r="K551" s="11" t="s">
        <v>56</v>
      </c>
      <c r="L551" s="12">
        <v>16</v>
      </c>
      <c r="M551" s="11" t="s">
        <v>2410</v>
      </c>
      <c r="N551" s="14">
        <v>2477</v>
      </c>
      <c r="O551" s="11" t="s">
        <v>67</v>
      </c>
      <c r="P551" s="11" t="s">
        <v>59</v>
      </c>
      <c r="Q551" s="14">
        <v>5</v>
      </c>
      <c r="R551" s="3">
        <f t="shared" ca="1" si="25"/>
        <v>0.69</v>
      </c>
      <c r="S551" s="3">
        <f t="shared" ca="1" si="32"/>
        <v>0.86249999999999993</v>
      </c>
      <c r="T551" s="3">
        <f t="shared" ca="1" si="31"/>
        <v>0.86249999999999993</v>
      </c>
      <c r="U551" s="3">
        <f t="shared" ca="1" si="33"/>
        <v>0.86249999999999993</v>
      </c>
      <c r="V551" s="3">
        <f>RANK(X551,X1:X853,0)</f>
        <v>548</v>
      </c>
      <c r="W551" s="3">
        <v>648</v>
      </c>
      <c r="X551" s="47">
        <v>0.72499999999999998</v>
      </c>
    </row>
    <row r="552" spans="1:24" ht="15.75" hidden="1" customHeight="1" x14ac:dyDescent="0.35">
      <c r="A552" s="46" t="s">
        <v>2411</v>
      </c>
      <c r="B552" s="11" t="s">
        <v>2412</v>
      </c>
      <c r="C552" s="11" t="s">
        <v>50</v>
      </c>
      <c r="D552" s="14">
        <v>42</v>
      </c>
      <c r="E552" s="44">
        <f ca="1">(NOW()-submain[[#This Row],[DOB]])/365</f>
        <v>35.799835889142571</v>
      </c>
      <c r="F552" s="11" t="s">
        <v>2413</v>
      </c>
      <c r="G552" s="11" t="s">
        <v>898</v>
      </c>
      <c r="H552" s="11" t="s">
        <v>170</v>
      </c>
      <c r="I552" s="11" t="s">
        <v>54</v>
      </c>
      <c r="J552" s="11" t="s">
        <v>55</v>
      </c>
      <c r="K552" s="11" t="s">
        <v>65</v>
      </c>
      <c r="L552" s="12">
        <v>5</v>
      </c>
      <c r="M552" s="11" t="s">
        <v>2414</v>
      </c>
      <c r="N552" s="14">
        <v>2750</v>
      </c>
      <c r="O552" s="11" t="s">
        <v>67</v>
      </c>
      <c r="P552" s="11" t="s">
        <v>59</v>
      </c>
      <c r="Q552" s="14">
        <v>8</v>
      </c>
      <c r="R552" s="3">
        <f t="shared" ca="1" si="25"/>
        <v>0.99</v>
      </c>
      <c r="S552" s="3">
        <f t="shared" ca="1" si="32"/>
        <v>0.99</v>
      </c>
      <c r="T552" s="3">
        <f t="shared" ca="1" si="31"/>
        <v>0.99</v>
      </c>
      <c r="U552" s="3">
        <f t="shared" ca="1" si="33"/>
        <v>0.84150000000000003</v>
      </c>
      <c r="V552" s="3">
        <f>RANK(X552,X1:X853,0)</f>
        <v>551</v>
      </c>
      <c r="W552" s="3">
        <v>651</v>
      </c>
      <c r="X552" s="47">
        <v>0.72250000000000003</v>
      </c>
    </row>
    <row r="553" spans="1:24" ht="15.75" hidden="1" customHeight="1" x14ac:dyDescent="0.35">
      <c r="A553" s="46" t="s">
        <v>986</v>
      </c>
      <c r="B553" s="11" t="s">
        <v>2415</v>
      </c>
      <c r="C553" s="11" t="s">
        <v>70</v>
      </c>
      <c r="D553" s="14">
        <v>98</v>
      </c>
      <c r="E553" s="44">
        <f ca="1">(NOW()-submain[[#This Row],[DOB]])/365</f>
        <v>26.556000272704214</v>
      </c>
      <c r="F553" s="11" t="s">
        <v>2416</v>
      </c>
      <c r="G553" s="11" t="s">
        <v>359</v>
      </c>
      <c r="H553" s="11" t="s">
        <v>102</v>
      </c>
      <c r="I553" s="11" t="s">
        <v>54</v>
      </c>
      <c r="J553" s="11" t="s">
        <v>55</v>
      </c>
      <c r="K553" s="11" t="s">
        <v>56</v>
      </c>
      <c r="L553" s="12">
        <v>1</v>
      </c>
      <c r="M553" s="11" t="s">
        <v>2417</v>
      </c>
      <c r="N553" s="14">
        <v>3178</v>
      </c>
      <c r="O553" s="11" t="s">
        <v>75</v>
      </c>
      <c r="P553" s="11" t="s">
        <v>59</v>
      </c>
      <c r="Q553" s="14">
        <v>9</v>
      </c>
      <c r="R553" s="3">
        <f t="shared" ca="1" si="25"/>
        <v>1.03</v>
      </c>
      <c r="S553" s="3">
        <f t="shared" ca="1" si="32"/>
        <v>1.2875000000000001</v>
      </c>
      <c r="T553" s="3">
        <f t="shared" ca="1" si="31"/>
        <v>1.609375</v>
      </c>
      <c r="U553" s="3">
        <f t="shared" ca="1" si="33"/>
        <v>1.36796875</v>
      </c>
      <c r="V553" s="3">
        <f>RANK(X553,X1:X853,0)</f>
        <v>552</v>
      </c>
      <c r="W553" s="3">
        <v>653</v>
      </c>
      <c r="X553" s="47">
        <v>0.71875000000000011</v>
      </c>
    </row>
    <row r="554" spans="1:24" ht="15.75" hidden="1" customHeight="1" x14ac:dyDescent="0.35">
      <c r="A554" s="46" t="s">
        <v>2418</v>
      </c>
      <c r="B554" s="11" t="s">
        <v>2419</v>
      </c>
      <c r="C554" s="11" t="s">
        <v>70</v>
      </c>
      <c r="D554" s="14">
        <v>86</v>
      </c>
      <c r="E554" s="44">
        <f ca="1">(NOW()-submain[[#This Row],[DOB]])/365</f>
        <v>65.523123560375453</v>
      </c>
      <c r="F554" s="11" t="s">
        <v>2420</v>
      </c>
      <c r="G554" s="11" t="s">
        <v>581</v>
      </c>
      <c r="H554" s="11" t="s">
        <v>53</v>
      </c>
      <c r="I554" s="11" t="s">
        <v>54</v>
      </c>
      <c r="J554" s="11" t="s">
        <v>55</v>
      </c>
      <c r="K554" s="11" t="s">
        <v>56</v>
      </c>
      <c r="L554" s="12">
        <v>17</v>
      </c>
      <c r="M554" s="11" t="s">
        <v>2421</v>
      </c>
      <c r="N554" s="14">
        <v>3976</v>
      </c>
      <c r="O554" s="11" t="s">
        <v>75</v>
      </c>
      <c r="P554" s="11" t="s">
        <v>59</v>
      </c>
      <c r="Q554" s="14">
        <v>5</v>
      </c>
      <c r="R554" s="3">
        <f t="shared" ca="1" si="25"/>
        <v>0.67</v>
      </c>
      <c r="S554" s="3">
        <f t="shared" ca="1" si="32"/>
        <v>0.83750000000000002</v>
      </c>
      <c r="T554" s="3">
        <f t="shared" ca="1" si="31"/>
        <v>1.046875</v>
      </c>
      <c r="U554" s="3">
        <f t="shared" ca="1" si="33"/>
        <v>0.88984374999999993</v>
      </c>
      <c r="V554" s="3">
        <f>RANK(X554,X1:X853,0)</f>
        <v>552</v>
      </c>
      <c r="W554" s="3">
        <v>653</v>
      </c>
      <c r="X554" s="47">
        <v>0.71875000000000011</v>
      </c>
    </row>
    <row r="555" spans="1:24" ht="15.75" hidden="1" customHeight="1" x14ac:dyDescent="0.35">
      <c r="A555" s="46" t="s">
        <v>2422</v>
      </c>
      <c r="B555" s="11" t="s">
        <v>2423</v>
      </c>
      <c r="C555" s="11" t="s">
        <v>70</v>
      </c>
      <c r="D555" s="14">
        <v>11</v>
      </c>
      <c r="E555" s="44">
        <f ca="1">(NOW()-submain[[#This Row],[DOB]])/365</f>
        <v>71.93408246448503</v>
      </c>
      <c r="F555" s="11" t="s">
        <v>200</v>
      </c>
      <c r="G555" s="11" t="s">
        <v>993</v>
      </c>
      <c r="H555" s="11" t="s">
        <v>53</v>
      </c>
      <c r="I555" s="11" t="s">
        <v>91</v>
      </c>
      <c r="J555" s="11" t="s">
        <v>55</v>
      </c>
      <c r="K555" s="11" t="s">
        <v>56</v>
      </c>
      <c r="L555" s="12">
        <v>15</v>
      </c>
      <c r="M555" s="11" t="s">
        <v>2424</v>
      </c>
      <c r="N555" s="14">
        <v>3083</v>
      </c>
      <c r="O555" s="11" t="s">
        <v>75</v>
      </c>
      <c r="P555" s="11" t="s">
        <v>59</v>
      </c>
      <c r="Q555" s="14">
        <v>12</v>
      </c>
      <c r="R555" s="3">
        <f t="shared" ca="1" si="25"/>
        <v>0.78</v>
      </c>
      <c r="S555" s="3">
        <f t="shared" ca="1" si="32"/>
        <v>0.97500000000000009</v>
      </c>
      <c r="T555" s="3">
        <f t="shared" ca="1" si="31"/>
        <v>1.21875</v>
      </c>
      <c r="U555" s="3">
        <f t="shared" ca="1" si="33"/>
        <v>1.21875</v>
      </c>
      <c r="V555" s="3">
        <f>RANK(X555,X1:X853,0)</f>
        <v>554</v>
      </c>
      <c r="W555" s="3">
        <v>655</v>
      </c>
      <c r="X555" s="47">
        <v>0.71718749999999998</v>
      </c>
    </row>
    <row r="556" spans="1:24" ht="15.75" hidden="1" customHeight="1" x14ac:dyDescent="0.35">
      <c r="A556" s="46" t="s">
        <v>2425</v>
      </c>
      <c r="B556" s="11" t="s">
        <v>2426</v>
      </c>
      <c r="C556" s="11" t="s">
        <v>70</v>
      </c>
      <c r="D556" s="14">
        <v>2</v>
      </c>
      <c r="E556" s="44">
        <f ca="1">(NOW()-submain[[#This Row],[DOB]])/365</f>
        <v>79.523123560375453</v>
      </c>
      <c r="F556" s="11" t="s">
        <v>2427</v>
      </c>
      <c r="G556" s="11" t="s">
        <v>993</v>
      </c>
      <c r="H556" s="11" t="s">
        <v>72</v>
      </c>
      <c r="I556" s="11" t="s">
        <v>54</v>
      </c>
      <c r="J556" s="11" t="s">
        <v>55</v>
      </c>
      <c r="K556" s="11" t="s">
        <v>56</v>
      </c>
      <c r="L556" s="12">
        <v>19</v>
      </c>
      <c r="M556" s="11" t="s">
        <v>2428</v>
      </c>
      <c r="N556" s="14">
        <v>2047</v>
      </c>
      <c r="O556" s="11" t="s">
        <v>67</v>
      </c>
      <c r="P556" s="11" t="s">
        <v>59</v>
      </c>
      <c r="Q556" s="14">
        <v>12</v>
      </c>
      <c r="R556" s="3">
        <f t="shared" ca="1" si="25"/>
        <v>0.59</v>
      </c>
      <c r="S556" s="3">
        <f t="shared" ca="1" si="32"/>
        <v>0.73749999999999993</v>
      </c>
      <c r="T556" s="3">
        <f t="shared" ca="1" si="31"/>
        <v>0.92187499999999989</v>
      </c>
      <c r="U556" s="3">
        <f t="shared" ca="1" si="33"/>
        <v>0.78359374999999987</v>
      </c>
      <c r="V556" s="3">
        <f>RANK(X556,X1:X853,0)</f>
        <v>554</v>
      </c>
      <c r="W556" s="3">
        <v>655</v>
      </c>
      <c r="X556" s="47">
        <v>0.71718749999999998</v>
      </c>
    </row>
    <row r="557" spans="1:24" ht="15.75" hidden="1" customHeight="1" x14ac:dyDescent="0.35">
      <c r="A557" s="46" t="s">
        <v>2429</v>
      </c>
      <c r="B557" s="11" t="s">
        <v>2430</v>
      </c>
      <c r="C557" s="11" t="s">
        <v>70</v>
      </c>
      <c r="D557" s="14">
        <v>6</v>
      </c>
      <c r="E557" s="44">
        <f ca="1">(NOW()-submain[[#This Row],[DOB]])/365</f>
        <v>38.588876985032982</v>
      </c>
      <c r="F557" s="11" t="s">
        <v>2431</v>
      </c>
      <c r="G557" s="11" t="s">
        <v>383</v>
      </c>
      <c r="H557" s="11" t="s">
        <v>53</v>
      </c>
      <c r="I557" s="11" t="s">
        <v>91</v>
      </c>
      <c r="J557" s="11" t="s">
        <v>55</v>
      </c>
      <c r="K557" s="11" t="s">
        <v>56</v>
      </c>
      <c r="L557" s="12">
        <v>14</v>
      </c>
      <c r="M557" s="11" t="s">
        <v>2432</v>
      </c>
      <c r="N557" s="14">
        <v>3163</v>
      </c>
      <c r="O557" s="11" t="s">
        <v>75</v>
      </c>
      <c r="P557" s="11" t="s">
        <v>59</v>
      </c>
      <c r="Q557" s="14">
        <v>6</v>
      </c>
      <c r="R557" s="3">
        <f t="shared" ca="1" si="25"/>
        <v>0.62</v>
      </c>
      <c r="S557" s="3">
        <f t="shared" ca="1" si="32"/>
        <v>0.77500000000000002</v>
      </c>
      <c r="T557" s="3">
        <f t="shared" ca="1" si="31"/>
        <v>0.77500000000000002</v>
      </c>
      <c r="U557" s="3">
        <f t="shared" ca="1" si="33"/>
        <v>0.77500000000000002</v>
      </c>
      <c r="V557" s="3">
        <f>RANK(X557,X1:X853,0)</f>
        <v>556</v>
      </c>
      <c r="W557" s="3">
        <v>657</v>
      </c>
      <c r="X557" s="47">
        <v>0.71399999999999997</v>
      </c>
    </row>
    <row r="558" spans="1:24" ht="15.75" hidden="1" customHeight="1" x14ac:dyDescent="0.35">
      <c r="A558" s="46" t="s">
        <v>2287</v>
      </c>
      <c r="B558" s="11" t="s">
        <v>2434</v>
      </c>
      <c r="C558" s="11" t="s">
        <v>70</v>
      </c>
      <c r="D558" s="14">
        <v>25</v>
      </c>
      <c r="E558" s="44">
        <f ca="1">(NOW()-submain[[#This Row],[DOB]])/365</f>
        <v>46.12860301243024</v>
      </c>
      <c r="F558" s="13">
        <v>28379</v>
      </c>
      <c r="G558" s="11" t="s">
        <v>1212</v>
      </c>
      <c r="H558" s="11" t="s">
        <v>72</v>
      </c>
      <c r="I558" s="11" t="s">
        <v>73</v>
      </c>
      <c r="J558" s="11" t="s">
        <v>55</v>
      </c>
      <c r="K558" s="11" t="s">
        <v>56</v>
      </c>
      <c r="L558" s="12">
        <v>18</v>
      </c>
      <c r="M558" s="11" t="s">
        <v>2435</v>
      </c>
      <c r="N558" s="14">
        <v>3060</v>
      </c>
      <c r="O558" s="11" t="s">
        <v>75</v>
      </c>
      <c r="P558" s="11" t="s">
        <v>59</v>
      </c>
      <c r="Q558" s="14">
        <v>5</v>
      </c>
      <c r="R558" s="3">
        <f t="shared" ca="1" si="25"/>
        <v>0.82</v>
      </c>
      <c r="S558" s="3">
        <f t="shared" ca="1" si="32"/>
        <v>1.0249999999999999</v>
      </c>
      <c r="T558" s="3">
        <f t="shared" ca="1" si="31"/>
        <v>1.0249999999999999</v>
      </c>
      <c r="U558" s="3">
        <f t="shared" ca="1" si="33"/>
        <v>1.0249999999999999</v>
      </c>
      <c r="V558" s="3">
        <f>RANK(X558,X1:X853,0)</f>
        <v>557</v>
      </c>
      <c r="W558" s="3">
        <v>658</v>
      </c>
      <c r="X558" s="47">
        <v>0.71249999999999991</v>
      </c>
    </row>
    <row r="559" spans="1:24" ht="15.75" hidden="1" customHeight="1" x14ac:dyDescent="0.35">
      <c r="A559" s="46" t="s">
        <v>436</v>
      </c>
      <c r="B559" s="11" t="s">
        <v>2436</v>
      </c>
      <c r="C559" s="11" t="s">
        <v>50</v>
      </c>
      <c r="D559" s="14">
        <v>12</v>
      </c>
      <c r="E559" s="44">
        <f ca="1">(NOW()-submain[[#This Row],[DOB]])/365</f>
        <v>55.301205752156271</v>
      </c>
      <c r="F559" s="11" t="s">
        <v>2437</v>
      </c>
      <c r="G559" s="11" t="s">
        <v>608</v>
      </c>
      <c r="H559" s="11" t="s">
        <v>72</v>
      </c>
      <c r="I559" s="11" t="s">
        <v>54</v>
      </c>
      <c r="J559" s="11" t="s">
        <v>55</v>
      </c>
      <c r="K559" s="11" t="s">
        <v>65</v>
      </c>
      <c r="L559" s="12">
        <v>16</v>
      </c>
      <c r="M559" s="11" t="s">
        <v>2438</v>
      </c>
      <c r="N559" s="14">
        <v>3816</v>
      </c>
      <c r="O559" s="11" t="s">
        <v>75</v>
      </c>
      <c r="P559" s="11" t="s">
        <v>59</v>
      </c>
      <c r="Q559" s="14">
        <v>3</v>
      </c>
      <c r="R559" s="3">
        <f t="shared" ca="1" si="25"/>
        <v>0.82</v>
      </c>
      <c r="S559" s="3">
        <f t="shared" ca="1" si="32"/>
        <v>0.82</v>
      </c>
      <c r="T559" s="3">
        <f t="shared" ca="1" si="31"/>
        <v>0.82</v>
      </c>
      <c r="U559" s="3">
        <f t="shared" ca="1" si="33"/>
        <v>0.69699999999999995</v>
      </c>
      <c r="V559" s="3">
        <f>RANK(X559,X1:X853,0)</f>
        <v>557</v>
      </c>
      <c r="W559" s="3">
        <v>658</v>
      </c>
      <c r="X559" s="47">
        <v>0.71249999999999991</v>
      </c>
    </row>
    <row r="560" spans="1:24" ht="15.75" hidden="1" customHeight="1" x14ac:dyDescent="0.35">
      <c r="A560" s="46" t="s">
        <v>2439</v>
      </c>
      <c r="B560" s="11" t="s">
        <v>2440</v>
      </c>
      <c r="C560" s="11" t="s">
        <v>50</v>
      </c>
      <c r="D560" s="14">
        <v>73</v>
      </c>
      <c r="E560" s="44">
        <f ca="1">(NOW()-submain[[#This Row],[DOB]])/365</f>
        <v>31.843671505580925</v>
      </c>
      <c r="F560" s="11" t="s">
        <v>2441</v>
      </c>
      <c r="G560" s="11" t="s">
        <v>445</v>
      </c>
      <c r="H560" s="11" t="s">
        <v>72</v>
      </c>
      <c r="I560" s="11" t="s">
        <v>91</v>
      </c>
      <c r="J560" s="11" t="s">
        <v>55</v>
      </c>
      <c r="K560" s="11" t="s">
        <v>65</v>
      </c>
      <c r="L560" s="12">
        <v>6</v>
      </c>
      <c r="M560" s="11" t="s">
        <v>2442</v>
      </c>
      <c r="N560" s="14">
        <v>3150</v>
      </c>
      <c r="O560" s="11" t="s">
        <v>75</v>
      </c>
      <c r="P560" s="11" t="s">
        <v>59</v>
      </c>
      <c r="Q560" s="14">
        <v>11</v>
      </c>
      <c r="R560" s="3">
        <f t="shared" ca="1" si="25"/>
        <v>0.52</v>
      </c>
      <c r="S560" s="3">
        <f t="shared" ca="1" si="32"/>
        <v>0.52</v>
      </c>
      <c r="T560" s="3">
        <f t="shared" ca="1" si="31"/>
        <v>0.65</v>
      </c>
      <c r="U560" s="3">
        <f t="shared" ca="1" si="33"/>
        <v>0.65</v>
      </c>
      <c r="V560" s="3">
        <f>RANK(X560,X1:X853,0)</f>
        <v>557</v>
      </c>
      <c r="W560" s="3">
        <v>658</v>
      </c>
      <c r="X560" s="47">
        <v>0.71249999999999991</v>
      </c>
    </row>
    <row r="561" spans="1:24" ht="15.75" hidden="1" customHeight="1" x14ac:dyDescent="0.35">
      <c r="A561" s="46" t="s">
        <v>2443</v>
      </c>
      <c r="B561" s="11" t="s">
        <v>2444</v>
      </c>
      <c r="C561" s="11" t="s">
        <v>50</v>
      </c>
      <c r="D561" s="14">
        <v>94</v>
      </c>
      <c r="E561" s="44">
        <f ca="1">(NOW()-submain[[#This Row],[DOB]])/365</f>
        <v>64.265589313800106</v>
      </c>
      <c r="F561" s="11" t="s">
        <v>2445</v>
      </c>
      <c r="G561" s="11" t="s">
        <v>1698</v>
      </c>
      <c r="H561" s="11" t="s">
        <v>53</v>
      </c>
      <c r="I561" s="11" t="s">
        <v>73</v>
      </c>
      <c r="J561" s="11" t="s">
        <v>55</v>
      </c>
      <c r="K561" s="11" t="s">
        <v>56</v>
      </c>
      <c r="L561" s="12">
        <v>20</v>
      </c>
      <c r="M561" s="11" t="s">
        <v>2446</v>
      </c>
      <c r="N561" s="14">
        <v>2766</v>
      </c>
      <c r="O561" s="11" t="s">
        <v>67</v>
      </c>
      <c r="P561" s="11" t="s">
        <v>59</v>
      </c>
      <c r="Q561" s="14">
        <v>8</v>
      </c>
      <c r="R561" s="3">
        <f t="shared" ca="1" si="25"/>
        <v>0.63</v>
      </c>
      <c r="S561" s="3">
        <f t="shared" ca="1" si="32"/>
        <v>0.78749999999999998</v>
      </c>
      <c r="T561" s="3">
        <f t="shared" ca="1" si="31"/>
        <v>0.984375</v>
      </c>
      <c r="U561" s="3">
        <f t="shared" ca="1" si="33"/>
        <v>0.984375</v>
      </c>
      <c r="V561" s="3">
        <f>RANK(X561,X1:X853,0)</f>
        <v>560</v>
      </c>
      <c r="W561" s="3">
        <v>662</v>
      </c>
      <c r="X561" s="47">
        <v>0.71187500000000004</v>
      </c>
    </row>
    <row r="562" spans="1:24" ht="15.75" hidden="1" customHeight="1" x14ac:dyDescent="0.35">
      <c r="A562" s="46" t="s">
        <v>2447</v>
      </c>
      <c r="B562" s="11" t="s">
        <v>2448</v>
      </c>
      <c r="C562" s="11" t="s">
        <v>70</v>
      </c>
      <c r="D562" s="14">
        <v>59</v>
      </c>
      <c r="E562" s="44">
        <f ca="1">(NOW()-submain[[#This Row],[DOB]])/365</f>
        <v>83.029972875443946</v>
      </c>
      <c r="F562" s="11" t="s">
        <v>2449</v>
      </c>
      <c r="G562" s="11" t="s">
        <v>2450</v>
      </c>
      <c r="H562" s="11" t="s">
        <v>131</v>
      </c>
      <c r="I562" s="11" t="s">
        <v>91</v>
      </c>
      <c r="J562" s="11" t="s">
        <v>55</v>
      </c>
      <c r="K562" s="11" t="s">
        <v>65</v>
      </c>
      <c r="L562" s="12">
        <v>17</v>
      </c>
      <c r="M562" s="11" t="s">
        <v>2451</v>
      </c>
      <c r="N562" s="14">
        <v>2130</v>
      </c>
      <c r="O562" s="11" t="s">
        <v>67</v>
      </c>
      <c r="P562" s="11" t="s">
        <v>59</v>
      </c>
      <c r="Q562" s="14">
        <v>11</v>
      </c>
      <c r="R562" s="3">
        <f t="shared" ca="1" si="25"/>
        <v>0.43</v>
      </c>
      <c r="S562" s="3">
        <f t="shared" ca="1" si="32"/>
        <v>0.43</v>
      </c>
      <c r="T562" s="3">
        <f t="shared" ca="1" si="31"/>
        <v>0.53749999999999998</v>
      </c>
      <c r="U562" s="3">
        <f t="shared" ca="1" si="33"/>
        <v>0.53749999999999998</v>
      </c>
      <c r="V562" s="3">
        <f>RANK(X562,X1:X853,0)</f>
        <v>560</v>
      </c>
      <c r="W562" s="3">
        <v>662</v>
      </c>
      <c r="X562" s="47">
        <v>0.71187500000000004</v>
      </c>
    </row>
    <row r="563" spans="1:24" ht="15.75" hidden="1" customHeight="1" x14ac:dyDescent="0.35">
      <c r="A563" s="46" t="s">
        <v>2453</v>
      </c>
      <c r="B563" s="11" t="s">
        <v>2454</v>
      </c>
      <c r="C563" s="11" t="s">
        <v>70</v>
      </c>
      <c r="D563" s="14">
        <v>41</v>
      </c>
      <c r="E563" s="44">
        <f ca="1">(NOW()-submain[[#This Row],[DOB]])/365</f>
        <v>63.714904382293255</v>
      </c>
      <c r="F563" s="11" t="s">
        <v>2455</v>
      </c>
      <c r="G563" s="11" t="s">
        <v>292</v>
      </c>
      <c r="H563" s="11" t="s">
        <v>126</v>
      </c>
      <c r="I563" s="11" t="s">
        <v>54</v>
      </c>
      <c r="J563" s="11" t="s">
        <v>55</v>
      </c>
      <c r="K563" s="11" t="s">
        <v>65</v>
      </c>
      <c r="L563" s="12">
        <v>12</v>
      </c>
      <c r="M563" s="11" t="s">
        <v>2456</v>
      </c>
      <c r="N563" s="14">
        <v>3029</v>
      </c>
      <c r="O563" s="11" t="s">
        <v>75</v>
      </c>
      <c r="P563" s="11" t="s">
        <v>59</v>
      </c>
      <c r="Q563" s="14">
        <v>7</v>
      </c>
      <c r="R563" s="3">
        <f t="shared" ca="1" si="25"/>
        <v>0.76</v>
      </c>
      <c r="S563" s="3">
        <f t="shared" ca="1" si="32"/>
        <v>0.76</v>
      </c>
      <c r="T563" s="3">
        <f t="shared" ca="1" si="31"/>
        <v>0.76</v>
      </c>
      <c r="U563" s="3">
        <f t="shared" ca="1" si="33"/>
        <v>0.64600000000000002</v>
      </c>
      <c r="V563" s="3">
        <f>RANK(X563,X1:X853,0)</f>
        <v>562</v>
      </c>
      <c r="W563" s="3">
        <v>666</v>
      </c>
      <c r="X563" s="47">
        <v>0.71</v>
      </c>
    </row>
    <row r="564" spans="1:24" ht="15.75" hidden="1" customHeight="1" x14ac:dyDescent="0.35">
      <c r="A564" s="46" t="s">
        <v>2457</v>
      </c>
      <c r="B564" s="11" t="s">
        <v>2458</v>
      </c>
      <c r="C564" s="11" t="s">
        <v>70</v>
      </c>
      <c r="D564" s="14">
        <v>42</v>
      </c>
      <c r="E564" s="44">
        <f ca="1">(NOW()-submain[[#This Row],[DOB]])/365</f>
        <v>82.692986574074069</v>
      </c>
      <c r="F564" s="11" t="s">
        <v>2459</v>
      </c>
      <c r="G564" s="11" t="s">
        <v>429</v>
      </c>
      <c r="H564" s="11" t="s">
        <v>72</v>
      </c>
      <c r="I564" s="11" t="s">
        <v>91</v>
      </c>
      <c r="J564" s="11" t="s">
        <v>55</v>
      </c>
      <c r="K564" s="11" t="s">
        <v>65</v>
      </c>
      <c r="L564" s="12">
        <v>19</v>
      </c>
      <c r="M564" s="11" t="s">
        <v>2460</v>
      </c>
      <c r="N564" s="14">
        <v>3444</v>
      </c>
      <c r="O564" s="11" t="s">
        <v>75</v>
      </c>
      <c r="P564" s="11" t="s">
        <v>59</v>
      </c>
      <c r="Q564" s="14">
        <v>7</v>
      </c>
      <c r="R564" s="3">
        <f t="shared" ca="1" si="25"/>
        <v>0.85</v>
      </c>
      <c r="S564" s="3">
        <f t="shared" ca="1" si="32"/>
        <v>0.85</v>
      </c>
      <c r="T564" s="3">
        <f t="shared" ca="1" si="31"/>
        <v>0.85</v>
      </c>
      <c r="U564" s="3">
        <f t="shared" ca="1" si="33"/>
        <v>0.85</v>
      </c>
      <c r="V564" s="3">
        <f>RANK(X564,X1:X853,0)</f>
        <v>563</v>
      </c>
      <c r="W564" s="3">
        <v>668</v>
      </c>
      <c r="X564" s="47">
        <v>0.7054999999999999</v>
      </c>
    </row>
    <row r="565" spans="1:24" ht="15.75" hidden="1" customHeight="1" x14ac:dyDescent="0.35">
      <c r="A565" s="46" t="s">
        <v>2461</v>
      </c>
      <c r="B565" s="11" t="s">
        <v>2462</v>
      </c>
      <c r="C565" s="11" t="s">
        <v>70</v>
      </c>
      <c r="D565" s="14">
        <v>50</v>
      </c>
      <c r="E565" s="44">
        <f ca="1">(NOW()-submain[[#This Row],[DOB]])/365</f>
        <v>49.046411231608324</v>
      </c>
      <c r="F565" s="13">
        <v>27314</v>
      </c>
      <c r="G565" s="11" t="s">
        <v>454</v>
      </c>
      <c r="H565" s="11" t="s">
        <v>72</v>
      </c>
      <c r="I565" s="11" t="s">
        <v>54</v>
      </c>
      <c r="J565" s="11" t="s">
        <v>55</v>
      </c>
      <c r="K565" s="11" t="s">
        <v>56</v>
      </c>
      <c r="L565" s="12">
        <v>22</v>
      </c>
      <c r="M565" s="11" t="s">
        <v>2463</v>
      </c>
      <c r="N565" s="14">
        <v>4304</v>
      </c>
      <c r="O565" s="11" t="s">
        <v>58</v>
      </c>
      <c r="P565" s="11" t="s">
        <v>59</v>
      </c>
      <c r="Q565" s="14">
        <v>2</v>
      </c>
      <c r="R565" s="3">
        <f t="shared" ca="1" si="25"/>
        <v>0.63</v>
      </c>
      <c r="S565" s="3">
        <f t="shared" ca="1" si="32"/>
        <v>0.78749999999999998</v>
      </c>
      <c r="T565" s="3">
        <f t="shared" ca="1" si="31"/>
        <v>0.78749999999999998</v>
      </c>
      <c r="U565" s="3">
        <f t="shared" ca="1" si="33"/>
        <v>0.66937499999999994</v>
      </c>
      <c r="V565" s="3">
        <f>RANK(X565,X1:X853,0)</f>
        <v>563</v>
      </c>
      <c r="W565" s="3">
        <v>668</v>
      </c>
      <c r="X565" s="47">
        <v>0.7054999999999999</v>
      </c>
    </row>
    <row r="566" spans="1:24" ht="15.75" hidden="1" customHeight="1" x14ac:dyDescent="0.35">
      <c r="A566" s="46" t="s">
        <v>2464</v>
      </c>
      <c r="B566" s="11" t="s">
        <v>2465</v>
      </c>
      <c r="C566" s="11" t="s">
        <v>50</v>
      </c>
      <c r="D566" s="14">
        <v>3</v>
      </c>
      <c r="E566" s="44">
        <f ca="1">(NOW()-submain[[#This Row],[DOB]])/365</f>
        <v>64.25463040969052</v>
      </c>
      <c r="F566" s="11" t="s">
        <v>2466</v>
      </c>
      <c r="G566" s="11" t="s">
        <v>194</v>
      </c>
      <c r="H566" s="11" t="s">
        <v>90</v>
      </c>
      <c r="I566" s="11" t="s">
        <v>91</v>
      </c>
      <c r="J566" s="11" t="s">
        <v>55</v>
      </c>
      <c r="K566" s="11" t="s">
        <v>65</v>
      </c>
      <c r="L566" s="12">
        <v>9</v>
      </c>
      <c r="M566" s="11" t="s">
        <v>2467</v>
      </c>
      <c r="N566" s="14">
        <v>3130</v>
      </c>
      <c r="O566" s="11" t="s">
        <v>75</v>
      </c>
      <c r="P566" s="11" t="s">
        <v>59</v>
      </c>
      <c r="Q566" s="14">
        <v>10</v>
      </c>
      <c r="R566" s="3">
        <f t="shared" ca="1" si="25"/>
        <v>0.57999999999999996</v>
      </c>
      <c r="S566" s="3">
        <f t="shared" ca="1" si="32"/>
        <v>0.57999999999999996</v>
      </c>
      <c r="T566" s="3">
        <f t="shared" ca="1" si="31"/>
        <v>0.72499999999999998</v>
      </c>
      <c r="U566" s="3">
        <f t="shared" ca="1" si="33"/>
        <v>0.72499999999999998</v>
      </c>
      <c r="V566" s="3">
        <f>RANK(X566,X1:X853,0)</f>
        <v>563</v>
      </c>
      <c r="W566" s="3">
        <v>668</v>
      </c>
      <c r="X566" s="47">
        <v>0.7054999999999999</v>
      </c>
    </row>
    <row r="567" spans="1:24" ht="15.75" hidden="1" customHeight="1" x14ac:dyDescent="0.35">
      <c r="A567" s="46" t="s">
        <v>2468</v>
      </c>
      <c r="B567" s="11" t="s">
        <v>2469</v>
      </c>
      <c r="C567" s="11" t="s">
        <v>70</v>
      </c>
      <c r="D567" s="14">
        <v>45</v>
      </c>
      <c r="E567" s="44">
        <f ca="1">(NOW()-submain[[#This Row],[DOB]])/365</f>
        <v>66.912164656265858</v>
      </c>
      <c r="F567" s="11" t="s">
        <v>2470</v>
      </c>
      <c r="G567" s="11" t="s">
        <v>529</v>
      </c>
      <c r="H567" s="11" t="s">
        <v>102</v>
      </c>
      <c r="I567" s="11" t="s">
        <v>73</v>
      </c>
      <c r="J567" s="11" t="s">
        <v>55</v>
      </c>
      <c r="K567" s="11" t="s">
        <v>65</v>
      </c>
      <c r="L567" s="12">
        <v>12</v>
      </c>
      <c r="M567" s="11" t="s">
        <v>2471</v>
      </c>
      <c r="N567" s="14">
        <v>4516</v>
      </c>
      <c r="O567" s="11" t="s">
        <v>58</v>
      </c>
      <c r="P567" s="11" t="s">
        <v>59</v>
      </c>
      <c r="Q567" s="14">
        <v>6</v>
      </c>
      <c r="R567" s="3">
        <f t="shared" ca="1" si="25"/>
        <v>0.41</v>
      </c>
      <c r="S567" s="3">
        <f t="shared" ca="1" si="32"/>
        <v>0.41</v>
      </c>
      <c r="T567" s="3">
        <f t="shared" ca="1" si="31"/>
        <v>0.41</v>
      </c>
      <c r="U567" s="3">
        <f t="shared" ca="1" si="33"/>
        <v>0.41</v>
      </c>
      <c r="V567" s="3">
        <f>RANK(X567,X1:X853,0)</f>
        <v>566</v>
      </c>
      <c r="W567" s="3">
        <v>672</v>
      </c>
      <c r="X567" s="47">
        <v>0.70390625000000007</v>
      </c>
    </row>
    <row r="568" spans="1:24" ht="15.75" hidden="1" customHeight="1" x14ac:dyDescent="0.35">
      <c r="A568" s="46" t="s">
        <v>2472</v>
      </c>
      <c r="B568" s="11" t="s">
        <v>2473</v>
      </c>
      <c r="C568" s="11" t="s">
        <v>70</v>
      </c>
      <c r="D568" s="14">
        <v>5</v>
      </c>
      <c r="E568" s="44">
        <f ca="1">(NOW()-submain[[#This Row],[DOB]])/365</f>
        <v>79.63545232749874</v>
      </c>
      <c r="F568" s="11" t="s">
        <v>2474</v>
      </c>
      <c r="G568" s="11" t="s">
        <v>2322</v>
      </c>
      <c r="H568" s="11" t="s">
        <v>131</v>
      </c>
      <c r="I568" s="11" t="s">
        <v>91</v>
      </c>
      <c r="J568" s="11" t="s">
        <v>55</v>
      </c>
      <c r="K568" s="11" t="s">
        <v>65</v>
      </c>
      <c r="L568" s="12">
        <v>11</v>
      </c>
      <c r="M568" s="11" t="s">
        <v>2475</v>
      </c>
      <c r="N568" s="14">
        <v>2137</v>
      </c>
      <c r="O568" s="11" t="s">
        <v>67</v>
      </c>
      <c r="P568" s="11" t="s">
        <v>59</v>
      </c>
      <c r="Q568" s="14">
        <v>11</v>
      </c>
      <c r="R568" s="3">
        <f t="shared" ca="1" si="25"/>
        <v>0.52</v>
      </c>
      <c r="S568" s="3">
        <f t="shared" ca="1" si="32"/>
        <v>0.52</v>
      </c>
      <c r="T568" s="3">
        <f t="shared" ca="1" si="31"/>
        <v>0.65</v>
      </c>
      <c r="U568" s="3">
        <f t="shared" ca="1" si="33"/>
        <v>0.65</v>
      </c>
      <c r="V568" s="3">
        <f>RANK(X568,X1:X853,0)</f>
        <v>566</v>
      </c>
      <c r="W568" s="3">
        <v>672</v>
      </c>
      <c r="X568" s="47">
        <v>0.70390625000000007</v>
      </c>
    </row>
    <row r="569" spans="1:24" ht="15.75" hidden="1" customHeight="1" x14ac:dyDescent="0.35">
      <c r="A569" s="46" t="s">
        <v>2476</v>
      </c>
      <c r="B569" s="11" t="s">
        <v>2477</v>
      </c>
      <c r="C569" s="11" t="s">
        <v>50</v>
      </c>
      <c r="D569" s="14">
        <v>20</v>
      </c>
      <c r="E569" s="44">
        <f ca="1">(NOW()-submain[[#This Row],[DOB]])/365</f>
        <v>67.62449342338914</v>
      </c>
      <c r="F569" s="11" t="s">
        <v>2478</v>
      </c>
      <c r="G569" s="11" t="s">
        <v>142</v>
      </c>
      <c r="H569" s="11" t="s">
        <v>170</v>
      </c>
      <c r="I569" s="11" t="s">
        <v>54</v>
      </c>
      <c r="J569" s="11" t="s">
        <v>55</v>
      </c>
      <c r="K569" s="11" t="s">
        <v>56</v>
      </c>
      <c r="L569" s="12">
        <v>20</v>
      </c>
      <c r="M569" s="11" t="s">
        <v>2479</v>
      </c>
      <c r="N569" s="14">
        <v>2500</v>
      </c>
      <c r="O569" s="11" t="s">
        <v>67</v>
      </c>
      <c r="P569" s="11" t="s">
        <v>59</v>
      </c>
      <c r="Q569" s="14">
        <v>8</v>
      </c>
      <c r="R569" s="3">
        <f t="shared" ca="1" si="25"/>
        <v>0.5</v>
      </c>
      <c r="S569" s="3">
        <f t="shared" ca="1" si="32"/>
        <v>0.625</v>
      </c>
      <c r="T569" s="3">
        <f t="shared" ca="1" si="31"/>
        <v>0.625</v>
      </c>
      <c r="U569" s="3">
        <f t="shared" ca="1" si="33"/>
        <v>0.53125</v>
      </c>
      <c r="V569" s="3">
        <f>RANK(X569,X1:X853,0)</f>
        <v>568</v>
      </c>
      <c r="W569" s="3">
        <v>674</v>
      </c>
      <c r="X569" s="47">
        <v>0.703125</v>
      </c>
    </row>
    <row r="570" spans="1:24" ht="15.75" hidden="1" customHeight="1" x14ac:dyDescent="0.35">
      <c r="A570" s="46" t="s">
        <v>2480</v>
      </c>
      <c r="B570" s="11" t="s">
        <v>2481</v>
      </c>
      <c r="C570" s="11" t="s">
        <v>70</v>
      </c>
      <c r="D570" s="14">
        <v>23</v>
      </c>
      <c r="E570" s="44">
        <f ca="1">(NOW()-submain[[#This Row],[DOB]])/365</f>
        <v>83.657370135717912</v>
      </c>
      <c r="F570" s="11" t="s">
        <v>2482</v>
      </c>
      <c r="G570" s="11" t="s">
        <v>1274</v>
      </c>
      <c r="H570" s="11" t="s">
        <v>53</v>
      </c>
      <c r="I570" s="11" t="s">
        <v>54</v>
      </c>
      <c r="J570" s="11" t="s">
        <v>55</v>
      </c>
      <c r="K570" s="11" t="s">
        <v>65</v>
      </c>
      <c r="L570" s="12">
        <v>18</v>
      </c>
      <c r="M570" s="11" t="s">
        <v>2483</v>
      </c>
      <c r="N570" s="14">
        <v>3020</v>
      </c>
      <c r="O570" s="11" t="s">
        <v>75</v>
      </c>
      <c r="P570" s="11" t="s">
        <v>59</v>
      </c>
      <c r="Q570" s="14">
        <v>9</v>
      </c>
      <c r="R570" s="3">
        <f t="shared" ca="1" si="25"/>
        <v>0.96</v>
      </c>
      <c r="S570" s="3">
        <f t="shared" ca="1" si="32"/>
        <v>0.96</v>
      </c>
      <c r="T570" s="3">
        <f t="shared" ca="1" si="31"/>
        <v>1.2</v>
      </c>
      <c r="U570" s="3">
        <f t="shared" ca="1" si="33"/>
        <v>1.02</v>
      </c>
      <c r="V570" s="3">
        <f>RANK(X570,X1:X853,0)</f>
        <v>568</v>
      </c>
      <c r="W570" s="3">
        <v>674</v>
      </c>
      <c r="X570" s="47">
        <v>0.703125</v>
      </c>
    </row>
    <row r="571" spans="1:24" ht="15.75" hidden="1" customHeight="1" x14ac:dyDescent="0.35">
      <c r="A571" s="46" t="s">
        <v>2484</v>
      </c>
      <c r="B571" s="11" t="s">
        <v>2485</v>
      </c>
      <c r="C571" s="11" t="s">
        <v>70</v>
      </c>
      <c r="D571" s="14">
        <v>73</v>
      </c>
      <c r="E571" s="44">
        <f ca="1">(NOW()-submain[[#This Row],[DOB]])/365</f>
        <v>61.240931779553527</v>
      </c>
      <c r="F571" s="11" t="s">
        <v>2486</v>
      </c>
      <c r="G571" s="11" t="s">
        <v>622</v>
      </c>
      <c r="H571" s="11" t="s">
        <v>131</v>
      </c>
      <c r="I571" s="11" t="s">
        <v>91</v>
      </c>
      <c r="J571" s="11" t="s">
        <v>55</v>
      </c>
      <c r="K571" s="11" t="s">
        <v>65</v>
      </c>
      <c r="L571" s="12">
        <v>12</v>
      </c>
      <c r="M571" s="11" t="s">
        <v>2487</v>
      </c>
      <c r="N571" s="14">
        <v>2122</v>
      </c>
      <c r="O571" s="11" t="s">
        <v>67</v>
      </c>
      <c r="P571" s="11" t="s">
        <v>59</v>
      </c>
      <c r="Q571" s="14">
        <v>9</v>
      </c>
      <c r="R571" s="3">
        <f t="shared" ca="1" si="25"/>
        <v>0.81</v>
      </c>
      <c r="S571" s="3">
        <f t="shared" ca="1" si="32"/>
        <v>0.81</v>
      </c>
      <c r="T571" s="3">
        <f t="shared" ca="1" si="31"/>
        <v>1.0125000000000002</v>
      </c>
      <c r="U571" s="3">
        <f t="shared" ca="1" si="33"/>
        <v>1.0125000000000002</v>
      </c>
      <c r="V571" s="3">
        <f>RANK(X571,X1:X853,0)</f>
        <v>570</v>
      </c>
      <c r="W571" s="3">
        <v>676</v>
      </c>
      <c r="X571" s="47">
        <v>0.70125000000000004</v>
      </c>
    </row>
    <row r="572" spans="1:24" ht="15.75" hidden="1" customHeight="1" x14ac:dyDescent="0.35">
      <c r="A572" s="46" t="s">
        <v>2488</v>
      </c>
      <c r="B572" s="11" t="s">
        <v>2489</v>
      </c>
      <c r="C572" s="11" t="s">
        <v>70</v>
      </c>
      <c r="D572" s="14">
        <v>8</v>
      </c>
      <c r="E572" s="44">
        <f ca="1">(NOW()-submain[[#This Row],[DOB]])/365</f>
        <v>71.575178354895996</v>
      </c>
      <c r="F572" s="11" t="s">
        <v>2490</v>
      </c>
      <c r="G572" s="11" t="s">
        <v>476</v>
      </c>
      <c r="H572" s="11" t="s">
        <v>131</v>
      </c>
      <c r="I572" s="11" t="s">
        <v>54</v>
      </c>
      <c r="J572" s="11" t="s">
        <v>55</v>
      </c>
      <c r="K572" s="11" t="s">
        <v>65</v>
      </c>
      <c r="L572" s="12">
        <v>21</v>
      </c>
      <c r="M572" s="11" t="s">
        <v>2491</v>
      </c>
      <c r="N572" s="14">
        <v>2756</v>
      </c>
      <c r="O572" s="11" t="s">
        <v>67</v>
      </c>
      <c r="P572" s="11" t="s">
        <v>59</v>
      </c>
      <c r="Q572" s="14">
        <v>10</v>
      </c>
      <c r="R572" s="3">
        <f t="shared" ca="1" si="25"/>
        <v>1.01</v>
      </c>
      <c r="S572" s="3">
        <f t="shared" ca="1" si="32"/>
        <v>1.01</v>
      </c>
      <c r="T572" s="3">
        <f t="shared" ca="1" si="31"/>
        <v>1.2625</v>
      </c>
      <c r="U572" s="3">
        <f t="shared" ca="1" si="33"/>
        <v>1.0731249999999999</v>
      </c>
      <c r="V572" s="3">
        <f>RANK(X572,X1:X853,0)</f>
        <v>570</v>
      </c>
      <c r="W572" s="3">
        <v>676</v>
      </c>
      <c r="X572" s="47">
        <v>0.70125000000000004</v>
      </c>
    </row>
    <row r="573" spans="1:24" ht="15.75" hidden="1" customHeight="1" x14ac:dyDescent="0.35">
      <c r="A573" s="46" t="s">
        <v>2492</v>
      </c>
      <c r="B573" s="11" t="s">
        <v>2493</v>
      </c>
      <c r="C573" s="11" t="s">
        <v>50</v>
      </c>
      <c r="D573" s="14">
        <v>99</v>
      </c>
      <c r="E573" s="44">
        <f ca="1">(NOW()-submain[[#This Row],[DOB]])/365</f>
        <v>57.221753697361748</v>
      </c>
      <c r="F573" s="11" t="s">
        <v>2494</v>
      </c>
      <c r="G573" s="11" t="s">
        <v>251</v>
      </c>
      <c r="H573" s="11" t="s">
        <v>72</v>
      </c>
      <c r="I573" s="11" t="s">
        <v>54</v>
      </c>
      <c r="J573" s="11" t="s">
        <v>55</v>
      </c>
      <c r="K573" s="11" t="s">
        <v>65</v>
      </c>
      <c r="L573" s="12">
        <v>15</v>
      </c>
      <c r="M573" s="11" t="s">
        <v>2495</v>
      </c>
      <c r="N573" s="14">
        <v>2763</v>
      </c>
      <c r="O573" s="11" t="s">
        <v>67</v>
      </c>
      <c r="P573" s="11" t="s">
        <v>59</v>
      </c>
      <c r="Q573" s="14">
        <v>8</v>
      </c>
      <c r="R573" s="3">
        <f t="shared" ca="1" si="25"/>
        <v>0.56000000000000005</v>
      </c>
      <c r="S573" s="3">
        <f t="shared" ca="1" si="32"/>
        <v>0.56000000000000005</v>
      </c>
      <c r="T573" s="3">
        <f t="shared" ca="1" si="31"/>
        <v>0.70000000000000007</v>
      </c>
      <c r="U573" s="3">
        <f t="shared" ca="1" si="33"/>
        <v>0.59500000000000008</v>
      </c>
      <c r="V573" s="3">
        <f>RANK(X573,X1:X853,0)</f>
        <v>570</v>
      </c>
      <c r="W573" s="3">
        <v>676</v>
      </c>
      <c r="X573" s="47">
        <v>0.70125000000000004</v>
      </c>
    </row>
    <row r="574" spans="1:24" ht="15.75" hidden="1" customHeight="1" x14ac:dyDescent="0.35">
      <c r="A574" s="46" t="s">
        <v>2496</v>
      </c>
      <c r="B574" s="11" t="s">
        <v>2497</v>
      </c>
      <c r="C574" s="11" t="s">
        <v>70</v>
      </c>
      <c r="D574" s="14">
        <v>36</v>
      </c>
      <c r="E574" s="44">
        <f ca="1">(NOW()-submain[[#This Row],[DOB]])/365</f>
        <v>27.12860301243024</v>
      </c>
      <c r="F574" s="11" t="s">
        <v>2498</v>
      </c>
      <c r="G574" s="11" t="s">
        <v>454</v>
      </c>
      <c r="H574" s="11" t="s">
        <v>131</v>
      </c>
      <c r="I574" s="11" t="s">
        <v>54</v>
      </c>
      <c r="J574" s="11" t="s">
        <v>55</v>
      </c>
      <c r="K574" s="11" t="s">
        <v>65</v>
      </c>
      <c r="L574" s="12">
        <v>4</v>
      </c>
      <c r="M574" s="11" t="s">
        <v>2499</v>
      </c>
      <c r="N574" s="14">
        <v>2141</v>
      </c>
      <c r="O574" s="11" t="s">
        <v>67</v>
      </c>
      <c r="P574" s="11" t="s">
        <v>59</v>
      </c>
      <c r="Q574" s="14">
        <v>9</v>
      </c>
      <c r="R574" s="3">
        <f t="shared" ca="1" si="25"/>
        <v>0.49</v>
      </c>
      <c r="S574" s="3">
        <f t="shared" ca="1" si="32"/>
        <v>0.49</v>
      </c>
      <c r="T574" s="3">
        <f t="shared" ca="1" si="31"/>
        <v>0.61250000000000004</v>
      </c>
      <c r="U574" s="3">
        <f t="shared" ca="1" si="33"/>
        <v>0.520625</v>
      </c>
      <c r="V574" s="3">
        <f>RANK(X574,X1:X853,0)</f>
        <v>570</v>
      </c>
      <c r="W574" s="3">
        <v>676</v>
      </c>
      <c r="X574" s="47">
        <v>0.70125000000000004</v>
      </c>
    </row>
    <row r="575" spans="1:24" ht="15.75" hidden="1" customHeight="1" x14ac:dyDescent="0.35">
      <c r="A575" s="46" t="s">
        <v>2500</v>
      </c>
      <c r="B575" s="11" t="s">
        <v>2501</v>
      </c>
      <c r="C575" s="11" t="s">
        <v>50</v>
      </c>
      <c r="D575" s="14">
        <v>93</v>
      </c>
      <c r="E575" s="44">
        <f ca="1">(NOW()-submain[[#This Row],[DOB]])/365</f>
        <v>53.139561916539833</v>
      </c>
      <c r="F575" s="11" t="s">
        <v>2502</v>
      </c>
      <c r="G575" s="11" t="s">
        <v>490</v>
      </c>
      <c r="H575" s="11" t="s">
        <v>102</v>
      </c>
      <c r="I575" s="11" t="s">
        <v>54</v>
      </c>
      <c r="J575" s="11" t="s">
        <v>55</v>
      </c>
      <c r="K575" s="11" t="s">
        <v>56</v>
      </c>
      <c r="L575" s="12">
        <v>7</v>
      </c>
      <c r="M575" s="11" t="s">
        <v>2503</v>
      </c>
      <c r="N575" s="14">
        <v>2093</v>
      </c>
      <c r="O575" s="11" t="s">
        <v>67</v>
      </c>
      <c r="P575" s="11" t="s">
        <v>59</v>
      </c>
      <c r="Q575" s="14">
        <v>12</v>
      </c>
      <c r="R575" s="3">
        <f t="shared" ca="1" si="25"/>
        <v>0.88</v>
      </c>
      <c r="S575" s="3">
        <f t="shared" ca="1" si="32"/>
        <v>1.1000000000000001</v>
      </c>
      <c r="T575" s="3">
        <f t="shared" ca="1" si="31"/>
        <v>1.375</v>
      </c>
      <c r="U575" s="3">
        <f t="shared" ca="1" si="33"/>
        <v>1.16875</v>
      </c>
      <c r="V575" s="3">
        <f>RANK(X575,X1:X853,0)</f>
        <v>570</v>
      </c>
      <c r="W575" s="3">
        <v>676</v>
      </c>
      <c r="X575" s="47">
        <v>0.70125000000000004</v>
      </c>
    </row>
    <row r="576" spans="1:24" ht="15.75" hidden="1" customHeight="1" x14ac:dyDescent="0.35">
      <c r="A576" s="46" t="s">
        <v>2504</v>
      </c>
      <c r="B576" s="11" t="s">
        <v>2505</v>
      </c>
      <c r="C576" s="11" t="s">
        <v>70</v>
      </c>
      <c r="D576" s="14">
        <v>70</v>
      </c>
      <c r="E576" s="44">
        <f ca="1">(NOW()-submain[[#This Row],[DOB]])/365</f>
        <v>27.347781094622022</v>
      </c>
      <c r="F576" s="11" t="s">
        <v>2506</v>
      </c>
      <c r="G576" s="11" t="s">
        <v>251</v>
      </c>
      <c r="H576" s="11" t="s">
        <v>64</v>
      </c>
      <c r="I576" s="11" t="s">
        <v>73</v>
      </c>
      <c r="J576" s="11" t="s">
        <v>55</v>
      </c>
      <c r="K576" s="11" t="s">
        <v>56</v>
      </c>
      <c r="L576" s="12">
        <v>9</v>
      </c>
      <c r="M576" s="11" t="s">
        <v>2507</v>
      </c>
      <c r="N576" s="14">
        <v>2251</v>
      </c>
      <c r="O576" s="11" t="s">
        <v>67</v>
      </c>
      <c r="P576" s="11" t="s">
        <v>59</v>
      </c>
      <c r="Q576" s="14">
        <v>7</v>
      </c>
      <c r="R576" s="3">
        <f t="shared" ca="1" si="25"/>
        <v>1.1000000000000001</v>
      </c>
      <c r="S576" s="3">
        <f t="shared" ca="1" si="32"/>
        <v>1.375</v>
      </c>
      <c r="T576" s="3">
        <f t="shared" ca="1" si="31"/>
        <v>1.375</v>
      </c>
      <c r="U576" s="3">
        <f t="shared" ca="1" si="33"/>
        <v>1.375</v>
      </c>
      <c r="V576" s="3">
        <f>RANK(X576,X1:X853,0)</f>
        <v>570</v>
      </c>
      <c r="W576" s="3">
        <v>676</v>
      </c>
      <c r="X576" s="47">
        <v>0.70125000000000004</v>
      </c>
    </row>
    <row r="577" spans="1:24" ht="15.75" hidden="1" customHeight="1" x14ac:dyDescent="0.35">
      <c r="A577" s="46" t="s">
        <v>2508</v>
      </c>
      <c r="B577" s="11" t="s">
        <v>2509</v>
      </c>
      <c r="C577" s="11" t="s">
        <v>50</v>
      </c>
      <c r="D577" s="14">
        <v>17</v>
      </c>
      <c r="E577" s="44">
        <f ca="1">(NOW()-submain[[#This Row],[DOB]])/365</f>
        <v>75.854630409690515</v>
      </c>
      <c r="F577" s="11" t="s">
        <v>2510</v>
      </c>
      <c r="G577" s="11" t="s">
        <v>476</v>
      </c>
      <c r="H577" s="11" t="s">
        <v>102</v>
      </c>
      <c r="I577" s="11" t="s">
        <v>73</v>
      </c>
      <c r="J577" s="11" t="s">
        <v>55</v>
      </c>
      <c r="K577" s="11" t="s">
        <v>65</v>
      </c>
      <c r="L577" s="12">
        <v>12</v>
      </c>
      <c r="M577" s="11" t="s">
        <v>2511</v>
      </c>
      <c r="N577" s="14">
        <v>4032</v>
      </c>
      <c r="O577" s="11" t="s">
        <v>58</v>
      </c>
      <c r="P577" s="11" t="s">
        <v>59</v>
      </c>
      <c r="Q577" s="14">
        <v>9</v>
      </c>
      <c r="R577" s="3">
        <f t="shared" ca="1" si="25"/>
        <v>0.99</v>
      </c>
      <c r="S577" s="3">
        <f t="shared" ca="1" si="32"/>
        <v>0.99</v>
      </c>
      <c r="T577" s="3">
        <f t="shared" ca="1" si="31"/>
        <v>1.2375</v>
      </c>
      <c r="U577" s="3">
        <f t="shared" ca="1" si="33"/>
        <v>1.2375</v>
      </c>
      <c r="V577" s="3">
        <f>RANK(X577,X1:X853,0)</f>
        <v>576</v>
      </c>
      <c r="W577" s="3">
        <v>682</v>
      </c>
      <c r="X577" s="47">
        <v>0.70000000000000007</v>
      </c>
    </row>
    <row r="578" spans="1:24" ht="15.75" hidden="1" customHeight="1" x14ac:dyDescent="0.35">
      <c r="A578" s="46" t="s">
        <v>2512</v>
      </c>
      <c r="B578" s="11" t="s">
        <v>2513</v>
      </c>
      <c r="C578" s="11" t="s">
        <v>70</v>
      </c>
      <c r="D578" s="14">
        <v>25</v>
      </c>
      <c r="E578" s="44">
        <f ca="1">(NOW()-submain[[#This Row],[DOB]])/365</f>
        <v>42.479287943937088</v>
      </c>
      <c r="F578" s="11" t="s">
        <v>2514</v>
      </c>
      <c r="G578" s="11" t="s">
        <v>317</v>
      </c>
      <c r="H578" s="11" t="s">
        <v>53</v>
      </c>
      <c r="I578" s="11" t="s">
        <v>54</v>
      </c>
      <c r="J578" s="11" t="s">
        <v>55</v>
      </c>
      <c r="K578" s="11" t="s">
        <v>56</v>
      </c>
      <c r="L578" s="12">
        <v>12</v>
      </c>
      <c r="M578" s="11" t="s">
        <v>2515</v>
      </c>
      <c r="N578" s="14">
        <v>4178</v>
      </c>
      <c r="O578" s="11" t="s">
        <v>58</v>
      </c>
      <c r="P578" s="11" t="s">
        <v>59</v>
      </c>
      <c r="Q578" s="14">
        <v>7</v>
      </c>
      <c r="R578" s="3">
        <f t="shared" ca="1" si="25"/>
        <v>0.98</v>
      </c>
      <c r="S578" s="3">
        <f t="shared" ca="1" si="32"/>
        <v>1.2250000000000001</v>
      </c>
      <c r="T578" s="3">
        <f t="shared" ref="T578:T641" ca="1" si="34">S578*(IF(OR(VALUE(Q578)&gt;8,VALUE(D578)&gt;80),1.25,1))</f>
        <v>1.2250000000000001</v>
      </c>
      <c r="U578" s="3">
        <f t="shared" ca="1" si="33"/>
        <v>1.04125</v>
      </c>
      <c r="V578" s="3">
        <f>RANK(X578,X1:X853,0)</f>
        <v>576</v>
      </c>
      <c r="W578" s="3">
        <v>682</v>
      </c>
      <c r="X578" s="47">
        <v>0.70000000000000007</v>
      </c>
    </row>
    <row r="579" spans="1:24" ht="15.75" customHeight="1" x14ac:dyDescent="0.35">
      <c r="A579" s="46" t="s">
        <v>2516</v>
      </c>
      <c r="B579" s="11" t="s">
        <v>2517</v>
      </c>
      <c r="C579" s="11" t="s">
        <v>70</v>
      </c>
      <c r="D579" s="14">
        <v>98</v>
      </c>
      <c r="E579" s="44">
        <f ca="1">(NOW()-submain[[#This Row],[DOB]])/365</f>
        <v>45.588876985032982</v>
      </c>
      <c r="F579" s="11" t="s">
        <v>2518</v>
      </c>
      <c r="G579" s="11" t="s">
        <v>272</v>
      </c>
      <c r="H579" s="11" t="s">
        <v>131</v>
      </c>
      <c r="I579" s="11" t="s">
        <v>54</v>
      </c>
      <c r="J579" s="11" t="s">
        <v>55</v>
      </c>
      <c r="K579" s="11" t="s">
        <v>56</v>
      </c>
      <c r="L579" s="12">
        <v>10</v>
      </c>
      <c r="M579" s="11" t="s">
        <v>2519</v>
      </c>
      <c r="N579" s="14">
        <v>2880</v>
      </c>
      <c r="O579" s="11" t="s">
        <v>67</v>
      </c>
      <c r="P579" s="11" t="s">
        <v>59</v>
      </c>
      <c r="Q579" s="14">
        <v>1</v>
      </c>
      <c r="R579" s="3">
        <f t="shared" ca="1" si="25"/>
        <v>0.96</v>
      </c>
      <c r="S579" s="3">
        <f t="shared" ca="1" si="32"/>
        <v>1.2</v>
      </c>
      <c r="T579" s="3">
        <f t="shared" ca="1" si="34"/>
        <v>1.5</v>
      </c>
      <c r="U579" s="3">
        <f t="shared" ca="1" si="33"/>
        <v>1.2749999999999999</v>
      </c>
      <c r="V579" s="3">
        <f>RANK(X579,X1:X853,0)</f>
        <v>578</v>
      </c>
      <c r="W579" s="3">
        <v>684</v>
      </c>
      <c r="X579" s="47">
        <v>0.7</v>
      </c>
    </row>
    <row r="580" spans="1:24" ht="15.75" hidden="1" customHeight="1" x14ac:dyDescent="0.35">
      <c r="A580" s="46" t="s">
        <v>2520</v>
      </c>
      <c r="B580" s="11" t="s">
        <v>2521</v>
      </c>
      <c r="C580" s="11" t="s">
        <v>50</v>
      </c>
      <c r="D580" s="14">
        <v>58</v>
      </c>
      <c r="E580" s="44">
        <f ca="1">(NOW()-submain[[#This Row],[DOB]])/365</f>
        <v>46.276548217909692</v>
      </c>
      <c r="F580" s="11" t="s">
        <v>2522</v>
      </c>
      <c r="G580" s="11" t="s">
        <v>1996</v>
      </c>
      <c r="H580" s="11" t="s">
        <v>102</v>
      </c>
      <c r="I580" s="11" t="s">
        <v>91</v>
      </c>
      <c r="J580" s="11" t="s">
        <v>55</v>
      </c>
      <c r="K580" s="11" t="s">
        <v>65</v>
      </c>
      <c r="L580" s="12">
        <v>7</v>
      </c>
      <c r="M580" s="11" t="s">
        <v>2523</v>
      </c>
      <c r="N580" s="14">
        <v>3860</v>
      </c>
      <c r="O580" s="11" t="s">
        <v>75</v>
      </c>
      <c r="P580" s="11" t="s">
        <v>59</v>
      </c>
      <c r="Q580" s="14">
        <v>2</v>
      </c>
      <c r="R580" s="3">
        <f t="shared" ca="1" si="25"/>
        <v>0.51</v>
      </c>
      <c r="S580" s="3">
        <f t="shared" ca="1" si="32"/>
        <v>0.51</v>
      </c>
      <c r="T580" s="3">
        <f t="shared" ca="1" si="34"/>
        <v>0.51</v>
      </c>
      <c r="U580" s="3">
        <f t="shared" ca="1" si="33"/>
        <v>0.51</v>
      </c>
      <c r="V580" s="3">
        <f>RANK(X580,X1:X853,0)</f>
        <v>578</v>
      </c>
      <c r="W580" s="3">
        <v>684</v>
      </c>
      <c r="X580" s="47">
        <v>0.7</v>
      </c>
    </row>
    <row r="581" spans="1:24" ht="15.75" hidden="1" customHeight="1" x14ac:dyDescent="0.35">
      <c r="A581" s="46" t="s">
        <v>2524</v>
      </c>
      <c r="B581" s="11" t="s">
        <v>2525</v>
      </c>
      <c r="C581" s="11" t="s">
        <v>70</v>
      </c>
      <c r="D581" s="14">
        <v>95</v>
      </c>
      <c r="E581" s="44">
        <f ca="1">(NOW()-submain[[#This Row],[DOB]])/365</f>
        <v>43.550520820649417</v>
      </c>
      <c r="F581" s="11" t="s">
        <v>2526</v>
      </c>
      <c r="G581" s="11" t="s">
        <v>434</v>
      </c>
      <c r="H581" s="11" t="s">
        <v>90</v>
      </c>
      <c r="I581" s="11" t="s">
        <v>54</v>
      </c>
      <c r="J581" s="11" t="s">
        <v>55</v>
      </c>
      <c r="K581" s="11" t="s">
        <v>56</v>
      </c>
      <c r="L581" s="12">
        <v>3</v>
      </c>
      <c r="M581" s="11" t="s">
        <v>2527</v>
      </c>
      <c r="N581" s="14">
        <v>2142</v>
      </c>
      <c r="O581" s="11" t="s">
        <v>67</v>
      </c>
      <c r="P581" s="11" t="s">
        <v>59</v>
      </c>
      <c r="Q581" s="14">
        <v>6</v>
      </c>
      <c r="R581" s="3">
        <f t="shared" ca="1" si="25"/>
        <v>0.73</v>
      </c>
      <c r="S581" s="3">
        <f t="shared" ca="1" si="32"/>
        <v>0.91249999999999998</v>
      </c>
      <c r="T581" s="3">
        <f t="shared" ca="1" si="34"/>
        <v>1.140625</v>
      </c>
      <c r="U581" s="3">
        <f t="shared" ca="1" si="33"/>
        <v>0.96953124999999996</v>
      </c>
      <c r="V581" s="3">
        <f>RANK(X581,X1:X853,0)</f>
        <v>578</v>
      </c>
      <c r="W581" s="3">
        <v>684</v>
      </c>
      <c r="X581" s="47">
        <v>0.7</v>
      </c>
    </row>
    <row r="582" spans="1:24" ht="15.75" hidden="1" customHeight="1" x14ac:dyDescent="0.35">
      <c r="A582" s="46" t="s">
        <v>2528</v>
      </c>
      <c r="B582" s="11" t="s">
        <v>2529</v>
      </c>
      <c r="C582" s="11" t="s">
        <v>50</v>
      </c>
      <c r="D582" s="14">
        <v>67</v>
      </c>
      <c r="E582" s="44">
        <f ca="1">(NOW()-submain[[#This Row],[DOB]])/365</f>
        <v>28.835452327498732</v>
      </c>
      <c r="F582" s="11" t="s">
        <v>2530</v>
      </c>
      <c r="G582" s="11" t="s">
        <v>146</v>
      </c>
      <c r="H582" s="11" t="s">
        <v>72</v>
      </c>
      <c r="I582" s="11" t="s">
        <v>54</v>
      </c>
      <c r="J582" s="11" t="s">
        <v>55</v>
      </c>
      <c r="K582" s="11" t="s">
        <v>56</v>
      </c>
      <c r="L582" s="12">
        <v>2</v>
      </c>
      <c r="M582" s="11" t="s">
        <v>2531</v>
      </c>
      <c r="N582" s="14">
        <v>4075</v>
      </c>
      <c r="O582" s="11" t="s">
        <v>58</v>
      </c>
      <c r="P582" s="11" t="s">
        <v>59</v>
      </c>
      <c r="Q582" s="14">
        <v>8</v>
      </c>
      <c r="R582" s="3">
        <f t="shared" ca="1" si="25"/>
        <v>0.56000000000000005</v>
      </c>
      <c r="S582" s="3">
        <f t="shared" ca="1" si="32"/>
        <v>0.70000000000000007</v>
      </c>
      <c r="T582" s="3">
        <f t="shared" ca="1" si="34"/>
        <v>0.70000000000000007</v>
      </c>
      <c r="U582" s="3">
        <f t="shared" ca="1" si="33"/>
        <v>0.59500000000000008</v>
      </c>
      <c r="V582" s="3">
        <f>RANK(X582,X1:X853,0)</f>
        <v>578</v>
      </c>
      <c r="W582" s="3">
        <v>684</v>
      </c>
      <c r="X582" s="47">
        <v>0.7</v>
      </c>
    </row>
    <row r="583" spans="1:24" ht="15.75" hidden="1" customHeight="1" x14ac:dyDescent="0.35">
      <c r="A583" s="46" t="s">
        <v>2532</v>
      </c>
      <c r="B583" s="11" t="s">
        <v>2533</v>
      </c>
      <c r="C583" s="11" t="s">
        <v>50</v>
      </c>
      <c r="D583" s="14">
        <v>22</v>
      </c>
      <c r="E583" s="44">
        <f ca="1">(NOW()-submain[[#This Row],[DOB]])/365</f>
        <v>82.70120575215627</v>
      </c>
      <c r="F583" s="11" t="s">
        <v>2534</v>
      </c>
      <c r="G583" s="11" t="s">
        <v>2535</v>
      </c>
      <c r="H583" s="11" t="s">
        <v>53</v>
      </c>
      <c r="I583" s="11" t="s">
        <v>54</v>
      </c>
      <c r="J583" s="11" t="s">
        <v>55</v>
      </c>
      <c r="K583" s="11" t="s">
        <v>65</v>
      </c>
      <c r="L583" s="12">
        <v>11</v>
      </c>
      <c r="M583" s="11" t="s">
        <v>2536</v>
      </c>
      <c r="N583" s="14">
        <v>2171</v>
      </c>
      <c r="O583" s="11" t="s">
        <v>67</v>
      </c>
      <c r="P583" s="11" t="s">
        <v>59</v>
      </c>
      <c r="Q583" s="14">
        <v>9</v>
      </c>
      <c r="R583" s="3">
        <f t="shared" ca="1" si="25"/>
        <v>0.87</v>
      </c>
      <c r="S583" s="3">
        <f t="shared" ca="1" si="32"/>
        <v>0.87</v>
      </c>
      <c r="T583" s="3">
        <f t="shared" ca="1" si="34"/>
        <v>1.0874999999999999</v>
      </c>
      <c r="U583" s="3">
        <f t="shared" ca="1" si="33"/>
        <v>0.92437499999999995</v>
      </c>
      <c r="V583" s="3">
        <f>RANK(X583,X1:X853,0)</f>
        <v>582</v>
      </c>
      <c r="W583" s="3">
        <v>688</v>
      </c>
      <c r="X583" s="47">
        <v>0.69699999999999995</v>
      </c>
    </row>
    <row r="584" spans="1:24" ht="15.75" hidden="1" customHeight="1" x14ac:dyDescent="0.35">
      <c r="A584" s="46" t="s">
        <v>2537</v>
      </c>
      <c r="B584" s="11" t="s">
        <v>2538</v>
      </c>
      <c r="C584" s="11" t="s">
        <v>70</v>
      </c>
      <c r="D584" s="14">
        <v>92</v>
      </c>
      <c r="E584" s="44">
        <f ca="1">(NOW()-submain[[#This Row],[DOB]])/365</f>
        <v>31.038192053526132</v>
      </c>
      <c r="F584" s="11" t="s">
        <v>2539</v>
      </c>
      <c r="G584" s="11" t="s">
        <v>920</v>
      </c>
      <c r="H584" s="11" t="s">
        <v>131</v>
      </c>
      <c r="I584" s="11" t="s">
        <v>91</v>
      </c>
      <c r="J584" s="11" t="s">
        <v>55</v>
      </c>
      <c r="K584" s="11" t="s">
        <v>65</v>
      </c>
      <c r="L584" s="12">
        <v>16</v>
      </c>
      <c r="M584" s="11" t="s">
        <v>2540</v>
      </c>
      <c r="N584" s="14">
        <v>4508</v>
      </c>
      <c r="O584" s="11" t="s">
        <v>58</v>
      </c>
      <c r="P584" s="11" t="s">
        <v>59</v>
      </c>
      <c r="Q584" s="14">
        <v>4</v>
      </c>
      <c r="R584" s="3">
        <f t="shared" ca="1" si="25"/>
        <v>0.63</v>
      </c>
      <c r="S584" s="3">
        <f t="shared" ca="1" si="32"/>
        <v>0.63</v>
      </c>
      <c r="T584" s="3">
        <f t="shared" ca="1" si="34"/>
        <v>0.78749999999999998</v>
      </c>
      <c r="U584" s="3">
        <f t="shared" ca="1" si="33"/>
        <v>0.78749999999999998</v>
      </c>
      <c r="V584" s="3">
        <f>RANK(X584,X1:X853,0)</f>
        <v>582</v>
      </c>
      <c r="W584" s="3">
        <v>688</v>
      </c>
      <c r="X584" s="47">
        <v>0.69699999999999995</v>
      </c>
    </row>
    <row r="585" spans="1:24" ht="15.75" hidden="1" customHeight="1" x14ac:dyDescent="0.35">
      <c r="A585" s="46" t="s">
        <v>2541</v>
      </c>
      <c r="B585" s="11" t="s">
        <v>2542</v>
      </c>
      <c r="C585" s="11" t="s">
        <v>70</v>
      </c>
      <c r="D585" s="14">
        <v>53</v>
      </c>
      <c r="E585" s="44">
        <f ca="1">(NOW()-submain[[#This Row],[DOB]])/365</f>
        <v>31.334082464485036</v>
      </c>
      <c r="F585" s="11" t="s">
        <v>2543</v>
      </c>
      <c r="G585" s="11" t="s">
        <v>1829</v>
      </c>
      <c r="H585" s="11" t="s">
        <v>72</v>
      </c>
      <c r="I585" s="11" t="s">
        <v>73</v>
      </c>
      <c r="J585" s="11" t="s">
        <v>55</v>
      </c>
      <c r="K585" s="11" t="s">
        <v>56</v>
      </c>
      <c r="L585" s="12">
        <v>5</v>
      </c>
      <c r="M585" s="11" t="s">
        <v>2544</v>
      </c>
      <c r="N585" s="14">
        <v>3216</v>
      </c>
      <c r="O585" s="11" t="s">
        <v>75</v>
      </c>
      <c r="P585" s="11" t="s">
        <v>59</v>
      </c>
      <c r="Q585" s="14">
        <v>8</v>
      </c>
      <c r="R585" s="3">
        <f t="shared" ca="1" si="25"/>
        <v>0.89</v>
      </c>
      <c r="S585" s="3">
        <f t="shared" ca="1" si="32"/>
        <v>1.1125</v>
      </c>
      <c r="T585" s="3">
        <f t="shared" ca="1" si="34"/>
        <v>1.1125</v>
      </c>
      <c r="U585" s="3">
        <f t="shared" ca="1" si="33"/>
        <v>1.1125</v>
      </c>
      <c r="V585" s="3">
        <f>RANK(X585,X1:X853,0)</f>
        <v>584</v>
      </c>
      <c r="W585" s="3">
        <v>691</v>
      </c>
      <c r="X585" s="47">
        <v>0.69062499999999993</v>
      </c>
    </row>
    <row r="586" spans="1:24" ht="15.75" hidden="1" customHeight="1" x14ac:dyDescent="0.35">
      <c r="A586" s="46" t="s">
        <v>2547</v>
      </c>
      <c r="B586" s="11" t="s">
        <v>2548</v>
      </c>
      <c r="C586" s="11" t="s">
        <v>50</v>
      </c>
      <c r="D586" s="14">
        <v>70</v>
      </c>
      <c r="E586" s="44">
        <f ca="1">(NOW()-submain[[#This Row],[DOB]])/365</f>
        <v>50.164219450786405</v>
      </c>
      <c r="F586" s="11" t="s">
        <v>2549</v>
      </c>
      <c r="G586" s="11" t="s">
        <v>745</v>
      </c>
      <c r="H586" s="11" t="s">
        <v>72</v>
      </c>
      <c r="I586" s="11" t="s">
        <v>73</v>
      </c>
      <c r="J586" s="11" t="s">
        <v>55</v>
      </c>
      <c r="K586" s="11" t="s">
        <v>65</v>
      </c>
      <c r="L586" s="12">
        <v>18</v>
      </c>
      <c r="M586" s="11" t="s">
        <v>2550</v>
      </c>
      <c r="N586" s="14">
        <v>2077</v>
      </c>
      <c r="O586" s="11" t="s">
        <v>67</v>
      </c>
      <c r="P586" s="11" t="s">
        <v>59</v>
      </c>
      <c r="Q586" s="14">
        <v>9</v>
      </c>
      <c r="R586" s="3">
        <f t="shared" ca="1" si="25"/>
        <v>0.49</v>
      </c>
      <c r="S586" s="3">
        <f t="shared" ca="1" si="32"/>
        <v>0.49</v>
      </c>
      <c r="T586" s="3">
        <f t="shared" ca="1" si="34"/>
        <v>0.61250000000000004</v>
      </c>
      <c r="U586" s="3">
        <f t="shared" ca="1" si="33"/>
        <v>0.61250000000000004</v>
      </c>
      <c r="V586" s="3">
        <f>RANK(X586,X1:X853,0)</f>
        <v>584</v>
      </c>
      <c r="W586" s="3">
        <v>691</v>
      </c>
      <c r="X586" s="47">
        <v>0.69062499999999993</v>
      </c>
    </row>
    <row r="587" spans="1:24" ht="15.75" hidden="1" customHeight="1" x14ac:dyDescent="0.35">
      <c r="A587" s="46" t="s">
        <v>2551</v>
      </c>
      <c r="B587" s="11" t="s">
        <v>2552</v>
      </c>
      <c r="C587" s="11" t="s">
        <v>50</v>
      </c>
      <c r="D587" s="14">
        <v>96</v>
      </c>
      <c r="E587" s="44">
        <f ca="1">(NOW()-submain[[#This Row],[DOB]])/365</f>
        <v>69.386137259005579</v>
      </c>
      <c r="F587" s="11" t="s">
        <v>2553</v>
      </c>
      <c r="G587" s="11" t="s">
        <v>1754</v>
      </c>
      <c r="H587" s="11" t="s">
        <v>72</v>
      </c>
      <c r="I587" s="11" t="s">
        <v>54</v>
      </c>
      <c r="J587" s="11" t="s">
        <v>55</v>
      </c>
      <c r="K587" s="11" t="s">
        <v>65</v>
      </c>
      <c r="L587" s="12">
        <v>9</v>
      </c>
      <c r="M587" s="11" t="s">
        <v>2554</v>
      </c>
      <c r="N587" s="14">
        <v>4078</v>
      </c>
      <c r="O587" s="11" t="s">
        <v>58</v>
      </c>
      <c r="P587" s="11" t="s">
        <v>59</v>
      </c>
      <c r="Q587" s="14">
        <v>5</v>
      </c>
      <c r="R587" s="3">
        <f t="shared" ca="1" si="25"/>
        <v>0.8</v>
      </c>
      <c r="S587" s="3">
        <f t="shared" ca="1" si="32"/>
        <v>0.8</v>
      </c>
      <c r="T587" s="3">
        <f t="shared" ca="1" si="34"/>
        <v>1</v>
      </c>
      <c r="U587" s="3">
        <f t="shared" ca="1" si="33"/>
        <v>0.85</v>
      </c>
      <c r="V587" s="3">
        <f>RANK(X587,X1:X853,0)</f>
        <v>584</v>
      </c>
      <c r="W587" s="3">
        <v>691</v>
      </c>
      <c r="X587" s="47">
        <v>0.69062499999999993</v>
      </c>
    </row>
    <row r="588" spans="1:24" ht="15.75" hidden="1" customHeight="1" x14ac:dyDescent="0.35">
      <c r="A588" s="46" t="s">
        <v>2555</v>
      </c>
      <c r="B588" s="11" t="s">
        <v>2556</v>
      </c>
      <c r="C588" s="11" t="s">
        <v>50</v>
      </c>
      <c r="D588" s="14">
        <v>68</v>
      </c>
      <c r="E588" s="44">
        <f ca="1">(NOW()-submain[[#This Row],[DOB]])/365</f>
        <v>46.05737013571791</v>
      </c>
      <c r="F588" s="13">
        <v>28405</v>
      </c>
      <c r="G588" s="11" t="s">
        <v>251</v>
      </c>
      <c r="H588" s="11" t="s">
        <v>64</v>
      </c>
      <c r="I588" s="11" t="s">
        <v>91</v>
      </c>
      <c r="J588" s="11" t="s">
        <v>55</v>
      </c>
      <c r="K588" s="11" t="s">
        <v>56</v>
      </c>
      <c r="L588" s="12">
        <v>17</v>
      </c>
      <c r="M588" s="11" t="s">
        <v>2557</v>
      </c>
      <c r="N588" s="14">
        <v>2323</v>
      </c>
      <c r="O588" s="11" t="s">
        <v>67</v>
      </c>
      <c r="P588" s="11" t="s">
        <v>59</v>
      </c>
      <c r="Q588" s="14">
        <v>4</v>
      </c>
      <c r="R588" s="3">
        <f t="shared" ca="1" si="25"/>
        <v>1.06</v>
      </c>
      <c r="S588" s="3">
        <f t="shared" ca="1" si="32"/>
        <v>1.3250000000000002</v>
      </c>
      <c r="T588" s="3">
        <f t="shared" ca="1" si="34"/>
        <v>1.3250000000000002</v>
      </c>
      <c r="U588" s="3">
        <f t="shared" ca="1" si="33"/>
        <v>1.3250000000000002</v>
      </c>
      <c r="V588" s="3">
        <f>RANK(X588,X1:X853,0)</f>
        <v>584</v>
      </c>
      <c r="W588" s="3">
        <v>691</v>
      </c>
      <c r="X588" s="47">
        <v>0.69062499999999993</v>
      </c>
    </row>
    <row r="589" spans="1:24" ht="15.75" hidden="1" customHeight="1" x14ac:dyDescent="0.35">
      <c r="A589" s="46" t="s">
        <v>2558</v>
      </c>
      <c r="B589" s="11" t="s">
        <v>2559</v>
      </c>
      <c r="C589" s="11" t="s">
        <v>50</v>
      </c>
      <c r="D589" s="14">
        <v>91</v>
      </c>
      <c r="E589" s="44">
        <f ca="1">(NOW()-submain[[#This Row],[DOB]])/365</f>
        <v>32.399835889142572</v>
      </c>
      <c r="F589" s="11" t="s">
        <v>2560</v>
      </c>
      <c r="G589" s="11" t="s">
        <v>292</v>
      </c>
      <c r="H589" s="11" t="s">
        <v>102</v>
      </c>
      <c r="I589" s="11" t="s">
        <v>54</v>
      </c>
      <c r="J589" s="11" t="s">
        <v>55</v>
      </c>
      <c r="K589" s="11" t="s">
        <v>56</v>
      </c>
      <c r="L589" s="12">
        <v>13</v>
      </c>
      <c r="M589" s="11" t="s">
        <v>2561</v>
      </c>
      <c r="N589" s="14">
        <v>2166</v>
      </c>
      <c r="O589" s="11" t="s">
        <v>67</v>
      </c>
      <c r="P589" s="11" t="s">
        <v>59</v>
      </c>
      <c r="Q589" s="14">
        <v>9</v>
      </c>
      <c r="R589" s="3">
        <f t="shared" ca="1" si="25"/>
        <v>1.03</v>
      </c>
      <c r="S589" s="3">
        <f t="shared" ca="1" si="32"/>
        <v>1.2875000000000001</v>
      </c>
      <c r="T589" s="3">
        <f t="shared" ca="1" si="34"/>
        <v>1.609375</v>
      </c>
      <c r="U589" s="3">
        <f t="shared" ca="1" si="33"/>
        <v>1.36796875</v>
      </c>
      <c r="V589" s="3">
        <f>RANK(X589,X1:X853,0)</f>
        <v>584</v>
      </c>
      <c r="W589" s="3">
        <v>691</v>
      </c>
      <c r="X589" s="47">
        <v>0.69062499999999993</v>
      </c>
    </row>
    <row r="590" spans="1:24" ht="15.75" hidden="1" customHeight="1" x14ac:dyDescent="0.35">
      <c r="A590" s="46" t="s">
        <v>2562</v>
      </c>
      <c r="B590" s="11" t="s">
        <v>2563</v>
      </c>
      <c r="C590" s="11" t="s">
        <v>70</v>
      </c>
      <c r="D590" s="14">
        <v>75</v>
      </c>
      <c r="E590" s="44">
        <f ca="1">(NOW()-submain[[#This Row],[DOB]])/365</f>
        <v>72.994356437087774</v>
      </c>
      <c r="F590" s="11" t="s">
        <v>2564</v>
      </c>
      <c r="G590" s="11" t="s">
        <v>223</v>
      </c>
      <c r="H590" s="11" t="s">
        <v>170</v>
      </c>
      <c r="I590" s="11" t="s">
        <v>91</v>
      </c>
      <c r="J590" s="11" t="s">
        <v>55</v>
      </c>
      <c r="K590" s="11" t="s">
        <v>65</v>
      </c>
      <c r="L590" s="12">
        <v>18</v>
      </c>
      <c r="M590" s="11" t="s">
        <v>2565</v>
      </c>
      <c r="N590" s="14">
        <v>4211</v>
      </c>
      <c r="O590" s="11" t="s">
        <v>58</v>
      </c>
      <c r="P590" s="11" t="s">
        <v>59</v>
      </c>
      <c r="Q590" s="14">
        <v>3</v>
      </c>
      <c r="R590" s="3">
        <f t="shared" ca="1" si="25"/>
        <v>1.04</v>
      </c>
      <c r="S590" s="3">
        <f t="shared" ca="1" si="32"/>
        <v>1.04</v>
      </c>
      <c r="T590" s="3">
        <f t="shared" ca="1" si="34"/>
        <v>1.04</v>
      </c>
      <c r="U590" s="3">
        <f t="shared" ca="1" si="33"/>
        <v>1.04</v>
      </c>
      <c r="V590" s="3">
        <f>RANK(X590,X1:X853,0)</f>
        <v>584</v>
      </c>
      <c r="W590" s="3">
        <v>691</v>
      </c>
      <c r="X590" s="47">
        <v>0.69062499999999993</v>
      </c>
    </row>
    <row r="591" spans="1:24" ht="15.75" hidden="1" customHeight="1" x14ac:dyDescent="0.35">
      <c r="A591" s="46" t="s">
        <v>2566</v>
      </c>
      <c r="B591" s="11" t="s">
        <v>2567</v>
      </c>
      <c r="C591" s="11" t="s">
        <v>70</v>
      </c>
      <c r="D591" s="14">
        <v>12</v>
      </c>
      <c r="E591" s="44">
        <f ca="1">(NOW()-submain[[#This Row],[DOB]])/365</f>
        <v>61.994356437087774</v>
      </c>
      <c r="F591" s="11" t="s">
        <v>2568</v>
      </c>
      <c r="G591" s="11" t="s">
        <v>467</v>
      </c>
      <c r="H591" s="11" t="s">
        <v>170</v>
      </c>
      <c r="I591" s="11" t="s">
        <v>91</v>
      </c>
      <c r="J591" s="11" t="s">
        <v>55</v>
      </c>
      <c r="K591" s="11" t="s">
        <v>65</v>
      </c>
      <c r="L591" s="12">
        <v>12</v>
      </c>
      <c r="M591" s="11" t="s">
        <v>2569</v>
      </c>
      <c r="N591" s="14">
        <v>2069</v>
      </c>
      <c r="O591" s="11" t="s">
        <v>67</v>
      </c>
      <c r="P591" s="11" t="s">
        <v>59</v>
      </c>
      <c r="Q591" s="14">
        <v>12</v>
      </c>
      <c r="R591" s="3">
        <f t="shared" ca="1" si="25"/>
        <v>0.54</v>
      </c>
      <c r="S591" s="3">
        <f t="shared" ca="1" si="32"/>
        <v>0.54</v>
      </c>
      <c r="T591" s="3">
        <f t="shared" ca="1" si="34"/>
        <v>0.67500000000000004</v>
      </c>
      <c r="U591" s="3">
        <f t="shared" ca="1" si="33"/>
        <v>0.67500000000000004</v>
      </c>
      <c r="V591" s="3">
        <f>RANK(X591,X1:X853,0)</f>
        <v>590</v>
      </c>
      <c r="W591" s="3">
        <v>698</v>
      </c>
      <c r="X591" s="47">
        <v>0.69</v>
      </c>
    </row>
    <row r="592" spans="1:24" ht="15.75" hidden="1" customHeight="1" x14ac:dyDescent="0.35">
      <c r="A592" s="46" t="s">
        <v>2570</v>
      </c>
      <c r="B592" s="11" t="s">
        <v>2571</v>
      </c>
      <c r="C592" s="11" t="s">
        <v>70</v>
      </c>
      <c r="D592" s="14">
        <v>8</v>
      </c>
      <c r="E592" s="44">
        <f ca="1">(NOW()-submain[[#This Row],[DOB]])/365</f>
        <v>49.323123560375443</v>
      </c>
      <c r="F592" s="11" t="s">
        <v>2572</v>
      </c>
      <c r="G592" s="11" t="s">
        <v>130</v>
      </c>
      <c r="H592" s="11" t="s">
        <v>53</v>
      </c>
      <c r="I592" s="11" t="s">
        <v>91</v>
      </c>
      <c r="J592" s="11" t="s">
        <v>55</v>
      </c>
      <c r="K592" s="11" t="s">
        <v>65</v>
      </c>
      <c r="L592" s="12">
        <v>7</v>
      </c>
      <c r="M592" s="11" t="s">
        <v>2573</v>
      </c>
      <c r="N592" s="14">
        <v>4209</v>
      </c>
      <c r="O592" s="11" t="s">
        <v>58</v>
      </c>
      <c r="P592" s="11" t="s">
        <v>59</v>
      </c>
      <c r="Q592" s="14">
        <v>3</v>
      </c>
      <c r="R592" s="3">
        <f t="shared" ca="1" si="25"/>
        <v>0.45</v>
      </c>
      <c r="S592" s="3">
        <f t="shared" ca="1" si="32"/>
        <v>0.45</v>
      </c>
      <c r="T592" s="3">
        <f t="shared" ca="1" si="34"/>
        <v>0.45</v>
      </c>
      <c r="U592" s="3">
        <f t="shared" ca="1" si="33"/>
        <v>0.45</v>
      </c>
      <c r="V592" s="3">
        <f>RANK(X592,X1:X853,0)</f>
        <v>591</v>
      </c>
      <c r="W592" s="3">
        <v>700</v>
      </c>
      <c r="X592" s="47">
        <v>0.6875</v>
      </c>
    </row>
    <row r="593" spans="1:24" ht="15.75" hidden="1" customHeight="1" x14ac:dyDescent="0.35">
      <c r="A593" s="46" t="s">
        <v>2574</v>
      </c>
      <c r="B593" s="11" t="s">
        <v>2469</v>
      </c>
      <c r="C593" s="11" t="s">
        <v>70</v>
      </c>
      <c r="D593" s="14">
        <v>44</v>
      </c>
      <c r="E593" s="44">
        <f ca="1">(NOW()-submain[[#This Row],[DOB]])/365</f>
        <v>42.742301642567227</v>
      </c>
      <c r="F593" s="11" t="s">
        <v>2575</v>
      </c>
      <c r="G593" s="11" t="s">
        <v>920</v>
      </c>
      <c r="H593" s="11" t="s">
        <v>131</v>
      </c>
      <c r="I593" s="11" t="s">
        <v>91</v>
      </c>
      <c r="J593" s="11" t="s">
        <v>55</v>
      </c>
      <c r="K593" s="11" t="s">
        <v>56</v>
      </c>
      <c r="L593" s="12">
        <v>7</v>
      </c>
      <c r="M593" s="11" t="s">
        <v>2576</v>
      </c>
      <c r="N593" s="14">
        <v>2560</v>
      </c>
      <c r="O593" s="11" t="s">
        <v>67</v>
      </c>
      <c r="P593" s="11" t="s">
        <v>59</v>
      </c>
      <c r="Q593" s="14">
        <v>8</v>
      </c>
      <c r="R593" s="3">
        <f t="shared" ca="1" si="25"/>
        <v>1.01</v>
      </c>
      <c r="S593" s="3">
        <f t="shared" ca="1" si="32"/>
        <v>1.2625</v>
      </c>
      <c r="T593" s="3">
        <f t="shared" ca="1" si="34"/>
        <v>1.2625</v>
      </c>
      <c r="U593" s="3">
        <f t="shared" ca="1" si="33"/>
        <v>1.2625</v>
      </c>
      <c r="V593" s="3">
        <f>RANK(X593,X1:X853,0)</f>
        <v>591</v>
      </c>
      <c r="W593" s="3">
        <v>700</v>
      </c>
      <c r="X593" s="47">
        <v>0.6875</v>
      </c>
    </row>
    <row r="594" spans="1:24" ht="15.75" hidden="1" customHeight="1" x14ac:dyDescent="0.35">
      <c r="A594" s="46" t="s">
        <v>133</v>
      </c>
      <c r="B594" s="11" t="s">
        <v>2577</v>
      </c>
      <c r="C594" s="11" t="s">
        <v>70</v>
      </c>
      <c r="D594" s="14">
        <v>39</v>
      </c>
      <c r="E594" s="44">
        <f ca="1">(NOW()-submain[[#This Row],[DOB]])/365</f>
        <v>48.843671505580929</v>
      </c>
      <c r="F594" s="13">
        <v>27388</v>
      </c>
      <c r="G594" s="11" t="s">
        <v>898</v>
      </c>
      <c r="H594" s="11" t="s">
        <v>126</v>
      </c>
      <c r="I594" s="11" t="s">
        <v>91</v>
      </c>
      <c r="J594" s="11" t="s">
        <v>55</v>
      </c>
      <c r="K594" s="11" t="s">
        <v>65</v>
      </c>
      <c r="L594" s="12">
        <v>13</v>
      </c>
      <c r="M594" s="11" t="s">
        <v>2578</v>
      </c>
      <c r="N594" s="14">
        <v>2110</v>
      </c>
      <c r="O594" s="11" t="s">
        <v>67</v>
      </c>
      <c r="P594" s="11" t="s">
        <v>59</v>
      </c>
      <c r="Q594" s="14">
        <v>11</v>
      </c>
      <c r="R594" s="3">
        <f t="shared" ca="1" si="25"/>
        <v>0.81</v>
      </c>
      <c r="S594" s="3">
        <f t="shared" ca="1" si="32"/>
        <v>0.81</v>
      </c>
      <c r="T594" s="3">
        <f t="shared" ca="1" si="34"/>
        <v>1.0125000000000002</v>
      </c>
      <c r="U594" s="3">
        <f t="shared" ca="1" si="33"/>
        <v>1.0125000000000002</v>
      </c>
      <c r="V594" s="3">
        <f>RANK(X594,X1:X853,0)</f>
        <v>591</v>
      </c>
      <c r="W594" s="3">
        <v>700</v>
      </c>
      <c r="X594" s="47">
        <v>0.6875</v>
      </c>
    </row>
    <row r="595" spans="1:24" ht="15.75" hidden="1" customHeight="1" x14ac:dyDescent="0.35">
      <c r="A595" s="46" t="s">
        <v>2579</v>
      </c>
      <c r="B595" s="11" t="s">
        <v>2580</v>
      </c>
      <c r="C595" s="11" t="s">
        <v>50</v>
      </c>
      <c r="D595" s="14">
        <v>97</v>
      </c>
      <c r="E595" s="44">
        <f ca="1">(NOW()-submain[[#This Row],[DOB]])/365</f>
        <v>58.156000272704212</v>
      </c>
      <c r="F595" s="11" t="s">
        <v>2581</v>
      </c>
      <c r="G595" s="11" t="s">
        <v>1119</v>
      </c>
      <c r="H595" s="11" t="s">
        <v>53</v>
      </c>
      <c r="I595" s="11" t="s">
        <v>54</v>
      </c>
      <c r="J595" s="11" t="s">
        <v>55</v>
      </c>
      <c r="K595" s="11" t="s">
        <v>65</v>
      </c>
      <c r="L595" s="12">
        <v>6</v>
      </c>
      <c r="M595" s="11" t="s">
        <v>2582</v>
      </c>
      <c r="N595" s="14">
        <v>2759</v>
      </c>
      <c r="O595" s="11" t="s">
        <v>67</v>
      </c>
      <c r="P595" s="11" t="s">
        <v>59</v>
      </c>
      <c r="Q595" s="14">
        <v>8</v>
      </c>
      <c r="R595" s="3">
        <f t="shared" ca="1" si="25"/>
        <v>0.92</v>
      </c>
      <c r="S595" s="3">
        <f t="shared" ca="1" si="32"/>
        <v>0.92</v>
      </c>
      <c r="T595" s="3">
        <f t="shared" ca="1" si="34"/>
        <v>1.1500000000000001</v>
      </c>
      <c r="U595" s="3">
        <f t="shared" ca="1" si="33"/>
        <v>0.97750000000000004</v>
      </c>
      <c r="V595" s="3">
        <f>RANK(X595,X1:X853,0)</f>
        <v>591</v>
      </c>
      <c r="W595" s="3">
        <v>700</v>
      </c>
      <c r="X595" s="47">
        <v>0.6875</v>
      </c>
    </row>
    <row r="596" spans="1:24" ht="15.75" hidden="1" customHeight="1" x14ac:dyDescent="0.35">
      <c r="A596" s="46" t="s">
        <v>2583</v>
      </c>
      <c r="B596" s="11" t="s">
        <v>2584</v>
      </c>
      <c r="C596" s="11" t="s">
        <v>70</v>
      </c>
      <c r="D596" s="14">
        <v>37</v>
      </c>
      <c r="E596" s="44">
        <f ca="1">(NOW()-submain[[#This Row],[DOB]])/365</f>
        <v>70.240931779553534</v>
      </c>
      <c r="F596" s="11" t="s">
        <v>2585</v>
      </c>
      <c r="G596" s="11" t="s">
        <v>344</v>
      </c>
      <c r="H596" s="11" t="s">
        <v>131</v>
      </c>
      <c r="I596" s="11" t="s">
        <v>73</v>
      </c>
      <c r="J596" s="11" t="s">
        <v>55</v>
      </c>
      <c r="K596" s="11" t="s">
        <v>56</v>
      </c>
      <c r="L596" s="12">
        <v>19</v>
      </c>
      <c r="M596" s="11" t="s">
        <v>2586</v>
      </c>
      <c r="N596" s="14">
        <v>3759</v>
      </c>
      <c r="O596" s="11" t="s">
        <v>75</v>
      </c>
      <c r="P596" s="11" t="s">
        <v>59</v>
      </c>
      <c r="Q596" s="14">
        <v>7</v>
      </c>
      <c r="R596" s="3">
        <f t="shared" ca="1" si="25"/>
        <v>0.61</v>
      </c>
      <c r="S596" s="3">
        <f t="shared" ref="S596:S652" ca="1" si="35">R596*(IF(K596="Yes",1.25,1))</f>
        <v>0.76249999999999996</v>
      </c>
      <c r="T596" s="3">
        <f t="shared" ca="1" si="34"/>
        <v>0.76249999999999996</v>
      </c>
      <c r="U596" s="3">
        <f t="shared" ref="U596:U652" ca="1" si="36">T596*(IF(I596="Mass Customer",0.85,1))</f>
        <v>0.76249999999999996</v>
      </c>
      <c r="V596" s="3">
        <f>RANK(X596,X1:X853,0)</f>
        <v>591</v>
      </c>
      <c r="W596" s="3">
        <v>700</v>
      </c>
      <c r="X596" s="47">
        <v>0.6875</v>
      </c>
    </row>
    <row r="597" spans="1:24" ht="15.75" hidden="1" customHeight="1" x14ac:dyDescent="0.35">
      <c r="A597" s="46" t="s">
        <v>1380</v>
      </c>
      <c r="B597" s="11" t="s">
        <v>2587</v>
      </c>
      <c r="C597" s="11" t="s">
        <v>70</v>
      </c>
      <c r="D597" s="14">
        <v>99</v>
      </c>
      <c r="E597" s="44">
        <f ca="1">(NOW()-submain[[#This Row],[DOB]])/365</f>
        <v>72.287507122019278</v>
      </c>
      <c r="F597" s="11" t="s">
        <v>2588</v>
      </c>
      <c r="G597" s="11" t="s">
        <v>256</v>
      </c>
      <c r="H597" s="11" t="s">
        <v>72</v>
      </c>
      <c r="I597" s="11" t="s">
        <v>91</v>
      </c>
      <c r="J597" s="11" t="s">
        <v>55</v>
      </c>
      <c r="K597" s="11" t="s">
        <v>65</v>
      </c>
      <c r="L597" s="12">
        <v>16</v>
      </c>
      <c r="M597" s="11" t="s">
        <v>2589</v>
      </c>
      <c r="N597" s="14">
        <v>2230</v>
      </c>
      <c r="O597" s="11" t="s">
        <v>67</v>
      </c>
      <c r="P597" s="11" t="s">
        <v>59</v>
      </c>
      <c r="Q597" s="14">
        <v>11</v>
      </c>
      <c r="R597" s="3">
        <f t="shared" ca="1" si="25"/>
        <v>0.57999999999999996</v>
      </c>
      <c r="S597" s="3">
        <f t="shared" ca="1" si="35"/>
        <v>0.57999999999999996</v>
      </c>
      <c r="T597" s="3">
        <f t="shared" ca="1" si="34"/>
        <v>0.72499999999999998</v>
      </c>
      <c r="U597" s="3">
        <f t="shared" ca="1" si="36"/>
        <v>0.72499999999999998</v>
      </c>
      <c r="V597" s="3">
        <f>RANK(X597,X1:X853,0)</f>
        <v>591</v>
      </c>
      <c r="W597" s="3">
        <v>700</v>
      </c>
      <c r="X597" s="47">
        <v>0.6875</v>
      </c>
    </row>
    <row r="598" spans="1:24" ht="15.75" customHeight="1" x14ac:dyDescent="0.35">
      <c r="A598" s="46" t="s">
        <v>2590</v>
      </c>
      <c r="B598" s="11" t="s">
        <v>2591</v>
      </c>
      <c r="C598" s="11" t="s">
        <v>50</v>
      </c>
      <c r="D598" s="14">
        <v>27</v>
      </c>
      <c r="E598" s="44">
        <f ca="1">(NOW()-submain[[#This Row],[DOB]])/365</f>
        <v>47.945041368594623</v>
      </c>
      <c r="F598" s="11" t="s">
        <v>2592</v>
      </c>
      <c r="G598" s="11" t="s">
        <v>146</v>
      </c>
      <c r="H598" s="11" t="s">
        <v>72</v>
      </c>
      <c r="I598" s="11" t="s">
        <v>54</v>
      </c>
      <c r="J598" s="11" t="s">
        <v>55</v>
      </c>
      <c r="K598" s="11" t="s">
        <v>65</v>
      </c>
      <c r="L598" s="12">
        <v>11</v>
      </c>
      <c r="M598" s="11" t="s">
        <v>2593</v>
      </c>
      <c r="N598" s="14">
        <v>3158</v>
      </c>
      <c r="O598" s="11" t="s">
        <v>75</v>
      </c>
      <c r="P598" s="11" t="s">
        <v>59</v>
      </c>
      <c r="Q598" s="14">
        <v>8</v>
      </c>
      <c r="R598" s="3">
        <f t="shared" ca="1" si="25"/>
        <v>0.48</v>
      </c>
      <c r="S598" s="3">
        <f t="shared" ca="1" si="35"/>
        <v>0.48</v>
      </c>
      <c r="T598" s="3">
        <f t="shared" ca="1" si="34"/>
        <v>0.48</v>
      </c>
      <c r="U598" s="3">
        <f t="shared" ca="1" si="36"/>
        <v>0.40799999999999997</v>
      </c>
      <c r="V598" s="3">
        <f>RANK(X598,X1:X853,0)</f>
        <v>591</v>
      </c>
      <c r="W598" s="3">
        <v>700</v>
      </c>
      <c r="X598" s="47">
        <v>0.6875</v>
      </c>
    </row>
    <row r="599" spans="1:24" ht="15.75" hidden="1" customHeight="1" x14ac:dyDescent="0.35">
      <c r="A599" s="46" t="s">
        <v>2112</v>
      </c>
      <c r="B599" s="11" t="s">
        <v>2594</v>
      </c>
      <c r="C599" s="11" t="s">
        <v>50</v>
      </c>
      <c r="D599" s="14">
        <v>18</v>
      </c>
      <c r="E599" s="44">
        <f ca="1">(NOW()-submain[[#This Row],[DOB]])/365</f>
        <v>77.205315341197362</v>
      </c>
      <c r="F599" s="11" t="s">
        <v>2595</v>
      </c>
      <c r="G599" s="11" t="s">
        <v>136</v>
      </c>
      <c r="H599" s="11" t="s">
        <v>131</v>
      </c>
      <c r="I599" s="11" t="s">
        <v>54</v>
      </c>
      <c r="J599" s="11" t="s">
        <v>55</v>
      </c>
      <c r="K599" s="11" t="s">
        <v>56</v>
      </c>
      <c r="L599" s="12">
        <v>8</v>
      </c>
      <c r="M599" s="11" t="s">
        <v>2596</v>
      </c>
      <c r="N599" s="14">
        <v>2541</v>
      </c>
      <c r="O599" s="11" t="s">
        <v>67</v>
      </c>
      <c r="P599" s="11" t="s">
        <v>59</v>
      </c>
      <c r="Q599" s="14">
        <v>5</v>
      </c>
      <c r="R599" s="3">
        <f t="shared" ca="1" si="25"/>
        <v>0.5</v>
      </c>
      <c r="S599" s="3">
        <f t="shared" ca="1" si="35"/>
        <v>0.625</v>
      </c>
      <c r="T599" s="3">
        <f t="shared" ca="1" si="34"/>
        <v>0.625</v>
      </c>
      <c r="U599" s="3">
        <f t="shared" ca="1" si="36"/>
        <v>0.53125</v>
      </c>
      <c r="V599" s="3">
        <f>RANK(X599,X1:X853,0)</f>
        <v>598</v>
      </c>
      <c r="W599" s="3">
        <v>708</v>
      </c>
      <c r="X599" s="47">
        <v>0.68</v>
      </c>
    </row>
    <row r="600" spans="1:24" ht="15.75" hidden="1" customHeight="1" x14ac:dyDescent="0.35">
      <c r="A600" s="46" t="s">
        <v>2597</v>
      </c>
      <c r="B600" s="11" t="s">
        <v>2598</v>
      </c>
      <c r="C600" s="11" t="s">
        <v>70</v>
      </c>
      <c r="D600" s="14">
        <v>64</v>
      </c>
      <c r="E600" s="44">
        <f ca="1">(NOW()-submain[[#This Row],[DOB]])/365</f>
        <v>23.928603012430241</v>
      </c>
      <c r="F600" s="11" t="s">
        <v>2599</v>
      </c>
      <c r="G600" s="11" t="s">
        <v>349</v>
      </c>
      <c r="H600" s="11" t="s">
        <v>72</v>
      </c>
      <c r="I600" s="11" t="s">
        <v>54</v>
      </c>
      <c r="J600" s="11" t="s">
        <v>55</v>
      </c>
      <c r="K600" s="11" t="s">
        <v>65</v>
      </c>
      <c r="L600" s="12">
        <v>2</v>
      </c>
      <c r="M600" s="11" t="s">
        <v>2600</v>
      </c>
      <c r="N600" s="14">
        <v>2141</v>
      </c>
      <c r="O600" s="11" t="s">
        <v>67</v>
      </c>
      <c r="P600" s="11" t="s">
        <v>59</v>
      </c>
      <c r="Q600" s="14">
        <v>7</v>
      </c>
      <c r="R600" s="3">
        <f t="shared" ca="1" si="25"/>
        <v>0.53</v>
      </c>
      <c r="S600" s="3">
        <f t="shared" ca="1" si="35"/>
        <v>0.53</v>
      </c>
      <c r="T600" s="3">
        <f t="shared" ca="1" si="34"/>
        <v>0.53</v>
      </c>
      <c r="U600" s="3">
        <f t="shared" ca="1" si="36"/>
        <v>0.45050000000000001</v>
      </c>
      <c r="V600" s="3">
        <f>RANK(X600,X1:X853,0)</f>
        <v>598</v>
      </c>
      <c r="W600" s="3">
        <v>708</v>
      </c>
      <c r="X600" s="47">
        <v>0.68</v>
      </c>
    </row>
    <row r="601" spans="1:24" ht="15.75" hidden="1" customHeight="1" x14ac:dyDescent="0.35">
      <c r="A601" s="46" t="s">
        <v>2601</v>
      </c>
      <c r="B601" s="11" t="s">
        <v>2602</v>
      </c>
      <c r="C601" s="11" t="s">
        <v>50</v>
      </c>
      <c r="D601" s="14">
        <v>57</v>
      </c>
      <c r="E601" s="44">
        <f ca="1">(NOW()-submain[[#This Row],[DOB]])/365</f>
        <v>51.150520820649419</v>
      </c>
      <c r="F601" s="11" t="s">
        <v>2603</v>
      </c>
      <c r="G601" s="11" t="s">
        <v>344</v>
      </c>
      <c r="H601" s="11" t="s">
        <v>131</v>
      </c>
      <c r="I601" s="11" t="s">
        <v>73</v>
      </c>
      <c r="J601" s="11" t="s">
        <v>55</v>
      </c>
      <c r="K601" s="11" t="s">
        <v>56</v>
      </c>
      <c r="L601" s="12">
        <v>14</v>
      </c>
      <c r="M601" s="11" t="s">
        <v>2604</v>
      </c>
      <c r="N601" s="14">
        <v>2747</v>
      </c>
      <c r="O601" s="11" t="s">
        <v>67</v>
      </c>
      <c r="P601" s="11" t="s">
        <v>59</v>
      </c>
      <c r="Q601" s="14">
        <v>8</v>
      </c>
      <c r="R601" s="3">
        <f t="shared" ca="1" si="25"/>
        <v>0.55000000000000004</v>
      </c>
      <c r="S601" s="3">
        <f t="shared" ca="1" si="35"/>
        <v>0.6875</v>
      </c>
      <c r="T601" s="3">
        <f t="shared" ca="1" si="34"/>
        <v>0.6875</v>
      </c>
      <c r="U601" s="3">
        <f t="shared" ca="1" si="36"/>
        <v>0.6875</v>
      </c>
      <c r="V601" s="3">
        <f>RANK(X601,X1:X853,0)</f>
        <v>598</v>
      </c>
      <c r="W601" s="3">
        <v>708</v>
      </c>
      <c r="X601" s="47">
        <v>0.68</v>
      </c>
    </row>
    <row r="602" spans="1:24" ht="15.75" hidden="1" customHeight="1" x14ac:dyDescent="0.35">
      <c r="A602" s="46" t="s">
        <v>2605</v>
      </c>
      <c r="B602" s="11" t="s">
        <v>2606</v>
      </c>
      <c r="C602" s="11" t="s">
        <v>70</v>
      </c>
      <c r="D602" s="14">
        <v>85</v>
      </c>
      <c r="E602" s="44">
        <f ca="1">(NOW()-submain[[#This Row],[DOB]])/365</f>
        <v>39.879287943937094</v>
      </c>
      <c r="F602" s="11" t="s">
        <v>2607</v>
      </c>
      <c r="G602" s="11" t="s">
        <v>251</v>
      </c>
      <c r="H602" s="11" t="s">
        <v>72</v>
      </c>
      <c r="I602" s="11" t="s">
        <v>54</v>
      </c>
      <c r="J602" s="11" t="s">
        <v>55</v>
      </c>
      <c r="K602" s="11" t="s">
        <v>56</v>
      </c>
      <c r="L602" s="12">
        <v>9</v>
      </c>
      <c r="M602" s="11" t="s">
        <v>2608</v>
      </c>
      <c r="N602" s="14">
        <v>3028</v>
      </c>
      <c r="O602" s="11" t="s">
        <v>75</v>
      </c>
      <c r="P602" s="11" t="s">
        <v>59</v>
      </c>
      <c r="Q602" s="14">
        <v>8</v>
      </c>
      <c r="R602" s="3">
        <f t="shared" ca="1" si="25"/>
        <v>1</v>
      </c>
      <c r="S602" s="3">
        <f t="shared" ca="1" si="35"/>
        <v>1.25</v>
      </c>
      <c r="T602" s="3">
        <f t="shared" ca="1" si="34"/>
        <v>1.5625</v>
      </c>
      <c r="U602" s="3">
        <f t="shared" ca="1" si="36"/>
        <v>1.328125</v>
      </c>
      <c r="V602" s="3">
        <f>RANK(X602,X1:X853,0)</f>
        <v>598</v>
      </c>
      <c r="W602" s="3">
        <v>708</v>
      </c>
      <c r="X602" s="47">
        <v>0.68</v>
      </c>
    </row>
    <row r="603" spans="1:24" ht="15.75" hidden="1" customHeight="1" x14ac:dyDescent="0.35">
      <c r="A603" s="46" t="s">
        <v>2609</v>
      </c>
      <c r="B603" s="11" t="s">
        <v>2610</v>
      </c>
      <c r="C603" s="11" t="s">
        <v>50</v>
      </c>
      <c r="D603" s="14">
        <v>14</v>
      </c>
      <c r="E603" s="44">
        <f ca="1">(NOW()-submain[[#This Row],[DOB]])/365</f>
        <v>40.443671505580923</v>
      </c>
      <c r="F603" s="11" t="s">
        <v>2611</v>
      </c>
      <c r="G603" s="11" t="s">
        <v>205</v>
      </c>
      <c r="H603" s="11" t="s">
        <v>72</v>
      </c>
      <c r="I603" s="11" t="s">
        <v>54</v>
      </c>
      <c r="J603" s="11" t="s">
        <v>55</v>
      </c>
      <c r="K603" s="11" t="s">
        <v>56</v>
      </c>
      <c r="L603" s="12">
        <v>6</v>
      </c>
      <c r="M603" s="11" t="s">
        <v>2612</v>
      </c>
      <c r="N603" s="14">
        <v>4055</v>
      </c>
      <c r="O603" s="11" t="s">
        <v>58</v>
      </c>
      <c r="P603" s="11" t="s">
        <v>59</v>
      </c>
      <c r="Q603" s="14">
        <v>9</v>
      </c>
      <c r="R603" s="3">
        <f t="shared" ca="1" si="25"/>
        <v>0.42</v>
      </c>
      <c r="S603" s="3">
        <f t="shared" ca="1" si="35"/>
        <v>0.52500000000000002</v>
      </c>
      <c r="T603" s="3">
        <f t="shared" ca="1" si="34"/>
        <v>0.65625</v>
      </c>
      <c r="U603" s="3">
        <f t="shared" ca="1" si="36"/>
        <v>0.55781249999999993</v>
      </c>
      <c r="V603" s="3">
        <f>RANK(X603,X1:X853,0)</f>
        <v>598</v>
      </c>
      <c r="W603" s="3">
        <v>708</v>
      </c>
      <c r="X603" s="47">
        <v>0.68</v>
      </c>
    </row>
    <row r="604" spans="1:24" ht="15.75" hidden="1" customHeight="1" x14ac:dyDescent="0.35">
      <c r="A604" s="46" t="s">
        <v>2613</v>
      </c>
      <c r="B604" s="11" t="s">
        <v>2614</v>
      </c>
      <c r="C604" s="11" t="s">
        <v>50</v>
      </c>
      <c r="D604" s="14">
        <v>28</v>
      </c>
      <c r="E604" s="44">
        <f ca="1">(NOW()-submain[[#This Row],[DOB]])/365</f>
        <v>52.051890683663117</v>
      </c>
      <c r="F604" s="11" t="s">
        <v>2615</v>
      </c>
      <c r="G604" s="11" t="s">
        <v>454</v>
      </c>
      <c r="H604" s="11" t="s">
        <v>170</v>
      </c>
      <c r="I604" s="11" t="s">
        <v>73</v>
      </c>
      <c r="J604" s="11" t="s">
        <v>55</v>
      </c>
      <c r="K604" s="11" t="s">
        <v>56</v>
      </c>
      <c r="L604" s="12">
        <v>18</v>
      </c>
      <c r="M604" s="11" t="s">
        <v>2616</v>
      </c>
      <c r="N604" s="14">
        <v>4650</v>
      </c>
      <c r="O604" s="11" t="s">
        <v>58</v>
      </c>
      <c r="P604" s="11" t="s">
        <v>59</v>
      </c>
      <c r="Q604" s="14">
        <v>2</v>
      </c>
      <c r="R604" s="3">
        <f t="shared" ca="1" si="25"/>
        <v>0.72</v>
      </c>
      <c r="S604" s="3">
        <f t="shared" ca="1" si="35"/>
        <v>0.89999999999999991</v>
      </c>
      <c r="T604" s="3">
        <f t="shared" ca="1" si="34"/>
        <v>0.89999999999999991</v>
      </c>
      <c r="U604" s="3">
        <f t="shared" ca="1" si="36"/>
        <v>0.89999999999999991</v>
      </c>
      <c r="V604" s="3">
        <f>RANK(X604,X1:X853,0)</f>
        <v>598</v>
      </c>
      <c r="W604" s="3">
        <v>708</v>
      </c>
      <c r="X604" s="47">
        <v>0.68</v>
      </c>
    </row>
    <row r="605" spans="1:24" ht="15.75" hidden="1" customHeight="1" x14ac:dyDescent="0.35">
      <c r="A605" s="46" t="s">
        <v>2617</v>
      </c>
      <c r="B605" s="11" t="s">
        <v>2618</v>
      </c>
      <c r="C605" s="11" t="s">
        <v>70</v>
      </c>
      <c r="D605" s="14">
        <v>47</v>
      </c>
      <c r="E605" s="44">
        <f ca="1">(NOW()-submain[[#This Row],[DOB]])/365</f>
        <v>48.306685204211064</v>
      </c>
      <c r="F605" s="11" t="s">
        <v>2619</v>
      </c>
      <c r="G605" s="11" t="s">
        <v>189</v>
      </c>
      <c r="H605" s="11" t="s">
        <v>102</v>
      </c>
      <c r="I605" s="11" t="s">
        <v>54</v>
      </c>
      <c r="J605" s="11" t="s">
        <v>55</v>
      </c>
      <c r="K605" s="11" t="s">
        <v>65</v>
      </c>
      <c r="L605" s="12">
        <v>17</v>
      </c>
      <c r="M605" s="11" t="s">
        <v>2620</v>
      </c>
      <c r="N605" s="14">
        <v>4304</v>
      </c>
      <c r="O605" s="11" t="s">
        <v>58</v>
      </c>
      <c r="P605" s="11" t="s">
        <v>59</v>
      </c>
      <c r="Q605" s="14">
        <v>3</v>
      </c>
      <c r="R605" s="3">
        <f t="shared" ca="1" si="25"/>
        <v>0.82</v>
      </c>
      <c r="S605" s="3">
        <f t="shared" ca="1" si="35"/>
        <v>0.82</v>
      </c>
      <c r="T605" s="3">
        <f t="shared" ca="1" si="34"/>
        <v>0.82</v>
      </c>
      <c r="U605" s="3">
        <f t="shared" ca="1" si="36"/>
        <v>0.69699999999999995</v>
      </c>
      <c r="V605" s="3">
        <f>RANK(X605,X1:X853,0)</f>
        <v>598</v>
      </c>
      <c r="W605" s="3">
        <v>708</v>
      </c>
      <c r="X605" s="47">
        <v>0.68</v>
      </c>
    </row>
    <row r="606" spans="1:24" ht="15.75" hidden="1" customHeight="1" x14ac:dyDescent="0.35">
      <c r="A606" s="46" t="s">
        <v>2621</v>
      </c>
      <c r="B606" s="11" t="s">
        <v>2622</v>
      </c>
      <c r="C606" s="11" t="s">
        <v>70</v>
      </c>
      <c r="D606" s="14">
        <v>74</v>
      </c>
      <c r="E606" s="44">
        <f ca="1">(NOW()-submain[[#This Row],[DOB]])/365</f>
        <v>73.062849587772703</v>
      </c>
      <c r="F606" s="11" t="s">
        <v>2623</v>
      </c>
      <c r="G606" s="11" t="s">
        <v>189</v>
      </c>
      <c r="H606" s="11" t="s">
        <v>72</v>
      </c>
      <c r="I606" s="11" t="s">
        <v>91</v>
      </c>
      <c r="J606" s="11" t="s">
        <v>55</v>
      </c>
      <c r="K606" s="11" t="s">
        <v>65</v>
      </c>
      <c r="L606" s="12">
        <v>12</v>
      </c>
      <c r="M606" s="11" t="s">
        <v>2624</v>
      </c>
      <c r="N606" s="14">
        <v>2016</v>
      </c>
      <c r="O606" s="11" t="s">
        <v>67</v>
      </c>
      <c r="P606" s="11" t="s">
        <v>59</v>
      </c>
      <c r="Q606" s="14">
        <v>11</v>
      </c>
      <c r="R606" s="3">
        <f t="shared" ca="1" si="25"/>
        <v>1.06</v>
      </c>
      <c r="S606" s="3">
        <f t="shared" ca="1" si="35"/>
        <v>1.06</v>
      </c>
      <c r="T606" s="3">
        <f t="shared" ca="1" si="34"/>
        <v>1.3250000000000002</v>
      </c>
      <c r="U606" s="3">
        <f t="shared" ca="1" si="36"/>
        <v>1.3250000000000002</v>
      </c>
      <c r="V606" s="3">
        <f>RANK(X606,X1:X853,0)</f>
        <v>605</v>
      </c>
      <c r="W606" s="3">
        <v>715</v>
      </c>
      <c r="X606" s="47">
        <v>0.67734375000000002</v>
      </c>
    </row>
    <row r="607" spans="1:24" ht="15.75" hidden="1" customHeight="1" x14ac:dyDescent="0.35">
      <c r="A607" s="46" t="s">
        <v>2625</v>
      </c>
      <c r="B607" s="11" t="s">
        <v>2626</v>
      </c>
      <c r="C607" s="11" t="s">
        <v>70</v>
      </c>
      <c r="D607" s="14">
        <v>82</v>
      </c>
      <c r="E607" s="44">
        <f ca="1">(NOW()-submain[[#This Row],[DOB]])/365</f>
        <v>60.043671505580924</v>
      </c>
      <c r="F607" s="11" t="s">
        <v>2627</v>
      </c>
      <c r="G607" s="11" t="s">
        <v>2244</v>
      </c>
      <c r="H607" s="11" t="s">
        <v>126</v>
      </c>
      <c r="I607" s="11" t="s">
        <v>54</v>
      </c>
      <c r="J607" s="11" t="s">
        <v>55</v>
      </c>
      <c r="K607" s="11" t="s">
        <v>56</v>
      </c>
      <c r="L607" s="12">
        <v>10</v>
      </c>
      <c r="M607" s="11" t="s">
        <v>2628</v>
      </c>
      <c r="N607" s="14">
        <v>2470</v>
      </c>
      <c r="O607" s="11" t="s">
        <v>67</v>
      </c>
      <c r="P607" s="11" t="s">
        <v>59</v>
      </c>
      <c r="Q607" s="14">
        <v>2</v>
      </c>
      <c r="R607" s="3">
        <f t="shared" ca="1" si="25"/>
        <v>0.47</v>
      </c>
      <c r="S607" s="3">
        <f t="shared" ca="1" si="35"/>
        <v>0.58749999999999991</v>
      </c>
      <c r="T607" s="3">
        <f t="shared" ca="1" si="34"/>
        <v>0.73437499999999989</v>
      </c>
      <c r="U607" s="3">
        <f t="shared" ca="1" si="36"/>
        <v>0.62421874999999993</v>
      </c>
      <c r="V607" s="3">
        <f>RANK(X607,X1:X853,0)</f>
        <v>605</v>
      </c>
      <c r="W607" s="3">
        <v>715</v>
      </c>
      <c r="X607" s="47">
        <v>0.67734375000000002</v>
      </c>
    </row>
    <row r="608" spans="1:24" ht="15.75" hidden="1" customHeight="1" x14ac:dyDescent="0.35">
      <c r="A608" s="46" t="s">
        <v>2629</v>
      </c>
      <c r="B608" s="11" t="s">
        <v>2630</v>
      </c>
      <c r="C608" s="11" t="s">
        <v>50</v>
      </c>
      <c r="D608" s="14">
        <v>8</v>
      </c>
      <c r="E608" s="44">
        <f ca="1">(NOW()-submain[[#This Row],[DOB]])/365</f>
        <v>58.142301642567226</v>
      </c>
      <c r="F608" s="11" t="s">
        <v>2631</v>
      </c>
      <c r="G608" s="11" t="s">
        <v>875</v>
      </c>
      <c r="H608" s="11" t="s">
        <v>170</v>
      </c>
      <c r="I608" s="11" t="s">
        <v>73</v>
      </c>
      <c r="J608" s="11" t="s">
        <v>55</v>
      </c>
      <c r="K608" s="11" t="s">
        <v>56</v>
      </c>
      <c r="L608" s="12">
        <v>4</v>
      </c>
      <c r="M608" s="11" t="s">
        <v>2632</v>
      </c>
      <c r="N608" s="14">
        <v>3782</v>
      </c>
      <c r="O608" s="11" t="s">
        <v>75</v>
      </c>
      <c r="P608" s="11" t="s">
        <v>59</v>
      </c>
      <c r="Q608" s="14">
        <v>7</v>
      </c>
      <c r="R608" s="3">
        <f t="shared" ca="1" si="25"/>
        <v>1.05</v>
      </c>
      <c r="S608" s="3">
        <f t="shared" ca="1" si="35"/>
        <v>1.3125</v>
      </c>
      <c r="T608" s="3">
        <f t="shared" ca="1" si="34"/>
        <v>1.3125</v>
      </c>
      <c r="U608" s="3">
        <f t="shared" ca="1" si="36"/>
        <v>1.3125</v>
      </c>
      <c r="V608" s="3">
        <f>RANK(X608,X1:X853,0)</f>
        <v>605</v>
      </c>
      <c r="W608" s="3">
        <v>715</v>
      </c>
      <c r="X608" s="47">
        <v>0.67734375000000002</v>
      </c>
    </row>
    <row r="609" spans="1:24" ht="15.75" hidden="1" customHeight="1" x14ac:dyDescent="0.35">
      <c r="A609" s="46" t="s">
        <v>2633</v>
      </c>
      <c r="B609" s="11" t="s">
        <v>2634</v>
      </c>
      <c r="C609" s="11" t="s">
        <v>70</v>
      </c>
      <c r="D609" s="14">
        <v>26</v>
      </c>
      <c r="E609" s="44">
        <f ca="1">(NOW()-submain[[#This Row],[DOB]])/365</f>
        <v>57.035452327498732</v>
      </c>
      <c r="F609" s="11" t="s">
        <v>2635</v>
      </c>
      <c r="G609" s="11" t="s">
        <v>213</v>
      </c>
      <c r="H609" s="11" t="s">
        <v>131</v>
      </c>
      <c r="I609" s="11" t="s">
        <v>54</v>
      </c>
      <c r="J609" s="11" t="s">
        <v>55</v>
      </c>
      <c r="K609" s="11" t="s">
        <v>56</v>
      </c>
      <c r="L609" s="12">
        <v>9</v>
      </c>
      <c r="M609" s="11" t="s">
        <v>2636</v>
      </c>
      <c r="N609" s="14">
        <v>4879</v>
      </c>
      <c r="O609" s="11" t="s">
        <v>58</v>
      </c>
      <c r="P609" s="11" t="s">
        <v>59</v>
      </c>
      <c r="Q609" s="14">
        <v>10</v>
      </c>
      <c r="R609" s="3">
        <f t="shared" ca="1" si="25"/>
        <v>0.85</v>
      </c>
      <c r="S609" s="3">
        <f t="shared" ca="1" si="35"/>
        <v>1.0625</v>
      </c>
      <c r="T609" s="3">
        <f t="shared" ca="1" si="34"/>
        <v>1.328125</v>
      </c>
      <c r="U609" s="3">
        <f t="shared" ca="1" si="36"/>
        <v>1.12890625</v>
      </c>
      <c r="V609" s="3">
        <f>RANK(X609,X1:X853,0)</f>
        <v>605</v>
      </c>
      <c r="W609" s="3">
        <v>715</v>
      </c>
      <c r="X609" s="47">
        <v>0.67734375000000002</v>
      </c>
    </row>
    <row r="610" spans="1:24" ht="15.75" hidden="1" customHeight="1" x14ac:dyDescent="0.35">
      <c r="A610" s="46" t="s">
        <v>2637</v>
      </c>
      <c r="B610" s="11" t="s">
        <v>2638</v>
      </c>
      <c r="C610" s="11" t="s">
        <v>70</v>
      </c>
      <c r="D610" s="14">
        <v>15</v>
      </c>
      <c r="E610" s="44">
        <f ca="1">(NOW()-submain[[#This Row],[DOB]])/365</f>
        <v>23.895726300101472</v>
      </c>
      <c r="F610" s="11" t="s">
        <v>2639</v>
      </c>
      <c r="G610" s="11" t="s">
        <v>123</v>
      </c>
      <c r="H610" s="11" t="s">
        <v>131</v>
      </c>
      <c r="I610" s="11" t="s">
        <v>73</v>
      </c>
      <c r="J610" s="11" t="s">
        <v>55</v>
      </c>
      <c r="K610" s="11" t="s">
        <v>56</v>
      </c>
      <c r="L610" s="12">
        <v>9</v>
      </c>
      <c r="M610" s="11" t="s">
        <v>2640</v>
      </c>
      <c r="N610" s="14">
        <v>3184</v>
      </c>
      <c r="O610" s="11" t="s">
        <v>75</v>
      </c>
      <c r="P610" s="11" t="s">
        <v>59</v>
      </c>
      <c r="Q610" s="14">
        <v>9</v>
      </c>
      <c r="R610" s="3">
        <f t="shared" ca="1" si="25"/>
        <v>0.83</v>
      </c>
      <c r="S610" s="3">
        <f t="shared" ca="1" si="35"/>
        <v>1.0374999999999999</v>
      </c>
      <c r="T610" s="3">
        <f t="shared" ca="1" si="34"/>
        <v>1.2968749999999998</v>
      </c>
      <c r="U610" s="3">
        <f t="shared" ca="1" si="36"/>
        <v>1.2968749999999998</v>
      </c>
      <c r="V610" s="3">
        <f>RANK(X610,X1:X853,0)</f>
        <v>609</v>
      </c>
      <c r="W610" s="3">
        <v>719</v>
      </c>
      <c r="X610" s="47">
        <v>0.67500000000000004</v>
      </c>
    </row>
    <row r="611" spans="1:24" ht="15.75" hidden="1" customHeight="1" x14ac:dyDescent="0.35">
      <c r="A611" s="46" t="s">
        <v>1940</v>
      </c>
      <c r="B611" s="11" t="s">
        <v>2641</v>
      </c>
      <c r="C611" s="11" t="s">
        <v>50</v>
      </c>
      <c r="D611" s="14">
        <v>71</v>
      </c>
      <c r="E611" s="44">
        <f ca="1">(NOW()-submain[[#This Row],[DOB]])/365</f>
        <v>57.75052082064942</v>
      </c>
      <c r="F611" s="11" t="s">
        <v>2642</v>
      </c>
      <c r="G611" s="11" t="s">
        <v>146</v>
      </c>
      <c r="H611" s="11" t="s">
        <v>72</v>
      </c>
      <c r="I611" s="11" t="s">
        <v>54</v>
      </c>
      <c r="J611" s="11" t="s">
        <v>55</v>
      </c>
      <c r="K611" s="11" t="s">
        <v>56</v>
      </c>
      <c r="L611" s="12">
        <v>7</v>
      </c>
      <c r="M611" s="11" t="s">
        <v>2643</v>
      </c>
      <c r="N611" s="14">
        <v>2114</v>
      </c>
      <c r="O611" s="11" t="s">
        <v>67</v>
      </c>
      <c r="P611" s="11" t="s">
        <v>59</v>
      </c>
      <c r="Q611" s="14">
        <v>9</v>
      </c>
      <c r="R611" s="3">
        <f t="shared" ca="1" si="25"/>
        <v>0.6</v>
      </c>
      <c r="S611" s="3">
        <f t="shared" ca="1" si="35"/>
        <v>0.75</v>
      </c>
      <c r="T611" s="3">
        <f t="shared" ca="1" si="34"/>
        <v>0.9375</v>
      </c>
      <c r="U611" s="3">
        <f t="shared" ca="1" si="36"/>
        <v>0.796875</v>
      </c>
      <c r="V611" s="3">
        <f>RANK(X611,X1:X853,0)</f>
        <v>609</v>
      </c>
      <c r="W611" s="3">
        <v>719</v>
      </c>
      <c r="X611" s="47">
        <v>0.67500000000000004</v>
      </c>
    </row>
    <row r="612" spans="1:24" ht="15.75" customHeight="1" x14ac:dyDescent="0.35">
      <c r="A612" s="46" t="s">
        <v>2644</v>
      </c>
      <c r="B612" s="11" t="s">
        <v>2645</v>
      </c>
      <c r="C612" s="11" t="s">
        <v>50</v>
      </c>
      <c r="D612" s="14">
        <v>12</v>
      </c>
      <c r="E612" s="44">
        <f ca="1">(NOW()-submain[[#This Row],[DOB]])/365</f>
        <v>45.783397532978185</v>
      </c>
      <c r="F612" s="11" t="s">
        <v>689</v>
      </c>
      <c r="G612" s="11" t="s">
        <v>359</v>
      </c>
      <c r="H612" s="11" t="s">
        <v>53</v>
      </c>
      <c r="I612" s="11" t="s">
        <v>54</v>
      </c>
      <c r="J612" s="11" t="s">
        <v>55</v>
      </c>
      <c r="K612" s="11" t="s">
        <v>65</v>
      </c>
      <c r="L612" s="12">
        <v>5</v>
      </c>
      <c r="M612" s="11" t="s">
        <v>2646</v>
      </c>
      <c r="N612" s="14">
        <v>2560</v>
      </c>
      <c r="O612" s="11" t="s">
        <v>67</v>
      </c>
      <c r="P612" s="11" t="s">
        <v>59</v>
      </c>
      <c r="Q612" s="14">
        <v>4</v>
      </c>
      <c r="R612" s="3">
        <f t="shared" ca="1" si="25"/>
        <v>0.87</v>
      </c>
      <c r="S612" s="3">
        <f t="shared" ca="1" si="35"/>
        <v>0.87</v>
      </c>
      <c r="T612" s="3">
        <f t="shared" ca="1" si="34"/>
        <v>0.87</v>
      </c>
      <c r="U612" s="3">
        <f t="shared" ca="1" si="36"/>
        <v>0.73949999999999994</v>
      </c>
      <c r="V612" s="3">
        <f>RANK(X612,X1:X853,0)</f>
        <v>609</v>
      </c>
      <c r="W612" s="3">
        <v>719</v>
      </c>
      <c r="X612" s="47">
        <v>0.67500000000000004</v>
      </c>
    </row>
    <row r="613" spans="1:24" ht="15.75" hidden="1" customHeight="1" x14ac:dyDescent="0.35">
      <c r="A613" s="46" t="s">
        <v>2647</v>
      </c>
      <c r="B613" s="11" t="s">
        <v>2648</v>
      </c>
      <c r="C613" s="11" t="s">
        <v>50</v>
      </c>
      <c r="D613" s="14">
        <v>71</v>
      </c>
      <c r="E613" s="44">
        <f ca="1">(NOW()-submain[[#This Row],[DOB]])/365</f>
        <v>51.016274245306953</v>
      </c>
      <c r="F613" s="11" t="s">
        <v>2649</v>
      </c>
      <c r="G613" s="11" t="s">
        <v>130</v>
      </c>
      <c r="H613" s="11" t="s">
        <v>170</v>
      </c>
      <c r="I613" s="11" t="s">
        <v>54</v>
      </c>
      <c r="J613" s="11" t="s">
        <v>55</v>
      </c>
      <c r="K613" s="11" t="s">
        <v>56</v>
      </c>
      <c r="L613" s="12">
        <v>5</v>
      </c>
      <c r="M613" s="11" t="s">
        <v>2650</v>
      </c>
      <c r="N613" s="14">
        <v>2750</v>
      </c>
      <c r="O613" s="11" t="s">
        <v>67</v>
      </c>
      <c r="P613" s="11" t="s">
        <v>59</v>
      </c>
      <c r="Q613" s="14">
        <v>8</v>
      </c>
      <c r="R613" s="3">
        <f t="shared" ca="1" si="25"/>
        <v>0.73</v>
      </c>
      <c r="S613" s="3">
        <f t="shared" ca="1" si="35"/>
        <v>0.91249999999999998</v>
      </c>
      <c r="T613" s="3">
        <f t="shared" ca="1" si="34"/>
        <v>0.91249999999999998</v>
      </c>
      <c r="U613" s="3">
        <f t="shared" ca="1" si="36"/>
        <v>0.77562500000000001</v>
      </c>
      <c r="V613" s="3">
        <f>RANK(X613,X1:X853,0)</f>
        <v>612</v>
      </c>
      <c r="W613" s="3">
        <v>722</v>
      </c>
      <c r="X613" s="47">
        <v>0.67149999999999999</v>
      </c>
    </row>
    <row r="614" spans="1:24" ht="15.75" hidden="1" customHeight="1" x14ac:dyDescent="0.35">
      <c r="A614" s="46" t="s">
        <v>2651</v>
      </c>
      <c r="B614" s="11" t="s">
        <v>2652</v>
      </c>
      <c r="C614" s="11" t="s">
        <v>50</v>
      </c>
      <c r="D614" s="14">
        <v>36</v>
      </c>
      <c r="E614" s="44">
        <f ca="1">(NOW()-submain[[#This Row],[DOB]])/365</f>
        <v>58.194356437087777</v>
      </c>
      <c r="F614" s="11" t="s">
        <v>2653</v>
      </c>
      <c r="G614" s="11" t="s">
        <v>1476</v>
      </c>
      <c r="H614" s="11" t="s">
        <v>53</v>
      </c>
      <c r="I614" s="11" t="s">
        <v>54</v>
      </c>
      <c r="J614" s="11" t="s">
        <v>55</v>
      </c>
      <c r="K614" s="11" t="s">
        <v>65</v>
      </c>
      <c r="L614" s="12">
        <v>17</v>
      </c>
      <c r="M614" s="11" t="s">
        <v>2654</v>
      </c>
      <c r="N614" s="14">
        <v>3030</v>
      </c>
      <c r="O614" s="11" t="s">
        <v>75</v>
      </c>
      <c r="P614" s="11" t="s">
        <v>59</v>
      </c>
      <c r="Q614" s="14">
        <v>6</v>
      </c>
      <c r="R614" s="3">
        <f t="shared" ca="1" si="25"/>
        <v>0.91</v>
      </c>
      <c r="S614" s="3">
        <f t="shared" ca="1" si="35"/>
        <v>0.91</v>
      </c>
      <c r="T614" s="3">
        <f t="shared" ca="1" si="34"/>
        <v>0.91</v>
      </c>
      <c r="U614" s="3">
        <f t="shared" ca="1" si="36"/>
        <v>0.77349999999999997</v>
      </c>
      <c r="V614" s="3">
        <f>RANK(X614,X1:X853,0)</f>
        <v>612</v>
      </c>
      <c r="W614" s="3">
        <v>722</v>
      </c>
      <c r="X614" s="47">
        <v>0.67149999999999999</v>
      </c>
    </row>
    <row r="615" spans="1:24" ht="15.75" hidden="1" customHeight="1" x14ac:dyDescent="0.35">
      <c r="A615" s="46" t="s">
        <v>2061</v>
      </c>
      <c r="B615" s="11" t="s">
        <v>2655</v>
      </c>
      <c r="C615" s="11" t="s">
        <v>70</v>
      </c>
      <c r="D615" s="14">
        <v>40</v>
      </c>
      <c r="E615" s="44">
        <f ca="1">(NOW()-submain[[#This Row],[DOB]])/365</f>
        <v>46.81627424530695</v>
      </c>
      <c r="F615" s="13">
        <v>28128</v>
      </c>
      <c r="G615" s="11" t="s">
        <v>282</v>
      </c>
      <c r="H615" s="11" t="s">
        <v>113</v>
      </c>
      <c r="I615" s="11" t="s">
        <v>73</v>
      </c>
      <c r="J615" s="11" t="s">
        <v>55</v>
      </c>
      <c r="K615" s="11" t="s">
        <v>56</v>
      </c>
      <c r="L615" s="12">
        <v>21</v>
      </c>
      <c r="M615" s="11" t="s">
        <v>2656</v>
      </c>
      <c r="N615" s="14">
        <v>3067</v>
      </c>
      <c r="O615" s="11" t="s">
        <v>75</v>
      </c>
      <c r="P615" s="11" t="s">
        <v>59</v>
      </c>
      <c r="Q615" s="14">
        <v>11</v>
      </c>
      <c r="R615" s="3">
        <f t="shared" ca="1" si="25"/>
        <v>0.77</v>
      </c>
      <c r="S615" s="3">
        <f t="shared" ca="1" si="35"/>
        <v>0.96250000000000002</v>
      </c>
      <c r="T615" s="3">
        <f t="shared" ca="1" si="34"/>
        <v>1.203125</v>
      </c>
      <c r="U615" s="3">
        <f t="shared" ca="1" si="36"/>
        <v>1.203125</v>
      </c>
      <c r="V615" s="3">
        <f>RANK(X615,X1:X853,0)</f>
        <v>614</v>
      </c>
      <c r="W615" s="3">
        <v>724</v>
      </c>
      <c r="X615" s="47">
        <v>0.67</v>
      </c>
    </row>
    <row r="616" spans="1:24" ht="15.75" hidden="1" customHeight="1" x14ac:dyDescent="0.35">
      <c r="A616" s="46" t="s">
        <v>2657</v>
      </c>
      <c r="B616" s="11" t="s">
        <v>2658</v>
      </c>
      <c r="C616" s="11" t="s">
        <v>70</v>
      </c>
      <c r="D616" s="14">
        <v>54</v>
      </c>
      <c r="E616" s="44">
        <f ca="1">(NOW()-submain[[#This Row],[DOB]])/365</f>
        <v>54.651890683663119</v>
      </c>
      <c r="F616" s="11" t="s">
        <v>2659</v>
      </c>
      <c r="G616" s="11" t="s">
        <v>223</v>
      </c>
      <c r="H616" s="11" t="s">
        <v>170</v>
      </c>
      <c r="I616" s="11" t="s">
        <v>54</v>
      </c>
      <c r="J616" s="11" t="s">
        <v>55</v>
      </c>
      <c r="K616" s="11" t="s">
        <v>56</v>
      </c>
      <c r="L616" s="12">
        <v>10</v>
      </c>
      <c r="M616" s="11" t="s">
        <v>2660</v>
      </c>
      <c r="N616" s="14">
        <v>2199</v>
      </c>
      <c r="O616" s="11" t="s">
        <v>67</v>
      </c>
      <c r="P616" s="11" t="s">
        <v>59</v>
      </c>
      <c r="Q616" s="14">
        <v>9</v>
      </c>
      <c r="R616" s="3">
        <f t="shared" ca="1" si="25"/>
        <v>0.98</v>
      </c>
      <c r="S616" s="3">
        <f t="shared" ca="1" si="35"/>
        <v>1.2250000000000001</v>
      </c>
      <c r="T616" s="3">
        <f t="shared" ca="1" si="34"/>
        <v>1.53125</v>
      </c>
      <c r="U616" s="3">
        <f t="shared" ca="1" si="36"/>
        <v>1.3015625</v>
      </c>
      <c r="V616" s="3">
        <f>RANK(X616,X1:X853,0)</f>
        <v>615</v>
      </c>
      <c r="W616" s="3">
        <v>725</v>
      </c>
      <c r="X616" s="47">
        <v>0.66937499999999994</v>
      </c>
    </row>
    <row r="617" spans="1:24" ht="15.75" hidden="1" customHeight="1" x14ac:dyDescent="0.35">
      <c r="A617" s="46" t="s">
        <v>2661</v>
      </c>
      <c r="B617" s="11" t="s">
        <v>2662</v>
      </c>
      <c r="C617" s="11" t="s">
        <v>50</v>
      </c>
      <c r="D617" s="14">
        <v>83</v>
      </c>
      <c r="E617" s="44">
        <f ca="1">(NOW()-submain[[#This Row],[DOB]])/365</f>
        <v>53.638192053526133</v>
      </c>
      <c r="F617" s="11" t="s">
        <v>2663</v>
      </c>
      <c r="G617" s="11" t="s">
        <v>242</v>
      </c>
      <c r="H617" s="11" t="s">
        <v>170</v>
      </c>
      <c r="I617" s="11" t="s">
        <v>54</v>
      </c>
      <c r="J617" s="11" t="s">
        <v>55</v>
      </c>
      <c r="K617" s="11" t="s">
        <v>65</v>
      </c>
      <c r="L617" s="12">
        <v>16</v>
      </c>
      <c r="M617" s="11" t="s">
        <v>2664</v>
      </c>
      <c r="N617" s="14">
        <v>3437</v>
      </c>
      <c r="O617" s="11" t="s">
        <v>75</v>
      </c>
      <c r="P617" s="11" t="s">
        <v>59</v>
      </c>
      <c r="Q617" s="14">
        <v>9</v>
      </c>
      <c r="R617" s="3">
        <f t="shared" ca="1" si="25"/>
        <v>0.72</v>
      </c>
      <c r="S617" s="3">
        <f t="shared" ca="1" si="35"/>
        <v>0.72</v>
      </c>
      <c r="T617" s="3">
        <f t="shared" ca="1" si="34"/>
        <v>0.89999999999999991</v>
      </c>
      <c r="U617" s="3">
        <f t="shared" ca="1" si="36"/>
        <v>0.7649999999999999</v>
      </c>
      <c r="V617" s="3">
        <f>RANK(X617,X1:X853,0)</f>
        <v>615</v>
      </c>
      <c r="W617" s="3">
        <v>725</v>
      </c>
      <c r="X617" s="47">
        <v>0.66937499999999994</v>
      </c>
    </row>
    <row r="618" spans="1:24" ht="15.75" hidden="1" customHeight="1" x14ac:dyDescent="0.35">
      <c r="A618" s="46" t="s">
        <v>2665</v>
      </c>
      <c r="B618" s="11" t="s">
        <v>2666</v>
      </c>
      <c r="C618" s="11" t="s">
        <v>50</v>
      </c>
      <c r="D618" s="14">
        <v>37</v>
      </c>
      <c r="E618" s="44">
        <f ca="1">(NOW()-submain[[#This Row],[DOB]])/365</f>
        <v>25.99983588914257</v>
      </c>
      <c r="F618" s="11" t="s">
        <v>2667</v>
      </c>
      <c r="G618" s="11" t="s">
        <v>1653</v>
      </c>
      <c r="H618" s="11" t="s">
        <v>170</v>
      </c>
      <c r="I618" s="11" t="s">
        <v>91</v>
      </c>
      <c r="J618" s="11" t="s">
        <v>55</v>
      </c>
      <c r="K618" s="11" t="s">
        <v>56</v>
      </c>
      <c r="L618" s="12">
        <v>9</v>
      </c>
      <c r="M618" s="11" t="s">
        <v>2668</v>
      </c>
      <c r="N618" s="14">
        <v>2209</v>
      </c>
      <c r="O618" s="11" t="s">
        <v>67</v>
      </c>
      <c r="P618" s="11" t="s">
        <v>59</v>
      </c>
      <c r="Q618" s="14">
        <v>10</v>
      </c>
      <c r="R618" s="3">
        <f t="shared" ca="1" si="25"/>
        <v>0.84</v>
      </c>
      <c r="S618" s="3">
        <f t="shared" ca="1" si="35"/>
        <v>1.05</v>
      </c>
      <c r="T618" s="3">
        <f t="shared" ca="1" si="34"/>
        <v>1.3125</v>
      </c>
      <c r="U618" s="3">
        <f t="shared" ca="1" si="36"/>
        <v>1.3125</v>
      </c>
      <c r="V618" s="3">
        <f>RANK(X618,X1:X853,0)</f>
        <v>615</v>
      </c>
      <c r="W618" s="3">
        <v>725</v>
      </c>
      <c r="X618" s="47">
        <v>0.66937499999999994</v>
      </c>
    </row>
    <row r="619" spans="1:24" ht="15.75" hidden="1" customHeight="1" x14ac:dyDescent="0.35">
      <c r="A619" s="46" t="s">
        <v>2669</v>
      </c>
      <c r="B619" s="11" t="s">
        <v>2670</v>
      </c>
      <c r="C619" s="11" t="s">
        <v>50</v>
      </c>
      <c r="D619" s="14">
        <v>75</v>
      </c>
      <c r="E619" s="44">
        <f ca="1">(NOW()-submain[[#This Row],[DOB]])/365</f>
        <v>29.975178354895995</v>
      </c>
      <c r="F619" s="11" t="s">
        <v>2093</v>
      </c>
      <c r="G619" s="11" t="s">
        <v>845</v>
      </c>
      <c r="H619" s="11" t="s">
        <v>64</v>
      </c>
      <c r="I619" s="11" t="s">
        <v>54</v>
      </c>
      <c r="J619" s="11" t="s">
        <v>55</v>
      </c>
      <c r="K619" s="11" t="s">
        <v>56</v>
      </c>
      <c r="L619" s="12">
        <v>10</v>
      </c>
      <c r="M619" s="11" t="s">
        <v>2671</v>
      </c>
      <c r="N619" s="14">
        <v>2480</v>
      </c>
      <c r="O619" s="11" t="s">
        <v>67</v>
      </c>
      <c r="P619" s="11" t="s">
        <v>59</v>
      </c>
      <c r="Q619" s="14">
        <v>7</v>
      </c>
      <c r="R619" s="3">
        <f t="shared" ca="1" si="25"/>
        <v>0.44</v>
      </c>
      <c r="S619" s="3">
        <f t="shared" ca="1" si="35"/>
        <v>0.55000000000000004</v>
      </c>
      <c r="T619" s="3">
        <f t="shared" ca="1" si="34"/>
        <v>0.55000000000000004</v>
      </c>
      <c r="U619" s="3">
        <f t="shared" ca="1" si="36"/>
        <v>0.46750000000000003</v>
      </c>
      <c r="V619" s="3">
        <f>RANK(X619,X1:X853,0)</f>
        <v>615</v>
      </c>
      <c r="W619" s="3">
        <v>725</v>
      </c>
      <c r="X619" s="47">
        <v>0.66937499999999994</v>
      </c>
    </row>
    <row r="620" spans="1:24" ht="15.75" hidden="1" customHeight="1" x14ac:dyDescent="0.35">
      <c r="A620" s="46" t="s">
        <v>1121</v>
      </c>
      <c r="B620" s="11" t="s">
        <v>2672</v>
      </c>
      <c r="C620" s="11" t="s">
        <v>50</v>
      </c>
      <c r="D620" s="14">
        <v>28</v>
      </c>
      <c r="E620" s="44">
        <f ca="1">(NOW()-submain[[#This Row],[DOB]])/365</f>
        <v>67.131342738457633</v>
      </c>
      <c r="F620" s="11" t="s">
        <v>2673</v>
      </c>
      <c r="G620" s="11" t="s">
        <v>155</v>
      </c>
      <c r="H620" s="11" t="s">
        <v>131</v>
      </c>
      <c r="I620" s="11" t="s">
        <v>73</v>
      </c>
      <c r="J620" s="11" t="s">
        <v>55</v>
      </c>
      <c r="K620" s="11" t="s">
        <v>56</v>
      </c>
      <c r="L620" s="12">
        <v>12</v>
      </c>
      <c r="M620" s="11" t="s">
        <v>2674</v>
      </c>
      <c r="N620" s="14">
        <v>2121</v>
      </c>
      <c r="O620" s="11" t="s">
        <v>67</v>
      </c>
      <c r="P620" s="11" t="s">
        <v>59</v>
      </c>
      <c r="Q620" s="14">
        <v>11</v>
      </c>
      <c r="R620" s="3">
        <f t="shared" ca="1" si="25"/>
        <v>0.61</v>
      </c>
      <c r="S620" s="3">
        <f t="shared" ca="1" si="35"/>
        <v>0.76249999999999996</v>
      </c>
      <c r="T620" s="3">
        <f t="shared" ca="1" si="34"/>
        <v>0.953125</v>
      </c>
      <c r="U620" s="3">
        <f t="shared" ca="1" si="36"/>
        <v>0.953125</v>
      </c>
      <c r="V620" s="3">
        <f>RANK(X620,X1:X853,0)</f>
        <v>615</v>
      </c>
      <c r="W620" s="3">
        <v>725</v>
      </c>
      <c r="X620" s="47">
        <v>0.66937499999999994</v>
      </c>
    </row>
    <row r="621" spans="1:24" ht="15.75" hidden="1" customHeight="1" x14ac:dyDescent="0.35">
      <c r="A621" s="46" t="s">
        <v>2675</v>
      </c>
      <c r="B621" s="11" t="s">
        <v>2058</v>
      </c>
      <c r="C621" s="11" t="s">
        <v>70</v>
      </c>
      <c r="D621" s="14">
        <v>60</v>
      </c>
      <c r="E621" s="44">
        <f ca="1">(NOW()-submain[[#This Row],[DOB]])/365</f>
        <v>61.892986574074079</v>
      </c>
      <c r="F621" s="11" t="s">
        <v>2676</v>
      </c>
      <c r="G621" s="11" t="s">
        <v>369</v>
      </c>
      <c r="H621" s="11" t="s">
        <v>131</v>
      </c>
      <c r="I621" s="11" t="s">
        <v>73</v>
      </c>
      <c r="J621" s="11" t="s">
        <v>55</v>
      </c>
      <c r="K621" s="11" t="s">
        <v>56</v>
      </c>
      <c r="L621" s="12">
        <v>16</v>
      </c>
      <c r="M621" s="11" t="s">
        <v>2677</v>
      </c>
      <c r="N621" s="14">
        <v>2128</v>
      </c>
      <c r="O621" s="11" t="s">
        <v>67</v>
      </c>
      <c r="P621" s="11" t="s">
        <v>59</v>
      </c>
      <c r="Q621" s="14">
        <v>9</v>
      </c>
      <c r="R621" s="3">
        <f t="shared" ca="1" si="25"/>
        <v>0.9</v>
      </c>
      <c r="S621" s="3">
        <f t="shared" ca="1" si="35"/>
        <v>1.125</v>
      </c>
      <c r="T621" s="3">
        <f t="shared" ca="1" si="34"/>
        <v>1.40625</v>
      </c>
      <c r="U621" s="3">
        <f t="shared" ca="1" si="36"/>
        <v>1.40625</v>
      </c>
      <c r="V621" s="3">
        <f>RANK(X621,X1:X853,0)</f>
        <v>615</v>
      </c>
      <c r="W621" s="3">
        <v>725</v>
      </c>
      <c r="X621" s="47">
        <v>0.66937499999999994</v>
      </c>
    </row>
    <row r="622" spans="1:24" ht="15.75" hidden="1" customHeight="1" x14ac:dyDescent="0.35">
      <c r="A622" s="46" t="s">
        <v>2678</v>
      </c>
      <c r="B622" s="11" t="s">
        <v>2679</v>
      </c>
      <c r="C622" s="11" t="s">
        <v>50</v>
      </c>
      <c r="D622" s="14">
        <v>87</v>
      </c>
      <c r="E622" s="44">
        <f ca="1">(NOW()-submain[[#This Row],[DOB]])/365</f>
        <v>26.572438628868596</v>
      </c>
      <c r="F622" s="11" t="s">
        <v>2680</v>
      </c>
      <c r="G622" s="11" t="s">
        <v>663</v>
      </c>
      <c r="H622" s="11" t="s">
        <v>113</v>
      </c>
      <c r="I622" s="11" t="s">
        <v>54</v>
      </c>
      <c r="J622" s="11" t="s">
        <v>55</v>
      </c>
      <c r="K622" s="11" t="s">
        <v>56</v>
      </c>
      <c r="L622" s="12">
        <v>11</v>
      </c>
      <c r="M622" s="11" t="s">
        <v>2681</v>
      </c>
      <c r="N622" s="14">
        <v>2042</v>
      </c>
      <c r="O622" s="11" t="s">
        <v>67</v>
      </c>
      <c r="P622" s="11" t="s">
        <v>59</v>
      </c>
      <c r="Q622" s="14">
        <v>10</v>
      </c>
      <c r="R622" s="3">
        <f t="shared" ca="1" si="25"/>
        <v>0.56999999999999995</v>
      </c>
      <c r="S622" s="3">
        <f t="shared" ca="1" si="35"/>
        <v>0.71249999999999991</v>
      </c>
      <c r="T622" s="3">
        <f t="shared" ca="1" si="34"/>
        <v>0.89062499999999989</v>
      </c>
      <c r="U622" s="3">
        <f t="shared" ca="1" si="36"/>
        <v>0.75703124999999993</v>
      </c>
      <c r="V622" s="3">
        <f>RANK(X622,X1:X853,0)</f>
        <v>621</v>
      </c>
      <c r="W622" s="3">
        <v>731</v>
      </c>
      <c r="X622" s="47">
        <v>0.6640625</v>
      </c>
    </row>
    <row r="623" spans="1:24" ht="15.75" hidden="1" customHeight="1" x14ac:dyDescent="0.35">
      <c r="A623" s="46" t="s">
        <v>2682</v>
      </c>
      <c r="B623" s="11" t="s">
        <v>2683</v>
      </c>
      <c r="C623" s="11" t="s">
        <v>70</v>
      </c>
      <c r="D623" s="14">
        <v>40</v>
      </c>
      <c r="E623" s="44">
        <f ca="1">(NOW()-submain[[#This Row],[DOB]])/365</f>
        <v>31.547781094622021</v>
      </c>
      <c r="F623" s="11" t="s">
        <v>2684</v>
      </c>
      <c r="G623" s="11" t="s">
        <v>118</v>
      </c>
      <c r="H623" s="11" t="s">
        <v>53</v>
      </c>
      <c r="I623" s="11" t="s">
        <v>54</v>
      </c>
      <c r="J623" s="11" t="s">
        <v>55</v>
      </c>
      <c r="K623" s="11" t="s">
        <v>56</v>
      </c>
      <c r="L623" s="12">
        <v>5</v>
      </c>
      <c r="M623" s="11" t="s">
        <v>2685</v>
      </c>
      <c r="N623" s="14">
        <v>4165</v>
      </c>
      <c r="O623" s="11" t="s">
        <v>58</v>
      </c>
      <c r="P623" s="11" t="s">
        <v>59</v>
      </c>
      <c r="Q623" s="14">
        <v>5</v>
      </c>
      <c r="R623" s="3">
        <f t="shared" ca="1" si="25"/>
        <v>0.87</v>
      </c>
      <c r="S623" s="3">
        <f t="shared" ca="1" si="35"/>
        <v>1.0874999999999999</v>
      </c>
      <c r="T623" s="3">
        <f t="shared" ca="1" si="34"/>
        <v>1.0874999999999999</v>
      </c>
      <c r="U623" s="3">
        <f t="shared" ca="1" si="36"/>
        <v>0.92437499999999995</v>
      </c>
      <c r="V623" s="3">
        <f>RANK(X623,X1:X853,0)</f>
        <v>621</v>
      </c>
      <c r="W623" s="3">
        <v>731</v>
      </c>
      <c r="X623" s="47">
        <v>0.6640625</v>
      </c>
    </row>
    <row r="624" spans="1:24" ht="15.75" hidden="1" customHeight="1" x14ac:dyDescent="0.35">
      <c r="A624" s="46" t="s">
        <v>2686</v>
      </c>
      <c r="B624" s="11" t="s">
        <v>2687</v>
      </c>
      <c r="C624" s="11" t="s">
        <v>70</v>
      </c>
      <c r="D624" s="14">
        <v>94</v>
      </c>
      <c r="E624" s="44">
        <f ca="1">(NOW()-submain[[#This Row],[DOB]])/365</f>
        <v>78.402575615169965</v>
      </c>
      <c r="F624" s="11" t="s">
        <v>2688</v>
      </c>
      <c r="G624" s="11" t="s">
        <v>213</v>
      </c>
      <c r="H624" s="11" t="s">
        <v>170</v>
      </c>
      <c r="I624" s="11" t="s">
        <v>54</v>
      </c>
      <c r="J624" s="11" t="s">
        <v>55</v>
      </c>
      <c r="K624" s="11" t="s">
        <v>56</v>
      </c>
      <c r="L624" s="12">
        <v>9</v>
      </c>
      <c r="M624" s="11" t="s">
        <v>2689</v>
      </c>
      <c r="N624" s="14">
        <v>4217</v>
      </c>
      <c r="O624" s="11" t="s">
        <v>58</v>
      </c>
      <c r="P624" s="11" t="s">
        <v>59</v>
      </c>
      <c r="Q624" s="14">
        <v>9</v>
      </c>
      <c r="R624" s="3">
        <f t="shared" ca="1" si="25"/>
        <v>0.81</v>
      </c>
      <c r="S624" s="3">
        <f t="shared" ca="1" si="35"/>
        <v>1.0125000000000002</v>
      </c>
      <c r="T624" s="3">
        <f t="shared" ca="1" si="34"/>
        <v>1.2656250000000002</v>
      </c>
      <c r="U624" s="3">
        <f t="shared" ca="1" si="36"/>
        <v>1.0757812500000001</v>
      </c>
      <c r="V624" s="3">
        <f>RANK(X624,X1:X853,0)</f>
        <v>623</v>
      </c>
      <c r="W624" s="3">
        <v>733</v>
      </c>
      <c r="X624" s="47">
        <v>0.66250000000000009</v>
      </c>
    </row>
    <row r="625" spans="1:24" ht="15.75" hidden="1" customHeight="1" x14ac:dyDescent="0.35">
      <c r="A625" s="46" t="s">
        <v>2690</v>
      </c>
      <c r="B625" s="11" t="s">
        <v>2691</v>
      </c>
      <c r="C625" s="11" t="s">
        <v>50</v>
      </c>
      <c r="D625" s="14">
        <v>35</v>
      </c>
      <c r="E625" s="44">
        <f ca="1">(NOW()-submain[[#This Row],[DOB]])/365</f>
        <v>32.638192053526133</v>
      </c>
      <c r="F625" s="11" t="s">
        <v>2692</v>
      </c>
      <c r="G625" s="11" t="s">
        <v>529</v>
      </c>
      <c r="H625" s="11" t="s">
        <v>72</v>
      </c>
      <c r="I625" s="11" t="s">
        <v>54</v>
      </c>
      <c r="J625" s="11" t="s">
        <v>55</v>
      </c>
      <c r="K625" s="11" t="s">
        <v>65</v>
      </c>
      <c r="L625" s="12">
        <v>15</v>
      </c>
      <c r="M625" s="11" t="s">
        <v>2693</v>
      </c>
      <c r="N625" s="14">
        <v>4408</v>
      </c>
      <c r="O625" s="11" t="s">
        <v>58</v>
      </c>
      <c r="P625" s="11" t="s">
        <v>59</v>
      </c>
      <c r="Q625" s="14">
        <v>2</v>
      </c>
      <c r="R625" s="3">
        <f t="shared" ca="1" si="25"/>
        <v>0.56999999999999995</v>
      </c>
      <c r="S625" s="3">
        <f t="shared" ca="1" si="35"/>
        <v>0.56999999999999995</v>
      </c>
      <c r="T625" s="3">
        <f t="shared" ca="1" si="34"/>
        <v>0.56999999999999995</v>
      </c>
      <c r="U625" s="3">
        <f t="shared" ca="1" si="36"/>
        <v>0.48449999999999993</v>
      </c>
      <c r="V625" s="3">
        <f>RANK(X625,X1:X853,0)</f>
        <v>623</v>
      </c>
      <c r="W625" s="3">
        <v>733</v>
      </c>
      <c r="X625" s="47">
        <v>0.66250000000000009</v>
      </c>
    </row>
    <row r="626" spans="1:24" ht="15.75" customHeight="1" x14ac:dyDescent="0.35">
      <c r="A626" s="46" t="s">
        <v>601</v>
      </c>
      <c r="B626" s="11" t="s">
        <v>2694</v>
      </c>
      <c r="C626" s="11" t="s">
        <v>50</v>
      </c>
      <c r="D626" s="14">
        <v>17</v>
      </c>
      <c r="E626" s="44">
        <f ca="1">(NOW()-submain[[#This Row],[DOB]])/365</f>
        <v>42.536822190512432</v>
      </c>
      <c r="F626" s="11" t="s">
        <v>2695</v>
      </c>
      <c r="G626" s="11" t="s">
        <v>1119</v>
      </c>
      <c r="H626" s="11" t="s">
        <v>53</v>
      </c>
      <c r="I626" s="11" t="s">
        <v>54</v>
      </c>
      <c r="J626" s="11" t="s">
        <v>55</v>
      </c>
      <c r="K626" s="11" t="s">
        <v>56</v>
      </c>
      <c r="L626" s="12">
        <v>5</v>
      </c>
      <c r="M626" s="11" t="s">
        <v>2696</v>
      </c>
      <c r="N626" s="14">
        <v>2147</v>
      </c>
      <c r="O626" s="11" t="s">
        <v>67</v>
      </c>
      <c r="P626" s="11" t="s">
        <v>59</v>
      </c>
      <c r="Q626" s="14">
        <v>9</v>
      </c>
      <c r="R626" s="3">
        <f t="shared" ca="1" si="25"/>
        <v>0.65</v>
      </c>
      <c r="S626" s="3">
        <f t="shared" ca="1" si="35"/>
        <v>0.8125</v>
      </c>
      <c r="T626" s="3">
        <f t="shared" ca="1" si="34"/>
        <v>1.015625</v>
      </c>
      <c r="U626" s="3">
        <f t="shared" ca="1" si="36"/>
        <v>0.86328125</v>
      </c>
      <c r="V626" s="3">
        <f>RANK(X626,X1:X853,0)</f>
        <v>623</v>
      </c>
      <c r="W626" s="3">
        <v>733</v>
      </c>
      <c r="X626" s="47">
        <v>0.66250000000000009</v>
      </c>
    </row>
    <row r="627" spans="1:24" ht="15.75" hidden="1" customHeight="1" x14ac:dyDescent="0.35">
      <c r="A627" s="46" t="s">
        <v>2697</v>
      </c>
      <c r="B627" s="11" t="s">
        <v>2698</v>
      </c>
      <c r="C627" s="11" t="s">
        <v>50</v>
      </c>
      <c r="D627" s="14">
        <v>11</v>
      </c>
      <c r="E627" s="44">
        <f ca="1">(NOW()-submain[[#This Row],[DOB]])/365</f>
        <v>33.55873999873161</v>
      </c>
      <c r="F627" s="11" t="s">
        <v>2699</v>
      </c>
      <c r="G627" s="11" t="s">
        <v>63</v>
      </c>
      <c r="H627" s="11" t="s">
        <v>170</v>
      </c>
      <c r="I627" s="11" t="s">
        <v>54</v>
      </c>
      <c r="J627" s="11" t="s">
        <v>55</v>
      </c>
      <c r="K627" s="11" t="s">
        <v>56</v>
      </c>
      <c r="L627" s="12">
        <v>9</v>
      </c>
      <c r="M627" s="11" t="s">
        <v>2700</v>
      </c>
      <c r="N627" s="14">
        <v>4000</v>
      </c>
      <c r="O627" s="11" t="s">
        <v>58</v>
      </c>
      <c r="P627" s="11" t="s">
        <v>59</v>
      </c>
      <c r="Q627" s="15">
        <v>7</v>
      </c>
      <c r="R627" s="3">
        <f t="shared" ca="1" si="25"/>
        <v>0.98</v>
      </c>
      <c r="S627" s="3">
        <f t="shared" ca="1" si="35"/>
        <v>1.2250000000000001</v>
      </c>
      <c r="T627" s="3">
        <f t="shared" ca="1" si="34"/>
        <v>1.2250000000000001</v>
      </c>
      <c r="U627" s="3">
        <f t="shared" ca="1" si="36"/>
        <v>1.04125</v>
      </c>
      <c r="V627" s="3">
        <f>RANK(X627,X1:X853,0)</f>
        <v>623</v>
      </c>
      <c r="W627" s="3">
        <v>733</v>
      </c>
      <c r="X627" s="47">
        <v>0.66250000000000009</v>
      </c>
    </row>
    <row r="628" spans="1:24" ht="15.75" hidden="1" customHeight="1" x14ac:dyDescent="0.35">
      <c r="A628" s="46" t="s">
        <v>2701</v>
      </c>
      <c r="B628" s="11" t="s">
        <v>2702</v>
      </c>
      <c r="C628" s="11" t="s">
        <v>70</v>
      </c>
      <c r="D628" s="14">
        <v>68</v>
      </c>
      <c r="E628" s="44">
        <f ca="1">(NOW()-submain[[#This Row],[DOB]])/365</f>
        <v>57.120383834348047</v>
      </c>
      <c r="F628" s="11" t="s">
        <v>2703</v>
      </c>
      <c r="G628" s="11" t="s">
        <v>369</v>
      </c>
      <c r="H628" s="11" t="s">
        <v>131</v>
      </c>
      <c r="I628" s="11" t="s">
        <v>54</v>
      </c>
      <c r="J628" s="11" t="s">
        <v>55</v>
      </c>
      <c r="K628" s="11" t="s">
        <v>56</v>
      </c>
      <c r="L628" s="12">
        <v>6</v>
      </c>
      <c r="M628" s="11" t="s">
        <v>2704</v>
      </c>
      <c r="N628" s="14">
        <v>4212</v>
      </c>
      <c r="O628" s="11" t="s">
        <v>58</v>
      </c>
      <c r="P628" s="11" t="s">
        <v>59</v>
      </c>
      <c r="Q628" s="14">
        <v>7</v>
      </c>
      <c r="R628" s="3">
        <f t="shared" ca="1" si="25"/>
        <v>0.82</v>
      </c>
      <c r="S628" s="3">
        <f t="shared" ca="1" si="35"/>
        <v>1.0249999999999999</v>
      </c>
      <c r="T628" s="3">
        <f t="shared" ca="1" si="34"/>
        <v>1.0249999999999999</v>
      </c>
      <c r="U628" s="3">
        <f t="shared" ca="1" si="36"/>
        <v>0.87124999999999986</v>
      </c>
      <c r="V628" s="3">
        <f>RANK(X628,X1:X853,0)</f>
        <v>623</v>
      </c>
      <c r="W628" s="3">
        <v>733</v>
      </c>
      <c r="X628" s="47">
        <v>0.66250000000000009</v>
      </c>
    </row>
    <row r="629" spans="1:24" ht="15.75" hidden="1" customHeight="1" x14ac:dyDescent="0.35">
      <c r="A629" s="46" t="s">
        <v>2705</v>
      </c>
      <c r="B629" s="11" t="s">
        <v>2706</v>
      </c>
      <c r="C629" s="11" t="s">
        <v>50</v>
      </c>
      <c r="D629" s="14">
        <v>52</v>
      </c>
      <c r="E629" s="44">
        <f ca="1">(NOW()-submain[[#This Row],[DOB]])/365</f>
        <v>60.166959176813805</v>
      </c>
      <c r="F629" s="11" t="s">
        <v>2707</v>
      </c>
      <c r="G629" s="11" t="s">
        <v>731</v>
      </c>
      <c r="H629" s="11" t="s">
        <v>170</v>
      </c>
      <c r="I629" s="11" t="s">
        <v>91</v>
      </c>
      <c r="J629" s="11" t="s">
        <v>55</v>
      </c>
      <c r="K629" s="11" t="s">
        <v>56</v>
      </c>
      <c r="L629" s="12">
        <v>17</v>
      </c>
      <c r="M629" s="11" t="s">
        <v>2708</v>
      </c>
      <c r="N629" s="14">
        <v>4352</v>
      </c>
      <c r="O629" s="11" t="s">
        <v>58</v>
      </c>
      <c r="P629" s="11" t="s">
        <v>59</v>
      </c>
      <c r="Q629" s="14">
        <v>7</v>
      </c>
      <c r="R629" s="3">
        <f t="shared" ca="1" si="25"/>
        <v>0.97</v>
      </c>
      <c r="S629" s="3">
        <f t="shared" ca="1" si="35"/>
        <v>1.2124999999999999</v>
      </c>
      <c r="T629" s="3">
        <f t="shared" ca="1" si="34"/>
        <v>1.2124999999999999</v>
      </c>
      <c r="U629" s="3">
        <f t="shared" ca="1" si="36"/>
        <v>1.2124999999999999</v>
      </c>
      <c r="V629" s="3">
        <f>RANK(X629,X1:X853,0)</f>
        <v>623</v>
      </c>
      <c r="W629" s="3">
        <v>733</v>
      </c>
      <c r="X629" s="47">
        <v>0.66250000000000009</v>
      </c>
    </row>
    <row r="630" spans="1:24" ht="15.75" hidden="1" customHeight="1" x14ac:dyDescent="0.35">
      <c r="A630" s="46" t="s">
        <v>2709</v>
      </c>
      <c r="B630" s="11" t="s">
        <v>2710</v>
      </c>
      <c r="C630" s="11" t="s">
        <v>50</v>
      </c>
      <c r="D630" s="14">
        <v>48</v>
      </c>
      <c r="E630" s="44">
        <f ca="1">(NOW()-submain[[#This Row],[DOB]])/365</f>
        <v>48.106685204211061</v>
      </c>
      <c r="F630" s="11" t="s">
        <v>2711</v>
      </c>
      <c r="G630" s="11" t="s">
        <v>568</v>
      </c>
      <c r="H630" s="11" t="s">
        <v>53</v>
      </c>
      <c r="I630" s="11" t="s">
        <v>91</v>
      </c>
      <c r="J630" s="11" t="s">
        <v>55</v>
      </c>
      <c r="K630" s="11" t="s">
        <v>65</v>
      </c>
      <c r="L630" s="12">
        <v>16</v>
      </c>
      <c r="M630" s="11" t="s">
        <v>2712</v>
      </c>
      <c r="N630" s="14">
        <v>2093</v>
      </c>
      <c r="O630" s="11" t="s">
        <v>67</v>
      </c>
      <c r="P630" s="11" t="s">
        <v>59</v>
      </c>
      <c r="Q630" s="14">
        <v>9</v>
      </c>
      <c r="R630" s="3">
        <f t="shared" ca="1" si="25"/>
        <v>1.06</v>
      </c>
      <c r="S630" s="3">
        <f t="shared" ca="1" si="35"/>
        <v>1.06</v>
      </c>
      <c r="T630" s="3">
        <f t="shared" ca="1" si="34"/>
        <v>1.3250000000000002</v>
      </c>
      <c r="U630" s="3">
        <f t="shared" ca="1" si="36"/>
        <v>1.3250000000000002</v>
      </c>
      <c r="V630" s="3">
        <f>RANK(X630,X1:X853,0)</f>
        <v>629</v>
      </c>
      <c r="W630" s="3">
        <v>739</v>
      </c>
      <c r="X630" s="47">
        <v>0.66</v>
      </c>
    </row>
    <row r="631" spans="1:24" ht="15.75" hidden="1" customHeight="1" x14ac:dyDescent="0.35">
      <c r="A631" s="46" t="s">
        <v>2713</v>
      </c>
      <c r="B631" s="11" t="s">
        <v>2714</v>
      </c>
      <c r="C631" s="11" t="s">
        <v>70</v>
      </c>
      <c r="D631" s="14">
        <v>42</v>
      </c>
      <c r="E631" s="44">
        <f ca="1">(NOW()-submain[[#This Row],[DOB]])/365</f>
        <v>76.399835889142565</v>
      </c>
      <c r="F631" s="11" t="s">
        <v>2715</v>
      </c>
      <c r="G631" s="11" t="s">
        <v>317</v>
      </c>
      <c r="H631" s="11" t="s">
        <v>113</v>
      </c>
      <c r="I631" s="11" t="s">
        <v>73</v>
      </c>
      <c r="J631" s="11" t="s">
        <v>55</v>
      </c>
      <c r="K631" s="11" t="s">
        <v>56</v>
      </c>
      <c r="L631" s="12">
        <v>19</v>
      </c>
      <c r="M631" s="11" t="s">
        <v>2716</v>
      </c>
      <c r="N631" s="14">
        <v>4301</v>
      </c>
      <c r="O631" s="11" t="s">
        <v>58</v>
      </c>
      <c r="P631" s="11" t="s">
        <v>59</v>
      </c>
      <c r="Q631" s="14">
        <v>1</v>
      </c>
      <c r="R631" s="3">
        <f t="shared" ca="1" si="25"/>
        <v>0.51</v>
      </c>
      <c r="S631" s="3">
        <f t="shared" ca="1" si="35"/>
        <v>0.63749999999999996</v>
      </c>
      <c r="T631" s="3">
        <f t="shared" ca="1" si="34"/>
        <v>0.63749999999999996</v>
      </c>
      <c r="U631" s="3">
        <f t="shared" ca="1" si="36"/>
        <v>0.63749999999999996</v>
      </c>
      <c r="V631" s="3">
        <f>RANK(X631,X1:X853,0)</f>
        <v>629</v>
      </c>
      <c r="W631" s="3">
        <v>739</v>
      </c>
      <c r="X631" s="47">
        <v>0.66</v>
      </c>
    </row>
    <row r="632" spans="1:24" ht="15.75" hidden="1" customHeight="1" x14ac:dyDescent="0.35">
      <c r="A632" s="46" t="s">
        <v>2718</v>
      </c>
      <c r="B632" s="11" t="s">
        <v>2719</v>
      </c>
      <c r="C632" s="11" t="s">
        <v>50</v>
      </c>
      <c r="D632" s="14">
        <v>68</v>
      </c>
      <c r="E632" s="44">
        <f ca="1">(NOW()-submain[[#This Row],[DOB]])/365</f>
        <v>49.684767395991884</v>
      </c>
      <c r="F632" s="11" t="s">
        <v>2720</v>
      </c>
      <c r="G632" s="11" t="s">
        <v>84</v>
      </c>
      <c r="H632" s="11" t="s">
        <v>72</v>
      </c>
      <c r="I632" s="11" t="s">
        <v>54</v>
      </c>
      <c r="J632" s="11" t="s">
        <v>55</v>
      </c>
      <c r="K632" s="11" t="s">
        <v>56</v>
      </c>
      <c r="L632" s="12">
        <v>11</v>
      </c>
      <c r="M632" s="11" t="s">
        <v>2721</v>
      </c>
      <c r="N632" s="14">
        <v>2134</v>
      </c>
      <c r="O632" s="11" t="s">
        <v>67</v>
      </c>
      <c r="P632" s="11" t="s">
        <v>59</v>
      </c>
      <c r="Q632" s="14">
        <v>9</v>
      </c>
      <c r="R632" s="3">
        <f t="shared" ca="1" si="25"/>
        <v>0.7</v>
      </c>
      <c r="S632" s="3">
        <f t="shared" ca="1" si="35"/>
        <v>0.875</v>
      </c>
      <c r="T632" s="3">
        <f t="shared" ca="1" si="34"/>
        <v>1.09375</v>
      </c>
      <c r="U632" s="3">
        <f t="shared" ca="1" si="36"/>
        <v>0.9296875</v>
      </c>
      <c r="V632" s="3">
        <f>RANK(X632,X1:X853,0)</f>
        <v>631</v>
      </c>
      <c r="W632" s="3">
        <v>741</v>
      </c>
      <c r="X632" s="47">
        <v>0.65874999999999995</v>
      </c>
    </row>
    <row r="633" spans="1:24" ht="15.75" hidden="1" customHeight="1" x14ac:dyDescent="0.35">
      <c r="A633" s="46" t="s">
        <v>2722</v>
      </c>
      <c r="B633" s="11" t="s">
        <v>2723</v>
      </c>
      <c r="C633" s="11" t="s">
        <v>50</v>
      </c>
      <c r="D633" s="14">
        <v>97</v>
      </c>
      <c r="E633" s="44">
        <f ca="1">(NOW()-submain[[#This Row],[DOB]])/365</f>
        <v>22.517644108320653</v>
      </c>
      <c r="F633" s="11" t="s">
        <v>2724</v>
      </c>
      <c r="G633" s="11" t="s">
        <v>529</v>
      </c>
      <c r="H633" s="11" t="s">
        <v>72</v>
      </c>
      <c r="I633" s="11" t="s">
        <v>54</v>
      </c>
      <c r="J633" s="11" t="s">
        <v>55</v>
      </c>
      <c r="K633" s="11" t="s">
        <v>56</v>
      </c>
      <c r="L633" s="12">
        <v>10</v>
      </c>
      <c r="M633" s="11" t="s">
        <v>2725</v>
      </c>
      <c r="N633" s="14">
        <v>3977</v>
      </c>
      <c r="O633" s="11" t="s">
        <v>75</v>
      </c>
      <c r="P633" s="11" t="s">
        <v>59</v>
      </c>
      <c r="Q633" s="14">
        <v>6</v>
      </c>
      <c r="R633" s="3">
        <f t="shared" ca="1" si="25"/>
        <v>0.82</v>
      </c>
      <c r="S633" s="3">
        <f t="shared" ca="1" si="35"/>
        <v>1.0249999999999999</v>
      </c>
      <c r="T633" s="3">
        <f t="shared" ca="1" si="34"/>
        <v>1.28125</v>
      </c>
      <c r="U633" s="3">
        <f t="shared" ca="1" si="36"/>
        <v>1.0890625</v>
      </c>
      <c r="V633" s="3">
        <f>RANK(X633,X1:X853,0)</f>
        <v>631</v>
      </c>
      <c r="W633" s="3">
        <v>741</v>
      </c>
      <c r="X633" s="47">
        <v>0.65874999999999995</v>
      </c>
    </row>
    <row r="634" spans="1:24" ht="15.75" hidden="1" customHeight="1" x14ac:dyDescent="0.35">
      <c r="A634" s="46" t="s">
        <v>2726</v>
      </c>
      <c r="B634" s="11" t="s">
        <v>2727</v>
      </c>
      <c r="C634" s="11" t="s">
        <v>70</v>
      </c>
      <c r="D634" s="14">
        <v>70</v>
      </c>
      <c r="E634" s="44">
        <f ca="1">(NOW()-submain[[#This Row],[DOB]])/365</f>
        <v>75.676548217909698</v>
      </c>
      <c r="F634" s="11" t="s">
        <v>2728</v>
      </c>
      <c r="G634" s="11" t="s">
        <v>2729</v>
      </c>
      <c r="H634" s="11" t="s">
        <v>64</v>
      </c>
      <c r="I634" s="11" t="s">
        <v>73</v>
      </c>
      <c r="J634" s="11" t="s">
        <v>55</v>
      </c>
      <c r="K634" s="11" t="s">
        <v>56</v>
      </c>
      <c r="L634" s="12">
        <v>17</v>
      </c>
      <c r="M634" s="11" t="s">
        <v>2730</v>
      </c>
      <c r="N634" s="14">
        <v>4575</v>
      </c>
      <c r="O634" s="11" t="s">
        <v>58</v>
      </c>
      <c r="P634" s="11" t="s">
        <v>59</v>
      </c>
      <c r="Q634" s="14">
        <v>9</v>
      </c>
      <c r="R634" s="3">
        <f t="shared" ca="1" si="25"/>
        <v>0.91</v>
      </c>
      <c r="S634" s="3">
        <f t="shared" ca="1" si="35"/>
        <v>1.1375</v>
      </c>
      <c r="T634" s="3">
        <f t="shared" ca="1" si="34"/>
        <v>1.421875</v>
      </c>
      <c r="U634" s="3">
        <f t="shared" ca="1" si="36"/>
        <v>1.421875</v>
      </c>
      <c r="V634" s="3">
        <f>RANK(X634,X1:X853,0)</f>
        <v>633</v>
      </c>
      <c r="W634" s="3">
        <v>744</v>
      </c>
      <c r="X634" s="47">
        <v>0.65625</v>
      </c>
    </row>
    <row r="635" spans="1:24" ht="15.75" hidden="1" customHeight="1" x14ac:dyDescent="0.35">
      <c r="A635" s="46" t="s">
        <v>2731</v>
      </c>
      <c r="B635" s="11" t="s">
        <v>2732</v>
      </c>
      <c r="C635" s="11" t="s">
        <v>50</v>
      </c>
      <c r="D635" s="14">
        <v>87</v>
      </c>
      <c r="E635" s="44">
        <f ca="1">(NOW()-submain[[#This Row],[DOB]])/365</f>
        <v>25.177918080923391</v>
      </c>
      <c r="F635" s="11" t="s">
        <v>2733</v>
      </c>
      <c r="G635" s="11" t="s">
        <v>993</v>
      </c>
      <c r="H635" s="11" t="s">
        <v>90</v>
      </c>
      <c r="I635" s="11" t="s">
        <v>54</v>
      </c>
      <c r="J635" s="11" t="s">
        <v>55</v>
      </c>
      <c r="K635" s="11" t="s">
        <v>65</v>
      </c>
      <c r="L635" s="12">
        <v>11</v>
      </c>
      <c r="M635" s="11" t="s">
        <v>2734</v>
      </c>
      <c r="N635" s="14">
        <v>2650</v>
      </c>
      <c r="O635" s="11" t="s">
        <v>67</v>
      </c>
      <c r="P635" s="11" t="s">
        <v>59</v>
      </c>
      <c r="Q635" s="14">
        <v>2</v>
      </c>
      <c r="R635" s="3">
        <f t="shared" ca="1" si="25"/>
        <v>0.88</v>
      </c>
      <c r="S635" s="3">
        <f t="shared" ca="1" si="35"/>
        <v>0.88</v>
      </c>
      <c r="T635" s="3">
        <f t="shared" ca="1" si="34"/>
        <v>1.1000000000000001</v>
      </c>
      <c r="U635" s="3">
        <f t="shared" ca="1" si="36"/>
        <v>0.93500000000000005</v>
      </c>
      <c r="V635" s="3">
        <f>RANK(X635,X1:X853,0)</f>
        <v>633</v>
      </c>
      <c r="W635" s="3">
        <v>744</v>
      </c>
      <c r="X635" s="47">
        <v>0.65625</v>
      </c>
    </row>
    <row r="636" spans="1:24" ht="15.75" hidden="1" customHeight="1" x14ac:dyDescent="0.35">
      <c r="A636" s="46" t="s">
        <v>2735</v>
      </c>
      <c r="B636" s="11" t="s">
        <v>2736</v>
      </c>
      <c r="C636" s="11" t="s">
        <v>50</v>
      </c>
      <c r="D636" s="14">
        <v>43</v>
      </c>
      <c r="E636" s="44">
        <f ca="1">(NOW()-submain[[#This Row],[DOB]])/365</f>
        <v>47.276548217909692</v>
      </c>
      <c r="F636" s="11" t="s">
        <v>2737</v>
      </c>
      <c r="G636" s="11" t="s">
        <v>543</v>
      </c>
      <c r="H636" s="11" t="s">
        <v>102</v>
      </c>
      <c r="I636" s="11" t="s">
        <v>73</v>
      </c>
      <c r="J636" s="11" t="s">
        <v>55</v>
      </c>
      <c r="K636" s="11" t="s">
        <v>65</v>
      </c>
      <c r="L636" s="12">
        <v>8</v>
      </c>
      <c r="M636" s="11" t="s">
        <v>2738</v>
      </c>
      <c r="N636" s="14">
        <v>2155</v>
      </c>
      <c r="O636" s="11" t="s">
        <v>67</v>
      </c>
      <c r="P636" s="11" t="s">
        <v>59</v>
      </c>
      <c r="Q636" s="14">
        <v>10</v>
      </c>
      <c r="R636" s="3">
        <f t="shared" ca="1" si="25"/>
        <v>0.42</v>
      </c>
      <c r="S636" s="3">
        <f t="shared" ca="1" si="35"/>
        <v>0.42</v>
      </c>
      <c r="T636" s="3">
        <f t="shared" ca="1" si="34"/>
        <v>0.52500000000000002</v>
      </c>
      <c r="U636" s="3">
        <f t="shared" ca="1" si="36"/>
        <v>0.52500000000000002</v>
      </c>
      <c r="V636" s="3">
        <f>RANK(X636,X1:X853,0)</f>
        <v>633</v>
      </c>
      <c r="W636" s="3">
        <v>744</v>
      </c>
      <c r="X636" s="47">
        <v>0.65625</v>
      </c>
    </row>
    <row r="637" spans="1:24" ht="15.75" hidden="1" customHeight="1" x14ac:dyDescent="0.35">
      <c r="A637" s="46" t="s">
        <v>2739</v>
      </c>
      <c r="B637" s="11" t="s">
        <v>2740</v>
      </c>
      <c r="C637" s="11" t="s">
        <v>70</v>
      </c>
      <c r="D637" s="14">
        <v>86</v>
      </c>
      <c r="E637" s="44">
        <f ca="1">(NOW()-submain[[#This Row],[DOB]])/365</f>
        <v>43.81627424530695</v>
      </c>
      <c r="F637" s="11" t="s">
        <v>2741</v>
      </c>
      <c r="G637" s="11" t="s">
        <v>417</v>
      </c>
      <c r="H637" s="11" t="s">
        <v>72</v>
      </c>
      <c r="I637" s="11" t="s">
        <v>54</v>
      </c>
      <c r="J637" s="11" t="s">
        <v>55</v>
      </c>
      <c r="K637" s="11" t="s">
        <v>65</v>
      </c>
      <c r="L637" s="12">
        <v>7</v>
      </c>
      <c r="M637" s="11" t="s">
        <v>2742</v>
      </c>
      <c r="N637" s="14">
        <v>4305</v>
      </c>
      <c r="O637" s="11" t="s">
        <v>58</v>
      </c>
      <c r="P637" s="11" t="s">
        <v>59</v>
      </c>
      <c r="Q637" s="14">
        <v>3</v>
      </c>
      <c r="R637" s="3">
        <f t="shared" ca="1" si="25"/>
        <v>0.95</v>
      </c>
      <c r="S637" s="3">
        <f t="shared" ca="1" si="35"/>
        <v>0.95</v>
      </c>
      <c r="T637" s="3">
        <f t="shared" ca="1" si="34"/>
        <v>1.1875</v>
      </c>
      <c r="U637" s="3">
        <f t="shared" ca="1" si="36"/>
        <v>1.0093749999999999</v>
      </c>
      <c r="V637" s="3">
        <f>RANK(X637,X1:X853,0)</f>
        <v>636</v>
      </c>
      <c r="W637" s="3">
        <v>747</v>
      </c>
      <c r="X637" s="47">
        <v>0.65449999999999997</v>
      </c>
    </row>
    <row r="638" spans="1:24" ht="15.75" hidden="1" customHeight="1" x14ac:dyDescent="0.35">
      <c r="A638" s="46" t="s">
        <v>2743</v>
      </c>
      <c r="B638" s="11" t="s">
        <v>2744</v>
      </c>
      <c r="C638" s="11" t="s">
        <v>70</v>
      </c>
      <c r="D638" s="14">
        <v>25</v>
      </c>
      <c r="E638" s="44">
        <f ca="1">(NOW()-submain[[#This Row],[DOB]])/365</f>
        <v>61.473808491882295</v>
      </c>
      <c r="F638" s="11" t="s">
        <v>2745</v>
      </c>
      <c r="G638" s="11" t="s">
        <v>194</v>
      </c>
      <c r="H638" s="11" t="s">
        <v>90</v>
      </c>
      <c r="I638" s="11" t="s">
        <v>54</v>
      </c>
      <c r="J638" s="11" t="s">
        <v>55</v>
      </c>
      <c r="K638" s="11" t="s">
        <v>56</v>
      </c>
      <c r="L638" s="12">
        <v>5</v>
      </c>
      <c r="M638" s="11" t="s">
        <v>2746</v>
      </c>
      <c r="N638" s="14">
        <v>4115</v>
      </c>
      <c r="O638" s="11" t="s">
        <v>58</v>
      </c>
      <c r="P638" s="11" t="s">
        <v>59</v>
      </c>
      <c r="Q638" s="14">
        <v>7</v>
      </c>
      <c r="R638" s="3">
        <f t="shared" ca="1" si="25"/>
        <v>1</v>
      </c>
      <c r="S638" s="3">
        <f t="shared" ca="1" si="35"/>
        <v>1.25</v>
      </c>
      <c r="T638" s="3">
        <f t="shared" ca="1" si="34"/>
        <v>1.25</v>
      </c>
      <c r="U638" s="3">
        <f t="shared" ca="1" si="36"/>
        <v>1.0625</v>
      </c>
      <c r="V638" s="3">
        <f>RANK(X638,X1:X853,0)</f>
        <v>637</v>
      </c>
      <c r="W638" s="3">
        <v>748</v>
      </c>
      <c r="X638" s="47">
        <v>0.65078124999999998</v>
      </c>
    </row>
    <row r="639" spans="1:24" ht="15.75" hidden="1" customHeight="1" x14ac:dyDescent="0.35">
      <c r="A639" s="46" t="s">
        <v>2747</v>
      </c>
      <c r="B639" s="11" t="s">
        <v>2748</v>
      </c>
      <c r="C639" s="11" t="s">
        <v>50</v>
      </c>
      <c r="D639" s="14">
        <v>99</v>
      </c>
      <c r="E639" s="44">
        <f ca="1">(NOW()-submain[[#This Row],[DOB]])/365</f>
        <v>48.262849587772706</v>
      </c>
      <c r="F639" s="13">
        <v>27600</v>
      </c>
      <c r="G639" s="11" t="s">
        <v>130</v>
      </c>
      <c r="H639" s="11" t="s">
        <v>72</v>
      </c>
      <c r="I639" s="11" t="s">
        <v>54</v>
      </c>
      <c r="J639" s="11" t="s">
        <v>55</v>
      </c>
      <c r="K639" s="11" t="s">
        <v>56</v>
      </c>
      <c r="L639" s="12">
        <v>21</v>
      </c>
      <c r="M639" s="11" t="s">
        <v>2749</v>
      </c>
      <c r="N639" s="14">
        <v>4130</v>
      </c>
      <c r="O639" s="11" t="s">
        <v>58</v>
      </c>
      <c r="P639" s="11" t="s">
        <v>59</v>
      </c>
      <c r="Q639" s="14">
        <v>9</v>
      </c>
      <c r="R639" s="3">
        <f t="shared" ca="1" si="25"/>
        <v>0.97</v>
      </c>
      <c r="S639" s="3">
        <f t="shared" ca="1" si="35"/>
        <v>1.2124999999999999</v>
      </c>
      <c r="T639" s="3">
        <f t="shared" ca="1" si="34"/>
        <v>1.515625</v>
      </c>
      <c r="U639" s="3">
        <f t="shared" ca="1" si="36"/>
        <v>1.28828125</v>
      </c>
      <c r="V639" s="3">
        <f>RANK(X639,X1:X853,0)</f>
        <v>637</v>
      </c>
      <c r="W639" s="3">
        <v>748</v>
      </c>
      <c r="X639" s="47">
        <v>0.65078124999999998</v>
      </c>
    </row>
    <row r="640" spans="1:24" ht="15.75" hidden="1" customHeight="1" x14ac:dyDescent="0.35">
      <c r="A640" s="46" t="s">
        <v>2750</v>
      </c>
      <c r="B640" s="11" t="s">
        <v>2751</v>
      </c>
      <c r="C640" s="11" t="s">
        <v>70</v>
      </c>
      <c r="D640" s="14">
        <v>7</v>
      </c>
      <c r="E640" s="44">
        <f ca="1">(NOW()-submain[[#This Row],[DOB]])/365</f>
        <v>52.802575615169964</v>
      </c>
      <c r="F640" s="11" t="s">
        <v>2752</v>
      </c>
      <c r="G640" s="11" t="s">
        <v>1873</v>
      </c>
      <c r="H640" s="11" t="s">
        <v>102</v>
      </c>
      <c r="I640" s="11" t="s">
        <v>73</v>
      </c>
      <c r="J640" s="11" t="s">
        <v>55</v>
      </c>
      <c r="K640" s="11" t="s">
        <v>65</v>
      </c>
      <c r="L640" s="12">
        <v>11</v>
      </c>
      <c r="M640" s="11" t="s">
        <v>2753</v>
      </c>
      <c r="N640" s="14">
        <v>2066</v>
      </c>
      <c r="O640" s="11" t="s">
        <v>67</v>
      </c>
      <c r="P640" s="11" t="s">
        <v>59</v>
      </c>
      <c r="Q640" s="14">
        <v>12</v>
      </c>
      <c r="R640" s="3">
        <f t="shared" ca="1" si="25"/>
        <v>0.94</v>
      </c>
      <c r="S640" s="3">
        <f t="shared" ca="1" si="35"/>
        <v>0.94</v>
      </c>
      <c r="T640" s="3">
        <f t="shared" ca="1" si="34"/>
        <v>1.1749999999999998</v>
      </c>
      <c r="U640" s="3">
        <f t="shared" ca="1" si="36"/>
        <v>1.1749999999999998</v>
      </c>
      <c r="V640" s="3">
        <f>RANK(X640,X1:X853,0)</f>
        <v>639</v>
      </c>
      <c r="W640" s="3">
        <v>750</v>
      </c>
      <c r="X640" s="47">
        <v>0.65</v>
      </c>
    </row>
    <row r="641" spans="1:24" ht="15.75" hidden="1" customHeight="1" x14ac:dyDescent="0.35">
      <c r="A641" s="46" t="s">
        <v>2754</v>
      </c>
      <c r="B641" s="11" t="s">
        <v>2755</v>
      </c>
      <c r="C641" s="11" t="s">
        <v>50</v>
      </c>
      <c r="D641" s="14">
        <v>33</v>
      </c>
      <c r="E641" s="44">
        <f ca="1">(NOW()-submain[[#This Row],[DOB]])/365</f>
        <v>73.55600027270421</v>
      </c>
      <c r="F641" s="11" t="s">
        <v>2756</v>
      </c>
      <c r="G641" s="11" t="s">
        <v>875</v>
      </c>
      <c r="H641" s="11" t="s">
        <v>102</v>
      </c>
      <c r="I641" s="11" t="s">
        <v>54</v>
      </c>
      <c r="J641" s="11" t="s">
        <v>55</v>
      </c>
      <c r="K641" s="11" t="s">
        <v>56</v>
      </c>
      <c r="L641" s="12">
        <v>20</v>
      </c>
      <c r="M641" s="11" t="s">
        <v>2757</v>
      </c>
      <c r="N641" s="14">
        <v>3338</v>
      </c>
      <c r="O641" s="11" t="s">
        <v>75</v>
      </c>
      <c r="P641" s="11" t="s">
        <v>59</v>
      </c>
      <c r="Q641" s="14">
        <v>2</v>
      </c>
      <c r="R641" s="3">
        <f t="shared" ca="1" si="25"/>
        <v>0.44</v>
      </c>
      <c r="S641" s="3">
        <f t="shared" ca="1" si="35"/>
        <v>0.55000000000000004</v>
      </c>
      <c r="T641" s="3">
        <f t="shared" ca="1" si="34"/>
        <v>0.55000000000000004</v>
      </c>
      <c r="U641" s="3">
        <f t="shared" ca="1" si="36"/>
        <v>0.46750000000000003</v>
      </c>
      <c r="V641" s="3">
        <f>RANK(X641,X1:X853,0)</f>
        <v>640</v>
      </c>
      <c r="W641" s="3">
        <v>751</v>
      </c>
      <c r="X641" s="47">
        <v>0.64812499999999995</v>
      </c>
    </row>
    <row r="642" spans="1:24" ht="15.75" hidden="1" customHeight="1" x14ac:dyDescent="0.35">
      <c r="A642" s="46" t="s">
        <v>2759</v>
      </c>
      <c r="B642" s="11" t="s">
        <v>2760</v>
      </c>
      <c r="C642" s="11" t="s">
        <v>50</v>
      </c>
      <c r="D642" s="14">
        <v>35</v>
      </c>
      <c r="E642" s="44">
        <f ca="1">(NOW()-submain[[#This Row],[DOB]])/365</f>
        <v>58.62997287544394</v>
      </c>
      <c r="F642" s="11" t="s">
        <v>2761</v>
      </c>
      <c r="G642" s="11" t="s">
        <v>272</v>
      </c>
      <c r="H642" s="11" t="s">
        <v>131</v>
      </c>
      <c r="I642" s="11" t="s">
        <v>54</v>
      </c>
      <c r="J642" s="11" t="s">
        <v>55</v>
      </c>
      <c r="K642" s="11" t="s">
        <v>65</v>
      </c>
      <c r="L642" s="12">
        <v>16</v>
      </c>
      <c r="M642" s="11" t="s">
        <v>2762</v>
      </c>
      <c r="N642" s="14">
        <v>2140</v>
      </c>
      <c r="O642" s="11" t="s">
        <v>67</v>
      </c>
      <c r="P642" s="11" t="s">
        <v>59</v>
      </c>
      <c r="Q642" s="14">
        <v>8</v>
      </c>
      <c r="R642" s="3">
        <f t="shared" ca="1" si="25"/>
        <v>0.95</v>
      </c>
      <c r="S642" s="3">
        <f t="shared" ca="1" si="35"/>
        <v>0.95</v>
      </c>
      <c r="T642" s="3">
        <f t="shared" ref="T642:T705" ca="1" si="37">S642*(IF(OR(VALUE(Q642)&gt;8,VALUE(D642)&gt;80),1.25,1))</f>
        <v>0.95</v>
      </c>
      <c r="U642" s="3">
        <f t="shared" ca="1" si="36"/>
        <v>0.8075</v>
      </c>
      <c r="V642" s="3">
        <f>RANK(X642,X1:X853,0)</f>
        <v>641</v>
      </c>
      <c r="W642" s="3">
        <v>754</v>
      </c>
      <c r="X642" s="47">
        <v>0.64600000000000002</v>
      </c>
    </row>
    <row r="643" spans="1:24" ht="15.75" hidden="1" customHeight="1" x14ac:dyDescent="0.35">
      <c r="A643" s="46" t="s">
        <v>2763</v>
      </c>
      <c r="B643" s="11" t="s">
        <v>2764</v>
      </c>
      <c r="C643" s="11" t="s">
        <v>70</v>
      </c>
      <c r="D643" s="14">
        <v>87</v>
      </c>
      <c r="E643" s="44">
        <f ca="1">(NOW()-submain[[#This Row],[DOB]])/365</f>
        <v>49.366959176813801</v>
      </c>
      <c r="F643" s="11" t="s">
        <v>2765</v>
      </c>
      <c r="G643" s="11" t="s">
        <v>174</v>
      </c>
      <c r="H643" s="11" t="s">
        <v>170</v>
      </c>
      <c r="I643" s="11" t="s">
        <v>54</v>
      </c>
      <c r="J643" s="11" t="s">
        <v>55</v>
      </c>
      <c r="K643" s="11" t="s">
        <v>65</v>
      </c>
      <c r="L643" s="12">
        <v>12</v>
      </c>
      <c r="M643" s="11" t="s">
        <v>2766</v>
      </c>
      <c r="N643" s="14">
        <v>3844</v>
      </c>
      <c r="O643" s="11" t="s">
        <v>75</v>
      </c>
      <c r="P643" s="11" t="s">
        <v>59</v>
      </c>
      <c r="Q643" s="14">
        <v>7</v>
      </c>
      <c r="R643" s="3">
        <f t="shared" ca="1" si="25"/>
        <v>0.76</v>
      </c>
      <c r="S643" s="3">
        <f t="shared" ca="1" si="35"/>
        <v>0.76</v>
      </c>
      <c r="T643" s="3">
        <f t="shared" ca="1" si="37"/>
        <v>0.95</v>
      </c>
      <c r="U643" s="3">
        <f t="shared" ca="1" si="36"/>
        <v>0.8075</v>
      </c>
      <c r="V643" s="3">
        <f>RANK(X643,X1:X853,0)</f>
        <v>642</v>
      </c>
      <c r="W643" s="3">
        <v>755</v>
      </c>
      <c r="X643" s="47">
        <v>0.64</v>
      </c>
    </row>
    <row r="644" spans="1:24" ht="15.75" hidden="1" customHeight="1" x14ac:dyDescent="0.35">
      <c r="A644" s="46" t="s">
        <v>2767</v>
      </c>
      <c r="B644" s="11" t="s">
        <v>2768</v>
      </c>
      <c r="C644" s="11" t="s">
        <v>50</v>
      </c>
      <c r="D644" s="14">
        <v>22</v>
      </c>
      <c r="E644" s="44">
        <f ca="1">(NOW()-submain[[#This Row],[DOB]])/365</f>
        <v>27.599835889142568</v>
      </c>
      <c r="F644" s="11" t="s">
        <v>2769</v>
      </c>
      <c r="G644" s="11" t="s">
        <v>875</v>
      </c>
      <c r="H644" s="11" t="s">
        <v>72</v>
      </c>
      <c r="I644" s="11" t="s">
        <v>73</v>
      </c>
      <c r="J644" s="11" t="s">
        <v>55</v>
      </c>
      <c r="K644" s="11" t="s">
        <v>56</v>
      </c>
      <c r="L644" s="12">
        <v>6</v>
      </c>
      <c r="M644" s="11" t="s">
        <v>2770</v>
      </c>
      <c r="N644" s="14">
        <v>3174</v>
      </c>
      <c r="O644" s="11" t="s">
        <v>75</v>
      </c>
      <c r="P644" s="11" t="s">
        <v>59</v>
      </c>
      <c r="Q644" s="14">
        <v>6</v>
      </c>
      <c r="R644" s="3">
        <f t="shared" ca="1" si="25"/>
        <v>0.98</v>
      </c>
      <c r="S644" s="3">
        <f t="shared" ca="1" si="35"/>
        <v>1.2250000000000001</v>
      </c>
      <c r="T644" s="3">
        <f t="shared" ca="1" si="37"/>
        <v>1.2250000000000001</v>
      </c>
      <c r="U644" s="3">
        <f t="shared" ca="1" si="36"/>
        <v>1.2250000000000001</v>
      </c>
      <c r="V644" s="3">
        <f>RANK(X644,X1:X853,0)</f>
        <v>642</v>
      </c>
      <c r="W644" s="3">
        <v>755</v>
      </c>
      <c r="X644" s="47">
        <v>0.64</v>
      </c>
    </row>
    <row r="645" spans="1:24" ht="15.75" hidden="1" customHeight="1" x14ac:dyDescent="0.35">
      <c r="A645" s="46" t="s">
        <v>2771</v>
      </c>
      <c r="B645" s="11" t="s">
        <v>2772</v>
      </c>
      <c r="C645" s="11" t="s">
        <v>70</v>
      </c>
      <c r="D645" s="14">
        <v>32</v>
      </c>
      <c r="E645" s="44">
        <f ca="1">(NOW()-submain[[#This Row],[DOB]])/365</f>
        <v>50.082027669964489</v>
      </c>
      <c r="F645" s="11" t="s">
        <v>2773</v>
      </c>
      <c r="G645" s="11" t="s">
        <v>218</v>
      </c>
      <c r="H645" s="11" t="s">
        <v>72</v>
      </c>
      <c r="I645" s="11" t="s">
        <v>54</v>
      </c>
      <c r="J645" s="11" t="s">
        <v>55</v>
      </c>
      <c r="K645" s="11" t="s">
        <v>56</v>
      </c>
      <c r="L645" s="12">
        <v>6</v>
      </c>
      <c r="M645" s="11" t="s">
        <v>2774</v>
      </c>
      <c r="N645" s="14">
        <v>2036</v>
      </c>
      <c r="O645" s="11" t="s">
        <v>67</v>
      </c>
      <c r="P645" s="11" t="s">
        <v>59</v>
      </c>
      <c r="Q645" s="14">
        <v>11</v>
      </c>
      <c r="R645" s="3">
        <f t="shared" ca="1" si="25"/>
        <v>0.48</v>
      </c>
      <c r="S645" s="3">
        <f t="shared" ca="1" si="35"/>
        <v>0.6</v>
      </c>
      <c r="T645" s="3">
        <f t="shared" ca="1" si="37"/>
        <v>0.75</v>
      </c>
      <c r="U645" s="3">
        <f t="shared" ca="1" si="36"/>
        <v>0.63749999999999996</v>
      </c>
      <c r="V645" s="3">
        <f>RANK(X645,X1:X853,0)</f>
        <v>642</v>
      </c>
      <c r="W645" s="3">
        <v>755</v>
      </c>
      <c r="X645" s="47">
        <v>0.64</v>
      </c>
    </row>
    <row r="646" spans="1:24" ht="15.75" hidden="1" customHeight="1" x14ac:dyDescent="0.35">
      <c r="A646" s="46" t="s">
        <v>2775</v>
      </c>
      <c r="B646" s="11" t="s">
        <v>2776</v>
      </c>
      <c r="C646" s="11" t="s">
        <v>50</v>
      </c>
      <c r="D646" s="14">
        <v>69</v>
      </c>
      <c r="E646" s="44">
        <f ca="1">(NOW()-submain[[#This Row],[DOB]])/365</f>
        <v>41.50668520421106</v>
      </c>
      <c r="F646" s="11" t="s">
        <v>2777</v>
      </c>
      <c r="G646" s="11" t="s">
        <v>2322</v>
      </c>
      <c r="H646" s="11" t="s">
        <v>131</v>
      </c>
      <c r="I646" s="11" t="s">
        <v>91</v>
      </c>
      <c r="J646" s="11" t="s">
        <v>55</v>
      </c>
      <c r="K646" s="11" t="s">
        <v>65</v>
      </c>
      <c r="L646" s="12">
        <v>17</v>
      </c>
      <c r="M646" s="11" t="s">
        <v>2778</v>
      </c>
      <c r="N646" s="14">
        <v>2090</v>
      </c>
      <c r="O646" s="11" t="s">
        <v>67</v>
      </c>
      <c r="P646" s="11" t="s">
        <v>59</v>
      </c>
      <c r="Q646" s="14">
        <v>7</v>
      </c>
      <c r="R646" s="3">
        <f t="shared" ca="1" si="25"/>
        <v>0.99</v>
      </c>
      <c r="S646" s="3">
        <f t="shared" ca="1" si="35"/>
        <v>0.99</v>
      </c>
      <c r="T646" s="3">
        <f t="shared" ca="1" si="37"/>
        <v>0.99</v>
      </c>
      <c r="U646" s="3">
        <f t="shared" ca="1" si="36"/>
        <v>0.99</v>
      </c>
      <c r="V646" s="3">
        <f>RANK(X646,X1:X853,0)</f>
        <v>642</v>
      </c>
      <c r="W646" s="3">
        <v>755</v>
      </c>
      <c r="X646" s="47">
        <v>0.64</v>
      </c>
    </row>
    <row r="647" spans="1:24" ht="15.75" hidden="1" customHeight="1" x14ac:dyDescent="0.35">
      <c r="A647" s="46" t="s">
        <v>2779</v>
      </c>
      <c r="B647" s="11" t="s">
        <v>2780</v>
      </c>
      <c r="C647" s="11" t="s">
        <v>50</v>
      </c>
      <c r="D647" s="14">
        <v>51</v>
      </c>
      <c r="E647" s="44">
        <f ca="1">(NOW()-submain[[#This Row],[DOB]])/365</f>
        <v>49.851890683663115</v>
      </c>
      <c r="F647" s="13">
        <v>27020</v>
      </c>
      <c r="G647" s="11" t="s">
        <v>434</v>
      </c>
      <c r="H647" s="11" t="s">
        <v>102</v>
      </c>
      <c r="I647" s="11" t="s">
        <v>73</v>
      </c>
      <c r="J647" s="11" t="s">
        <v>55</v>
      </c>
      <c r="K647" s="11" t="s">
        <v>65</v>
      </c>
      <c r="L647" s="12">
        <v>21</v>
      </c>
      <c r="M647" s="11" t="s">
        <v>2781</v>
      </c>
      <c r="N647" s="14">
        <v>4178</v>
      </c>
      <c r="O647" s="11" t="s">
        <v>58</v>
      </c>
      <c r="P647" s="11" t="s">
        <v>59</v>
      </c>
      <c r="Q647" s="14">
        <v>3</v>
      </c>
      <c r="R647" s="3">
        <f t="shared" ca="1" si="25"/>
        <v>0.93</v>
      </c>
      <c r="S647" s="3">
        <f t="shared" ca="1" si="35"/>
        <v>0.93</v>
      </c>
      <c r="T647" s="3">
        <f t="shared" ca="1" si="37"/>
        <v>0.93</v>
      </c>
      <c r="U647" s="3">
        <f t="shared" ca="1" si="36"/>
        <v>0.93</v>
      </c>
      <c r="V647" s="3">
        <f>RANK(X647,X1:X853,0)</f>
        <v>646</v>
      </c>
      <c r="W647" s="3">
        <v>760</v>
      </c>
      <c r="X647" s="47">
        <v>0.63749999999999996</v>
      </c>
    </row>
    <row r="648" spans="1:24" ht="15.75" hidden="1" customHeight="1" x14ac:dyDescent="0.35">
      <c r="A648" s="46" t="s">
        <v>2782</v>
      </c>
      <c r="B648" s="11" t="s">
        <v>2783</v>
      </c>
      <c r="C648" s="11" t="s">
        <v>50</v>
      </c>
      <c r="D648" s="14">
        <v>5</v>
      </c>
      <c r="E648" s="44">
        <f ca="1">(NOW()-submain[[#This Row],[DOB]])/365</f>
        <v>35.980657806950788</v>
      </c>
      <c r="F648" s="11" t="s">
        <v>2784</v>
      </c>
      <c r="G648" s="11" t="s">
        <v>445</v>
      </c>
      <c r="H648" s="11" t="s">
        <v>64</v>
      </c>
      <c r="I648" s="11" t="s">
        <v>54</v>
      </c>
      <c r="J648" s="11" t="s">
        <v>55</v>
      </c>
      <c r="K648" s="11" t="s">
        <v>65</v>
      </c>
      <c r="L648" s="12">
        <v>7</v>
      </c>
      <c r="M648" s="11" t="s">
        <v>2785</v>
      </c>
      <c r="N648" s="14">
        <v>4556</v>
      </c>
      <c r="O648" s="11" t="s">
        <v>58</v>
      </c>
      <c r="P648" s="11" t="s">
        <v>59</v>
      </c>
      <c r="Q648" s="14">
        <v>7</v>
      </c>
      <c r="R648" s="3">
        <f t="shared" ca="1" si="25"/>
        <v>0.52</v>
      </c>
      <c r="S648" s="3">
        <f t="shared" ca="1" si="35"/>
        <v>0.52</v>
      </c>
      <c r="T648" s="3">
        <f t="shared" ca="1" si="37"/>
        <v>0.52</v>
      </c>
      <c r="U648" s="3">
        <f t="shared" ca="1" si="36"/>
        <v>0.442</v>
      </c>
      <c r="V648" s="3">
        <f>RANK(X648,X1:X853,0)</f>
        <v>646</v>
      </c>
      <c r="W648" s="3">
        <v>760</v>
      </c>
      <c r="X648" s="47">
        <v>0.63749999999999996</v>
      </c>
    </row>
    <row r="649" spans="1:24" ht="15.75" hidden="1" customHeight="1" x14ac:dyDescent="0.35">
      <c r="A649" s="46" t="s">
        <v>2786</v>
      </c>
      <c r="B649" s="11" t="s">
        <v>2787</v>
      </c>
      <c r="C649" s="11" t="s">
        <v>50</v>
      </c>
      <c r="D649" s="14">
        <v>6</v>
      </c>
      <c r="E649" s="44">
        <f ca="1">(NOW()-submain[[#This Row],[DOB]])/365</f>
        <v>73.153260546676819</v>
      </c>
      <c r="F649" s="11" t="s">
        <v>2788</v>
      </c>
      <c r="G649" s="11" t="s">
        <v>543</v>
      </c>
      <c r="H649" s="11" t="s">
        <v>262</v>
      </c>
      <c r="I649" s="11" t="s">
        <v>73</v>
      </c>
      <c r="J649" s="11" t="s">
        <v>55</v>
      </c>
      <c r="K649" s="11" t="s">
        <v>65</v>
      </c>
      <c r="L649" s="12">
        <v>16</v>
      </c>
      <c r="M649" s="11" t="s">
        <v>2789</v>
      </c>
      <c r="N649" s="14">
        <v>4701</v>
      </c>
      <c r="O649" s="11" t="s">
        <v>58</v>
      </c>
      <c r="P649" s="11" t="s">
        <v>59</v>
      </c>
      <c r="Q649" s="14">
        <v>1</v>
      </c>
      <c r="R649" s="3">
        <f t="shared" ca="1" si="25"/>
        <v>0.87</v>
      </c>
      <c r="S649" s="3">
        <f t="shared" ca="1" si="35"/>
        <v>0.87</v>
      </c>
      <c r="T649" s="3">
        <f t="shared" ca="1" si="37"/>
        <v>0.87</v>
      </c>
      <c r="U649" s="3">
        <f t="shared" ca="1" si="36"/>
        <v>0.87</v>
      </c>
      <c r="V649" s="3">
        <f>RANK(X649,X1:X853,0)</f>
        <v>646</v>
      </c>
      <c r="W649" s="3">
        <v>760</v>
      </c>
      <c r="X649" s="47">
        <v>0.63749999999999996</v>
      </c>
    </row>
    <row r="650" spans="1:24" ht="15.75" hidden="1" customHeight="1" x14ac:dyDescent="0.35">
      <c r="A650" s="46" t="s">
        <v>2790</v>
      </c>
      <c r="B650" s="11" t="s">
        <v>2791</v>
      </c>
      <c r="C650" s="11" t="s">
        <v>50</v>
      </c>
      <c r="D650" s="14">
        <v>52</v>
      </c>
      <c r="E650" s="44">
        <f ca="1">(NOW()-submain[[#This Row],[DOB]])/365</f>
        <v>21.797096163115171</v>
      </c>
      <c r="F650" s="11" t="s">
        <v>2792</v>
      </c>
      <c r="G650" s="11" t="s">
        <v>529</v>
      </c>
      <c r="H650" s="11" t="s">
        <v>72</v>
      </c>
      <c r="I650" s="11" t="s">
        <v>73</v>
      </c>
      <c r="J650" s="11" t="s">
        <v>55</v>
      </c>
      <c r="K650" s="11" t="s">
        <v>65</v>
      </c>
      <c r="L650" s="12">
        <v>8</v>
      </c>
      <c r="M650" s="11" t="s">
        <v>2793</v>
      </c>
      <c r="N650" s="14">
        <v>2025</v>
      </c>
      <c r="O650" s="11" t="s">
        <v>67</v>
      </c>
      <c r="P650" s="11" t="s">
        <v>59</v>
      </c>
      <c r="Q650" s="14">
        <v>12</v>
      </c>
      <c r="R650" s="3">
        <f t="shared" ca="1" si="25"/>
        <v>0.85</v>
      </c>
      <c r="S650" s="3">
        <f t="shared" ca="1" si="35"/>
        <v>0.85</v>
      </c>
      <c r="T650" s="3">
        <f t="shared" ca="1" si="37"/>
        <v>1.0625</v>
      </c>
      <c r="U650" s="3">
        <f t="shared" ca="1" si="36"/>
        <v>1.0625</v>
      </c>
      <c r="V650" s="3">
        <f>RANK(X650,X1:X853,0)</f>
        <v>646</v>
      </c>
      <c r="W650" s="3">
        <v>760</v>
      </c>
      <c r="X650" s="47">
        <v>0.63749999999999996</v>
      </c>
    </row>
    <row r="651" spans="1:24" ht="15.75" hidden="1" customHeight="1" x14ac:dyDescent="0.35">
      <c r="A651" s="46" t="s">
        <v>2794</v>
      </c>
      <c r="B651" s="11" t="s">
        <v>2795</v>
      </c>
      <c r="C651" s="11" t="s">
        <v>50</v>
      </c>
      <c r="D651" s="14">
        <v>37</v>
      </c>
      <c r="E651" s="44">
        <f ca="1">(NOW()-submain[[#This Row],[DOB]])/365</f>
        <v>63.084767395991882</v>
      </c>
      <c r="F651" s="11" t="s">
        <v>2796</v>
      </c>
      <c r="G651" s="11" t="s">
        <v>757</v>
      </c>
      <c r="H651" s="11" t="s">
        <v>53</v>
      </c>
      <c r="I651" s="11" t="s">
        <v>91</v>
      </c>
      <c r="J651" s="11" t="s">
        <v>55</v>
      </c>
      <c r="K651" s="11" t="s">
        <v>56</v>
      </c>
      <c r="L651" s="12">
        <v>11</v>
      </c>
      <c r="M651" s="11" t="s">
        <v>2797</v>
      </c>
      <c r="N651" s="14">
        <v>4561</v>
      </c>
      <c r="O651" s="11" t="s">
        <v>58</v>
      </c>
      <c r="P651" s="11" t="s">
        <v>59</v>
      </c>
      <c r="Q651" s="14">
        <v>7</v>
      </c>
      <c r="R651" s="3">
        <f t="shared" ref="R651:R853" ca="1" si="38">RANDBETWEEN(40,110)/100</f>
        <v>0.6</v>
      </c>
      <c r="S651" s="3">
        <f t="shared" ca="1" si="35"/>
        <v>0.75</v>
      </c>
      <c r="T651" s="3">
        <f t="shared" ca="1" si="37"/>
        <v>0.75</v>
      </c>
      <c r="U651" s="3">
        <f t="shared" ca="1" si="36"/>
        <v>0.75</v>
      </c>
      <c r="V651" s="3">
        <f>RANK(X651,X1:X853,0)</f>
        <v>646</v>
      </c>
      <c r="W651" s="3">
        <v>760</v>
      </c>
      <c r="X651" s="47">
        <v>0.63749999999999996</v>
      </c>
    </row>
    <row r="652" spans="1:24" ht="15.75" hidden="1" customHeight="1" x14ac:dyDescent="0.35">
      <c r="A652" s="46" t="s">
        <v>1218</v>
      </c>
      <c r="B652" s="11" t="s">
        <v>2798</v>
      </c>
      <c r="C652" s="11" t="s">
        <v>50</v>
      </c>
      <c r="D652" s="14">
        <v>89</v>
      </c>
      <c r="E652" s="44">
        <f ca="1">(NOW()-submain[[#This Row],[DOB]])/365</f>
        <v>24.665589313800105</v>
      </c>
      <c r="F652" s="11" t="s">
        <v>2799</v>
      </c>
      <c r="G652" s="11" t="s">
        <v>136</v>
      </c>
      <c r="H652" s="11" t="s">
        <v>131</v>
      </c>
      <c r="I652" s="11" t="s">
        <v>73</v>
      </c>
      <c r="J652" s="11" t="s">
        <v>55</v>
      </c>
      <c r="K652" s="11" t="s">
        <v>65</v>
      </c>
      <c r="L652" s="12">
        <v>8</v>
      </c>
      <c r="M652" s="11" t="s">
        <v>2800</v>
      </c>
      <c r="N652" s="14">
        <v>2323</v>
      </c>
      <c r="O652" s="11" t="s">
        <v>67</v>
      </c>
      <c r="P652" s="11" t="s">
        <v>59</v>
      </c>
      <c r="Q652" s="14">
        <v>4</v>
      </c>
      <c r="R652" s="3">
        <f t="shared" ca="1" si="38"/>
        <v>0.97</v>
      </c>
      <c r="S652" s="3">
        <f t="shared" ca="1" si="35"/>
        <v>0.97</v>
      </c>
      <c r="T652" s="3">
        <f t="shared" ca="1" si="37"/>
        <v>1.2124999999999999</v>
      </c>
      <c r="U652" s="3">
        <f t="shared" ca="1" si="36"/>
        <v>1.2124999999999999</v>
      </c>
      <c r="V652" s="3">
        <f>RANK(X652,X1:X853,0)</f>
        <v>646</v>
      </c>
      <c r="W652" s="3">
        <v>760</v>
      </c>
      <c r="X652" s="47">
        <v>0.63749999999999996</v>
      </c>
    </row>
    <row r="653" spans="1:24" ht="15.75" hidden="1" customHeight="1" x14ac:dyDescent="0.35">
      <c r="A653" s="46" t="s">
        <v>1310</v>
      </c>
      <c r="B653" s="11" t="s">
        <v>2802</v>
      </c>
      <c r="C653" s="11" t="s">
        <v>70</v>
      </c>
      <c r="D653" s="14">
        <v>11</v>
      </c>
      <c r="E653" s="44">
        <f ca="1">(NOW()-submain[[#This Row],[DOB]])/365</f>
        <v>57.857370135717915</v>
      </c>
      <c r="F653" s="11" t="s">
        <v>2803</v>
      </c>
      <c r="G653" s="11" t="s">
        <v>476</v>
      </c>
      <c r="H653" s="11" t="s">
        <v>102</v>
      </c>
      <c r="I653" s="11" t="s">
        <v>54</v>
      </c>
      <c r="J653" s="11" t="s">
        <v>55</v>
      </c>
      <c r="K653" s="11" t="s">
        <v>56</v>
      </c>
      <c r="L653" s="12">
        <v>9</v>
      </c>
      <c r="M653" s="11" t="s">
        <v>2804</v>
      </c>
      <c r="N653" s="14">
        <v>2232</v>
      </c>
      <c r="O653" s="11" t="s">
        <v>67</v>
      </c>
      <c r="P653" s="11" t="s">
        <v>59</v>
      </c>
      <c r="Q653" s="14">
        <v>10</v>
      </c>
      <c r="R653" s="3">
        <f t="shared" ca="1" si="38"/>
        <v>0.62</v>
      </c>
      <c r="S653" s="3">
        <f t="shared" ref="S653:S708" ca="1" si="39">R653*(IF(K653="Yes",1.25,1))</f>
        <v>0.77500000000000002</v>
      </c>
      <c r="T653" s="3">
        <f t="shared" ca="1" si="37"/>
        <v>0.96875</v>
      </c>
      <c r="U653" s="3">
        <f t="shared" ref="U653:U708" ca="1" si="40">T653*(IF(I653="Mass Customer",0.85,1))</f>
        <v>0.82343749999999993</v>
      </c>
      <c r="V653" s="3">
        <f>RANK(X653,X1:X853,0)</f>
        <v>646</v>
      </c>
      <c r="W653" s="3">
        <v>760</v>
      </c>
      <c r="X653" s="47">
        <v>0.63749999999999996</v>
      </c>
    </row>
    <row r="654" spans="1:24" ht="15.75" hidden="1" customHeight="1" x14ac:dyDescent="0.35">
      <c r="A654" s="46" t="s">
        <v>2806</v>
      </c>
      <c r="B654" s="11" t="s">
        <v>2807</v>
      </c>
      <c r="C654" s="11" t="s">
        <v>70</v>
      </c>
      <c r="D654" s="14">
        <v>86</v>
      </c>
      <c r="E654" s="44">
        <f ca="1">(NOW()-submain[[#This Row],[DOB]])/365</f>
        <v>75.890246848046672</v>
      </c>
      <c r="F654" s="11" t="s">
        <v>2808</v>
      </c>
      <c r="G654" s="11" t="s">
        <v>194</v>
      </c>
      <c r="H654" s="11" t="s">
        <v>90</v>
      </c>
      <c r="I654" s="11" t="s">
        <v>54</v>
      </c>
      <c r="J654" s="11" t="s">
        <v>55</v>
      </c>
      <c r="K654" s="11" t="s">
        <v>65</v>
      </c>
      <c r="L654" s="12">
        <v>22</v>
      </c>
      <c r="M654" s="11" t="s">
        <v>2809</v>
      </c>
      <c r="N654" s="14">
        <v>3046</v>
      </c>
      <c r="O654" s="11" t="s">
        <v>75</v>
      </c>
      <c r="P654" s="11" t="s">
        <v>59</v>
      </c>
      <c r="Q654" s="14">
        <v>8</v>
      </c>
      <c r="R654" s="3">
        <f t="shared" ca="1" si="38"/>
        <v>0.8</v>
      </c>
      <c r="S654" s="3">
        <f t="shared" ca="1" si="39"/>
        <v>0.8</v>
      </c>
      <c r="T654" s="3">
        <f t="shared" ca="1" si="37"/>
        <v>1</v>
      </c>
      <c r="U654" s="3">
        <f t="shared" ca="1" si="40"/>
        <v>0.85</v>
      </c>
      <c r="V654" s="3">
        <f>RANK(X654,X1:X853,0)</f>
        <v>646</v>
      </c>
      <c r="W654" s="3">
        <v>760</v>
      </c>
      <c r="X654" s="47">
        <v>0.63749999999999996</v>
      </c>
    </row>
    <row r="655" spans="1:24" ht="15.75" hidden="1" customHeight="1" x14ac:dyDescent="0.35">
      <c r="A655" s="46" t="s">
        <v>2810</v>
      </c>
      <c r="B655" s="11" t="s">
        <v>2811</v>
      </c>
      <c r="C655" s="11" t="s">
        <v>70</v>
      </c>
      <c r="D655" s="14">
        <v>23</v>
      </c>
      <c r="E655" s="44">
        <f ca="1">(NOW()-submain[[#This Row],[DOB]])/365</f>
        <v>38.868329039827501</v>
      </c>
      <c r="F655" s="11" t="s">
        <v>2812</v>
      </c>
      <c r="G655" s="11" t="s">
        <v>898</v>
      </c>
      <c r="H655" s="11" t="s">
        <v>131</v>
      </c>
      <c r="I655" s="11" t="s">
        <v>73</v>
      </c>
      <c r="J655" s="11" t="s">
        <v>55</v>
      </c>
      <c r="K655" s="11" t="s">
        <v>65</v>
      </c>
      <c r="L655" s="12">
        <v>4</v>
      </c>
      <c r="M655" s="11" t="s">
        <v>2813</v>
      </c>
      <c r="N655" s="14">
        <v>2420</v>
      </c>
      <c r="O655" s="11" t="s">
        <v>67</v>
      </c>
      <c r="P655" s="11" t="s">
        <v>59</v>
      </c>
      <c r="Q655" s="14">
        <v>3</v>
      </c>
      <c r="R655" s="3">
        <f t="shared" ca="1" si="38"/>
        <v>0.88</v>
      </c>
      <c r="S655" s="3">
        <f t="shared" ca="1" si="39"/>
        <v>0.88</v>
      </c>
      <c r="T655" s="3">
        <f t="shared" ca="1" si="37"/>
        <v>0.88</v>
      </c>
      <c r="U655" s="3">
        <f t="shared" ca="1" si="40"/>
        <v>0.88</v>
      </c>
      <c r="V655" s="3">
        <f>RANK(X655,X1:X853,0)</f>
        <v>646</v>
      </c>
      <c r="W655" s="3">
        <v>760</v>
      </c>
      <c r="X655" s="47">
        <v>0.63749999999999996</v>
      </c>
    </row>
    <row r="656" spans="1:24" ht="15.75" hidden="1" customHeight="1" x14ac:dyDescent="0.35">
      <c r="A656" s="46" t="s">
        <v>2814</v>
      </c>
      <c r="B656" s="11" t="s">
        <v>2815</v>
      </c>
      <c r="C656" s="11" t="s">
        <v>50</v>
      </c>
      <c r="D656" s="14">
        <v>47</v>
      </c>
      <c r="E656" s="44">
        <f ca="1">(NOW()-submain[[#This Row],[DOB]])/365</f>
        <v>70.588876985032982</v>
      </c>
      <c r="F656" s="11" t="s">
        <v>2816</v>
      </c>
      <c r="G656" s="11" t="s">
        <v>2244</v>
      </c>
      <c r="H656" s="11" t="s">
        <v>53</v>
      </c>
      <c r="I656" s="11" t="s">
        <v>91</v>
      </c>
      <c r="J656" s="11" t="s">
        <v>55</v>
      </c>
      <c r="K656" s="11" t="s">
        <v>56</v>
      </c>
      <c r="L656" s="12">
        <v>9</v>
      </c>
      <c r="M656" s="11" t="s">
        <v>2817</v>
      </c>
      <c r="N656" s="14">
        <v>2170</v>
      </c>
      <c r="O656" s="11" t="s">
        <v>67</v>
      </c>
      <c r="P656" s="11" t="s">
        <v>59</v>
      </c>
      <c r="Q656" s="14">
        <v>8</v>
      </c>
      <c r="R656" s="3">
        <f t="shared" ca="1" si="38"/>
        <v>0.83</v>
      </c>
      <c r="S656" s="3">
        <f t="shared" ca="1" si="39"/>
        <v>1.0374999999999999</v>
      </c>
      <c r="T656" s="3">
        <f t="shared" ca="1" si="37"/>
        <v>1.0374999999999999</v>
      </c>
      <c r="U656" s="3">
        <f t="shared" ca="1" si="40"/>
        <v>1.0374999999999999</v>
      </c>
      <c r="V656" s="3">
        <f>RANK(X656,X1:X853,0)</f>
        <v>655</v>
      </c>
      <c r="W656" s="3">
        <v>773</v>
      </c>
      <c r="X656" s="47">
        <v>0.63</v>
      </c>
    </row>
    <row r="657" spans="1:24" ht="15.75" hidden="1" customHeight="1" x14ac:dyDescent="0.35">
      <c r="A657" s="46" t="s">
        <v>2818</v>
      </c>
      <c r="B657" s="11" t="s">
        <v>2819</v>
      </c>
      <c r="C657" s="11" t="s">
        <v>70</v>
      </c>
      <c r="D657" s="14">
        <v>11</v>
      </c>
      <c r="E657" s="44">
        <f ca="1">(NOW()-submain[[#This Row],[DOB]])/365</f>
        <v>34.257370135717913</v>
      </c>
      <c r="F657" s="11" t="s">
        <v>2820</v>
      </c>
      <c r="G657" s="11" t="s">
        <v>354</v>
      </c>
      <c r="H657" s="11" t="s">
        <v>102</v>
      </c>
      <c r="I657" s="11" t="s">
        <v>54</v>
      </c>
      <c r="J657" s="11" t="s">
        <v>55</v>
      </c>
      <c r="K657" s="11" t="s">
        <v>56</v>
      </c>
      <c r="L657" s="12">
        <v>4</v>
      </c>
      <c r="M657" s="11" t="s">
        <v>2821</v>
      </c>
      <c r="N657" s="14">
        <v>3013</v>
      </c>
      <c r="O657" s="11" t="s">
        <v>75</v>
      </c>
      <c r="P657" s="11" t="s">
        <v>59</v>
      </c>
      <c r="Q657" s="14">
        <v>9</v>
      </c>
      <c r="R657" s="3">
        <f t="shared" ca="1" si="38"/>
        <v>0.94</v>
      </c>
      <c r="S657" s="3">
        <f t="shared" ca="1" si="39"/>
        <v>1.1749999999999998</v>
      </c>
      <c r="T657" s="3">
        <f t="shared" ca="1" si="37"/>
        <v>1.4687499999999998</v>
      </c>
      <c r="U657" s="3">
        <f t="shared" ca="1" si="40"/>
        <v>1.2484374999999999</v>
      </c>
      <c r="V657" s="3">
        <f>RANK(X657,X1:X853,0)</f>
        <v>656</v>
      </c>
      <c r="W657" s="3">
        <v>774</v>
      </c>
      <c r="X657" s="47">
        <v>0.62687499999999996</v>
      </c>
    </row>
    <row r="658" spans="1:24" ht="15.75" hidden="1" customHeight="1" x14ac:dyDescent="0.35">
      <c r="A658" s="46" t="s">
        <v>2822</v>
      </c>
      <c r="B658" s="11" t="s">
        <v>2823</v>
      </c>
      <c r="C658" s="11" t="s">
        <v>50</v>
      </c>
      <c r="D658" s="14">
        <v>46</v>
      </c>
      <c r="E658" s="44">
        <f ca="1">(NOW()-submain[[#This Row],[DOB]])/365</f>
        <v>30.394356437087776</v>
      </c>
      <c r="F658" s="11" t="s">
        <v>2824</v>
      </c>
      <c r="G658" s="11" t="s">
        <v>1754</v>
      </c>
      <c r="H658" s="11" t="s">
        <v>72</v>
      </c>
      <c r="I658" s="11" t="s">
        <v>91</v>
      </c>
      <c r="J658" s="11" t="s">
        <v>55</v>
      </c>
      <c r="K658" s="11" t="s">
        <v>65</v>
      </c>
      <c r="L658" s="12">
        <v>10</v>
      </c>
      <c r="M658" s="11" t="s">
        <v>2825</v>
      </c>
      <c r="N658" s="14">
        <v>2231</v>
      </c>
      <c r="O658" s="11" t="s">
        <v>67</v>
      </c>
      <c r="P658" s="11" t="s">
        <v>59</v>
      </c>
      <c r="Q658" s="14">
        <v>10</v>
      </c>
      <c r="R658" s="3">
        <f t="shared" ca="1" si="38"/>
        <v>0.56999999999999995</v>
      </c>
      <c r="S658" s="3">
        <f t="shared" ca="1" si="39"/>
        <v>0.56999999999999995</v>
      </c>
      <c r="T658" s="3">
        <f t="shared" ca="1" si="37"/>
        <v>0.71249999999999991</v>
      </c>
      <c r="U658" s="3">
        <f t="shared" ca="1" si="40"/>
        <v>0.71249999999999991</v>
      </c>
      <c r="V658" s="3">
        <f>RANK(X658,X1:X853,0)</f>
        <v>656</v>
      </c>
      <c r="W658" s="3">
        <v>774</v>
      </c>
      <c r="X658" s="47">
        <v>0.62687499999999996</v>
      </c>
    </row>
    <row r="659" spans="1:24" ht="15.75" hidden="1" customHeight="1" x14ac:dyDescent="0.35">
      <c r="A659" s="46" t="s">
        <v>2827</v>
      </c>
      <c r="B659" s="11" t="s">
        <v>2828</v>
      </c>
      <c r="C659" s="11" t="s">
        <v>70</v>
      </c>
      <c r="D659" s="14">
        <v>73</v>
      </c>
      <c r="E659" s="44">
        <f ca="1">(NOW()-submain[[#This Row],[DOB]])/365</f>
        <v>35.640931779553526</v>
      </c>
      <c r="F659" s="11" t="s">
        <v>2829</v>
      </c>
      <c r="G659" s="11" t="s">
        <v>2830</v>
      </c>
      <c r="H659" s="11" t="s">
        <v>102</v>
      </c>
      <c r="I659" s="11" t="s">
        <v>54</v>
      </c>
      <c r="J659" s="11" t="s">
        <v>55</v>
      </c>
      <c r="K659" s="11" t="s">
        <v>56</v>
      </c>
      <c r="L659" s="12">
        <v>14</v>
      </c>
      <c r="M659" s="11" t="s">
        <v>2831</v>
      </c>
      <c r="N659" s="14">
        <v>3170</v>
      </c>
      <c r="O659" s="11" t="s">
        <v>75</v>
      </c>
      <c r="P659" s="11" t="s">
        <v>59</v>
      </c>
      <c r="Q659" s="14">
        <v>9</v>
      </c>
      <c r="R659" s="3">
        <f t="shared" ca="1" si="38"/>
        <v>0.46</v>
      </c>
      <c r="S659" s="3">
        <f t="shared" ca="1" si="39"/>
        <v>0.57500000000000007</v>
      </c>
      <c r="T659" s="3">
        <f t="shared" ca="1" si="37"/>
        <v>0.71875000000000011</v>
      </c>
      <c r="U659" s="3">
        <f t="shared" ca="1" si="40"/>
        <v>0.61093750000000013</v>
      </c>
      <c r="V659" s="3">
        <f>RANK(X659,X1:X853,0)</f>
        <v>656</v>
      </c>
      <c r="W659" s="3">
        <v>774</v>
      </c>
      <c r="X659" s="47">
        <v>0.62687499999999996</v>
      </c>
    </row>
    <row r="660" spans="1:24" ht="15.75" hidden="1" customHeight="1" x14ac:dyDescent="0.35">
      <c r="A660" s="46" t="s">
        <v>2832</v>
      </c>
      <c r="B660" s="11" t="s">
        <v>2833</v>
      </c>
      <c r="C660" s="11" t="s">
        <v>70</v>
      </c>
      <c r="D660" s="14">
        <v>38</v>
      </c>
      <c r="E660" s="44">
        <f ca="1">(NOW()-submain[[#This Row],[DOB]])/365</f>
        <v>57.780657806950792</v>
      </c>
      <c r="F660" s="11" t="s">
        <v>2834</v>
      </c>
      <c r="G660" s="11" t="s">
        <v>194</v>
      </c>
      <c r="H660" s="11" t="s">
        <v>90</v>
      </c>
      <c r="I660" s="11" t="s">
        <v>73</v>
      </c>
      <c r="J660" s="11" t="s">
        <v>55</v>
      </c>
      <c r="K660" s="11" t="s">
        <v>65</v>
      </c>
      <c r="L660" s="12">
        <v>18</v>
      </c>
      <c r="M660" s="11" t="s">
        <v>2835</v>
      </c>
      <c r="N660" s="14">
        <v>2046</v>
      </c>
      <c r="O660" s="11" t="s">
        <v>67</v>
      </c>
      <c r="P660" s="11" t="s">
        <v>59</v>
      </c>
      <c r="Q660" s="14">
        <v>10</v>
      </c>
      <c r="R660" s="3">
        <f t="shared" ca="1" si="38"/>
        <v>1.1000000000000001</v>
      </c>
      <c r="S660" s="3">
        <f t="shared" ca="1" si="39"/>
        <v>1.1000000000000001</v>
      </c>
      <c r="T660" s="3">
        <f t="shared" ca="1" si="37"/>
        <v>1.375</v>
      </c>
      <c r="U660" s="3">
        <f t="shared" ca="1" si="40"/>
        <v>1.375</v>
      </c>
      <c r="V660" s="3">
        <f>RANK(X660,X1:X853,0)</f>
        <v>659</v>
      </c>
      <c r="W660" s="3">
        <v>778</v>
      </c>
      <c r="X660" s="47">
        <v>0.625</v>
      </c>
    </row>
    <row r="661" spans="1:24" ht="15.75" customHeight="1" x14ac:dyDescent="0.35">
      <c r="A661" s="46" t="s">
        <v>2836</v>
      </c>
      <c r="B661" s="11" t="s">
        <v>2837</v>
      </c>
      <c r="C661" s="11" t="s">
        <v>70</v>
      </c>
      <c r="D661" s="14">
        <v>30</v>
      </c>
      <c r="E661" s="44">
        <f ca="1">(NOW()-submain[[#This Row],[DOB]])/365</f>
        <v>42.24915095763572</v>
      </c>
      <c r="F661" s="11" t="s">
        <v>2838</v>
      </c>
      <c r="G661" s="11" t="s">
        <v>501</v>
      </c>
      <c r="H661" s="11" t="s">
        <v>131</v>
      </c>
      <c r="I661" s="11" t="s">
        <v>54</v>
      </c>
      <c r="J661" s="11" t="s">
        <v>55</v>
      </c>
      <c r="K661" s="11" t="s">
        <v>65</v>
      </c>
      <c r="L661" s="12">
        <v>10</v>
      </c>
      <c r="M661" s="11" t="s">
        <v>2839</v>
      </c>
      <c r="N661" s="14">
        <v>2042</v>
      </c>
      <c r="O661" s="11" t="s">
        <v>67</v>
      </c>
      <c r="P661" s="11" t="s">
        <v>59</v>
      </c>
      <c r="Q661" s="14">
        <v>10</v>
      </c>
      <c r="R661" s="3">
        <f t="shared" ca="1" si="38"/>
        <v>0.9</v>
      </c>
      <c r="S661" s="3">
        <f t="shared" ca="1" si="39"/>
        <v>0.9</v>
      </c>
      <c r="T661" s="3">
        <f t="shared" ca="1" si="37"/>
        <v>1.125</v>
      </c>
      <c r="U661" s="3">
        <f t="shared" ca="1" si="40"/>
        <v>0.95624999999999993</v>
      </c>
      <c r="V661" s="3">
        <f>RANK(X661,X1:X853,0)</f>
        <v>660</v>
      </c>
      <c r="W661" s="3">
        <v>780</v>
      </c>
      <c r="X661" s="47">
        <v>0.62421874999999993</v>
      </c>
    </row>
    <row r="662" spans="1:24" ht="15.75" hidden="1" customHeight="1" x14ac:dyDescent="0.35">
      <c r="A662" s="46" t="s">
        <v>2840</v>
      </c>
      <c r="B662" s="11" t="s">
        <v>2841</v>
      </c>
      <c r="C662" s="11" t="s">
        <v>70</v>
      </c>
      <c r="D662" s="14">
        <v>35</v>
      </c>
      <c r="E662" s="44">
        <f ca="1">(NOW()-submain[[#This Row],[DOB]])/365</f>
        <v>59.31764410832065</v>
      </c>
      <c r="F662" s="11" t="s">
        <v>2842</v>
      </c>
      <c r="G662" s="11" t="s">
        <v>2843</v>
      </c>
      <c r="H662" s="11" t="s">
        <v>72</v>
      </c>
      <c r="I662" s="11" t="s">
        <v>73</v>
      </c>
      <c r="J662" s="11" t="s">
        <v>55</v>
      </c>
      <c r="K662" s="11" t="s">
        <v>56</v>
      </c>
      <c r="L662" s="12">
        <v>10</v>
      </c>
      <c r="M662" s="11" t="s">
        <v>2844</v>
      </c>
      <c r="N662" s="14">
        <v>4818</v>
      </c>
      <c r="O662" s="11" t="s">
        <v>58</v>
      </c>
      <c r="P662" s="11" t="s">
        <v>59</v>
      </c>
      <c r="Q662" s="14">
        <v>5</v>
      </c>
      <c r="R662" s="3">
        <f t="shared" ca="1" si="38"/>
        <v>0.97</v>
      </c>
      <c r="S662" s="3">
        <f t="shared" ca="1" si="39"/>
        <v>1.2124999999999999</v>
      </c>
      <c r="T662" s="3">
        <f t="shared" ca="1" si="37"/>
        <v>1.2124999999999999</v>
      </c>
      <c r="U662" s="3">
        <f t="shared" ca="1" si="40"/>
        <v>1.2124999999999999</v>
      </c>
      <c r="V662" s="3">
        <f>RANK(X662,X1:X853,0)</f>
        <v>661</v>
      </c>
      <c r="W662" s="3">
        <v>782</v>
      </c>
      <c r="X662" s="47">
        <v>0.62049999999999994</v>
      </c>
    </row>
    <row r="663" spans="1:24" ht="15.75" hidden="1" customHeight="1" x14ac:dyDescent="0.35">
      <c r="A663" s="46" t="s">
        <v>2845</v>
      </c>
      <c r="B663" s="11" t="s">
        <v>2846</v>
      </c>
      <c r="C663" s="11" t="s">
        <v>50</v>
      </c>
      <c r="D663" s="14">
        <v>55</v>
      </c>
      <c r="E663" s="44">
        <f ca="1">(NOW()-submain[[#This Row],[DOB]])/365</f>
        <v>68.799835889142571</v>
      </c>
      <c r="F663" s="11" t="s">
        <v>2847</v>
      </c>
      <c r="G663" s="11" t="s">
        <v>445</v>
      </c>
      <c r="H663" s="11" t="s">
        <v>53</v>
      </c>
      <c r="I663" s="11" t="s">
        <v>91</v>
      </c>
      <c r="J663" s="11" t="s">
        <v>55</v>
      </c>
      <c r="K663" s="11" t="s">
        <v>65</v>
      </c>
      <c r="L663" s="12">
        <v>8</v>
      </c>
      <c r="M663" s="11" t="s">
        <v>2848</v>
      </c>
      <c r="N663" s="14">
        <v>3147</v>
      </c>
      <c r="O663" s="11" t="s">
        <v>75</v>
      </c>
      <c r="P663" s="11" t="s">
        <v>59</v>
      </c>
      <c r="Q663" s="14">
        <v>10</v>
      </c>
      <c r="R663" s="3">
        <f t="shared" ca="1" si="38"/>
        <v>0.53</v>
      </c>
      <c r="S663" s="3">
        <f t="shared" ca="1" si="39"/>
        <v>0.53</v>
      </c>
      <c r="T663" s="3">
        <f t="shared" ca="1" si="37"/>
        <v>0.66250000000000009</v>
      </c>
      <c r="U663" s="3">
        <f t="shared" ca="1" si="40"/>
        <v>0.66250000000000009</v>
      </c>
      <c r="V663" s="3">
        <f>RANK(X663,X1:X853,0)</f>
        <v>661</v>
      </c>
      <c r="W663" s="3">
        <v>782</v>
      </c>
      <c r="X663" s="47">
        <v>0.62049999999999994</v>
      </c>
    </row>
    <row r="664" spans="1:24" ht="15.75" hidden="1" customHeight="1" x14ac:dyDescent="0.35">
      <c r="A664" s="46" t="s">
        <v>2849</v>
      </c>
      <c r="B664" s="11" t="s">
        <v>2850</v>
      </c>
      <c r="C664" s="11" t="s">
        <v>50</v>
      </c>
      <c r="D664" s="14">
        <v>98</v>
      </c>
      <c r="E664" s="44">
        <f ca="1">(NOW()-submain[[#This Row],[DOB]])/365</f>
        <v>31.029972875443939</v>
      </c>
      <c r="F664" s="11" t="s">
        <v>2851</v>
      </c>
      <c r="G664" s="11" t="s">
        <v>344</v>
      </c>
      <c r="H664" s="11" t="s">
        <v>131</v>
      </c>
      <c r="I664" s="11" t="s">
        <v>54</v>
      </c>
      <c r="J664" s="11" t="s">
        <v>55</v>
      </c>
      <c r="K664" s="11" t="s">
        <v>65</v>
      </c>
      <c r="L664" s="12">
        <v>12</v>
      </c>
      <c r="M664" s="11" t="s">
        <v>2852</v>
      </c>
      <c r="N664" s="14">
        <v>2019</v>
      </c>
      <c r="O664" s="11" t="s">
        <v>67</v>
      </c>
      <c r="P664" s="11" t="s">
        <v>59</v>
      </c>
      <c r="Q664" s="14">
        <v>9</v>
      </c>
      <c r="R664" s="3">
        <f t="shared" ca="1" si="38"/>
        <v>1.01</v>
      </c>
      <c r="S664" s="3">
        <f t="shared" ca="1" si="39"/>
        <v>1.01</v>
      </c>
      <c r="T664" s="3">
        <f t="shared" ca="1" si="37"/>
        <v>1.2625</v>
      </c>
      <c r="U664" s="3">
        <f t="shared" ca="1" si="40"/>
        <v>1.0731249999999999</v>
      </c>
      <c r="V664" s="3">
        <f>RANK(X664,X1:X853,0)</f>
        <v>661</v>
      </c>
      <c r="W664" s="3">
        <v>782</v>
      </c>
      <c r="X664" s="47">
        <v>0.62049999999999994</v>
      </c>
    </row>
    <row r="665" spans="1:24" ht="15.75" hidden="1" customHeight="1" x14ac:dyDescent="0.35">
      <c r="A665" s="46" t="s">
        <v>2853</v>
      </c>
      <c r="B665" s="11" t="s">
        <v>2854</v>
      </c>
      <c r="C665" s="11" t="s">
        <v>50</v>
      </c>
      <c r="D665" s="14">
        <v>66</v>
      </c>
      <c r="E665" s="44">
        <f ca="1">(NOW()-submain[[#This Row],[DOB]])/365</f>
        <v>29.534082464485035</v>
      </c>
      <c r="F665" s="11" t="s">
        <v>2855</v>
      </c>
      <c r="G665" s="11" t="s">
        <v>383</v>
      </c>
      <c r="H665" s="11" t="s">
        <v>53</v>
      </c>
      <c r="I665" s="11" t="s">
        <v>73</v>
      </c>
      <c r="J665" s="11" t="s">
        <v>55</v>
      </c>
      <c r="K665" s="11" t="s">
        <v>65</v>
      </c>
      <c r="L665" s="12">
        <v>9</v>
      </c>
      <c r="M665" s="11" t="s">
        <v>2856</v>
      </c>
      <c r="N665" s="14">
        <v>2230</v>
      </c>
      <c r="O665" s="11" t="s">
        <v>67</v>
      </c>
      <c r="P665" s="11" t="s">
        <v>59</v>
      </c>
      <c r="Q665" s="14">
        <v>10</v>
      </c>
      <c r="R665" s="3">
        <f t="shared" ca="1" si="38"/>
        <v>1.03</v>
      </c>
      <c r="S665" s="3">
        <f t="shared" ca="1" si="39"/>
        <v>1.03</v>
      </c>
      <c r="T665" s="3">
        <f t="shared" ca="1" si="37"/>
        <v>1.2875000000000001</v>
      </c>
      <c r="U665" s="3">
        <f t="shared" ca="1" si="40"/>
        <v>1.2875000000000001</v>
      </c>
      <c r="V665" s="3">
        <f>RANK(X665,X1:X853,0)</f>
        <v>664</v>
      </c>
      <c r="W665" s="3">
        <v>785</v>
      </c>
      <c r="X665" s="47">
        <v>0.62</v>
      </c>
    </row>
    <row r="666" spans="1:24" ht="15.75" hidden="1" customHeight="1" x14ac:dyDescent="0.35">
      <c r="A666" s="46" t="s">
        <v>2857</v>
      </c>
      <c r="B666" s="11" t="s">
        <v>2858</v>
      </c>
      <c r="C666" s="11" t="s">
        <v>50</v>
      </c>
      <c r="D666" s="14">
        <v>89</v>
      </c>
      <c r="E666" s="44">
        <f ca="1">(NOW()-submain[[#This Row],[DOB]])/365</f>
        <v>67.224493423389148</v>
      </c>
      <c r="F666" s="11" t="s">
        <v>2859</v>
      </c>
      <c r="G666" s="11" t="s">
        <v>1274</v>
      </c>
      <c r="H666" s="11" t="s">
        <v>131</v>
      </c>
      <c r="I666" s="11" t="s">
        <v>91</v>
      </c>
      <c r="J666" s="11" t="s">
        <v>55</v>
      </c>
      <c r="K666" s="11" t="s">
        <v>65</v>
      </c>
      <c r="L666" s="12">
        <v>6</v>
      </c>
      <c r="M666" s="11" t="s">
        <v>2860</v>
      </c>
      <c r="N666" s="14">
        <v>2166</v>
      </c>
      <c r="O666" s="11" t="s">
        <v>67</v>
      </c>
      <c r="P666" s="11" t="s">
        <v>59</v>
      </c>
      <c r="Q666" s="14">
        <v>10</v>
      </c>
      <c r="R666" s="3">
        <f t="shared" ca="1" si="38"/>
        <v>0.57999999999999996</v>
      </c>
      <c r="S666" s="3">
        <f t="shared" ca="1" si="39"/>
        <v>0.57999999999999996</v>
      </c>
      <c r="T666" s="3">
        <f t="shared" ca="1" si="37"/>
        <v>0.72499999999999998</v>
      </c>
      <c r="U666" s="3">
        <f t="shared" ca="1" si="40"/>
        <v>0.72499999999999998</v>
      </c>
      <c r="V666" s="3">
        <f>RANK(X666,X1:X853,0)</f>
        <v>665</v>
      </c>
      <c r="W666" s="3">
        <v>786</v>
      </c>
      <c r="X666" s="47">
        <v>0.61624999999999996</v>
      </c>
    </row>
    <row r="667" spans="1:24" ht="15.75" hidden="1" customHeight="1" x14ac:dyDescent="0.35">
      <c r="A667" s="46" t="s">
        <v>2861</v>
      </c>
      <c r="B667" s="11" t="s">
        <v>2862</v>
      </c>
      <c r="C667" s="11" t="s">
        <v>50</v>
      </c>
      <c r="D667" s="14">
        <v>1</v>
      </c>
      <c r="E667" s="44">
        <f ca="1">(NOW()-submain[[#This Row],[DOB]])/365</f>
        <v>41.605315341197361</v>
      </c>
      <c r="F667" s="11" t="s">
        <v>2863</v>
      </c>
      <c r="G667" s="11" t="s">
        <v>282</v>
      </c>
      <c r="H667" s="11" t="s">
        <v>113</v>
      </c>
      <c r="I667" s="11" t="s">
        <v>91</v>
      </c>
      <c r="J667" s="11" t="s">
        <v>55</v>
      </c>
      <c r="K667" s="11" t="s">
        <v>65</v>
      </c>
      <c r="L667" s="12">
        <v>7</v>
      </c>
      <c r="M667" s="11" t="s">
        <v>2864</v>
      </c>
      <c r="N667" s="14">
        <v>2082</v>
      </c>
      <c r="O667" s="11" t="s">
        <v>67</v>
      </c>
      <c r="P667" s="11" t="s">
        <v>59</v>
      </c>
      <c r="Q667" s="14">
        <v>10</v>
      </c>
      <c r="R667" s="3">
        <f t="shared" ca="1" si="38"/>
        <v>1.08</v>
      </c>
      <c r="S667" s="3">
        <f t="shared" ca="1" si="39"/>
        <v>1.08</v>
      </c>
      <c r="T667" s="3">
        <f t="shared" ca="1" si="37"/>
        <v>1.35</v>
      </c>
      <c r="U667" s="3">
        <f t="shared" ca="1" si="40"/>
        <v>1.35</v>
      </c>
      <c r="V667" s="3">
        <f>RANK(X667,X1:X853,0)</f>
        <v>666</v>
      </c>
      <c r="W667" s="3">
        <v>788</v>
      </c>
      <c r="X667" s="47">
        <v>0.61250000000000004</v>
      </c>
    </row>
    <row r="668" spans="1:24" ht="15.75" hidden="1" customHeight="1" x14ac:dyDescent="0.35">
      <c r="A668" s="46" t="s">
        <v>2865</v>
      </c>
      <c r="B668" s="11" t="s">
        <v>2866</v>
      </c>
      <c r="C668" s="11" t="s">
        <v>70</v>
      </c>
      <c r="D668" s="14">
        <v>49</v>
      </c>
      <c r="E668" s="44">
        <f ca="1">(NOW()-submain[[#This Row],[DOB]])/365</f>
        <v>43.51216465626586</v>
      </c>
      <c r="F668" s="11" t="s">
        <v>2867</v>
      </c>
      <c r="G668" s="11" t="s">
        <v>1212</v>
      </c>
      <c r="H668" s="11" t="s">
        <v>72</v>
      </c>
      <c r="I668" s="11" t="s">
        <v>73</v>
      </c>
      <c r="J668" s="11" t="s">
        <v>55</v>
      </c>
      <c r="K668" s="11" t="s">
        <v>65</v>
      </c>
      <c r="L668" s="12">
        <v>9</v>
      </c>
      <c r="M668" s="11" t="s">
        <v>2868</v>
      </c>
      <c r="N668" s="14">
        <v>4740</v>
      </c>
      <c r="O668" s="11" t="s">
        <v>58</v>
      </c>
      <c r="P668" s="11" t="s">
        <v>59</v>
      </c>
      <c r="Q668" s="14">
        <v>2</v>
      </c>
      <c r="R668" s="3">
        <f t="shared" ca="1" si="38"/>
        <v>0.84</v>
      </c>
      <c r="S668" s="3">
        <f t="shared" ca="1" si="39"/>
        <v>0.84</v>
      </c>
      <c r="T668" s="3">
        <f t="shared" ca="1" si="37"/>
        <v>0.84</v>
      </c>
      <c r="U668" s="3">
        <f t="shared" ca="1" si="40"/>
        <v>0.84</v>
      </c>
      <c r="V668" s="3">
        <f>RANK(X668,X1:X853,0)</f>
        <v>666</v>
      </c>
      <c r="W668" s="3">
        <v>788</v>
      </c>
      <c r="X668" s="47">
        <v>0.61250000000000004</v>
      </c>
    </row>
    <row r="669" spans="1:24" ht="15.75" hidden="1" customHeight="1" x14ac:dyDescent="0.35">
      <c r="A669" s="46" t="s">
        <v>2869</v>
      </c>
      <c r="B669" s="11" t="s">
        <v>2870</v>
      </c>
      <c r="C669" s="11" t="s">
        <v>70</v>
      </c>
      <c r="D669" s="14">
        <v>32</v>
      </c>
      <c r="E669" s="44">
        <f ca="1">(NOW()-submain[[#This Row],[DOB]])/365</f>
        <v>31.029972875443939</v>
      </c>
      <c r="F669" s="11" t="s">
        <v>2851</v>
      </c>
      <c r="G669" s="11" t="s">
        <v>581</v>
      </c>
      <c r="H669" s="11" t="s">
        <v>53</v>
      </c>
      <c r="I669" s="11" t="s">
        <v>54</v>
      </c>
      <c r="J669" s="11" t="s">
        <v>55</v>
      </c>
      <c r="K669" s="11" t="s">
        <v>56</v>
      </c>
      <c r="L669" s="12">
        <v>9</v>
      </c>
      <c r="M669" s="11" t="s">
        <v>2871</v>
      </c>
      <c r="N669" s="14">
        <v>2234</v>
      </c>
      <c r="O669" s="11" t="s">
        <v>67</v>
      </c>
      <c r="P669" s="11" t="s">
        <v>59</v>
      </c>
      <c r="Q669" s="14">
        <v>10</v>
      </c>
      <c r="R669" s="3">
        <f t="shared" ca="1" si="38"/>
        <v>0.98</v>
      </c>
      <c r="S669" s="3">
        <f t="shared" ca="1" si="39"/>
        <v>1.2250000000000001</v>
      </c>
      <c r="T669" s="3">
        <f t="shared" ca="1" si="37"/>
        <v>1.53125</v>
      </c>
      <c r="U669" s="3">
        <f t="shared" ca="1" si="40"/>
        <v>1.3015625</v>
      </c>
      <c r="V669" s="3">
        <f>RANK(X669,X1:X853,0)</f>
        <v>666</v>
      </c>
      <c r="W669" s="3">
        <v>788</v>
      </c>
      <c r="X669" s="47">
        <v>0.61250000000000004</v>
      </c>
    </row>
    <row r="670" spans="1:24" ht="15.75" hidden="1" customHeight="1" x14ac:dyDescent="0.35">
      <c r="A670" s="46" t="s">
        <v>2872</v>
      </c>
      <c r="B670" s="11" t="s">
        <v>2873</v>
      </c>
      <c r="C670" s="11" t="s">
        <v>70</v>
      </c>
      <c r="D670" s="14">
        <v>93</v>
      </c>
      <c r="E670" s="44">
        <f ca="1">(NOW()-submain[[#This Row],[DOB]])/365</f>
        <v>49.756000272704213</v>
      </c>
      <c r="F670" s="11" t="s">
        <v>2874</v>
      </c>
      <c r="G670" s="11" t="s">
        <v>1416</v>
      </c>
      <c r="H670" s="11" t="s">
        <v>131</v>
      </c>
      <c r="I670" s="11" t="s">
        <v>73</v>
      </c>
      <c r="J670" s="11" t="s">
        <v>55</v>
      </c>
      <c r="K670" s="11" t="s">
        <v>56</v>
      </c>
      <c r="L670" s="12">
        <v>11</v>
      </c>
      <c r="M670" s="11" t="s">
        <v>2875</v>
      </c>
      <c r="N670" s="14">
        <v>2292</v>
      </c>
      <c r="O670" s="11" t="s">
        <v>67</v>
      </c>
      <c r="P670" s="11" t="s">
        <v>59</v>
      </c>
      <c r="Q670" s="14">
        <v>6</v>
      </c>
      <c r="R670" s="3">
        <f t="shared" ca="1" si="38"/>
        <v>0.8</v>
      </c>
      <c r="S670" s="3">
        <f t="shared" ca="1" si="39"/>
        <v>1</v>
      </c>
      <c r="T670" s="3">
        <f t="shared" ca="1" si="37"/>
        <v>1.25</v>
      </c>
      <c r="U670" s="3">
        <f t="shared" ca="1" si="40"/>
        <v>1.25</v>
      </c>
      <c r="V670" s="3">
        <f>RANK(X670,X1:X853,0)</f>
        <v>669</v>
      </c>
      <c r="W670" s="3">
        <v>791</v>
      </c>
      <c r="X670" s="47">
        <v>0.61199999999999999</v>
      </c>
    </row>
    <row r="671" spans="1:24" ht="15.75" hidden="1" customHeight="1" x14ac:dyDescent="0.35">
      <c r="A671" s="46" t="s">
        <v>2876</v>
      </c>
      <c r="B671" s="11" t="s">
        <v>2877</v>
      </c>
      <c r="C671" s="11" t="s">
        <v>50</v>
      </c>
      <c r="D671" s="14">
        <v>4</v>
      </c>
      <c r="E671" s="44">
        <f ca="1">(NOW()-submain[[#This Row],[DOB]])/365</f>
        <v>50.63271260147134</v>
      </c>
      <c r="F671" s="11" t="s">
        <v>2878</v>
      </c>
      <c r="G671" s="11" t="s">
        <v>142</v>
      </c>
      <c r="H671" s="11" t="s">
        <v>64</v>
      </c>
      <c r="I671" s="11" t="s">
        <v>54</v>
      </c>
      <c r="J671" s="11" t="s">
        <v>55</v>
      </c>
      <c r="K671" s="11" t="s">
        <v>65</v>
      </c>
      <c r="L671" s="12">
        <v>7</v>
      </c>
      <c r="M671" s="11" t="s">
        <v>2879</v>
      </c>
      <c r="N671" s="14">
        <v>3109</v>
      </c>
      <c r="O671" s="11" t="s">
        <v>75</v>
      </c>
      <c r="P671" s="11" t="s">
        <v>59</v>
      </c>
      <c r="Q671" s="14">
        <v>10</v>
      </c>
      <c r="R671" s="3">
        <f t="shared" ca="1" si="38"/>
        <v>0.96</v>
      </c>
      <c r="S671" s="3">
        <f t="shared" ca="1" si="39"/>
        <v>0.96</v>
      </c>
      <c r="T671" s="3">
        <f t="shared" ca="1" si="37"/>
        <v>1.2</v>
      </c>
      <c r="U671" s="3">
        <f t="shared" ca="1" si="40"/>
        <v>1.02</v>
      </c>
      <c r="V671" s="3">
        <f>RANK(X671,X1:X853,0)</f>
        <v>669</v>
      </c>
      <c r="W671" s="3">
        <v>791</v>
      </c>
      <c r="X671" s="47">
        <v>0.61199999999999999</v>
      </c>
    </row>
    <row r="672" spans="1:24" ht="15.75" hidden="1" customHeight="1" x14ac:dyDescent="0.35">
      <c r="A672" s="46" t="s">
        <v>2880</v>
      </c>
      <c r="B672" s="11" t="s">
        <v>2881</v>
      </c>
      <c r="C672" s="11" t="s">
        <v>70</v>
      </c>
      <c r="D672" s="14">
        <v>79</v>
      </c>
      <c r="E672" s="44">
        <f ca="1">(NOW()-submain[[#This Row],[DOB]])/365</f>
        <v>69.117644108320647</v>
      </c>
      <c r="F672" s="11" t="s">
        <v>2882</v>
      </c>
      <c r="G672" s="11" t="s">
        <v>194</v>
      </c>
      <c r="H672" s="11" t="s">
        <v>90</v>
      </c>
      <c r="I672" s="11" t="s">
        <v>91</v>
      </c>
      <c r="J672" s="11" t="s">
        <v>55</v>
      </c>
      <c r="K672" s="11" t="s">
        <v>65</v>
      </c>
      <c r="L672" s="12">
        <v>18</v>
      </c>
      <c r="M672" s="11" t="s">
        <v>2883</v>
      </c>
      <c r="N672" s="14">
        <v>2195</v>
      </c>
      <c r="O672" s="11" t="s">
        <v>67</v>
      </c>
      <c r="P672" s="11" t="s">
        <v>59</v>
      </c>
      <c r="Q672" s="14">
        <v>6</v>
      </c>
      <c r="R672" s="3">
        <f t="shared" ca="1" si="38"/>
        <v>0.48</v>
      </c>
      <c r="S672" s="3">
        <f t="shared" ca="1" si="39"/>
        <v>0.48</v>
      </c>
      <c r="T672" s="3">
        <f t="shared" ca="1" si="37"/>
        <v>0.48</v>
      </c>
      <c r="U672" s="3">
        <f t="shared" ca="1" si="40"/>
        <v>0.48</v>
      </c>
      <c r="V672" s="3">
        <f>RANK(X672,X1:X853,0)</f>
        <v>671</v>
      </c>
      <c r="W672" s="3">
        <v>793</v>
      </c>
      <c r="X672" s="47">
        <v>0.61093750000000013</v>
      </c>
    </row>
    <row r="673" spans="1:24" ht="15.75" hidden="1" customHeight="1" x14ac:dyDescent="0.35">
      <c r="A673" s="46" t="s">
        <v>2884</v>
      </c>
      <c r="B673" s="11" t="s">
        <v>2885</v>
      </c>
      <c r="C673" s="11" t="s">
        <v>50</v>
      </c>
      <c r="D673" s="14">
        <v>21</v>
      </c>
      <c r="E673" s="44">
        <f ca="1">(NOW()-submain[[#This Row],[DOB]])/365</f>
        <v>67.983397532978188</v>
      </c>
      <c r="F673" s="11" t="s">
        <v>2886</v>
      </c>
      <c r="G673" s="11" t="s">
        <v>302</v>
      </c>
      <c r="H673" s="11" t="s">
        <v>131</v>
      </c>
      <c r="I673" s="11" t="s">
        <v>54</v>
      </c>
      <c r="J673" s="11" t="s">
        <v>55</v>
      </c>
      <c r="K673" s="11" t="s">
        <v>65</v>
      </c>
      <c r="L673" s="12">
        <v>9</v>
      </c>
      <c r="M673" s="11" t="s">
        <v>2887</v>
      </c>
      <c r="N673" s="14">
        <v>2135</v>
      </c>
      <c r="O673" s="11" t="s">
        <v>67</v>
      </c>
      <c r="P673" s="11" t="s">
        <v>59</v>
      </c>
      <c r="Q673" s="14">
        <v>12</v>
      </c>
      <c r="R673" s="3">
        <f t="shared" ca="1" si="38"/>
        <v>0.6</v>
      </c>
      <c r="S673" s="3">
        <f t="shared" ca="1" si="39"/>
        <v>0.6</v>
      </c>
      <c r="T673" s="3">
        <f t="shared" ca="1" si="37"/>
        <v>0.75</v>
      </c>
      <c r="U673" s="3">
        <f t="shared" ca="1" si="40"/>
        <v>0.63749999999999996</v>
      </c>
      <c r="V673" s="3">
        <f>RANK(X673,X1:X853,0)</f>
        <v>672</v>
      </c>
      <c r="W673" s="3">
        <v>794</v>
      </c>
      <c r="X673" s="47">
        <v>0.60562499999999986</v>
      </c>
    </row>
    <row r="674" spans="1:24" ht="15.75" hidden="1" customHeight="1" x14ac:dyDescent="0.35">
      <c r="A674" s="46" t="s">
        <v>2888</v>
      </c>
      <c r="B674" s="11" t="s">
        <v>2889</v>
      </c>
      <c r="C674" s="11" t="s">
        <v>70</v>
      </c>
      <c r="D674" s="14">
        <v>61</v>
      </c>
      <c r="E674" s="44">
        <f ca="1">(NOW()-submain[[#This Row],[DOB]])/365</f>
        <v>72.194356437087777</v>
      </c>
      <c r="F674" s="11" t="s">
        <v>2890</v>
      </c>
      <c r="G674" s="11" t="s">
        <v>136</v>
      </c>
      <c r="H674" s="11" t="s">
        <v>131</v>
      </c>
      <c r="I674" s="11" t="s">
        <v>73</v>
      </c>
      <c r="J674" s="11" t="s">
        <v>55</v>
      </c>
      <c r="K674" s="11" t="s">
        <v>65</v>
      </c>
      <c r="L674" s="12">
        <v>13</v>
      </c>
      <c r="M674" s="11" t="s">
        <v>2891</v>
      </c>
      <c r="N674" s="14">
        <v>2099</v>
      </c>
      <c r="O674" s="11" t="s">
        <v>67</v>
      </c>
      <c r="P674" s="11" t="s">
        <v>59</v>
      </c>
      <c r="Q674" s="14">
        <v>9</v>
      </c>
      <c r="R674" s="3">
        <f t="shared" ca="1" si="38"/>
        <v>1.06</v>
      </c>
      <c r="S674" s="3">
        <f t="shared" ca="1" si="39"/>
        <v>1.06</v>
      </c>
      <c r="T674" s="3">
        <f t="shared" ca="1" si="37"/>
        <v>1.3250000000000002</v>
      </c>
      <c r="U674" s="3">
        <f t="shared" ca="1" si="40"/>
        <v>1.3250000000000002</v>
      </c>
      <c r="V674" s="3">
        <f>RANK(X674,X1:X853,0)</f>
        <v>673</v>
      </c>
      <c r="W674" s="3">
        <v>795</v>
      </c>
      <c r="X674" s="47">
        <v>0.60349999999999993</v>
      </c>
    </row>
    <row r="675" spans="1:24" ht="15.75" hidden="1" customHeight="1" x14ac:dyDescent="0.35">
      <c r="A675" s="46" t="s">
        <v>2892</v>
      </c>
      <c r="B675" s="11" t="s">
        <v>2893</v>
      </c>
      <c r="C675" s="11" t="s">
        <v>50</v>
      </c>
      <c r="D675" s="14">
        <v>1</v>
      </c>
      <c r="E675" s="44">
        <f ca="1">(NOW()-submain[[#This Row],[DOB]])/365</f>
        <v>54.073808491882296</v>
      </c>
      <c r="F675" s="11" t="s">
        <v>2894</v>
      </c>
      <c r="G675" s="11" t="s">
        <v>189</v>
      </c>
      <c r="H675" s="11" t="s">
        <v>53</v>
      </c>
      <c r="I675" s="11" t="s">
        <v>54</v>
      </c>
      <c r="J675" s="11" t="s">
        <v>55</v>
      </c>
      <c r="K675" s="11" t="s">
        <v>65</v>
      </c>
      <c r="L675" s="12">
        <v>10</v>
      </c>
      <c r="M675" s="11" t="s">
        <v>2895</v>
      </c>
      <c r="N675" s="14">
        <v>4350</v>
      </c>
      <c r="O675" s="11" t="s">
        <v>58</v>
      </c>
      <c r="P675" s="11" t="s">
        <v>59</v>
      </c>
      <c r="Q675" s="14">
        <v>2</v>
      </c>
      <c r="R675" s="3">
        <f t="shared" ca="1" si="38"/>
        <v>0.8</v>
      </c>
      <c r="S675" s="3">
        <f t="shared" ca="1" si="39"/>
        <v>0.8</v>
      </c>
      <c r="T675" s="3">
        <f t="shared" ca="1" si="37"/>
        <v>0.8</v>
      </c>
      <c r="U675" s="3">
        <f t="shared" ca="1" si="40"/>
        <v>0.68</v>
      </c>
      <c r="V675" s="3">
        <f>RANK(X675,X1:X853,0)</f>
        <v>673</v>
      </c>
      <c r="W675" s="3">
        <v>795</v>
      </c>
      <c r="X675" s="47">
        <v>0.60349999999999993</v>
      </c>
    </row>
    <row r="676" spans="1:24" ht="15.75" hidden="1" customHeight="1" x14ac:dyDescent="0.35">
      <c r="A676" s="46" t="s">
        <v>2896</v>
      </c>
      <c r="B676" s="11" t="s">
        <v>2897</v>
      </c>
      <c r="C676" s="11" t="s">
        <v>70</v>
      </c>
      <c r="D676" s="14">
        <v>47</v>
      </c>
      <c r="E676" s="44">
        <f ca="1">(NOW()-submain[[#This Row],[DOB]])/365</f>
        <v>56.953260546676816</v>
      </c>
      <c r="F676" s="11" t="s">
        <v>2898</v>
      </c>
      <c r="G676" s="11" t="s">
        <v>398</v>
      </c>
      <c r="H676" s="11" t="s">
        <v>72</v>
      </c>
      <c r="I676" s="11" t="s">
        <v>54</v>
      </c>
      <c r="J676" s="11" t="s">
        <v>55</v>
      </c>
      <c r="K676" s="11" t="s">
        <v>56</v>
      </c>
      <c r="L676" s="12">
        <v>13</v>
      </c>
      <c r="M676" s="11" t="s">
        <v>2899</v>
      </c>
      <c r="N676" s="14">
        <v>3101</v>
      </c>
      <c r="O676" s="11" t="s">
        <v>75</v>
      </c>
      <c r="P676" s="11" t="s">
        <v>59</v>
      </c>
      <c r="Q676" s="14">
        <v>12</v>
      </c>
      <c r="R676" s="3">
        <f t="shared" ca="1" si="38"/>
        <v>0.85</v>
      </c>
      <c r="S676" s="3">
        <f t="shared" ca="1" si="39"/>
        <v>1.0625</v>
      </c>
      <c r="T676" s="3">
        <f t="shared" ca="1" si="37"/>
        <v>1.328125</v>
      </c>
      <c r="U676" s="3">
        <f t="shared" ca="1" si="40"/>
        <v>1.12890625</v>
      </c>
      <c r="V676" s="3">
        <f>RANK(X676,X1:X853,0)</f>
        <v>675</v>
      </c>
      <c r="W676" s="3">
        <v>797</v>
      </c>
      <c r="X676" s="47">
        <v>0.6</v>
      </c>
    </row>
    <row r="677" spans="1:24" ht="15.75" hidden="1" customHeight="1" x14ac:dyDescent="0.35">
      <c r="A677" s="46" t="s">
        <v>1888</v>
      </c>
      <c r="B677" s="11" t="s">
        <v>2900</v>
      </c>
      <c r="C677" s="11" t="s">
        <v>50</v>
      </c>
      <c r="D677" s="14">
        <v>7</v>
      </c>
      <c r="E677" s="44">
        <f ca="1">(NOW()-submain[[#This Row],[DOB]])/365</f>
        <v>85.416274245306951</v>
      </c>
      <c r="F677" s="11" t="s">
        <v>2901</v>
      </c>
      <c r="G677" s="11" t="s">
        <v>52</v>
      </c>
      <c r="H677" s="11" t="s">
        <v>131</v>
      </c>
      <c r="I677" s="11" t="s">
        <v>54</v>
      </c>
      <c r="J677" s="11" t="s">
        <v>55</v>
      </c>
      <c r="K677" s="11" t="s">
        <v>65</v>
      </c>
      <c r="L677" s="12">
        <v>12</v>
      </c>
      <c r="M677" s="11" t="s">
        <v>2902</v>
      </c>
      <c r="N677" s="14">
        <v>2759</v>
      </c>
      <c r="O677" s="11" t="s">
        <v>67</v>
      </c>
      <c r="P677" s="11" t="s">
        <v>59</v>
      </c>
      <c r="Q677" s="14">
        <v>9</v>
      </c>
      <c r="R677" s="3">
        <f t="shared" ca="1" si="38"/>
        <v>0.75</v>
      </c>
      <c r="S677" s="3">
        <f t="shared" ca="1" si="39"/>
        <v>0.75</v>
      </c>
      <c r="T677" s="3">
        <f t="shared" ca="1" si="37"/>
        <v>0.9375</v>
      </c>
      <c r="U677" s="3">
        <f t="shared" ca="1" si="40"/>
        <v>0.796875</v>
      </c>
      <c r="V677" s="3">
        <f>RANK(X677,X1:X853,0)</f>
        <v>675</v>
      </c>
      <c r="W677" s="3">
        <v>797</v>
      </c>
      <c r="X677" s="47">
        <v>0.6</v>
      </c>
    </row>
    <row r="678" spans="1:24" ht="15.75" hidden="1" customHeight="1" x14ac:dyDescent="0.35">
      <c r="A678" s="46" t="s">
        <v>2903</v>
      </c>
      <c r="B678" s="11" t="s">
        <v>2904</v>
      </c>
      <c r="C678" s="11" t="s">
        <v>70</v>
      </c>
      <c r="D678" s="14">
        <v>0</v>
      </c>
      <c r="E678" s="44">
        <f ca="1">(NOW()-submain[[#This Row],[DOB]])/365</f>
        <v>42.312164656265857</v>
      </c>
      <c r="F678" s="11" t="s">
        <v>2905</v>
      </c>
      <c r="G678" s="11" t="s">
        <v>663</v>
      </c>
      <c r="H678" s="11" t="s">
        <v>53</v>
      </c>
      <c r="I678" s="11" t="s">
        <v>73</v>
      </c>
      <c r="J678" s="11" t="s">
        <v>55</v>
      </c>
      <c r="K678" s="11" t="s">
        <v>65</v>
      </c>
      <c r="L678" s="12">
        <v>13</v>
      </c>
      <c r="M678" s="11" t="s">
        <v>2906</v>
      </c>
      <c r="N678" s="14">
        <v>2256</v>
      </c>
      <c r="O678" s="11" t="s">
        <v>67</v>
      </c>
      <c r="P678" s="11" t="s">
        <v>59</v>
      </c>
      <c r="Q678" s="14">
        <v>9</v>
      </c>
      <c r="R678" s="3">
        <f t="shared" ca="1" si="38"/>
        <v>0.89</v>
      </c>
      <c r="S678" s="3">
        <f t="shared" ca="1" si="39"/>
        <v>0.89</v>
      </c>
      <c r="T678" s="3">
        <f t="shared" ca="1" si="37"/>
        <v>1.1125</v>
      </c>
      <c r="U678" s="3">
        <f t="shared" ca="1" si="40"/>
        <v>1.1125</v>
      </c>
      <c r="V678" s="3">
        <f>RANK(X678,X1:X853,0)</f>
        <v>675</v>
      </c>
      <c r="W678" s="3">
        <v>797</v>
      </c>
      <c r="X678" s="47">
        <v>0.6</v>
      </c>
    </row>
    <row r="679" spans="1:24" ht="15.75" hidden="1" customHeight="1" x14ac:dyDescent="0.35">
      <c r="A679" s="46" t="s">
        <v>2907</v>
      </c>
      <c r="B679" s="11" t="s">
        <v>2908</v>
      </c>
      <c r="C679" s="11" t="s">
        <v>50</v>
      </c>
      <c r="D679" s="14">
        <v>77</v>
      </c>
      <c r="E679" s="44">
        <f ca="1">(NOW()-submain[[#This Row],[DOB]])/365</f>
        <v>74.232712601471334</v>
      </c>
      <c r="F679" s="11" t="s">
        <v>2909</v>
      </c>
      <c r="G679" s="11" t="s">
        <v>1119</v>
      </c>
      <c r="H679" s="11" t="s">
        <v>53</v>
      </c>
      <c r="I679" s="11" t="s">
        <v>73</v>
      </c>
      <c r="J679" s="11" t="s">
        <v>55</v>
      </c>
      <c r="K679" s="11" t="s">
        <v>65</v>
      </c>
      <c r="L679" s="12">
        <v>22</v>
      </c>
      <c r="M679" s="11" t="s">
        <v>2910</v>
      </c>
      <c r="N679" s="14">
        <v>2232</v>
      </c>
      <c r="O679" s="11" t="s">
        <v>67</v>
      </c>
      <c r="P679" s="11" t="s">
        <v>59</v>
      </c>
      <c r="Q679" s="14">
        <v>10</v>
      </c>
      <c r="R679" s="3">
        <f t="shared" ca="1" si="38"/>
        <v>0.66</v>
      </c>
      <c r="S679" s="3">
        <f t="shared" ca="1" si="39"/>
        <v>0.66</v>
      </c>
      <c r="T679" s="3">
        <f t="shared" ca="1" si="37"/>
        <v>0.82500000000000007</v>
      </c>
      <c r="U679" s="3">
        <f t="shared" ca="1" si="40"/>
        <v>0.82500000000000007</v>
      </c>
      <c r="V679" s="3">
        <f>RANK(X679,X1:X853,0)</f>
        <v>675</v>
      </c>
      <c r="W679" s="3">
        <v>797</v>
      </c>
      <c r="X679" s="47">
        <v>0.6</v>
      </c>
    </row>
    <row r="680" spans="1:24" ht="15.75" customHeight="1" x14ac:dyDescent="0.35">
      <c r="A680" s="46" t="s">
        <v>2911</v>
      </c>
      <c r="B680" s="11" t="s">
        <v>2912</v>
      </c>
      <c r="C680" s="11" t="s">
        <v>70</v>
      </c>
      <c r="D680" s="14">
        <v>25</v>
      </c>
      <c r="E680" s="44">
        <f ca="1">(NOW()-submain[[#This Row],[DOB]])/365</f>
        <v>49.44093177955353</v>
      </c>
      <c r="F680" s="11" t="s">
        <v>2913</v>
      </c>
      <c r="G680" s="11" t="s">
        <v>179</v>
      </c>
      <c r="H680" s="11" t="s">
        <v>131</v>
      </c>
      <c r="I680" s="11" t="s">
        <v>54</v>
      </c>
      <c r="J680" s="11" t="s">
        <v>55</v>
      </c>
      <c r="K680" s="11" t="s">
        <v>56</v>
      </c>
      <c r="L680" s="12">
        <v>14</v>
      </c>
      <c r="M680" s="11" t="s">
        <v>2914</v>
      </c>
      <c r="N680" s="14">
        <v>2107</v>
      </c>
      <c r="O680" s="11" t="s">
        <v>67</v>
      </c>
      <c r="P680" s="11" t="s">
        <v>59</v>
      </c>
      <c r="Q680" s="14">
        <v>11</v>
      </c>
      <c r="R680" s="3">
        <f t="shared" ca="1" si="38"/>
        <v>0.95</v>
      </c>
      <c r="S680" s="3">
        <f t="shared" ca="1" si="39"/>
        <v>1.1875</v>
      </c>
      <c r="T680" s="3">
        <f t="shared" ca="1" si="37"/>
        <v>1.484375</v>
      </c>
      <c r="U680" s="3">
        <f t="shared" ca="1" si="40"/>
        <v>1.26171875</v>
      </c>
      <c r="V680" s="3">
        <f>RANK(X680,X1:X853,0)</f>
        <v>679</v>
      </c>
      <c r="W680" s="3">
        <v>801</v>
      </c>
      <c r="X680" s="47">
        <v>0.59765625</v>
      </c>
    </row>
    <row r="681" spans="1:24" ht="15.75" customHeight="1" x14ac:dyDescent="0.35">
      <c r="A681" s="46" t="s">
        <v>2915</v>
      </c>
      <c r="B681" s="11" t="s">
        <v>2916</v>
      </c>
      <c r="C681" s="11" t="s">
        <v>70</v>
      </c>
      <c r="D681" s="14">
        <v>77</v>
      </c>
      <c r="E681" s="44">
        <f ca="1">(NOW()-submain[[#This Row],[DOB]])/365</f>
        <v>43.117644108320654</v>
      </c>
      <c r="F681" s="11" t="s">
        <v>2917</v>
      </c>
      <c r="G681" s="11" t="s">
        <v>2918</v>
      </c>
      <c r="H681" s="11" t="s">
        <v>131</v>
      </c>
      <c r="I681" s="11" t="s">
        <v>54</v>
      </c>
      <c r="J681" s="11" t="s">
        <v>55</v>
      </c>
      <c r="K681" s="11" t="s">
        <v>65</v>
      </c>
      <c r="L681" s="12">
        <v>11</v>
      </c>
      <c r="M681" s="11" t="s">
        <v>2919</v>
      </c>
      <c r="N681" s="14">
        <v>2010</v>
      </c>
      <c r="O681" s="11" t="s">
        <v>67</v>
      </c>
      <c r="P681" s="11" t="s">
        <v>59</v>
      </c>
      <c r="Q681" s="14">
        <v>10</v>
      </c>
      <c r="R681" s="3">
        <f t="shared" ca="1" si="38"/>
        <v>0.87</v>
      </c>
      <c r="S681" s="3">
        <f t="shared" ca="1" si="39"/>
        <v>0.87</v>
      </c>
      <c r="T681" s="3">
        <f t="shared" ca="1" si="37"/>
        <v>1.0874999999999999</v>
      </c>
      <c r="U681" s="3">
        <f t="shared" ca="1" si="40"/>
        <v>0.92437499999999995</v>
      </c>
      <c r="V681" s="3">
        <f>RANK(X681,X1:X853,0)</f>
        <v>679</v>
      </c>
      <c r="W681" s="3">
        <v>801</v>
      </c>
      <c r="X681" s="47">
        <v>0.59765625</v>
      </c>
    </row>
    <row r="682" spans="1:24" ht="15.75" hidden="1" customHeight="1" x14ac:dyDescent="0.35">
      <c r="A682" s="46" t="s">
        <v>2920</v>
      </c>
      <c r="B682" s="11" t="s">
        <v>2921</v>
      </c>
      <c r="C682" s="11" t="s">
        <v>50</v>
      </c>
      <c r="D682" s="14">
        <v>79</v>
      </c>
      <c r="E682" s="44">
        <f ca="1">(NOW()-submain[[#This Row],[DOB]])/365</f>
        <v>72.745041368594627</v>
      </c>
      <c r="F682" s="11" t="s">
        <v>2922</v>
      </c>
      <c r="G682" s="11" t="s">
        <v>467</v>
      </c>
      <c r="H682" s="11" t="s">
        <v>53</v>
      </c>
      <c r="I682" s="11" t="s">
        <v>54</v>
      </c>
      <c r="J682" s="11" t="s">
        <v>55</v>
      </c>
      <c r="K682" s="11" t="s">
        <v>65</v>
      </c>
      <c r="L682" s="12">
        <v>21</v>
      </c>
      <c r="M682" s="11" t="s">
        <v>2923</v>
      </c>
      <c r="N682" s="14">
        <v>4165</v>
      </c>
      <c r="O682" s="11" t="s">
        <v>58</v>
      </c>
      <c r="P682" s="11" t="s">
        <v>59</v>
      </c>
      <c r="Q682" s="14">
        <v>5</v>
      </c>
      <c r="R682" s="3">
        <f t="shared" ca="1" si="38"/>
        <v>1.05</v>
      </c>
      <c r="S682" s="3">
        <f t="shared" ca="1" si="39"/>
        <v>1.05</v>
      </c>
      <c r="T682" s="3">
        <f t="shared" ca="1" si="37"/>
        <v>1.05</v>
      </c>
      <c r="U682" s="3">
        <f t="shared" ca="1" si="40"/>
        <v>0.89249999999999996</v>
      </c>
      <c r="V682" s="3">
        <f>RANK(X682,X1:X853,0)</f>
        <v>681</v>
      </c>
      <c r="W682" s="3">
        <v>804</v>
      </c>
      <c r="X682" s="47">
        <v>0.59500000000000008</v>
      </c>
    </row>
    <row r="683" spans="1:24" ht="15.75" hidden="1" customHeight="1" x14ac:dyDescent="0.35">
      <c r="A683" s="46" t="s">
        <v>2924</v>
      </c>
      <c r="B683" s="11" t="s">
        <v>2925</v>
      </c>
      <c r="C683" s="11" t="s">
        <v>50</v>
      </c>
      <c r="D683" s="14">
        <v>71</v>
      </c>
      <c r="E683" s="44">
        <f ca="1">(NOW()-submain[[#This Row],[DOB]])/365</f>
        <v>76.31490438229325</v>
      </c>
      <c r="F683" s="11" t="s">
        <v>2926</v>
      </c>
      <c r="G683" s="11" t="s">
        <v>2244</v>
      </c>
      <c r="H683" s="11" t="s">
        <v>170</v>
      </c>
      <c r="I683" s="11" t="s">
        <v>54</v>
      </c>
      <c r="J683" s="11" t="s">
        <v>55</v>
      </c>
      <c r="K683" s="11" t="s">
        <v>56</v>
      </c>
      <c r="L683" s="12">
        <v>11</v>
      </c>
      <c r="M683" s="11" t="s">
        <v>2927</v>
      </c>
      <c r="N683" s="14">
        <v>2536</v>
      </c>
      <c r="O683" s="11" t="s">
        <v>67</v>
      </c>
      <c r="P683" s="11" t="s">
        <v>59</v>
      </c>
      <c r="Q683" s="14">
        <v>8</v>
      </c>
      <c r="R683" s="3">
        <f t="shared" ca="1" si="38"/>
        <v>0.51</v>
      </c>
      <c r="S683" s="3">
        <f t="shared" ca="1" si="39"/>
        <v>0.63749999999999996</v>
      </c>
      <c r="T683" s="3">
        <f t="shared" ca="1" si="37"/>
        <v>0.63749999999999996</v>
      </c>
      <c r="U683" s="3">
        <f t="shared" ca="1" si="40"/>
        <v>0.541875</v>
      </c>
      <c r="V683" s="3">
        <f>RANK(X683,X1:X853,0)</f>
        <v>681</v>
      </c>
      <c r="W683" s="3">
        <v>804</v>
      </c>
      <c r="X683" s="47">
        <v>0.59500000000000008</v>
      </c>
    </row>
    <row r="684" spans="1:24" ht="15.75" hidden="1" customHeight="1" x14ac:dyDescent="0.35">
      <c r="A684" s="46" t="s">
        <v>2928</v>
      </c>
      <c r="B684" s="11" t="s">
        <v>2929</v>
      </c>
      <c r="C684" s="11" t="s">
        <v>70</v>
      </c>
      <c r="D684" s="14">
        <v>12</v>
      </c>
      <c r="E684" s="44">
        <f ca="1">(NOW()-submain[[#This Row],[DOB]])/365</f>
        <v>71.429972875443937</v>
      </c>
      <c r="F684" s="11" t="s">
        <v>2930</v>
      </c>
      <c r="G684" s="11" t="s">
        <v>2843</v>
      </c>
      <c r="H684" s="11" t="s">
        <v>53</v>
      </c>
      <c r="I684" s="11" t="s">
        <v>91</v>
      </c>
      <c r="J684" s="11" t="s">
        <v>55</v>
      </c>
      <c r="K684" s="11" t="s">
        <v>65</v>
      </c>
      <c r="L684" s="12">
        <v>20</v>
      </c>
      <c r="M684" s="11" t="s">
        <v>2931</v>
      </c>
      <c r="N684" s="14">
        <v>3981</v>
      </c>
      <c r="O684" s="11" t="s">
        <v>75</v>
      </c>
      <c r="P684" s="11" t="s">
        <v>59</v>
      </c>
      <c r="Q684" s="14">
        <v>7</v>
      </c>
      <c r="R684" s="3">
        <f t="shared" ca="1" si="38"/>
        <v>0.68</v>
      </c>
      <c r="S684" s="3">
        <f t="shared" ca="1" si="39"/>
        <v>0.68</v>
      </c>
      <c r="T684" s="3">
        <f t="shared" ca="1" si="37"/>
        <v>0.68</v>
      </c>
      <c r="U684" s="3">
        <f t="shared" ca="1" si="40"/>
        <v>0.68</v>
      </c>
      <c r="V684" s="3">
        <f>RANK(X684,X1:X853,0)</f>
        <v>681</v>
      </c>
      <c r="W684" s="3">
        <v>804</v>
      </c>
      <c r="X684" s="47">
        <v>0.59500000000000008</v>
      </c>
    </row>
    <row r="685" spans="1:24" ht="15.75" hidden="1" customHeight="1" x14ac:dyDescent="0.35">
      <c r="A685" s="46" t="s">
        <v>2932</v>
      </c>
      <c r="B685" s="11" t="s">
        <v>2933</v>
      </c>
      <c r="C685" s="11" t="s">
        <v>50</v>
      </c>
      <c r="D685" s="14">
        <v>83</v>
      </c>
      <c r="E685" s="44">
        <f ca="1">(NOW()-submain[[#This Row],[DOB]])/365</f>
        <v>58.972438628868595</v>
      </c>
      <c r="F685" s="11" t="s">
        <v>2934</v>
      </c>
      <c r="G685" s="11" t="s">
        <v>529</v>
      </c>
      <c r="H685" s="11" t="s">
        <v>72</v>
      </c>
      <c r="I685" s="11" t="s">
        <v>73</v>
      </c>
      <c r="J685" s="11" t="s">
        <v>55</v>
      </c>
      <c r="K685" s="11" t="s">
        <v>65</v>
      </c>
      <c r="L685" s="12">
        <v>16</v>
      </c>
      <c r="M685" s="11" t="s">
        <v>2935</v>
      </c>
      <c r="N685" s="14">
        <v>4557</v>
      </c>
      <c r="O685" s="11" t="s">
        <v>58</v>
      </c>
      <c r="P685" s="11" t="s">
        <v>59</v>
      </c>
      <c r="Q685" s="14">
        <v>9</v>
      </c>
      <c r="R685" s="3">
        <f t="shared" ca="1" si="38"/>
        <v>0.44</v>
      </c>
      <c r="S685" s="3">
        <f t="shared" ca="1" si="39"/>
        <v>0.44</v>
      </c>
      <c r="T685" s="3">
        <f t="shared" ca="1" si="37"/>
        <v>0.55000000000000004</v>
      </c>
      <c r="U685" s="3">
        <f t="shared" ca="1" si="40"/>
        <v>0.55000000000000004</v>
      </c>
      <c r="V685" s="3">
        <f>RANK(X685,X1:X853,0)</f>
        <v>681</v>
      </c>
      <c r="W685" s="3">
        <v>804</v>
      </c>
      <c r="X685" s="47">
        <v>0.59500000000000008</v>
      </c>
    </row>
    <row r="686" spans="1:24" ht="15.75" hidden="1" customHeight="1" x14ac:dyDescent="0.35">
      <c r="A686" s="46" t="s">
        <v>2936</v>
      </c>
      <c r="B686" s="11" t="s">
        <v>2937</v>
      </c>
      <c r="C686" s="11" t="s">
        <v>50</v>
      </c>
      <c r="D686" s="14">
        <v>67</v>
      </c>
      <c r="E686" s="44">
        <f ca="1">(NOW()-submain[[#This Row],[DOB]])/365</f>
        <v>82.947781094622016</v>
      </c>
      <c r="F686" s="11" t="s">
        <v>2938</v>
      </c>
      <c r="G686" s="11" t="s">
        <v>1313</v>
      </c>
      <c r="H686" s="11" t="s">
        <v>72</v>
      </c>
      <c r="I686" s="11" t="s">
        <v>91</v>
      </c>
      <c r="J686" s="11" t="s">
        <v>55</v>
      </c>
      <c r="K686" s="11" t="s">
        <v>65</v>
      </c>
      <c r="L686" s="12">
        <v>21</v>
      </c>
      <c r="M686" s="11" t="s">
        <v>2939</v>
      </c>
      <c r="N686" s="14">
        <v>2226</v>
      </c>
      <c r="O686" s="11" t="s">
        <v>67</v>
      </c>
      <c r="P686" s="11" t="s">
        <v>59</v>
      </c>
      <c r="Q686" s="14">
        <v>11</v>
      </c>
      <c r="R686" s="3">
        <f t="shared" ca="1" si="38"/>
        <v>0.5</v>
      </c>
      <c r="S686" s="3">
        <f t="shared" ca="1" si="39"/>
        <v>0.5</v>
      </c>
      <c r="T686" s="3">
        <f t="shared" ca="1" si="37"/>
        <v>0.625</v>
      </c>
      <c r="U686" s="3">
        <f t="shared" ca="1" si="40"/>
        <v>0.625</v>
      </c>
      <c r="V686" s="3">
        <f>RANK(X686,X1:X853,0)</f>
        <v>685</v>
      </c>
      <c r="W686" s="3">
        <v>808</v>
      </c>
      <c r="X686" s="47">
        <v>0.59499999999999997</v>
      </c>
    </row>
    <row r="687" spans="1:24" ht="15.75" hidden="1" customHeight="1" x14ac:dyDescent="0.35">
      <c r="A687" s="46" t="s">
        <v>2940</v>
      </c>
      <c r="B687" s="11" t="s">
        <v>2941</v>
      </c>
      <c r="C687" s="11" t="s">
        <v>50</v>
      </c>
      <c r="D687" s="14">
        <v>94</v>
      </c>
      <c r="E687" s="44">
        <f ca="1">(NOW()-submain[[#This Row],[DOB]])/365</f>
        <v>37.851890683663115</v>
      </c>
      <c r="F687" s="11" t="s">
        <v>2942</v>
      </c>
      <c r="G687" s="11" t="s">
        <v>84</v>
      </c>
      <c r="H687" s="11" t="s">
        <v>72</v>
      </c>
      <c r="I687" s="11" t="s">
        <v>54</v>
      </c>
      <c r="J687" s="11" t="s">
        <v>55</v>
      </c>
      <c r="K687" s="11" t="s">
        <v>65</v>
      </c>
      <c r="L687" s="12">
        <v>8</v>
      </c>
      <c r="M687" s="11" t="s">
        <v>2943</v>
      </c>
      <c r="N687" s="14">
        <v>2770</v>
      </c>
      <c r="O687" s="11" t="s">
        <v>67</v>
      </c>
      <c r="P687" s="11" t="s">
        <v>59</v>
      </c>
      <c r="Q687" s="14">
        <v>7</v>
      </c>
      <c r="R687" s="3">
        <f t="shared" ca="1" si="38"/>
        <v>0.62</v>
      </c>
      <c r="S687" s="3">
        <f t="shared" ca="1" si="39"/>
        <v>0.62</v>
      </c>
      <c r="T687" s="3">
        <f t="shared" ca="1" si="37"/>
        <v>0.77500000000000002</v>
      </c>
      <c r="U687" s="3">
        <f t="shared" ca="1" si="40"/>
        <v>0.65874999999999995</v>
      </c>
      <c r="V687" s="3">
        <f>RANK(X687,X1:X853,0)</f>
        <v>685</v>
      </c>
      <c r="W687" s="3">
        <v>808</v>
      </c>
      <c r="X687" s="47">
        <v>0.59499999999999997</v>
      </c>
    </row>
    <row r="688" spans="1:24" ht="15.75" hidden="1" customHeight="1" x14ac:dyDescent="0.35">
      <c r="A688" s="46" t="s">
        <v>2775</v>
      </c>
      <c r="B688" s="11" t="s">
        <v>2944</v>
      </c>
      <c r="C688" s="11" t="s">
        <v>70</v>
      </c>
      <c r="D688" s="14">
        <v>94</v>
      </c>
      <c r="E688" s="44">
        <f ca="1">(NOW()-submain[[#This Row],[DOB]])/365</f>
        <v>54.934082464485037</v>
      </c>
      <c r="F688" s="11" t="s">
        <v>2945</v>
      </c>
      <c r="G688" s="11" t="s">
        <v>2946</v>
      </c>
      <c r="H688" s="11" t="s">
        <v>72</v>
      </c>
      <c r="I688" s="11" t="s">
        <v>73</v>
      </c>
      <c r="J688" s="11" t="s">
        <v>55</v>
      </c>
      <c r="K688" s="11" t="s">
        <v>56</v>
      </c>
      <c r="L688" s="12">
        <v>9</v>
      </c>
      <c r="M688" s="11" t="s">
        <v>2947</v>
      </c>
      <c r="N688" s="14">
        <v>2193</v>
      </c>
      <c r="O688" s="11" t="s">
        <v>67</v>
      </c>
      <c r="P688" s="11" t="s">
        <v>59</v>
      </c>
      <c r="Q688" s="14">
        <v>10</v>
      </c>
      <c r="R688" s="3">
        <f t="shared" ca="1" si="38"/>
        <v>1.07</v>
      </c>
      <c r="S688" s="3">
        <f t="shared" ca="1" si="39"/>
        <v>1.3375000000000001</v>
      </c>
      <c r="T688" s="3">
        <f t="shared" ca="1" si="37"/>
        <v>1.6718750000000002</v>
      </c>
      <c r="U688" s="3">
        <f t="shared" ca="1" si="40"/>
        <v>1.6718750000000002</v>
      </c>
      <c r="V688" s="3">
        <f>RANK(X688,X1:X853,0)</f>
        <v>687</v>
      </c>
      <c r="W688" s="3">
        <v>810</v>
      </c>
      <c r="X688" s="47">
        <v>0.58749999999999991</v>
      </c>
    </row>
    <row r="689" spans="1:24" ht="15.75" hidden="1" customHeight="1" x14ac:dyDescent="0.35">
      <c r="A689" s="46" t="s">
        <v>2948</v>
      </c>
      <c r="B689" s="11" t="s">
        <v>2949</v>
      </c>
      <c r="C689" s="11" t="s">
        <v>50</v>
      </c>
      <c r="D689" s="14">
        <v>69</v>
      </c>
      <c r="E689" s="44">
        <f ca="1">(NOW()-submain[[#This Row],[DOB]])/365</f>
        <v>78.402575615169965</v>
      </c>
      <c r="F689" s="11" t="s">
        <v>2688</v>
      </c>
      <c r="G689" s="11" t="s">
        <v>1119</v>
      </c>
      <c r="H689" s="11" t="s">
        <v>53</v>
      </c>
      <c r="I689" s="11" t="s">
        <v>54</v>
      </c>
      <c r="J689" s="11" t="s">
        <v>55</v>
      </c>
      <c r="K689" s="11" t="s">
        <v>65</v>
      </c>
      <c r="L689" s="12">
        <v>20</v>
      </c>
      <c r="M689" s="11" t="s">
        <v>2950</v>
      </c>
      <c r="N689" s="14">
        <v>4127</v>
      </c>
      <c r="O689" s="11" t="s">
        <v>58</v>
      </c>
      <c r="P689" s="11" t="s">
        <v>59</v>
      </c>
      <c r="Q689" s="14">
        <v>1</v>
      </c>
      <c r="R689" s="3">
        <f t="shared" ca="1" si="38"/>
        <v>1.01</v>
      </c>
      <c r="S689" s="3">
        <f t="shared" ca="1" si="39"/>
        <v>1.01</v>
      </c>
      <c r="T689" s="3">
        <f t="shared" ca="1" si="37"/>
        <v>1.01</v>
      </c>
      <c r="U689" s="3">
        <f t="shared" ca="1" si="40"/>
        <v>0.85849999999999993</v>
      </c>
      <c r="V689" s="3">
        <f>RANK(X689,X1:X853,0)</f>
        <v>687</v>
      </c>
      <c r="W689" s="3">
        <v>810</v>
      </c>
      <c r="X689" s="47">
        <v>0.58749999999999991</v>
      </c>
    </row>
    <row r="690" spans="1:24" ht="15.75" hidden="1" customHeight="1" x14ac:dyDescent="0.35">
      <c r="A690" s="46" t="s">
        <v>2951</v>
      </c>
      <c r="B690" s="11" t="s">
        <v>2768</v>
      </c>
      <c r="C690" s="11" t="s">
        <v>70</v>
      </c>
      <c r="D690" s="14">
        <v>39</v>
      </c>
      <c r="E690" s="44">
        <f ca="1">(NOW()-submain[[#This Row],[DOB]])/365</f>
        <v>45.301205752156271</v>
      </c>
      <c r="F690" s="11" t="s">
        <v>2952</v>
      </c>
      <c r="G690" s="11" t="s">
        <v>1060</v>
      </c>
      <c r="H690" s="11" t="s">
        <v>53</v>
      </c>
      <c r="I690" s="11" t="s">
        <v>73</v>
      </c>
      <c r="J690" s="11" t="s">
        <v>55</v>
      </c>
      <c r="K690" s="11" t="s">
        <v>56</v>
      </c>
      <c r="L690" s="12">
        <v>9</v>
      </c>
      <c r="M690" s="11" t="s">
        <v>2953</v>
      </c>
      <c r="N690" s="14">
        <v>2261</v>
      </c>
      <c r="O690" s="11" t="s">
        <v>67</v>
      </c>
      <c r="P690" s="11" t="s">
        <v>59</v>
      </c>
      <c r="Q690" s="14">
        <v>7</v>
      </c>
      <c r="R690" s="3">
        <f t="shared" ca="1" si="38"/>
        <v>0.75</v>
      </c>
      <c r="S690" s="3">
        <f t="shared" ca="1" si="39"/>
        <v>0.9375</v>
      </c>
      <c r="T690" s="3">
        <f t="shared" ca="1" si="37"/>
        <v>0.9375</v>
      </c>
      <c r="U690" s="3">
        <f t="shared" ca="1" si="40"/>
        <v>0.9375</v>
      </c>
      <c r="V690" s="3">
        <f>RANK(X690,X1:X853,0)</f>
        <v>687</v>
      </c>
      <c r="W690" s="3">
        <v>810</v>
      </c>
      <c r="X690" s="47">
        <v>0.58749999999999991</v>
      </c>
    </row>
    <row r="691" spans="1:24" ht="15.75" hidden="1" customHeight="1" x14ac:dyDescent="0.35">
      <c r="A691" s="46" t="s">
        <v>1961</v>
      </c>
      <c r="B691" s="11" t="s">
        <v>2954</v>
      </c>
      <c r="C691" s="11" t="s">
        <v>70</v>
      </c>
      <c r="D691" s="14">
        <v>61</v>
      </c>
      <c r="E691" s="44">
        <f ca="1">(NOW()-submain[[#This Row],[DOB]])/365</f>
        <v>70.901205752156272</v>
      </c>
      <c r="F691" s="11" t="s">
        <v>2955</v>
      </c>
      <c r="G691" s="11" t="s">
        <v>1518</v>
      </c>
      <c r="H691" s="11" t="s">
        <v>170</v>
      </c>
      <c r="I691" s="11" t="s">
        <v>91</v>
      </c>
      <c r="J691" s="11" t="s">
        <v>55</v>
      </c>
      <c r="K691" s="11" t="s">
        <v>65</v>
      </c>
      <c r="L691" s="12">
        <v>22</v>
      </c>
      <c r="M691" s="11" t="s">
        <v>2956</v>
      </c>
      <c r="N691" s="14">
        <v>4170</v>
      </c>
      <c r="O691" s="11" t="s">
        <v>58</v>
      </c>
      <c r="P691" s="11" t="s">
        <v>59</v>
      </c>
      <c r="Q691" s="14">
        <v>5</v>
      </c>
      <c r="R691" s="3">
        <f t="shared" ca="1" si="38"/>
        <v>0.66</v>
      </c>
      <c r="S691" s="3">
        <f t="shared" ca="1" si="39"/>
        <v>0.66</v>
      </c>
      <c r="T691" s="3">
        <f t="shared" ca="1" si="37"/>
        <v>0.66</v>
      </c>
      <c r="U691" s="3">
        <f t="shared" ca="1" si="40"/>
        <v>0.66</v>
      </c>
      <c r="V691" s="3">
        <f>RANK(X691,X1:X853,0)</f>
        <v>687</v>
      </c>
      <c r="W691" s="3">
        <v>810</v>
      </c>
      <c r="X691" s="47">
        <v>0.58749999999999991</v>
      </c>
    </row>
    <row r="692" spans="1:24" ht="15.75" hidden="1" customHeight="1" x14ac:dyDescent="0.35">
      <c r="A692" s="46" t="s">
        <v>2957</v>
      </c>
      <c r="B692" s="11" t="s">
        <v>2958</v>
      </c>
      <c r="C692" s="11" t="s">
        <v>50</v>
      </c>
      <c r="D692" s="14">
        <v>34</v>
      </c>
      <c r="E692" s="44">
        <f ca="1">(NOW()-submain[[#This Row],[DOB]])/365</f>
        <v>23.534082464485035</v>
      </c>
      <c r="F692" s="11" t="s">
        <v>2959</v>
      </c>
      <c r="G692" s="11" t="s">
        <v>543</v>
      </c>
      <c r="H692" s="11" t="s">
        <v>170</v>
      </c>
      <c r="I692" s="11" t="s">
        <v>73</v>
      </c>
      <c r="J692" s="11" t="s">
        <v>55</v>
      </c>
      <c r="K692" s="11" t="s">
        <v>65</v>
      </c>
      <c r="L692" s="12">
        <v>3</v>
      </c>
      <c r="M692" s="11" t="s">
        <v>2960</v>
      </c>
      <c r="N692" s="14">
        <v>2146</v>
      </c>
      <c r="O692" s="11" t="s">
        <v>67</v>
      </c>
      <c r="P692" s="11" t="s">
        <v>59</v>
      </c>
      <c r="Q692" s="14">
        <v>7</v>
      </c>
      <c r="R692" s="3">
        <f t="shared" ca="1" si="38"/>
        <v>0.63</v>
      </c>
      <c r="S692" s="3">
        <f t="shared" ca="1" si="39"/>
        <v>0.63</v>
      </c>
      <c r="T692" s="3">
        <f t="shared" ca="1" si="37"/>
        <v>0.63</v>
      </c>
      <c r="U692" s="3">
        <f t="shared" ca="1" si="40"/>
        <v>0.63</v>
      </c>
      <c r="V692" s="3">
        <f>RANK(X692,X1:X853,0)</f>
        <v>687</v>
      </c>
      <c r="W692" s="3">
        <v>810</v>
      </c>
      <c r="X692" s="47">
        <v>0.58749999999999991</v>
      </c>
    </row>
    <row r="693" spans="1:24" ht="15.75" hidden="1" customHeight="1" x14ac:dyDescent="0.35">
      <c r="A693" s="46" t="s">
        <v>2961</v>
      </c>
      <c r="B693" s="11" t="s">
        <v>2962</v>
      </c>
      <c r="C693" s="11" t="s">
        <v>50</v>
      </c>
      <c r="D693" s="14">
        <v>38</v>
      </c>
      <c r="E693" s="44">
        <f ca="1">(NOW()-submain[[#This Row],[DOB]])/365</f>
        <v>63.525863286402846</v>
      </c>
      <c r="F693" s="11" t="s">
        <v>2963</v>
      </c>
      <c r="G693" s="11" t="s">
        <v>344</v>
      </c>
      <c r="H693" s="11" t="s">
        <v>131</v>
      </c>
      <c r="I693" s="11" t="s">
        <v>54</v>
      </c>
      <c r="J693" s="11" t="s">
        <v>55</v>
      </c>
      <c r="K693" s="11" t="s">
        <v>65</v>
      </c>
      <c r="L693" s="12">
        <v>5</v>
      </c>
      <c r="M693" s="11" t="s">
        <v>2964</v>
      </c>
      <c r="N693" s="14">
        <v>4556</v>
      </c>
      <c r="O693" s="11" t="s">
        <v>58</v>
      </c>
      <c r="P693" s="11" t="s">
        <v>59</v>
      </c>
      <c r="Q693" s="14">
        <v>8</v>
      </c>
      <c r="R693" s="3">
        <f t="shared" ca="1" si="38"/>
        <v>0.74</v>
      </c>
      <c r="S693" s="3">
        <f t="shared" ca="1" si="39"/>
        <v>0.74</v>
      </c>
      <c r="T693" s="3">
        <f t="shared" ca="1" si="37"/>
        <v>0.74</v>
      </c>
      <c r="U693" s="3">
        <f t="shared" ca="1" si="40"/>
        <v>0.629</v>
      </c>
      <c r="V693" s="3">
        <f>RANK(X693,X1:X853,0)</f>
        <v>692</v>
      </c>
      <c r="W693" s="3">
        <v>817</v>
      </c>
      <c r="X693" s="47">
        <v>0.58649999999999991</v>
      </c>
    </row>
    <row r="694" spans="1:24" ht="15.75" hidden="1" customHeight="1" x14ac:dyDescent="0.35">
      <c r="A694" s="46" t="s">
        <v>2965</v>
      </c>
      <c r="B694" s="11" t="s">
        <v>2966</v>
      </c>
      <c r="C694" s="11" t="s">
        <v>50</v>
      </c>
      <c r="D694" s="14">
        <v>42</v>
      </c>
      <c r="E694" s="44">
        <f ca="1">(NOW()-submain[[#This Row],[DOB]])/365</f>
        <v>83.471068765854895</v>
      </c>
      <c r="F694" s="11" t="s">
        <v>2967</v>
      </c>
      <c r="G694" s="11" t="s">
        <v>2968</v>
      </c>
      <c r="H694" s="11" t="s">
        <v>131</v>
      </c>
      <c r="I694" s="11" t="s">
        <v>54</v>
      </c>
      <c r="J694" s="11" t="s">
        <v>55</v>
      </c>
      <c r="K694" s="11" t="s">
        <v>56</v>
      </c>
      <c r="L694" s="12">
        <v>17</v>
      </c>
      <c r="M694" s="11" t="s">
        <v>2969</v>
      </c>
      <c r="N694" s="14">
        <v>2291</v>
      </c>
      <c r="O694" s="11" t="s">
        <v>67</v>
      </c>
      <c r="P694" s="11" t="s">
        <v>59</v>
      </c>
      <c r="Q694" s="14">
        <v>10</v>
      </c>
      <c r="R694" s="3">
        <f t="shared" ca="1" si="38"/>
        <v>0.9</v>
      </c>
      <c r="S694" s="3">
        <f t="shared" ca="1" si="39"/>
        <v>1.125</v>
      </c>
      <c r="T694" s="3">
        <f t="shared" ca="1" si="37"/>
        <v>1.40625</v>
      </c>
      <c r="U694" s="3">
        <f t="shared" ca="1" si="40"/>
        <v>1.1953125</v>
      </c>
      <c r="V694" s="3">
        <f>RANK(X694,X1:X853,0)</f>
        <v>692</v>
      </c>
      <c r="W694" s="3">
        <v>817</v>
      </c>
      <c r="X694" s="47">
        <v>0.58649999999999991</v>
      </c>
    </row>
    <row r="695" spans="1:24" ht="15.75" hidden="1" customHeight="1" x14ac:dyDescent="0.35">
      <c r="A695" s="46" t="s">
        <v>2970</v>
      </c>
      <c r="B695" s="11" t="s">
        <v>2971</v>
      </c>
      <c r="C695" s="11" t="s">
        <v>50</v>
      </c>
      <c r="D695" s="14">
        <v>1</v>
      </c>
      <c r="E695" s="44">
        <f ca="1">(NOW()-submain[[#This Row],[DOB]])/365</f>
        <v>58.492986574074074</v>
      </c>
      <c r="F695" s="11" t="s">
        <v>2972</v>
      </c>
      <c r="G695" s="11" t="s">
        <v>2973</v>
      </c>
      <c r="H695" s="11" t="s">
        <v>72</v>
      </c>
      <c r="I695" s="11" t="s">
        <v>73</v>
      </c>
      <c r="J695" s="11" t="s">
        <v>55</v>
      </c>
      <c r="K695" s="11" t="s">
        <v>65</v>
      </c>
      <c r="L695" s="12">
        <v>17</v>
      </c>
      <c r="M695" s="11" t="s">
        <v>2974</v>
      </c>
      <c r="N695" s="14">
        <v>3121</v>
      </c>
      <c r="O695" s="11" t="s">
        <v>75</v>
      </c>
      <c r="P695" s="11" t="s">
        <v>59</v>
      </c>
      <c r="Q695" s="14">
        <v>10</v>
      </c>
      <c r="R695" s="3">
        <f t="shared" ca="1" si="38"/>
        <v>1.05</v>
      </c>
      <c r="S695" s="3">
        <f t="shared" ca="1" si="39"/>
        <v>1.05</v>
      </c>
      <c r="T695" s="3">
        <f t="shared" ca="1" si="37"/>
        <v>1.3125</v>
      </c>
      <c r="U695" s="3">
        <f t="shared" ca="1" si="40"/>
        <v>1.3125</v>
      </c>
      <c r="V695" s="3">
        <f>RANK(X695,X1:X853,0)</f>
        <v>692</v>
      </c>
      <c r="W695" s="3">
        <v>817</v>
      </c>
      <c r="X695" s="47">
        <v>0.58649999999999991</v>
      </c>
    </row>
    <row r="696" spans="1:24" ht="15.75" hidden="1" customHeight="1" x14ac:dyDescent="0.35">
      <c r="A696" s="46" t="s">
        <v>2975</v>
      </c>
      <c r="B696" s="11" t="s">
        <v>2976</v>
      </c>
      <c r="C696" s="11" t="s">
        <v>50</v>
      </c>
      <c r="D696" s="14">
        <v>65</v>
      </c>
      <c r="E696" s="44">
        <f ca="1">(NOW()-submain[[#This Row],[DOB]])/365</f>
        <v>34.860109861745308</v>
      </c>
      <c r="F696" s="11" t="s">
        <v>2977</v>
      </c>
      <c r="G696" s="11" t="s">
        <v>349</v>
      </c>
      <c r="H696" s="11" t="s">
        <v>72</v>
      </c>
      <c r="I696" s="11" t="s">
        <v>73</v>
      </c>
      <c r="J696" s="11" t="s">
        <v>55</v>
      </c>
      <c r="K696" s="11" t="s">
        <v>65</v>
      </c>
      <c r="L696" s="12">
        <v>14</v>
      </c>
      <c r="M696" s="11" t="s">
        <v>2978</v>
      </c>
      <c r="N696" s="14">
        <v>3073</v>
      </c>
      <c r="O696" s="11" t="s">
        <v>75</v>
      </c>
      <c r="P696" s="11" t="s">
        <v>59</v>
      </c>
      <c r="Q696" s="14">
        <v>8</v>
      </c>
      <c r="R696" s="3">
        <f t="shared" ca="1" si="38"/>
        <v>0.98</v>
      </c>
      <c r="S696" s="3">
        <f t="shared" ca="1" si="39"/>
        <v>0.98</v>
      </c>
      <c r="T696" s="3">
        <f t="shared" ca="1" si="37"/>
        <v>0.98</v>
      </c>
      <c r="U696" s="3">
        <f t="shared" ca="1" si="40"/>
        <v>0.98</v>
      </c>
      <c r="V696" s="3">
        <f>RANK(X696,X1:X853,0)</f>
        <v>695</v>
      </c>
      <c r="W696" s="3">
        <v>820</v>
      </c>
      <c r="X696" s="47">
        <v>0.58437499999999998</v>
      </c>
    </row>
    <row r="697" spans="1:24" ht="15.75" hidden="1" customHeight="1" x14ac:dyDescent="0.35">
      <c r="A697" s="46" t="s">
        <v>2979</v>
      </c>
      <c r="B697" s="11" t="s">
        <v>2980</v>
      </c>
      <c r="C697" s="11" t="s">
        <v>50</v>
      </c>
      <c r="D697" s="14">
        <v>96</v>
      </c>
      <c r="E697" s="44">
        <f ca="1">(NOW()-submain[[#This Row],[DOB]])/365</f>
        <v>35.147781094622019</v>
      </c>
      <c r="F697" s="11" t="s">
        <v>2981</v>
      </c>
      <c r="G697" s="11" t="s">
        <v>282</v>
      </c>
      <c r="H697" s="11" t="s">
        <v>53</v>
      </c>
      <c r="I697" s="11" t="s">
        <v>91</v>
      </c>
      <c r="J697" s="11" t="s">
        <v>55</v>
      </c>
      <c r="K697" s="11" t="s">
        <v>65</v>
      </c>
      <c r="L697" s="12">
        <v>12</v>
      </c>
      <c r="M697" s="11" t="s">
        <v>2982</v>
      </c>
      <c r="N697" s="14">
        <v>3163</v>
      </c>
      <c r="O697" s="11" t="s">
        <v>75</v>
      </c>
      <c r="P697" s="11" t="s">
        <v>59</v>
      </c>
      <c r="Q697" s="14">
        <v>8</v>
      </c>
      <c r="R697" s="3">
        <f t="shared" ca="1" si="38"/>
        <v>0.87</v>
      </c>
      <c r="S697" s="3">
        <f t="shared" ca="1" si="39"/>
        <v>0.87</v>
      </c>
      <c r="T697" s="3">
        <f t="shared" ca="1" si="37"/>
        <v>1.0874999999999999</v>
      </c>
      <c r="U697" s="3">
        <f t="shared" ca="1" si="40"/>
        <v>1.0874999999999999</v>
      </c>
      <c r="V697" s="3">
        <f>RANK(X697,X1:X853,0)</f>
        <v>695</v>
      </c>
      <c r="W697" s="3">
        <v>820</v>
      </c>
      <c r="X697" s="47">
        <v>0.58437499999999998</v>
      </c>
    </row>
    <row r="698" spans="1:24" ht="15.75" hidden="1" customHeight="1" x14ac:dyDescent="0.35">
      <c r="A698" s="46" t="s">
        <v>2983</v>
      </c>
      <c r="B698" s="11" t="s">
        <v>2984</v>
      </c>
      <c r="C698" s="11" t="s">
        <v>50</v>
      </c>
      <c r="D698" s="14">
        <v>70</v>
      </c>
      <c r="E698" s="44">
        <f ca="1">(NOW()-submain[[#This Row],[DOB]])/365</f>
        <v>45.227233149416541</v>
      </c>
      <c r="F698" s="11" t="s">
        <v>2985</v>
      </c>
      <c r="G698" s="11" t="s">
        <v>2830</v>
      </c>
      <c r="H698" s="11" t="s">
        <v>53</v>
      </c>
      <c r="I698" s="11" t="s">
        <v>73</v>
      </c>
      <c r="J698" s="11" t="s">
        <v>55</v>
      </c>
      <c r="K698" s="11" t="s">
        <v>65</v>
      </c>
      <c r="L698" s="12">
        <v>17</v>
      </c>
      <c r="M698" s="11" t="s">
        <v>2986</v>
      </c>
      <c r="N698" s="14">
        <v>3174</v>
      </c>
      <c r="O698" s="11" t="s">
        <v>75</v>
      </c>
      <c r="P698" s="11" t="s">
        <v>59</v>
      </c>
      <c r="Q698" s="14">
        <v>8</v>
      </c>
      <c r="R698" s="3">
        <f t="shared" ca="1" si="38"/>
        <v>0.48</v>
      </c>
      <c r="S698" s="3">
        <f t="shared" ca="1" si="39"/>
        <v>0.48</v>
      </c>
      <c r="T698" s="3">
        <f t="shared" ca="1" si="37"/>
        <v>0.48</v>
      </c>
      <c r="U698" s="3">
        <f t="shared" ca="1" si="40"/>
        <v>0.48</v>
      </c>
      <c r="V698" s="3">
        <f>RANK(X698,X1:X853,0)</f>
        <v>695</v>
      </c>
      <c r="W698" s="3">
        <v>820</v>
      </c>
      <c r="X698" s="47">
        <v>0.58437499999999998</v>
      </c>
    </row>
    <row r="699" spans="1:24" ht="15.75" hidden="1" customHeight="1" x14ac:dyDescent="0.35">
      <c r="A699" s="46" t="s">
        <v>2987</v>
      </c>
      <c r="B699" s="11" t="s">
        <v>2988</v>
      </c>
      <c r="C699" s="11" t="s">
        <v>50</v>
      </c>
      <c r="D699" s="14">
        <v>46</v>
      </c>
      <c r="E699" s="44">
        <f ca="1">(NOW()-submain[[#This Row],[DOB]])/365</f>
        <v>56.986137259005581</v>
      </c>
      <c r="F699" s="11" t="s">
        <v>2989</v>
      </c>
      <c r="G699" s="11" t="s">
        <v>2830</v>
      </c>
      <c r="H699" s="11" t="s">
        <v>170</v>
      </c>
      <c r="I699" s="11" t="s">
        <v>54</v>
      </c>
      <c r="J699" s="11" t="s">
        <v>55</v>
      </c>
      <c r="K699" s="11" t="s">
        <v>56</v>
      </c>
      <c r="L699" s="12">
        <v>14</v>
      </c>
      <c r="M699" s="11" t="s">
        <v>2990</v>
      </c>
      <c r="N699" s="14">
        <v>2194</v>
      </c>
      <c r="O699" s="11" t="s">
        <v>67</v>
      </c>
      <c r="P699" s="11" t="s">
        <v>59</v>
      </c>
      <c r="Q699" s="14">
        <v>8</v>
      </c>
      <c r="R699" s="3">
        <f t="shared" ca="1" si="38"/>
        <v>0.72</v>
      </c>
      <c r="S699" s="3">
        <f t="shared" ca="1" si="39"/>
        <v>0.89999999999999991</v>
      </c>
      <c r="T699" s="3">
        <f t="shared" ca="1" si="37"/>
        <v>0.89999999999999991</v>
      </c>
      <c r="U699" s="3">
        <f t="shared" ca="1" si="40"/>
        <v>0.7649999999999999</v>
      </c>
      <c r="V699" s="3">
        <f>RANK(X699,X1:X853,0)</f>
        <v>695</v>
      </c>
      <c r="W699" s="3">
        <v>820</v>
      </c>
      <c r="X699" s="47">
        <v>0.58437499999999998</v>
      </c>
    </row>
    <row r="700" spans="1:24" ht="15.75" hidden="1" customHeight="1" x14ac:dyDescent="0.35">
      <c r="A700" s="46" t="s">
        <v>2991</v>
      </c>
      <c r="B700" s="11" t="s">
        <v>2992</v>
      </c>
      <c r="C700" s="11" t="s">
        <v>50</v>
      </c>
      <c r="D700" s="14">
        <v>36</v>
      </c>
      <c r="E700" s="44">
        <f ca="1">(NOW()-submain[[#This Row],[DOB]])/365</f>
        <v>46.74778109462202</v>
      </c>
      <c r="F700" s="11" t="s">
        <v>2993</v>
      </c>
      <c r="G700" s="11" t="s">
        <v>79</v>
      </c>
      <c r="H700" s="11" t="s">
        <v>262</v>
      </c>
      <c r="I700" s="11" t="s">
        <v>54</v>
      </c>
      <c r="J700" s="11" t="s">
        <v>55</v>
      </c>
      <c r="K700" s="11" t="s">
        <v>65</v>
      </c>
      <c r="L700" s="12">
        <v>16</v>
      </c>
      <c r="M700" s="11" t="s">
        <v>2994</v>
      </c>
      <c r="N700" s="14">
        <v>4280</v>
      </c>
      <c r="O700" s="11" t="s">
        <v>58</v>
      </c>
      <c r="P700" s="11" t="s">
        <v>59</v>
      </c>
      <c r="Q700" s="14">
        <v>7</v>
      </c>
      <c r="R700" s="3">
        <f t="shared" ca="1" si="38"/>
        <v>0.98</v>
      </c>
      <c r="S700" s="3">
        <f t="shared" ca="1" si="39"/>
        <v>0.98</v>
      </c>
      <c r="T700" s="3">
        <f t="shared" ca="1" si="37"/>
        <v>0.98</v>
      </c>
      <c r="U700" s="3">
        <f t="shared" ca="1" si="40"/>
        <v>0.83299999999999996</v>
      </c>
      <c r="V700" s="3">
        <f>RANK(X700,X1:X853,0)</f>
        <v>695</v>
      </c>
      <c r="W700" s="3">
        <v>820</v>
      </c>
      <c r="X700" s="47">
        <v>0.58437499999999998</v>
      </c>
    </row>
    <row r="701" spans="1:24" ht="15.75" hidden="1" customHeight="1" x14ac:dyDescent="0.35">
      <c r="A701" s="46" t="s">
        <v>2995</v>
      </c>
      <c r="B701" s="11" t="s">
        <v>2996</v>
      </c>
      <c r="C701" s="11" t="s">
        <v>70</v>
      </c>
      <c r="D701" s="14">
        <v>11</v>
      </c>
      <c r="E701" s="44">
        <f ca="1">(NOW()-submain[[#This Row],[DOB]])/365</f>
        <v>50.468329039827502</v>
      </c>
      <c r="F701" s="11" t="s">
        <v>2997</v>
      </c>
      <c r="G701" s="11" t="s">
        <v>640</v>
      </c>
      <c r="H701" s="11" t="s">
        <v>72</v>
      </c>
      <c r="I701" s="11" t="s">
        <v>54</v>
      </c>
      <c r="J701" s="11" t="s">
        <v>55</v>
      </c>
      <c r="K701" s="11" t="s">
        <v>56</v>
      </c>
      <c r="L701" s="12">
        <v>7</v>
      </c>
      <c r="M701" s="11" t="s">
        <v>2998</v>
      </c>
      <c r="N701" s="14">
        <v>2251</v>
      </c>
      <c r="O701" s="11" t="s">
        <v>67</v>
      </c>
      <c r="P701" s="11" t="s">
        <v>59</v>
      </c>
      <c r="Q701" s="14">
        <v>8</v>
      </c>
      <c r="R701" s="3">
        <f t="shared" ca="1" si="38"/>
        <v>0.62</v>
      </c>
      <c r="S701" s="3">
        <f t="shared" ca="1" si="39"/>
        <v>0.77500000000000002</v>
      </c>
      <c r="T701" s="3">
        <f t="shared" ca="1" si="37"/>
        <v>0.77500000000000002</v>
      </c>
      <c r="U701" s="3">
        <f t="shared" ca="1" si="40"/>
        <v>0.65874999999999995</v>
      </c>
      <c r="V701" s="3">
        <f>RANK(X701,X1:X853,0)</f>
        <v>695</v>
      </c>
      <c r="W701" s="3">
        <v>820</v>
      </c>
      <c r="X701" s="47">
        <v>0.58437499999999998</v>
      </c>
    </row>
    <row r="702" spans="1:24" ht="15.75" hidden="1" customHeight="1" x14ac:dyDescent="0.35">
      <c r="A702" s="46" t="s">
        <v>678</v>
      </c>
      <c r="B702" s="11" t="s">
        <v>2999</v>
      </c>
      <c r="C702" s="11" t="s">
        <v>70</v>
      </c>
      <c r="D702" s="14">
        <v>43</v>
      </c>
      <c r="E702" s="44">
        <f ca="1">(NOW()-submain[[#This Row],[DOB]])/365</f>
        <v>52.416274245306951</v>
      </c>
      <c r="F702" s="11" t="s">
        <v>3000</v>
      </c>
      <c r="G702" s="11" t="s">
        <v>307</v>
      </c>
      <c r="H702" s="11" t="s">
        <v>72</v>
      </c>
      <c r="I702" s="11" t="s">
        <v>54</v>
      </c>
      <c r="J702" s="11" t="s">
        <v>55</v>
      </c>
      <c r="K702" s="11" t="s">
        <v>65</v>
      </c>
      <c r="L702" s="12">
        <v>9</v>
      </c>
      <c r="M702" s="11" t="s">
        <v>3001</v>
      </c>
      <c r="N702" s="14">
        <v>3337</v>
      </c>
      <c r="O702" s="11" t="s">
        <v>75</v>
      </c>
      <c r="P702" s="11" t="s">
        <v>59</v>
      </c>
      <c r="Q702" s="14">
        <v>6</v>
      </c>
      <c r="R702" s="3">
        <f t="shared" ca="1" si="38"/>
        <v>0.45</v>
      </c>
      <c r="S702" s="3">
        <f t="shared" ca="1" si="39"/>
        <v>0.45</v>
      </c>
      <c r="T702" s="3">
        <f t="shared" ca="1" si="37"/>
        <v>0.45</v>
      </c>
      <c r="U702" s="3">
        <f t="shared" ca="1" si="40"/>
        <v>0.38250000000000001</v>
      </c>
      <c r="V702" s="3">
        <f>RANK(X702,X1:X853,0)</f>
        <v>695</v>
      </c>
      <c r="W702" s="3">
        <v>820</v>
      </c>
      <c r="X702" s="47">
        <v>0.58437499999999998</v>
      </c>
    </row>
    <row r="703" spans="1:24" ht="15.75" hidden="1" customHeight="1" x14ac:dyDescent="0.35">
      <c r="A703" s="46" t="s">
        <v>3002</v>
      </c>
      <c r="B703" s="11" t="s">
        <v>3003</v>
      </c>
      <c r="C703" s="11" t="s">
        <v>50</v>
      </c>
      <c r="D703" s="14">
        <v>21</v>
      </c>
      <c r="E703" s="44">
        <f ca="1">(NOW()-submain[[#This Row],[DOB]])/365</f>
        <v>28.038192053526132</v>
      </c>
      <c r="F703" s="11" t="s">
        <v>3004</v>
      </c>
      <c r="G703" s="11" t="s">
        <v>467</v>
      </c>
      <c r="H703" s="11" t="s">
        <v>170</v>
      </c>
      <c r="I703" s="11" t="s">
        <v>54</v>
      </c>
      <c r="J703" s="11" t="s">
        <v>55</v>
      </c>
      <c r="K703" s="11" t="s">
        <v>65</v>
      </c>
      <c r="L703" s="12">
        <v>4</v>
      </c>
      <c r="M703" s="11" t="s">
        <v>3005</v>
      </c>
      <c r="N703" s="14">
        <v>2528</v>
      </c>
      <c r="O703" s="11" t="s">
        <v>67</v>
      </c>
      <c r="P703" s="11" t="s">
        <v>59</v>
      </c>
      <c r="Q703" s="14">
        <v>9</v>
      </c>
      <c r="R703" s="3">
        <f t="shared" ca="1" si="38"/>
        <v>0.55000000000000004</v>
      </c>
      <c r="S703" s="3">
        <f t="shared" ca="1" si="39"/>
        <v>0.55000000000000004</v>
      </c>
      <c r="T703" s="3">
        <f t="shared" ca="1" si="37"/>
        <v>0.6875</v>
      </c>
      <c r="U703" s="3">
        <f t="shared" ca="1" si="40"/>
        <v>0.58437499999999998</v>
      </c>
      <c r="V703" s="3">
        <f>RANK(X703,X1:X853,0)</f>
        <v>695</v>
      </c>
      <c r="W703" s="3">
        <v>820</v>
      </c>
      <c r="X703" s="47">
        <v>0.58437499999999998</v>
      </c>
    </row>
    <row r="704" spans="1:24" ht="15.75" hidden="1" customHeight="1" x14ac:dyDescent="0.35">
      <c r="A704" s="46" t="s">
        <v>3006</v>
      </c>
      <c r="B704" s="11" t="s">
        <v>3007</v>
      </c>
      <c r="C704" s="11" t="s">
        <v>70</v>
      </c>
      <c r="D704" s="14">
        <v>49</v>
      </c>
      <c r="E704" s="44">
        <f ca="1">(NOW()-submain[[#This Row],[DOB]])/365</f>
        <v>23.514904382293256</v>
      </c>
      <c r="F704" s="11" t="s">
        <v>3008</v>
      </c>
      <c r="G704" s="11" t="s">
        <v>538</v>
      </c>
      <c r="H704" s="11" t="s">
        <v>170</v>
      </c>
      <c r="I704" s="11" t="s">
        <v>91</v>
      </c>
      <c r="J704" s="11" t="s">
        <v>55</v>
      </c>
      <c r="K704" s="11" t="s">
        <v>65</v>
      </c>
      <c r="L704" s="12">
        <v>9</v>
      </c>
      <c r="M704" s="11" t="s">
        <v>3009</v>
      </c>
      <c r="N704" s="14">
        <v>4122</v>
      </c>
      <c r="O704" s="11" t="s">
        <v>58</v>
      </c>
      <c r="P704" s="11" t="s">
        <v>59</v>
      </c>
      <c r="Q704" s="14">
        <v>8</v>
      </c>
      <c r="R704" s="3">
        <f t="shared" ca="1" si="38"/>
        <v>0.5</v>
      </c>
      <c r="S704" s="3">
        <f t="shared" ca="1" si="39"/>
        <v>0.5</v>
      </c>
      <c r="T704" s="3">
        <f t="shared" ca="1" si="37"/>
        <v>0.5</v>
      </c>
      <c r="U704" s="3">
        <f t="shared" ca="1" si="40"/>
        <v>0.5</v>
      </c>
      <c r="V704" s="3">
        <f>RANK(X704,X1:X853,0)</f>
        <v>703</v>
      </c>
      <c r="W704" s="3">
        <v>828</v>
      </c>
      <c r="X704" s="47">
        <v>0.57999999999999996</v>
      </c>
    </row>
    <row r="705" spans="1:24" ht="15.75" hidden="1" customHeight="1" x14ac:dyDescent="0.35">
      <c r="A705" s="46" t="s">
        <v>3010</v>
      </c>
      <c r="B705" s="11" t="s">
        <v>3011</v>
      </c>
      <c r="C705" s="11" t="s">
        <v>70</v>
      </c>
      <c r="D705" s="14">
        <v>60</v>
      </c>
      <c r="E705" s="44">
        <f ca="1">(NOW()-submain[[#This Row],[DOB]])/365</f>
        <v>59.898466026128872</v>
      </c>
      <c r="F705" s="11" t="s">
        <v>3012</v>
      </c>
      <c r="G705" s="11" t="s">
        <v>1416</v>
      </c>
      <c r="H705" s="11" t="s">
        <v>131</v>
      </c>
      <c r="I705" s="11" t="s">
        <v>91</v>
      </c>
      <c r="J705" s="11" t="s">
        <v>55</v>
      </c>
      <c r="K705" s="11" t="s">
        <v>56</v>
      </c>
      <c r="L705" s="12">
        <v>15</v>
      </c>
      <c r="M705" s="11" t="s">
        <v>3013</v>
      </c>
      <c r="N705" s="14">
        <v>2620</v>
      </c>
      <c r="O705" s="11" t="s">
        <v>67</v>
      </c>
      <c r="P705" s="11" t="s">
        <v>59</v>
      </c>
      <c r="Q705" s="14">
        <v>7</v>
      </c>
      <c r="R705" s="3">
        <f t="shared" ca="1" si="38"/>
        <v>0.76</v>
      </c>
      <c r="S705" s="3">
        <f t="shared" ca="1" si="39"/>
        <v>0.95</v>
      </c>
      <c r="T705" s="3">
        <f t="shared" ca="1" si="37"/>
        <v>0.95</v>
      </c>
      <c r="U705" s="3">
        <f t="shared" ca="1" si="40"/>
        <v>0.95</v>
      </c>
      <c r="V705" s="3">
        <f>RANK(X705,X1:X853,0)</f>
        <v>703</v>
      </c>
      <c r="W705" s="3">
        <v>828</v>
      </c>
      <c r="X705" s="47">
        <v>0.57999999999999996</v>
      </c>
    </row>
    <row r="706" spans="1:24" ht="15.75" hidden="1" customHeight="1" x14ac:dyDescent="0.35">
      <c r="A706" s="46" t="s">
        <v>3014</v>
      </c>
      <c r="B706" s="11" t="s">
        <v>3015</v>
      </c>
      <c r="C706" s="11" t="s">
        <v>70</v>
      </c>
      <c r="D706" s="14">
        <v>67</v>
      </c>
      <c r="E706" s="44">
        <f ca="1">(NOW()-submain[[#This Row],[DOB]])/365</f>
        <v>31.627233149416544</v>
      </c>
      <c r="F706" s="11" t="s">
        <v>3016</v>
      </c>
      <c r="G706" s="11" t="s">
        <v>256</v>
      </c>
      <c r="H706" s="11" t="s">
        <v>72</v>
      </c>
      <c r="I706" s="11" t="s">
        <v>54</v>
      </c>
      <c r="J706" s="11" t="s">
        <v>55</v>
      </c>
      <c r="K706" s="11" t="s">
        <v>56</v>
      </c>
      <c r="L706" s="12">
        <v>5</v>
      </c>
      <c r="M706" s="11" t="s">
        <v>3017</v>
      </c>
      <c r="N706" s="14">
        <v>2092</v>
      </c>
      <c r="O706" s="11" t="s">
        <v>67</v>
      </c>
      <c r="P706" s="11" t="s">
        <v>59</v>
      </c>
      <c r="Q706" s="14">
        <v>12</v>
      </c>
      <c r="R706" s="3">
        <f t="shared" ca="1" si="38"/>
        <v>0.43</v>
      </c>
      <c r="S706" s="3">
        <f t="shared" ca="1" si="39"/>
        <v>0.53749999999999998</v>
      </c>
      <c r="T706" s="3">
        <f t="shared" ref="T706:T769" ca="1" si="41">S706*(IF(OR(VALUE(Q706)&gt;8,VALUE(D706)&gt;80),1.25,1))</f>
        <v>0.671875</v>
      </c>
      <c r="U706" s="3">
        <f t="shared" ca="1" si="40"/>
        <v>0.57109374999999996</v>
      </c>
      <c r="V706" s="3">
        <f>RANK(X706,X1:X853,0)</f>
        <v>705</v>
      </c>
      <c r="W706" s="3">
        <v>830</v>
      </c>
      <c r="X706" s="47">
        <v>0.57800000000000007</v>
      </c>
    </row>
    <row r="707" spans="1:24" ht="15.75" hidden="1" customHeight="1" x14ac:dyDescent="0.35">
      <c r="A707" s="46" t="s">
        <v>3018</v>
      </c>
      <c r="B707" s="11" t="s">
        <v>3019</v>
      </c>
      <c r="C707" s="11" t="s">
        <v>70</v>
      </c>
      <c r="D707" s="14">
        <v>24</v>
      </c>
      <c r="E707" s="44">
        <f ca="1">(NOW()-submain[[#This Row],[DOB]])/365</f>
        <v>61.492986574074074</v>
      </c>
      <c r="F707" s="11" t="s">
        <v>3020</v>
      </c>
      <c r="G707" s="11" t="s">
        <v>1416</v>
      </c>
      <c r="H707" s="11" t="s">
        <v>131</v>
      </c>
      <c r="I707" s="11" t="s">
        <v>73</v>
      </c>
      <c r="J707" s="11" t="s">
        <v>55</v>
      </c>
      <c r="K707" s="11" t="s">
        <v>65</v>
      </c>
      <c r="L707" s="12">
        <v>12</v>
      </c>
      <c r="M707" s="11" t="s">
        <v>3021</v>
      </c>
      <c r="N707" s="14">
        <v>3356</v>
      </c>
      <c r="O707" s="11" t="s">
        <v>75</v>
      </c>
      <c r="P707" s="11" t="s">
        <v>59</v>
      </c>
      <c r="Q707" s="14">
        <v>4</v>
      </c>
      <c r="R707" s="3">
        <f t="shared" ca="1" si="38"/>
        <v>0.46</v>
      </c>
      <c r="S707" s="3">
        <f t="shared" ca="1" si="39"/>
        <v>0.46</v>
      </c>
      <c r="T707" s="3">
        <f t="shared" ca="1" si="41"/>
        <v>0.46</v>
      </c>
      <c r="U707" s="3">
        <f t="shared" ca="1" si="40"/>
        <v>0.46</v>
      </c>
      <c r="V707" s="3">
        <f>RANK(X707,X1:X853,0)</f>
        <v>705</v>
      </c>
      <c r="W707" s="3">
        <v>830</v>
      </c>
      <c r="X707" s="47">
        <v>0.57800000000000007</v>
      </c>
    </row>
    <row r="708" spans="1:24" ht="15.75" hidden="1" customHeight="1" x14ac:dyDescent="0.35">
      <c r="A708" s="46" t="s">
        <v>3022</v>
      </c>
      <c r="B708" s="11" t="s">
        <v>3023</v>
      </c>
      <c r="C708" s="11" t="s">
        <v>70</v>
      </c>
      <c r="D708" s="14">
        <v>29</v>
      </c>
      <c r="E708" s="44">
        <f ca="1">(NOW()-submain[[#This Row],[DOB]])/365</f>
        <v>50.216274245306955</v>
      </c>
      <c r="F708" s="11" t="s">
        <v>3024</v>
      </c>
      <c r="G708" s="11" t="s">
        <v>3025</v>
      </c>
      <c r="H708" s="11" t="s">
        <v>64</v>
      </c>
      <c r="I708" s="11" t="s">
        <v>91</v>
      </c>
      <c r="J708" s="11" t="s">
        <v>55</v>
      </c>
      <c r="K708" s="11" t="s">
        <v>56</v>
      </c>
      <c r="L708" s="12">
        <v>4</v>
      </c>
      <c r="M708" s="11" t="s">
        <v>3026</v>
      </c>
      <c r="N708" s="14">
        <v>2156</v>
      </c>
      <c r="O708" s="11" t="s">
        <v>67</v>
      </c>
      <c r="P708" s="11" t="s">
        <v>59</v>
      </c>
      <c r="Q708" s="14">
        <v>11</v>
      </c>
      <c r="R708" s="3">
        <f t="shared" ca="1" si="38"/>
        <v>0.69</v>
      </c>
      <c r="S708" s="3">
        <f t="shared" ca="1" si="39"/>
        <v>0.86249999999999993</v>
      </c>
      <c r="T708" s="3">
        <f t="shared" ca="1" si="41"/>
        <v>1.078125</v>
      </c>
      <c r="U708" s="3">
        <f t="shared" ca="1" si="40"/>
        <v>1.078125</v>
      </c>
      <c r="V708" s="3">
        <f>RANK(X708,X1:X853,0)</f>
        <v>707</v>
      </c>
      <c r="W708" s="3">
        <v>832</v>
      </c>
      <c r="X708" s="47">
        <v>0.57500000000000007</v>
      </c>
    </row>
    <row r="709" spans="1:24" ht="15.75" hidden="1" customHeight="1" x14ac:dyDescent="0.35">
      <c r="A709" s="46" t="s">
        <v>3028</v>
      </c>
      <c r="B709" s="11" t="s">
        <v>3029</v>
      </c>
      <c r="C709" s="11" t="s">
        <v>50</v>
      </c>
      <c r="D709" s="14">
        <v>56</v>
      </c>
      <c r="E709" s="44">
        <f ca="1">(NOW()-submain[[#This Row],[DOB]])/365</f>
        <v>61.183397532978184</v>
      </c>
      <c r="F709" s="11" t="s">
        <v>3030</v>
      </c>
      <c r="G709" s="11" t="s">
        <v>1060</v>
      </c>
      <c r="H709" s="11" t="s">
        <v>53</v>
      </c>
      <c r="I709" s="11" t="s">
        <v>91</v>
      </c>
      <c r="J709" s="11" t="s">
        <v>55</v>
      </c>
      <c r="K709" s="11" t="s">
        <v>65</v>
      </c>
      <c r="L709" s="12">
        <v>11</v>
      </c>
      <c r="M709" s="11" t="s">
        <v>3031</v>
      </c>
      <c r="N709" s="14">
        <v>3216</v>
      </c>
      <c r="O709" s="11" t="s">
        <v>75</v>
      </c>
      <c r="P709" s="11" t="s">
        <v>59</v>
      </c>
      <c r="Q709" s="14">
        <v>5</v>
      </c>
      <c r="R709" s="3">
        <f t="shared" ca="1" si="38"/>
        <v>1.05</v>
      </c>
      <c r="S709" s="3">
        <f t="shared" ref="S709:S762" ca="1" si="42">R709*(IF(K709="Yes",1.25,1))</f>
        <v>1.05</v>
      </c>
      <c r="T709" s="3">
        <f t="shared" ca="1" si="41"/>
        <v>1.05</v>
      </c>
      <c r="U709" s="3">
        <f t="shared" ref="U709:U762" ca="1" si="43">T709*(IF(I709="Mass Customer",0.85,1))</f>
        <v>1.05</v>
      </c>
      <c r="V709" s="3">
        <f>RANK(X709,X1:X853,0)</f>
        <v>707</v>
      </c>
      <c r="W709" s="3">
        <v>832</v>
      </c>
      <c r="X709" s="47">
        <v>0.57500000000000007</v>
      </c>
    </row>
    <row r="710" spans="1:24" ht="15.75" hidden="1" customHeight="1" x14ac:dyDescent="0.35">
      <c r="A710" s="46" t="s">
        <v>3032</v>
      </c>
      <c r="B710" s="11" t="s">
        <v>3033</v>
      </c>
      <c r="C710" s="11" t="s">
        <v>50</v>
      </c>
      <c r="D710" s="14">
        <v>79</v>
      </c>
      <c r="E710" s="44">
        <f ca="1">(NOW()-submain[[#This Row],[DOB]])/365</f>
        <v>60.186137259005584</v>
      </c>
      <c r="F710" s="11" t="s">
        <v>3034</v>
      </c>
      <c r="G710" s="11" t="s">
        <v>976</v>
      </c>
      <c r="H710" s="11" t="s">
        <v>72</v>
      </c>
      <c r="I710" s="11" t="s">
        <v>54</v>
      </c>
      <c r="J710" s="11" t="s">
        <v>55</v>
      </c>
      <c r="K710" s="11" t="s">
        <v>65</v>
      </c>
      <c r="L710" s="12">
        <v>15</v>
      </c>
      <c r="M710" s="11" t="s">
        <v>3035</v>
      </c>
      <c r="N710" s="14">
        <v>4211</v>
      </c>
      <c r="O710" s="11" t="s">
        <v>58</v>
      </c>
      <c r="P710" s="11" t="s">
        <v>59</v>
      </c>
      <c r="Q710" s="14">
        <v>7</v>
      </c>
      <c r="R710" s="3">
        <f t="shared" ca="1" si="38"/>
        <v>0.88</v>
      </c>
      <c r="S710" s="3">
        <f t="shared" ca="1" si="42"/>
        <v>0.88</v>
      </c>
      <c r="T710" s="3">
        <f t="shared" ca="1" si="41"/>
        <v>0.88</v>
      </c>
      <c r="U710" s="3">
        <f t="shared" ca="1" si="43"/>
        <v>0.748</v>
      </c>
      <c r="V710" s="3">
        <f>RANK(X710,X1:X853,0)</f>
        <v>707</v>
      </c>
      <c r="W710" s="3">
        <v>832</v>
      </c>
      <c r="X710" s="47">
        <v>0.57500000000000007</v>
      </c>
    </row>
    <row r="711" spans="1:24" ht="15.75" hidden="1" customHeight="1" x14ac:dyDescent="0.35">
      <c r="A711" s="46" t="s">
        <v>3037</v>
      </c>
      <c r="B711" s="11" t="s">
        <v>3038</v>
      </c>
      <c r="C711" s="11" t="s">
        <v>50</v>
      </c>
      <c r="D711" s="14">
        <v>79</v>
      </c>
      <c r="E711" s="44">
        <f ca="1">(NOW()-submain[[#This Row],[DOB]])/365</f>
        <v>44.799835889142571</v>
      </c>
      <c r="F711" s="13">
        <v>28864</v>
      </c>
      <c r="G711" s="11" t="s">
        <v>277</v>
      </c>
      <c r="H711" s="11" t="s">
        <v>53</v>
      </c>
      <c r="I711" s="11" t="s">
        <v>73</v>
      </c>
      <c r="J711" s="11" t="s">
        <v>55</v>
      </c>
      <c r="K711" s="11" t="s">
        <v>56</v>
      </c>
      <c r="L711" s="12">
        <v>7</v>
      </c>
      <c r="M711" s="11" t="s">
        <v>3039</v>
      </c>
      <c r="N711" s="14">
        <v>4556</v>
      </c>
      <c r="O711" s="11" t="s">
        <v>58</v>
      </c>
      <c r="P711" s="11" t="s">
        <v>59</v>
      </c>
      <c r="Q711" s="14">
        <v>8</v>
      </c>
      <c r="R711" s="3">
        <f t="shared" ca="1" si="38"/>
        <v>0.81</v>
      </c>
      <c r="S711" s="3">
        <f t="shared" ca="1" si="42"/>
        <v>1.0125000000000002</v>
      </c>
      <c r="T711" s="3">
        <f t="shared" ca="1" si="41"/>
        <v>1.0125000000000002</v>
      </c>
      <c r="U711" s="3">
        <f t="shared" ca="1" si="43"/>
        <v>1.0125000000000002</v>
      </c>
      <c r="V711" s="3">
        <f>RANK(X711,X1:X853,0)</f>
        <v>707</v>
      </c>
      <c r="W711" s="3">
        <v>832</v>
      </c>
      <c r="X711" s="47">
        <v>0.57500000000000007</v>
      </c>
    </row>
    <row r="712" spans="1:24" ht="15.75" hidden="1" customHeight="1" x14ac:dyDescent="0.35">
      <c r="A712" s="46" t="s">
        <v>3040</v>
      </c>
      <c r="B712" s="11" t="s">
        <v>3041</v>
      </c>
      <c r="C712" s="11" t="s">
        <v>50</v>
      </c>
      <c r="D712" s="14">
        <v>7</v>
      </c>
      <c r="E712" s="44">
        <f ca="1">(NOW()-submain[[#This Row],[DOB]])/365</f>
        <v>72.134082464485033</v>
      </c>
      <c r="F712" s="11" t="s">
        <v>3042</v>
      </c>
      <c r="G712" s="11" t="s">
        <v>169</v>
      </c>
      <c r="H712" s="11" t="s">
        <v>170</v>
      </c>
      <c r="I712" s="11" t="s">
        <v>54</v>
      </c>
      <c r="J712" s="11" t="s">
        <v>55</v>
      </c>
      <c r="K712" s="11" t="s">
        <v>56</v>
      </c>
      <c r="L712" s="12">
        <v>13</v>
      </c>
      <c r="M712" s="11" t="s">
        <v>3043</v>
      </c>
      <c r="N712" s="14">
        <v>3105</v>
      </c>
      <c r="O712" s="11" t="s">
        <v>75</v>
      </c>
      <c r="P712" s="11" t="s">
        <v>59</v>
      </c>
      <c r="Q712" s="14">
        <v>10</v>
      </c>
      <c r="R712" s="3">
        <f t="shared" ca="1" si="38"/>
        <v>0.63</v>
      </c>
      <c r="S712" s="3">
        <f t="shared" ca="1" si="42"/>
        <v>0.78749999999999998</v>
      </c>
      <c r="T712" s="3">
        <f t="shared" ca="1" si="41"/>
        <v>0.984375</v>
      </c>
      <c r="U712" s="3">
        <f t="shared" ca="1" si="43"/>
        <v>0.83671874999999996</v>
      </c>
      <c r="V712" s="3">
        <f>RANK(X712,X1:X853,0)</f>
        <v>711</v>
      </c>
      <c r="W712" s="3">
        <v>838</v>
      </c>
      <c r="X712" s="47">
        <v>0.57374999999999998</v>
      </c>
    </row>
    <row r="713" spans="1:24" ht="15.75" hidden="1" customHeight="1" x14ac:dyDescent="0.35">
      <c r="A713" s="46" t="s">
        <v>3044</v>
      </c>
      <c r="B713" s="11" t="s">
        <v>3045</v>
      </c>
      <c r="C713" s="11" t="s">
        <v>50</v>
      </c>
      <c r="D713" s="14">
        <v>66</v>
      </c>
      <c r="E713" s="44">
        <f ca="1">(NOW()-submain[[#This Row],[DOB]])/365</f>
        <v>29.271068765854899</v>
      </c>
      <c r="F713" s="11" t="s">
        <v>3046</v>
      </c>
      <c r="G713" s="11" t="s">
        <v>383</v>
      </c>
      <c r="H713" s="11" t="s">
        <v>170</v>
      </c>
      <c r="I713" s="11" t="s">
        <v>54</v>
      </c>
      <c r="J713" s="11" t="s">
        <v>55</v>
      </c>
      <c r="K713" s="11" t="s">
        <v>65</v>
      </c>
      <c r="L713" s="12">
        <v>7</v>
      </c>
      <c r="M713" s="11" t="s">
        <v>3047</v>
      </c>
      <c r="N713" s="14">
        <v>2066</v>
      </c>
      <c r="O713" s="11" t="s">
        <v>67</v>
      </c>
      <c r="P713" s="11" t="s">
        <v>59</v>
      </c>
      <c r="Q713" s="14">
        <v>8</v>
      </c>
      <c r="R713" s="3">
        <f t="shared" ca="1" si="38"/>
        <v>0.59</v>
      </c>
      <c r="S713" s="3">
        <f t="shared" ca="1" si="42"/>
        <v>0.59</v>
      </c>
      <c r="T713" s="3">
        <f t="shared" ca="1" si="41"/>
        <v>0.59</v>
      </c>
      <c r="U713" s="3">
        <f t="shared" ca="1" si="43"/>
        <v>0.50149999999999995</v>
      </c>
      <c r="V713" s="3">
        <f>RANK(X713,X1:X853,0)</f>
        <v>711</v>
      </c>
      <c r="W713" s="3">
        <v>838</v>
      </c>
      <c r="X713" s="47">
        <v>0.57374999999999998</v>
      </c>
    </row>
    <row r="714" spans="1:24" ht="15.75" hidden="1" customHeight="1" x14ac:dyDescent="0.35">
      <c r="A714" s="46" t="s">
        <v>3048</v>
      </c>
      <c r="B714" s="11" t="s">
        <v>3049</v>
      </c>
      <c r="C714" s="11" t="s">
        <v>50</v>
      </c>
      <c r="D714" s="14">
        <v>74</v>
      </c>
      <c r="E714" s="44">
        <f ca="1">(NOW()-submain[[#This Row],[DOB]])/365</f>
        <v>75.843671505580929</v>
      </c>
      <c r="F714" s="11" t="s">
        <v>3050</v>
      </c>
      <c r="G714" s="11" t="s">
        <v>287</v>
      </c>
      <c r="H714" s="11" t="s">
        <v>170</v>
      </c>
      <c r="I714" s="11" t="s">
        <v>54</v>
      </c>
      <c r="J714" s="11" t="s">
        <v>55</v>
      </c>
      <c r="K714" s="11" t="s">
        <v>56</v>
      </c>
      <c r="L714" s="12">
        <v>19</v>
      </c>
      <c r="M714" s="11" t="s">
        <v>3051</v>
      </c>
      <c r="N714" s="14">
        <v>2761</v>
      </c>
      <c r="O714" s="11" t="s">
        <v>67</v>
      </c>
      <c r="P714" s="11" t="s">
        <v>59</v>
      </c>
      <c r="Q714" s="14">
        <v>8</v>
      </c>
      <c r="R714" s="3">
        <f t="shared" ca="1" si="38"/>
        <v>0.74</v>
      </c>
      <c r="S714" s="3">
        <f t="shared" ca="1" si="42"/>
        <v>0.92500000000000004</v>
      </c>
      <c r="T714" s="3">
        <f t="shared" ca="1" si="41"/>
        <v>0.92500000000000004</v>
      </c>
      <c r="U714" s="3">
        <f t="shared" ca="1" si="43"/>
        <v>0.78625</v>
      </c>
      <c r="V714" s="3">
        <f>RANK(X714,X1:X853,0)</f>
        <v>713</v>
      </c>
      <c r="W714" s="3">
        <v>840</v>
      </c>
      <c r="X714" s="47">
        <v>0.57109374999999996</v>
      </c>
    </row>
    <row r="715" spans="1:24" ht="15.75" hidden="1" customHeight="1" x14ac:dyDescent="0.35">
      <c r="A715" s="46" t="s">
        <v>3052</v>
      </c>
      <c r="B715" s="11" t="s">
        <v>3053</v>
      </c>
      <c r="C715" s="11" t="s">
        <v>50</v>
      </c>
      <c r="D715" s="14">
        <v>47</v>
      </c>
      <c r="E715" s="44">
        <f ca="1">(NOW()-submain[[#This Row],[DOB]])/365</f>
        <v>44.079287943937089</v>
      </c>
      <c r="F715" s="11" t="s">
        <v>3054</v>
      </c>
      <c r="G715" s="11" t="s">
        <v>287</v>
      </c>
      <c r="H715" s="11" t="s">
        <v>170</v>
      </c>
      <c r="I715" s="11" t="s">
        <v>73</v>
      </c>
      <c r="J715" s="11" t="s">
        <v>55</v>
      </c>
      <c r="K715" s="11" t="s">
        <v>65</v>
      </c>
      <c r="L715" s="12">
        <v>11</v>
      </c>
      <c r="M715" s="11" t="s">
        <v>3055</v>
      </c>
      <c r="N715" s="14">
        <v>2071</v>
      </c>
      <c r="O715" s="11" t="s">
        <v>67</v>
      </c>
      <c r="P715" s="11" t="s">
        <v>59</v>
      </c>
      <c r="Q715" s="14">
        <v>12</v>
      </c>
      <c r="R715" s="3">
        <f t="shared" ca="1" si="38"/>
        <v>0.81</v>
      </c>
      <c r="S715" s="3">
        <f t="shared" ca="1" si="42"/>
        <v>0.81</v>
      </c>
      <c r="T715" s="3">
        <f t="shared" ca="1" si="41"/>
        <v>1.0125000000000002</v>
      </c>
      <c r="U715" s="3">
        <f t="shared" ca="1" si="43"/>
        <v>1.0125000000000002</v>
      </c>
      <c r="V715" s="3">
        <f>RANK(X715,X1:X853,0)</f>
        <v>714</v>
      </c>
      <c r="W715" s="3">
        <v>842</v>
      </c>
      <c r="X715" s="47">
        <v>0.56999999999999995</v>
      </c>
    </row>
    <row r="716" spans="1:24" ht="15.75" hidden="1" customHeight="1" x14ac:dyDescent="0.35">
      <c r="A716" s="46" t="s">
        <v>3056</v>
      </c>
      <c r="B716" s="11" t="s">
        <v>3057</v>
      </c>
      <c r="C716" s="11" t="s">
        <v>70</v>
      </c>
      <c r="D716" s="14">
        <v>79</v>
      </c>
      <c r="E716" s="44">
        <f ca="1">(NOW()-submain[[#This Row],[DOB]])/365</f>
        <v>65.547781094622025</v>
      </c>
      <c r="F716" s="11" t="s">
        <v>3058</v>
      </c>
      <c r="G716" s="11" t="s">
        <v>123</v>
      </c>
      <c r="H716" s="11" t="s">
        <v>64</v>
      </c>
      <c r="I716" s="11" t="s">
        <v>91</v>
      </c>
      <c r="J716" s="11" t="s">
        <v>55</v>
      </c>
      <c r="K716" s="11" t="s">
        <v>56</v>
      </c>
      <c r="L716" s="12">
        <v>6</v>
      </c>
      <c r="M716" s="11" t="s">
        <v>3059</v>
      </c>
      <c r="N716" s="14">
        <v>2567</v>
      </c>
      <c r="O716" s="11" t="s">
        <v>67</v>
      </c>
      <c r="P716" s="11" t="s">
        <v>59</v>
      </c>
      <c r="Q716" s="14">
        <v>7</v>
      </c>
      <c r="R716" s="3">
        <f t="shared" ca="1" si="38"/>
        <v>0.71</v>
      </c>
      <c r="S716" s="3">
        <f t="shared" ca="1" si="42"/>
        <v>0.88749999999999996</v>
      </c>
      <c r="T716" s="3">
        <f t="shared" ca="1" si="41"/>
        <v>0.88749999999999996</v>
      </c>
      <c r="U716" s="3">
        <f t="shared" ca="1" si="43"/>
        <v>0.88749999999999996</v>
      </c>
      <c r="V716" s="3">
        <f>RANK(X716,X1:X853,0)</f>
        <v>715</v>
      </c>
      <c r="W716" s="3">
        <v>843</v>
      </c>
      <c r="X716" s="47">
        <v>0.56950000000000001</v>
      </c>
    </row>
    <row r="717" spans="1:24" ht="15.75" hidden="1" customHeight="1" x14ac:dyDescent="0.35">
      <c r="A717" s="46" t="s">
        <v>3060</v>
      </c>
      <c r="B717" s="11" t="s">
        <v>3061</v>
      </c>
      <c r="C717" s="11" t="s">
        <v>70</v>
      </c>
      <c r="D717" s="14">
        <v>25</v>
      </c>
      <c r="E717" s="44">
        <f ca="1">(NOW()-submain[[#This Row],[DOB]])/365</f>
        <v>22.514904382293256</v>
      </c>
      <c r="F717" s="11" t="s">
        <v>3062</v>
      </c>
      <c r="G717" s="11" t="s">
        <v>96</v>
      </c>
      <c r="H717" s="11" t="s">
        <v>72</v>
      </c>
      <c r="I717" s="11" t="s">
        <v>54</v>
      </c>
      <c r="J717" s="11" t="s">
        <v>55</v>
      </c>
      <c r="K717" s="11" t="s">
        <v>65</v>
      </c>
      <c r="L717" s="12">
        <v>12</v>
      </c>
      <c r="M717" s="11" t="s">
        <v>3063</v>
      </c>
      <c r="N717" s="14">
        <v>2211</v>
      </c>
      <c r="O717" s="11" t="s">
        <v>67</v>
      </c>
      <c r="P717" s="11" t="s">
        <v>59</v>
      </c>
      <c r="Q717" s="14">
        <v>9</v>
      </c>
      <c r="R717" s="3">
        <f t="shared" ca="1" si="38"/>
        <v>0.79</v>
      </c>
      <c r="S717" s="3">
        <f t="shared" ca="1" si="42"/>
        <v>0.79</v>
      </c>
      <c r="T717" s="3">
        <f t="shared" ca="1" si="41"/>
        <v>0.98750000000000004</v>
      </c>
      <c r="U717" s="3">
        <f t="shared" ca="1" si="43"/>
        <v>0.83937499999999998</v>
      </c>
      <c r="V717" s="3">
        <f>RANK(X717,X1:X853,0)</f>
        <v>715</v>
      </c>
      <c r="W717" s="3">
        <v>843</v>
      </c>
      <c r="X717" s="47">
        <v>0.56950000000000001</v>
      </c>
    </row>
    <row r="718" spans="1:24" ht="15.75" hidden="1" customHeight="1" x14ac:dyDescent="0.35">
      <c r="A718" s="46" t="s">
        <v>3064</v>
      </c>
      <c r="B718" s="11" t="s">
        <v>3065</v>
      </c>
      <c r="C718" s="11" t="s">
        <v>70</v>
      </c>
      <c r="D718" s="14">
        <v>21</v>
      </c>
      <c r="E718" s="44">
        <f ca="1">(NOW()-submain[[#This Row],[DOB]])/365</f>
        <v>50.542301642567224</v>
      </c>
      <c r="F718" s="11" t="s">
        <v>3066</v>
      </c>
      <c r="G718" s="11" t="s">
        <v>1109</v>
      </c>
      <c r="H718" s="11" t="s">
        <v>102</v>
      </c>
      <c r="I718" s="11" t="s">
        <v>54</v>
      </c>
      <c r="J718" s="11" t="s">
        <v>55</v>
      </c>
      <c r="K718" s="11" t="s">
        <v>65</v>
      </c>
      <c r="L718" s="12">
        <v>7</v>
      </c>
      <c r="M718" s="11" t="s">
        <v>3067</v>
      </c>
      <c r="N718" s="14">
        <v>4300</v>
      </c>
      <c r="O718" s="11" t="s">
        <v>58</v>
      </c>
      <c r="P718" s="11" t="s">
        <v>59</v>
      </c>
      <c r="Q718" s="14">
        <v>4</v>
      </c>
      <c r="R718" s="3">
        <f t="shared" ca="1" si="38"/>
        <v>0.55000000000000004</v>
      </c>
      <c r="S718" s="3">
        <f t="shared" ca="1" si="42"/>
        <v>0.55000000000000004</v>
      </c>
      <c r="T718" s="3">
        <f t="shared" ca="1" si="41"/>
        <v>0.55000000000000004</v>
      </c>
      <c r="U718" s="3">
        <f t="shared" ca="1" si="43"/>
        <v>0.46750000000000003</v>
      </c>
      <c r="V718" s="3">
        <f>RANK(X718,X1:X853,0)</f>
        <v>717</v>
      </c>
      <c r="W718" s="3">
        <v>845</v>
      </c>
      <c r="X718" s="47">
        <v>0.5631250000000001</v>
      </c>
    </row>
    <row r="719" spans="1:24" ht="15.75" hidden="1" customHeight="1" x14ac:dyDescent="0.35">
      <c r="A719" s="46" t="s">
        <v>3068</v>
      </c>
      <c r="B719" s="11" t="s">
        <v>3069</v>
      </c>
      <c r="C719" s="11" t="s">
        <v>50</v>
      </c>
      <c r="D719" s="14">
        <v>22</v>
      </c>
      <c r="E719" s="44">
        <f ca="1">(NOW()-submain[[#This Row],[DOB]])/365</f>
        <v>29.065589313800103</v>
      </c>
      <c r="F719" s="11" t="s">
        <v>3070</v>
      </c>
      <c r="G719" s="11" t="s">
        <v>2317</v>
      </c>
      <c r="H719" s="11" t="s">
        <v>53</v>
      </c>
      <c r="I719" s="11" t="s">
        <v>54</v>
      </c>
      <c r="J719" s="11" t="s">
        <v>55</v>
      </c>
      <c r="K719" s="11" t="s">
        <v>65</v>
      </c>
      <c r="L719" s="12">
        <v>3</v>
      </c>
      <c r="M719" s="11" t="s">
        <v>3071</v>
      </c>
      <c r="N719" s="14">
        <v>2148</v>
      </c>
      <c r="O719" s="11" t="s">
        <v>67</v>
      </c>
      <c r="P719" s="11" t="s">
        <v>59</v>
      </c>
      <c r="Q719" s="14">
        <v>5</v>
      </c>
      <c r="R719" s="3">
        <f t="shared" ca="1" si="38"/>
        <v>0.86</v>
      </c>
      <c r="S719" s="3">
        <f t="shared" ca="1" si="42"/>
        <v>0.86</v>
      </c>
      <c r="T719" s="3">
        <f t="shared" ca="1" si="41"/>
        <v>0.86</v>
      </c>
      <c r="U719" s="3">
        <f t="shared" ca="1" si="43"/>
        <v>0.73099999999999998</v>
      </c>
      <c r="V719" s="3">
        <f>RANK(X719,X1:X853,0)</f>
        <v>717</v>
      </c>
      <c r="W719" s="3">
        <v>845</v>
      </c>
      <c r="X719" s="47">
        <v>0.5631250000000001</v>
      </c>
    </row>
    <row r="720" spans="1:24" ht="15.75" hidden="1" customHeight="1" x14ac:dyDescent="0.35">
      <c r="A720" s="46" t="s">
        <v>3072</v>
      </c>
      <c r="B720" s="11" t="s">
        <v>3073</v>
      </c>
      <c r="C720" s="11" t="s">
        <v>70</v>
      </c>
      <c r="D720" s="14">
        <v>60</v>
      </c>
      <c r="E720" s="44">
        <f ca="1">(NOW()-submain[[#This Row],[DOB]])/365</f>
        <v>28.013534519279556</v>
      </c>
      <c r="F720" s="11" t="s">
        <v>3074</v>
      </c>
      <c r="G720" s="11" t="s">
        <v>326</v>
      </c>
      <c r="H720" s="11" t="s">
        <v>170</v>
      </c>
      <c r="I720" s="11" t="s">
        <v>54</v>
      </c>
      <c r="J720" s="11" t="s">
        <v>55</v>
      </c>
      <c r="K720" s="11" t="s">
        <v>56</v>
      </c>
      <c r="L720" s="12">
        <v>3</v>
      </c>
      <c r="M720" s="11" t="s">
        <v>3075</v>
      </c>
      <c r="N720" s="14">
        <v>4102</v>
      </c>
      <c r="O720" s="11" t="s">
        <v>58</v>
      </c>
      <c r="P720" s="11" t="s">
        <v>59</v>
      </c>
      <c r="Q720" s="14">
        <v>8</v>
      </c>
      <c r="R720" s="3">
        <f t="shared" ca="1" si="38"/>
        <v>0.71</v>
      </c>
      <c r="S720" s="3">
        <f t="shared" ca="1" si="42"/>
        <v>0.88749999999999996</v>
      </c>
      <c r="T720" s="3">
        <f t="shared" ca="1" si="41"/>
        <v>0.88749999999999996</v>
      </c>
      <c r="U720" s="3">
        <f t="shared" ca="1" si="43"/>
        <v>0.75437499999999991</v>
      </c>
      <c r="V720" s="3">
        <f>RANK(X720,X1:X853,0)</f>
        <v>717</v>
      </c>
      <c r="W720" s="3">
        <v>845</v>
      </c>
      <c r="X720" s="47">
        <v>0.5631250000000001</v>
      </c>
    </row>
    <row r="721" spans="1:24" ht="15.75" customHeight="1" x14ac:dyDescent="0.35">
      <c r="A721" s="46" t="s">
        <v>3076</v>
      </c>
      <c r="B721" s="11" t="s">
        <v>3077</v>
      </c>
      <c r="C721" s="11" t="s">
        <v>50</v>
      </c>
      <c r="D721" s="14">
        <v>42</v>
      </c>
      <c r="E721" s="44">
        <f ca="1">(NOW()-submain[[#This Row],[DOB]])/365</f>
        <v>40.994356437087774</v>
      </c>
      <c r="F721" s="11" t="s">
        <v>3078</v>
      </c>
      <c r="G721" s="11" t="s">
        <v>84</v>
      </c>
      <c r="H721" s="11" t="s">
        <v>72</v>
      </c>
      <c r="I721" s="11" t="s">
        <v>54</v>
      </c>
      <c r="J721" s="11" t="s">
        <v>55</v>
      </c>
      <c r="K721" s="11" t="s">
        <v>56</v>
      </c>
      <c r="L721" s="12">
        <v>5</v>
      </c>
      <c r="M721" s="11" t="s">
        <v>3079</v>
      </c>
      <c r="N721" s="14">
        <v>3226</v>
      </c>
      <c r="O721" s="11" t="s">
        <v>75</v>
      </c>
      <c r="P721" s="11" t="s">
        <v>59</v>
      </c>
      <c r="Q721" s="14">
        <v>8</v>
      </c>
      <c r="R721" s="3">
        <f t="shared" ca="1" si="38"/>
        <v>0.81</v>
      </c>
      <c r="S721" s="3">
        <f t="shared" ca="1" si="42"/>
        <v>1.0125000000000002</v>
      </c>
      <c r="T721" s="3">
        <f t="shared" ca="1" si="41"/>
        <v>1.0125000000000002</v>
      </c>
      <c r="U721" s="3">
        <f t="shared" ca="1" si="43"/>
        <v>0.86062500000000008</v>
      </c>
      <c r="V721" s="3">
        <f>RANK(X721,X1:X853,0)</f>
        <v>717</v>
      </c>
      <c r="W721" s="3">
        <v>845</v>
      </c>
      <c r="X721" s="47">
        <v>0.5631250000000001</v>
      </c>
    </row>
    <row r="722" spans="1:24" ht="15.75" hidden="1" customHeight="1" x14ac:dyDescent="0.35">
      <c r="A722" s="46" t="s">
        <v>3080</v>
      </c>
      <c r="B722" s="11" t="s">
        <v>3081</v>
      </c>
      <c r="C722" s="11" t="s">
        <v>70</v>
      </c>
      <c r="D722" s="14">
        <v>62</v>
      </c>
      <c r="E722" s="44">
        <f ca="1">(NOW()-submain[[#This Row],[DOB]])/365</f>
        <v>26.62997287544394</v>
      </c>
      <c r="F722" s="11" t="s">
        <v>3082</v>
      </c>
      <c r="G722" s="11" t="s">
        <v>1416</v>
      </c>
      <c r="H722" s="11" t="s">
        <v>131</v>
      </c>
      <c r="I722" s="11" t="s">
        <v>91</v>
      </c>
      <c r="J722" s="11" t="s">
        <v>55</v>
      </c>
      <c r="K722" s="11" t="s">
        <v>56</v>
      </c>
      <c r="L722" s="12">
        <v>10</v>
      </c>
      <c r="M722" s="11" t="s">
        <v>3083</v>
      </c>
      <c r="N722" s="14">
        <v>2444</v>
      </c>
      <c r="O722" s="11" t="s">
        <v>67</v>
      </c>
      <c r="P722" s="11" t="s">
        <v>59</v>
      </c>
      <c r="Q722" s="14">
        <v>7</v>
      </c>
      <c r="R722" s="3">
        <f t="shared" ca="1" si="38"/>
        <v>0.97</v>
      </c>
      <c r="S722" s="3">
        <f t="shared" ca="1" si="42"/>
        <v>1.2124999999999999</v>
      </c>
      <c r="T722" s="3">
        <f t="shared" ca="1" si="41"/>
        <v>1.2124999999999999</v>
      </c>
      <c r="U722" s="3">
        <f t="shared" ca="1" si="43"/>
        <v>1.2124999999999999</v>
      </c>
      <c r="V722" s="3">
        <f>RANK(X722,X1:X853,0)</f>
        <v>717</v>
      </c>
      <c r="W722" s="3">
        <v>845</v>
      </c>
      <c r="X722" s="47">
        <v>0.5631250000000001</v>
      </c>
    </row>
    <row r="723" spans="1:24" ht="15.75" hidden="1" customHeight="1" x14ac:dyDescent="0.35">
      <c r="A723" s="46" t="s">
        <v>3084</v>
      </c>
      <c r="B723" s="11" t="s">
        <v>3085</v>
      </c>
      <c r="C723" s="11" t="s">
        <v>70</v>
      </c>
      <c r="D723" s="14">
        <v>46</v>
      </c>
      <c r="E723" s="44">
        <f ca="1">(NOW()-submain[[#This Row],[DOB]])/365</f>
        <v>63.969698902841202</v>
      </c>
      <c r="F723" s="11" t="s">
        <v>3086</v>
      </c>
      <c r="G723" s="11" t="s">
        <v>1416</v>
      </c>
      <c r="H723" s="11" t="s">
        <v>131</v>
      </c>
      <c r="I723" s="11" t="s">
        <v>91</v>
      </c>
      <c r="J723" s="11" t="s">
        <v>55</v>
      </c>
      <c r="K723" s="11" t="s">
        <v>65</v>
      </c>
      <c r="L723" s="12">
        <v>12</v>
      </c>
      <c r="M723" s="11" t="s">
        <v>3087</v>
      </c>
      <c r="N723" s="14">
        <v>3250</v>
      </c>
      <c r="O723" s="11" t="s">
        <v>75</v>
      </c>
      <c r="P723" s="11" t="s">
        <v>59</v>
      </c>
      <c r="Q723" s="14">
        <v>2</v>
      </c>
      <c r="R723" s="3">
        <f t="shared" ca="1" si="38"/>
        <v>0.68</v>
      </c>
      <c r="S723" s="3">
        <f t="shared" ca="1" si="42"/>
        <v>0.68</v>
      </c>
      <c r="T723" s="3">
        <f t="shared" ca="1" si="41"/>
        <v>0.68</v>
      </c>
      <c r="U723" s="3">
        <f t="shared" ca="1" si="43"/>
        <v>0.68</v>
      </c>
      <c r="V723" s="3">
        <f>RANK(X723,X1:X853,0)</f>
        <v>722</v>
      </c>
      <c r="W723" s="3">
        <v>851</v>
      </c>
      <c r="X723" s="47">
        <v>0.5625</v>
      </c>
    </row>
    <row r="724" spans="1:24" ht="15.75" hidden="1" customHeight="1" x14ac:dyDescent="0.35">
      <c r="A724" s="46" t="s">
        <v>3088</v>
      </c>
      <c r="B724" s="11" t="s">
        <v>3089</v>
      </c>
      <c r="C724" s="11" t="s">
        <v>70</v>
      </c>
      <c r="D724" s="14">
        <v>63</v>
      </c>
      <c r="E724" s="44">
        <f ca="1">(NOW()-submain[[#This Row],[DOB]])/365</f>
        <v>66.986137259005588</v>
      </c>
      <c r="F724" s="11" t="s">
        <v>3090</v>
      </c>
      <c r="G724" s="11" t="s">
        <v>568</v>
      </c>
      <c r="H724" s="11" t="s">
        <v>53</v>
      </c>
      <c r="I724" s="11" t="s">
        <v>54</v>
      </c>
      <c r="J724" s="11" t="s">
        <v>55</v>
      </c>
      <c r="K724" s="11" t="s">
        <v>65</v>
      </c>
      <c r="L724" s="12">
        <v>17</v>
      </c>
      <c r="M724" s="11" t="s">
        <v>3091</v>
      </c>
      <c r="N724" s="14">
        <v>2566</v>
      </c>
      <c r="O724" s="11" t="s">
        <v>67</v>
      </c>
      <c r="P724" s="11" t="s">
        <v>59</v>
      </c>
      <c r="Q724" s="14">
        <v>9</v>
      </c>
      <c r="R724" s="3">
        <f t="shared" ca="1" si="38"/>
        <v>0.85</v>
      </c>
      <c r="S724" s="3">
        <f t="shared" ca="1" si="42"/>
        <v>0.85</v>
      </c>
      <c r="T724" s="3">
        <f t="shared" ca="1" si="41"/>
        <v>1.0625</v>
      </c>
      <c r="U724" s="3">
        <f t="shared" ca="1" si="43"/>
        <v>0.90312499999999996</v>
      </c>
      <c r="V724" s="3">
        <f>RANK(X724,X1:X853,0)</f>
        <v>722</v>
      </c>
      <c r="W724" s="3">
        <v>851</v>
      </c>
      <c r="X724" s="47">
        <v>0.5625</v>
      </c>
    </row>
    <row r="725" spans="1:24" ht="15.75" hidden="1" customHeight="1" x14ac:dyDescent="0.35">
      <c r="A725" s="46" t="s">
        <v>3092</v>
      </c>
      <c r="B725" s="11" t="s">
        <v>3093</v>
      </c>
      <c r="C725" s="11" t="s">
        <v>50</v>
      </c>
      <c r="D725" s="14">
        <v>62</v>
      </c>
      <c r="E725" s="44">
        <f ca="1">(NOW()-submain[[#This Row],[DOB]])/365</f>
        <v>25.186137259005584</v>
      </c>
      <c r="F725" s="11" t="s">
        <v>3094</v>
      </c>
      <c r="G725" s="11" t="s">
        <v>622</v>
      </c>
      <c r="H725" s="11" t="s">
        <v>131</v>
      </c>
      <c r="I725" s="11" t="s">
        <v>54</v>
      </c>
      <c r="J725" s="11" t="s">
        <v>55</v>
      </c>
      <c r="K725" s="11" t="s">
        <v>56</v>
      </c>
      <c r="L725" s="12">
        <v>1</v>
      </c>
      <c r="M725" s="11" t="s">
        <v>3095</v>
      </c>
      <c r="N725" s="14">
        <v>2747</v>
      </c>
      <c r="O725" s="11" t="s">
        <v>67</v>
      </c>
      <c r="P725" s="11" t="s">
        <v>59</v>
      </c>
      <c r="Q725" s="14">
        <v>8</v>
      </c>
      <c r="R725" s="3">
        <f t="shared" ca="1" si="38"/>
        <v>0.46</v>
      </c>
      <c r="S725" s="3">
        <f t="shared" ca="1" si="42"/>
        <v>0.57500000000000007</v>
      </c>
      <c r="T725" s="3">
        <f t="shared" ca="1" si="41"/>
        <v>0.57500000000000007</v>
      </c>
      <c r="U725" s="3">
        <f t="shared" ca="1" si="43"/>
        <v>0.48875000000000002</v>
      </c>
      <c r="V725" s="3">
        <f>RANK(X725,X1:X853,0)</f>
        <v>722</v>
      </c>
      <c r="W725" s="3">
        <v>851</v>
      </c>
      <c r="X725" s="47">
        <v>0.5625</v>
      </c>
    </row>
    <row r="726" spans="1:24" ht="15.75" hidden="1" customHeight="1" x14ac:dyDescent="0.35">
      <c r="A726" s="46" t="s">
        <v>3096</v>
      </c>
      <c r="B726" s="11" t="s">
        <v>3097</v>
      </c>
      <c r="C726" s="11" t="s">
        <v>70</v>
      </c>
      <c r="D726" s="14">
        <v>29</v>
      </c>
      <c r="E726" s="44">
        <f ca="1">(NOW()-submain[[#This Row],[DOB]])/365</f>
        <v>81.156000272704219</v>
      </c>
      <c r="F726" s="11" t="s">
        <v>3098</v>
      </c>
      <c r="G726" s="11" t="s">
        <v>256</v>
      </c>
      <c r="H726" s="11" t="s">
        <v>72</v>
      </c>
      <c r="I726" s="11" t="s">
        <v>73</v>
      </c>
      <c r="J726" s="11" t="s">
        <v>55</v>
      </c>
      <c r="K726" s="11" t="s">
        <v>56</v>
      </c>
      <c r="L726" s="12">
        <v>9</v>
      </c>
      <c r="M726" s="11" t="s">
        <v>3099</v>
      </c>
      <c r="N726" s="14">
        <v>3166</v>
      </c>
      <c r="O726" s="11" t="s">
        <v>75</v>
      </c>
      <c r="P726" s="11" t="s">
        <v>59</v>
      </c>
      <c r="Q726" s="14">
        <v>10</v>
      </c>
      <c r="R726" s="3">
        <f t="shared" ca="1" si="38"/>
        <v>0.7</v>
      </c>
      <c r="S726" s="3">
        <f t="shared" ca="1" si="42"/>
        <v>0.875</v>
      </c>
      <c r="T726" s="3">
        <f t="shared" ca="1" si="41"/>
        <v>1.09375</v>
      </c>
      <c r="U726" s="3">
        <f t="shared" ca="1" si="43"/>
        <v>1.09375</v>
      </c>
      <c r="V726" s="3">
        <f>RANK(X726,X1:X853,0)</f>
        <v>725</v>
      </c>
      <c r="W726" s="3">
        <v>854</v>
      </c>
      <c r="X726" s="47">
        <v>0.56100000000000005</v>
      </c>
    </row>
    <row r="727" spans="1:24" ht="15.75" hidden="1" customHeight="1" x14ac:dyDescent="0.35">
      <c r="A727" s="46" t="s">
        <v>3100</v>
      </c>
      <c r="B727" s="11" t="s">
        <v>3101</v>
      </c>
      <c r="C727" s="11" t="s">
        <v>70</v>
      </c>
      <c r="D727" s="14">
        <v>45</v>
      </c>
      <c r="E727" s="44">
        <f ca="1">(NOW()-submain[[#This Row],[DOB]])/365</f>
        <v>43.120383834348047</v>
      </c>
      <c r="F727" s="11" t="s">
        <v>3102</v>
      </c>
      <c r="G727" s="11" t="s">
        <v>538</v>
      </c>
      <c r="H727" s="11" t="s">
        <v>64</v>
      </c>
      <c r="I727" s="11" t="s">
        <v>91</v>
      </c>
      <c r="J727" s="11" t="s">
        <v>55</v>
      </c>
      <c r="K727" s="11" t="s">
        <v>56</v>
      </c>
      <c r="L727" s="12">
        <v>5</v>
      </c>
      <c r="M727" s="11" t="s">
        <v>3103</v>
      </c>
      <c r="N727" s="14">
        <v>2042</v>
      </c>
      <c r="O727" s="11" t="s">
        <v>67</v>
      </c>
      <c r="P727" s="11" t="s">
        <v>59</v>
      </c>
      <c r="Q727" s="14">
        <v>10</v>
      </c>
      <c r="R727" s="3">
        <f t="shared" ca="1" si="38"/>
        <v>0.41</v>
      </c>
      <c r="S727" s="3">
        <f t="shared" ca="1" si="42"/>
        <v>0.51249999999999996</v>
      </c>
      <c r="T727" s="3">
        <f t="shared" ca="1" si="41"/>
        <v>0.640625</v>
      </c>
      <c r="U727" s="3">
        <f t="shared" ca="1" si="43"/>
        <v>0.640625</v>
      </c>
      <c r="V727" s="3">
        <f>RANK(X727,X1:X853,0)</f>
        <v>725</v>
      </c>
      <c r="W727" s="3">
        <v>854</v>
      </c>
      <c r="X727" s="47">
        <v>0.56100000000000005</v>
      </c>
    </row>
    <row r="728" spans="1:24" ht="15.75" hidden="1" customHeight="1" x14ac:dyDescent="0.35">
      <c r="A728" s="46" t="s">
        <v>3104</v>
      </c>
      <c r="B728" s="11" t="s">
        <v>3105</v>
      </c>
      <c r="C728" s="11" t="s">
        <v>50</v>
      </c>
      <c r="D728" s="14">
        <v>24</v>
      </c>
      <c r="E728" s="44">
        <f ca="1">(NOW()-submain[[#This Row],[DOB]])/365</f>
        <v>44.835452327498736</v>
      </c>
      <c r="F728" s="13">
        <v>28851</v>
      </c>
      <c r="G728" s="11" t="s">
        <v>529</v>
      </c>
      <c r="H728" s="11" t="s">
        <v>131</v>
      </c>
      <c r="I728" s="11" t="s">
        <v>73</v>
      </c>
      <c r="J728" s="11" t="s">
        <v>55</v>
      </c>
      <c r="K728" s="11" t="s">
        <v>56</v>
      </c>
      <c r="L728" s="12">
        <v>18</v>
      </c>
      <c r="M728" s="11" t="s">
        <v>3106</v>
      </c>
      <c r="N728" s="14">
        <v>3082</v>
      </c>
      <c r="O728" s="11" t="s">
        <v>75</v>
      </c>
      <c r="P728" s="11" t="s">
        <v>59</v>
      </c>
      <c r="Q728" s="14">
        <v>7</v>
      </c>
      <c r="R728" s="3">
        <f t="shared" ca="1" si="38"/>
        <v>0.41</v>
      </c>
      <c r="S728" s="3">
        <f t="shared" ca="1" si="42"/>
        <v>0.51249999999999996</v>
      </c>
      <c r="T728" s="3">
        <f t="shared" ca="1" si="41"/>
        <v>0.51249999999999996</v>
      </c>
      <c r="U728" s="3">
        <f t="shared" ca="1" si="43"/>
        <v>0.51249999999999996</v>
      </c>
      <c r="V728" s="3">
        <f>RANK(X728,X1:X853,0)</f>
        <v>727</v>
      </c>
      <c r="W728" s="3">
        <v>856</v>
      </c>
      <c r="X728" s="47">
        <v>0.56000000000000005</v>
      </c>
    </row>
    <row r="729" spans="1:24" ht="15.75" hidden="1" customHeight="1" x14ac:dyDescent="0.35">
      <c r="A729" s="46" t="s">
        <v>3107</v>
      </c>
      <c r="B729" s="11" t="s">
        <v>3108</v>
      </c>
      <c r="C729" s="11" t="s">
        <v>50</v>
      </c>
      <c r="D729" s="14">
        <v>32</v>
      </c>
      <c r="E729" s="44">
        <f ca="1">(NOW()-submain[[#This Row],[DOB]])/365</f>
        <v>70.605315341197368</v>
      </c>
      <c r="F729" s="11" t="s">
        <v>3109</v>
      </c>
      <c r="G729" s="11" t="s">
        <v>251</v>
      </c>
      <c r="H729" s="11" t="s">
        <v>53</v>
      </c>
      <c r="I729" s="11" t="s">
        <v>73</v>
      </c>
      <c r="J729" s="11" t="s">
        <v>55</v>
      </c>
      <c r="K729" s="11" t="s">
        <v>56</v>
      </c>
      <c r="L729" s="12">
        <v>11</v>
      </c>
      <c r="M729" s="11" t="s">
        <v>3110</v>
      </c>
      <c r="N729" s="14">
        <v>4350</v>
      </c>
      <c r="O729" s="11" t="s">
        <v>58</v>
      </c>
      <c r="P729" s="11" t="s">
        <v>59</v>
      </c>
      <c r="Q729" s="14">
        <v>2</v>
      </c>
      <c r="R729" s="3">
        <f t="shared" ca="1" si="38"/>
        <v>0.65</v>
      </c>
      <c r="S729" s="3">
        <f t="shared" ca="1" si="42"/>
        <v>0.8125</v>
      </c>
      <c r="T729" s="3">
        <f t="shared" ca="1" si="41"/>
        <v>0.8125</v>
      </c>
      <c r="U729" s="3">
        <f t="shared" ca="1" si="43"/>
        <v>0.8125</v>
      </c>
      <c r="V729" s="3">
        <f>RANK(X729,X1:X853,0)</f>
        <v>727</v>
      </c>
      <c r="W729" s="3">
        <v>856</v>
      </c>
      <c r="X729" s="47">
        <v>0.56000000000000005</v>
      </c>
    </row>
    <row r="730" spans="1:24" ht="15.75" hidden="1" customHeight="1" x14ac:dyDescent="0.35">
      <c r="A730" s="46" t="s">
        <v>3111</v>
      </c>
      <c r="B730" s="11" t="s">
        <v>3112</v>
      </c>
      <c r="C730" s="11" t="s">
        <v>70</v>
      </c>
      <c r="D730" s="14">
        <v>67</v>
      </c>
      <c r="E730" s="44">
        <f ca="1">(NOW()-submain[[#This Row],[DOB]])/365</f>
        <v>83.997096163115174</v>
      </c>
      <c r="F730" s="11" t="s">
        <v>3113</v>
      </c>
      <c r="G730" s="11" t="s">
        <v>3114</v>
      </c>
      <c r="H730" s="11" t="s">
        <v>131</v>
      </c>
      <c r="I730" s="11" t="s">
        <v>73</v>
      </c>
      <c r="J730" s="11" t="s">
        <v>55</v>
      </c>
      <c r="K730" s="11" t="s">
        <v>56</v>
      </c>
      <c r="L730" s="12">
        <v>22</v>
      </c>
      <c r="M730" s="11" t="s">
        <v>3115</v>
      </c>
      <c r="N730" s="14">
        <v>2088</v>
      </c>
      <c r="O730" s="11" t="s">
        <v>67</v>
      </c>
      <c r="P730" s="11" t="s">
        <v>59</v>
      </c>
      <c r="Q730" s="14">
        <v>9</v>
      </c>
      <c r="R730" s="3">
        <f t="shared" ca="1" si="38"/>
        <v>1.06</v>
      </c>
      <c r="S730" s="3">
        <f t="shared" ca="1" si="42"/>
        <v>1.3250000000000002</v>
      </c>
      <c r="T730" s="3">
        <f t="shared" ca="1" si="41"/>
        <v>1.6562500000000002</v>
      </c>
      <c r="U730" s="3">
        <f t="shared" ca="1" si="43"/>
        <v>1.6562500000000002</v>
      </c>
      <c r="V730" s="3">
        <f>RANK(X730,X1:X853,0)</f>
        <v>727</v>
      </c>
      <c r="W730" s="3">
        <v>856</v>
      </c>
      <c r="X730" s="47">
        <v>0.56000000000000005</v>
      </c>
    </row>
    <row r="731" spans="1:24" ht="15.75" hidden="1" customHeight="1" x14ac:dyDescent="0.35">
      <c r="A731" s="46" t="s">
        <v>3116</v>
      </c>
      <c r="B731" s="11" t="s">
        <v>3117</v>
      </c>
      <c r="C731" s="11" t="s">
        <v>50</v>
      </c>
      <c r="D731" s="14">
        <v>88</v>
      </c>
      <c r="E731" s="44">
        <f ca="1">(NOW()-submain[[#This Row],[DOB]])/365</f>
        <v>64.25463040969052</v>
      </c>
      <c r="F731" s="11" t="s">
        <v>2466</v>
      </c>
      <c r="G731" s="11" t="s">
        <v>136</v>
      </c>
      <c r="H731" s="11" t="s">
        <v>131</v>
      </c>
      <c r="I731" s="11" t="s">
        <v>73</v>
      </c>
      <c r="J731" s="11" t="s">
        <v>55</v>
      </c>
      <c r="K731" s="11" t="s">
        <v>56</v>
      </c>
      <c r="L731" s="12">
        <v>12</v>
      </c>
      <c r="M731" s="11" t="s">
        <v>3118</v>
      </c>
      <c r="N731" s="14">
        <v>2153</v>
      </c>
      <c r="O731" s="11" t="s">
        <v>67</v>
      </c>
      <c r="P731" s="11" t="s">
        <v>59</v>
      </c>
      <c r="Q731" s="14">
        <v>10</v>
      </c>
      <c r="R731" s="3">
        <f t="shared" ca="1" si="38"/>
        <v>0.71</v>
      </c>
      <c r="S731" s="3">
        <f t="shared" ca="1" si="42"/>
        <v>0.88749999999999996</v>
      </c>
      <c r="T731" s="3">
        <f t="shared" ca="1" si="41"/>
        <v>1.109375</v>
      </c>
      <c r="U731" s="3">
        <f t="shared" ca="1" si="43"/>
        <v>1.109375</v>
      </c>
      <c r="V731" s="3">
        <f>RANK(X731,X1:X853,0)</f>
        <v>730</v>
      </c>
      <c r="W731" s="3">
        <v>859</v>
      </c>
      <c r="X731" s="47">
        <v>0.55781249999999993</v>
      </c>
    </row>
    <row r="732" spans="1:24" ht="15.75" hidden="1" customHeight="1" x14ac:dyDescent="0.35">
      <c r="A732" s="46" t="s">
        <v>3119</v>
      </c>
      <c r="B732" s="11" t="s">
        <v>3120</v>
      </c>
      <c r="C732" s="11" t="s">
        <v>70</v>
      </c>
      <c r="D732" s="14">
        <v>47</v>
      </c>
      <c r="E732" s="44">
        <f ca="1">(NOW()-submain[[#This Row],[DOB]])/365</f>
        <v>65.597096163115168</v>
      </c>
      <c r="F732" s="11" t="s">
        <v>3121</v>
      </c>
      <c r="G732" s="11" t="s">
        <v>242</v>
      </c>
      <c r="H732" s="11" t="s">
        <v>113</v>
      </c>
      <c r="I732" s="11" t="s">
        <v>91</v>
      </c>
      <c r="J732" s="11" t="s">
        <v>55</v>
      </c>
      <c r="K732" s="11" t="s">
        <v>65</v>
      </c>
      <c r="L732" s="12">
        <v>15</v>
      </c>
      <c r="M732" s="11" t="s">
        <v>3122</v>
      </c>
      <c r="N732" s="14">
        <v>4018</v>
      </c>
      <c r="O732" s="11" t="s">
        <v>58</v>
      </c>
      <c r="P732" s="11" t="s">
        <v>59</v>
      </c>
      <c r="Q732" s="14">
        <v>6</v>
      </c>
      <c r="R732" s="3">
        <f t="shared" ca="1" si="38"/>
        <v>0.82</v>
      </c>
      <c r="S732" s="3">
        <f t="shared" ca="1" si="42"/>
        <v>0.82</v>
      </c>
      <c r="T732" s="3">
        <f t="shared" ca="1" si="41"/>
        <v>0.82</v>
      </c>
      <c r="U732" s="3">
        <f t="shared" ca="1" si="43"/>
        <v>0.82</v>
      </c>
      <c r="V732" s="3">
        <f>RANK(X732,X1:X853,0)</f>
        <v>730</v>
      </c>
      <c r="W732" s="3">
        <v>859</v>
      </c>
      <c r="X732" s="47">
        <v>0.55781249999999993</v>
      </c>
    </row>
    <row r="733" spans="1:24" ht="15.75" hidden="1" customHeight="1" x14ac:dyDescent="0.35">
      <c r="A733" s="46" t="s">
        <v>3123</v>
      </c>
      <c r="B733" s="11" t="s">
        <v>3124</v>
      </c>
      <c r="C733" s="11" t="s">
        <v>50</v>
      </c>
      <c r="D733" s="14">
        <v>37</v>
      </c>
      <c r="E733" s="44">
        <f ca="1">(NOW()-submain[[#This Row],[DOB]])/365</f>
        <v>44.712164656265855</v>
      </c>
      <c r="F733" s="11" t="s">
        <v>3125</v>
      </c>
      <c r="G733" s="11" t="s">
        <v>467</v>
      </c>
      <c r="H733" s="11" t="s">
        <v>53</v>
      </c>
      <c r="I733" s="11" t="s">
        <v>91</v>
      </c>
      <c r="J733" s="11" t="s">
        <v>55</v>
      </c>
      <c r="K733" s="11" t="s">
        <v>56</v>
      </c>
      <c r="L733" s="12">
        <v>8</v>
      </c>
      <c r="M733" s="11" t="s">
        <v>3126</v>
      </c>
      <c r="N733" s="14">
        <v>3064</v>
      </c>
      <c r="O733" s="11" t="s">
        <v>75</v>
      </c>
      <c r="P733" s="11" t="s">
        <v>59</v>
      </c>
      <c r="Q733" s="14">
        <v>6</v>
      </c>
      <c r="R733" s="3">
        <f t="shared" ca="1" si="38"/>
        <v>0.93</v>
      </c>
      <c r="S733" s="3">
        <f t="shared" ca="1" si="42"/>
        <v>1.1625000000000001</v>
      </c>
      <c r="T733" s="3">
        <f t="shared" ca="1" si="41"/>
        <v>1.1625000000000001</v>
      </c>
      <c r="U733" s="3">
        <f t="shared" ca="1" si="43"/>
        <v>1.1625000000000001</v>
      </c>
      <c r="V733" s="3">
        <f>RANK(X733,X1:X853,0)</f>
        <v>730</v>
      </c>
      <c r="W733" s="3">
        <v>859</v>
      </c>
      <c r="X733" s="47">
        <v>0.55781249999999993</v>
      </c>
    </row>
    <row r="734" spans="1:24" ht="15.75" hidden="1" customHeight="1" x14ac:dyDescent="0.35">
      <c r="A734" s="46" t="s">
        <v>3127</v>
      </c>
      <c r="B734" s="11" t="s">
        <v>2306</v>
      </c>
      <c r="C734" s="11" t="s">
        <v>50</v>
      </c>
      <c r="D734" s="14">
        <v>42</v>
      </c>
      <c r="E734" s="44">
        <f ca="1">(NOW()-submain[[#This Row],[DOB]])/365</f>
        <v>42.917644108320651</v>
      </c>
      <c r="F734" s="11" t="s">
        <v>3128</v>
      </c>
      <c r="G734" s="11" t="s">
        <v>1212</v>
      </c>
      <c r="H734" s="11" t="s">
        <v>72</v>
      </c>
      <c r="I734" s="11" t="s">
        <v>73</v>
      </c>
      <c r="J734" s="11" t="s">
        <v>55</v>
      </c>
      <c r="K734" s="11" t="s">
        <v>65</v>
      </c>
      <c r="L734" s="12">
        <v>3</v>
      </c>
      <c r="M734" s="11" t="s">
        <v>3129</v>
      </c>
      <c r="N734" s="14">
        <v>3163</v>
      </c>
      <c r="O734" s="11" t="s">
        <v>75</v>
      </c>
      <c r="P734" s="11" t="s">
        <v>59</v>
      </c>
      <c r="Q734" s="14">
        <v>7</v>
      </c>
      <c r="R734" s="3">
        <f t="shared" ca="1" si="38"/>
        <v>0.81</v>
      </c>
      <c r="S734" s="3">
        <f t="shared" ca="1" si="42"/>
        <v>0.81</v>
      </c>
      <c r="T734" s="3">
        <f t="shared" ca="1" si="41"/>
        <v>0.81</v>
      </c>
      <c r="U734" s="3">
        <f t="shared" ca="1" si="43"/>
        <v>0.81</v>
      </c>
      <c r="V734" s="3">
        <f>RANK(X734,X1:X853,0)</f>
        <v>733</v>
      </c>
      <c r="W734" s="3">
        <v>862</v>
      </c>
      <c r="X734" s="47">
        <v>0.55249999999999999</v>
      </c>
    </row>
    <row r="735" spans="1:24" ht="15.75" hidden="1" customHeight="1" x14ac:dyDescent="0.35">
      <c r="A735" s="46" t="s">
        <v>3130</v>
      </c>
      <c r="B735" s="11" t="s">
        <v>3131</v>
      </c>
      <c r="C735" s="11" t="s">
        <v>50</v>
      </c>
      <c r="D735" s="14">
        <v>54</v>
      </c>
      <c r="E735" s="44">
        <f ca="1">(NOW()-submain[[#This Row],[DOB]])/365</f>
        <v>70.202575615169962</v>
      </c>
      <c r="F735" s="11" t="s">
        <v>3132</v>
      </c>
      <c r="G735" s="11" t="s">
        <v>307</v>
      </c>
      <c r="H735" s="11" t="s">
        <v>72</v>
      </c>
      <c r="I735" s="11" t="s">
        <v>73</v>
      </c>
      <c r="J735" s="11" t="s">
        <v>55</v>
      </c>
      <c r="K735" s="11" t="s">
        <v>65</v>
      </c>
      <c r="L735" s="12">
        <v>10</v>
      </c>
      <c r="M735" s="11" t="s">
        <v>3133</v>
      </c>
      <c r="N735" s="14">
        <v>2770</v>
      </c>
      <c r="O735" s="11" t="s">
        <v>67</v>
      </c>
      <c r="P735" s="11" t="s">
        <v>59</v>
      </c>
      <c r="Q735" s="14">
        <v>7</v>
      </c>
      <c r="R735" s="3">
        <f t="shared" ca="1" si="38"/>
        <v>0.89</v>
      </c>
      <c r="S735" s="3">
        <f t="shared" ca="1" si="42"/>
        <v>0.89</v>
      </c>
      <c r="T735" s="3">
        <f t="shared" ca="1" si="41"/>
        <v>0.89</v>
      </c>
      <c r="U735" s="3">
        <f t="shared" ca="1" si="43"/>
        <v>0.89</v>
      </c>
      <c r="V735" s="3">
        <f>RANK(X735,X1:X853,0)</f>
        <v>733</v>
      </c>
      <c r="W735" s="3">
        <v>862</v>
      </c>
      <c r="X735" s="47">
        <v>0.55249999999999999</v>
      </c>
    </row>
    <row r="736" spans="1:24" ht="15.75" hidden="1" customHeight="1" x14ac:dyDescent="0.35">
      <c r="A736" s="46" t="s">
        <v>3134</v>
      </c>
      <c r="B736" s="11" t="s">
        <v>3135</v>
      </c>
      <c r="C736" s="11" t="s">
        <v>70</v>
      </c>
      <c r="D736" s="14">
        <v>2</v>
      </c>
      <c r="E736" s="44">
        <f ca="1">(NOW()-submain[[#This Row],[DOB]])/365</f>
        <v>23.424493423389144</v>
      </c>
      <c r="F736" s="11" t="s">
        <v>3136</v>
      </c>
      <c r="G736" s="11" t="s">
        <v>663</v>
      </c>
      <c r="H736" s="11" t="s">
        <v>53</v>
      </c>
      <c r="I736" s="11" t="s">
        <v>73</v>
      </c>
      <c r="J736" s="11" t="s">
        <v>55</v>
      </c>
      <c r="K736" s="11" t="s">
        <v>56</v>
      </c>
      <c r="L736" s="12">
        <v>7</v>
      </c>
      <c r="M736" s="11" t="s">
        <v>3137</v>
      </c>
      <c r="N736" s="14">
        <v>2200</v>
      </c>
      <c r="O736" s="11" t="s">
        <v>67</v>
      </c>
      <c r="P736" s="11" t="s">
        <v>59</v>
      </c>
      <c r="Q736" s="14">
        <v>9</v>
      </c>
      <c r="R736" s="3">
        <f t="shared" ca="1" si="38"/>
        <v>1.02</v>
      </c>
      <c r="S736" s="3">
        <f t="shared" ca="1" si="42"/>
        <v>1.2749999999999999</v>
      </c>
      <c r="T736" s="3">
        <f t="shared" ca="1" si="41"/>
        <v>1.59375</v>
      </c>
      <c r="U736" s="3">
        <f t="shared" ca="1" si="43"/>
        <v>1.59375</v>
      </c>
      <c r="V736" s="3">
        <f>RANK(X736,X1:X853,0)</f>
        <v>733</v>
      </c>
      <c r="W736" s="3">
        <v>862</v>
      </c>
      <c r="X736" s="47">
        <v>0.55249999999999999</v>
      </c>
    </row>
    <row r="737" spans="1:24" ht="15.75" hidden="1" customHeight="1" x14ac:dyDescent="0.35">
      <c r="A737" s="46" t="s">
        <v>3138</v>
      </c>
      <c r="B737" s="11" t="s">
        <v>3139</v>
      </c>
      <c r="C737" s="11" t="s">
        <v>70</v>
      </c>
      <c r="D737" s="14">
        <v>32</v>
      </c>
      <c r="E737" s="44">
        <f ca="1">(NOW()-submain[[#This Row],[DOB]])/365</f>
        <v>33.109424930238461</v>
      </c>
      <c r="F737" s="11" t="s">
        <v>3140</v>
      </c>
      <c r="G737" s="11" t="s">
        <v>142</v>
      </c>
      <c r="H737" s="11" t="s">
        <v>53</v>
      </c>
      <c r="I737" s="11" t="s">
        <v>54</v>
      </c>
      <c r="J737" s="11" t="s">
        <v>55</v>
      </c>
      <c r="K737" s="11" t="s">
        <v>65</v>
      </c>
      <c r="L737" s="12">
        <v>4</v>
      </c>
      <c r="M737" s="11" t="s">
        <v>3141</v>
      </c>
      <c r="N737" s="14">
        <v>3806</v>
      </c>
      <c r="O737" s="11" t="s">
        <v>75</v>
      </c>
      <c r="P737" s="11" t="s">
        <v>59</v>
      </c>
      <c r="Q737" s="14">
        <v>8</v>
      </c>
      <c r="R737" s="3">
        <f t="shared" ca="1" si="38"/>
        <v>0.43</v>
      </c>
      <c r="S737" s="3">
        <f t="shared" ca="1" si="42"/>
        <v>0.43</v>
      </c>
      <c r="T737" s="3">
        <f t="shared" ca="1" si="41"/>
        <v>0.43</v>
      </c>
      <c r="U737" s="3">
        <f t="shared" ca="1" si="43"/>
        <v>0.36549999999999999</v>
      </c>
      <c r="V737" s="3">
        <f>RANK(X737,X1:X853,0)</f>
        <v>736</v>
      </c>
      <c r="W737" s="3">
        <v>865</v>
      </c>
      <c r="X737" s="47">
        <v>0.55000000000000004</v>
      </c>
    </row>
    <row r="738" spans="1:24" ht="15.75" hidden="1" customHeight="1" x14ac:dyDescent="0.35">
      <c r="A738" s="46" t="s">
        <v>3142</v>
      </c>
      <c r="B738" s="11" t="s">
        <v>1311</v>
      </c>
      <c r="C738" s="11" t="s">
        <v>50</v>
      </c>
      <c r="D738" s="14">
        <v>57</v>
      </c>
      <c r="E738" s="44">
        <f ca="1">(NOW()-submain[[#This Row],[DOB]])/365</f>
        <v>76.583397532978182</v>
      </c>
      <c r="F738" s="11" t="s">
        <v>3143</v>
      </c>
      <c r="G738" s="11" t="s">
        <v>800</v>
      </c>
      <c r="H738" s="11" t="s">
        <v>131</v>
      </c>
      <c r="I738" s="11" t="s">
        <v>91</v>
      </c>
      <c r="J738" s="11" t="s">
        <v>55</v>
      </c>
      <c r="K738" s="11" t="s">
        <v>56</v>
      </c>
      <c r="L738" s="12">
        <v>21</v>
      </c>
      <c r="M738" s="11" t="s">
        <v>3144</v>
      </c>
      <c r="N738" s="14">
        <v>3012</v>
      </c>
      <c r="O738" s="11" t="s">
        <v>75</v>
      </c>
      <c r="P738" s="11" t="s">
        <v>59</v>
      </c>
      <c r="Q738" s="14">
        <v>2</v>
      </c>
      <c r="R738" s="3">
        <f t="shared" ca="1" si="38"/>
        <v>0.56999999999999995</v>
      </c>
      <c r="S738" s="3">
        <f t="shared" ca="1" si="42"/>
        <v>0.71249999999999991</v>
      </c>
      <c r="T738" s="3">
        <f t="shared" ca="1" si="41"/>
        <v>0.71249999999999991</v>
      </c>
      <c r="U738" s="3">
        <f t="shared" ca="1" si="43"/>
        <v>0.71249999999999991</v>
      </c>
      <c r="V738" s="3">
        <f>RANK(X738,X1:X853,0)</f>
        <v>736</v>
      </c>
      <c r="W738" s="3">
        <v>865</v>
      </c>
      <c r="X738" s="47">
        <v>0.55000000000000004</v>
      </c>
    </row>
    <row r="739" spans="1:24" ht="15.75" hidden="1" customHeight="1" x14ac:dyDescent="0.35">
      <c r="A739" s="46" t="s">
        <v>3145</v>
      </c>
      <c r="B739" s="11" t="s">
        <v>3146</v>
      </c>
      <c r="C739" s="11" t="s">
        <v>70</v>
      </c>
      <c r="D739" s="14">
        <v>99</v>
      </c>
      <c r="E739" s="44">
        <f ca="1">(NOW()-submain[[#This Row],[DOB]])/365</f>
        <v>58.898466026128872</v>
      </c>
      <c r="F739" s="11" t="s">
        <v>3147</v>
      </c>
      <c r="G739" s="11" t="s">
        <v>344</v>
      </c>
      <c r="H739" s="11" t="s">
        <v>131</v>
      </c>
      <c r="I739" s="11" t="s">
        <v>91</v>
      </c>
      <c r="J739" s="11" t="s">
        <v>55</v>
      </c>
      <c r="K739" s="11" t="s">
        <v>65</v>
      </c>
      <c r="L739" s="12">
        <v>14</v>
      </c>
      <c r="M739" s="11" t="s">
        <v>3148</v>
      </c>
      <c r="N739" s="14">
        <v>4151</v>
      </c>
      <c r="O739" s="11" t="s">
        <v>58</v>
      </c>
      <c r="P739" s="11" t="s">
        <v>59</v>
      </c>
      <c r="Q739" s="14">
        <v>10</v>
      </c>
      <c r="R739" s="3">
        <f t="shared" ca="1" si="38"/>
        <v>1.06</v>
      </c>
      <c r="S739" s="3">
        <f t="shared" ca="1" si="42"/>
        <v>1.06</v>
      </c>
      <c r="T739" s="3">
        <f t="shared" ca="1" si="41"/>
        <v>1.3250000000000002</v>
      </c>
      <c r="U739" s="3">
        <f t="shared" ca="1" si="43"/>
        <v>1.3250000000000002</v>
      </c>
      <c r="V739" s="3">
        <f>RANK(X739,X1:X853,0)</f>
        <v>736</v>
      </c>
      <c r="W739" s="3">
        <v>865</v>
      </c>
      <c r="X739" s="47">
        <v>0.55000000000000004</v>
      </c>
    </row>
    <row r="740" spans="1:24" ht="15.75" hidden="1" customHeight="1" x14ac:dyDescent="0.35">
      <c r="A740" s="46" t="s">
        <v>3149</v>
      </c>
      <c r="B740" s="11" t="s">
        <v>3150</v>
      </c>
      <c r="C740" s="11" t="s">
        <v>50</v>
      </c>
      <c r="D740" s="14">
        <v>11</v>
      </c>
      <c r="E740" s="44">
        <f ca="1">(NOW()-submain[[#This Row],[DOB]])/365</f>
        <v>62.254630409690513</v>
      </c>
      <c r="F740" s="11" t="s">
        <v>1756</v>
      </c>
      <c r="G740" s="11" t="s">
        <v>123</v>
      </c>
      <c r="H740" s="11" t="s">
        <v>170</v>
      </c>
      <c r="I740" s="11" t="s">
        <v>91</v>
      </c>
      <c r="J740" s="11" t="s">
        <v>55</v>
      </c>
      <c r="K740" s="11" t="s">
        <v>56</v>
      </c>
      <c r="L740" s="12">
        <v>12</v>
      </c>
      <c r="M740" s="11" t="s">
        <v>3151</v>
      </c>
      <c r="N740" s="14">
        <v>2221</v>
      </c>
      <c r="O740" s="11" t="s">
        <v>67</v>
      </c>
      <c r="P740" s="11" t="s">
        <v>59</v>
      </c>
      <c r="Q740" s="14">
        <v>11</v>
      </c>
      <c r="R740" s="3">
        <f t="shared" ca="1" si="38"/>
        <v>0.82</v>
      </c>
      <c r="S740" s="3">
        <f t="shared" ca="1" si="42"/>
        <v>1.0249999999999999</v>
      </c>
      <c r="T740" s="3">
        <f t="shared" ca="1" si="41"/>
        <v>1.28125</v>
      </c>
      <c r="U740" s="3">
        <f t="shared" ca="1" si="43"/>
        <v>1.28125</v>
      </c>
      <c r="V740" s="3">
        <f>RANK(X740,X1:X853,0)</f>
        <v>736</v>
      </c>
      <c r="W740" s="3">
        <v>865</v>
      </c>
      <c r="X740" s="47">
        <v>0.55000000000000004</v>
      </c>
    </row>
    <row r="741" spans="1:24" ht="15.75" hidden="1" customHeight="1" x14ac:dyDescent="0.35">
      <c r="A741" s="46" t="s">
        <v>3152</v>
      </c>
      <c r="B741" s="11" t="s">
        <v>3153</v>
      </c>
      <c r="C741" s="11" t="s">
        <v>70</v>
      </c>
      <c r="D741" s="14">
        <v>87</v>
      </c>
      <c r="E741" s="44">
        <f ca="1">(NOW()-submain[[#This Row],[DOB]])/365</f>
        <v>65.265589313800106</v>
      </c>
      <c r="F741" s="11" t="s">
        <v>3154</v>
      </c>
      <c r="G741" s="11" t="s">
        <v>3155</v>
      </c>
      <c r="H741" s="11" t="s">
        <v>72</v>
      </c>
      <c r="I741" s="11" t="s">
        <v>54</v>
      </c>
      <c r="J741" s="11" t="s">
        <v>55</v>
      </c>
      <c r="K741" s="11" t="s">
        <v>65</v>
      </c>
      <c r="L741" s="12">
        <v>8</v>
      </c>
      <c r="M741" s="11" t="s">
        <v>3156</v>
      </c>
      <c r="N741" s="14">
        <v>3197</v>
      </c>
      <c r="O741" s="11" t="s">
        <v>75</v>
      </c>
      <c r="P741" s="11" t="s">
        <v>59</v>
      </c>
      <c r="Q741" s="14">
        <v>9</v>
      </c>
      <c r="R741" s="3">
        <f t="shared" ca="1" si="38"/>
        <v>1.03</v>
      </c>
      <c r="S741" s="3">
        <f t="shared" ca="1" si="42"/>
        <v>1.03</v>
      </c>
      <c r="T741" s="3">
        <f t="shared" ca="1" si="41"/>
        <v>1.2875000000000001</v>
      </c>
      <c r="U741" s="3">
        <f t="shared" ca="1" si="43"/>
        <v>1.0943750000000001</v>
      </c>
      <c r="V741" s="3">
        <f>RANK(X741,X1:X853,0)</f>
        <v>736</v>
      </c>
      <c r="W741" s="3">
        <v>865</v>
      </c>
      <c r="X741" s="47">
        <v>0.55000000000000004</v>
      </c>
    </row>
    <row r="742" spans="1:24" ht="15.75" customHeight="1" x14ac:dyDescent="0.35">
      <c r="A742" s="46" t="s">
        <v>3157</v>
      </c>
      <c r="B742" s="11" t="s">
        <v>3158</v>
      </c>
      <c r="C742" s="11" t="s">
        <v>50</v>
      </c>
      <c r="D742" s="14">
        <v>95</v>
      </c>
      <c r="E742" s="44">
        <f ca="1">(NOW()-submain[[#This Row],[DOB]])/365</f>
        <v>49.254630409690513</v>
      </c>
      <c r="F742" s="11" t="s">
        <v>3159</v>
      </c>
      <c r="G742" s="11" t="s">
        <v>261</v>
      </c>
      <c r="H742" s="11" t="s">
        <v>131</v>
      </c>
      <c r="I742" s="11" t="s">
        <v>54</v>
      </c>
      <c r="J742" s="11" t="s">
        <v>55</v>
      </c>
      <c r="K742" s="11" t="s">
        <v>56</v>
      </c>
      <c r="L742" s="12">
        <v>12</v>
      </c>
      <c r="M742" s="11" t="s">
        <v>3160</v>
      </c>
      <c r="N742" s="14">
        <v>2570</v>
      </c>
      <c r="O742" s="11" t="s">
        <v>67</v>
      </c>
      <c r="P742" s="11" t="s">
        <v>59</v>
      </c>
      <c r="Q742" s="14">
        <v>11</v>
      </c>
      <c r="R742" s="3">
        <f t="shared" ca="1" si="38"/>
        <v>0.42</v>
      </c>
      <c r="S742" s="3">
        <f t="shared" ca="1" si="42"/>
        <v>0.52500000000000002</v>
      </c>
      <c r="T742" s="3">
        <f t="shared" ca="1" si="41"/>
        <v>0.65625</v>
      </c>
      <c r="U742" s="3">
        <f t="shared" ca="1" si="43"/>
        <v>0.55781249999999993</v>
      </c>
      <c r="V742" s="3">
        <f>RANK(X742,X1:X853,0)</f>
        <v>741</v>
      </c>
      <c r="W742" s="3">
        <v>870</v>
      </c>
      <c r="X742" s="47">
        <v>0.54400000000000004</v>
      </c>
    </row>
    <row r="743" spans="1:24" ht="15.75" hidden="1" customHeight="1" x14ac:dyDescent="0.35">
      <c r="A743" s="46" t="s">
        <v>3161</v>
      </c>
      <c r="B743" s="11" t="s">
        <v>3162</v>
      </c>
      <c r="C743" s="11" t="s">
        <v>70</v>
      </c>
      <c r="D743" s="14">
        <v>47</v>
      </c>
      <c r="E743" s="44">
        <f ca="1">(NOW()-submain[[#This Row],[DOB]])/365</f>
        <v>56.416274245306951</v>
      </c>
      <c r="F743" s="11" t="s">
        <v>3163</v>
      </c>
      <c r="G743" s="11" t="s">
        <v>71</v>
      </c>
      <c r="H743" s="11" t="s">
        <v>72</v>
      </c>
      <c r="I743" s="11" t="s">
        <v>54</v>
      </c>
      <c r="J743" s="11" t="s">
        <v>55</v>
      </c>
      <c r="K743" s="11" t="s">
        <v>65</v>
      </c>
      <c r="L743" s="12">
        <v>4</v>
      </c>
      <c r="M743" s="11" t="s">
        <v>3164</v>
      </c>
      <c r="N743" s="14">
        <v>2101</v>
      </c>
      <c r="O743" s="11" t="s">
        <v>67</v>
      </c>
      <c r="P743" s="11" t="s">
        <v>59</v>
      </c>
      <c r="Q743" s="14">
        <v>12</v>
      </c>
      <c r="R743" s="3">
        <f t="shared" ca="1" si="38"/>
        <v>0.56999999999999995</v>
      </c>
      <c r="S743" s="3">
        <f t="shared" ca="1" si="42"/>
        <v>0.56999999999999995</v>
      </c>
      <c r="T743" s="3">
        <f t="shared" ca="1" si="41"/>
        <v>0.71249999999999991</v>
      </c>
      <c r="U743" s="3">
        <f t="shared" ca="1" si="43"/>
        <v>0.60562499999999986</v>
      </c>
      <c r="V743" s="3">
        <f>RANK(X743,X1:X853,0)</f>
        <v>742</v>
      </c>
      <c r="W743" s="3">
        <v>871</v>
      </c>
      <c r="X743" s="47">
        <v>0.541875</v>
      </c>
    </row>
    <row r="744" spans="1:24" ht="15.75" hidden="1" customHeight="1" x14ac:dyDescent="0.35">
      <c r="A744" s="46" t="s">
        <v>3165</v>
      </c>
      <c r="B744" s="11" t="s">
        <v>3166</v>
      </c>
      <c r="C744" s="11" t="s">
        <v>70</v>
      </c>
      <c r="D744" s="14">
        <v>76</v>
      </c>
      <c r="E744" s="44">
        <f ca="1">(NOW()-submain[[#This Row],[DOB]])/365</f>
        <v>62.191616711060377</v>
      </c>
      <c r="F744" s="11" t="s">
        <v>3167</v>
      </c>
      <c r="G744" s="11" t="s">
        <v>189</v>
      </c>
      <c r="H744" s="11" t="s">
        <v>131</v>
      </c>
      <c r="I744" s="11" t="s">
        <v>91</v>
      </c>
      <c r="J744" s="11" t="s">
        <v>55</v>
      </c>
      <c r="K744" s="11" t="s">
        <v>56</v>
      </c>
      <c r="L744" s="12">
        <v>7</v>
      </c>
      <c r="M744" s="11" t="s">
        <v>3168</v>
      </c>
      <c r="N744" s="14">
        <v>2380</v>
      </c>
      <c r="O744" s="11" t="s">
        <v>67</v>
      </c>
      <c r="P744" s="11" t="s">
        <v>59</v>
      </c>
      <c r="Q744" s="14">
        <v>3</v>
      </c>
      <c r="R744" s="3">
        <f t="shared" ca="1" si="38"/>
        <v>0.97</v>
      </c>
      <c r="S744" s="3">
        <f t="shared" ca="1" si="42"/>
        <v>1.2124999999999999</v>
      </c>
      <c r="T744" s="3">
        <f t="shared" ca="1" si="41"/>
        <v>1.2124999999999999</v>
      </c>
      <c r="U744" s="3">
        <f t="shared" ca="1" si="43"/>
        <v>1.2124999999999999</v>
      </c>
      <c r="V744" s="3">
        <f>RANK(X744,X1:X853,0)</f>
        <v>742</v>
      </c>
      <c r="W744" s="3">
        <v>871</v>
      </c>
      <c r="X744" s="47">
        <v>0.541875</v>
      </c>
    </row>
    <row r="745" spans="1:24" ht="15.75" hidden="1" customHeight="1" x14ac:dyDescent="0.35">
      <c r="A745" s="46" t="s">
        <v>3169</v>
      </c>
      <c r="B745" s="11" t="s">
        <v>3170</v>
      </c>
      <c r="C745" s="11" t="s">
        <v>70</v>
      </c>
      <c r="D745" s="14">
        <v>37</v>
      </c>
      <c r="E745" s="44">
        <f ca="1">(NOW()-submain[[#This Row],[DOB]])/365</f>
        <v>70.060109861745303</v>
      </c>
      <c r="F745" s="11" t="s">
        <v>3171</v>
      </c>
      <c r="G745" s="11" t="s">
        <v>136</v>
      </c>
      <c r="H745" s="11" t="s">
        <v>131</v>
      </c>
      <c r="I745" s="11" t="s">
        <v>91</v>
      </c>
      <c r="J745" s="11" t="s">
        <v>55</v>
      </c>
      <c r="K745" s="11" t="s">
        <v>65</v>
      </c>
      <c r="L745" s="12">
        <v>8</v>
      </c>
      <c r="M745" s="11" t="s">
        <v>3172</v>
      </c>
      <c r="N745" s="14">
        <v>2770</v>
      </c>
      <c r="O745" s="11" t="s">
        <v>67</v>
      </c>
      <c r="P745" s="11" t="s">
        <v>59</v>
      </c>
      <c r="Q745" s="14">
        <v>6</v>
      </c>
      <c r="R745" s="3">
        <f t="shared" ca="1" si="38"/>
        <v>0.9</v>
      </c>
      <c r="S745" s="3">
        <f t="shared" ca="1" si="42"/>
        <v>0.9</v>
      </c>
      <c r="T745" s="3">
        <f t="shared" ca="1" si="41"/>
        <v>0.9</v>
      </c>
      <c r="U745" s="3">
        <f t="shared" ca="1" si="43"/>
        <v>0.9</v>
      </c>
      <c r="V745" s="3">
        <f>RANK(X745,X1:X853,0)</f>
        <v>742</v>
      </c>
      <c r="W745" s="3">
        <v>871</v>
      </c>
      <c r="X745" s="47">
        <v>0.541875</v>
      </c>
    </row>
    <row r="746" spans="1:24" ht="15.75" hidden="1" customHeight="1" x14ac:dyDescent="0.35">
      <c r="A746" s="46" t="s">
        <v>3173</v>
      </c>
      <c r="B746" s="11" t="s">
        <v>3174</v>
      </c>
      <c r="C746" s="11" t="s">
        <v>50</v>
      </c>
      <c r="D746" s="14">
        <v>88</v>
      </c>
      <c r="E746" s="44">
        <f ca="1">(NOW()-submain[[#This Row],[DOB]])/365</f>
        <v>49.084767395991882</v>
      </c>
      <c r="F746" s="13">
        <v>27300</v>
      </c>
      <c r="G746" s="11" t="s">
        <v>613</v>
      </c>
      <c r="H746" s="11" t="s">
        <v>72</v>
      </c>
      <c r="I746" s="11" t="s">
        <v>73</v>
      </c>
      <c r="J746" s="11" t="s">
        <v>55</v>
      </c>
      <c r="K746" s="11" t="s">
        <v>65</v>
      </c>
      <c r="L746" s="12">
        <v>11</v>
      </c>
      <c r="M746" s="11" t="s">
        <v>3175</v>
      </c>
      <c r="N746" s="14">
        <v>3163</v>
      </c>
      <c r="O746" s="11" t="s">
        <v>75</v>
      </c>
      <c r="P746" s="11" t="s">
        <v>59</v>
      </c>
      <c r="Q746" s="14">
        <v>7</v>
      </c>
      <c r="R746" s="3">
        <f t="shared" ca="1" si="38"/>
        <v>0.7</v>
      </c>
      <c r="S746" s="3">
        <f t="shared" ca="1" si="42"/>
        <v>0.7</v>
      </c>
      <c r="T746" s="3">
        <f t="shared" ca="1" si="41"/>
        <v>0.875</v>
      </c>
      <c r="U746" s="3">
        <f t="shared" ca="1" si="43"/>
        <v>0.875</v>
      </c>
      <c r="V746" s="3">
        <f>RANK(X746,X1:X853,0)</f>
        <v>742</v>
      </c>
      <c r="W746" s="3">
        <v>871</v>
      </c>
      <c r="X746" s="47">
        <v>0.541875</v>
      </c>
    </row>
    <row r="747" spans="1:24" ht="15.75" hidden="1" customHeight="1" x14ac:dyDescent="0.35">
      <c r="A747" s="46" t="s">
        <v>3176</v>
      </c>
      <c r="B747" s="11" t="s">
        <v>3177</v>
      </c>
      <c r="C747" s="11" t="s">
        <v>50</v>
      </c>
      <c r="D747" s="14">
        <v>58</v>
      </c>
      <c r="E747" s="44">
        <f ca="1">(NOW()-submain[[#This Row],[DOB]])/365</f>
        <v>28.01079479325216</v>
      </c>
      <c r="F747" s="11" t="s">
        <v>3178</v>
      </c>
      <c r="G747" s="11" t="s">
        <v>312</v>
      </c>
      <c r="H747" s="11" t="s">
        <v>53</v>
      </c>
      <c r="I747" s="11" t="s">
        <v>73</v>
      </c>
      <c r="J747" s="11" t="s">
        <v>55</v>
      </c>
      <c r="K747" s="11" t="s">
        <v>56</v>
      </c>
      <c r="L747" s="12">
        <v>1</v>
      </c>
      <c r="M747" s="11" t="s">
        <v>3179</v>
      </c>
      <c r="N747" s="14">
        <v>3021</v>
      </c>
      <c r="O747" s="11" t="s">
        <v>75</v>
      </c>
      <c r="P747" s="11" t="s">
        <v>59</v>
      </c>
      <c r="Q747" s="14">
        <v>8</v>
      </c>
      <c r="R747" s="3">
        <f t="shared" ca="1" si="38"/>
        <v>0.45</v>
      </c>
      <c r="S747" s="3">
        <f t="shared" ca="1" si="42"/>
        <v>0.5625</v>
      </c>
      <c r="T747" s="3">
        <f t="shared" ca="1" si="41"/>
        <v>0.5625</v>
      </c>
      <c r="U747" s="3">
        <f t="shared" ca="1" si="43"/>
        <v>0.5625</v>
      </c>
      <c r="V747" s="3">
        <f>RANK(X747,X1:X853,0)</f>
        <v>742</v>
      </c>
      <c r="W747" s="3">
        <v>871</v>
      </c>
      <c r="X747" s="47">
        <v>0.541875</v>
      </c>
    </row>
    <row r="748" spans="1:24" ht="15.75" hidden="1" customHeight="1" x14ac:dyDescent="0.35">
      <c r="A748" s="46" t="s">
        <v>3180</v>
      </c>
      <c r="B748" s="11" t="s">
        <v>3181</v>
      </c>
      <c r="C748" s="11" t="s">
        <v>70</v>
      </c>
      <c r="D748" s="14">
        <v>57</v>
      </c>
      <c r="E748" s="44">
        <f ca="1">(NOW()-submain[[#This Row],[DOB]])/365</f>
        <v>67.654630409690512</v>
      </c>
      <c r="F748" s="11" t="s">
        <v>3182</v>
      </c>
      <c r="G748" s="11" t="s">
        <v>3183</v>
      </c>
      <c r="H748" s="11" t="s">
        <v>53</v>
      </c>
      <c r="I748" s="11" t="s">
        <v>54</v>
      </c>
      <c r="J748" s="11" t="s">
        <v>55</v>
      </c>
      <c r="K748" s="11" t="s">
        <v>65</v>
      </c>
      <c r="L748" s="12">
        <v>19</v>
      </c>
      <c r="M748" s="11" t="s">
        <v>3184</v>
      </c>
      <c r="N748" s="14">
        <v>2118</v>
      </c>
      <c r="O748" s="11" t="s">
        <v>67</v>
      </c>
      <c r="P748" s="11" t="s">
        <v>59</v>
      </c>
      <c r="Q748" s="14">
        <v>11</v>
      </c>
      <c r="R748" s="3">
        <f t="shared" ca="1" si="38"/>
        <v>0.5</v>
      </c>
      <c r="S748" s="3">
        <f t="shared" ca="1" si="42"/>
        <v>0.5</v>
      </c>
      <c r="T748" s="3">
        <f t="shared" ca="1" si="41"/>
        <v>0.625</v>
      </c>
      <c r="U748" s="3">
        <f t="shared" ca="1" si="43"/>
        <v>0.53125</v>
      </c>
      <c r="V748" s="3">
        <f>RANK(X748,X1:X853,0)</f>
        <v>747</v>
      </c>
      <c r="W748" s="3">
        <v>877</v>
      </c>
      <c r="X748" s="47">
        <v>0.54</v>
      </c>
    </row>
    <row r="749" spans="1:24" ht="15.75" hidden="1" customHeight="1" x14ac:dyDescent="0.35">
      <c r="A749" s="46" t="s">
        <v>565</v>
      </c>
      <c r="B749" s="11" t="s">
        <v>3185</v>
      </c>
      <c r="C749" s="11" t="s">
        <v>50</v>
      </c>
      <c r="D749" s="14">
        <v>43</v>
      </c>
      <c r="E749" s="44">
        <f ca="1">(NOW()-submain[[#This Row],[DOB]])/365</f>
        <v>75.25463040969052</v>
      </c>
      <c r="F749" s="11" t="s">
        <v>3186</v>
      </c>
      <c r="G749" s="11" t="s">
        <v>2274</v>
      </c>
      <c r="H749" s="11" t="s">
        <v>53</v>
      </c>
      <c r="I749" s="11" t="s">
        <v>73</v>
      </c>
      <c r="J749" s="11" t="s">
        <v>55</v>
      </c>
      <c r="K749" s="11" t="s">
        <v>56</v>
      </c>
      <c r="L749" s="12">
        <v>13</v>
      </c>
      <c r="M749" s="11" t="s">
        <v>3187</v>
      </c>
      <c r="N749" s="14">
        <v>4275</v>
      </c>
      <c r="O749" s="11" t="s">
        <v>58</v>
      </c>
      <c r="P749" s="11" t="s">
        <v>59</v>
      </c>
      <c r="Q749" s="14">
        <v>9</v>
      </c>
      <c r="R749" s="3">
        <f t="shared" ca="1" si="38"/>
        <v>1.07</v>
      </c>
      <c r="S749" s="3">
        <f t="shared" ca="1" si="42"/>
        <v>1.3375000000000001</v>
      </c>
      <c r="T749" s="3">
        <f t="shared" ca="1" si="41"/>
        <v>1.6718750000000002</v>
      </c>
      <c r="U749" s="3">
        <f t="shared" ca="1" si="43"/>
        <v>1.6718750000000002</v>
      </c>
      <c r="V749" s="3">
        <f>RANK(X749,X1:X853,0)</f>
        <v>747</v>
      </c>
      <c r="W749" s="3">
        <v>877</v>
      </c>
      <c r="X749" s="47">
        <v>0.54</v>
      </c>
    </row>
    <row r="750" spans="1:24" ht="15.75" hidden="1" customHeight="1" x14ac:dyDescent="0.35">
      <c r="A750" s="46" t="s">
        <v>3188</v>
      </c>
      <c r="B750" s="11" t="s">
        <v>3189</v>
      </c>
      <c r="C750" s="11" t="s">
        <v>70</v>
      </c>
      <c r="D750" s="14">
        <v>30</v>
      </c>
      <c r="E750" s="44">
        <f ca="1">(NOW()-submain[[#This Row],[DOB]])/365</f>
        <v>29.536822190512432</v>
      </c>
      <c r="F750" s="11" t="s">
        <v>3190</v>
      </c>
      <c r="G750" s="11" t="s">
        <v>213</v>
      </c>
      <c r="H750" s="11" t="s">
        <v>131</v>
      </c>
      <c r="I750" s="11" t="s">
        <v>91</v>
      </c>
      <c r="J750" s="11" t="s">
        <v>55</v>
      </c>
      <c r="K750" s="11" t="s">
        <v>56</v>
      </c>
      <c r="L750" s="12">
        <v>13</v>
      </c>
      <c r="M750" s="11" t="s">
        <v>3191</v>
      </c>
      <c r="N750" s="14">
        <v>2050</v>
      </c>
      <c r="O750" s="11" t="s">
        <v>67</v>
      </c>
      <c r="P750" s="11" t="s">
        <v>59</v>
      </c>
      <c r="Q750" s="14">
        <v>10</v>
      </c>
      <c r="R750" s="3">
        <f t="shared" ca="1" si="38"/>
        <v>0.95</v>
      </c>
      <c r="S750" s="3">
        <f t="shared" ca="1" si="42"/>
        <v>1.1875</v>
      </c>
      <c r="T750" s="3">
        <f t="shared" ca="1" si="41"/>
        <v>1.484375</v>
      </c>
      <c r="U750" s="3">
        <f t="shared" ca="1" si="43"/>
        <v>1.484375</v>
      </c>
      <c r="V750" s="3">
        <f>RANK(X750,X1:X853,0)</f>
        <v>749</v>
      </c>
      <c r="W750" s="3">
        <v>879</v>
      </c>
      <c r="X750" s="47">
        <v>0.53749999999999998</v>
      </c>
    </row>
    <row r="751" spans="1:24" ht="15.75" hidden="1" customHeight="1" x14ac:dyDescent="0.35">
      <c r="A751" s="46" t="s">
        <v>3192</v>
      </c>
      <c r="B751" s="11" t="s">
        <v>3193</v>
      </c>
      <c r="C751" s="11" t="s">
        <v>50</v>
      </c>
      <c r="D751" s="14">
        <v>67</v>
      </c>
      <c r="E751" s="44">
        <f ca="1">(NOW()-submain[[#This Row],[DOB]])/365</f>
        <v>82.295726300101478</v>
      </c>
      <c r="F751" s="11" t="s">
        <v>1382</v>
      </c>
      <c r="G751" s="11" t="s">
        <v>1698</v>
      </c>
      <c r="H751" s="11" t="s">
        <v>72</v>
      </c>
      <c r="I751" s="11" t="s">
        <v>91</v>
      </c>
      <c r="J751" s="11" t="s">
        <v>55</v>
      </c>
      <c r="K751" s="11" t="s">
        <v>65</v>
      </c>
      <c r="L751" s="12">
        <v>7</v>
      </c>
      <c r="M751" s="11" t="s">
        <v>3194</v>
      </c>
      <c r="N751" s="14">
        <v>4170</v>
      </c>
      <c r="O751" s="11" t="s">
        <v>58</v>
      </c>
      <c r="P751" s="11" t="s">
        <v>59</v>
      </c>
      <c r="Q751" s="14">
        <v>9</v>
      </c>
      <c r="R751" s="3">
        <f t="shared" ca="1" si="38"/>
        <v>0.61</v>
      </c>
      <c r="S751" s="3">
        <f t="shared" ca="1" si="42"/>
        <v>0.61</v>
      </c>
      <c r="T751" s="3">
        <f t="shared" ca="1" si="41"/>
        <v>0.76249999999999996</v>
      </c>
      <c r="U751" s="3">
        <f t="shared" ca="1" si="43"/>
        <v>0.76249999999999996</v>
      </c>
      <c r="V751" s="3">
        <f>RANK(X751,X1:X853,0)</f>
        <v>749</v>
      </c>
      <c r="W751" s="3">
        <v>879</v>
      </c>
      <c r="X751" s="47">
        <v>0.53749999999999998</v>
      </c>
    </row>
    <row r="752" spans="1:24" ht="15.75" hidden="1" customHeight="1" x14ac:dyDescent="0.35">
      <c r="A752" s="46" t="s">
        <v>3196</v>
      </c>
      <c r="B752" s="11" t="s">
        <v>3197</v>
      </c>
      <c r="C752" s="11" t="s">
        <v>70</v>
      </c>
      <c r="D752" s="14">
        <v>22</v>
      </c>
      <c r="E752" s="44">
        <f ca="1">(NOW()-submain[[#This Row],[DOB]])/365</f>
        <v>26.640931779553529</v>
      </c>
      <c r="F752" s="11" t="s">
        <v>3198</v>
      </c>
      <c r="G752" s="11" t="s">
        <v>349</v>
      </c>
      <c r="H752" s="11" t="s">
        <v>170</v>
      </c>
      <c r="I752" s="11" t="s">
        <v>73</v>
      </c>
      <c r="J752" s="11" t="s">
        <v>55</v>
      </c>
      <c r="K752" s="11" t="s">
        <v>56</v>
      </c>
      <c r="L752" s="12">
        <v>13</v>
      </c>
      <c r="M752" s="11" t="s">
        <v>3199</v>
      </c>
      <c r="N752" s="14">
        <v>3851</v>
      </c>
      <c r="O752" s="11" t="s">
        <v>75</v>
      </c>
      <c r="P752" s="11" t="s">
        <v>59</v>
      </c>
      <c r="Q752" s="14">
        <v>3</v>
      </c>
      <c r="R752" s="3">
        <f t="shared" ca="1" si="38"/>
        <v>0.77</v>
      </c>
      <c r="S752" s="3">
        <f t="shared" ca="1" si="42"/>
        <v>0.96250000000000002</v>
      </c>
      <c r="T752" s="3">
        <f t="shared" ca="1" si="41"/>
        <v>0.96250000000000002</v>
      </c>
      <c r="U752" s="3">
        <f t="shared" ca="1" si="43"/>
        <v>0.96250000000000002</v>
      </c>
      <c r="V752" s="3">
        <f>RANK(X752,X1:X853,0)</f>
        <v>751</v>
      </c>
      <c r="W752" s="3">
        <v>883</v>
      </c>
      <c r="X752" s="47">
        <v>0.53125</v>
      </c>
    </row>
    <row r="753" spans="1:24" ht="15.75" hidden="1" customHeight="1" x14ac:dyDescent="0.35">
      <c r="A753" s="46" t="s">
        <v>3200</v>
      </c>
      <c r="B753" s="11" t="s">
        <v>3201</v>
      </c>
      <c r="C753" s="11" t="s">
        <v>50</v>
      </c>
      <c r="D753" s="14">
        <v>48</v>
      </c>
      <c r="E753" s="44">
        <f ca="1">(NOW()-submain[[#This Row],[DOB]])/365</f>
        <v>58.994356437087774</v>
      </c>
      <c r="F753" s="11" t="s">
        <v>3202</v>
      </c>
      <c r="G753" s="11" t="s">
        <v>142</v>
      </c>
      <c r="H753" s="11" t="s">
        <v>90</v>
      </c>
      <c r="I753" s="11" t="s">
        <v>54</v>
      </c>
      <c r="J753" s="11" t="s">
        <v>55</v>
      </c>
      <c r="K753" s="11" t="s">
        <v>65</v>
      </c>
      <c r="L753" s="12">
        <v>14</v>
      </c>
      <c r="M753" s="11" t="s">
        <v>3203</v>
      </c>
      <c r="N753" s="14">
        <v>3139</v>
      </c>
      <c r="O753" s="11" t="s">
        <v>75</v>
      </c>
      <c r="P753" s="11" t="s">
        <v>59</v>
      </c>
      <c r="Q753" s="14">
        <v>7</v>
      </c>
      <c r="R753" s="3">
        <f t="shared" ca="1" si="38"/>
        <v>0.56999999999999995</v>
      </c>
      <c r="S753" s="3">
        <f t="shared" ca="1" si="42"/>
        <v>0.56999999999999995</v>
      </c>
      <c r="T753" s="3">
        <f t="shared" ca="1" si="41"/>
        <v>0.56999999999999995</v>
      </c>
      <c r="U753" s="3">
        <f t="shared" ca="1" si="43"/>
        <v>0.48449999999999993</v>
      </c>
      <c r="V753" s="3">
        <f>RANK(X753,X1:X853,0)</f>
        <v>751</v>
      </c>
      <c r="W753" s="3">
        <v>883</v>
      </c>
      <c r="X753" s="47">
        <v>0.53125</v>
      </c>
    </row>
    <row r="754" spans="1:24" ht="15.75" hidden="1" customHeight="1" x14ac:dyDescent="0.35">
      <c r="A754" s="46" t="s">
        <v>3204</v>
      </c>
      <c r="B754" s="11" t="s">
        <v>3205</v>
      </c>
      <c r="C754" s="11" t="s">
        <v>50</v>
      </c>
      <c r="D754" s="14">
        <v>40</v>
      </c>
      <c r="E754" s="44">
        <f ca="1">(NOW()-submain[[#This Row],[DOB]])/365</f>
        <v>85.413534519279551</v>
      </c>
      <c r="F754" s="11" t="s">
        <v>3206</v>
      </c>
      <c r="G754" s="11" t="s">
        <v>256</v>
      </c>
      <c r="H754" s="11" t="s">
        <v>72</v>
      </c>
      <c r="I754" s="11" t="s">
        <v>73</v>
      </c>
      <c r="J754" s="11" t="s">
        <v>55</v>
      </c>
      <c r="K754" s="11" t="s">
        <v>56</v>
      </c>
      <c r="L754" s="12">
        <v>20</v>
      </c>
      <c r="M754" s="11" t="s">
        <v>3207</v>
      </c>
      <c r="N754" s="14">
        <v>2749</v>
      </c>
      <c r="O754" s="11" t="s">
        <v>67</v>
      </c>
      <c r="P754" s="11" t="s">
        <v>59</v>
      </c>
      <c r="Q754" s="14">
        <v>7</v>
      </c>
      <c r="R754" s="3">
        <f t="shared" ca="1" si="38"/>
        <v>0.93</v>
      </c>
      <c r="S754" s="3">
        <f t="shared" ca="1" si="42"/>
        <v>1.1625000000000001</v>
      </c>
      <c r="T754" s="3">
        <f t="shared" ca="1" si="41"/>
        <v>1.1625000000000001</v>
      </c>
      <c r="U754" s="3">
        <f t="shared" ca="1" si="43"/>
        <v>1.1625000000000001</v>
      </c>
      <c r="V754" s="3">
        <f>RANK(X754,X1:X853,0)</f>
        <v>751</v>
      </c>
      <c r="W754" s="3">
        <v>883</v>
      </c>
      <c r="X754" s="47">
        <v>0.53125</v>
      </c>
    </row>
    <row r="755" spans="1:24" ht="15.75" hidden="1" customHeight="1" x14ac:dyDescent="0.35">
      <c r="A755" s="46" t="s">
        <v>3208</v>
      </c>
      <c r="B755" s="11" t="s">
        <v>3209</v>
      </c>
      <c r="C755" s="11" t="s">
        <v>50</v>
      </c>
      <c r="D755" s="14">
        <v>52</v>
      </c>
      <c r="E755" s="44">
        <f ca="1">(NOW()-submain[[#This Row],[DOB]])/365</f>
        <v>29.572438628868596</v>
      </c>
      <c r="F755" s="11" t="s">
        <v>3210</v>
      </c>
      <c r="G755" s="11" t="s">
        <v>543</v>
      </c>
      <c r="H755" s="11" t="s">
        <v>126</v>
      </c>
      <c r="I755" s="11" t="s">
        <v>54</v>
      </c>
      <c r="J755" s="11" t="s">
        <v>55</v>
      </c>
      <c r="K755" s="11" t="s">
        <v>65</v>
      </c>
      <c r="L755" s="12">
        <v>11</v>
      </c>
      <c r="M755" s="11" t="s">
        <v>3211</v>
      </c>
      <c r="N755" s="14">
        <v>2226</v>
      </c>
      <c r="O755" s="11" t="s">
        <v>67</v>
      </c>
      <c r="P755" s="11" t="s">
        <v>59</v>
      </c>
      <c r="Q755" s="14">
        <v>9</v>
      </c>
      <c r="R755" s="3">
        <f t="shared" ca="1" si="38"/>
        <v>0.73</v>
      </c>
      <c r="S755" s="3">
        <f t="shared" ca="1" si="42"/>
        <v>0.73</v>
      </c>
      <c r="T755" s="3">
        <f t="shared" ca="1" si="41"/>
        <v>0.91249999999999998</v>
      </c>
      <c r="U755" s="3">
        <f t="shared" ca="1" si="43"/>
        <v>0.77562500000000001</v>
      </c>
      <c r="V755" s="3">
        <f>RANK(X755,X1:X853,0)</f>
        <v>751</v>
      </c>
      <c r="W755" s="3">
        <v>883</v>
      </c>
      <c r="X755" s="47">
        <v>0.53125</v>
      </c>
    </row>
    <row r="756" spans="1:24" ht="15.75" hidden="1" customHeight="1" x14ac:dyDescent="0.35">
      <c r="A756" s="46" t="s">
        <v>3212</v>
      </c>
      <c r="B756" s="11" t="s">
        <v>3213</v>
      </c>
      <c r="C756" s="11" t="s">
        <v>70</v>
      </c>
      <c r="D756" s="14">
        <v>27</v>
      </c>
      <c r="E756" s="44">
        <f ca="1">(NOW()-submain[[#This Row],[DOB]])/365</f>
        <v>66.62997287544394</v>
      </c>
      <c r="F756" s="11" t="s">
        <v>3214</v>
      </c>
      <c r="G756" s="11" t="s">
        <v>845</v>
      </c>
      <c r="H756" s="11" t="s">
        <v>262</v>
      </c>
      <c r="I756" s="11" t="s">
        <v>73</v>
      </c>
      <c r="J756" s="11" t="s">
        <v>55</v>
      </c>
      <c r="K756" s="11" t="s">
        <v>56</v>
      </c>
      <c r="L756" s="12">
        <v>5</v>
      </c>
      <c r="M756" s="11" t="s">
        <v>3215</v>
      </c>
      <c r="N756" s="14">
        <v>2259</v>
      </c>
      <c r="O756" s="11" t="s">
        <v>67</v>
      </c>
      <c r="P756" s="11" t="s">
        <v>59</v>
      </c>
      <c r="Q756" s="14">
        <v>9</v>
      </c>
      <c r="R756" s="3">
        <f t="shared" ca="1" si="38"/>
        <v>0.83</v>
      </c>
      <c r="S756" s="3">
        <f t="shared" ca="1" si="42"/>
        <v>1.0374999999999999</v>
      </c>
      <c r="T756" s="3">
        <f t="shared" ca="1" si="41"/>
        <v>1.2968749999999998</v>
      </c>
      <c r="U756" s="3">
        <f t="shared" ca="1" si="43"/>
        <v>1.2968749999999998</v>
      </c>
      <c r="V756" s="3">
        <f>RANK(X756,X1:X853,0)</f>
        <v>755</v>
      </c>
      <c r="W756" s="3">
        <v>888</v>
      </c>
      <c r="X756" s="47">
        <v>0.52500000000000002</v>
      </c>
    </row>
    <row r="757" spans="1:24" ht="15.75" hidden="1" customHeight="1" x14ac:dyDescent="0.35">
      <c r="A757" s="46" t="s">
        <v>3217</v>
      </c>
      <c r="B757" s="11" t="s">
        <v>3218</v>
      </c>
      <c r="C757" s="11" t="s">
        <v>50</v>
      </c>
      <c r="D757" s="14">
        <v>57</v>
      </c>
      <c r="E757" s="44">
        <f ca="1">(NOW()-submain[[#This Row],[DOB]])/365</f>
        <v>67.076548217909689</v>
      </c>
      <c r="F757" s="11" t="s">
        <v>3219</v>
      </c>
      <c r="G757" s="11" t="s">
        <v>2244</v>
      </c>
      <c r="H757" s="11" t="s">
        <v>113</v>
      </c>
      <c r="I757" s="11" t="s">
        <v>54</v>
      </c>
      <c r="J757" s="11" t="s">
        <v>55</v>
      </c>
      <c r="K757" s="11" t="s">
        <v>56</v>
      </c>
      <c r="L757" s="12">
        <v>9</v>
      </c>
      <c r="M757" s="11" t="s">
        <v>3220</v>
      </c>
      <c r="N757" s="14">
        <v>3844</v>
      </c>
      <c r="O757" s="11" t="s">
        <v>75</v>
      </c>
      <c r="P757" s="11" t="s">
        <v>59</v>
      </c>
      <c r="Q757" s="14">
        <v>1</v>
      </c>
      <c r="R757" s="3">
        <f t="shared" ca="1" si="38"/>
        <v>0.64</v>
      </c>
      <c r="S757" s="3">
        <f t="shared" ca="1" si="42"/>
        <v>0.8</v>
      </c>
      <c r="T757" s="3">
        <f t="shared" ca="1" si="41"/>
        <v>0.8</v>
      </c>
      <c r="U757" s="3">
        <f t="shared" ca="1" si="43"/>
        <v>0.68</v>
      </c>
      <c r="V757" s="3">
        <f>RANK(X757,X1:X853,0)</f>
        <v>755</v>
      </c>
      <c r="W757" s="3">
        <v>888</v>
      </c>
      <c r="X757" s="47">
        <v>0.52500000000000002</v>
      </c>
    </row>
    <row r="758" spans="1:24" ht="15.75" hidden="1" customHeight="1" x14ac:dyDescent="0.35">
      <c r="A758" s="46" t="s">
        <v>3221</v>
      </c>
      <c r="B758" s="11" t="s">
        <v>3222</v>
      </c>
      <c r="C758" s="11" t="s">
        <v>50</v>
      </c>
      <c r="D758" s="14">
        <v>51</v>
      </c>
      <c r="E758" s="44">
        <f ca="1">(NOW()-submain[[#This Row],[DOB]])/365</f>
        <v>51.325863286402843</v>
      </c>
      <c r="F758" s="11" t="s">
        <v>3223</v>
      </c>
      <c r="G758" s="11" t="s">
        <v>232</v>
      </c>
      <c r="H758" s="11" t="s">
        <v>64</v>
      </c>
      <c r="I758" s="11" t="s">
        <v>54</v>
      </c>
      <c r="J758" s="11" t="s">
        <v>55</v>
      </c>
      <c r="K758" s="11" t="s">
        <v>56</v>
      </c>
      <c r="L758" s="12">
        <v>6</v>
      </c>
      <c r="M758" s="11" t="s">
        <v>3224</v>
      </c>
      <c r="N758" s="14">
        <v>2031</v>
      </c>
      <c r="O758" s="11" t="s">
        <v>67</v>
      </c>
      <c r="P758" s="11" t="s">
        <v>59</v>
      </c>
      <c r="Q758" s="14">
        <v>12</v>
      </c>
      <c r="R758" s="3">
        <f t="shared" ca="1" si="38"/>
        <v>0.89</v>
      </c>
      <c r="S758" s="3">
        <f t="shared" ca="1" si="42"/>
        <v>1.1125</v>
      </c>
      <c r="T758" s="3">
        <f t="shared" ca="1" si="41"/>
        <v>1.390625</v>
      </c>
      <c r="U758" s="3">
        <f t="shared" ca="1" si="43"/>
        <v>1.1820312499999999</v>
      </c>
      <c r="V758" s="3">
        <f>RANK(X758,X1:X853,0)</f>
        <v>755</v>
      </c>
      <c r="W758" s="3">
        <v>888</v>
      </c>
      <c r="X758" s="47">
        <v>0.52500000000000002</v>
      </c>
    </row>
    <row r="759" spans="1:24" ht="15.75" hidden="1" customHeight="1" x14ac:dyDescent="0.35">
      <c r="A759" s="46" t="s">
        <v>978</v>
      </c>
      <c r="B759" s="11" t="s">
        <v>3225</v>
      </c>
      <c r="C759" s="11" t="s">
        <v>70</v>
      </c>
      <c r="D759" s="14">
        <v>11</v>
      </c>
      <c r="E759" s="44">
        <f ca="1">(NOW()-submain[[#This Row],[DOB]])/365</f>
        <v>24.347781094622022</v>
      </c>
      <c r="F759" s="11" t="s">
        <v>3226</v>
      </c>
      <c r="G759" s="11" t="s">
        <v>568</v>
      </c>
      <c r="H759" s="11" t="s">
        <v>53</v>
      </c>
      <c r="I759" s="11" t="s">
        <v>91</v>
      </c>
      <c r="J759" s="11" t="s">
        <v>55</v>
      </c>
      <c r="K759" s="11" t="s">
        <v>56</v>
      </c>
      <c r="L759" s="12">
        <v>15</v>
      </c>
      <c r="M759" s="11" t="s">
        <v>3227</v>
      </c>
      <c r="N759" s="14">
        <v>2871</v>
      </c>
      <c r="O759" s="11" t="s">
        <v>67</v>
      </c>
      <c r="P759" s="11" t="s">
        <v>59</v>
      </c>
      <c r="Q759" s="14">
        <v>3</v>
      </c>
      <c r="R759" s="3">
        <f t="shared" ca="1" si="38"/>
        <v>0.72</v>
      </c>
      <c r="S759" s="3">
        <f t="shared" ca="1" si="42"/>
        <v>0.89999999999999991</v>
      </c>
      <c r="T759" s="3">
        <f t="shared" ca="1" si="41"/>
        <v>0.89999999999999991</v>
      </c>
      <c r="U759" s="3">
        <f t="shared" ca="1" si="43"/>
        <v>0.89999999999999991</v>
      </c>
      <c r="V759" s="3">
        <f>RANK(X759,X1:X853,0)</f>
        <v>758</v>
      </c>
      <c r="W759" s="3">
        <v>893</v>
      </c>
      <c r="X759" s="47">
        <v>0.520625</v>
      </c>
    </row>
    <row r="760" spans="1:24" ht="15.75" hidden="1" customHeight="1" x14ac:dyDescent="0.35">
      <c r="A760" s="46" t="s">
        <v>2172</v>
      </c>
      <c r="B760" s="11" t="s">
        <v>3228</v>
      </c>
      <c r="C760" s="11" t="s">
        <v>50</v>
      </c>
      <c r="D760" s="14">
        <v>31</v>
      </c>
      <c r="E760" s="44">
        <f ca="1">(NOW()-submain[[#This Row],[DOB]])/365</f>
        <v>39.150520820649419</v>
      </c>
      <c r="F760" s="11" t="s">
        <v>3229</v>
      </c>
      <c r="G760" s="11" t="s">
        <v>326</v>
      </c>
      <c r="H760" s="11" t="s">
        <v>170</v>
      </c>
      <c r="I760" s="11" t="s">
        <v>91</v>
      </c>
      <c r="J760" s="11" t="s">
        <v>55</v>
      </c>
      <c r="K760" s="11" t="s">
        <v>65</v>
      </c>
      <c r="L760" s="12">
        <v>5</v>
      </c>
      <c r="M760" s="11" t="s">
        <v>3230</v>
      </c>
      <c r="N760" s="14">
        <v>2145</v>
      </c>
      <c r="O760" s="11" t="s">
        <v>67</v>
      </c>
      <c r="P760" s="11" t="s">
        <v>59</v>
      </c>
      <c r="Q760" s="14">
        <v>9</v>
      </c>
      <c r="R760" s="3">
        <f t="shared" ca="1" si="38"/>
        <v>0.73</v>
      </c>
      <c r="S760" s="3">
        <f t="shared" ca="1" si="42"/>
        <v>0.73</v>
      </c>
      <c r="T760" s="3">
        <f t="shared" ca="1" si="41"/>
        <v>0.91249999999999998</v>
      </c>
      <c r="U760" s="3">
        <f t="shared" ca="1" si="43"/>
        <v>0.91249999999999998</v>
      </c>
      <c r="V760" s="3">
        <f>RANK(X760,X1:X853,0)</f>
        <v>758</v>
      </c>
      <c r="W760" s="3">
        <v>893</v>
      </c>
      <c r="X760" s="47">
        <v>0.520625</v>
      </c>
    </row>
    <row r="761" spans="1:24" ht="15.75" hidden="1" customHeight="1" x14ac:dyDescent="0.35">
      <c r="A761" s="46" t="s">
        <v>3231</v>
      </c>
      <c r="B761" s="11" t="s">
        <v>3232</v>
      </c>
      <c r="C761" s="11" t="s">
        <v>70</v>
      </c>
      <c r="D761" s="14">
        <v>54</v>
      </c>
      <c r="E761" s="44">
        <f ca="1">(NOW()-submain[[#This Row],[DOB]])/365</f>
        <v>23.580657806950789</v>
      </c>
      <c r="F761" s="11" t="s">
        <v>3233</v>
      </c>
      <c r="G761" s="11" t="s">
        <v>3234</v>
      </c>
      <c r="H761" s="11" t="s">
        <v>113</v>
      </c>
      <c r="I761" s="11" t="s">
        <v>54</v>
      </c>
      <c r="J761" s="11" t="s">
        <v>55</v>
      </c>
      <c r="K761" s="11" t="s">
        <v>56</v>
      </c>
      <c r="L761" s="12">
        <v>6</v>
      </c>
      <c r="M761" s="11" t="s">
        <v>3235</v>
      </c>
      <c r="N761" s="14">
        <v>4019</v>
      </c>
      <c r="O761" s="11" t="s">
        <v>58</v>
      </c>
      <c r="P761" s="11" t="s">
        <v>59</v>
      </c>
      <c r="Q761" s="14">
        <v>4</v>
      </c>
      <c r="R761" s="3">
        <f t="shared" ca="1" si="38"/>
        <v>0.75</v>
      </c>
      <c r="S761" s="3">
        <f t="shared" ca="1" si="42"/>
        <v>0.9375</v>
      </c>
      <c r="T761" s="3">
        <f t="shared" ca="1" si="41"/>
        <v>0.9375</v>
      </c>
      <c r="U761" s="3">
        <f t="shared" ca="1" si="43"/>
        <v>0.796875</v>
      </c>
      <c r="V761" s="3">
        <f>RANK(X761,X1:X853,0)</f>
        <v>758</v>
      </c>
      <c r="W761" s="3">
        <v>893</v>
      </c>
      <c r="X761" s="47">
        <v>0.520625</v>
      </c>
    </row>
    <row r="762" spans="1:24" ht="15.75" hidden="1" customHeight="1" x14ac:dyDescent="0.35">
      <c r="A762" s="46" t="s">
        <v>3236</v>
      </c>
      <c r="B762" s="11" t="s">
        <v>3237</v>
      </c>
      <c r="C762" s="11" t="s">
        <v>50</v>
      </c>
      <c r="D762" s="14">
        <v>5</v>
      </c>
      <c r="E762" s="44">
        <f ca="1">(NOW()-submain[[#This Row],[DOB]])/365</f>
        <v>62.082027669964489</v>
      </c>
      <c r="F762" s="11" t="s">
        <v>3238</v>
      </c>
      <c r="G762" s="11" t="s">
        <v>3239</v>
      </c>
      <c r="H762" s="11" t="s">
        <v>53</v>
      </c>
      <c r="I762" s="11" t="s">
        <v>54</v>
      </c>
      <c r="J762" s="11" t="s">
        <v>55</v>
      </c>
      <c r="K762" s="11" t="s">
        <v>65</v>
      </c>
      <c r="L762" s="12">
        <v>18</v>
      </c>
      <c r="M762" s="11" t="s">
        <v>3240</v>
      </c>
      <c r="N762" s="14">
        <v>3806</v>
      </c>
      <c r="O762" s="11" t="s">
        <v>75</v>
      </c>
      <c r="P762" s="11" t="s">
        <v>59</v>
      </c>
      <c r="Q762" s="14">
        <v>8</v>
      </c>
      <c r="R762" s="3">
        <f t="shared" ca="1" si="38"/>
        <v>1.08</v>
      </c>
      <c r="S762" s="3">
        <f t="shared" ca="1" si="42"/>
        <v>1.08</v>
      </c>
      <c r="T762" s="3">
        <f t="shared" ca="1" si="41"/>
        <v>1.08</v>
      </c>
      <c r="U762" s="3">
        <f t="shared" ca="1" si="43"/>
        <v>0.91800000000000004</v>
      </c>
      <c r="V762" s="3">
        <f>RANK(X762,X1:X853,0)</f>
        <v>761</v>
      </c>
      <c r="W762" s="3">
        <v>896</v>
      </c>
      <c r="X762" s="47">
        <v>0.52</v>
      </c>
    </row>
    <row r="763" spans="1:24" ht="15.75" hidden="1" customHeight="1" x14ac:dyDescent="0.35">
      <c r="A763" s="46" t="s">
        <v>3241</v>
      </c>
      <c r="B763" s="11" t="s">
        <v>3242</v>
      </c>
      <c r="C763" s="11" t="s">
        <v>50</v>
      </c>
      <c r="D763" s="14">
        <v>46</v>
      </c>
      <c r="E763" s="44">
        <f ca="1">(NOW()-submain[[#This Row],[DOB]])/365</f>
        <v>82.388876985032979</v>
      </c>
      <c r="F763" s="11" t="s">
        <v>3243</v>
      </c>
      <c r="G763" s="11" t="s">
        <v>663</v>
      </c>
      <c r="H763" s="11" t="s">
        <v>113</v>
      </c>
      <c r="I763" s="11" t="s">
        <v>73</v>
      </c>
      <c r="J763" s="11" t="s">
        <v>55</v>
      </c>
      <c r="K763" s="11" t="s">
        <v>56</v>
      </c>
      <c r="L763" s="12">
        <v>7</v>
      </c>
      <c r="M763" s="11" t="s">
        <v>3244</v>
      </c>
      <c r="N763" s="14">
        <v>4133</v>
      </c>
      <c r="O763" s="11" t="s">
        <v>58</v>
      </c>
      <c r="P763" s="11" t="s">
        <v>59</v>
      </c>
      <c r="Q763" s="14">
        <v>5</v>
      </c>
      <c r="R763" s="3">
        <f t="shared" ca="1" si="38"/>
        <v>0.97</v>
      </c>
      <c r="S763" s="3">
        <f t="shared" ref="S763:S817" ca="1" si="44">R763*(IF(K763="Yes",1.25,1))</f>
        <v>1.2124999999999999</v>
      </c>
      <c r="T763" s="3">
        <f t="shared" ca="1" si="41"/>
        <v>1.2124999999999999</v>
      </c>
      <c r="U763" s="3">
        <f t="shared" ref="U763:U817" ca="1" si="45">T763*(IF(I763="Mass Customer",0.85,1))</f>
        <v>1.2124999999999999</v>
      </c>
      <c r="V763" s="3">
        <f>RANK(X763,X1:X853,0)</f>
        <v>761</v>
      </c>
      <c r="W763" s="3">
        <v>896</v>
      </c>
      <c r="X763" s="47">
        <v>0.52</v>
      </c>
    </row>
    <row r="764" spans="1:24" ht="15.75" hidden="1" customHeight="1" x14ac:dyDescent="0.35">
      <c r="A764" s="46" t="s">
        <v>3245</v>
      </c>
      <c r="B764" s="11" t="s">
        <v>3246</v>
      </c>
      <c r="C764" s="11" t="s">
        <v>50</v>
      </c>
      <c r="D764" s="14">
        <v>47</v>
      </c>
      <c r="E764" s="44">
        <f ca="1">(NOW()-submain[[#This Row],[DOB]])/365</f>
        <v>64.123123560375447</v>
      </c>
      <c r="F764" s="11" t="s">
        <v>3247</v>
      </c>
      <c r="G764" s="11" t="s">
        <v>506</v>
      </c>
      <c r="H764" s="11" t="s">
        <v>131</v>
      </c>
      <c r="I764" s="11" t="s">
        <v>54</v>
      </c>
      <c r="J764" s="11" t="s">
        <v>55</v>
      </c>
      <c r="K764" s="11" t="s">
        <v>65</v>
      </c>
      <c r="L764" s="12">
        <v>10</v>
      </c>
      <c r="M764" s="11" t="s">
        <v>3248</v>
      </c>
      <c r="N764" s="14">
        <v>2145</v>
      </c>
      <c r="O764" s="11" t="s">
        <v>67</v>
      </c>
      <c r="P764" s="11" t="s">
        <v>59</v>
      </c>
      <c r="Q764" s="14">
        <v>9</v>
      </c>
      <c r="R764" s="3">
        <f t="shared" ca="1" si="38"/>
        <v>1.0900000000000001</v>
      </c>
      <c r="S764" s="3">
        <f t="shared" ca="1" si="44"/>
        <v>1.0900000000000001</v>
      </c>
      <c r="T764" s="3">
        <f t="shared" ca="1" si="41"/>
        <v>1.3625</v>
      </c>
      <c r="U764" s="3">
        <f t="shared" ca="1" si="45"/>
        <v>1.1581250000000001</v>
      </c>
      <c r="V764" s="3">
        <f>RANK(X764,X1:X853,0)</f>
        <v>763</v>
      </c>
      <c r="W764" s="3">
        <v>898</v>
      </c>
      <c r="X764" s="47">
        <v>0.51249999999999996</v>
      </c>
    </row>
    <row r="765" spans="1:24" ht="15.75" hidden="1" customHeight="1" x14ac:dyDescent="0.35">
      <c r="A765" s="46" t="s">
        <v>3249</v>
      </c>
      <c r="B765" s="11" t="s">
        <v>3250</v>
      </c>
      <c r="C765" s="11" t="s">
        <v>70</v>
      </c>
      <c r="D765" s="14">
        <v>38</v>
      </c>
      <c r="E765" s="44">
        <f ca="1">(NOW()-submain[[#This Row],[DOB]])/365</f>
        <v>71.202575615169962</v>
      </c>
      <c r="F765" s="11" t="s">
        <v>3251</v>
      </c>
      <c r="G765" s="11" t="s">
        <v>317</v>
      </c>
      <c r="H765" s="11" t="s">
        <v>64</v>
      </c>
      <c r="I765" s="11" t="s">
        <v>73</v>
      </c>
      <c r="J765" s="11" t="s">
        <v>55</v>
      </c>
      <c r="K765" s="11" t="s">
        <v>65</v>
      </c>
      <c r="L765" s="12">
        <v>11</v>
      </c>
      <c r="M765" s="11" t="s">
        <v>3252</v>
      </c>
      <c r="N765" s="14">
        <v>2099</v>
      </c>
      <c r="O765" s="11" t="s">
        <v>67</v>
      </c>
      <c r="P765" s="11" t="s">
        <v>59</v>
      </c>
      <c r="Q765" s="14">
        <v>10</v>
      </c>
      <c r="R765" s="3">
        <f t="shared" ca="1" si="38"/>
        <v>0.78</v>
      </c>
      <c r="S765" s="3">
        <f t="shared" ca="1" si="44"/>
        <v>0.78</v>
      </c>
      <c r="T765" s="3">
        <f t="shared" ca="1" si="41"/>
        <v>0.97500000000000009</v>
      </c>
      <c r="U765" s="3">
        <f t="shared" ca="1" si="45"/>
        <v>0.97500000000000009</v>
      </c>
      <c r="V765" s="3">
        <f>RANK(X765,X1:X853,0)</f>
        <v>764</v>
      </c>
      <c r="W765" s="3">
        <v>899</v>
      </c>
      <c r="X765" s="47">
        <v>0.51</v>
      </c>
    </row>
    <row r="766" spans="1:24" ht="15.75" hidden="1" customHeight="1" x14ac:dyDescent="0.35">
      <c r="A766" s="46" t="s">
        <v>3253</v>
      </c>
      <c r="B766" s="11" t="s">
        <v>3254</v>
      </c>
      <c r="C766" s="11" t="s">
        <v>50</v>
      </c>
      <c r="D766" s="14">
        <v>1</v>
      </c>
      <c r="E766" s="44">
        <f ca="1">(NOW()-submain[[#This Row],[DOB]])/365</f>
        <v>52.832712601471336</v>
      </c>
      <c r="F766" s="11" t="s">
        <v>3255</v>
      </c>
      <c r="G766" s="11" t="s">
        <v>354</v>
      </c>
      <c r="H766" s="11" t="s">
        <v>170</v>
      </c>
      <c r="I766" s="11" t="s">
        <v>54</v>
      </c>
      <c r="J766" s="11" t="s">
        <v>55</v>
      </c>
      <c r="K766" s="11" t="s">
        <v>65</v>
      </c>
      <c r="L766" s="12">
        <v>13</v>
      </c>
      <c r="M766" s="11" t="s">
        <v>3256</v>
      </c>
      <c r="N766" s="14">
        <v>3023</v>
      </c>
      <c r="O766" s="11" t="s">
        <v>75</v>
      </c>
      <c r="P766" s="11" t="s">
        <v>59</v>
      </c>
      <c r="Q766" s="14">
        <v>7</v>
      </c>
      <c r="R766" s="3">
        <f t="shared" ca="1" si="38"/>
        <v>0.43</v>
      </c>
      <c r="S766" s="3">
        <f t="shared" ca="1" si="44"/>
        <v>0.43</v>
      </c>
      <c r="T766" s="3">
        <f t="shared" ca="1" si="41"/>
        <v>0.43</v>
      </c>
      <c r="U766" s="3">
        <f t="shared" ca="1" si="45"/>
        <v>0.36549999999999999</v>
      </c>
      <c r="V766" s="3">
        <f>RANK(X766,X1:X853,0)</f>
        <v>764</v>
      </c>
      <c r="W766" s="3">
        <v>899</v>
      </c>
      <c r="X766" s="47">
        <v>0.51</v>
      </c>
    </row>
    <row r="767" spans="1:24" ht="15.75" hidden="1" customHeight="1" x14ac:dyDescent="0.35">
      <c r="A767" s="46" t="s">
        <v>3257</v>
      </c>
      <c r="B767" s="11" t="s">
        <v>3258</v>
      </c>
      <c r="C767" s="11" t="s">
        <v>70</v>
      </c>
      <c r="D767" s="14">
        <v>53</v>
      </c>
      <c r="E767" s="44">
        <f ca="1">(NOW()-submain[[#This Row],[DOB]])/365</f>
        <v>59.451890683663116</v>
      </c>
      <c r="F767" s="11" t="s">
        <v>3259</v>
      </c>
      <c r="G767" s="11" t="s">
        <v>898</v>
      </c>
      <c r="H767" s="11" t="s">
        <v>53</v>
      </c>
      <c r="I767" s="11" t="s">
        <v>54</v>
      </c>
      <c r="J767" s="11" t="s">
        <v>55</v>
      </c>
      <c r="K767" s="11" t="s">
        <v>65</v>
      </c>
      <c r="L767" s="12">
        <v>8</v>
      </c>
      <c r="M767" s="11" t="s">
        <v>3260</v>
      </c>
      <c r="N767" s="14">
        <v>2291</v>
      </c>
      <c r="O767" s="11" t="s">
        <v>67</v>
      </c>
      <c r="P767" s="11" t="s">
        <v>59</v>
      </c>
      <c r="Q767" s="14">
        <v>10</v>
      </c>
      <c r="R767" s="3">
        <f t="shared" ca="1" si="38"/>
        <v>0.7</v>
      </c>
      <c r="S767" s="3">
        <f t="shared" ca="1" si="44"/>
        <v>0.7</v>
      </c>
      <c r="T767" s="3">
        <f t="shared" ca="1" si="41"/>
        <v>0.875</v>
      </c>
      <c r="U767" s="3">
        <f t="shared" ca="1" si="45"/>
        <v>0.74375000000000002</v>
      </c>
      <c r="V767" s="3">
        <f>RANK(X767,X1:X853,0)</f>
        <v>764</v>
      </c>
      <c r="W767" s="3">
        <v>899</v>
      </c>
      <c r="X767" s="47">
        <v>0.51</v>
      </c>
    </row>
    <row r="768" spans="1:24" ht="15.75" hidden="1" customHeight="1" x14ac:dyDescent="0.35">
      <c r="A768" s="46" t="s">
        <v>3261</v>
      </c>
      <c r="B768" s="11" t="s">
        <v>3262</v>
      </c>
      <c r="C768" s="11" t="s">
        <v>50</v>
      </c>
      <c r="D768" s="14">
        <v>48</v>
      </c>
      <c r="E768" s="44">
        <f ca="1">(NOW()-submain[[#This Row],[DOB]])/365</f>
        <v>27.687507122019284</v>
      </c>
      <c r="F768" s="11" t="s">
        <v>3263</v>
      </c>
      <c r="G768" s="11" t="s">
        <v>205</v>
      </c>
      <c r="H768" s="11" t="s">
        <v>72</v>
      </c>
      <c r="I768" s="11" t="s">
        <v>54</v>
      </c>
      <c r="J768" s="11" t="s">
        <v>55</v>
      </c>
      <c r="K768" s="11" t="s">
        <v>65</v>
      </c>
      <c r="L768" s="12">
        <v>9</v>
      </c>
      <c r="M768" s="11" t="s">
        <v>3264</v>
      </c>
      <c r="N768" s="14">
        <v>3049</v>
      </c>
      <c r="O768" s="11" t="s">
        <v>75</v>
      </c>
      <c r="P768" s="11" t="s">
        <v>59</v>
      </c>
      <c r="Q768" s="14">
        <v>6</v>
      </c>
      <c r="R768" s="3">
        <f t="shared" ca="1" si="38"/>
        <v>0.74</v>
      </c>
      <c r="S768" s="3">
        <f t="shared" ca="1" si="44"/>
        <v>0.74</v>
      </c>
      <c r="T768" s="3">
        <f t="shared" ca="1" si="41"/>
        <v>0.74</v>
      </c>
      <c r="U768" s="3">
        <f t="shared" ca="1" si="45"/>
        <v>0.629</v>
      </c>
      <c r="V768" s="3">
        <f>RANK(X768,X1:X853,0)</f>
        <v>767</v>
      </c>
      <c r="W768" s="3">
        <v>903</v>
      </c>
      <c r="X768" s="47">
        <v>0.50149999999999995</v>
      </c>
    </row>
    <row r="769" spans="1:24" ht="15.75" hidden="1" customHeight="1" x14ac:dyDescent="0.35">
      <c r="A769" s="46" t="s">
        <v>3265</v>
      </c>
      <c r="B769" s="11" t="s">
        <v>3266</v>
      </c>
      <c r="C769" s="11" t="s">
        <v>70</v>
      </c>
      <c r="D769" s="14">
        <v>84</v>
      </c>
      <c r="E769" s="44">
        <f ca="1">(NOW()-submain[[#This Row],[DOB]])/365</f>
        <v>50.462849587772709</v>
      </c>
      <c r="F769" s="11" t="s">
        <v>3267</v>
      </c>
      <c r="G769" s="11" t="s">
        <v>242</v>
      </c>
      <c r="H769" s="11" t="s">
        <v>53</v>
      </c>
      <c r="I769" s="11" t="s">
        <v>73</v>
      </c>
      <c r="J769" s="11" t="s">
        <v>55</v>
      </c>
      <c r="K769" s="11" t="s">
        <v>56</v>
      </c>
      <c r="L769" s="12">
        <v>5</v>
      </c>
      <c r="M769" s="11" t="s">
        <v>3268</v>
      </c>
      <c r="N769" s="14">
        <v>2114</v>
      </c>
      <c r="O769" s="11" t="s">
        <v>67</v>
      </c>
      <c r="P769" s="11" t="s">
        <v>59</v>
      </c>
      <c r="Q769" s="14">
        <v>8</v>
      </c>
      <c r="R769" s="3">
        <f t="shared" ca="1" si="38"/>
        <v>0.61</v>
      </c>
      <c r="S769" s="3">
        <f t="shared" ca="1" si="44"/>
        <v>0.76249999999999996</v>
      </c>
      <c r="T769" s="3">
        <f t="shared" ca="1" si="41"/>
        <v>0.953125</v>
      </c>
      <c r="U769" s="3">
        <f t="shared" ca="1" si="45"/>
        <v>0.953125</v>
      </c>
      <c r="V769" s="3">
        <f>RANK(X769,X1:X853,0)</f>
        <v>768</v>
      </c>
      <c r="W769" s="3">
        <v>904</v>
      </c>
      <c r="X769" s="47">
        <v>0.5</v>
      </c>
    </row>
    <row r="770" spans="1:24" ht="15.75" hidden="1" customHeight="1" x14ac:dyDescent="0.35">
      <c r="A770" s="46" t="s">
        <v>3270</v>
      </c>
      <c r="B770" s="11" t="s">
        <v>3271</v>
      </c>
      <c r="C770" s="11" t="s">
        <v>70</v>
      </c>
      <c r="D770" s="14">
        <v>77</v>
      </c>
      <c r="E770" s="44">
        <f ca="1">(NOW()-submain[[#This Row],[DOB]])/365</f>
        <v>50.599835889142568</v>
      </c>
      <c r="F770" s="13">
        <v>26747</v>
      </c>
      <c r="G770" s="11" t="s">
        <v>179</v>
      </c>
      <c r="H770" s="11" t="s">
        <v>131</v>
      </c>
      <c r="I770" s="11" t="s">
        <v>54</v>
      </c>
      <c r="J770" s="11" t="s">
        <v>55</v>
      </c>
      <c r="K770" s="11" t="s">
        <v>65</v>
      </c>
      <c r="L770" s="12">
        <v>8</v>
      </c>
      <c r="M770" s="11" t="s">
        <v>3272</v>
      </c>
      <c r="N770" s="14">
        <v>2263</v>
      </c>
      <c r="O770" s="11" t="s">
        <v>67</v>
      </c>
      <c r="P770" s="11" t="s">
        <v>59</v>
      </c>
      <c r="Q770" s="14">
        <v>7</v>
      </c>
      <c r="R770" s="3">
        <f t="shared" ca="1" si="38"/>
        <v>0.56000000000000005</v>
      </c>
      <c r="S770" s="3">
        <f t="shared" ca="1" si="44"/>
        <v>0.56000000000000005</v>
      </c>
      <c r="T770" s="3">
        <f t="shared" ref="T770:T833" ca="1" si="46">S770*(IF(OR(VALUE(Q770)&gt;8,VALUE(D770)&gt;80),1.25,1))</f>
        <v>0.56000000000000005</v>
      </c>
      <c r="U770" s="3">
        <f t="shared" ca="1" si="45"/>
        <v>0.47600000000000003</v>
      </c>
      <c r="V770" s="3">
        <f>RANK(X770,X1:X853,0)</f>
        <v>768</v>
      </c>
      <c r="W770" s="3">
        <v>904</v>
      </c>
      <c r="X770" s="47">
        <v>0.5</v>
      </c>
    </row>
    <row r="771" spans="1:24" ht="15.75" hidden="1" customHeight="1" x14ac:dyDescent="0.35">
      <c r="A771" s="46" t="s">
        <v>3273</v>
      </c>
      <c r="B771" s="11" t="s">
        <v>3274</v>
      </c>
      <c r="C771" s="11" t="s">
        <v>50</v>
      </c>
      <c r="D771" s="14">
        <v>27</v>
      </c>
      <c r="E771" s="44">
        <f ca="1">(NOW()-submain[[#This Row],[DOB]])/365</f>
        <v>56.665589313800105</v>
      </c>
      <c r="F771" s="11" t="s">
        <v>3275</v>
      </c>
      <c r="G771" s="11" t="s">
        <v>745</v>
      </c>
      <c r="H771" s="11" t="s">
        <v>170</v>
      </c>
      <c r="I771" s="11" t="s">
        <v>73</v>
      </c>
      <c r="J771" s="11" t="s">
        <v>55</v>
      </c>
      <c r="K771" s="11" t="s">
        <v>65</v>
      </c>
      <c r="L771" s="12">
        <v>17</v>
      </c>
      <c r="M771" s="11" t="s">
        <v>3276</v>
      </c>
      <c r="N771" s="14">
        <v>4814</v>
      </c>
      <c r="O771" s="11" t="s">
        <v>58</v>
      </c>
      <c r="P771" s="11" t="s">
        <v>59</v>
      </c>
      <c r="Q771" s="14">
        <v>5</v>
      </c>
      <c r="R771" s="3">
        <f t="shared" ca="1" si="38"/>
        <v>0.53</v>
      </c>
      <c r="S771" s="3">
        <f t="shared" ca="1" si="44"/>
        <v>0.53</v>
      </c>
      <c r="T771" s="3">
        <f t="shared" ca="1" si="46"/>
        <v>0.53</v>
      </c>
      <c r="U771" s="3">
        <f t="shared" ca="1" si="45"/>
        <v>0.53</v>
      </c>
      <c r="V771" s="3">
        <f>RANK(X771,X1:X853,0)</f>
        <v>768</v>
      </c>
      <c r="W771" s="3">
        <v>904</v>
      </c>
      <c r="X771" s="47">
        <v>0.5</v>
      </c>
    </row>
    <row r="772" spans="1:24" ht="15.75" hidden="1" customHeight="1" x14ac:dyDescent="0.35">
      <c r="A772" s="46" t="s">
        <v>3277</v>
      </c>
      <c r="B772" s="11" t="s">
        <v>3278</v>
      </c>
      <c r="C772" s="11" t="s">
        <v>50</v>
      </c>
      <c r="D772" s="14">
        <v>10</v>
      </c>
      <c r="E772" s="44">
        <f ca="1">(NOW()-submain[[#This Row],[DOB]])/365</f>
        <v>23.462849587772705</v>
      </c>
      <c r="F772" s="11" t="s">
        <v>3279</v>
      </c>
      <c r="G772" s="11" t="s">
        <v>3280</v>
      </c>
      <c r="H772" s="11" t="s">
        <v>131</v>
      </c>
      <c r="I772" s="11" t="s">
        <v>73</v>
      </c>
      <c r="J772" s="11" t="s">
        <v>55</v>
      </c>
      <c r="K772" s="11" t="s">
        <v>65</v>
      </c>
      <c r="L772" s="12">
        <v>16</v>
      </c>
      <c r="M772" s="11" t="s">
        <v>3281</v>
      </c>
      <c r="N772" s="14">
        <v>2768</v>
      </c>
      <c r="O772" s="11" t="s">
        <v>67</v>
      </c>
      <c r="P772" s="11" t="s">
        <v>59</v>
      </c>
      <c r="Q772" s="14">
        <v>9</v>
      </c>
      <c r="R772" s="3">
        <f t="shared" ca="1" si="38"/>
        <v>0.6</v>
      </c>
      <c r="S772" s="3">
        <f t="shared" ca="1" si="44"/>
        <v>0.6</v>
      </c>
      <c r="T772" s="3">
        <f t="shared" ca="1" si="46"/>
        <v>0.75</v>
      </c>
      <c r="U772" s="3">
        <f t="shared" ca="1" si="45"/>
        <v>0.75</v>
      </c>
      <c r="V772" s="3">
        <f>RANK(X772,X1:X853,0)</f>
        <v>768</v>
      </c>
      <c r="W772" s="3">
        <v>904</v>
      </c>
      <c r="X772" s="47">
        <v>0.5</v>
      </c>
    </row>
    <row r="773" spans="1:24" ht="15.75" hidden="1" customHeight="1" x14ac:dyDescent="0.35">
      <c r="A773" s="46" t="s">
        <v>3282</v>
      </c>
      <c r="B773" s="11" t="s">
        <v>2811</v>
      </c>
      <c r="C773" s="11" t="s">
        <v>70</v>
      </c>
      <c r="D773" s="14">
        <v>65</v>
      </c>
      <c r="E773" s="44">
        <f ca="1">(NOW()-submain[[#This Row],[DOB]])/365</f>
        <v>65.958739998731616</v>
      </c>
      <c r="F773" s="11" t="s">
        <v>3283</v>
      </c>
      <c r="G773" s="11" t="s">
        <v>490</v>
      </c>
      <c r="H773" s="11" t="s">
        <v>102</v>
      </c>
      <c r="I773" s="11" t="s">
        <v>54</v>
      </c>
      <c r="J773" s="11" t="s">
        <v>55</v>
      </c>
      <c r="K773" s="11" t="s">
        <v>56</v>
      </c>
      <c r="L773" s="12">
        <v>8</v>
      </c>
      <c r="M773" s="11" t="s">
        <v>3284</v>
      </c>
      <c r="N773" s="14">
        <v>2330</v>
      </c>
      <c r="O773" s="11" t="s">
        <v>67</v>
      </c>
      <c r="P773" s="11" t="s">
        <v>59</v>
      </c>
      <c r="Q773" s="14">
        <v>5</v>
      </c>
      <c r="R773" s="3">
        <f t="shared" ca="1" si="38"/>
        <v>0.69</v>
      </c>
      <c r="S773" s="3">
        <f t="shared" ca="1" si="44"/>
        <v>0.86249999999999993</v>
      </c>
      <c r="T773" s="3">
        <f t="shared" ca="1" si="46"/>
        <v>0.86249999999999993</v>
      </c>
      <c r="U773" s="3">
        <f t="shared" ca="1" si="45"/>
        <v>0.73312499999999992</v>
      </c>
      <c r="V773" s="3">
        <f>RANK(X773,X1:X853,0)</f>
        <v>768</v>
      </c>
      <c r="W773" s="3">
        <v>904</v>
      </c>
      <c r="X773" s="47">
        <v>0.5</v>
      </c>
    </row>
    <row r="774" spans="1:24" ht="15.75" hidden="1" customHeight="1" x14ac:dyDescent="0.35">
      <c r="A774" s="46" t="s">
        <v>3285</v>
      </c>
      <c r="B774" s="11" t="s">
        <v>3286</v>
      </c>
      <c r="C774" s="11" t="s">
        <v>70</v>
      </c>
      <c r="D774" s="14">
        <v>7</v>
      </c>
      <c r="E774" s="44">
        <f ca="1">(NOW()-submain[[#This Row],[DOB]])/365</f>
        <v>32.429972875443937</v>
      </c>
      <c r="F774" s="11" t="s">
        <v>3287</v>
      </c>
      <c r="G774" s="11" t="s">
        <v>52</v>
      </c>
      <c r="H774" s="11" t="s">
        <v>53</v>
      </c>
      <c r="I774" s="11" t="s">
        <v>73</v>
      </c>
      <c r="J774" s="11" t="s">
        <v>55</v>
      </c>
      <c r="K774" s="11" t="s">
        <v>65</v>
      </c>
      <c r="L774" s="12">
        <v>17</v>
      </c>
      <c r="M774" s="11" t="s">
        <v>3288</v>
      </c>
      <c r="N774" s="14">
        <v>3178</v>
      </c>
      <c r="O774" s="11" t="s">
        <v>75</v>
      </c>
      <c r="P774" s="11" t="s">
        <v>59</v>
      </c>
      <c r="Q774" s="14">
        <v>8</v>
      </c>
      <c r="R774" s="3">
        <f t="shared" ca="1" si="38"/>
        <v>0.69</v>
      </c>
      <c r="S774" s="3">
        <f t="shared" ca="1" si="44"/>
        <v>0.69</v>
      </c>
      <c r="T774" s="3">
        <f t="shared" ca="1" si="46"/>
        <v>0.69</v>
      </c>
      <c r="U774" s="3">
        <f t="shared" ca="1" si="45"/>
        <v>0.69</v>
      </c>
      <c r="V774" s="3">
        <f>RANK(X774,X1:X853,0)</f>
        <v>768</v>
      </c>
      <c r="W774" s="3">
        <v>904</v>
      </c>
      <c r="X774" s="47">
        <v>0.5</v>
      </c>
    </row>
    <row r="775" spans="1:24" ht="15.75" hidden="1" customHeight="1" x14ac:dyDescent="0.35">
      <c r="A775" s="46" t="s">
        <v>990</v>
      </c>
      <c r="B775" s="11" t="s">
        <v>3289</v>
      </c>
      <c r="C775" s="11" t="s">
        <v>50</v>
      </c>
      <c r="D775" s="14">
        <v>39</v>
      </c>
      <c r="E775" s="44">
        <f ca="1">(NOW()-submain[[#This Row],[DOB]])/365</f>
        <v>62.846411231608322</v>
      </c>
      <c r="F775" s="11" t="s">
        <v>3290</v>
      </c>
      <c r="G775" s="11" t="s">
        <v>698</v>
      </c>
      <c r="H775" s="11" t="s">
        <v>53</v>
      </c>
      <c r="I775" s="11" t="s">
        <v>73</v>
      </c>
      <c r="J775" s="11" t="s">
        <v>55</v>
      </c>
      <c r="K775" s="11" t="s">
        <v>56</v>
      </c>
      <c r="L775" s="12">
        <v>6</v>
      </c>
      <c r="M775" s="11" t="s">
        <v>3291</v>
      </c>
      <c r="N775" s="14">
        <v>4227</v>
      </c>
      <c r="O775" s="11" t="s">
        <v>58</v>
      </c>
      <c r="P775" s="11" t="s">
        <v>59</v>
      </c>
      <c r="Q775" s="14">
        <v>5</v>
      </c>
      <c r="R775" s="3">
        <f t="shared" ca="1" si="38"/>
        <v>0.52</v>
      </c>
      <c r="S775" s="3">
        <f t="shared" ca="1" si="44"/>
        <v>0.65</v>
      </c>
      <c r="T775" s="3">
        <f t="shared" ca="1" si="46"/>
        <v>0.65</v>
      </c>
      <c r="U775" s="3">
        <f t="shared" ca="1" si="45"/>
        <v>0.65</v>
      </c>
      <c r="V775" s="3">
        <f>RANK(X775,X1:X853,0)</f>
        <v>774</v>
      </c>
      <c r="W775" s="3">
        <v>913</v>
      </c>
      <c r="X775" s="47">
        <v>0.4993749999999999</v>
      </c>
    </row>
    <row r="776" spans="1:24" ht="15.75" hidden="1" customHeight="1" x14ac:dyDescent="0.35">
      <c r="A776" s="46" t="s">
        <v>3292</v>
      </c>
      <c r="B776" s="11" t="s">
        <v>3293</v>
      </c>
      <c r="C776" s="11" t="s">
        <v>70</v>
      </c>
      <c r="D776" s="14">
        <v>16</v>
      </c>
      <c r="E776" s="44">
        <f ca="1">(NOW()-submain[[#This Row],[DOB]])/365</f>
        <v>62.723123560375448</v>
      </c>
      <c r="F776" s="11" t="s">
        <v>3294</v>
      </c>
      <c r="G776" s="11" t="s">
        <v>1518</v>
      </c>
      <c r="H776" s="11" t="s">
        <v>170</v>
      </c>
      <c r="I776" s="11" t="s">
        <v>91</v>
      </c>
      <c r="J776" s="11" t="s">
        <v>55</v>
      </c>
      <c r="K776" s="11" t="s">
        <v>56</v>
      </c>
      <c r="L776" s="12">
        <v>10</v>
      </c>
      <c r="M776" s="11" t="s">
        <v>3295</v>
      </c>
      <c r="N776" s="14">
        <v>3910</v>
      </c>
      <c r="O776" s="11" t="s">
        <v>75</v>
      </c>
      <c r="P776" s="11" t="s">
        <v>59</v>
      </c>
      <c r="Q776" s="14">
        <v>9</v>
      </c>
      <c r="R776" s="3">
        <f t="shared" ca="1" si="38"/>
        <v>0.81</v>
      </c>
      <c r="S776" s="3">
        <f t="shared" ca="1" si="44"/>
        <v>1.0125000000000002</v>
      </c>
      <c r="T776" s="3">
        <f t="shared" ca="1" si="46"/>
        <v>1.2656250000000002</v>
      </c>
      <c r="U776" s="3">
        <f t="shared" ca="1" si="45"/>
        <v>1.2656250000000002</v>
      </c>
      <c r="V776" s="3">
        <f>RANK(X776,X1:X853,0)</f>
        <v>774</v>
      </c>
      <c r="W776" s="3">
        <v>913</v>
      </c>
      <c r="X776" s="47">
        <v>0.4993749999999999</v>
      </c>
    </row>
    <row r="777" spans="1:24" ht="15.75" hidden="1" customHeight="1" x14ac:dyDescent="0.35">
      <c r="A777" s="46" t="s">
        <v>3297</v>
      </c>
      <c r="B777" s="11" t="s">
        <v>3298</v>
      </c>
      <c r="C777" s="11" t="s">
        <v>70</v>
      </c>
      <c r="D777" s="14">
        <v>58</v>
      </c>
      <c r="E777" s="44">
        <f ca="1">(NOW()-submain[[#This Row],[DOB]])/365</f>
        <v>35.94230164256723</v>
      </c>
      <c r="F777" s="11" t="s">
        <v>3299</v>
      </c>
      <c r="G777" s="11" t="s">
        <v>1653</v>
      </c>
      <c r="H777" s="11" t="s">
        <v>90</v>
      </c>
      <c r="I777" s="11" t="s">
        <v>91</v>
      </c>
      <c r="J777" s="11" t="s">
        <v>55</v>
      </c>
      <c r="K777" s="11" t="s">
        <v>65</v>
      </c>
      <c r="L777" s="12">
        <v>9</v>
      </c>
      <c r="M777" s="11" t="s">
        <v>3300</v>
      </c>
      <c r="N777" s="14">
        <v>2153</v>
      </c>
      <c r="O777" s="11" t="s">
        <v>67</v>
      </c>
      <c r="P777" s="11" t="s">
        <v>59</v>
      </c>
      <c r="Q777" s="14">
        <v>10</v>
      </c>
      <c r="R777" s="3">
        <f t="shared" ca="1" si="38"/>
        <v>0.46</v>
      </c>
      <c r="S777" s="3">
        <f t="shared" ca="1" si="44"/>
        <v>0.46</v>
      </c>
      <c r="T777" s="3">
        <f t="shared" ca="1" si="46"/>
        <v>0.57500000000000007</v>
      </c>
      <c r="U777" s="3">
        <f t="shared" ca="1" si="45"/>
        <v>0.57500000000000007</v>
      </c>
      <c r="V777" s="3">
        <f>RANK(X777,X1:X853,0)</f>
        <v>774</v>
      </c>
      <c r="W777" s="3">
        <v>913</v>
      </c>
      <c r="X777" s="47">
        <v>0.4993749999999999</v>
      </c>
    </row>
    <row r="778" spans="1:24" ht="15.75" hidden="1" customHeight="1" x14ac:dyDescent="0.35">
      <c r="A778" s="46" t="s">
        <v>3301</v>
      </c>
      <c r="B778" s="11" t="s">
        <v>3302</v>
      </c>
      <c r="C778" s="11" t="s">
        <v>70</v>
      </c>
      <c r="D778" s="14">
        <v>14</v>
      </c>
      <c r="E778" s="44">
        <f ca="1">(NOW()-submain[[#This Row],[DOB]])/365</f>
        <v>44.451890683663116</v>
      </c>
      <c r="F778" s="11" t="s">
        <v>3303</v>
      </c>
      <c r="G778" s="11" t="s">
        <v>1119</v>
      </c>
      <c r="H778" s="11" t="s">
        <v>53</v>
      </c>
      <c r="I778" s="11" t="s">
        <v>91</v>
      </c>
      <c r="J778" s="11" t="s">
        <v>55</v>
      </c>
      <c r="K778" s="11" t="s">
        <v>56</v>
      </c>
      <c r="L778" s="12">
        <v>13</v>
      </c>
      <c r="M778" s="11" t="s">
        <v>3304</v>
      </c>
      <c r="N778" s="14">
        <v>4128</v>
      </c>
      <c r="O778" s="11" t="s">
        <v>58</v>
      </c>
      <c r="P778" s="11" t="s">
        <v>59</v>
      </c>
      <c r="Q778" s="14">
        <v>2</v>
      </c>
      <c r="R778" s="3">
        <f t="shared" ca="1" si="38"/>
        <v>0.57999999999999996</v>
      </c>
      <c r="S778" s="3">
        <f t="shared" ca="1" si="44"/>
        <v>0.72499999999999998</v>
      </c>
      <c r="T778" s="3">
        <f t="shared" ca="1" si="46"/>
        <v>0.72499999999999998</v>
      </c>
      <c r="U778" s="3">
        <f t="shared" ca="1" si="45"/>
        <v>0.72499999999999998</v>
      </c>
      <c r="V778" s="3">
        <f>RANK(X778,X1:X853,0)</f>
        <v>774</v>
      </c>
      <c r="W778" s="3">
        <v>913</v>
      </c>
      <c r="X778" s="47">
        <v>0.4993749999999999</v>
      </c>
    </row>
    <row r="779" spans="1:24" ht="15.75" hidden="1" customHeight="1" x14ac:dyDescent="0.35">
      <c r="A779" s="46" t="s">
        <v>3305</v>
      </c>
      <c r="B779" s="11" t="s">
        <v>3306</v>
      </c>
      <c r="C779" s="11" t="s">
        <v>70</v>
      </c>
      <c r="D779" s="14">
        <v>64</v>
      </c>
      <c r="E779" s="44">
        <f ca="1">(NOW()-submain[[#This Row],[DOB]])/365</f>
        <v>39.449150957635723</v>
      </c>
      <c r="F779" s="11" t="s">
        <v>3307</v>
      </c>
      <c r="G779" s="11" t="s">
        <v>543</v>
      </c>
      <c r="H779" s="11" t="s">
        <v>131</v>
      </c>
      <c r="I779" s="11" t="s">
        <v>91</v>
      </c>
      <c r="J779" s="11" t="s">
        <v>55</v>
      </c>
      <c r="K779" s="11" t="s">
        <v>65</v>
      </c>
      <c r="L779" s="12">
        <v>16</v>
      </c>
      <c r="M779" s="11" t="s">
        <v>3308</v>
      </c>
      <c r="N779" s="14">
        <v>3934</v>
      </c>
      <c r="O779" s="11" t="s">
        <v>75</v>
      </c>
      <c r="P779" s="11" t="s">
        <v>59</v>
      </c>
      <c r="Q779" s="14">
        <v>8</v>
      </c>
      <c r="R779" s="3">
        <f t="shared" ca="1" si="38"/>
        <v>0.91</v>
      </c>
      <c r="S779" s="3">
        <f t="shared" ca="1" si="44"/>
        <v>0.91</v>
      </c>
      <c r="T779" s="3">
        <f t="shared" ca="1" si="46"/>
        <v>0.91</v>
      </c>
      <c r="U779" s="3">
        <f t="shared" ca="1" si="45"/>
        <v>0.91</v>
      </c>
      <c r="V779" s="3">
        <f>RANK(X779,X1:X853,0)</f>
        <v>774</v>
      </c>
      <c r="W779" s="3">
        <v>913</v>
      </c>
      <c r="X779" s="47">
        <v>0.4993749999999999</v>
      </c>
    </row>
    <row r="780" spans="1:24" ht="15.75" hidden="1" customHeight="1" x14ac:dyDescent="0.35">
      <c r="A780" s="46" t="s">
        <v>3309</v>
      </c>
      <c r="B780" s="11" t="s">
        <v>3310</v>
      </c>
      <c r="C780" s="11" t="s">
        <v>70</v>
      </c>
      <c r="D780" s="14">
        <v>71</v>
      </c>
      <c r="E780" s="44">
        <f ca="1">(NOW()-submain[[#This Row],[DOB]])/365</f>
        <v>35.024493423389146</v>
      </c>
      <c r="F780" s="11" t="s">
        <v>3311</v>
      </c>
      <c r="G780" s="11" t="s">
        <v>189</v>
      </c>
      <c r="H780" s="11" t="s">
        <v>126</v>
      </c>
      <c r="I780" s="11" t="s">
        <v>91</v>
      </c>
      <c r="J780" s="11" t="s">
        <v>55</v>
      </c>
      <c r="K780" s="11" t="s">
        <v>65</v>
      </c>
      <c r="L780" s="12">
        <v>3</v>
      </c>
      <c r="M780" s="11" t="s">
        <v>3312</v>
      </c>
      <c r="N780" s="14">
        <v>4154</v>
      </c>
      <c r="O780" s="11" t="s">
        <v>58</v>
      </c>
      <c r="P780" s="11" t="s">
        <v>59</v>
      </c>
      <c r="Q780" s="14">
        <v>9</v>
      </c>
      <c r="R780" s="3">
        <f t="shared" ca="1" si="38"/>
        <v>0.85</v>
      </c>
      <c r="S780" s="3">
        <f t="shared" ca="1" si="44"/>
        <v>0.85</v>
      </c>
      <c r="T780" s="3">
        <f t="shared" ca="1" si="46"/>
        <v>1.0625</v>
      </c>
      <c r="U780" s="3">
        <f t="shared" ca="1" si="45"/>
        <v>1.0625</v>
      </c>
      <c r="V780" s="3">
        <f>RANK(X780,X1:X853,0)</f>
        <v>774</v>
      </c>
      <c r="W780" s="3">
        <v>913</v>
      </c>
      <c r="X780" s="47">
        <v>0.4993749999999999</v>
      </c>
    </row>
    <row r="781" spans="1:24" ht="15.75" hidden="1" customHeight="1" x14ac:dyDescent="0.35">
      <c r="A781" s="46" t="s">
        <v>3313</v>
      </c>
      <c r="B781" s="11" t="s">
        <v>3314</v>
      </c>
      <c r="C781" s="11" t="s">
        <v>50</v>
      </c>
      <c r="D781" s="14">
        <v>78</v>
      </c>
      <c r="E781" s="44">
        <f ca="1">(NOW()-submain[[#This Row],[DOB]])/365</f>
        <v>73.388876985032979</v>
      </c>
      <c r="F781" s="11" t="s">
        <v>3315</v>
      </c>
      <c r="G781" s="11" t="s">
        <v>1518</v>
      </c>
      <c r="H781" s="11" t="s">
        <v>126</v>
      </c>
      <c r="I781" s="11" t="s">
        <v>91</v>
      </c>
      <c r="J781" s="11" t="s">
        <v>55</v>
      </c>
      <c r="K781" s="11" t="s">
        <v>65</v>
      </c>
      <c r="L781" s="12">
        <v>17</v>
      </c>
      <c r="M781" s="11" t="s">
        <v>3316</v>
      </c>
      <c r="N781" s="14">
        <v>2643</v>
      </c>
      <c r="O781" s="11" t="s">
        <v>67</v>
      </c>
      <c r="P781" s="11" t="s">
        <v>59</v>
      </c>
      <c r="Q781" s="14">
        <v>2</v>
      </c>
      <c r="R781" s="3">
        <f t="shared" ca="1" si="38"/>
        <v>1.08</v>
      </c>
      <c r="S781" s="3">
        <f t="shared" ca="1" si="44"/>
        <v>1.08</v>
      </c>
      <c r="T781" s="3">
        <f t="shared" ca="1" si="46"/>
        <v>1.08</v>
      </c>
      <c r="U781" s="3">
        <f t="shared" ca="1" si="45"/>
        <v>1.08</v>
      </c>
      <c r="V781" s="3">
        <f>RANK(X781,X1:X853,0)</f>
        <v>780</v>
      </c>
      <c r="W781" s="3">
        <v>920</v>
      </c>
      <c r="X781" s="47">
        <v>0.49299999999999988</v>
      </c>
    </row>
    <row r="782" spans="1:24" ht="15.75" hidden="1" customHeight="1" x14ac:dyDescent="0.35">
      <c r="A782" s="46" t="s">
        <v>3317</v>
      </c>
      <c r="B782" s="11" t="s">
        <v>3318</v>
      </c>
      <c r="C782" s="11" t="s">
        <v>70</v>
      </c>
      <c r="D782" s="14">
        <v>45</v>
      </c>
      <c r="E782" s="44">
        <f ca="1">(NOW()-submain[[#This Row],[DOB]])/365</f>
        <v>65.468329039827495</v>
      </c>
      <c r="F782" s="11" t="s">
        <v>3319</v>
      </c>
      <c r="G782" s="11" t="s">
        <v>213</v>
      </c>
      <c r="H782" s="11" t="s">
        <v>170</v>
      </c>
      <c r="I782" s="11" t="s">
        <v>91</v>
      </c>
      <c r="J782" s="11" t="s">
        <v>55</v>
      </c>
      <c r="K782" s="11" t="s">
        <v>56</v>
      </c>
      <c r="L782" s="12">
        <v>14</v>
      </c>
      <c r="M782" s="11" t="s">
        <v>3320</v>
      </c>
      <c r="N782" s="14">
        <v>2477</v>
      </c>
      <c r="O782" s="11" t="s">
        <v>67</v>
      </c>
      <c r="P782" s="11" t="s">
        <v>59</v>
      </c>
      <c r="Q782" s="14">
        <v>6</v>
      </c>
      <c r="R782" s="3">
        <f t="shared" ca="1" si="38"/>
        <v>0.99</v>
      </c>
      <c r="S782" s="3">
        <f t="shared" ca="1" si="44"/>
        <v>1.2375</v>
      </c>
      <c r="T782" s="3">
        <f t="shared" ca="1" si="46"/>
        <v>1.2375</v>
      </c>
      <c r="U782" s="3">
        <f t="shared" ca="1" si="45"/>
        <v>1.2375</v>
      </c>
      <c r="V782" s="3">
        <f>RANK(X782,X1:X853,0)</f>
        <v>781</v>
      </c>
      <c r="W782" s="3">
        <v>921</v>
      </c>
      <c r="X782" s="47">
        <v>0.49</v>
      </c>
    </row>
    <row r="783" spans="1:24" ht="15.75" hidden="1" customHeight="1" x14ac:dyDescent="0.35">
      <c r="A783" s="46" t="s">
        <v>3321</v>
      </c>
      <c r="B783" s="11" t="s">
        <v>3322</v>
      </c>
      <c r="C783" s="11" t="s">
        <v>70</v>
      </c>
      <c r="D783" s="14">
        <v>59</v>
      </c>
      <c r="E783" s="44">
        <f ca="1">(NOW()-submain[[#This Row],[DOB]])/365</f>
        <v>32.843671505580929</v>
      </c>
      <c r="F783" s="11" t="s">
        <v>3323</v>
      </c>
      <c r="G783" s="11" t="s">
        <v>622</v>
      </c>
      <c r="H783" s="11" t="s">
        <v>131</v>
      </c>
      <c r="I783" s="11" t="s">
        <v>54</v>
      </c>
      <c r="J783" s="11" t="s">
        <v>55</v>
      </c>
      <c r="K783" s="11" t="s">
        <v>65</v>
      </c>
      <c r="L783" s="12">
        <v>16</v>
      </c>
      <c r="M783" s="11" t="s">
        <v>3324</v>
      </c>
      <c r="N783" s="14">
        <v>2071</v>
      </c>
      <c r="O783" s="11" t="s">
        <v>67</v>
      </c>
      <c r="P783" s="11" t="s">
        <v>59</v>
      </c>
      <c r="Q783" s="14">
        <v>9</v>
      </c>
      <c r="R783" s="3">
        <f t="shared" ca="1" si="38"/>
        <v>0.74</v>
      </c>
      <c r="S783" s="3">
        <f t="shared" ca="1" si="44"/>
        <v>0.74</v>
      </c>
      <c r="T783" s="3">
        <f t="shared" ca="1" si="46"/>
        <v>0.92500000000000004</v>
      </c>
      <c r="U783" s="3">
        <f t="shared" ca="1" si="45"/>
        <v>0.78625</v>
      </c>
      <c r="V783" s="3">
        <f>RANK(X783,X1:X853,0)</f>
        <v>781</v>
      </c>
      <c r="W783" s="3">
        <v>921</v>
      </c>
      <c r="X783" s="47">
        <v>0.49</v>
      </c>
    </row>
    <row r="784" spans="1:24" ht="15.75" hidden="1" customHeight="1" x14ac:dyDescent="0.35">
      <c r="A784" s="46" t="s">
        <v>3325</v>
      </c>
      <c r="B784" s="11" t="s">
        <v>3326</v>
      </c>
      <c r="C784" s="11" t="s">
        <v>50</v>
      </c>
      <c r="D784" s="14">
        <v>51</v>
      </c>
      <c r="E784" s="44">
        <f ca="1">(NOW()-submain[[#This Row],[DOB]])/365</f>
        <v>42.55873999873161</v>
      </c>
      <c r="F784" s="11" t="s">
        <v>3327</v>
      </c>
      <c r="G784" s="11" t="s">
        <v>434</v>
      </c>
      <c r="H784" s="11" t="s">
        <v>64</v>
      </c>
      <c r="I784" s="11" t="s">
        <v>54</v>
      </c>
      <c r="J784" s="11" t="s">
        <v>55</v>
      </c>
      <c r="K784" s="11" t="s">
        <v>56</v>
      </c>
      <c r="L784" s="12">
        <v>3</v>
      </c>
      <c r="M784" s="11" t="s">
        <v>3328</v>
      </c>
      <c r="N784" s="14">
        <v>2231</v>
      </c>
      <c r="O784" s="11" t="s">
        <v>67</v>
      </c>
      <c r="P784" s="11" t="s">
        <v>59</v>
      </c>
      <c r="Q784" s="14">
        <v>10</v>
      </c>
      <c r="R784" s="3">
        <f t="shared" ca="1" si="38"/>
        <v>0.78</v>
      </c>
      <c r="S784" s="3">
        <f t="shared" ca="1" si="44"/>
        <v>0.97500000000000009</v>
      </c>
      <c r="T784" s="3">
        <f t="shared" ca="1" si="46"/>
        <v>1.21875</v>
      </c>
      <c r="U784" s="3">
        <f t="shared" ca="1" si="45"/>
        <v>1.0359375</v>
      </c>
      <c r="V784" s="3">
        <f>RANK(X784,X1:X853,0)</f>
        <v>781</v>
      </c>
      <c r="W784" s="3">
        <v>921</v>
      </c>
      <c r="X784" s="47">
        <v>0.49</v>
      </c>
    </row>
    <row r="785" spans="1:24" ht="15.75" hidden="1" customHeight="1" x14ac:dyDescent="0.35">
      <c r="A785" s="46" t="s">
        <v>3329</v>
      </c>
      <c r="B785" s="11" t="s">
        <v>3330</v>
      </c>
      <c r="C785" s="11" t="s">
        <v>70</v>
      </c>
      <c r="D785" s="14">
        <v>2</v>
      </c>
      <c r="E785" s="44">
        <f ca="1">(NOW()-submain[[#This Row],[DOB]])/365</f>
        <v>50.416274245306951</v>
      </c>
      <c r="F785" s="11" t="s">
        <v>3331</v>
      </c>
      <c r="G785" s="11" t="s">
        <v>71</v>
      </c>
      <c r="H785" s="11" t="s">
        <v>72</v>
      </c>
      <c r="I785" s="11" t="s">
        <v>54</v>
      </c>
      <c r="J785" s="11" t="s">
        <v>55</v>
      </c>
      <c r="K785" s="11" t="s">
        <v>56</v>
      </c>
      <c r="L785" s="12">
        <v>15</v>
      </c>
      <c r="M785" s="11" t="s">
        <v>3332</v>
      </c>
      <c r="N785" s="14">
        <v>2155</v>
      </c>
      <c r="O785" s="11" t="s">
        <v>67</v>
      </c>
      <c r="P785" s="11" t="s">
        <v>59</v>
      </c>
      <c r="Q785" s="14">
        <v>10</v>
      </c>
      <c r="R785" s="3">
        <f t="shared" ca="1" si="38"/>
        <v>0.78</v>
      </c>
      <c r="S785" s="3">
        <f t="shared" ca="1" si="44"/>
        <v>0.97500000000000009</v>
      </c>
      <c r="T785" s="3">
        <f t="shared" ca="1" si="46"/>
        <v>1.21875</v>
      </c>
      <c r="U785" s="3">
        <f t="shared" ca="1" si="45"/>
        <v>1.0359375</v>
      </c>
      <c r="V785" s="3">
        <f>RANK(X785,X1:X853,0)</f>
        <v>784</v>
      </c>
      <c r="W785" s="3">
        <v>924</v>
      </c>
      <c r="X785" s="47">
        <v>0.48875000000000002</v>
      </c>
    </row>
    <row r="786" spans="1:24" ht="15.75" hidden="1" customHeight="1" x14ac:dyDescent="0.35">
      <c r="A786" s="46" t="s">
        <v>3333</v>
      </c>
      <c r="B786" s="11" t="s">
        <v>3334</v>
      </c>
      <c r="C786" s="11" t="s">
        <v>70</v>
      </c>
      <c r="D786" s="14">
        <v>47</v>
      </c>
      <c r="E786" s="44">
        <f ca="1">(NOW()-submain[[#This Row],[DOB]])/365</f>
        <v>64.202575615169962</v>
      </c>
      <c r="F786" s="11" t="s">
        <v>3335</v>
      </c>
      <c r="G786" s="11" t="s">
        <v>52</v>
      </c>
      <c r="H786" s="11" t="s">
        <v>53</v>
      </c>
      <c r="I786" s="11" t="s">
        <v>54</v>
      </c>
      <c r="J786" s="11" t="s">
        <v>55</v>
      </c>
      <c r="K786" s="11" t="s">
        <v>56</v>
      </c>
      <c r="L786" s="12">
        <v>5</v>
      </c>
      <c r="M786" s="11" t="s">
        <v>3336</v>
      </c>
      <c r="N786" s="14">
        <v>3029</v>
      </c>
      <c r="O786" s="11" t="s">
        <v>75</v>
      </c>
      <c r="P786" s="11" t="s">
        <v>59</v>
      </c>
      <c r="Q786" s="14">
        <v>4</v>
      </c>
      <c r="R786" s="3">
        <f t="shared" ca="1" si="38"/>
        <v>0.85</v>
      </c>
      <c r="S786" s="3">
        <f t="shared" ca="1" si="44"/>
        <v>1.0625</v>
      </c>
      <c r="T786" s="3">
        <f t="shared" ca="1" si="46"/>
        <v>1.0625</v>
      </c>
      <c r="U786" s="3">
        <f t="shared" ca="1" si="45"/>
        <v>0.90312499999999996</v>
      </c>
      <c r="V786" s="3">
        <f>RANK(X786,X1:X853,0)</f>
        <v>785</v>
      </c>
      <c r="W786" s="3">
        <v>926</v>
      </c>
      <c r="X786" s="47">
        <v>0.48449999999999988</v>
      </c>
    </row>
    <row r="787" spans="1:24" ht="15.75" hidden="1" customHeight="1" x14ac:dyDescent="0.35">
      <c r="A787" s="46" t="s">
        <v>3337</v>
      </c>
      <c r="B787" s="11" t="s">
        <v>3338</v>
      </c>
      <c r="C787" s="11" t="s">
        <v>70</v>
      </c>
      <c r="D787" s="14">
        <v>61</v>
      </c>
      <c r="E787" s="44">
        <f ca="1">(NOW()-submain[[#This Row],[DOB]])/365</f>
        <v>66.334082464485036</v>
      </c>
      <c r="F787" s="11" t="s">
        <v>3339</v>
      </c>
      <c r="G787" s="11" t="s">
        <v>766</v>
      </c>
      <c r="H787" s="11" t="s">
        <v>53</v>
      </c>
      <c r="I787" s="11" t="s">
        <v>54</v>
      </c>
      <c r="J787" s="11" t="s">
        <v>55</v>
      </c>
      <c r="K787" s="11" t="s">
        <v>65</v>
      </c>
      <c r="L787" s="12">
        <v>20</v>
      </c>
      <c r="M787" s="11" t="s">
        <v>3340</v>
      </c>
      <c r="N787" s="14">
        <v>4159</v>
      </c>
      <c r="O787" s="11" t="s">
        <v>58</v>
      </c>
      <c r="P787" s="11" t="s">
        <v>59</v>
      </c>
      <c r="Q787" s="14">
        <v>9</v>
      </c>
      <c r="R787" s="3">
        <f t="shared" ca="1" si="38"/>
        <v>0.63</v>
      </c>
      <c r="S787" s="3">
        <f t="shared" ca="1" si="44"/>
        <v>0.63</v>
      </c>
      <c r="T787" s="3">
        <f t="shared" ca="1" si="46"/>
        <v>0.78749999999999998</v>
      </c>
      <c r="U787" s="3">
        <f t="shared" ca="1" si="45"/>
        <v>0.66937499999999994</v>
      </c>
      <c r="V787" s="3">
        <f>RANK(X787,X1:X853,0)</f>
        <v>785</v>
      </c>
      <c r="W787" s="3">
        <v>926</v>
      </c>
      <c r="X787" s="47">
        <v>0.48449999999999988</v>
      </c>
    </row>
    <row r="788" spans="1:24" ht="15.75" hidden="1" customHeight="1" x14ac:dyDescent="0.35">
      <c r="A788" s="46" t="s">
        <v>3341</v>
      </c>
      <c r="B788" s="11" t="s">
        <v>3342</v>
      </c>
      <c r="C788" s="11" t="s">
        <v>50</v>
      </c>
      <c r="D788" s="14">
        <v>75</v>
      </c>
      <c r="E788" s="44">
        <f ca="1">(NOW()-submain[[#This Row],[DOB]])/365</f>
        <v>25.712164656265859</v>
      </c>
      <c r="F788" s="11" t="s">
        <v>168</v>
      </c>
      <c r="G788" s="11" t="s">
        <v>194</v>
      </c>
      <c r="H788" s="11" t="s">
        <v>90</v>
      </c>
      <c r="I788" s="11" t="s">
        <v>91</v>
      </c>
      <c r="J788" s="11" t="s">
        <v>55</v>
      </c>
      <c r="K788" s="11" t="s">
        <v>65</v>
      </c>
      <c r="L788" s="12">
        <v>3</v>
      </c>
      <c r="M788" s="11" t="s">
        <v>3343</v>
      </c>
      <c r="N788" s="14">
        <v>4051</v>
      </c>
      <c r="O788" s="11" t="s">
        <v>58</v>
      </c>
      <c r="P788" s="11" t="s">
        <v>59</v>
      </c>
      <c r="Q788" s="14">
        <v>4</v>
      </c>
      <c r="R788" s="3">
        <f t="shared" ca="1" si="38"/>
        <v>0.88</v>
      </c>
      <c r="S788" s="3">
        <f t="shared" ca="1" si="44"/>
        <v>0.88</v>
      </c>
      <c r="T788" s="3">
        <f t="shared" ca="1" si="46"/>
        <v>0.88</v>
      </c>
      <c r="U788" s="3">
        <f t="shared" ca="1" si="45"/>
        <v>0.88</v>
      </c>
      <c r="V788" s="3">
        <f>RANK(X788,X1:X853,0)</f>
        <v>787</v>
      </c>
      <c r="W788" s="3">
        <v>928</v>
      </c>
      <c r="X788" s="47">
        <v>0.48</v>
      </c>
    </row>
    <row r="789" spans="1:24" ht="15.75" hidden="1" customHeight="1" x14ac:dyDescent="0.35">
      <c r="A789" s="46" t="s">
        <v>3344</v>
      </c>
      <c r="B789" s="11" t="s">
        <v>3345</v>
      </c>
      <c r="C789" s="11" t="s">
        <v>70</v>
      </c>
      <c r="D789" s="14">
        <v>84</v>
      </c>
      <c r="E789" s="44">
        <f ca="1">(NOW()-submain[[#This Row],[DOB]])/365</f>
        <v>45.616274245306954</v>
      </c>
      <c r="F789" s="13">
        <v>28566</v>
      </c>
      <c r="G789" s="11" t="s">
        <v>71</v>
      </c>
      <c r="H789" s="11" t="s">
        <v>72</v>
      </c>
      <c r="I789" s="11" t="s">
        <v>91</v>
      </c>
      <c r="J789" s="11" t="s">
        <v>55</v>
      </c>
      <c r="K789" s="11" t="s">
        <v>56</v>
      </c>
      <c r="L789" s="12">
        <v>13</v>
      </c>
      <c r="M789" s="11" t="s">
        <v>3346</v>
      </c>
      <c r="N789" s="14">
        <v>2250</v>
      </c>
      <c r="O789" s="11" t="s">
        <v>67</v>
      </c>
      <c r="P789" s="11" t="s">
        <v>59</v>
      </c>
      <c r="Q789" s="14">
        <v>7</v>
      </c>
      <c r="R789" s="3">
        <f t="shared" ca="1" si="38"/>
        <v>0.73</v>
      </c>
      <c r="S789" s="3">
        <f t="shared" ca="1" si="44"/>
        <v>0.91249999999999998</v>
      </c>
      <c r="T789" s="3">
        <f t="shared" ca="1" si="46"/>
        <v>1.140625</v>
      </c>
      <c r="U789" s="3">
        <f t="shared" ca="1" si="45"/>
        <v>1.140625</v>
      </c>
      <c r="V789" s="3">
        <f>RANK(X789,X1:X853,0)</f>
        <v>787</v>
      </c>
      <c r="W789" s="3">
        <v>928</v>
      </c>
      <c r="X789" s="47">
        <v>0.48</v>
      </c>
    </row>
    <row r="790" spans="1:24" ht="15.75" hidden="1" customHeight="1" x14ac:dyDescent="0.35">
      <c r="A790" s="46" t="s">
        <v>3348</v>
      </c>
      <c r="B790" s="11" t="s">
        <v>3349</v>
      </c>
      <c r="C790" s="11" t="s">
        <v>50</v>
      </c>
      <c r="D790" s="14">
        <v>65</v>
      </c>
      <c r="E790" s="44">
        <f ca="1">(NOW()-submain[[#This Row],[DOB]])/365</f>
        <v>72.794356437087771</v>
      </c>
      <c r="F790" s="11" t="s">
        <v>3350</v>
      </c>
      <c r="G790" s="11" t="s">
        <v>920</v>
      </c>
      <c r="H790" s="11" t="s">
        <v>131</v>
      </c>
      <c r="I790" s="11" t="s">
        <v>54</v>
      </c>
      <c r="J790" s="11" t="s">
        <v>55</v>
      </c>
      <c r="K790" s="11" t="s">
        <v>56</v>
      </c>
      <c r="L790" s="12">
        <v>21</v>
      </c>
      <c r="M790" s="11" t="s">
        <v>3351</v>
      </c>
      <c r="N790" s="14">
        <v>3429</v>
      </c>
      <c r="O790" s="11" t="s">
        <v>75</v>
      </c>
      <c r="P790" s="11" t="s">
        <v>59</v>
      </c>
      <c r="Q790" s="14">
        <v>5</v>
      </c>
      <c r="R790" s="3">
        <f t="shared" ca="1" si="38"/>
        <v>0.52</v>
      </c>
      <c r="S790" s="3">
        <f t="shared" ca="1" si="44"/>
        <v>0.65</v>
      </c>
      <c r="T790" s="3">
        <f t="shared" ca="1" si="46"/>
        <v>0.65</v>
      </c>
      <c r="U790" s="3">
        <f t="shared" ca="1" si="45"/>
        <v>0.55249999999999999</v>
      </c>
      <c r="V790" s="3">
        <f>RANK(X790,X1:X853,0)</f>
        <v>789</v>
      </c>
      <c r="W790" s="3">
        <v>930</v>
      </c>
      <c r="X790" s="47">
        <v>0.47812500000000002</v>
      </c>
    </row>
    <row r="791" spans="1:24" ht="15.75" hidden="1" customHeight="1" x14ac:dyDescent="0.35">
      <c r="A791" s="46" t="s">
        <v>1520</v>
      </c>
      <c r="B791" s="11" t="s">
        <v>3352</v>
      </c>
      <c r="C791" s="11" t="s">
        <v>70</v>
      </c>
      <c r="D791" s="14">
        <v>98</v>
      </c>
      <c r="E791" s="44">
        <f ca="1">(NOW()-submain[[#This Row],[DOB]])/365</f>
        <v>47.260109861745306</v>
      </c>
      <c r="F791" s="11" t="s">
        <v>3353</v>
      </c>
      <c r="G791" s="11" t="s">
        <v>2370</v>
      </c>
      <c r="H791" s="11" t="s">
        <v>53</v>
      </c>
      <c r="I791" s="11" t="s">
        <v>73</v>
      </c>
      <c r="J791" s="11" t="s">
        <v>55</v>
      </c>
      <c r="K791" s="11" t="s">
        <v>65</v>
      </c>
      <c r="L791" s="12">
        <v>8</v>
      </c>
      <c r="M791" s="11" t="s">
        <v>3354</v>
      </c>
      <c r="N791" s="14">
        <v>2213</v>
      </c>
      <c r="O791" s="11" t="s">
        <v>67</v>
      </c>
      <c r="P791" s="11" t="s">
        <v>59</v>
      </c>
      <c r="Q791" s="14">
        <v>10</v>
      </c>
      <c r="R791" s="3">
        <f t="shared" ca="1" si="38"/>
        <v>0.74</v>
      </c>
      <c r="S791" s="3">
        <f t="shared" ca="1" si="44"/>
        <v>0.74</v>
      </c>
      <c r="T791" s="3">
        <f t="shared" ca="1" si="46"/>
        <v>0.92500000000000004</v>
      </c>
      <c r="U791" s="3">
        <f t="shared" ca="1" si="45"/>
        <v>0.92500000000000004</v>
      </c>
      <c r="V791" s="3">
        <f>RANK(X791,X1:X853,0)</f>
        <v>789</v>
      </c>
      <c r="W791" s="3">
        <v>930</v>
      </c>
      <c r="X791" s="47">
        <v>0.47812500000000002</v>
      </c>
    </row>
    <row r="792" spans="1:24" ht="15.75" hidden="1" customHeight="1" x14ac:dyDescent="0.35">
      <c r="A792" s="46" t="s">
        <v>3355</v>
      </c>
      <c r="B792" s="11" t="s">
        <v>3356</v>
      </c>
      <c r="C792" s="11" t="s">
        <v>70</v>
      </c>
      <c r="D792" s="14">
        <v>30</v>
      </c>
      <c r="E792" s="44">
        <f ca="1">(NOW()-submain[[#This Row],[DOB]])/365</f>
        <v>36.12860301243024</v>
      </c>
      <c r="F792" s="11" t="s">
        <v>3357</v>
      </c>
      <c r="G792" s="11" t="s">
        <v>1304</v>
      </c>
      <c r="H792" s="11" t="s">
        <v>126</v>
      </c>
      <c r="I792" s="11" t="s">
        <v>54</v>
      </c>
      <c r="J792" s="11" t="s">
        <v>55</v>
      </c>
      <c r="K792" s="11" t="s">
        <v>56</v>
      </c>
      <c r="L792" s="12">
        <v>12</v>
      </c>
      <c r="M792" s="11" t="s">
        <v>3358</v>
      </c>
      <c r="N792" s="14">
        <v>2154</v>
      </c>
      <c r="O792" s="11" t="s">
        <v>67</v>
      </c>
      <c r="P792" s="11" t="s">
        <v>59</v>
      </c>
      <c r="Q792" s="14">
        <v>10</v>
      </c>
      <c r="R792" s="3">
        <f t="shared" ca="1" si="38"/>
        <v>0.83</v>
      </c>
      <c r="S792" s="3">
        <f t="shared" ca="1" si="44"/>
        <v>1.0374999999999999</v>
      </c>
      <c r="T792" s="3">
        <f t="shared" ca="1" si="46"/>
        <v>1.2968749999999998</v>
      </c>
      <c r="U792" s="3">
        <f t="shared" ca="1" si="45"/>
        <v>1.1023437499999997</v>
      </c>
      <c r="V792" s="3">
        <f>RANK(X792,X1:X853,0)</f>
        <v>789</v>
      </c>
      <c r="W792" s="3">
        <v>930</v>
      </c>
      <c r="X792" s="47">
        <v>0.47812500000000002</v>
      </c>
    </row>
    <row r="793" spans="1:24" ht="15.75" customHeight="1" x14ac:dyDescent="0.35">
      <c r="A793" s="46" t="s">
        <v>3359</v>
      </c>
      <c r="B793" s="11" t="s">
        <v>3360</v>
      </c>
      <c r="C793" s="11" t="s">
        <v>50</v>
      </c>
      <c r="D793" s="14">
        <v>18</v>
      </c>
      <c r="E793" s="44">
        <f ca="1">(NOW()-submain[[#This Row],[DOB]])/365</f>
        <v>48.775178354895992</v>
      </c>
      <c r="F793" s="13">
        <v>27413</v>
      </c>
      <c r="G793" s="11" t="s">
        <v>307</v>
      </c>
      <c r="H793" s="11" t="s">
        <v>72</v>
      </c>
      <c r="I793" s="11" t="s">
        <v>54</v>
      </c>
      <c r="J793" s="11" t="s">
        <v>55</v>
      </c>
      <c r="K793" s="11" t="s">
        <v>65</v>
      </c>
      <c r="L793" s="12">
        <v>14</v>
      </c>
      <c r="M793" s="11" t="s">
        <v>3361</v>
      </c>
      <c r="N793" s="14">
        <v>3620</v>
      </c>
      <c r="O793" s="11" t="s">
        <v>75</v>
      </c>
      <c r="P793" s="11" t="s">
        <v>59</v>
      </c>
      <c r="Q793" s="14">
        <v>4</v>
      </c>
      <c r="R793" s="3">
        <f t="shared" ca="1" si="38"/>
        <v>0.91</v>
      </c>
      <c r="S793" s="3">
        <f t="shared" ca="1" si="44"/>
        <v>0.91</v>
      </c>
      <c r="T793" s="3">
        <f t="shared" ca="1" si="46"/>
        <v>0.91</v>
      </c>
      <c r="U793" s="3">
        <f t="shared" ca="1" si="45"/>
        <v>0.77349999999999997</v>
      </c>
      <c r="V793" s="3">
        <f>RANK(X793,X1:X853,0)</f>
        <v>789</v>
      </c>
      <c r="W793" s="3">
        <v>930</v>
      </c>
      <c r="X793" s="47">
        <v>0.47812500000000002</v>
      </c>
    </row>
    <row r="794" spans="1:24" ht="15.75" hidden="1" customHeight="1" x14ac:dyDescent="0.35">
      <c r="A794" s="46" t="s">
        <v>3362</v>
      </c>
      <c r="B794" s="11" t="s">
        <v>3363</v>
      </c>
      <c r="C794" s="11" t="s">
        <v>70</v>
      </c>
      <c r="D794" s="14">
        <v>5</v>
      </c>
      <c r="E794" s="44">
        <f ca="1">(NOW()-submain[[#This Row],[DOB]])/365</f>
        <v>63.169698902841198</v>
      </c>
      <c r="F794" s="11" t="s">
        <v>3364</v>
      </c>
      <c r="G794" s="11" t="s">
        <v>2244</v>
      </c>
      <c r="H794" s="11" t="s">
        <v>53</v>
      </c>
      <c r="I794" s="11" t="s">
        <v>54</v>
      </c>
      <c r="J794" s="11" t="s">
        <v>55</v>
      </c>
      <c r="K794" s="11" t="s">
        <v>65</v>
      </c>
      <c r="L794" s="12">
        <v>6</v>
      </c>
      <c r="M794" s="11" t="s">
        <v>3365</v>
      </c>
      <c r="N794" s="14">
        <v>3340</v>
      </c>
      <c r="O794" s="11" t="s">
        <v>75</v>
      </c>
      <c r="P794" s="11" t="s">
        <v>59</v>
      </c>
      <c r="Q794" s="14">
        <v>4</v>
      </c>
      <c r="R794" s="3">
        <f t="shared" ca="1" si="38"/>
        <v>0.65</v>
      </c>
      <c r="S794" s="3">
        <f t="shared" ca="1" si="44"/>
        <v>0.65</v>
      </c>
      <c r="T794" s="3">
        <f t="shared" ca="1" si="46"/>
        <v>0.65</v>
      </c>
      <c r="U794" s="3">
        <f t="shared" ca="1" si="45"/>
        <v>0.55249999999999999</v>
      </c>
      <c r="V794" s="3">
        <f>RANK(X794,X1:X853,0)</f>
        <v>789</v>
      </c>
      <c r="W794" s="3">
        <v>930</v>
      </c>
      <c r="X794" s="47">
        <v>0.47812500000000002</v>
      </c>
    </row>
    <row r="795" spans="1:24" ht="15.75" hidden="1" customHeight="1" x14ac:dyDescent="0.35">
      <c r="A795" s="46" t="s">
        <v>3366</v>
      </c>
      <c r="B795" s="11" t="s">
        <v>3367</v>
      </c>
      <c r="C795" s="11" t="s">
        <v>70</v>
      </c>
      <c r="D795" s="14">
        <v>79</v>
      </c>
      <c r="E795" s="44">
        <f ca="1">(NOW()-submain[[#This Row],[DOB]])/365</f>
        <v>60.227233149416541</v>
      </c>
      <c r="F795" s="11" t="s">
        <v>3368</v>
      </c>
      <c r="G795" s="11" t="s">
        <v>89</v>
      </c>
      <c r="H795" s="11" t="s">
        <v>90</v>
      </c>
      <c r="I795" s="11" t="s">
        <v>54</v>
      </c>
      <c r="J795" s="11" t="s">
        <v>55</v>
      </c>
      <c r="K795" s="11" t="s">
        <v>56</v>
      </c>
      <c r="L795" s="12">
        <v>17</v>
      </c>
      <c r="M795" s="11" t="s">
        <v>3369</v>
      </c>
      <c r="N795" s="14">
        <v>3073</v>
      </c>
      <c r="O795" s="11" t="s">
        <v>75</v>
      </c>
      <c r="P795" s="11" t="s">
        <v>59</v>
      </c>
      <c r="Q795" s="14">
        <v>6</v>
      </c>
      <c r="R795" s="3">
        <f t="shared" ca="1" si="38"/>
        <v>0.8</v>
      </c>
      <c r="S795" s="3">
        <f t="shared" ca="1" si="44"/>
        <v>1</v>
      </c>
      <c r="T795" s="3">
        <f t="shared" ca="1" si="46"/>
        <v>1</v>
      </c>
      <c r="U795" s="3">
        <f t="shared" ca="1" si="45"/>
        <v>0.85</v>
      </c>
      <c r="V795" s="3">
        <f>RANK(X795,X1:X853,0)</f>
        <v>794</v>
      </c>
      <c r="W795" s="3">
        <v>936</v>
      </c>
      <c r="X795" s="47">
        <v>0.47599999999999998</v>
      </c>
    </row>
    <row r="796" spans="1:24" ht="15.75" hidden="1" customHeight="1" x14ac:dyDescent="0.35">
      <c r="A796" s="46" t="s">
        <v>3370</v>
      </c>
      <c r="B796" s="11" t="s">
        <v>3371</v>
      </c>
      <c r="C796" s="11" t="s">
        <v>50</v>
      </c>
      <c r="D796" s="14">
        <v>16</v>
      </c>
      <c r="E796" s="44">
        <f ca="1">(NOW()-submain[[#This Row],[DOB]])/365</f>
        <v>59.188876985032984</v>
      </c>
      <c r="F796" s="11" t="s">
        <v>3372</v>
      </c>
      <c r="G796" s="11" t="s">
        <v>745</v>
      </c>
      <c r="H796" s="11" t="s">
        <v>72</v>
      </c>
      <c r="I796" s="11" t="s">
        <v>91</v>
      </c>
      <c r="J796" s="11" t="s">
        <v>55</v>
      </c>
      <c r="K796" s="11" t="s">
        <v>56</v>
      </c>
      <c r="L796" s="12">
        <v>8</v>
      </c>
      <c r="M796" s="11" t="s">
        <v>3373</v>
      </c>
      <c r="N796" s="14">
        <v>3207</v>
      </c>
      <c r="O796" s="11" t="s">
        <v>75</v>
      </c>
      <c r="P796" s="11" t="s">
        <v>59</v>
      </c>
      <c r="Q796" s="14">
        <v>8</v>
      </c>
      <c r="R796" s="3">
        <f t="shared" ca="1" si="38"/>
        <v>1.03</v>
      </c>
      <c r="S796" s="3">
        <f t="shared" ca="1" si="44"/>
        <v>1.2875000000000001</v>
      </c>
      <c r="T796" s="3">
        <f t="shared" ca="1" si="46"/>
        <v>1.2875000000000001</v>
      </c>
      <c r="U796" s="3">
        <f t="shared" ca="1" si="45"/>
        <v>1.2875000000000001</v>
      </c>
      <c r="V796" s="3">
        <f>RANK(X796,X1:X853,0)</f>
        <v>795</v>
      </c>
      <c r="W796" s="3">
        <v>937</v>
      </c>
      <c r="X796" s="47">
        <v>0.47</v>
      </c>
    </row>
    <row r="797" spans="1:24" ht="15.75" hidden="1" customHeight="1" x14ac:dyDescent="0.35">
      <c r="A797" s="46" t="s">
        <v>3374</v>
      </c>
      <c r="B797" s="11" t="s">
        <v>3375</v>
      </c>
      <c r="C797" s="11" t="s">
        <v>70</v>
      </c>
      <c r="D797" s="14">
        <v>41</v>
      </c>
      <c r="E797" s="44">
        <f ca="1">(NOW()-submain[[#This Row],[DOB]])/365</f>
        <v>78.01353451927956</v>
      </c>
      <c r="F797" s="11" t="s">
        <v>3376</v>
      </c>
      <c r="G797" s="11" t="s">
        <v>205</v>
      </c>
      <c r="H797" s="11" t="s">
        <v>72</v>
      </c>
      <c r="I797" s="11" t="s">
        <v>91</v>
      </c>
      <c r="J797" s="11" t="s">
        <v>55</v>
      </c>
      <c r="K797" s="11" t="s">
        <v>56</v>
      </c>
      <c r="L797" s="12">
        <v>11</v>
      </c>
      <c r="M797" s="11" t="s">
        <v>3377</v>
      </c>
      <c r="N797" s="14">
        <v>2440</v>
      </c>
      <c r="O797" s="11" t="s">
        <v>67</v>
      </c>
      <c r="P797" s="11" t="s">
        <v>59</v>
      </c>
      <c r="Q797" s="14">
        <v>3</v>
      </c>
      <c r="R797" s="3">
        <f t="shared" ca="1" si="38"/>
        <v>1.1000000000000001</v>
      </c>
      <c r="S797" s="3">
        <f t="shared" ca="1" si="44"/>
        <v>1.375</v>
      </c>
      <c r="T797" s="3">
        <f t="shared" ca="1" si="46"/>
        <v>1.375</v>
      </c>
      <c r="U797" s="3">
        <f t="shared" ca="1" si="45"/>
        <v>1.375</v>
      </c>
      <c r="V797" s="3">
        <f>RANK(X797,X1:X853,0)</f>
        <v>795</v>
      </c>
      <c r="W797" s="3">
        <v>937</v>
      </c>
      <c r="X797" s="47">
        <v>0.47</v>
      </c>
    </row>
    <row r="798" spans="1:24" ht="15.75" hidden="1" customHeight="1" x14ac:dyDescent="0.35">
      <c r="A798" s="46" t="s">
        <v>3378</v>
      </c>
      <c r="B798" s="11" t="s">
        <v>3379</v>
      </c>
      <c r="C798" s="11" t="s">
        <v>70</v>
      </c>
      <c r="D798" s="14">
        <v>77</v>
      </c>
      <c r="E798" s="44">
        <f ca="1">(NOW()-submain[[#This Row],[DOB]])/365</f>
        <v>83.638192053526126</v>
      </c>
      <c r="F798" s="11" t="s">
        <v>3380</v>
      </c>
      <c r="G798" s="11" t="s">
        <v>911</v>
      </c>
      <c r="H798" s="11" t="s">
        <v>262</v>
      </c>
      <c r="I798" s="11" t="s">
        <v>54</v>
      </c>
      <c r="J798" s="11" t="s">
        <v>55</v>
      </c>
      <c r="K798" s="11" t="s">
        <v>65</v>
      </c>
      <c r="L798" s="12">
        <v>17</v>
      </c>
      <c r="M798" s="11" t="s">
        <v>3381</v>
      </c>
      <c r="N798" s="14">
        <v>4132</v>
      </c>
      <c r="O798" s="11" t="s">
        <v>58</v>
      </c>
      <c r="P798" s="11" t="s">
        <v>59</v>
      </c>
      <c r="Q798" s="14">
        <v>4</v>
      </c>
      <c r="R798" s="3">
        <f t="shared" ca="1" si="38"/>
        <v>0.56999999999999995</v>
      </c>
      <c r="S798" s="3">
        <f t="shared" ca="1" si="44"/>
        <v>0.56999999999999995</v>
      </c>
      <c r="T798" s="3">
        <f t="shared" ca="1" si="46"/>
        <v>0.56999999999999995</v>
      </c>
      <c r="U798" s="3">
        <f t="shared" ca="1" si="45"/>
        <v>0.48449999999999993</v>
      </c>
      <c r="V798" s="3">
        <f>RANK(X798,X1:X853,0)</f>
        <v>797</v>
      </c>
      <c r="W798" s="3">
        <v>939</v>
      </c>
      <c r="X798" s="47">
        <v>0.46750000000000003</v>
      </c>
    </row>
    <row r="799" spans="1:24" ht="15.75" hidden="1" customHeight="1" x14ac:dyDescent="0.35">
      <c r="A799" s="46" t="s">
        <v>3382</v>
      </c>
      <c r="B799" s="11" t="s">
        <v>3383</v>
      </c>
      <c r="C799" s="11" t="s">
        <v>50</v>
      </c>
      <c r="D799" s="14">
        <v>98</v>
      </c>
      <c r="E799" s="44">
        <f ca="1">(NOW()-submain[[#This Row],[DOB]])/365</f>
        <v>77.156000272704219</v>
      </c>
      <c r="F799" s="11" t="s">
        <v>3384</v>
      </c>
      <c r="G799" s="11" t="s">
        <v>506</v>
      </c>
      <c r="H799" s="11" t="s">
        <v>102</v>
      </c>
      <c r="I799" s="11" t="s">
        <v>91</v>
      </c>
      <c r="J799" s="11" t="s">
        <v>55</v>
      </c>
      <c r="K799" s="11" t="s">
        <v>65</v>
      </c>
      <c r="L799" s="12">
        <v>20</v>
      </c>
      <c r="M799" s="11" t="s">
        <v>3385</v>
      </c>
      <c r="N799" s="14">
        <v>2166</v>
      </c>
      <c r="O799" s="11" t="s">
        <v>67</v>
      </c>
      <c r="P799" s="11" t="s">
        <v>59</v>
      </c>
      <c r="Q799" s="14">
        <v>9</v>
      </c>
      <c r="R799" s="3">
        <f t="shared" ca="1" si="38"/>
        <v>0.99</v>
      </c>
      <c r="S799" s="3">
        <f t="shared" ca="1" si="44"/>
        <v>0.99</v>
      </c>
      <c r="T799" s="3">
        <f t="shared" ca="1" si="46"/>
        <v>1.2375</v>
      </c>
      <c r="U799" s="3">
        <f t="shared" ca="1" si="45"/>
        <v>1.2375</v>
      </c>
      <c r="V799" s="3">
        <f>RANK(X799,X1:X853,0)</f>
        <v>797</v>
      </c>
      <c r="W799" s="3">
        <v>939</v>
      </c>
      <c r="X799" s="47">
        <v>0.46750000000000003</v>
      </c>
    </row>
    <row r="800" spans="1:24" ht="15.75" customHeight="1" x14ac:dyDescent="0.35">
      <c r="A800" s="46" t="s">
        <v>3386</v>
      </c>
      <c r="B800" s="11" t="s">
        <v>3387</v>
      </c>
      <c r="C800" s="11" t="s">
        <v>70</v>
      </c>
      <c r="D800" s="14">
        <v>61</v>
      </c>
      <c r="E800" s="44">
        <f ca="1">(NOW()-submain[[#This Row],[DOB]])/365</f>
        <v>49.498466026128874</v>
      </c>
      <c r="F800" s="13">
        <v>27149</v>
      </c>
      <c r="G800" s="11" t="s">
        <v>155</v>
      </c>
      <c r="H800" s="11" t="s">
        <v>72</v>
      </c>
      <c r="I800" s="11" t="s">
        <v>54</v>
      </c>
      <c r="J800" s="11" t="s">
        <v>55</v>
      </c>
      <c r="K800" s="11" t="s">
        <v>56</v>
      </c>
      <c r="L800" s="12">
        <v>21</v>
      </c>
      <c r="M800" s="11" t="s">
        <v>3388</v>
      </c>
      <c r="N800" s="14">
        <v>3181</v>
      </c>
      <c r="O800" s="11" t="s">
        <v>75</v>
      </c>
      <c r="P800" s="11" t="s">
        <v>59</v>
      </c>
      <c r="Q800" s="14">
        <v>8</v>
      </c>
      <c r="R800" s="3">
        <f t="shared" ca="1" si="38"/>
        <v>0.97</v>
      </c>
      <c r="S800" s="3">
        <f t="shared" ca="1" si="44"/>
        <v>1.2124999999999999</v>
      </c>
      <c r="T800" s="3">
        <f t="shared" ca="1" si="46"/>
        <v>1.2124999999999999</v>
      </c>
      <c r="U800" s="3">
        <f t="shared" ca="1" si="45"/>
        <v>1.0306249999999999</v>
      </c>
      <c r="V800" s="3">
        <f>RANK(X800,X1:X853,0)</f>
        <v>797</v>
      </c>
      <c r="W800" s="3">
        <v>939</v>
      </c>
      <c r="X800" s="47">
        <v>0.46750000000000003</v>
      </c>
    </row>
    <row r="801" spans="1:24" ht="15.75" hidden="1" customHeight="1" x14ac:dyDescent="0.35">
      <c r="A801" s="46" t="s">
        <v>3389</v>
      </c>
      <c r="B801" s="11" t="s">
        <v>3390</v>
      </c>
      <c r="C801" s="11" t="s">
        <v>70</v>
      </c>
      <c r="D801" s="14">
        <v>5</v>
      </c>
      <c r="E801" s="44">
        <f ca="1">(NOW()-submain[[#This Row],[DOB]])/365</f>
        <v>69.158739998731605</v>
      </c>
      <c r="F801" s="11" t="s">
        <v>3391</v>
      </c>
      <c r="G801" s="11" t="s">
        <v>898</v>
      </c>
      <c r="H801" s="11" t="s">
        <v>170</v>
      </c>
      <c r="I801" s="11" t="s">
        <v>54</v>
      </c>
      <c r="J801" s="11" t="s">
        <v>55</v>
      </c>
      <c r="K801" s="11" t="s">
        <v>56</v>
      </c>
      <c r="L801" s="12">
        <v>7</v>
      </c>
      <c r="M801" s="11" t="s">
        <v>3392</v>
      </c>
      <c r="N801" s="14">
        <v>4125</v>
      </c>
      <c r="O801" s="11" t="s">
        <v>58</v>
      </c>
      <c r="P801" s="11" t="s">
        <v>59</v>
      </c>
      <c r="Q801" s="14">
        <v>7</v>
      </c>
      <c r="R801" s="3">
        <f t="shared" ca="1" si="38"/>
        <v>0.67</v>
      </c>
      <c r="S801" s="3">
        <f t="shared" ca="1" si="44"/>
        <v>0.83750000000000002</v>
      </c>
      <c r="T801" s="3">
        <f t="shared" ca="1" si="46"/>
        <v>0.83750000000000002</v>
      </c>
      <c r="U801" s="3">
        <f t="shared" ca="1" si="45"/>
        <v>0.71187500000000004</v>
      </c>
      <c r="V801" s="3">
        <f>RANK(X801,X1:X853,0)</f>
        <v>797</v>
      </c>
      <c r="W801" s="3">
        <v>939</v>
      </c>
      <c r="X801" s="47">
        <v>0.46750000000000003</v>
      </c>
    </row>
    <row r="802" spans="1:24" ht="15.75" hidden="1" customHeight="1" x14ac:dyDescent="0.35">
      <c r="A802" s="46" t="s">
        <v>3393</v>
      </c>
      <c r="B802" s="11" t="s">
        <v>3394</v>
      </c>
      <c r="C802" s="11" t="s">
        <v>70</v>
      </c>
      <c r="D802" s="14">
        <v>63</v>
      </c>
      <c r="E802" s="44">
        <f ca="1">(NOW()-submain[[#This Row],[DOB]])/365</f>
        <v>52.51216465626586</v>
      </c>
      <c r="F802" s="11" t="s">
        <v>1026</v>
      </c>
      <c r="G802" s="11" t="s">
        <v>501</v>
      </c>
      <c r="H802" s="11" t="s">
        <v>131</v>
      </c>
      <c r="I802" s="11" t="s">
        <v>73</v>
      </c>
      <c r="J802" s="11" t="s">
        <v>55</v>
      </c>
      <c r="K802" s="11" t="s">
        <v>56</v>
      </c>
      <c r="L802" s="12">
        <v>8</v>
      </c>
      <c r="M802" s="11" t="s">
        <v>3395</v>
      </c>
      <c r="N802" s="14">
        <v>2478</v>
      </c>
      <c r="O802" s="11" t="s">
        <v>67</v>
      </c>
      <c r="P802" s="11" t="s">
        <v>59</v>
      </c>
      <c r="Q802" s="14">
        <v>3</v>
      </c>
      <c r="R802" s="3">
        <f t="shared" ca="1" si="38"/>
        <v>0.57999999999999996</v>
      </c>
      <c r="S802" s="3">
        <f t="shared" ca="1" si="44"/>
        <v>0.72499999999999998</v>
      </c>
      <c r="T802" s="3">
        <f t="shared" ca="1" si="46"/>
        <v>0.72499999999999998</v>
      </c>
      <c r="U802" s="3">
        <f t="shared" ca="1" si="45"/>
        <v>0.72499999999999998</v>
      </c>
      <c r="V802" s="3">
        <f>RANK(X802,X1:X853,0)</f>
        <v>797</v>
      </c>
      <c r="W802" s="3">
        <v>939</v>
      </c>
      <c r="X802" s="47">
        <v>0.46750000000000003</v>
      </c>
    </row>
    <row r="803" spans="1:24" ht="15.75" hidden="1" customHeight="1" x14ac:dyDescent="0.35">
      <c r="A803" s="46" t="s">
        <v>3396</v>
      </c>
      <c r="B803" s="11" t="s">
        <v>3397</v>
      </c>
      <c r="C803" s="11" t="s">
        <v>50</v>
      </c>
      <c r="D803" s="14">
        <v>90</v>
      </c>
      <c r="E803" s="44">
        <f ca="1">(NOW()-submain[[#This Row],[DOB]])/365</f>
        <v>49.421753697361744</v>
      </c>
      <c r="F803" s="13">
        <v>27177</v>
      </c>
      <c r="G803" s="11" t="s">
        <v>2843</v>
      </c>
      <c r="H803" s="11" t="s">
        <v>102</v>
      </c>
      <c r="I803" s="11" t="s">
        <v>54</v>
      </c>
      <c r="J803" s="11" t="s">
        <v>55</v>
      </c>
      <c r="K803" s="11" t="s">
        <v>65</v>
      </c>
      <c r="L803" s="12">
        <v>8</v>
      </c>
      <c r="M803" s="11" t="s">
        <v>3398</v>
      </c>
      <c r="N803" s="14">
        <v>3934</v>
      </c>
      <c r="O803" s="11" t="s">
        <v>75</v>
      </c>
      <c r="P803" s="11" t="s">
        <v>59</v>
      </c>
      <c r="Q803" s="14">
        <v>10</v>
      </c>
      <c r="R803" s="3">
        <f t="shared" ca="1" si="38"/>
        <v>0.56000000000000005</v>
      </c>
      <c r="S803" s="3">
        <f t="shared" ca="1" si="44"/>
        <v>0.56000000000000005</v>
      </c>
      <c r="T803" s="3">
        <f t="shared" ca="1" si="46"/>
        <v>0.70000000000000007</v>
      </c>
      <c r="U803" s="3">
        <f t="shared" ca="1" si="45"/>
        <v>0.59500000000000008</v>
      </c>
      <c r="V803" s="3">
        <f>RANK(X803,X1:X853,0)</f>
        <v>802</v>
      </c>
      <c r="W803" s="3">
        <v>944</v>
      </c>
      <c r="X803" s="47">
        <v>0.46</v>
      </c>
    </row>
    <row r="804" spans="1:24" ht="15.75" hidden="1" customHeight="1" x14ac:dyDescent="0.35">
      <c r="A804" s="46" t="s">
        <v>3399</v>
      </c>
      <c r="B804" s="11" t="s">
        <v>3400</v>
      </c>
      <c r="C804" s="11" t="s">
        <v>50</v>
      </c>
      <c r="D804" s="14">
        <v>91</v>
      </c>
      <c r="E804" s="44">
        <f ca="1">(NOW()-submain[[#This Row],[DOB]])/365</f>
        <v>31.208055067224763</v>
      </c>
      <c r="F804" s="11" t="s">
        <v>3401</v>
      </c>
      <c r="G804" s="11" t="s">
        <v>845</v>
      </c>
      <c r="H804" s="11" t="s">
        <v>64</v>
      </c>
      <c r="I804" s="11" t="s">
        <v>54</v>
      </c>
      <c r="J804" s="11" t="s">
        <v>55</v>
      </c>
      <c r="K804" s="11" t="s">
        <v>65</v>
      </c>
      <c r="L804" s="12">
        <v>5</v>
      </c>
      <c r="M804" s="11" t="s">
        <v>3402</v>
      </c>
      <c r="N804" s="14">
        <v>2010</v>
      </c>
      <c r="O804" s="11" t="s">
        <v>67</v>
      </c>
      <c r="P804" s="11" t="s">
        <v>59</v>
      </c>
      <c r="Q804" s="14">
        <v>9</v>
      </c>
      <c r="R804" s="3">
        <f t="shared" ca="1" si="38"/>
        <v>1.04</v>
      </c>
      <c r="S804" s="3">
        <f t="shared" ca="1" si="44"/>
        <v>1.04</v>
      </c>
      <c r="T804" s="3">
        <f t="shared" ca="1" si="46"/>
        <v>1.3</v>
      </c>
      <c r="U804" s="3">
        <f t="shared" ca="1" si="45"/>
        <v>1.105</v>
      </c>
      <c r="V804" s="3">
        <f>RANK(X804,X1:X853,0)</f>
        <v>802</v>
      </c>
      <c r="W804" s="3">
        <v>944</v>
      </c>
      <c r="X804" s="47">
        <v>0.46</v>
      </c>
    </row>
    <row r="805" spans="1:24" ht="15.75" hidden="1" customHeight="1" x14ac:dyDescent="0.35">
      <c r="A805" s="46" t="s">
        <v>3403</v>
      </c>
      <c r="B805" s="11" t="s">
        <v>3404</v>
      </c>
      <c r="C805" s="11" t="s">
        <v>70</v>
      </c>
      <c r="D805" s="14">
        <v>63</v>
      </c>
      <c r="E805" s="44">
        <f ca="1">(NOW()-submain[[#This Row],[DOB]])/365</f>
        <v>82.216274245306948</v>
      </c>
      <c r="F805" s="11" t="s">
        <v>3405</v>
      </c>
      <c r="G805" s="11" t="s">
        <v>490</v>
      </c>
      <c r="H805" s="11" t="s">
        <v>102</v>
      </c>
      <c r="I805" s="11" t="s">
        <v>91</v>
      </c>
      <c r="J805" s="11" t="s">
        <v>55</v>
      </c>
      <c r="K805" s="11" t="s">
        <v>65</v>
      </c>
      <c r="L805" s="12">
        <v>8</v>
      </c>
      <c r="M805" s="11" t="s">
        <v>3406</v>
      </c>
      <c r="N805" s="14">
        <v>2530</v>
      </c>
      <c r="O805" s="11" t="s">
        <v>67</v>
      </c>
      <c r="P805" s="11" t="s">
        <v>59</v>
      </c>
      <c r="Q805" s="14">
        <v>7</v>
      </c>
      <c r="R805" s="3">
        <f t="shared" ca="1" si="38"/>
        <v>0.92</v>
      </c>
      <c r="S805" s="3">
        <f t="shared" ca="1" si="44"/>
        <v>0.92</v>
      </c>
      <c r="T805" s="3">
        <f t="shared" ca="1" si="46"/>
        <v>0.92</v>
      </c>
      <c r="U805" s="3">
        <f t="shared" ca="1" si="45"/>
        <v>0.92</v>
      </c>
      <c r="V805" s="3">
        <f>RANK(X805,X1:X853,0)</f>
        <v>802</v>
      </c>
      <c r="W805" s="3">
        <v>944</v>
      </c>
      <c r="X805" s="47">
        <v>0.46</v>
      </c>
    </row>
    <row r="806" spans="1:24" ht="15.75" hidden="1" customHeight="1" x14ac:dyDescent="0.35">
      <c r="A806" s="46" t="s">
        <v>3407</v>
      </c>
      <c r="B806" s="11" t="s">
        <v>3408</v>
      </c>
      <c r="C806" s="11" t="s">
        <v>70</v>
      </c>
      <c r="D806" s="14">
        <v>44</v>
      </c>
      <c r="E806" s="44">
        <f ca="1">(NOW()-submain[[#This Row],[DOB]])/365</f>
        <v>35.175178354895998</v>
      </c>
      <c r="F806" s="11" t="s">
        <v>3409</v>
      </c>
      <c r="G806" s="11" t="s">
        <v>1644</v>
      </c>
      <c r="H806" s="11" t="s">
        <v>53</v>
      </c>
      <c r="I806" s="11" t="s">
        <v>91</v>
      </c>
      <c r="J806" s="11" t="s">
        <v>55</v>
      </c>
      <c r="K806" s="11" t="s">
        <v>56</v>
      </c>
      <c r="L806" s="12">
        <v>4</v>
      </c>
      <c r="M806" s="11" t="s">
        <v>3410</v>
      </c>
      <c r="N806" s="14">
        <v>2320</v>
      </c>
      <c r="O806" s="11" t="s">
        <v>67</v>
      </c>
      <c r="P806" s="11" t="s">
        <v>59</v>
      </c>
      <c r="Q806" s="14">
        <v>9</v>
      </c>
      <c r="R806" s="3">
        <f t="shared" ca="1" si="38"/>
        <v>1.01</v>
      </c>
      <c r="S806" s="3">
        <f t="shared" ca="1" si="44"/>
        <v>1.2625</v>
      </c>
      <c r="T806" s="3">
        <f t="shared" ca="1" si="46"/>
        <v>1.578125</v>
      </c>
      <c r="U806" s="3">
        <f t="shared" ca="1" si="45"/>
        <v>1.578125</v>
      </c>
      <c r="V806" s="3">
        <f>RANK(X806,X1:X853,0)</f>
        <v>805</v>
      </c>
      <c r="W806" s="3">
        <v>947</v>
      </c>
      <c r="X806" s="47">
        <v>0.45900000000000002</v>
      </c>
    </row>
    <row r="807" spans="1:24" ht="15.75" hidden="1" customHeight="1" x14ac:dyDescent="0.35">
      <c r="A807" s="46" t="s">
        <v>3411</v>
      </c>
      <c r="B807" s="11" t="s">
        <v>3412</v>
      </c>
      <c r="C807" s="11" t="s">
        <v>70</v>
      </c>
      <c r="D807" s="14">
        <v>35</v>
      </c>
      <c r="E807" s="44">
        <f ca="1">(NOW()-submain[[#This Row],[DOB]])/365</f>
        <v>31.580657806950789</v>
      </c>
      <c r="F807" s="11" t="s">
        <v>3413</v>
      </c>
      <c r="G807" s="11" t="s">
        <v>179</v>
      </c>
      <c r="H807" s="11" t="s">
        <v>131</v>
      </c>
      <c r="I807" s="11" t="s">
        <v>54</v>
      </c>
      <c r="J807" s="11" t="s">
        <v>55</v>
      </c>
      <c r="K807" s="11" t="s">
        <v>65</v>
      </c>
      <c r="L807" s="12">
        <v>17</v>
      </c>
      <c r="M807" s="11" t="s">
        <v>3414</v>
      </c>
      <c r="N807" s="14">
        <v>3015</v>
      </c>
      <c r="O807" s="11" t="s">
        <v>75</v>
      </c>
      <c r="P807" s="11" t="s">
        <v>59</v>
      </c>
      <c r="Q807" s="14">
        <v>4</v>
      </c>
      <c r="R807" s="3">
        <f t="shared" ca="1" si="38"/>
        <v>0.53</v>
      </c>
      <c r="S807" s="3">
        <f t="shared" ca="1" si="44"/>
        <v>0.53</v>
      </c>
      <c r="T807" s="3">
        <f t="shared" ca="1" si="46"/>
        <v>0.53</v>
      </c>
      <c r="U807" s="3">
        <f t="shared" ca="1" si="45"/>
        <v>0.45050000000000001</v>
      </c>
      <c r="V807" s="3">
        <f>RANK(X807,X1:X853,0)</f>
        <v>806</v>
      </c>
      <c r="W807" s="3">
        <v>948</v>
      </c>
      <c r="X807" s="47">
        <v>0.45687499999999998</v>
      </c>
    </row>
    <row r="808" spans="1:24" ht="15.75" hidden="1" customHeight="1" x14ac:dyDescent="0.35">
      <c r="A808" s="46" t="s">
        <v>3415</v>
      </c>
      <c r="B808" s="11" t="s">
        <v>3416</v>
      </c>
      <c r="C808" s="11" t="s">
        <v>50</v>
      </c>
      <c r="D808" s="14">
        <v>13</v>
      </c>
      <c r="E808" s="44">
        <f ca="1">(NOW()-submain[[#This Row],[DOB]])/365</f>
        <v>29.70120575215627</v>
      </c>
      <c r="F808" s="11" t="s">
        <v>3417</v>
      </c>
      <c r="G808" s="11" t="s">
        <v>1518</v>
      </c>
      <c r="H808" s="11" t="s">
        <v>53</v>
      </c>
      <c r="I808" s="11" t="s">
        <v>91</v>
      </c>
      <c r="J808" s="11" t="s">
        <v>55</v>
      </c>
      <c r="K808" s="11" t="s">
        <v>56</v>
      </c>
      <c r="L808" s="12">
        <v>11</v>
      </c>
      <c r="M808" s="11" t="s">
        <v>3418</v>
      </c>
      <c r="N808" s="14">
        <v>2049</v>
      </c>
      <c r="O808" s="11" t="s">
        <v>67</v>
      </c>
      <c r="P808" s="11" t="s">
        <v>59</v>
      </c>
      <c r="Q808" s="14">
        <v>11</v>
      </c>
      <c r="R808" s="3">
        <f t="shared" ca="1" si="38"/>
        <v>0.71</v>
      </c>
      <c r="S808" s="3">
        <f t="shared" ca="1" si="44"/>
        <v>0.88749999999999996</v>
      </c>
      <c r="T808" s="3">
        <f t="shared" ca="1" si="46"/>
        <v>1.109375</v>
      </c>
      <c r="U808" s="3">
        <f t="shared" ca="1" si="45"/>
        <v>1.109375</v>
      </c>
      <c r="V808" s="3">
        <f>RANK(X808,X1:X853,0)</f>
        <v>806</v>
      </c>
      <c r="W808" s="3">
        <v>948</v>
      </c>
      <c r="X808" s="47">
        <v>0.45687499999999998</v>
      </c>
    </row>
    <row r="809" spans="1:24" ht="15.75" hidden="1" customHeight="1" x14ac:dyDescent="0.35">
      <c r="A809" s="46" t="s">
        <v>3419</v>
      </c>
      <c r="B809" s="11" t="s">
        <v>3420</v>
      </c>
      <c r="C809" s="11" t="s">
        <v>50</v>
      </c>
      <c r="D809" s="14">
        <v>23</v>
      </c>
      <c r="E809" s="44">
        <f ca="1">(NOW()-submain[[#This Row],[DOB]])/365</f>
        <v>40.336822190512436</v>
      </c>
      <c r="F809" s="11" t="s">
        <v>3421</v>
      </c>
      <c r="G809" s="11" t="s">
        <v>434</v>
      </c>
      <c r="H809" s="11" t="s">
        <v>131</v>
      </c>
      <c r="I809" s="11" t="s">
        <v>91</v>
      </c>
      <c r="J809" s="11" t="s">
        <v>55</v>
      </c>
      <c r="K809" s="11" t="s">
        <v>65</v>
      </c>
      <c r="L809" s="12">
        <v>2</v>
      </c>
      <c r="M809" s="11" t="s">
        <v>3422</v>
      </c>
      <c r="N809" s="14">
        <v>3198</v>
      </c>
      <c r="O809" s="11" t="s">
        <v>75</v>
      </c>
      <c r="P809" s="11" t="s">
        <v>59</v>
      </c>
      <c r="Q809" s="14">
        <v>8</v>
      </c>
      <c r="R809" s="3">
        <f t="shared" ca="1" si="38"/>
        <v>0.66</v>
      </c>
      <c r="S809" s="3">
        <f t="shared" ca="1" si="44"/>
        <v>0.66</v>
      </c>
      <c r="T809" s="3">
        <f t="shared" ca="1" si="46"/>
        <v>0.66</v>
      </c>
      <c r="U809" s="3">
        <f t="shared" ca="1" si="45"/>
        <v>0.66</v>
      </c>
      <c r="V809" s="3">
        <f>RANK(X809,X1:X853,0)</f>
        <v>806</v>
      </c>
      <c r="W809" s="3">
        <v>948</v>
      </c>
      <c r="X809" s="47">
        <v>0.45687499999999998</v>
      </c>
    </row>
    <row r="810" spans="1:24" ht="15.75" hidden="1" customHeight="1" x14ac:dyDescent="0.35">
      <c r="A810" s="46" t="s">
        <v>1892</v>
      </c>
      <c r="B810" s="11" t="s">
        <v>3423</v>
      </c>
      <c r="C810" s="11" t="s">
        <v>70</v>
      </c>
      <c r="D810" s="14">
        <v>26</v>
      </c>
      <c r="E810" s="44">
        <f ca="1">(NOW()-submain[[#This Row],[DOB]])/365</f>
        <v>46.923123560375444</v>
      </c>
      <c r="F810" s="11" t="s">
        <v>3424</v>
      </c>
      <c r="G810" s="11" t="s">
        <v>1274</v>
      </c>
      <c r="H810" s="11" t="s">
        <v>170</v>
      </c>
      <c r="I810" s="11" t="s">
        <v>54</v>
      </c>
      <c r="J810" s="11" t="s">
        <v>55</v>
      </c>
      <c r="K810" s="11" t="s">
        <v>65</v>
      </c>
      <c r="L810" s="12">
        <v>3</v>
      </c>
      <c r="M810" s="11" t="s">
        <v>3425</v>
      </c>
      <c r="N810" s="14">
        <v>3153</v>
      </c>
      <c r="O810" s="11" t="s">
        <v>75</v>
      </c>
      <c r="P810" s="11" t="s">
        <v>59</v>
      </c>
      <c r="Q810" s="14">
        <v>7</v>
      </c>
      <c r="R810" s="3">
        <f t="shared" ca="1" si="38"/>
        <v>1</v>
      </c>
      <c r="S810" s="3">
        <f t="shared" ca="1" si="44"/>
        <v>1</v>
      </c>
      <c r="T810" s="3">
        <f t="shared" ca="1" si="46"/>
        <v>1</v>
      </c>
      <c r="U810" s="3">
        <f t="shared" ca="1" si="45"/>
        <v>0.85</v>
      </c>
      <c r="V810" s="3">
        <f>RANK(X810,X1:X853,0)</f>
        <v>809</v>
      </c>
      <c r="W810" s="3">
        <v>951</v>
      </c>
      <c r="X810" s="47">
        <v>0.45050000000000001</v>
      </c>
    </row>
    <row r="811" spans="1:24" ht="15.75" hidden="1" customHeight="1" x14ac:dyDescent="0.35">
      <c r="A811" s="46" t="s">
        <v>1126</v>
      </c>
      <c r="B811" s="11" t="s">
        <v>3426</v>
      </c>
      <c r="C811" s="11" t="s">
        <v>50</v>
      </c>
      <c r="D811" s="14">
        <v>67</v>
      </c>
      <c r="E811" s="44">
        <f ca="1">(NOW()-submain[[#This Row],[DOB]])/365</f>
        <v>57.662849587772705</v>
      </c>
      <c r="F811" s="11" t="s">
        <v>3427</v>
      </c>
      <c r="G811" s="11" t="s">
        <v>123</v>
      </c>
      <c r="H811" s="11" t="s">
        <v>113</v>
      </c>
      <c r="I811" s="11" t="s">
        <v>54</v>
      </c>
      <c r="J811" s="11" t="s">
        <v>55</v>
      </c>
      <c r="K811" s="11" t="s">
        <v>56</v>
      </c>
      <c r="L811" s="12">
        <v>6</v>
      </c>
      <c r="M811" s="11" t="s">
        <v>3428</v>
      </c>
      <c r="N811" s="14">
        <v>4500</v>
      </c>
      <c r="O811" s="11" t="s">
        <v>58</v>
      </c>
      <c r="P811" s="11" t="s">
        <v>59</v>
      </c>
      <c r="Q811" s="14">
        <v>7</v>
      </c>
      <c r="R811" s="3">
        <f t="shared" ca="1" si="38"/>
        <v>0.83</v>
      </c>
      <c r="S811" s="3">
        <f t="shared" ca="1" si="44"/>
        <v>1.0374999999999999</v>
      </c>
      <c r="T811" s="3">
        <f t="shared" ca="1" si="46"/>
        <v>1.0374999999999999</v>
      </c>
      <c r="U811" s="3">
        <f t="shared" ca="1" si="45"/>
        <v>0.88187499999999985</v>
      </c>
      <c r="V811" s="3">
        <f>RANK(X811,X1:X853,0)</f>
        <v>809</v>
      </c>
      <c r="W811" s="3">
        <v>951</v>
      </c>
      <c r="X811" s="47">
        <v>0.45050000000000001</v>
      </c>
    </row>
    <row r="812" spans="1:24" ht="15.75" hidden="1" customHeight="1" x14ac:dyDescent="0.35">
      <c r="A812" s="46" t="s">
        <v>3429</v>
      </c>
      <c r="B812" s="11" t="s">
        <v>3430</v>
      </c>
      <c r="C812" s="11" t="s">
        <v>70</v>
      </c>
      <c r="D812" s="14">
        <v>14</v>
      </c>
      <c r="E812" s="44">
        <f ca="1">(NOW()-submain[[#This Row],[DOB]])/365</f>
        <v>28.903945478183665</v>
      </c>
      <c r="F812" s="11" t="s">
        <v>3431</v>
      </c>
      <c r="G812" s="11" t="s">
        <v>277</v>
      </c>
      <c r="H812" s="11" t="s">
        <v>170</v>
      </c>
      <c r="I812" s="11" t="s">
        <v>91</v>
      </c>
      <c r="J812" s="11" t="s">
        <v>55</v>
      </c>
      <c r="K812" s="11" t="s">
        <v>65</v>
      </c>
      <c r="L812" s="12">
        <v>13</v>
      </c>
      <c r="M812" s="11" t="s">
        <v>3432</v>
      </c>
      <c r="N812" s="14">
        <v>2122</v>
      </c>
      <c r="O812" s="11" t="s">
        <v>67</v>
      </c>
      <c r="P812" s="11" t="s">
        <v>59</v>
      </c>
      <c r="Q812" s="14">
        <v>12</v>
      </c>
      <c r="R812" s="3">
        <f t="shared" ca="1" si="38"/>
        <v>1.01</v>
      </c>
      <c r="S812" s="3">
        <f t="shared" ca="1" si="44"/>
        <v>1.01</v>
      </c>
      <c r="T812" s="3">
        <f t="shared" ca="1" si="46"/>
        <v>1.2625</v>
      </c>
      <c r="U812" s="3">
        <f t="shared" ca="1" si="45"/>
        <v>1.2625</v>
      </c>
      <c r="V812" s="3">
        <f>RANK(X812,X1:X853,0)</f>
        <v>811</v>
      </c>
      <c r="W812" s="3">
        <v>954</v>
      </c>
      <c r="X812" s="47">
        <v>0.45</v>
      </c>
    </row>
    <row r="813" spans="1:24" ht="15.75" hidden="1" customHeight="1" x14ac:dyDescent="0.35">
      <c r="A813" s="46" t="s">
        <v>3433</v>
      </c>
      <c r="B813" s="11" t="s">
        <v>3434</v>
      </c>
      <c r="C813" s="11" t="s">
        <v>50</v>
      </c>
      <c r="D813" s="14">
        <v>12</v>
      </c>
      <c r="E813" s="44">
        <f ca="1">(NOW()-submain[[#This Row],[DOB]])/365</f>
        <v>54.503945478183667</v>
      </c>
      <c r="F813" s="11" t="s">
        <v>3435</v>
      </c>
      <c r="G813" s="11" t="s">
        <v>3436</v>
      </c>
      <c r="H813" s="11" t="s">
        <v>72</v>
      </c>
      <c r="I813" s="11" t="s">
        <v>54</v>
      </c>
      <c r="J813" s="11" t="s">
        <v>55</v>
      </c>
      <c r="K813" s="11" t="s">
        <v>56</v>
      </c>
      <c r="L813" s="12">
        <v>6</v>
      </c>
      <c r="M813" s="11" t="s">
        <v>3437</v>
      </c>
      <c r="N813" s="14">
        <v>3337</v>
      </c>
      <c r="O813" s="11" t="s">
        <v>75</v>
      </c>
      <c r="P813" s="11" t="s">
        <v>59</v>
      </c>
      <c r="Q813" s="14">
        <v>7</v>
      </c>
      <c r="R813" s="3">
        <f t="shared" ca="1" si="38"/>
        <v>0.43</v>
      </c>
      <c r="S813" s="3">
        <f t="shared" ca="1" si="44"/>
        <v>0.53749999999999998</v>
      </c>
      <c r="T813" s="3">
        <f t="shared" ca="1" si="46"/>
        <v>0.53749999999999998</v>
      </c>
      <c r="U813" s="3">
        <f t="shared" ca="1" si="45"/>
        <v>0.45687499999999998</v>
      </c>
      <c r="V813" s="3">
        <f>RANK(X813,X1:X853,0)</f>
        <v>812</v>
      </c>
      <c r="W813" s="3">
        <v>956</v>
      </c>
      <c r="X813" s="47">
        <v>0.44624999999999998</v>
      </c>
    </row>
    <row r="814" spans="1:24" ht="15.75" hidden="1" customHeight="1" x14ac:dyDescent="0.35">
      <c r="A814" s="46" t="s">
        <v>3438</v>
      </c>
      <c r="B814" s="11" t="s">
        <v>3439</v>
      </c>
      <c r="C814" s="11" t="s">
        <v>70</v>
      </c>
      <c r="D814" s="14">
        <v>59</v>
      </c>
      <c r="E814" s="44">
        <f ca="1">(NOW()-submain[[#This Row],[DOB]])/365</f>
        <v>28.197096163115173</v>
      </c>
      <c r="F814" s="11" t="s">
        <v>514</v>
      </c>
      <c r="G814" s="11" t="s">
        <v>1274</v>
      </c>
      <c r="H814" s="11" t="s">
        <v>102</v>
      </c>
      <c r="I814" s="11" t="s">
        <v>54</v>
      </c>
      <c r="J814" s="11" t="s">
        <v>55</v>
      </c>
      <c r="K814" s="11" t="s">
        <v>56</v>
      </c>
      <c r="L814" s="12">
        <v>15</v>
      </c>
      <c r="M814" s="11" t="s">
        <v>3440</v>
      </c>
      <c r="N814" s="14">
        <v>2121</v>
      </c>
      <c r="O814" s="11" t="s">
        <v>67</v>
      </c>
      <c r="P814" s="11" t="s">
        <v>59</v>
      </c>
      <c r="Q814" s="14">
        <v>11</v>
      </c>
      <c r="R814" s="3">
        <f t="shared" ca="1" si="38"/>
        <v>0.5</v>
      </c>
      <c r="S814" s="3">
        <f t="shared" ca="1" si="44"/>
        <v>0.625</v>
      </c>
      <c r="T814" s="3">
        <f t="shared" ca="1" si="46"/>
        <v>0.78125</v>
      </c>
      <c r="U814" s="3">
        <f t="shared" ca="1" si="45"/>
        <v>0.6640625</v>
      </c>
      <c r="V814" s="3">
        <f>RANK(X814,X1:X853,0)</f>
        <v>812</v>
      </c>
      <c r="W814" s="3">
        <v>956</v>
      </c>
      <c r="X814" s="47">
        <v>0.44624999999999998</v>
      </c>
    </row>
    <row r="815" spans="1:24" ht="15.75" hidden="1" customHeight="1" x14ac:dyDescent="0.35">
      <c r="A815" s="46" t="s">
        <v>3441</v>
      </c>
      <c r="B815" s="11" t="s">
        <v>3442</v>
      </c>
      <c r="C815" s="11" t="s">
        <v>70</v>
      </c>
      <c r="D815" s="14">
        <v>83</v>
      </c>
      <c r="E815" s="44">
        <f ca="1">(NOW()-submain[[#This Row],[DOB]])/365</f>
        <v>59.74778109462202</v>
      </c>
      <c r="F815" s="11" t="s">
        <v>3443</v>
      </c>
      <c r="G815" s="11" t="s">
        <v>251</v>
      </c>
      <c r="H815" s="11" t="s">
        <v>170</v>
      </c>
      <c r="I815" s="11" t="s">
        <v>54</v>
      </c>
      <c r="J815" s="11" t="s">
        <v>55</v>
      </c>
      <c r="K815" s="11" t="s">
        <v>56</v>
      </c>
      <c r="L815" s="12">
        <v>9</v>
      </c>
      <c r="M815" s="11" t="s">
        <v>3444</v>
      </c>
      <c r="N815" s="14">
        <v>4170</v>
      </c>
      <c r="O815" s="11" t="s">
        <v>58</v>
      </c>
      <c r="P815" s="11" t="s">
        <v>59</v>
      </c>
      <c r="Q815" s="14">
        <v>9</v>
      </c>
      <c r="R815" s="3">
        <f t="shared" ca="1" si="38"/>
        <v>0.45</v>
      </c>
      <c r="S815" s="3">
        <f t="shared" ca="1" si="44"/>
        <v>0.5625</v>
      </c>
      <c r="T815" s="3">
        <f t="shared" ca="1" si="46"/>
        <v>0.703125</v>
      </c>
      <c r="U815" s="3">
        <f t="shared" ca="1" si="45"/>
        <v>0.59765625</v>
      </c>
      <c r="V815" s="3">
        <f>RANK(X815,X1:X853,0)</f>
        <v>812</v>
      </c>
      <c r="W815" s="3">
        <v>956</v>
      </c>
      <c r="X815" s="47">
        <v>0.44624999999999998</v>
      </c>
    </row>
    <row r="816" spans="1:24" ht="15.75" hidden="1" customHeight="1" x14ac:dyDescent="0.35">
      <c r="A816" s="46" t="s">
        <v>3445</v>
      </c>
      <c r="B816" s="11" t="s">
        <v>3446</v>
      </c>
      <c r="C816" s="11" t="s">
        <v>70</v>
      </c>
      <c r="D816" s="14">
        <v>78</v>
      </c>
      <c r="E816" s="44">
        <f ca="1">(NOW()-submain[[#This Row],[DOB]])/365</f>
        <v>25.024493423389146</v>
      </c>
      <c r="F816" s="11" t="s">
        <v>3447</v>
      </c>
      <c r="G816" s="11" t="s">
        <v>3448</v>
      </c>
      <c r="H816" s="11" t="s">
        <v>102</v>
      </c>
      <c r="I816" s="11" t="s">
        <v>54</v>
      </c>
      <c r="J816" s="11" t="s">
        <v>55</v>
      </c>
      <c r="K816" s="11" t="s">
        <v>65</v>
      </c>
      <c r="L816" s="12">
        <v>7</v>
      </c>
      <c r="M816" s="11" t="s">
        <v>3449</v>
      </c>
      <c r="N816" s="14">
        <v>3075</v>
      </c>
      <c r="O816" s="11" t="s">
        <v>75</v>
      </c>
      <c r="P816" s="11" t="s">
        <v>59</v>
      </c>
      <c r="Q816" s="14">
        <v>8</v>
      </c>
      <c r="R816" s="3">
        <f t="shared" ca="1" si="38"/>
        <v>0.53</v>
      </c>
      <c r="S816" s="3">
        <f t="shared" ca="1" si="44"/>
        <v>0.53</v>
      </c>
      <c r="T816" s="3">
        <f t="shared" ca="1" si="46"/>
        <v>0.53</v>
      </c>
      <c r="U816" s="3">
        <f t="shared" ca="1" si="45"/>
        <v>0.45050000000000001</v>
      </c>
      <c r="V816" s="3">
        <f>RANK(X816,X1:X853,0)</f>
        <v>812</v>
      </c>
      <c r="W816" s="3">
        <v>956</v>
      </c>
      <c r="X816" s="47">
        <v>0.44624999999999998</v>
      </c>
    </row>
    <row r="817" spans="1:24" ht="15.75" hidden="1" customHeight="1" x14ac:dyDescent="0.35">
      <c r="A817" s="46" t="s">
        <v>3450</v>
      </c>
      <c r="B817" s="11" t="s">
        <v>3451</v>
      </c>
      <c r="C817" s="11" t="s">
        <v>70</v>
      </c>
      <c r="D817" s="14">
        <v>62</v>
      </c>
      <c r="E817" s="44">
        <f ca="1">(NOW()-submain[[#This Row],[DOB]])/365</f>
        <v>56.824493423389143</v>
      </c>
      <c r="F817" s="11" t="s">
        <v>3452</v>
      </c>
      <c r="G817" s="11" t="s">
        <v>1313</v>
      </c>
      <c r="H817" s="11" t="s">
        <v>170</v>
      </c>
      <c r="I817" s="11" t="s">
        <v>54</v>
      </c>
      <c r="J817" s="11" t="s">
        <v>55</v>
      </c>
      <c r="K817" s="11" t="s">
        <v>65</v>
      </c>
      <c r="L817" s="12">
        <v>4</v>
      </c>
      <c r="M817" s="11" t="s">
        <v>3453</v>
      </c>
      <c r="N817" s="14">
        <v>3048</v>
      </c>
      <c r="O817" s="11" t="s">
        <v>75</v>
      </c>
      <c r="P817" s="11" t="s">
        <v>59</v>
      </c>
      <c r="Q817" s="14">
        <v>4</v>
      </c>
      <c r="R817" s="3">
        <f t="shared" ca="1" si="38"/>
        <v>0.69</v>
      </c>
      <c r="S817" s="3">
        <f t="shared" ca="1" si="44"/>
        <v>0.69</v>
      </c>
      <c r="T817" s="3">
        <f t="shared" ca="1" si="46"/>
        <v>0.69</v>
      </c>
      <c r="U817" s="3">
        <f t="shared" ca="1" si="45"/>
        <v>0.58649999999999991</v>
      </c>
      <c r="V817" s="3">
        <f>RANK(X817,X1:X853,0)</f>
        <v>816</v>
      </c>
      <c r="W817" s="3">
        <v>960</v>
      </c>
      <c r="X817" s="47">
        <v>0.442</v>
      </c>
    </row>
    <row r="818" spans="1:24" ht="15.75" customHeight="1" x14ac:dyDescent="0.35">
      <c r="A818" s="46" t="s">
        <v>3454</v>
      </c>
      <c r="B818" s="11" t="s">
        <v>3455</v>
      </c>
      <c r="C818" s="11" t="s">
        <v>70</v>
      </c>
      <c r="D818" s="14">
        <v>0</v>
      </c>
      <c r="E818" s="44">
        <f ca="1">(NOW()-submain[[#This Row],[DOB]])/365</f>
        <v>48.24915095763572</v>
      </c>
      <c r="F818" s="11" t="s">
        <v>3456</v>
      </c>
      <c r="G818" s="11" t="s">
        <v>481</v>
      </c>
      <c r="H818" s="11" t="s">
        <v>72</v>
      </c>
      <c r="I818" s="11" t="s">
        <v>54</v>
      </c>
      <c r="J818" s="11" t="s">
        <v>55</v>
      </c>
      <c r="K818" s="11" t="s">
        <v>65</v>
      </c>
      <c r="L818" s="12">
        <v>10</v>
      </c>
      <c r="M818" s="11" t="s">
        <v>3457</v>
      </c>
      <c r="N818" s="14">
        <v>2570</v>
      </c>
      <c r="O818" s="11" t="s">
        <v>67</v>
      </c>
      <c r="P818" s="11" t="s">
        <v>59</v>
      </c>
      <c r="Q818" s="14">
        <v>9</v>
      </c>
      <c r="R818" s="3">
        <f t="shared" ca="1" si="38"/>
        <v>0.65</v>
      </c>
      <c r="S818" s="3">
        <f t="shared" ref="S818:S853" ca="1" si="47">R818*(IF(K818="Yes",1.25,1))</f>
        <v>0.65</v>
      </c>
      <c r="T818" s="3">
        <f t="shared" ca="1" si="46"/>
        <v>0.8125</v>
      </c>
      <c r="U818" s="3">
        <f t="shared" ref="U818:U853" ca="1" si="48">T818*(IF(I818="Mass Customer",0.85,1))</f>
        <v>0.69062499999999993</v>
      </c>
      <c r="V818" s="3">
        <f>RANK(X818,X1:X853,0)</f>
        <v>816</v>
      </c>
      <c r="W818" s="3">
        <v>960</v>
      </c>
      <c r="X818" s="47">
        <v>0.442</v>
      </c>
    </row>
    <row r="819" spans="1:24" ht="15.75" hidden="1" customHeight="1" x14ac:dyDescent="0.35">
      <c r="A819" s="46" t="s">
        <v>3458</v>
      </c>
      <c r="B819" s="11" t="s">
        <v>3459</v>
      </c>
      <c r="C819" s="11" t="s">
        <v>50</v>
      </c>
      <c r="D819" s="14">
        <v>15</v>
      </c>
      <c r="E819" s="44">
        <f ca="1">(NOW()-submain[[#This Row],[DOB]])/365</f>
        <v>36.777918080923392</v>
      </c>
      <c r="F819" s="11" t="s">
        <v>204</v>
      </c>
      <c r="G819" s="11" t="s">
        <v>223</v>
      </c>
      <c r="H819" s="11" t="s">
        <v>131</v>
      </c>
      <c r="I819" s="11" t="s">
        <v>54</v>
      </c>
      <c r="J819" s="11" t="s">
        <v>55</v>
      </c>
      <c r="K819" s="11" t="s">
        <v>65</v>
      </c>
      <c r="L819" s="12">
        <v>11</v>
      </c>
      <c r="M819" s="11" t="s">
        <v>3460</v>
      </c>
      <c r="N819" s="14">
        <v>3564</v>
      </c>
      <c r="O819" s="11" t="s">
        <v>75</v>
      </c>
      <c r="P819" s="11" t="s">
        <v>59</v>
      </c>
      <c r="Q819" s="14">
        <v>3</v>
      </c>
      <c r="R819" s="3">
        <f t="shared" ca="1" si="38"/>
        <v>0.93</v>
      </c>
      <c r="S819" s="3">
        <f t="shared" ca="1" si="47"/>
        <v>0.93</v>
      </c>
      <c r="T819" s="3">
        <f t="shared" ca="1" si="46"/>
        <v>0.93</v>
      </c>
      <c r="U819" s="3">
        <f t="shared" ca="1" si="48"/>
        <v>0.79049999999999998</v>
      </c>
      <c r="V819" s="3">
        <f>RANK(X819,X1:X853,0)</f>
        <v>816</v>
      </c>
      <c r="W819" s="3">
        <v>960</v>
      </c>
      <c r="X819" s="47">
        <v>0.442</v>
      </c>
    </row>
    <row r="820" spans="1:24" ht="15.75" hidden="1" customHeight="1" x14ac:dyDescent="0.35">
      <c r="A820" s="46" t="s">
        <v>3461</v>
      </c>
      <c r="B820" s="11" t="s">
        <v>3462</v>
      </c>
      <c r="C820" s="11" t="s">
        <v>50</v>
      </c>
      <c r="D820" s="14">
        <v>82</v>
      </c>
      <c r="E820" s="44">
        <f ca="1">(NOW()-submain[[#This Row],[DOB]])/365</f>
        <v>54.81627424530695</v>
      </c>
      <c r="F820" s="11" t="s">
        <v>3463</v>
      </c>
      <c r="G820" s="11" t="s">
        <v>142</v>
      </c>
      <c r="H820" s="11" t="s">
        <v>64</v>
      </c>
      <c r="I820" s="11" t="s">
        <v>73</v>
      </c>
      <c r="J820" s="11" t="s">
        <v>55</v>
      </c>
      <c r="K820" s="11" t="s">
        <v>56</v>
      </c>
      <c r="L820" s="12">
        <v>7</v>
      </c>
      <c r="M820" s="11" t="s">
        <v>3464</v>
      </c>
      <c r="N820" s="14">
        <v>2760</v>
      </c>
      <c r="O820" s="11" t="s">
        <v>67</v>
      </c>
      <c r="P820" s="11" t="s">
        <v>59</v>
      </c>
      <c r="Q820" s="14">
        <v>10</v>
      </c>
      <c r="R820" s="3">
        <f t="shared" ca="1" si="38"/>
        <v>0.47</v>
      </c>
      <c r="S820" s="3">
        <f t="shared" ca="1" si="47"/>
        <v>0.58749999999999991</v>
      </c>
      <c r="T820" s="3">
        <f t="shared" ca="1" si="46"/>
        <v>0.73437499999999989</v>
      </c>
      <c r="U820" s="3">
        <f t="shared" ca="1" si="48"/>
        <v>0.73437499999999989</v>
      </c>
      <c r="V820" s="3">
        <f>RANK(X820,X1:X853,0)</f>
        <v>819</v>
      </c>
      <c r="W820" s="3">
        <v>963</v>
      </c>
      <c r="X820" s="47">
        <v>0.44</v>
      </c>
    </row>
    <row r="821" spans="1:24" ht="15.75" hidden="1" customHeight="1" x14ac:dyDescent="0.35">
      <c r="A821" s="46" t="s">
        <v>3465</v>
      </c>
      <c r="B821" s="11" t="s">
        <v>3466</v>
      </c>
      <c r="C821" s="11" t="s">
        <v>70</v>
      </c>
      <c r="D821" s="14">
        <v>25</v>
      </c>
      <c r="E821" s="44">
        <f ca="1">(NOW()-submain[[#This Row],[DOB]])/365</f>
        <v>42.854630409690515</v>
      </c>
      <c r="F821" s="11" t="s">
        <v>3467</v>
      </c>
      <c r="G821" s="11" t="s">
        <v>2146</v>
      </c>
      <c r="H821" s="11" t="s">
        <v>53</v>
      </c>
      <c r="I821" s="11" t="s">
        <v>54</v>
      </c>
      <c r="J821" s="11" t="s">
        <v>55</v>
      </c>
      <c r="K821" s="11" t="s">
        <v>56</v>
      </c>
      <c r="L821" s="12">
        <v>13</v>
      </c>
      <c r="M821" s="11" t="s">
        <v>3468</v>
      </c>
      <c r="N821" s="14">
        <v>4123</v>
      </c>
      <c r="O821" s="11" t="s">
        <v>58</v>
      </c>
      <c r="P821" s="11" t="s">
        <v>59</v>
      </c>
      <c r="Q821" s="14">
        <v>6</v>
      </c>
      <c r="R821" s="3">
        <f t="shared" ca="1" si="38"/>
        <v>0.88</v>
      </c>
      <c r="S821" s="3">
        <f t="shared" ca="1" si="47"/>
        <v>1.1000000000000001</v>
      </c>
      <c r="T821" s="3">
        <f t="shared" ca="1" si="46"/>
        <v>1.1000000000000001</v>
      </c>
      <c r="U821" s="3">
        <f t="shared" ca="1" si="48"/>
        <v>0.93500000000000005</v>
      </c>
      <c r="V821" s="3">
        <f>RANK(X821,X1:X853,0)</f>
        <v>819</v>
      </c>
      <c r="W821" s="3">
        <v>963</v>
      </c>
      <c r="X821" s="47">
        <v>0.44</v>
      </c>
    </row>
    <row r="822" spans="1:24" ht="15.75" customHeight="1" x14ac:dyDescent="0.35">
      <c r="A822" s="46" t="s">
        <v>3469</v>
      </c>
      <c r="B822" s="11" t="s">
        <v>3470</v>
      </c>
      <c r="C822" s="11" t="s">
        <v>70</v>
      </c>
      <c r="D822" s="14">
        <v>42</v>
      </c>
      <c r="E822" s="44">
        <f ca="1">(NOW()-submain[[#This Row],[DOB]])/365</f>
        <v>48.673808491882298</v>
      </c>
      <c r="F822" s="11" t="s">
        <v>3471</v>
      </c>
      <c r="G822" s="11" t="s">
        <v>125</v>
      </c>
      <c r="H822" s="11" t="s">
        <v>131</v>
      </c>
      <c r="I822" s="11" t="s">
        <v>54</v>
      </c>
      <c r="J822" s="11" t="s">
        <v>55</v>
      </c>
      <c r="K822" s="11" t="s">
        <v>56</v>
      </c>
      <c r="L822" s="12">
        <v>15</v>
      </c>
      <c r="M822" s="11" t="s">
        <v>3472</v>
      </c>
      <c r="N822" s="14">
        <v>2066</v>
      </c>
      <c r="O822" s="11" t="s">
        <v>67</v>
      </c>
      <c r="P822" s="11" t="s">
        <v>59</v>
      </c>
      <c r="Q822" s="14">
        <v>10</v>
      </c>
      <c r="R822" s="3">
        <f t="shared" ca="1" si="38"/>
        <v>0.69</v>
      </c>
      <c r="S822" s="3">
        <f t="shared" ca="1" si="47"/>
        <v>0.86249999999999993</v>
      </c>
      <c r="T822" s="3">
        <f t="shared" ca="1" si="46"/>
        <v>1.078125</v>
      </c>
      <c r="U822" s="3">
        <f t="shared" ca="1" si="48"/>
        <v>0.91640624999999998</v>
      </c>
      <c r="V822" s="3">
        <f>RANK(X822,X1:X853,0)</f>
        <v>819</v>
      </c>
      <c r="W822" s="3">
        <v>963</v>
      </c>
      <c r="X822" s="47">
        <v>0.44</v>
      </c>
    </row>
    <row r="823" spans="1:24" ht="15.75" hidden="1" customHeight="1" x14ac:dyDescent="0.35">
      <c r="A823" s="46" t="s">
        <v>3473</v>
      </c>
      <c r="B823" s="11" t="s">
        <v>3474</v>
      </c>
      <c r="C823" s="11" t="s">
        <v>50</v>
      </c>
      <c r="D823" s="14">
        <v>33</v>
      </c>
      <c r="E823" s="44">
        <f ca="1">(NOW()-submain[[#This Row],[DOB]])/365</f>
        <v>29.331342738457639</v>
      </c>
      <c r="F823" s="11" t="s">
        <v>3475</v>
      </c>
      <c r="G823" s="11" t="s">
        <v>261</v>
      </c>
      <c r="H823" s="11" t="s">
        <v>126</v>
      </c>
      <c r="I823" s="11" t="s">
        <v>73</v>
      </c>
      <c r="J823" s="11" t="s">
        <v>55</v>
      </c>
      <c r="K823" s="11" t="s">
        <v>65</v>
      </c>
      <c r="L823" s="12">
        <v>1</v>
      </c>
      <c r="M823" s="11" t="s">
        <v>3476</v>
      </c>
      <c r="N823" s="14">
        <v>2770</v>
      </c>
      <c r="O823" s="11" t="s">
        <v>67</v>
      </c>
      <c r="P823" s="11" t="s">
        <v>59</v>
      </c>
      <c r="Q823" s="14">
        <v>8</v>
      </c>
      <c r="R823" s="3">
        <f t="shared" ca="1" si="38"/>
        <v>0.59</v>
      </c>
      <c r="S823" s="3">
        <f t="shared" ca="1" si="47"/>
        <v>0.59</v>
      </c>
      <c r="T823" s="3">
        <f t="shared" ca="1" si="46"/>
        <v>0.59</v>
      </c>
      <c r="U823" s="3">
        <f t="shared" ca="1" si="48"/>
        <v>0.59</v>
      </c>
      <c r="V823" s="3">
        <f>RANK(X823,X1:X853,0)</f>
        <v>819</v>
      </c>
      <c r="W823" s="3">
        <v>963</v>
      </c>
      <c r="X823" s="47">
        <v>0.44</v>
      </c>
    </row>
    <row r="824" spans="1:24" ht="15.75" hidden="1" customHeight="1" x14ac:dyDescent="0.35">
      <c r="A824" s="46" t="s">
        <v>3477</v>
      </c>
      <c r="B824" s="11" t="s">
        <v>3478</v>
      </c>
      <c r="C824" s="11" t="s">
        <v>70</v>
      </c>
      <c r="D824" s="14">
        <v>6</v>
      </c>
      <c r="E824" s="44">
        <f ca="1">(NOW()-submain[[#This Row],[DOB]])/365</f>
        <v>60.186137259005584</v>
      </c>
      <c r="F824" s="11" t="s">
        <v>3034</v>
      </c>
      <c r="G824" s="11" t="s">
        <v>581</v>
      </c>
      <c r="H824" s="11" t="s">
        <v>53</v>
      </c>
      <c r="I824" s="11" t="s">
        <v>54</v>
      </c>
      <c r="J824" s="11" t="s">
        <v>55</v>
      </c>
      <c r="K824" s="11" t="s">
        <v>65</v>
      </c>
      <c r="L824" s="12">
        <v>18</v>
      </c>
      <c r="M824" s="11" t="s">
        <v>3479</v>
      </c>
      <c r="N824" s="14">
        <v>4035</v>
      </c>
      <c r="O824" s="11" t="s">
        <v>58</v>
      </c>
      <c r="P824" s="11" t="s">
        <v>59</v>
      </c>
      <c r="Q824" s="14">
        <v>6</v>
      </c>
      <c r="R824" s="3">
        <f t="shared" ca="1" si="38"/>
        <v>0.97</v>
      </c>
      <c r="S824" s="3">
        <f t="shared" ca="1" si="47"/>
        <v>0.97</v>
      </c>
      <c r="T824" s="3">
        <f t="shared" ca="1" si="46"/>
        <v>0.97</v>
      </c>
      <c r="U824" s="3">
        <f t="shared" ca="1" si="48"/>
        <v>0.82450000000000001</v>
      </c>
      <c r="V824" s="3">
        <f>RANK(X824,X1:X853,0)</f>
        <v>823</v>
      </c>
      <c r="W824" s="3">
        <v>967</v>
      </c>
      <c r="X824" s="47">
        <v>0.43562499999999987</v>
      </c>
    </row>
    <row r="825" spans="1:24" ht="15.75" hidden="1" customHeight="1" x14ac:dyDescent="0.35">
      <c r="A825" s="46" t="s">
        <v>3480</v>
      </c>
      <c r="B825" s="11" t="s">
        <v>3481</v>
      </c>
      <c r="C825" s="11" t="s">
        <v>70</v>
      </c>
      <c r="D825" s="14">
        <v>74</v>
      </c>
      <c r="E825" s="44">
        <f ca="1">(NOW()-submain[[#This Row],[DOB]])/365</f>
        <v>63.227233149416541</v>
      </c>
      <c r="F825" s="11" t="s">
        <v>3482</v>
      </c>
      <c r="G825" s="11" t="s">
        <v>568</v>
      </c>
      <c r="H825" s="11" t="s">
        <v>53</v>
      </c>
      <c r="I825" s="11" t="s">
        <v>91</v>
      </c>
      <c r="J825" s="11" t="s">
        <v>55</v>
      </c>
      <c r="K825" s="11" t="s">
        <v>65</v>
      </c>
      <c r="L825" s="12">
        <v>14</v>
      </c>
      <c r="M825" s="11" t="s">
        <v>3483</v>
      </c>
      <c r="N825" s="14">
        <v>2104</v>
      </c>
      <c r="O825" s="11" t="s">
        <v>67</v>
      </c>
      <c r="P825" s="11" t="s">
        <v>59</v>
      </c>
      <c r="Q825" s="14">
        <v>12</v>
      </c>
      <c r="R825" s="3">
        <f t="shared" ca="1" si="38"/>
        <v>0.63</v>
      </c>
      <c r="S825" s="3">
        <f t="shared" ca="1" si="47"/>
        <v>0.63</v>
      </c>
      <c r="T825" s="3">
        <f t="shared" ca="1" si="46"/>
        <v>0.78749999999999998</v>
      </c>
      <c r="U825" s="3">
        <f t="shared" ca="1" si="48"/>
        <v>0.78749999999999998</v>
      </c>
      <c r="V825" s="3">
        <f>RANK(X825,X1:X853,0)</f>
        <v>823</v>
      </c>
      <c r="W825" s="3">
        <v>967</v>
      </c>
      <c r="X825" s="47">
        <v>0.43562499999999987</v>
      </c>
    </row>
    <row r="826" spans="1:24" ht="15.75" hidden="1" customHeight="1" x14ac:dyDescent="0.35">
      <c r="A826" s="46" t="s">
        <v>3484</v>
      </c>
      <c r="B826" s="11" t="s">
        <v>3485</v>
      </c>
      <c r="C826" s="11" t="s">
        <v>50</v>
      </c>
      <c r="D826" s="14">
        <v>60</v>
      </c>
      <c r="E826" s="44">
        <f ca="1">(NOW()-submain[[#This Row],[DOB]])/365</f>
        <v>37.772438628868599</v>
      </c>
      <c r="F826" s="11" t="s">
        <v>3486</v>
      </c>
      <c r="G826" s="11" t="s">
        <v>344</v>
      </c>
      <c r="H826" s="11" t="s">
        <v>131</v>
      </c>
      <c r="I826" s="11" t="s">
        <v>91</v>
      </c>
      <c r="J826" s="11" t="s">
        <v>55</v>
      </c>
      <c r="K826" s="11" t="s">
        <v>56</v>
      </c>
      <c r="L826" s="12">
        <v>15</v>
      </c>
      <c r="M826" s="11" t="s">
        <v>3487</v>
      </c>
      <c r="N826" s="14">
        <v>2705</v>
      </c>
      <c r="O826" s="11" t="s">
        <v>67</v>
      </c>
      <c r="P826" s="11" t="s">
        <v>59</v>
      </c>
      <c r="Q826" s="14">
        <v>1</v>
      </c>
      <c r="R826" s="3">
        <f t="shared" ca="1" si="38"/>
        <v>0.9</v>
      </c>
      <c r="S826" s="3">
        <f t="shared" ca="1" si="47"/>
        <v>1.125</v>
      </c>
      <c r="T826" s="3">
        <f t="shared" ca="1" si="46"/>
        <v>1.125</v>
      </c>
      <c r="U826" s="3">
        <f t="shared" ca="1" si="48"/>
        <v>1.125</v>
      </c>
      <c r="V826" s="3">
        <f>RANK(X826,X1:X853,0)</f>
        <v>823</v>
      </c>
      <c r="W826" s="3">
        <v>967</v>
      </c>
      <c r="X826" s="47">
        <v>0.43562499999999987</v>
      </c>
    </row>
    <row r="827" spans="1:24" ht="15.75" hidden="1" customHeight="1" x14ac:dyDescent="0.35">
      <c r="A827" s="46" t="s">
        <v>3488</v>
      </c>
      <c r="B827" s="11" t="s">
        <v>3489</v>
      </c>
      <c r="C827" s="11" t="s">
        <v>50</v>
      </c>
      <c r="D827" s="14">
        <v>3</v>
      </c>
      <c r="E827" s="44">
        <f ca="1">(NOW()-submain[[#This Row],[DOB]])/365</f>
        <v>72.514904382293253</v>
      </c>
      <c r="F827" s="11" t="s">
        <v>1836</v>
      </c>
      <c r="G827" s="11" t="s">
        <v>312</v>
      </c>
      <c r="H827" s="11" t="s">
        <v>53</v>
      </c>
      <c r="I827" s="11" t="s">
        <v>91</v>
      </c>
      <c r="J827" s="11" t="s">
        <v>55</v>
      </c>
      <c r="K827" s="11" t="s">
        <v>56</v>
      </c>
      <c r="L827" s="12">
        <v>15</v>
      </c>
      <c r="M827" s="11" t="s">
        <v>3490</v>
      </c>
      <c r="N827" s="14">
        <v>2168</v>
      </c>
      <c r="O827" s="11" t="s">
        <v>67</v>
      </c>
      <c r="P827" s="11" t="s">
        <v>59</v>
      </c>
      <c r="Q827" s="14">
        <v>8</v>
      </c>
      <c r="R827" s="3">
        <f t="shared" ca="1" si="38"/>
        <v>1.1000000000000001</v>
      </c>
      <c r="S827" s="3">
        <f t="shared" ca="1" si="47"/>
        <v>1.375</v>
      </c>
      <c r="T827" s="3">
        <f t="shared" ca="1" si="46"/>
        <v>1.375</v>
      </c>
      <c r="U827" s="3">
        <f t="shared" ca="1" si="48"/>
        <v>1.375</v>
      </c>
      <c r="V827" s="3">
        <f>RANK(X827,X1:X853,0)</f>
        <v>823</v>
      </c>
      <c r="W827" s="3">
        <v>967</v>
      </c>
      <c r="X827" s="47">
        <v>0.43562499999999987</v>
      </c>
    </row>
    <row r="828" spans="1:24" ht="15.75" hidden="1" customHeight="1" x14ac:dyDescent="0.35">
      <c r="A828" s="46" t="s">
        <v>3491</v>
      </c>
      <c r="B828" s="11" t="s">
        <v>3492</v>
      </c>
      <c r="C828" s="11" t="s">
        <v>70</v>
      </c>
      <c r="D828" s="14">
        <v>30</v>
      </c>
      <c r="E828" s="44">
        <f ca="1">(NOW()-submain[[#This Row],[DOB]])/365</f>
        <v>56.188876985032984</v>
      </c>
      <c r="F828" s="11" t="s">
        <v>3493</v>
      </c>
      <c r="G828" s="11" t="s">
        <v>189</v>
      </c>
      <c r="H828" s="11" t="s">
        <v>64</v>
      </c>
      <c r="I828" s="11" t="s">
        <v>73</v>
      </c>
      <c r="J828" s="11" t="s">
        <v>55</v>
      </c>
      <c r="K828" s="11" t="s">
        <v>56</v>
      </c>
      <c r="L828" s="12">
        <v>4</v>
      </c>
      <c r="M828" s="11" t="s">
        <v>3494</v>
      </c>
      <c r="N828" s="14">
        <v>2034</v>
      </c>
      <c r="O828" s="11" t="s">
        <v>67</v>
      </c>
      <c r="P828" s="11" t="s">
        <v>59</v>
      </c>
      <c r="Q828" s="14">
        <v>9</v>
      </c>
      <c r="R828" s="3">
        <f t="shared" ca="1" si="38"/>
        <v>0.59</v>
      </c>
      <c r="S828" s="3">
        <f t="shared" ca="1" si="47"/>
        <v>0.73749999999999993</v>
      </c>
      <c r="T828" s="3">
        <f t="shared" ca="1" si="46"/>
        <v>0.92187499999999989</v>
      </c>
      <c r="U828" s="3">
        <f t="shared" ca="1" si="48"/>
        <v>0.92187499999999989</v>
      </c>
      <c r="V828" s="3">
        <f>RANK(X828,X1:X853,0)</f>
        <v>823</v>
      </c>
      <c r="W828" s="3">
        <v>967</v>
      </c>
      <c r="X828" s="47">
        <v>0.43562499999999987</v>
      </c>
    </row>
    <row r="829" spans="1:24" ht="15.75" hidden="1" customHeight="1" x14ac:dyDescent="0.35">
      <c r="A829" s="46" t="s">
        <v>3496</v>
      </c>
      <c r="B829" s="11" t="s">
        <v>3497</v>
      </c>
      <c r="C829" s="11" t="s">
        <v>70</v>
      </c>
      <c r="D829" s="14">
        <v>37</v>
      </c>
      <c r="E829" s="44">
        <f ca="1">(NOW()-submain[[#This Row],[DOB]])/365</f>
        <v>57.827233149416543</v>
      </c>
      <c r="F829" s="11" t="s">
        <v>860</v>
      </c>
      <c r="G829" s="11" t="s">
        <v>218</v>
      </c>
      <c r="H829" s="11" t="s">
        <v>102</v>
      </c>
      <c r="I829" s="11" t="s">
        <v>54</v>
      </c>
      <c r="J829" s="11" t="s">
        <v>55</v>
      </c>
      <c r="K829" s="11" t="s">
        <v>56</v>
      </c>
      <c r="L829" s="12">
        <v>13</v>
      </c>
      <c r="M829" s="11" t="s">
        <v>3498</v>
      </c>
      <c r="N829" s="14">
        <v>4165</v>
      </c>
      <c r="O829" s="11" t="s">
        <v>58</v>
      </c>
      <c r="P829" s="11" t="s">
        <v>59</v>
      </c>
      <c r="Q829" s="14">
        <v>5</v>
      </c>
      <c r="R829" s="3">
        <f t="shared" ca="1" si="38"/>
        <v>1.01</v>
      </c>
      <c r="S829" s="3">
        <f t="shared" ca="1" si="47"/>
        <v>1.2625</v>
      </c>
      <c r="T829" s="3">
        <f t="shared" ca="1" si="46"/>
        <v>1.2625</v>
      </c>
      <c r="U829" s="3">
        <f t="shared" ca="1" si="48"/>
        <v>1.0731249999999999</v>
      </c>
      <c r="V829" s="3">
        <f>RANK(X829,X1:X853,0)</f>
        <v>828</v>
      </c>
      <c r="W829" s="3">
        <v>974</v>
      </c>
      <c r="X829" s="47">
        <v>0.42499999999999999</v>
      </c>
    </row>
    <row r="830" spans="1:24" ht="15.75" hidden="1" customHeight="1" x14ac:dyDescent="0.35">
      <c r="A830" s="46" t="s">
        <v>3499</v>
      </c>
      <c r="B830" s="11" t="s">
        <v>3500</v>
      </c>
      <c r="C830" s="11" t="s">
        <v>70</v>
      </c>
      <c r="D830" s="14">
        <v>77</v>
      </c>
      <c r="E830" s="44">
        <f ca="1">(NOW()-submain[[#This Row],[DOB]])/365</f>
        <v>22.742301642567227</v>
      </c>
      <c r="F830" s="11" t="s">
        <v>3501</v>
      </c>
      <c r="G830" s="11" t="s">
        <v>63</v>
      </c>
      <c r="H830" s="11" t="s">
        <v>72</v>
      </c>
      <c r="I830" s="11" t="s">
        <v>73</v>
      </c>
      <c r="J830" s="11" t="s">
        <v>55</v>
      </c>
      <c r="K830" s="11" t="s">
        <v>56</v>
      </c>
      <c r="L830" s="12">
        <v>10</v>
      </c>
      <c r="M830" s="11" t="s">
        <v>3502</v>
      </c>
      <c r="N830" s="14">
        <v>3186</v>
      </c>
      <c r="O830" s="11" t="s">
        <v>75</v>
      </c>
      <c r="P830" s="11" t="s">
        <v>59</v>
      </c>
      <c r="Q830" s="14">
        <v>12</v>
      </c>
      <c r="R830" s="3">
        <f t="shared" ca="1" si="38"/>
        <v>0.93</v>
      </c>
      <c r="S830" s="3">
        <f t="shared" ca="1" si="47"/>
        <v>1.1625000000000001</v>
      </c>
      <c r="T830" s="3">
        <f t="shared" ca="1" si="46"/>
        <v>1.453125</v>
      </c>
      <c r="U830" s="3">
        <f t="shared" ca="1" si="48"/>
        <v>1.453125</v>
      </c>
      <c r="V830" s="3">
        <f>RANK(X830,X1:X853,0)</f>
        <v>828</v>
      </c>
      <c r="W830" s="3">
        <v>974</v>
      </c>
      <c r="X830" s="47">
        <v>0.42499999999999999</v>
      </c>
    </row>
    <row r="831" spans="1:24" ht="15.75" hidden="1" customHeight="1" x14ac:dyDescent="0.35">
      <c r="A831" s="46" t="s">
        <v>3503</v>
      </c>
      <c r="B831" s="11" t="s">
        <v>3504</v>
      </c>
      <c r="C831" s="11" t="s">
        <v>50</v>
      </c>
      <c r="D831" s="14">
        <v>63</v>
      </c>
      <c r="E831" s="44">
        <f ca="1">(NOW()-submain[[#This Row],[DOB]])/365</f>
        <v>55.383397532978186</v>
      </c>
      <c r="F831" s="11" t="s">
        <v>3505</v>
      </c>
      <c r="G831" s="11" t="s">
        <v>287</v>
      </c>
      <c r="H831" s="11" t="s">
        <v>170</v>
      </c>
      <c r="I831" s="11" t="s">
        <v>73</v>
      </c>
      <c r="J831" s="11" t="s">
        <v>55</v>
      </c>
      <c r="K831" s="11" t="s">
        <v>56</v>
      </c>
      <c r="L831" s="12">
        <v>17</v>
      </c>
      <c r="M831" s="11" t="s">
        <v>3506</v>
      </c>
      <c r="N831" s="14">
        <v>3810</v>
      </c>
      <c r="O831" s="11" t="s">
        <v>75</v>
      </c>
      <c r="P831" s="11" t="s">
        <v>59</v>
      </c>
      <c r="Q831" s="14">
        <v>6</v>
      </c>
      <c r="R831" s="3">
        <f t="shared" ca="1" si="38"/>
        <v>0.65</v>
      </c>
      <c r="S831" s="3">
        <f t="shared" ca="1" si="47"/>
        <v>0.8125</v>
      </c>
      <c r="T831" s="3">
        <f t="shared" ca="1" si="46"/>
        <v>0.8125</v>
      </c>
      <c r="U831" s="3">
        <f t="shared" ca="1" si="48"/>
        <v>0.8125</v>
      </c>
      <c r="V831" s="3">
        <f>RANK(X831,X1:X853,0)</f>
        <v>828</v>
      </c>
      <c r="W831" s="3">
        <v>974</v>
      </c>
      <c r="X831" s="47">
        <v>0.42499999999999999</v>
      </c>
    </row>
    <row r="832" spans="1:24" ht="15.75" hidden="1" customHeight="1" x14ac:dyDescent="0.35">
      <c r="A832" s="46" t="s">
        <v>3507</v>
      </c>
      <c r="B832" s="11" t="s">
        <v>3508</v>
      </c>
      <c r="C832" s="11" t="s">
        <v>50</v>
      </c>
      <c r="D832" s="14">
        <v>15</v>
      </c>
      <c r="E832" s="44">
        <f ca="1">(NOW()-submain[[#This Row],[DOB]])/365</f>
        <v>56.487507122019281</v>
      </c>
      <c r="F832" s="11" t="s">
        <v>3509</v>
      </c>
      <c r="G832" s="11" t="s">
        <v>663</v>
      </c>
      <c r="H832" s="11" t="s">
        <v>131</v>
      </c>
      <c r="I832" s="11" t="s">
        <v>54</v>
      </c>
      <c r="J832" s="11" t="s">
        <v>55</v>
      </c>
      <c r="K832" s="11" t="s">
        <v>56</v>
      </c>
      <c r="L832" s="12">
        <v>5</v>
      </c>
      <c r="M832" s="11" t="s">
        <v>3510</v>
      </c>
      <c r="N832" s="14">
        <v>3228</v>
      </c>
      <c r="O832" s="11" t="s">
        <v>75</v>
      </c>
      <c r="P832" s="11" t="s">
        <v>59</v>
      </c>
      <c r="Q832" s="14">
        <v>9</v>
      </c>
      <c r="R832" s="3">
        <f t="shared" ca="1" si="38"/>
        <v>0.82</v>
      </c>
      <c r="S832" s="3">
        <f t="shared" ca="1" si="47"/>
        <v>1.0249999999999999</v>
      </c>
      <c r="T832" s="3">
        <f t="shared" ca="1" si="46"/>
        <v>1.28125</v>
      </c>
      <c r="U832" s="3">
        <f t="shared" ca="1" si="48"/>
        <v>1.0890625</v>
      </c>
      <c r="V832" s="3">
        <f>RANK(X832,X1:X853,0)</f>
        <v>831</v>
      </c>
      <c r="W832" s="3">
        <v>977</v>
      </c>
      <c r="X832" s="47">
        <v>0.42</v>
      </c>
    </row>
    <row r="833" spans="1:24" ht="15.75" hidden="1" customHeight="1" x14ac:dyDescent="0.35">
      <c r="A833" s="46" t="s">
        <v>3511</v>
      </c>
      <c r="B833" s="11" t="s">
        <v>3512</v>
      </c>
      <c r="C833" s="11" t="s">
        <v>70</v>
      </c>
      <c r="D833" s="14">
        <v>56</v>
      </c>
      <c r="E833" s="44">
        <f ca="1">(NOW()-submain[[#This Row],[DOB]])/365</f>
        <v>84.909424930238458</v>
      </c>
      <c r="F833" s="11" t="s">
        <v>3513</v>
      </c>
      <c r="G833" s="11" t="s">
        <v>454</v>
      </c>
      <c r="H833" s="11" t="s">
        <v>113</v>
      </c>
      <c r="I833" s="11" t="s">
        <v>54</v>
      </c>
      <c r="J833" s="11" t="s">
        <v>55</v>
      </c>
      <c r="K833" s="11" t="s">
        <v>65</v>
      </c>
      <c r="L833" s="12">
        <v>9</v>
      </c>
      <c r="M833" s="11" t="s">
        <v>3514</v>
      </c>
      <c r="N833" s="14">
        <v>2232</v>
      </c>
      <c r="O833" s="11" t="s">
        <v>67</v>
      </c>
      <c r="P833" s="11" t="s">
        <v>59</v>
      </c>
      <c r="Q833" s="14">
        <v>10</v>
      </c>
      <c r="R833" s="3">
        <f t="shared" ca="1" si="38"/>
        <v>0.56000000000000005</v>
      </c>
      <c r="S833" s="3">
        <f t="shared" ca="1" si="47"/>
        <v>0.56000000000000005</v>
      </c>
      <c r="T833" s="3">
        <f t="shared" ca="1" si="46"/>
        <v>0.70000000000000007</v>
      </c>
      <c r="U833" s="3">
        <f t="shared" ca="1" si="48"/>
        <v>0.59500000000000008</v>
      </c>
      <c r="V833" s="3">
        <f>RANK(X833,X1:X853,0)</f>
        <v>831</v>
      </c>
      <c r="W833" s="3">
        <v>977</v>
      </c>
      <c r="X833" s="47">
        <v>0.42</v>
      </c>
    </row>
    <row r="834" spans="1:24" ht="15.75" hidden="1" customHeight="1" x14ac:dyDescent="0.35">
      <c r="A834" s="46" t="s">
        <v>3515</v>
      </c>
      <c r="B834" s="11" t="s">
        <v>3516</v>
      </c>
      <c r="C834" s="11" t="s">
        <v>50</v>
      </c>
      <c r="D834" s="14">
        <v>77</v>
      </c>
      <c r="E834" s="44">
        <f ca="1">(NOW()-submain[[#This Row],[DOB]])/365</f>
        <v>46.706685204211063</v>
      </c>
      <c r="F834" s="11" t="s">
        <v>3517</v>
      </c>
      <c r="G834" s="11" t="s">
        <v>3448</v>
      </c>
      <c r="H834" s="11" t="s">
        <v>262</v>
      </c>
      <c r="I834" s="11" t="s">
        <v>54</v>
      </c>
      <c r="J834" s="11" t="s">
        <v>55</v>
      </c>
      <c r="K834" s="11" t="s">
        <v>56</v>
      </c>
      <c r="L834" s="12">
        <v>13</v>
      </c>
      <c r="M834" s="11" t="s">
        <v>3518</v>
      </c>
      <c r="N834" s="14">
        <v>3810</v>
      </c>
      <c r="O834" s="11" t="s">
        <v>75</v>
      </c>
      <c r="P834" s="11" t="s">
        <v>59</v>
      </c>
      <c r="Q834" s="14">
        <v>5</v>
      </c>
      <c r="R834" s="3">
        <f t="shared" ca="1" si="38"/>
        <v>0.56999999999999995</v>
      </c>
      <c r="S834" s="3">
        <f t="shared" ca="1" si="47"/>
        <v>0.71249999999999991</v>
      </c>
      <c r="T834" s="3">
        <f t="shared" ref="T834:T853" ca="1" si="49">S834*(IF(OR(VALUE(Q834)&gt;8,VALUE(D834)&gt;80),1.25,1))</f>
        <v>0.71249999999999991</v>
      </c>
      <c r="U834" s="3">
        <f t="shared" ca="1" si="48"/>
        <v>0.60562499999999986</v>
      </c>
      <c r="V834" s="3">
        <f>RANK(X834,X1:X853,0)</f>
        <v>833</v>
      </c>
      <c r="W834" s="3">
        <v>979</v>
      </c>
      <c r="X834" s="47">
        <v>0.41649999999999998</v>
      </c>
    </row>
    <row r="835" spans="1:24" ht="15.75" hidden="1" customHeight="1" x14ac:dyDescent="0.35">
      <c r="A835" s="46" t="s">
        <v>3519</v>
      </c>
      <c r="B835" s="11" t="s">
        <v>3520</v>
      </c>
      <c r="C835" s="11" t="s">
        <v>50</v>
      </c>
      <c r="D835" s="14">
        <v>93</v>
      </c>
      <c r="E835" s="44">
        <f ca="1">(NOW()-submain[[#This Row],[DOB]])/365</f>
        <v>37.331342738457636</v>
      </c>
      <c r="F835" s="11" t="s">
        <v>3521</v>
      </c>
      <c r="G835" s="11" t="s">
        <v>663</v>
      </c>
      <c r="H835" s="11" t="s">
        <v>262</v>
      </c>
      <c r="I835" s="11" t="s">
        <v>54</v>
      </c>
      <c r="J835" s="11" t="s">
        <v>55</v>
      </c>
      <c r="K835" s="11" t="s">
        <v>56</v>
      </c>
      <c r="L835" s="12">
        <v>9</v>
      </c>
      <c r="M835" s="11" t="s">
        <v>3522</v>
      </c>
      <c r="N835" s="14">
        <v>2121</v>
      </c>
      <c r="O835" s="11" t="s">
        <v>67</v>
      </c>
      <c r="P835" s="11" t="s">
        <v>59</v>
      </c>
      <c r="Q835" s="14">
        <v>12</v>
      </c>
      <c r="R835" s="3">
        <f t="shared" ca="1" si="38"/>
        <v>0.64</v>
      </c>
      <c r="S835" s="3">
        <f t="shared" ca="1" si="47"/>
        <v>0.8</v>
      </c>
      <c r="T835" s="3">
        <f t="shared" ca="1" si="49"/>
        <v>1</v>
      </c>
      <c r="U835" s="3">
        <f t="shared" ca="1" si="48"/>
        <v>0.85</v>
      </c>
      <c r="V835" s="3">
        <f>RANK(X835,X1:X853,0)</f>
        <v>833</v>
      </c>
      <c r="W835" s="3">
        <v>979</v>
      </c>
      <c r="X835" s="47">
        <v>0.41649999999999998</v>
      </c>
    </row>
    <row r="836" spans="1:24" ht="15.75" hidden="1" customHeight="1" x14ac:dyDescent="0.35">
      <c r="A836" s="46" t="s">
        <v>642</v>
      </c>
      <c r="B836" s="11" t="s">
        <v>3523</v>
      </c>
      <c r="C836" s="11" t="s">
        <v>70</v>
      </c>
      <c r="D836" s="14">
        <v>71</v>
      </c>
      <c r="E836" s="44">
        <f ca="1">(NOW()-submain[[#This Row],[DOB]])/365</f>
        <v>31.545041368594624</v>
      </c>
      <c r="F836" s="11" t="s">
        <v>3524</v>
      </c>
      <c r="G836" s="11" t="s">
        <v>359</v>
      </c>
      <c r="H836" s="11" t="s">
        <v>170</v>
      </c>
      <c r="I836" s="11" t="s">
        <v>54</v>
      </c>
      <c r="J836" s="11" t="s">
        <v>55</v>
      </c>
      <c r="K836" s="11" t="s">
        <v>56</v>
      </c>
      <c r="L836" s="12">
        <v>3</v>
      </c>
      <c r="M836" s="11" t="s">
        <v>3525</v>
      </c>
      <c r="N836" s="14">
        <v>2560</v>
      </c>
      <c r="O836" s="11" t="s">
        <v>67</v>
      </c>
      <c r="P836" s="11" t="s">
        <v>59</v>
      </c>
      <c r="Q836" s="14">
        <v>8</v>
      </c>
      <c r="R836" s="3">
        <f t="shared" ca="1" si="38"/>
        <v>0.85</v>
      </c>
      <c r="S836" s="3">
        <f t="shared" ca="1" si="47"/>
        <v>1.0625</v>
      </c>
      <c r="T836" s="3">
        <f t="shared" ca="1" si="49"/>
        <v>1.0625</v>
      </c>
      <c r="U836" s="3">
        <f t="shared" ca="1" si="48"/>
        <v>0.90312499999999996</v>
      </c>
      <c r="V836" s="3">
        <f>RANK(X836,X1:X853,0)</f>
        <v>833</v>
      </c>
      <c r="W836" s="3">
        <v>979</v>
      </c>
      <c r="X836" s="47">
        <v>0.41649999999999998</v>
      </c>
    </row>
    <row r="837" spans="1:24" ht="15.75" hidden="1" customHeight="1" x14ac:dyDescent="0.35">
      <c r="A837" s="46" t="s">
        <v>3526</v>
      </c>
      <c r="B837" s="11" t="s">
        <v>3527</v>
      </c>
      <c r="C837" s="11" t="s">
        <v>70</v>
      </c>
      <c r="D837" s="14">
        <v>83</v>
      </c>
      <c r="E837" s="44">
        <f ca="1">(NOW()-submain[[#This Row],[DOB]])/365</f>
        <v>72.199835889142577</v>
      </c>
      <c r="F837" s="11" t="s">
        <v>3528</v>
      </c>
      <c r="G837" s="11" t="s">
        <v>218</v>
      </c>
      <c r="H837" s="11" t="s">
        <v>72</v>
      </c>
      <c r="I837" s="11" t="s">
        <v>73</v>
      </c>
      <c r="J837" s="11" t="s">
        <v>55</v>
      </c>
      <c r="K837" s="11" t="s">
        <v>56</v>
      </c>
      <c r="L837" s="12">
        <v>22</v>
      </c>
      <c r="M837" s="11" t="s">
        <v>3529</v>
      </c>
      <c r="N837" s="14">
        <v>4720</v>
      </c>
      <c r="O837" s="11" t="s">
        <v>58</v>
      </c>
      <c r="P837" s="11" t="s">
        <v>59</v>
      </c>
      <c r="Q837" s="14">
        <v>1</v>
      </c>
      <c r="R837" s="3">
        <f t="shared" ca="1" si="38"/>
        <v>0.7</v>
      </c>
      <c r="S837" s="3">
        <f t="shared" ca="1" si="47"/>
        <v>0.875</v>
      </c>
      <c r="T837" s="3">
        <f t="shared" ca="1" si="49"/>
        <v>1.09375</v>
      </c>
      <c r="U837" s="3">
        <f t="shared" ca="1" si="48"/>
        <v>1.09375</v>
      </c>
      <c r="V837" s="3">
        <f>RANK(X837,X1:X853,0)</f>
        <v>833</v>
      </c>
      <c r="W837" s="3">
        <v>979</v>
      </c>
      <c r="X837" s="47">
        <v>0.41649999999999998</v>
      </c>
    </row>
    <row r="838" spans="1:24" ht="15.75" hidden="1" customHeight="1" x14ac:dyDescent="0.35">
      <c r="A838" s="46" t="s">
        <v>3530</v>
      </c>
      <c r="B838" s="11" t="s">
        <v>3531</v>
      </c>
      <c r="C838" s="11" t="s">
        <v>50</v>
      </c>
      <c r="D838" s="14">
        <v>45</v>
      </c>
      <c r="E838" s="44">
        <f ca="1">(NOW()-submain[[#This Row],[DOB]])/365</f>
        <v>67.356000272704208</v>
      </c>
      <c r="F838" s="11" t="s">
        <v>3532</v>
      </c>
      <c r="G838" s="11" t="s">
        <v>640</v>
      </c>
      <c r="H838" s="11" t="s">
        <v>64</v>
      </c>
      <c r="I838" s="11" t="s">
        <v>54</v>
      </c>
      <c r="J838" s="11" t="s">
        <v>55</v>
      </c>
      <c r="K838" s="11" t="s">
        <v>65</v>
      </c>
      <c r="L838" s="12">
        <v>8</v>
      </c>
      <c r="M838" s="11" t="s">
        <v>3533</v>
      </c>
      <c r="N838" s="14">
        <v>2565</v>
      </c>
      <c r="O838" s="11" t="s">
        <v>67</v>
      </c>
      <c r="P838" s="11" t="s">
        <v>59</v>
      </c>
      <c r="Q838" s="14">
        <v>5</v>
      </c>
      <c r="R838" s="3">
        <f t="shared" ca="1" si="38"/>
        <v>0.42</v>
      </c>
      <c r="S838" s="3">
        <f t="shared" ca="1" si="47"/>
        <v>0.42</v>
      </c>
      <c r="T838" s="3">
        <f t="shared" ca="1" si="49"/>
        <v>0.42</v>
      </c>
      <c r="U838" s="3">
        <f t="shared" ca="1" si="48"/>
        <v>0.35699999999999998</v>
      </c>
      <c r="V838" s="3">
        <f>RANK(X838,X1:X853,0)</f>
        <v>837</v>
      </c>
      <c r="W838" s="3">
        <v>983</v>
      </c>
      <c r="X838" s="47">
        <v>0.41</v>
      </c>
    </row>
    <row r="839" spans="1:24" ht="15.75" hidden="1" customHeight="1" x14ac:dyDescent="0.35">
      <c r="A839" s="46" t="s">
        <v>3534</v>
      </c>
      <c r="B839" s="11" t="s">
        <v>3535</v>
      </c>
      <c r="C839" s="11" t="s">
        <v>70</v>
      </c>
      <c r="D839" s="14">
        <v>5</v>
      </c>
      <c r="E839" s="44">
        <f ca="1">(NOW()-submain[[#This Row],[DOB]])/365</f>
        <v>72.131342738457633</v>
      </c>
      <c r="F839" s="11" t="s">
        <v>3536</v>
      </c>
      <c r="G839" s="11" t="s">
        <v>174</v>
      </c>
      <c r="H839" s="11" t="s">
        <v>170</v>
      </c>
      <c r="I839" s="11" t="s">
        <v>54</v>
      </c>
      <c r="J839" s="11" t="s">
        <v>55</v>
      </c>
      <c r="K839" s="11" t="s">
        <v>65</v>
      </c>
      <c r="L839" s="12">
        <v>21</v>
      </c>
      <c r="M839" s="11" t="s">
        <v>3537</v>
      </c>
      <c r="N839" s="14">
        <v>2074</v>
      </c>
      <c r="O839" s="11" t="s">
        <v>67</v>
      </c>
      <c r="P839" s="11" t="s">
        <v>59</v>
      </c>
      <c r="Q839" s="14">
        <v>11</v>
      </c>
      <c r="R839" s="3">
        <f t="shared" ca="1" si="38"/>
        <v>0.95</v>
      </c>
      <c r="S839" s="3">
        <f t="shared" ca="1" si="47"/>
        <v>0.95</v>
      </c>
      <c r="T839" s="3">
        <f t="shared" ca="1" si="49"/>
        <v>1.1875</v>
      </c>
      <c r="U839" s="3">
        <f t="shared" ca="1" si="48"/>
        <v>1.0093749999999999</v>
      </c>
      <c r="V839" s="3">
        <f>RANK(X839,X1:X853,0)</f>
        <v>837</v>
      </c>
      <c r="W839" s="3">
        <v>983</v>
      </c>
      <c r="X839" s="47">
        <v>0.41</v>
      </c>
    </row>
    <row r="840" spans="1:24" ht="15.75" hidden="1" customHeight="1" x14ac:dyDescent="0.35">
      <c r="A840" s="46" t="s">
        <v>3538</v>
      </c>
      <c r="B840" s="11" t="s">
        <v>3539</v>
      </c>
      <c r="C840" s="11" t="s">
        <v>70</v>
      </c>
      <c r="D840" s="14">
        <v>83</v>
      </c>
      <c r="E840" s="44">
        <f ca="1">(NOW()-submain[[#This Row],[DOB]])/365</f>
        <v>36.095726300101475</v>
      </c>
      <c r="F840" s="11" t="s">
        <v>3540</v>
      </c>
      <c r="G840" s="11" t="s">
        <v>369</v>
      </c>
      <c r="H840" s="11" t="s">
        <v>131</v>
      </c>
      <c r="I840" s="11" t="s">
        <v>54</v>
      </c>
      <c r="J840" s="11" t="s">
        <v>55</v>
      </c>
      <c r="K840" s="11" t="s">
        <v>65</v>
      </c>
      <c r="L840" s="12">
        <v>15</v>
      </c>
      <c r="M840" s="11" t="s">
        <v>3541</v>
      </c>
      <c r="N840" s="14">
        <v>3277</v>
      </c>
      <c r="O840" s="11" t="s">
        <v>75</v>
      </c>
      <c r="P840" s="11" t="s">
        <v>59</v>
      </c>
      <c r="Q840" s="14">
        <v>4</v>
      </c>
      <c r="R840" s="3">
        <f t="shared" ca="1" si="38"/>
        <v>0.41</v>
      </c>
      <c r="S840" s="3">
        <f t="shared" ca="1" si="47"/>
        <v>0.41</v>
      </c>
      <c r="T840" s="3">
        <f t="shared" ca="1" si="49"/>
        <v>0.51249999999999996</v>
      </c>
      <c r="U840" s="3">
        <f t="shared" ca="1" si="48"/>
        <v>0.43562499999999993</v>
      </c>
      <c r="V840" s="3">
        <f>RANK(X840,X1:X853,0)</f>
        <v>839</v>
      </c>
      <c r="W840" s="3">
        <v>985</v>
      </c>
      <c r="X840" s="47">
        <v>0.40799999999999997</v>
      </c>
    </row>
    <row r="841" spans="1:24" ht="15.75" hidden="1" customHeight="1" x14ac:dyDescent="0.35">
      <c r="A841" s="46" t="s">
        <v>3542</v>
      </c>
      <c r="B841" s="11" t="s">
        <v>3543</v>
      </c>
      <c r="C841" s="11" t="s">
        <v>50</v>
      </c>
      <c r="D841" s="14">
        <v>41</v>
      </c>
      <c r="E841" s="44">
        <f ca="1">(NOW()-submain[[#This Row],[DOB]])/365</f>
        <v>64.123123560375447</v>
      </c>
      <c r="F841" s="11" t="s">
        <v>3247</v>
      </c>
      <c r="G841" s="11" t="s">
        <v>3544</v>
      </c>
      <c r="H841" s="11" t="s">
        <v>113</v>
      </c>
      <c r="I841" s="11" t="s">
        <v>54</v>
      </c>
      <c r="J841" s="11" t="s">
        <v>55</v>
      </c>
      <c r="K841" s="11" t="s">
        <v>56</v>
      </c>
      <c r="L841" s="12">
        <v>7</v>
      </c>
      <c r="M841" s="11" t="s">
        <v>3545</v>
      </c>
      <c r="N841" s="14">
        <v>2250</v>
      </c>
      <c r="O841" s="11" t="s">
        <v>67</v>
      </c>
      <c r="P841" s="11" t="s">
        <v>59</v>
      </c>
      <c r="Q841" s="14">
        <v>8</v>
      </c>
      <c r="R841" s="3">
        <f t="shared" ca="1" si="38"/>
        <v>0.91</v>
      </c>
      <c r="S841" s="3">
        <f t="shared" ca="1" si="47"/>
        <v>1.1375</v>
      </c>
      <c r="T841" s="3">
        <f t="shared" ca="1" si="49"/>
        <v>1.1375</v>
      </c>
      <c r="U841" s="3">
        <f t="shared" ca="1" si="48"/>
        <v>0.96687499999999993</v>
      </c>
      <c r="V841" s="3">
        <f>RANK(X841,X1:X853,0)</f>
        <v>840</v>
      </c>
      <c r="W841" s="3">
        <v>987</v>
      </c>
      <c r="X841" s="47">
        <v>0.4</v>
      </c>
    </row>
    <row r="842" spans="1:24" ht="15.75" hidden="1" customHeight="1" x14ac:dyDescent="0.35">
      <c r="A842" s="46" t="s">
        <v>3546</v>
      </c>
      <c r="B842" s="11" t="s">
        <v>3547</v>
      </c>
      <c r="C842" s="11" t="s">
        <v>70</v>
      </c>
      <c r="D842" s="14">
        <v>44</v>
      </c>
      <c r="E842" s="44">
        <f ca="1">(NOW()-submain[[#This Row],[DOB]])/365</f>
        <v>25.99983588914257</v>
      </c>
      <c r="F842" s="11" t="s">
        <v>2667</v>
      </c>
      <c r="G842" s="11" t="s">
        <v>3436</v>
      </c>
      <c r="H842" s="11" t="s">
        <v>131</v>
      </c>
      <c r="I842" s="11" t="s">
        <v>54</v>
      </c>
      <c r="J842" s="11" t="s">
        <v>55</v>
      </c>
      <c r="K842" s="11" t="s">
        <v>65</v>
      </c>
      <c r="L842" s="12">
        <v>15</v>
      </c>
      <c r="M842" s="11" t="s">
        <v>3548</v>
      </c>
      <c r="N842" s="14">
        <v>2620</v>
      </c>
      <c r="O842" s="11" t="s">
        <v>67</v>
      </c>
      <c r="P842" s="11" t="s">
        <v>59</v>
      </c>
      <c r="Q842" s="14">
        <v>7</v>
      </c>
      <c r="R842" s="3">
        <f t="shared" ca="1" si="38"/>
        <v>0.76</v>
      </c>
      <c r="S842" s="3">
        <f t="shared" ca="1" si="47"/>
        <v>0.76</v>
      </c>
      <c r="T842" s="3">
        <f t="shared" ca="1" si="49"/>
        <v>0.76</v>
      </c>
      <c r="U842" s="3">
        <f t="shared" ca="1" si="48"/>
        <v>0.64600000000000002</v>
      </c>
      <c r="V842" s="3">
        <f>RANK(X842,X1:X853,0)</f>
        <v>841</v>
      </c>
      <c r="W842" s="3">
        <v>988</v>
      </c>
      <c r="X842" s="47">
        <v>0.39950000000000002</v>
      </c>
    </row>
    <row r="843" spans="1:24" ht="15.75" hidden="1" customHeight="1" x14ac:dyDescent="0.35">
      <c r="A843" s="46" t="s">
        <v>3549</v>
      </c>
      <c r="B843" s="11" t="s">
        <v>3550</v>
      </c>
      <c r="C843" s="11" t="s">
        <v>70</v>
      </c>
      <c r="D843" s="14">
        <v>64</v>
      </c>
      <c r="E843" s="44">
        <f ca="1">(NOW()-submain[[#This Row],[DOB]])/365</f>
        <v>80.646411231608326</v>
      </c>
      <c r="F843" s="11" t="s">
        <v>3551</v>
      </c>
      <c r="G843" s="11" t="s">
        <v>174</v>
      </c>
      <c r="H843" s="11" t="s">
        <v>53</v>
      </c>
      <c r="I843" s="11" t="s">
        <v>54</v>
      </c>
      <c r="J843" s="11" t="s">
        <v>55</v>
      </c>
      <c r="K843" s="11" t="s">
        <v>56</v>
      </c>
      <c r="L843" s="12">
        <v>11</v>
      </c>
      <c r="M843" s="11" t="s">
        <v>3552</v>
      </c>
      <c r="N843" s="14">
        <v>2322</v>
      </c>
      <c r="O843" s="11" t="s">
        <v>67</v>
      </c>
      <c r="P843" s="11" t="s">
        <v>59</v>
      </c>
      <c r="Q843" s="14">
        <v>7</v>
      </c>
      <c r="R843" s="3">
        <f t="shared" ca="1" si="38"/>
        <v>0.56000000000000005</v>
      </c>
      <c r="S843" s="3">
        <f t="shared" ca="1" si="47"/>
        <v>0.70000000000000007</v>
      </c>
      <c r="T843" s="3">
        <f t="shared" ca="1" si="49"/>
        <v>0.70000000000000007</v>
      </c>
      <c r="U843" s="3">
        <f t="shared" ca="1" si="48"/>
        <v>0.59500000000000008</v>
      </c>
      <c r="V843" s="3">
        <f>RANK(X843,X1:X853,0)</f>
        <v>841</v>
      </c>
      <c r="W843" s="3">
        <v>988</v>
      </c>
      <c r="X843" s="47">
        <v>0.39950000000000002</v>
      </c>
    </row>
    <row r="844" spans="1:24" ht="15.75" hidden="1" customHeight="1" x14ac:dyDescent="0.35">
      <c r="A844" s="46" t="s">
        <v>3553</v>
      </c>
      <c r="B844" s="11" t="s">
        <v>3554</v>
      </c>
      <c r="C844" s="11" t="s">
        <v>70</v>
      </c>
      <c r="D844" s="14">
        <v>60</v>
      </c>
      <c r="E844" s="44">
        <f ca="1">(NOW()-submain[[#This Row],[DOB]])/365</f>
        <v>69.473808491882295</v>
      </c>
      <c r="F844" s="11" t="s">
        <v>3555</v>
      </c>
      <c r="G844" s="11" t="s">
        <v>1518</v>
      </c>
      <c r="H844" s="11" t="s">
        <v>64</v>
      </c>
      <c r="I844" s="11" t="s">
        <v>54</v>
      </c>
      <c r="J844" s="11" t="s">
        <v>55</v>
      </c>
      <c r="K844" s="11" t="s">
        <v>56</v>
      </c>
      <c r="L844" s="12">
        <v>9</v>
      </c>
      <c r="M844" s="11" t="s">
        <v>3556</v>
      </c>
      <c r="N844" s="14">
        <v>4209</v>
      </c>
      <c r="O844" s="11" t="s">
        <v>58</v>
      </c>
      <c r="P844" s="11" t="s">
        <v>59</v>
      </c>
      <c r="Q844" s="14">
        <v>6</v>
      </c>
      <c r="R844" s="3">
        <f t="shared" ca="1" si="38"/>
        <v>0.7</v>
      </c>
      <c r="S844" s="3">
        <f t="shared" ca="1" si="47"/>
        <v>0.875</v>
      </c>
      <c r="T844" s="3">
        <f t="shared" ca="1" si="49"/>
        <v>0.875</v>
      </c>
      <c r="U844" s="3">
        <f t="shared" ca="1" si="48"/>
        <v>0.74375000000000002</v>
      </c>
      <c r="V844" s="3">
        <f>RANK(X844,X1:X853,0)</f>
        <v>841</v>
      </c>
      <c r="W844" s="3">
        <v>988</v>
      </c>
      <c r="X844" s="47">
        <v>0.39950000000000002</v>
      </c>
    </row>
    <row r="845" spans="1:24" ht="15.75" customHeight="1" x14ac:dyDescent="0.35">
      <c r="A845" s="46" t="s">
        <v>497</v>
      </c>
      <c r="B845" s="11" t="s">
        <v>3557</v>
      </c>
      <c r="C845" s="11" t="s">
        <v>50</v>
      </c>
      <c r="D845" s="14">
        <v>59</v>
      </c>
      <c r="E845" s="44">
        <f ca="1">(NOW()-submain[[#This Row],[DOB]])/365</f>
        <v>49.457370135717909</v>
      </c>
      <c r="F845" s="11" t="s">
        <v>3558</v>
      </c>
      <c r="G845" s="11" t="s">
        <v>3183</v>
      </c>
      <c r="H845" s="11" t="s">
        <v>53</v>
      </c>
      <c r="I845" s="11" t="s">
        <v>54</v>
      </c>
      <c r="J845" s="11" t="s">
        <v>55</v>
      </c>
      <c r="K845" s="11" t="s">
        <v>56</v>
      </c>
      <c r="L845" s="12">
        <v>15</v>
      </c>
      <c r="M845" s="11" t="s">
        <v>3559</v>
      </c>
      <c r="N845" s="14">
        <v>3356</v>
      </c>
      <c r="O845" s="11" t="s">
        <v>75</v>
      </c>
      <c r="P845" s="11" t="s">
        <v>59</v>
      </c>
      <c r="Q845" s="14">
        <v>3</v>
      </c>
      <c r="R845" s="3">
        <f t="shared" ca="1" si="38"/>
        <v>1.08</v>
      </c>
      <c r="S845" s="3">
        <f t="shared" ca="1" si="47"/>
        <v>1.35</v>
      </c>
      <c r="T845" s="3">
        <f t="shared" ca="1" si="49"/>
        <v>1.35</v>
      </c>
      <c r="U845" s="3">
        <f t="shared" ca="1" si="48"/>
        <v>1.1475</v>
      </c>
      <c r="V845" s="3">
        <f>RANK(X845,X1:X853,0)</f>
        <v>841</v>
      </c>
      <c r="W845" s="3">
        <v>988</v>
      </c>
      <c r="X845" s="47">
        <v>0.39950000000000002</v>
      </c>
    </row>
    <row r="846" spans="1:24" ht="15.75" hidden="1" customHeight="1" x14ac:dyDescent="0.35">
      <c r="A846" s="46" t="s">
        <v>2537</v>
      </c>
      <c r="B846" s="11" t="s">
        <v>3560</v>
      </c>
      <c r="C846" s="11" t="s">
        <v>70</v>
      </c>
      <c r="D846" s="14">
        <v>32</v>
      </c>
      <c r="E846" s="44">
        <f ca="1">(NOW()-submain[[#This Row],[DOB]])/365</f>
        <v>49.862849587772708</v>
      </c>
      <c r="F846" s="11" t="s">
        <v>3561</v>
      </c>
      <c r="G846" s="11" t="s">
        <v>89</v>
      </c>
      <c r="H846" s="11" t="s">
        <v>90</v>
      </c>
      <c r="I846" s="11" t="s">
        <v>54</v>
      </c>
      <c r="J846" s="11" t="s">
        <v>55</v>
      </c>
      <c r="K846" s="11" t="s">
        <v>56</v>
      </c>
      <c r="L846" s="12">
        <v>8</v>
      </c>
      <c r="M846" s="11" t="s">
        <v>3562</v>
      </c>
      <c r="N846" s="14">
        <v>4118</v>
      </c>
      <c r="O846" s="11" t="s">
        <v>58</v>
      </c>
      <c r="P846" s="11" t="s">
        <v>59</v>
      </c>
      <c r="Q846" s="14">
        <v>3</v>
      </c>
      <c r="R846" s="3">
        <f t="shared" ca="1" si="38"/>
        <v>0.53</v>
      </c>
      <c r="S846" s="3">
        <f t="shared" ca="1" si="47"/>
        <v>0.66250000000000009</v>
      </c>
      <c r="T846" s="3">
        <f t="shared" ca="1" si="49"/>
        <v>0.66250000000000009</v>
      </c>
      <c r="U846" s="3">
        <f t="shared" ca="1" si="48"/>
        <v>0.5631250000000001</v>
      </c>
      <c r="V846" s="3">
        <f>RANK(X846,X1:X853,0)</f>
        <v>845</v>
      </c>
      <c r="W846" s="3">
        <v>993</v>
      </c>
      <c r="X846" s="47">
        <v>0.39100000000000001</v>
      </c>
    </row>
    <row r="847" spans="1:24" ht="15.75" hidden="1" customHeight="1" x14ac:dyDescent="0.35">
      <c r="A847" s="46" t="s">
        <v>3563</v>
      </c>
      <c r="B847" s="11" t="s">
        <v>3564</v>
      </c>
      <c r="C847" s="11" t="s">
        <v>50</v>
      </c>
      <c r="D847" s="14">
        <v>38</v>
      </c>
      <c r="E847" s="44">
        <f ca="1">(NOW()-submain[[#This Row],[DOB]])/365</f>
        <v>64.306685204211064</v>
      </c>
      <c r="F847" s="11" t="s">
        <v>3565</v>
      </c>
      <c r="G847" s="11" t="s">
        <v>96</v>
      </c>
      <c r="H847" s="11" t="s">
        <v>72</v>
      </c>
      <c r="I847" s="11" t="s">
        <v>54</v>
      </c>
      <c r="J847" s="11" t="s">
        <v>55</v>
      </c>
      <c r="K847" s="11" t="s">
        <v>56</v>
      </c>
      <c r="L847" s="12">
        <v>6</v>
      </c>
      <c r="M847" s="11" t="s">
        <v>3566</v>
      </c>
      <c r="N847" s="14">
        <v>2422</v>
      </c>
      <c r="O847" s="11" t="s">
        <v>67</v>
      </c>
      <c r="P847" s="11" t="s">
        <v>59</v>
      </c>
      <c r="Q847" s="14">
        <v>4</v>
      </c>
      <c r="R847" s="3">
        <f t="shared" ca="1" si="38"/>
        <v>0.7</v>
      </c>
      <c r="S847" s="3">
        <f t="shared" ca="1" si="47"/>
        <v>0.875</v>
      </c>
      <c r="T847" s="3">
        <f t="shared" ca="1" si="49"/>
        <v>0.875</v>
      </c>
      <c r="U847" s="3">
        <f t="shared" ca="1" si="48"/>
        <v>0.74375000000000002</v>
      </c>
      <c r="V847" s="3">
        <f>RANK(X847,X1:X853,0)</f>
        <v>846</v>
      </c>
      <c r="W847" s="3">
        <v>994</v>
      </c>
      <c r="X847" s="47">
        <v>0.38250000000000001</v>
      </c>
    </row>
    <row r="848" spans="1:24" ht="15.75" hidden="1" customHeight="1" x14ac:dyDescent="0.35">
      <c r="A848" s="46" t="s">
        <v>3567</v>
      </c>
      <c r="B848" s="11" t="s">
        <v>3568</v>
      </c>
      <c r="C848" s="11" t="s">
        <v>70</v>
      </c>
      <c r="D848" s="14">
        <v>15</v>
      </c>
      <c r="E848" s="44">
        <f ca="1">(NOW()-submain[[#This Row],[DOB]])/365</f>
        <v>33.314904382293257</v>
      </c>
      <c r="F848" s="11" t="s">
        <v>3569</v>
      </c>
      <c r="G848" s="11" t="s">
        <v>1996</v>
      </c>
      <c r="H848" s="11" t="s">
        <v>102</v>
      </c>
      <c r="I848" s="11" t="s">
        <v>54</v>
      </c>
      <c r="J848" s="11" t="s">
        <v>55</v>
      </c>
      <c r="K848" s="11" t="s">
        <v>65</v>
      </c>
      <c r="L848" s="12">
        <v>3</v>
      </c>
      <c r="M848" s="11" t="s">
        <v>3570</v>
      </c>
      <c r="N848" s="14">
        <v>3079</v>
      </c>
      <c r="O848" s="11" t="s">
        <v>75</v>
      </c>
      <c r="P848" s="11" t="s">
        <v>59</v>
      </c>
      <c r="Q848" s="14">
        <v>12</v>
      </c>
      <c r="R848" s="3">
        <f t="shared" ca="1" si="38"/>
        <v>0.61</v>
      </c>
      <c r="S848" s="3">
        <f t="shared" ca="1" si="47"/>
        <v>0.61</v>
      </c>
      <c r="T848" s="3">
        <f t="shared" ca="1" si="49"/>
        <v>0.76249999999999996</v>
      </c>
      <c r="U848" s="3">
        <f t="shared" ca="1" si="48"/>
        <v>0.64812499999999995</v>
      </c>
      <c r="V848" s="3">
        <f>RANK(X848,X1:X853,0)</f>
        <v>846</v>
      </c>
      <c r="W848" s="3">
        <v>994</v>
      </c>
      <c r="X848" s="47">
        <v>0.38250000000000001</v>
      </c>
    </row>
    <row r="849" spans="1:24" ht="15.75" hidden="1" customHeight="1" x14ac:dyDescent="0.35">
      <c r="A849" s="46" t="s">
        <v>2579</v>
      </c>
      <c r="B849" s="11" t="s">
        <v>3571</v>
      </c>
      <c r="C849" s="11" t="s">
        <v>50</v>
      </c>
      <c r="D849" s="14">
        <v>60</v>
      </c>
      <c r="E849" s="44">
        <f ca="1">(NOW()-submain[[#This Row],[DOB]])/365</f>
        <v>64.071068765854903</v>
      </c>
      <c r="F849" s="11" t="s">
        <v>3572</v>
      </c>
      <c r="G849" s="11" t="s">
        <v>205</v>
      </c>
      <c r="H849" s="11" t="s">
        <v>72</v>
      </c>
      <c r="I849" s="11" t="s">
        <v>73</v>
      </c>
      <c r="J849" s="11" t="s">
        <v>55</v>
      </c>
      <c r="K849" s="11" t="s">
        <v>65</v>
      </c>
      <c r="L849" s="12">
        <v>9</v>
      </c>
      <c r="M849" s="11" t="s">
        <v>3573</v>
      </c>
      <c r="N849" s="14">
        <v>2200</v>
      </c>
      <c r="O849" s="11" t="s">
        <v>67</v>
      </c>
      <c r="P849" s="11" t="s">
        <v>59</v>
      </c>
      <c r="Q849" s="14">
        <v>7</v>
      </c>
      <c r="R849" s="3">
        <f t="shared" ca="1" si="38"/>
        <v>1.0900000000000001</v>
      </c>
      <c r="S849" s="3">
        <f t="shared" ca="1" si="47"/>
        <v>1.0900000000000001</v>
      </c>
      <c r="T849" s="3">
        <f t="shared" ca="1" si="49"/>
        <v>1.0900000000000001</v>
      </c>
      <c r="U849" s="3">
        <f t="shared" ca="1" si="48"/>
        <v>1.0900000000000001</v>
      </c>
      <c r="V849" s="3">
        <f>RANK(X849,X1:X853,0)</f>
        <v>848</v>
      </c>
      <c r="W849" s="3">
        <v>996</v>
      </c>
      <c r="X849" s="47">
        <v>0.374</v>
      </c>
    </row>
    <row r="850" spans="1:24" ht="15.75" hidden="1" customHeight="1" x14ac:dyDescent="0.35">
      <c r="A850" s="46" t="s">
        <v>3574</v>
      </c>
      <c r="B850" s="11" t="s">
        <v>3575</v>
      </c>
      <c r="C850" s="11" t="s">
        <v>50</v>
      </c>
      <c r="D850" s="14">
        <v>22</v>
      </c>
      <c r="E850" s="44">
        <f ca="1">(NOW()-submain[[#This Row],[DOB]])/365</f>
        <v>22.013534519279556</v>
      </c>
      <c r="F850" s="11" t="s">
        <v>3576</v>
      </c>
      <c r="G850" s="11" t="s">
        <v>875</v>
      </c>
      <c r="H850" s="11" t="s">
        <v>131</v>
      </c>
      <c r="I850" s="11" t="s">
        <v>54</v>
      </c>
      <c r="J850" s="11" t="s">
        <v>55</v>
      </c>
      <c r="K850" s="11" t="s">
        <v>65</v>
      </c>
      <c r="L850" s="12">
        <v>6</v>
      </c>
      <c r="M850" s="11" t="s">
        <v>3577</v>
      </c>
      <c r="N850" s="14">
        <v>2196</v>
      </c>
      <c r="O850" s="11" t="s">
        <v>67</v>
      </c>
      <c r="P850" s="11" t="s">
        <v>59</v>
      </c>
      <c r="Q850" s="14">
        <v>10</v>
      </c>
      <c r="R850" s="3">
        <f t="shared" ca="1" si="38"/>
        <v>1.06</v>
      </c>
      <c r="S850" s="3">
        <f t="shared" ca="1" si="47"/>
        <v>1.06</v>
      </c>
      <c r="T850" s="3">
        <f t="shared" ca="1" si="49"/>
        <v>1.3250000000000002</v>
      </c>
      <c r="U850" s="3">
        <f t="shared" ca="1" si="48"/>
        <v>1.1262500000000002</v>
      </c>
      <c r="V850" s="3">
        <f>RANK(X850,X1:X853,0)</f>
        <v>849</v>
      </c>
      <c r="W850" s="3">
        <v>997</v>
      </c>
      <c r="X850" s="47">
        <v>0.35699999999999998</v>
      </c>
    </row>
    <row r="851" spans="1:24" ht="15.75" hidden="1" customHeight="1" x14ac:dyDescent="0.35">
      <c r="A851" s="46" t="s">
        <v>3578</v>
      </c>
      <c r="B851" s="11" t="s">
        <v>3579</v>
      </c>
      <c r="C851" s="11" t="s">
        <v>70</v>
      </c>
      <c r="D851" s="14">
        <v>17</v>
      </c>
      <c r="E851" s="44">
        <f ca="1">(NOW()-submain[[#This Row],[DOB]])/365</f>
        <v>69.079287943937089</v>
      </c>
      <c r="F851" s="11" t="s">
        <v>3580</v>
      </c>
      <c r="G851" s="11" t="s">
        <v>364</v>
      </c>
      <c r="H851" s="11" t="s">
        <v>72</v>
      </c>
      <c r="I851" s="11" t="s">
        <v>73</v>
      </c>
      <c r="J851" s="11" t="s">
        <v>55</v>
      </c>
      <c r="K851" s="11" t="s">
        <v>56</v>
      </c>
      <c r="L851" s="12">
        <v>15</v>
      </c>
      <c r="M851" s="11" t="s">
        <v>3581</v>
      </c>
      <c r="N851" s="14">
        <v>4702</v>
      </c>
      <c r="O851" s="11" t="s">
        <v>58</v>
      </c>
      <c r="P851" s="11" t="s">
        <v>59</v>
      </c>
      <c r="Q851" s="14">
        <v>2</v>
      </c>
      <c r="R851" s="3">
        <f t="shared" ca="1" si="38"/>
        <v>0.43</v>
      </c>
      <c r="S851" s="3">
        <f t="shared" ca="1" si="47"/>
        <v>0.53749999999999998</v>
      </c>
      <c r="T851" s="3">
        <f t="shared" ca="1" si="49"/>
        <v>0.53749999999999998</v>
      </c>
      <c r="U851" s="3">
        <f t="shared" ca="1" si="48"/>
        <v>0.53749999999999998</v>
      </c>
      <c r="V851" s="3">
        <f>RANK(X851,X1:X853,0)</f>
        <v>849</v>
      </c>
      <c r="W851" s="3">
        <v>997</v>
      </c>
      <c r="X851" s="47">
        <v>0.35699999999999998</v>
      </c>
    </row>
    <row r="852" spans="1:24" ht="15.75" hidden="1" customHeight="1" x14ac:dyDescent="0.35">
      <c r="A852" s="46" t="s">
        <v>3582</v>
      </c>
      <c r="B852" s="11" t="s">
        <v>3583</v>
      </c>
      <c r="C852" s="11" t="s">
        <v>50</v>
      </c>
      <c r="D852" s="14">
        <v>30</v>
      </c>
      <c r="E852" s="44">
        <f ca="1">(NOW()-submain[[#This Row],[DOB]])/365</f>
        <v>70.879287943937086</v>
      </c>
      <c r="F852" s="11" t="s">
        <v>3584</v>
      </c>
      <c r="G852" s="11" t="s">
        <v>1212</v>
      </c>
      <c r="H852" s="11" t="s">
        <v>72</v>
      </c>
      <c r="I852" s="11" t="s">
        <v>54</v>
      </c>
      <c r="J852" s="11" t="s">
        <v>55</v>
      </c>
      <c r="K852" s="11" t="s">
        <v>56</v>
      </c>
      <c r="L852" s="12">
        <v>19</v>
      </c>
      <c r="M852" s="11" t="s">
        <v>3585</v>
      </c>
      <c r="N852" s="14">
        <v>4215</v>
      </c>
      <c r="O852" s="11" t="s">
        <v>58</v>
      </c>
      <c r="P852" s="11" t="s">
        <v>59</v>
      </c>
      <c r="Q852" s="14">
        <v>2</v>
      </c>
      <c r="R852" s="3">
        <f t="shared" ca="1" si="38"/>
        <v>0.74</v>
      </c>
      <c r="S852" s="3">
        <f t="shared" ca="1" si="47"/>
        <v>0.92500000000000004</v>
      </c>
      <c r="T852" s="3">
        <f t="shared" ca="1" si="49"/>
        <v>0.92500000000000004</v>
      </c>
      <c r="U852" s="3">
        <f t="shared" ca="1" si="48"/>
        <v>0.78625</v>
      </c>
      <c r="V852" s="3">
        <f>RANK(X852,X1:X853,0)</f>
        <v>849</v>
      </c>
      <c r="W852" s="3">
        <v>997</v>
      </c>
      <c r="X852" s="47">
        <v>0.35699999999999998</v>
      </c>
    </row>
    <row r="853" spans="1:24" ht="15.75" hidden="1" customHeight="1" x14ac:dyDescent="0.35">
      <c r="A853" s="48" t="s">
        <v>3586</v>
      </c>
      <c r="B853" s="49" t="s">
        <v>3587</v>
      </c>
      <c r="C853" s="49" t="s">
        <v>50</v>
      </c>
      <c r="D853" s="50">
        <v>56</v>
      </c>
      <c r="E853" s="54">
        <f ca="1">(NOW()-submain[[#This Row],[DOB]])/365</f>
        <v>68.087507122019275</v>
      </c>
      <c r="F853" s="49" t="s">
        <v>3588</v>
      </c>
      <c r="G853" s="49" t="s">
        <v>472</v>
      </c>
      <c r="H853" s="49" t="s">
        <v>64</v>
      </c>
      <c r="I853" s="49" t="s">
        <v>54</v>
      </c>
      <c r="J853" s="49" t="s">
        <v>55</v>
      </c>
      <c r="K853" s="49" t="s">
        <v>56</v>
      </c>
      <c r="L853" s="51">
        <v>14</v>
      </c>
      <c r="M853" s="49" t="s">
        <v>3589</v>
      </c>
      <c r="N853" s="50">
        <v>2010</v>
      </c>
      <c r="O853" s="49" t="s">
        <v>67</v>
      </c>
      <c r="P853" s="49" t="s">
        <v>59</v>
      </c>
      <c r="Q853" s="50">
        <v>9</v>
      </c>
      <c r="R853" s="24">
        <f t="shared" ca="1" si="38"/>
        <v>0.83</v>
      </c>
      <c r="S853" s="24">
        <f t="shared" ca="1" si="47"/>
        <v>1.0374999999999999</v>
      </c>
      <c r="T853" s="24">
        <f t="shared" ca="1" si="49"/>
        <v>1.2968749999999998</v>
      </c>
      <c r="U853" s="24">
        <f t="shared" ca="1" si="48"/>
        <v>1.1023437499999997</v>
      </c>
      <c r="V853" s="24">
        <f>RANK(X853,X1:X853,0)</f>
        <v>852</v>
      </c>
      <c r="W853" s="24">
        <v>1000</v>
      </c>
      <c r="X853" s="52">
        <v>0.34</v>
      </c>
    </row>
  </sheetData>
  <pageMargins left="0.7" right="0.7" top="0.75" bottom="0.75" header="0" footer="0"/>
  <pageSetup orientation="portrait"/>
  <headerFooter>
    <oddFooter>&amp;C&amp;"Helvetica,Regular"&amp;12&amp;K000000&amp;P</oddFooter>
  </headerFooter>
  <tableParts count="1">
    <tablePart r:id="rId1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9"/>
  <dimension ref="A1:IV3309"/>
  <sheetViews>
    <sheetView defaultGridColor="0" colorId="10" workbookViewId="0">
      <selection activeCell="G2" sqref="G2"/>
    </sheetView>
  </sheetViews>
  <sheetFormatPr defaultColWidth="14.453125" defaultRowHeight="15" customHeight="1" x14ac:dyDescent="0.25"/>
  <cols>
    <col min="1" max="4" width="14.453125" style="1" customWidth="1"/>
    <col min="5" max="5" width="33.7265625" style="1" customWidth="1"/>
    <col min="6" max="6" width="14.453125" style="1" customWidth="1"/>
    <col min="7" max="7" width="14.453125" style="19" customWidth="1"/>
    <col min="8" max="8" width="14.453125" style="1" customWidth="1"/>
    <col min="9" max="9" width="20.36328125" style="1" customWidth="1"/>
    <col min="10" max="10" width="15.81640625" style="1" customWidth="1"/>
    <col min="11" max="11" width="18.36328125" style="1" customWidth="1"/>
    <col min="12" max="26" width="14.453125" style="1" customWidth="1"/>
    <col min="27" max="256" width="14.453125" style="16" customWidth="1"/>
  </cols>
  <sheetData>
    <row r="1" spans="1:13" s="3" customFormat="1" ht="15.75" customHeight="1" x14ac:dyDescent="0.25">
      <c r="A1" s="4" t="s">
        <v>2</v>
      </c>
      <c r="B1" s="4" t="s">
        <v>30</v>
      </c>
      <c r="C1" s="4" t="s">
        <v>31</v>
      </c>
      <c r="D1" s="4" t="s">
        <v>32</v>
      </c>
      <c r="E1" s="4" t="s">
        <v>33</v>
      </c>
      <c r="F1" s="4" t="s">
        <v>34</v>
      </c>
      <c r="G1" s="25" t="s">
        <v>13078</v>
      </c>
      <c r="H1" s="4" t="s">
        <v>35</v>
      </c>
      <c r="I1" s="4" t="s">
        <v>36</v>
      </c>
      <c r="J1" s="4" t="s">
        <v>37</v>
      </c>
      <c r="K1" s="4" t="s">
        <v>38</v>
      </c>
      <c r="L1" s="4" t="s">
        <v>39</v>
      </c>
      <c r="M1" s="4" t="s">
        <v>40</v>
      </c>
    </row>
    <row r="2" spans="1:13" s="3" customFormat="1" ht="15.75" customHeight="1" x14ac:dyDescent="0.25">
      <c r="A2" s="3">
        <v>1</v>
      </c>
      <c r="B2" s="6" t="s">
        <v>3590</v>
      </c>
      <c r="C2" s="6" t="s">
        <v>3591</v>
      </c>
      <c r="D2" s="26" t="s">
        <v>70</v>
      </c>
      <c r="E2" s="3">
        <v>93</v>
      </c>
      <c r="F2" s="17">
        <v>19644</v>
      </c>
      <c r="G2" s="28">
        <f ca="1">(NOW()-F2)/365</f>
        <v>70.060109862062404</v>
      </c>
      <c r="H2" s="6" t="s">
        <v>326</v>
      </c>
      <c r="I2" s="6" t="s">
        <v>131</v>
      </c>
      <c r="J2" s="6" t="s">
        <v>54</v>
      </c>
      <c r="K2" s="6" t="s">
        <v>55</v>
      </c>
      <c r="L2" s="6" t="s">
        <v>56</v>
      </c>
      <c r="M2" s="3">
        <v>11</v>
      </c>
    </row>
    <row r="3" spans="1:13" s="3" customFormat="1" ht="15.75" customHeight="1" x14ac:dyDescent="0.25">
      <c r="A3" s="3">
        <v>2</v>
      </c>
      <c r="B3" s="6" t="s">
        <v>3592</v>
      </c>
      <c r="C3" s="6" t="s">
        <v>3593</v>
      </c>
      <c r="D3" s="6" t="s">
        <v>50</v>
      </c>
      <c r="E3" s="3">
        <v>81</v>
      </c>
      <c r="F3" s="17">
        <v>29571</v>
      </c>
      <c r="G3" s="28">
        <f t="shared" ref="G3:G56" ca="1" si="0">(NOW()-F3)/365</f>
        <v>42.862849588089802</v>
      </c>
      <c r="H3" s="6" t="s">
        <v>1882</v>
      </c>
      <c r="I3" s="6" t="s">
        <v>72</v>
      </c>
      <c r="J3" s="6" t="s">
        <v>54</v>
      </c>
      <c r="K3" s="6" t="s">
        <v>55</v>
      </c>
      <c r="L3" s="6" t="s">
        <v>56</v>
      </c>
      <c r="M3" s="3">
        <v>16</v>
      </c>
    </row>
    <row r="4" spans="1:13" s="3" customFormat="1" ht="15.75" customHeight="1" x14ac:dyDescent="0.25">
      <c r="A4" s="3">
        <v>3</v>
      </c>
      <c r="B4" s="6" t="s">
        <v>3594</v>
      </c>
      <c r="C4" s="6" t="s">
        <v>3595</v>
      </c>
      <c r="D4" s="6" t="s">
        <v>50</v>
      </c>
      <c r="E4" s="3">
        <v>61</v>
      </c>
      <c r="F4" s="17">
        <v>19744</v>
      </c>
      <c r="G4" s="28">
        <f t="shared" ca="1" si="0"/>
        <v>69.786137259322672</v>
      </c>
      <c r="H4" s="6" t="s">
        <v>223</v>
      </c>
      <c r="I4" s="6" t="s">
        <v>64</v>
      </c>
      <c r="J4" s="6" t="s">
        <v>54</v>
      </c>
      <c r="K4" s="6" t="s">
        <v>55</v>
      </c>
      <c r="L4" s="6" t="s">
        <v>56</v>
      </c>
      <c r="M4" s="3">
        <v>15</v>
      </c>
    </row>
    <row r="5" spans="1:13" s="3" customFormat="1" ht="15.75" customHeight="1" x14ac:dyDescent="0.25">
      <c r="A5" s="3">
        <v>5</v>
      </c>
      <c r="B5" s="6" t="s">
        <v>3597</v>
      </c>
      <c r="C5" s="6" t="s">
        <v>3598</v>
      </c>
      <c r="D5" s="6" t="s">
        <v>70</v>
      </c>
      <c r="E5" s="3">
        <v>56</v>
      </c>
      <c r="F5" s="17">
        <v>28258</v>
      </c>
      <c r="G5" s="28">
        <f t="shared" ca="1" si="0"/>
        <v>46.460109862062403</v>
      </c>
      <c r="H5" s="6" t="s">
        <v>635</v>
      </c>
      <c r="I5" s="6" t="s">
        <v>170</v>
      </c>
      <c r="J5" s="6" t="s">
        <v>73</v>
      </c>
      <c r="K5" s="6" t="s">
        <v>55</v>
      </c>
      <c r="L5" s="6" t="s">
        <v>56</v>
      </c>
      <c r="M5" s="3">
        <v>8</v>
      </c>
    </row>
    <row r="6" spans="1:13" s="3" customFormat="1" ht="15.75" customHeight="1" x14ac:dyDescent="0.25">
      <c r="A6" s="3">
        <v>8</v>
      </c>
      <c r="B6" s="6" t="s">
        <v>3601</v>
      </c>
      <c r="C6" s="6" t="s">
        <v>3602</v>
      </c>
      <c r="D6" s="6" t="s">
        <v>50</v>
      </c>
      <c r="E6" s="3">
        <v>31</v>
      </c>
      <c r="F6" s="17">
        <v>22735</v>
      </c>
      <c r="G6" s="28">
        <f t="shared" ca="1" si="0"/>
        <v>61.591616711377469</v>
      </c>
      <c r="H6" s="6" t="s">
        <v>1337</v>
      </c>
      <c r="I6" s="6" t="s">
        <v>170</v>
      </c>
      <c r="J6" s="6" t="s">
        <v>54</v>
      </c>
      <c r="K6" s="6" t="s">
        <v>55</v>
      </c>
      <c r="L6" s="6" t="s">
        <v>65</v>
      </c>
      <c r="M6" s="3">
        <v>7</v>
      </c>
    </row>
    <row r="7" spans="1:13" s="3" customFormat="1" ht="15.75" customHeight="1" x14ac:dyDescent="0.25">
      <c r="A7" s="3">
        <v>9</v>
      </c>
      <c r="B7" s="6" t="s">
        <v>3603</v>
      </c>
      <c r="C7" s="6" t="s">
        <v>3604</v>
      </c>
      <c r="D7" s="6" t="s">
        <v>70</v>
      </c>
      <c r="E7" s="3">
        <v>97</v>
      </c>
      <c r="F7" s="17">
        <v>26733</v>
      </c>
      <c r="G7" s="28">
        <f t="shared" ca="1" si="0"/>
        <v>50.638192053843227</v>
      </c>
      <c r="H7" s="6" t="s">
        <v>242</v>
      </c>
      <c r="I7" s="6" t="s">
        <v>262</v>
      </c>
      <c r="J7" s="6" t="s">
        <v>73</v>
      </c>
      <c r="K7" s="6" t="s">
        <v>55</v>
      </c>
      <c r="L7" s="6" t="s">
        <v>56</v>
      </c>
      <c r="M7" s="3">
        <v>8</v>
      </c>
    </row>
    <row r="8" spans="1:13" s="3" customFormat="1" ht="15.75" customHeight="1" x14ac:dyDescent="0.25">
      <c r="A8" s="3">
        <v>10</v>
      </c>
      <c r="B8" s="6" t="s">
        <v>3605</v>
      </c>
      <c r="C8" s="6" t="s">
        <v>3606</v>
      </c>
      <c r="D8" s="6" t="s">
        <v>70</v>
      </c>
      <c r="E8" s="3">
        <v>49</v>
      </c>
      <c r="F8" s="17">
        <v>32427</v>
      </c>
      <c r="G8" s="28">
        <f t="shared" ca="1" si="0"/>
        <v>35.038192053843225</v>
      </c>
      <c r="H8" s="6" t="s">
        <v>218</v>
      </c>
      <c r="I8" s="6" t="s">
        <v>72</v>
      </c>
      <c r="J8" s="6" t="s">
        <v>54</v>
      </c>
      <c r="K8" s="6" t="s">
        <v>55</v>
      </c>
      <c r="L8" s="6" t="s">
        <v>56</v>
      </c>
      <c r="M8" s="3">
        <v>20</v>
      </c>
    </row>
    <row r="9" spans="1:13" s="3" customFormat="1" ht="15.75" customHeight="1" x14ac:dyDescent="0.25">
      <c r="A9" s="3">
        <v>12</v>
      </c>
      <c r="B9" s="6" t="s">
        <v>3608</v>
      </c>
      <c r="C9" s="6" t="s">
        <v>3609</v>
      </c>
      <c r="D9" s="6" t="s">
        <v>50</v>
      </c>
      <c r="E9" s="3">
        <v>58</v>
      </c>
      <c r="F9" s="17">
        <v>34536</v>
      </c>
      <c r="G9" s="28">
        <f t="shared" ca="1" si="0"/>
        <v>29.2601098620624</v>
      </c>
      <c r="H9" s="6" t="s">
        <v>1060</v>
      </c>
      <c r="I9" s="6" t="s">
        <v>53</v>
      </c>
      <c r="J9" s="6" t="s">
        <v>54</v>
      </c>
      <c r="K9" s="6" t="s">
        <v>55</v>
      </c>
      <c r="L9" s="6" t="s">
        <v>65</v>
      </c>
      <c r="M9" s="3">
        <v>8</v>
      </c>
    </row>
    <row r="10" spans="1:13" s="3" customFormat="1" ht="15.75" customHeight="1" x14ac:dyDescent="0.25">
      <c r="A10" s="3">
        <v>13</v>
      </c>
      <c r="B10" s="6" t="s">
        <v>3610</v>
      </c>
      <c r="C10" s="6" t="s">
        <v>3611</v>
      </c>
      <c r="D10" s="6" t="s">
        <v>50</v>
      </c>
      <c r="E10" s="3">
        <v>38</v>
      </c>
      <c r="F10" s="17">
        <v>20135</v>
      </c>
      <c r="G10" s="28">
        <f t="shared" ca="1" si="0"/>
        <v>68.714904382610342</v>
      </c>
      <c r="H10" s="6" t="s">
        <v>302</v>
      </c>
      <c r="I10" s="6" t="s">
        <v>72</v>
      </c>
      <c r="J10" s="6" t="s">
        <v>91</v>
      </c>
      <c r="K10" s="6" t="s">
        <v>55</v>
      </c>
      <c r="L10" s="6" t="s">
        <v>56</v>
      </c>
      <c r="M10" s="3">
        <v>8</v>
      </c>
    </row>
    <row r="11" spans="1:13" s="3" customFormat="1" ht="15.75" customHeight="1" x14ac:dyDescent="0.25">
      <c r="A11" s="3">
        <v>14</v>
      </c>
      <c r="B11" s="6" t="s">
        <v>3612</v>
      </c>
      <c r="C11" s="6" t="s">
        <v>3613</v>
      </c>
      <c r="D11" s="6" t="s">
        <v>70</v>
      </c>
      <c r="E11" s="3">
        <v>85</v>
      </c>
      <c r="F11" s="17">
        <v>30400</v>
      </c>
      <c r="G11" s="28">
        <f t="shared" ca="1" si="0"/>
        <v>40.591616711377469</v>
      </c>
      <c r="H11" s="6" t="s">
        <v>179</v>
      </c>
      <c r="I11" s="6" t="s">
        <v>72</v>
      </c>
      <c r="J11" s="6" t="s">
        <v>73</v>
      </c>
      <c r="K11" s="6" t="s">
        <v>55</v>
      </c>
      <c r="L11" s="6" t="s">
        <v>65</v>
      </c>
      <c r="M11" s="3">
        <v>6</v>
      </c>
    </row>
    <row r="12" spans="1:13" s="3" customFormat="1" ht="15.75" customHeight="1" x14ac:dyDescent="0.25">
      <c r="A12" s="3">
        <v>15</v>
      </c>
      <c r="B12" s="6" t="s">
        <v>3614</v>
      </c>
      <c r="C12" s="6" t="s">
        <v>3615</v>
      </c>
      <c r="D12" s="6" t="s">
        <v>50</v>
      </c>
      <c r="E12" s="3">
        <v>91</v>
      </c>
      <c r="F12" s="17">
        <v>36720</v>
      </c>
      <c r="G12" s="28">
        <f t="shared" ca="1" si="0"/>
        <v>23.276548218226786</v>
      </c>
      <c r="H12" s="6" t="s">
        <v>529</v>
      </c>
      <c r="I12" s="6" t="s">
        <v>53</v>
      </c>
      <c r="J12" s="6" t="s">
        <v>54</v>
      </c>
      <c r="K12" s="6" t="s">
        <v>55</v>
      </c>
      <c r="L12" s="6" t="s">
        <v>65</v>
      </c>
      <c r="M12" s="3">
        <v>1</v>
      </c>
    </row>
    <row r="13" spans="1:13" s="3" customFormat="1" ht="15.75" customHeight="1" x14ac:dyDescent="0.25">
      <c r="A13" s="3">
        <v>16</v>
      </c>
      <c r="B13" s="6" t="s">
        <v>792</v>
      </c>
      <c r="C13" s="6" t="s">
        <v>3616</v>
      </c>
      <c r="D13" s="6" t="s">
        <v>50</v>
      </c>
      <c r="E13" s="3">
        <v>38</v>
      </c>
      <c r="F13" s="17">
        <v>28183</v>
      </c>
      <c r="G13" s="28">
        <f t="shared" ca="1" si="0"/>
        <v>46.665589314117199</v>
      </c>
      <c r="H13" s="6" t="s">
        <v>1425</v>
      </c>
      <c r="I13" s="6" t="s">
        <v>170</v>
      </c>
      <c r="J13" s="6" t="s">
        <v>54</v>
      </c>
      <c r="K13" s="6" t="s">
        <v>55</v>
      </c>
      <c r="L13" s="6" t="s">
        <v>56</v>
      </c>
      <c r="M13" s="3">
        <v>18</v>
      </c>
    </row>
    <row r="14" spans="1:13" s="3" customFormat="1" ht="15.75" customHeight="1" x14ac:dyDescent="0.25">
      <c r="A14" s="3">
        <v>17</v>
      </c>
      <c r="B14" s="6" t="s">
        <v>3617</v>
      </c>
      <c r="C14" s="6" t="s">
        <v>3618</v>
      </c>
      <c r="D14" s="6" t="s">
        <v>50</v>
      </c>
      <c r="E14" s="3">
        <v>57</v>
      </c>
      <c r="F14" s="17">
        <v>22724</v>
      </c>
      <c r="G14" s="28">
        <f t="shared" ca="1" si="0"/>
        <v>61.621753697678841</v>
      </c>
      <c r="H14" s="6" t="s">
        <v>640</v>
      </c>
      <c r="I14" s="6" t="s">
        <v>170</v>
      </c>
      <c r="J14" s="6" t="s">
        <v>73</v>
      </c>
      <c r="K14" s="6" t="s">
        <v>55</v>
      </c>
      <c r="L14" s="6" t="s">
        <v>56</v>
      </c>
      <c r="M14" s="3">
        <v>15</v>
      </c>
    </row>
    <row r="15" spans="1:13" s="3" customFormat="1" ht="15.75" customHeight="1" x14ac:dyDescent="0.25">
      <c r="A15" s="3">
        <v>18</v>
      </c>
      <c r="B15" s="6" t="s">
        <v>3619</v>
      </c>
      <c r="C15" s="6" t="s">
        <v>3620</v>
      </c>
      <c r="D15" s="6" t="s">
        <v>70</v>
      </c>
      <c r="E15" s="3">
        <v>79</v>
      </c>
      <c r="F15" s="17">
        <v>24659</v>
      </c>
      <c r="G15" s="28">
        <f t="shared" ca="1" si="0"/>
        <v>56.320383834665144</v>
      </c>
      <c r="H15" s="6" t="s">
        <v>993</v>
      </c>
      <c r="I15" s="6" t="s">
        <v>170</v>
      </c>
      <c r="J15" s="6" t="s">
        <v>73</v>
      </c>
      <c r="K15" s="6" t="s">
        <v>55</v>
      </c>
      <c r="L15" s="6" t="s">
        <v>65</v>
      </c>
      <c r="M15" s="3">
        <v>11</v>
      </c>
    </row>
    <row r="16" spans="1:13" s="3" customFormat="1" ht="15.75" customHeight="1" x14ac:dyDescent="0.25">
      <c r="A16" s="3">
        <v>19</v>
      </c>
      <c r="B16" s="6" t="s">
        <v>3621</v>
      </c>
      <c r="C16" s="6" t="s">
        <v>3622</v>
      </c>
      <c r="D16" s="6" t="s">
        <v>70</v>
      </c>
      <c r="E16" s="3">
        <v>76</v>
      </c>
      <c r="F16" s="17">
        <v>36996</v>
      </c>
      <c r="G16" s="28">
        <f t="shared" ca="1" si="0"/>
        <v>22.520383834665139</v>
      </c>
      <c r="H16" s="6" t="s">
        <v>581</v>
      </c>
      <c r="I16" s="6" t="s">
        <v>53</v>
      </c>
      <c r="J16" s="6" t="s">
        <v>91</v>
      </c>
      <c r="K16" s="6" t="s">
        <v>55</v>
      </c>
      <c r="L16" s="6" t="s">
        <v>65</v>
      </c>
      <c r="M16" s="3">
        <v>1</v>
      </c>
    </row>
    <row r="17" spans="1:13" s="3" customFormat="1" ht="15.75" customHeight="1" x14ac:dyDescent="0.25">
      <c r="A17" s="3">
        <v>20</v>
      </c>
      <c r="B17" s="6" t="s">
        <v>3623</v>
      </c>
      <c r="C17" s="6" t="s">
        <v>3624</v>
      </c>
      <c r="D17" s="6" t="s">
        <v>50</v>
      </c>
      <c r="E17" s="3">
        <v>72</v>
      </c>
      <c r="F17" s="17">
        <v>29446</v>
      </c>
      <c r="G17" s="28">
        <f t="shared" ca="1" si="0"/>
        <v>43.205315341514456</v>
      </c>
      <c r="H17" s="6" t="s">
        <v>2244</v>
      </c>
      <c r="I17" s="6" t="s">
        <v>53</v>
      </c>
      <c r="J17" s="6" t="s">
        <v>54</v>
      </c>
      <c r="K17" s="6" t="s">
        <v>55</v>
      </c>
      <c r="L17" s="6" t="s">
        <v>65</v>
      </c>
      <c r="M17" s="3">
        <v>11</v>
      </c>
    </row>
    <row r="18" spans="1:13" s="3" customFormat="1" ht="15.75" customHeight="1" x14ac:dyDescent="0.25">
      <c r="A18" s="3">
        <v>21</v>
      </c>
      <c r="B18" s="6" t="s">
        <v>3625</v>
      </c>
      <c r="C18" s="6" t="s">
        <v>3626</v>
      </c>
      <c r="D18" s="6" t="s">
        <v>50</v>
      </c>
      <c r="E18" s="3">
        <v>74</v>
      </c>
      <c r="F18" s="17">
        <v>29484</v>
      </c>
      <c r="G18" s="28">
        <f t="shared" ca="1" si="0"/>
        <v>43.101205752473362</v>
      </c>
      <c r="H18" s="6" t="s">
        <v>816</v>
      </c>
      <c r="I18" s="6" t="s">
        <v>53</v>
      </c>
      <c r="J18" s="6" t="s">
        <v>73</v>
      </c>
      <c r="K18" s="6" t="s">
        <v>55</v>
      </c>
      <c r="L18" s="6" t="s">
        <v>56</v>
      </c>
      <c r="M18" s="3">
        <v>16</v>
      </c>
    </row>
    <row r="19" spans="1:13" s="3" customFormat="1" ht="15.75" customHeight="1" x14ac:dyDescent="0.25">
      <c r="A19" s="3">
        <v>24</v>
      </c>
      <c r="B19" s="6" t="s">
        <v>3627</v>
      </c>
      <c r="C19" s="6" t="s">
        <v>3628</v>
      </c>
      <c r="D19" s="6" t="s">
        <v>70</v>
      </c>
      <c r="E19" s="3">
        <v>55</v>
      </c>
      <c r="F19" s="17">
        <v>28462</v>
      </c>
      <c r="G19" s="28">
        <f t="shared" ca="1" si="0"/>
        <v>45.901205752473359</v>
      </c>
      <c r="H19" s="6" t="s">
        <v>1195</v>
      </c>
      <c r="I19" s="6" t="s">
        <v>262</v>
      </c>
      <c r="J19" s="6" t="s">
        <v>54</v>
      </c>
      <c r="K19" s="6" t="s">
        <v>55</v>
      </c>
      <c r="L19" s="6" t="s">
        <v>56</v>
      </c>
      <c r="M19" s="3">
        <v>15</v>
      </c>
    </row>
    <row r="20" spans="1:13" s="3" customFormat="1" ht="15.75" customHeight="1" x14ac:dyDescent="0.25">
      <c r="A20" s="3">
        <v>25</v>
      </c>
      <c r="B20" s="6" t="s">
        <v>1218</v>
      </c>
      <c r="C20" s="6" t="s">
        <v>3629</v>
      </c>
      <c r="D20" s="6" t="s">
        <v>50</v>
      </c>
      <c r="E20" s="3">
        <v>72</v>
      </c>
      <c r="F20" s="17">
        <v>28096</v>
      </c>
      <c r="G20" s="28">
        <f t="shared" ca="1" si="0"/>
        <v>46.903945478500759</v>
      </c>
      <c r="H20" s="6" t="s">
        <v>2032</v>
      </c>
      <c r="I20" s="6" t="s">
        <v>72</v>
      </c>
      <c r="J20" s="6" t="s">
        <v>54</v>
      </c>
      <c r="K20" s="6" t="s">
        <v>55</v>
      </c>
      <c r="L20" s="6" t="s">
        <v>56</v>
      </c>
      <c r="M20" s="3">
        <v>21</v>
      </c>
    </row>
    <row r="21" spans="1:13" s="3" customFormat="1" ht="15.75" customHeight="1" x14ac:dyDescent="0.25">
      <c r="A21" s="3">
        <v>26</v>
      </c>
      <c r="B21" s="6" t="s">
        <v>3630</v>
      </c>
      <c r="C21" s="6" t="s">
        <v>3631</v>
      </c>
      <c r="D21" s="6" t="s">
        <v>70</v>
      </c>
      <c r="E21" s="3">
        <v>12</v>
      </c>
      <c r="F21" s="17">
        <v>28651</v>
      </c>
      <c r="G21" s="28">
        <f t="shared" ca="1" si="0"/>
        <v>45.38339753329528</v>
      </c>
      <c r="H21" s="6" t="s">
        <v>393</v>
      </c>
      <c r="I21" s="6" t="s">
        <v>72</v>
      </c>
      <c r="J21" s="6" t="s">
        <v>54</v>
      </c>
      <c r="K21" s="6" t="s">
        <v>55</v>
      </c>
      <c r="L21" s="6" t="s">
        <v>56</v>
      </c>
      <c r="M21" s="3">
        <v>16</v>
      </c>
    </row>
    <row r="22" spans="1:13" s="3" customFormat="1" ht="15.75" customHeight="1" x14ac:dyDescent="0.25">
      <c r="A22" s="3">
        <v>27</v>
      </c>
      <c r="B22" s="6" t="s">
        <v>3632</v>
      </c>
      <c r="C22" s="6" t="s">
        <v>3633</v>
      </c>
      <c r="D22" s="6" t="s">
        <v>50</v>
      </c>
      <c r="E22" s="3">
        <v>37</v>
      </c>
      <c r="F22" s="17">
        <v>28758</v>
      </c>
      <c r="G22" s="28">
        <f t="shared" ca="1" si="0"/>
        <v>45.090246848363769</v>
      </c>
      <c r="H22" s="6" t="s">
        <v>369</v>
      </c>
      <c r="I22" s="6" t="s">
        <v>131</v>
      </c>
      <c r="J22" s="6" t="s">
        <v>54</v>
      </c>
      <c r="K22" s="6" t="s">
        <v>55</v>
      </c>
      <c r="L22" s="6" t="s">
        <v>56</v>
      </c>
      <c r="M22" s="3">
        <v>12</v>
      </c>
    </row>
    <row r="23" spans="1:13" s="3" customFormat="1" ht="15.75" customHeight="1" x14ac:dyDescent="0.25">
      <c r="A23" s="3">
        <v>28</v>
      </c>
      <c r="B23" s="6" t="s">
        <v>3634</v>
      </c>
      <c r="C23" s="6" t="s">
        <v>3635</v>
      </c>
      <c r="D23" s="6" t="s">
        <v>50</v>
      </c>
      <c r="E23" s="3">
        <v>5</v>
      </c>
      <c r="F23" s="17">
        <v>26937</v>
      </c>
      <c r="G23" s="28">
        <f t="shared" ca="1" si="0"/>
        <v>50.079287944254183</v>
      </c>
      <c r="H23" s="6" t="s">
        <v>218</v>
      </c>
      <c r="I23" s="6" t="s">
        <v>131</v>
      </c>
      <c r="J23" s="6" t="s">
        <v>73</v>
      </c>
      <c r="K23" s="6" t="s">
        <v>55</v>
      </c>
      <c r="L23" s="6" t="s">
        <v>56</v>
      </c>
      <c r="M23" s="3">
        <v>21</v>
      </c>
    </row>
    <row r="24" spans="1:13" s="3" customFormat="1" ht="15.75" customHeight="1" x14ac:dyDescent="0.25">
      <c r="A24" s="3">
        <v>29</v>
      </c>
      <c r="B24" s="6" t="s">
        <v>3636</v>
      </c>
      <c r="C24" s="6" t="s">
        <v>3637</v>
      </c>
      <c r="D24" s="6" t="s">
        <v>70</v>
      </c>
      <c r="E24" s="3">
        <v>62</v>
      </c>
      <c r="F24" s="17">
        <v>25011</v>
      </c>
      <c r="G24" s="28">
        <f t="shared" ca="1" si="0"/>
        <v>55.356000273021309</v>
      </c>
      <c r="H24" s="6" t="s">
        <v>3638</v>
      </c>
      <c r="I24" s="6" t="s">
        <v>53</v>
      </c>
      <c r="J24" s="6" t="s">
        <v>54</v>
      </c>
      <c r="K24" s="6" t="s">
        <v>55</v>
      </c>
      <c r="L24" s="6" t="s">
        <v>65</v>
      </c>
      <c r="M24" s="3">
        <v>19</v>
      </c>
    </row>
    <row r="25" spans="1:13" s="3" customFormat="1" ht="15.75" customHeight="1" x14ac:dyDescent="0.25">
      <c r="A25" s="3">
        <v>31</v>
      </c>
      <c r="B25" s="6" t="s">
        <v>3641</v>
      </c>
      <c r="C25" s="6" t="s">
        <v>3642</v>
      </c>
      <c r="D25" s="6" t="s">
        <v>70</v>
      </c>
      <c r="E25" s="3">
        <v>3</v>
      </c>
      <c r="F25" s="17">
        <v>22974</v>
      </c>
      <c r="G25" s="28">
        <f t="shared" ca="1" si="0"/>
        <v>60.936822190829524</v>
      </c>
      <c r="H25" s="6" t="s">
        <v>3025</v>
      </c>
      <c r="I25" s="6" t="s">
        <v>126</v>
      </c>
      <c r="J25" s="6" t="s">
        <v>91</v>
      </c>
      <c r="K25" s="6" t="s">
        <v>55</v>
      </c>
      <c r="L25" s="6" t="s">
        <v>56</v>
      </c>
      <c r="M25" s="3">
        <v>14</v>
      </c>
    </row>
    <row r="26" spans="1:13" s="3" customFormat="1" ht="15.75" customHeight="1" x14ac:dyDescent="0.25">
      <c r="A26" s="3">
        <v>32</v>
      </c>
      <c r="B26" s="6" t="s">
        <v>3643</v>
      </c>
      <c r="C26" s="6" t="s">
        <v>3644</v>
      </c>
      <c r="D26" s="6" t="s">
        <v>70</v>
      </c>
      <c r="E26" s="3">
        <v>17</v>
      </c>
      <c r="F26" s="17">
        <v>34809</v>
      </c>
      <c r="G26" s="28">
        <f t="shared" ca="1" si="0"/>
        <v>28.51216465658295</v>
      </c>
      <c r="H26" s="6" t="s">
        <v>911</v>
      </c>
      <c r="I26" s="6" t="s">
        <v>53</v>
      </c>
      <c r="J26" s="6" t="s">
        <v>73</v>
      </c>
      <c r="K26" s="6" t="s">
        <v>55</v>
      </c>
      <c r="L26" s="6" t="s">
        <v>65</v>
      </c>
      <c r="M26" s="3">
        <v>4</v>
      </c>
    </row>
    <row r="27" spans="1:13" s="3" customFormat="1" ht="15.75" customHeight="1" x14ac:dyDescent="0.25">
      <c r="A27" s="3">
        <v>33</v>
      </c>
      <c r="B27" s="6" t="s">
        <v>3645</v>
      </c>
      <c r="C27" s="6" t="s">
        <v>1151</v>
      </c>
      <c r="D27" s="6" t="s">
        <v>50</v>
      </c>
      <c r="E27" s="3">
        <v>44</v>
      </c>
      <c r="F27" s="17">
        <v>20996</v>
      </c>
      <c r="G27" s="28">
        <f t="shared" ca="1" si="0"/>
        <v>66.356000273021309</v>
      </c>
      <c r="H27" s="6" t="s">
        <v>261</v>
      </c>
      <c r="I27" s="6" t="s">
        <v>170</v>
      </c>
      <c r="J27" s="6" t="s">
        <v>73</v>
      </c>
      <c r="K27" s="6" t="s">
        <v>55</v>
      </c>
      <c r="L27" s="6" t="s">
        <v>56</v>
      </c>
      <c r="M27" s="3">
        <v>11</v>
      </c>
    </row>
    <row r="28" spans="1:13" s="3" customFormat="1" ht="15.75" customHeight="1" x14ac:dyDescent="0.25">
      <c r="A28" s="3">
        <v>35</v>
      </c>
      <c r="B28" s="6" t="s">
        <v>3646</v>
      </c>
      <c r="C28" s="6" t="s">
        <v>3647</v>
      </c>
      <c r="D28" s="6" t="s">
        <v>70</v>
      </c>
      <c r="E28" s="3">
        <v>40</v>
      </c>
      <c r="F28" s="17">
        <v>23282</v>
      </c>
      <c r="G28" s="28">
        <f t="shared" ca="1" si="0"/>
        <v>60.092986574391169</v>
      </c>
      <c r="H28" s="6" t="s">
        <v>524</v>
      </c>
      <c r="I28" s="6" t="s">
        <v>131</v>
      </c>
      <c r="J28" s="6" t="s">
        <v>91</v>
      </c>
      <c r="K28" s="6" t="s">
        <v>55</v>
      </c>
      <c r="L28" s="6" t="s">
        <v>56</v>
      </c>
      <c r="M28" s="3">
        <v>16</v>
      </c>
    </row>
    <row r="29" spans="1:13" s="3" customFormat="1" ht="15.75" customHeight="1" x14ac:dyDescent="0.25">
      <c r="A29" s="3">
        <v>36</v>
      </c>
      <c r="B29" s="6" t="s">
        <v>3648</v>
      </c>
      <c r="C29" s="6" t="s">
        <v>3649</v>
      </c>
      <c r="D29" s="6" t="s">
        <v>70</v>
      </c>
      <c r="E29" s="3">
        <v>33</v>
      </c>
      <c r="F29" s="17">
        <v>28438</v>
      </c>
      <c r="G29" s="28">
        <f t="shared" ca="1" si="0"/>
        <v>45.966959177130896</v>
      </c>
      <c r="H29" s="6" t="s">
        <v>251</v>
      </c>
      <c r="I29" s="6" t="s">
        <v>170</v>
      </c>
      <c r="J29" s="6" t="s">
        <v>73</v>
      </c>
      <c r="K29" s="6" t="s">
        <v>55</v>
      </c>
      <c r="L29" s="6" t="s">
        <v>65</v>
      </c>
      <c r="M29" s="3">
        <v>22</v>
      </c>
    </row>
    <row r="30" spans="1:13" s="3" customFormat="1" ht="15.75" customHeight="1" x14ac:dyDescent="0.25">
      <c r="A30" s="3">
        <v>37</v>
      </c>
      <c r="B30" s="6" t="s">
        <v>1592</v>
      </c>
      <c r="C30" s="6" t="s">
        <v>3650</v>
      </c>
      <c r="D30" s="6" t="s">
        <v>70</v>
      </c>
      <c r="E30" s="3">
        <v>46</v>
      </c>
      <c r="F30" s="17">
        <v>31403</v>
      </c>
      <c r="G30" s="28">
        <f t="shared" ca="1" si="0"/>
        <v>37.843671505898016</v>
      </c>
      <c r="H30" s="6" t="s">
        <v>272</v>
      </c>
      <c r="I30" s="6" t="s">
        <v>131</v>
      </c>
      <c r="J30" s="6" t="s">
        <v>91</v>
      </c>
      <c r="K30" s="6" t="s">
        <v>55</v>
      </c>
      <c r="L30" s="6" t="s">
        <v>65</v>
      </c>
      <c r="M30" s="3">
        <v>16</v>
      </c>
    </row>
    <row r="31" spans="1:13" s="3" customFormat="1" ht="15.75" customHeight="1" x14ac:dyDescent="0.25">
      <c r="A31" s="3">
        <v>38</v>
      </c>
      <c r="B31" s="6" t="s">
        <v>2175</v>
      </c>
      <c r="C31" s="6" t="s">
        <v>3651</v>
      </c>
      <c r="D31" s="6" t="s">
        <v>70</v>
      </c>
      <c r="E31" s="3">
        <v>37</v>
      </c>
      <c r="F31" s="17">
        <v>20391</v>
      </c>
      <c r="G31" s="28">
        <f t="shared" ca="1" si="0"/>
        <v>68.013534519596647</v>
      </c>
      <c r="H31" s="6" t="s">
        <v>71</v>
      </c>
      <c r="I31" s="6" t="s">
        <v>72</v>
      </c>
      <c r="J31" s="6" t="s">
        <v>73</v>
      </c>
      <c r="K31" s="6" t="s">
        <v>55</v>
      </c>
      <c r="L31" s="6" t="s">
        <v>65</v>
      </c>
      <c r="M31" s="3">
        <v>20</v>
      </c>
    </row>
    <row r="32" spans="1:13" s="3" customFormat="1" ht="15.75" customHeight="1" x14ac:dyDescent="0.25">
      <c r="A32" s="3">
        <v>39</v>
      </c>
      <c r="B32" s="6" t="s">
        <v>926</v>
      </c>
      <c r="C32" s="6" t="s">
        <v>3652</v>
      </c>
      <c r="D32" s="6" t="s">
        <v>50</v>
      </c>
      <c r="E32" s="3">
        <v>5</v>
      </c>
      <c r="F32" s="17">
        <v>28961</v>
      </c>
      <c r="G32" s="28">
        <f t="shared" ca="1" si="0"/>
        <v>44.534082464802125</v>
      </c>
      <c r="H32" s="6" t="s">
        <v>89</v>
      </c>
      <c r="I32" s="6" t="s">
        <v>90</v>
      </c>
      <c r="J32" s="6" t="s">
        <v>54</v>
      </c>
      <c r="K32" s="6" t="s">
        <v>55</v>
      </c>
      <c r="L32" s="6" t="s">
        <v>65</v>
      </c>
      <c r="M32" s="3">
        <v>22</v>
      </c>
    </row>
    <row r="33" spans="1:13" s="3" customFormat="1" ht="15.75" customHeight="1" x14ac:dyDescent="0.25">
      <c r="A33" s="3">
        <v>40</v>
      </c>
      <c r="B33" s="6" t="s">
        <v>3653</v>
      </c>
      <c r="C33" s="6" t="s">
        <v>3654</v>
      </c>
      <c r="D33" s="6" t="s">
        <v>70</v>
      </c>
      <c r="E33" s="3">
        <v>91</v>
      </c>
      <c r="F33" s="17">
        <v>29886</v>
      </c>
      <c r="G33" s="28">
        <f t="shared" ca="1" si="0"/>
        <v>41.999835889459661</v>
      </c>
      <c r="H33" s="6" t="s">
        <v>277</v>
      </c>
      <c r="I33" s="6" t="s">
        <v>53</v>
      </c>
      <c r="J33" s="6" t="s">
        <v>73</v>
      </c>
      <c r="K33" s="6" t="s">
        <v>55</v>
      </c>
      <c r="L33" s="6" t="s">
        <v>65</v>
      </c>
      <c r="M33" s="3">
        <v>14</v>
      </c>
    </row>
    <row r="34" spans="1:13" s="3" customFormat="1" ht="15.75" customHeight="1" x14ac:dyDescent="0.25">
      <c r="A34" s="3">
        <v>41</v>
      </c>
      <c r="B34" s="6" t="s">
        <v>3655</v>
      </c>
      <c r="C34" s="6" t="s">
        <v>3656</v>
      </c>
      <c r="D34" s="6" t="s">
        <v>50</v>
      </c>
      <c r="E34" s="3">
        <v>64</v>
      </c>
      <c r="F34" s="17">
        <v>27864</v>
      </c>
      <c r="G34" s="28">
        <f t="shared" ca="1" si="0"/>
        <v>47.539561916856925</v>
      </c>
      <c r="H34" s="6" t="s">
        <v>501</v>
      </c>
      <c r="I34" s="6" t="s">
        <v>131</v>
      </c>
      <c r="J34" s="6" t="s">
        <v>54</v>
      </c>
      <c r="K34" s="6" t="s">
        <v>55</v>
      </c>
      <c r="L34" s="6" t="s">
        <v>65</v>
      </c>
      <c r="M34" s="3">
        <v>16</v>
      </c>
    </row>
    <row r="35" spans="1:13" s="3" customFormat="1" ht="15.75" customHeight="1" x14ac:dyDescent="0.25">
      <c r="A35" s="3">
        <v>42</v>
      </c>
      <c r="B35" s="6" t="s">
        <v>3657</v>
      </c>
      <c r="C35" s="6" t="s">
        <v>3658</v>
      </c>
      <c r="D35" s="6" t="s">
        <v>70</v>
      </c>
      <c r="E35" s="3">
        <v>24</v>
      </c>
      <c r="F35" s="17">
        <v>28212</v>
      </c>
      <c r="G35" s="28">
        <f t="shared" ca="1" si="0"/>
        <v>46.586137259322676</v>
      </c>
      <c r="H35" s="6" t="s">
        <v>481</v>
      </c>
      <c r="I35" s="6" t="s">
        <v>53</v>
      </c>
      <c r="J35" s="6" t="s">
        <v>54</v>
      </c>
      <c r="K35" s="6" t="s">
        <v>55</v>
      </c>
      <c r="L35" s="6" t="s">
        <v>65</v>
      </c>
      <c r="M35" s="3">
        <v>18</v>
      </c>
    </row>
    <row r="36" spans="1:13" s="3" customFormat="1" ht="15.75" customHeight="1" x14ac:dyDescent="0.25">
      <c r="A36" s="3">
        <v>43</v>
      </c>
      <c r="B36" s="6" t="s">
        <v>3659</v>
      </c>
      <c r="C36" s="6" t="s">
        <v>3660</v>
      </c>
      <c r="D36" s="6" t="s">
        <v>70</v>
      </c>
      <c r="E36" s="3">
        <v>38</v>
      </c>
      <c r="F36" s="17">
        <v>30376</v>
      </c>
      <c r="G36" s="28">
        <f t="shared" ca="1" si="0"/>
        <v>40.657370136035006</v>
      </c>
      <c r="H36" s="6" t="s">
        <v>429</v>
      </c>
      <c r="I36" s="6" t="s">
        <v>102</v>
      </c>
      <c r="J36" s="6" t="s">
        <v>54</v>
      </c>
      <c r="K36" s="6" t="s">
        <v>55</v>
      </c>
      <c r="L36" s="6" t="s">
        <v>65</v>
      </c>
      <c r="M36" s="3">
        <v>5</v>
      </c>
    </row>
    <row r="37" spans="1:13" s="3" customFormat="1" ht="15.75" customHeight="1" x14ac:dyDescent="0.25">
      <c r="A37" s="3">
        <v>44</v>
      </c>
      <c r="B37" s="6" t="s">
        <v>3661</v>
      </c>
      <c r="C37" s="6" t="s">
        <v>3662</v>
      </c>
      <c r="D37" s="6" t="s">
        <v>50</v>
      </c>
      <c r="E37" s="3">
        <v>63</v>
      </c>
      <c r="F37" s="17">
        <v>29877</v>
      </c>
      <c r="G37" s="28">
        <f t="shared" ca="1" si="0"/>
        <v>42.02449342370624</v>
      </c>
      <c r="H37" s="6" t="s">
        <v>89</v>
      </c>
      <c r="I37" s="6" t="s">
        <v>90</v>
      </c>
      <c r="J37" s="6" t="s">
        <v>73</v>
      </c>
      <c r="K37" s="6" t="s">
        <v>55</v>
      </c>
      <c r="L37" s="6" t="s">
        <v>56</v>
      </c>
      <c r="M37" s="3">
        <v>17</v>
      </c>
    </row>
    <row r="38" spans="1:13" s="3" customFormat="1" ht="15.75" customHeight="1" x14ac:dyDescent="0.25">
      <c r="A38" s="3">
        <v>45</v>
      </c>
      <c r="B38" s="6" t="s">
        <v>3663</v>
      </c>
      <c r="C38" s="6" t="s">
        <v>3664</v>
      </c>
      <c r="D38" s="6" t="s">
        <v>50</v>
      </c>
      <c r="E38" s="3">
        <v>64</v>
      </c>
      <c r="F38" s="17">
        <v>27660</v>
      </c>
      <c r="G38" s="28">
        <f t="shared" ca="1" si="0"/>
        <v>48.098466026445962</v>
      </c>
      <c r="H38" s="6" t="s">
        <v>307</v>
      </c>
      <c r="I38" s="6" t="s">
        <v>72</v>
      </c>
      <c r="J38" s="6" t="s">
        <v>54</v>
      </c>
      <c r="K38" s="6" t="s">
        <v>55</v>
      </c>
      <c r="L38" s="6" t="s">
        <v>65</v>
      </c>
      <c r="M38" s="3">
        <v>8</v>
      </c>
    </row>
    <row r="39" spans="1:13" s="3" customFormat="1" ht="15.75" customHeight="1" x14ac:dyDescent="0.25">
      <c r="A39" s="3">
        <v>47</v>
      </c>
      <c r="B39" s="6" t="s">
        <v>3666</v>
      </c>
      <c r="C39" s="6" t="s">
        <v>3667</v>
      </c>
      <c r="D39" s="6" t="s">
        <v>50</v>
      </c>
      <c r="E39" s="3">
        <v>51</v>
      </c>
      <c r="F39" s="17">
        <v>33899</v>
      </c>
      <c r="G39" s="28">
        <f t="shared" ca="1" si="0"/>
        <v>31.005315341514457</v>
      </c>
      <c r="H39" s="6" t="s">
        <v>1416</v>
      </c>
      <c r="I39" s="6" t="s">
        <v>131</v>
      </c>
      <c r="J39" s="6" t="s">
        <v>73</v>
      </c>
      <c r="K39" s="6" t="s">
        <v>55</v>
      </c>
      <c r="L39" s="6" t="s">
        <v>65</v>
      </c>
      <c r="M39" s="3">
        <v>2</v>
      </c>
    </row>
    <row r="40" spans="1:13" s="3" customFormat="1" ht="15.75" customHeight="1" x14ac:dyDescent="0.25">
      <c r="A40" s="3">
        <v>48</v>
      </c>
      <c r="B40" s="6" t="s">
        <v>3668</v>
      </c>
      <c r="C40" s="6" t="s">
        <v>3669</v>
      </c>
      <c r="D40" s="6" t="s">
        <v>70</v>
      </c>
      <c r="E40" s="3">
        <v>46</v>
      </c>
      <c r="F40" s="17">
        <v>27621</v>
      </c>
      <c r="G40" s="28">
        <f t="shared" ca="1" si="0"/>
        <v>48.205315341514456</v>
      </c>
      <c r="H40" s="6" t="s">
        <v>3670</v>
      </c>
      <c r="I40" s="6" t="s">
        <v>170</v>
      </c>
      <c r="J40" s="6" t="s">
        <v>54</v>
      </c>
      <c r="K40" s="6" t="s">
        <v>55</v>
      </c>
      <c r="L40" s="6" t="s">
        <v>56</v>
      </c>
      <c r="M40" s="3">
        <v>8</v>
      </c>
    </row>
    <row r="41" spans="1:13" s="3" customFormat="1" ht="15.75" customHeight="1" x14ac:dyDescent="0.25">
      <c r="A41" s="3">
        <v>49</v>
      </c>
      <c r="B41" s="6" t="s">
        <v>3415</v>
      </c>
      <c r="C41" s="6" t="s">
        <v>3671</v>
      </c>
      <c r="D41" s="6" t="s">
        <v>50</v>
      </c>
      <c r="E41" s="3">
        <v>63</v>
      </c>
      <c r="F41" s="17">
        <v>34360</v>
      </c>
      <c r="G41" s="28">
        <f t="shared" ca="1" si="0"/>
        <v>29.742301642884318</v>
      </c>
      <c r="H41" s="6" t="s">
        <v>251</v>
      </c>
      <c r="I41" s="6" t="s">
        <v>170</v>
      </c>
      <c r="J41" s="6" t="s">
        <v>73</v>
      </c>
      <c r="K41" s="6" t="s">
        <v>55</v>
      </c>
      <c r="L41" s="6" t="s">
        <v>65</v>
      </c>
      <c r="M41" s="3">
        <v>1</v>
      </c>
    </row>
    <row r="42" spans="1:13" s="3" customFormat="1" ht="15.75" customHeight="1" x14ac:dyDescent="0.25">
      <c r="A42" s="3">
        <v>50</v>
      </c>
      <c r="B42" s="6" t="s">
        <v>3672</v>
      </c>
      <c r="C42" s="6" t="s">
        <v>3673</v>
      </c>
      <c r="D42" s="6" t="s">
        <v>50</v>
      </c>
      <c r="E42" s="3">
        <v>38</v>
      </c>
      <c r="F42" s="17">
        <v>29495</v>
      </c>
      <c r="G42" s="28">
        <f t="shared" ca="1" si="0"/>
        <v>43.07106876617199</v>
      </c>
      <c r="H42" s="6" t="s">
        <v>179</v>
      </c>
      <c r="I42" s="6" t="s">
        <v>53</v>
      </c>
      <c r="J42" s="6" t="s">
        <v>54</v>
      </c>
      <c r="K42" s="6" t="s">
        <v>55</v>
      </c>
      <c r="L42" s="6" t="s">
        <v>56</v>
      </c>
      <c r="M42" s="3">
        <v>16</v>
      </c>
    </row>
    <row r="43" spans="1:13" s="3" customFormat="1" ht="15.75" customHeight="1" x14ac:dyDescent="0.25">
      <c r="A43" s="3">
        <v>51</v>
      </c>
      <c r="B43" s="6" t="s">
        <v>3674</v>
      </c>
      <c r="C43" s="6" t="s">
        <v>3675</v>
      </c>
      <c r="D43" s="6" t="s">
        <v>50</v>
      </c>
      <c r="E43" s="3">
        <v>68</v>
      </c>
      <c r="F43" s="17">
        <v>21889</v>
      </c>
      <c r="G43" s="28">
        <f t="shared" ca="1" si="0"/>
        <v>63.909424930555552</v>
      </c>
      <c r="H43" s="6" t="s">
        <v>1443</v>
      </c>
      <c r="I43" s="6" t="s">
        <v>102</v>
      </c>
      <c r="J43" s="6" t="s">
        <v>54</v>
      </c>
      <c r="K43" s="6" t="s">
        <v>55</v>
      </c>
      <c r="L43" s="6" t="s">
        <v>65</v>
      </c>
      <c r="M43" s="3">
        <v>18</v>
      </c>
    </row>
    <row r="44" spans="1:13" s="3" customFormat="1" ht="15.75" customHeight="1" x14ac:dyDescent="0.25">
      <c r="A44" s="3">
        <v>53</v>
      </c>
      <c r="B44" s="6" t="s">
        <v>651</v>
      </c>
      <c r="C44" s="6" t="s">
        <v>3677</v>
      </c>
      <c r="D44" s="6" t="s">
        <v>70</v>
      </c>
      <c r="E44" s="3">
        <v>22</v>
      </c>
      <c r="F44" s="17">
        <v>19832</v>
      </c>
      <c r="G44" s="28">
        <f t="shared" ca="1" si="0"/>
        <v>69.545041368911711</v>
      </c>
      <c r="H44" s="6" t="s">
        <v>3239</v>
      </c>
      <c r="I44" s="6" t="s">
        <v>72</v>
      </c>
      <c r="J44" s="6" t="s">
        <v>54</v>
      </c>
      <c r="K44" s="6" t="s">
        <v>55</v>
      </c>
      <c r="L44" s="6" t="s">
        <v>65</v>
      </c>
      <c r="M44" s="3">
        <v>16</v>
      </c>
    </row>
    <row r="45" spans="1:13" s="3" customFormat="1" ht="15.75" customHeight="1" x14ac:dyDescent="0.25">
      <c r="A45" s="3">
        <v>54</v>
      </c>
      <c r="B45" s="6" t="s">
        <v>3678</v>
      </c>
      <c r="C45" s="6" t="s">
        <v>3679</v>
      </c>
      <c r="D45" s="26" t="s">
        <v>70</v>
      </c>
      <c r="E45" s="3">
        <v>2</v>
      </c>
      <c r="F45" s="17">
        <v>24312</v>
      </c>
      <c r="G45" s="28">
        <f t="shared" ca="1" si="0"/>
        <v>57.271068766171993</v>
      </c>
      <c r="H45" s="6" t="s">
        <v>640</v>
      </c>
      <c r="I45" s="6" t="s">
        <v>64</v>
      </c>
      <c r="J45" s="6" t="s">
        <v>54</v>
      </c>
      <c r="K45" s="6" t="s">
        <v>55</v>
      </c>
      <c r="L45" s="6" t="s">
        <v>56</v>
      </c>
      <c r="M45" s="3">
        <v>18</v>
      </c>
    </row>
    <row r="46" spans="1:13" s="3" customFormat="1" ht="15.75" customHeight="1" x14ac:dyDescent="0.25">
      <c r="A46" s="3">
        <v>55</v>
      </c>
      <c r="B46" s="6" t="s">
        <v>3680</v>
      </c>
      <c r="C46" s="6" t="s">
        <v>3681</v>
      </c>
      <c r="D46" s="6" t="s">
        <v>50</v>
      </c>
      <c r="E46" s="3">
        <v>48</v>
      </c>
      <c r="F46" s="17">
        <v>20722</v>
      </c>
      <c r="G46" s="28">
        <f t="shared" ca="1" si="0"/>
        <v>67.106685204528148</v>
      </c>
      <c r="H46" s="6" t="s">
        <v>205</v>
      </c>
      <c r="I46" s="6" t="s">
        <v>72</v>
      </c>
      <c r="J46" s="6" t="s">
        <v>73</v>
      </c>
      <c r="K46" s="6" t="s">
        <v>55</v>
      </c>
      <c r="L46" s="6" t="s">
        <v>56</v>
      </c>
      <c r="M46" s="3">
        <v>7</v>
      </c>
    </row>
    <row r="47" spans="1:13" s="3" customFormat="1" ht="15.75" customHeight="1" x14ac:dyDescent="0.25">
      <c r="A47" s="3">
        <v>56</v>
      </c>
      <c r="B47" s="6" t="s">
        <v>3682</v>
      </c>
      <c r="C47" s="6" t="s">
        <v>3683</v>
      </c>
      <c r="D47" s="6" t="s">
        <v>50</v>
      </c>
      <c r="E47" s="3">
        <v>44</v>
      </c>
      <c r="F47" s="17">
        <v>35250</v>
      </c>
      <c r="G47" s="28">
        <f t="shared" ca="1" si="0"/>
        <v>27.303945478500758</v>
      </c>
      <c r="H47" s="6" t="s">
        <v>476</v>
      </c>
      <c r="I47" s="6" t="s">
        <v>64</v>
      </c>
      <c r="J47" s="6" t="s">
        <v>54</v>
      </c>
      <c r="K47" s="6" t="s">
        <v>55</v>
      </c>
      <c r="L47" s="6" t="s">
        <v>56</v>
      </c>
      <c r="M47" s="3">
        <v>4</v>
      </c>
    </row>
    <row r="48" spans="1:13" s="3" customFormat="1" ht="15.75" customHeight="1" x14ac:dyDescent="0.25">
      <c r="A48" s="3">
        <v>57</v>
      </c>
      <c r="B48" s="6" t="s">
        <v>3684</v>
      </c>
      <c r="C48" s="6" t="s">
        <v>3685</v>
      </c>
      <c r="D48" s="26" t="s">
        <v>50</v>
      </c>
      <c r="E48" s="3">
        <v>87</v>
      </c>
      <c r="F48" s="17">
        <v>32307</v>
      </c>
      <c r="G48" s="28">
        <f t="shared" ca="1" si="0"/>
        <v>35.366959177130894</v>
      </c>
      <c r="H48" s="6" t="s">
        <v>898</v>
      </c>
      <c r="I48" s="6" t="s">
        <v>170</v>
      </c>
      <c r="J48" s="6" t="s">
        <v>54</v>
      </c>
      <c r="K48" s="6" t="s">
        <v>55</v>
      </c>
      <c r="L48" s="6" t="s">
        <v>56</v>
      </c>
      <c r="M48" s="3">
        <v>13</v>
      </c>
    </row>
    <row r="49" spans="1:13" s="3" customFormat="1" ht="15.75" customHeight="1" x14ac:dyDescent="0.25">
      <c r="A49" s="3">
        <v>58</v>
      </c>
      <c r="B49" s="6" t="s">
        <v>3686</v>
      </c>
      <c r="C49" s="6" t="s">
        <v>3687</v>
      </c>
      <c r="D49" s="6" t="s">
        <v>70</v>
      </c>
      <c r="E49" s="3">
        <v>26</v>
      </c>
      <c r="F49" s="17">
        <v>24657</v>
      </c>
      <c r="G49" s="28">
        <f t="shared" ca="1" si="0"/>
        <v>56.325863286719937</v>
      </c>
      <c r="H49" s="6" t="s">
        <v>3688</v>
      </c>
      <c r="I49" s="6" t="s">
        <v>72</v>
      </c>
      <c r="J49" s="6" t="s">
        <v>73</v>
      </c>
      <c r="K49" s="6" t="s">
        <v>55</v>
      </c>
      <c r="L49" s="6" t="s">
        <v>56</v>
      </c>
      <c r="M49" s="3">
        <v>17</v>
      </c>
    </row>
    <row r="50" spans="1:13" s="3" customFormat="1" ht="15.75" customHeight="1" x14ac:dyDescent="0.25">
      <c r="A50" s="3">
        <v>59</v>
      </c>
      <c r="B50" s="6" t="s">
        <v>3689</v>
      </c>
      <c r="C50" s="6" t="s">
        <v>3690</v>
      </c>
      <c r="D50" s="6" t="s">
        <v>50</v>
      </c>
      <c r="E50" s="3">
        <v>60</v>
      </c>
      <c r="F50" s="17">
        <v>36564</v>
      </c>
      <c r="G50" s="28">
        <f t="shared" ca="1" si="0"/>
        <v>23.703945478500756</v>
      </c>
      <c r="H50" s="6" t="s">
        <v>417</v>
      </c>
      <c r="I50" s="6" t="s">
        <v>170</v>
      </c>
      <c r="J50" s="6" t="s">
        <v>91</v>
      </c>
      <c r="K50" s="6" t="s">
        <v>55</v>
      </c>
      <c r="L50" s="6" t="s">
        <v>65</v>
      </c>
      <c r="M50" s="3">
        <v>3</v>
      </c>
    </row>
    <row r="51" spans="1:13" s="3" customFormat="1" ht="15.75" customHeight="1" x14ac:dyDescent="0.25">
      <c r="A51" s="3">
        <v>61</v>
      </c>
      <c r="B51" s="6" t="s">
        <v>3691</v>
      </c>
      <c r="C51" s="6" t="s">
        <v>3692</v>
      </c>
      <c r="D51" s="6" t="s">
        <v>70</v>
      </c>
      <c r="E51" s="3">
        <v>47</v>
      </c>
      <c r="F51" s="17">
        <v>21883</v>
      </c>
      <c r="G51" s="28">
        <f t="shared" ca="1" si="0"/>
        <v>63.925863286719938</v>
      </c>
      <c r="H51" s="6" t="s">
        <v>1518</v>
      </c>
      <c r="I51" s="6" t="s">
        <v>64</v>
      </c>
      <c r="J51" s="6" t="s">
        <v>91</v>
      </c>
      <c r="K51" s="6" t="s">
        <v>55</v>
      </c>
      <c r="L51" s="6" t="s">
        <v>65</v>
      </c>
      <c r="M51" s="3">
        <v>13</v>
      </c>
    </row>
    <row r="52" spans="1:13" s="3" customFormat="1" ht="15.75" customHeight="1" x14ac:dyDescent="0.25">
      <c r="A52" s="3">
        <v>63</v>
      </c>
      <c r="B52" s="6" t="s">
        <v>1347</v>
      </c>
      <c r="C52" s="6" t="s">
        <v>3693</v>
      </c>
      <c r="D52" s="6" t="s">
        <v>70</v>
      </c>
      <c r="E52" s="3">
        <v>58</v>
      </c>
      <c r="F52" s="17">
        <v>23926</v>
      </c>
      <c r="G52" s="28">
        <f t="shared" ca="1" si="0"/>
        <v>58.32860301274733</v>
      </c>
      <c r="H52" s="6" t="s">
        <v>218</v>
      </c>
      <c r="I52" s="6" t="s">
        <v>102</v>
      </c>
      <c r="J52" s="6" t="s">
        <v>54</v>
      </c>
      <c r="K52" s="6" t="s">
        <v>55</v>
      </c>
      <c r="L52" s="6" t="s">
        <v>56</v>
      </c>
      <c r="M52" s="3">
        <v>16</v>
      </c>
    </row>
    <row r="53" spans="1:13" s="3" customFormat="1" ht="15.75" customHeight="1" x14ac:dyDescent="0.25">
      <c r="A53" s="3">
        <v>64</v>
      </c>
      <c r="B53" s="6" t="s">
        <v>3694</v>
      </c>
      <c r="C53" s="6" t="s">
        <v>3695</v>
      </c>
      <c r="D53" s="6" t="s">
        <v>50</v>
      </c>
      <c r="E53" s="3">
        <v>73</v>
      </c>
      <c r="F53" s="17">
        <v>28574</v>
      </c>
      <c r="G53" s="28">
        <f t="shared" ca="1" si="0"/>
        <v>45.594356437404869</v>
      </c>
      <c r="H53" s="6" t="s">
        <v>911</v>
      </c>
      <c r="I53" s="6" t="s">
        <v>113</v>
      </c>
      <c r="J53" s="6" t="s">
        <v>91</v>
      </c>
      <c r="K53" s="6" t="s">
        <v>55</v>
      </c>
      <c r="L53" s="6" t="s">
        <v>65</v>
      </c>
      <c r="M53" s="3">
        <v>4</v>
      </c>
    </row>
    <row r="54" spans="1:13" s="3" customFormat="1" ht="15.75" customHeight="1" x14ac:dyDescent="0.25">
      <c r="A54" s="3">
        <v>65</v>
      </c>
      <c r="B54" s="6" t="s">
        <v>3696</v>
      </c>
      <c r="C54" s="6" t="s">
        <v>3697</v>
      </c>
      <c r="D54" s="6" t="s">
        <v>50</v>
      </c>
      <c r="E54" s="3">
        <v>21</v>
      </c>
      <c r="F54" s="17">
        <v>27851</v>
      </c>
      <c r="G54" s="28">
        <f t="shared" ca="1" si="0"/>
        <v>47.575178355213083</v>
      </c>
      <c r="H54" s="6" t="s">
        <v>524</v>
      </c>
      <c r="I54" s="6" t="s">
        <v>72</v>
      </c>
      <c r="J54" s="6" t="s">
        <v>73</v>
      </c>
      <c r="K54" s="6" t="s">
        <v>55</v>
      </c>
      <c r="L54" s="6" t="s">
        <v>56</v>
      </c>
      <c r="M54" s="3">
        <v>15</v>
      </c>
    </row>
    <row r="55" spans="1:13" s="3" customFormat="1" ht="15.75" customHeight="1" x14ac:dyDescent="0.25">
      <c r="A55" s="3">
        <v>66</v>
      </c>
      <c r="B55" s="6" t="s">
        <v>1556</v>
      </c>
      <c r="C55" s="6" t="s">
        <v>3698</v>
      </c>
      <c r="D55" s="6" t="s">
        <v>50</v>
      </c>
      <c r="E55" s="3">
        <v>46</v>
      </c>
      <c r="F55" s="17">
        <v>37326</v>
      </c>
      <c r="G55" s="28">
        <f t="shared" ca="1" si="0"/>
        <v>21.616274245624044</v>
      </c>
      <c r="H55" s="6" t="s">
        <v>179</v>
      </c>
      <c r="I55" s="6" t="s">
        <v>262</v>
      </c>
      <c r="J55" s="6" t="s">
        <v>91</v>
      </c>
      <c r="K55" s="6" t="s">
        <v>55</v>
      </c>
      <c r="L55" s="6" t="s">
        <v>65</v>
      </c>
      <c r="M55" s="3">
        <v>1</v>
      </c>
    </row>
    <row r="56" spans="1:13" s="3" customFormat="1" ht="15.75" customHeight="1" x14ac:dyDescent="0.25">
      <c r="A56" s="3">
        <v>68</v>
      </c>
      <c r="B56" s="6" t="s">
        <v>1133</v>
      </c>
      <c r="C56" s="6" t="s">
        <v>3699</v>
      </c>
      <c r="D56" s="6" t="s">
        <v>70</v>
      </c>
      <c r="E56" s="3">
        <v>37</v>
      </c>
      <c r="F56" s="17">
        <v>27140</v>
      </c>
      <c r="G56" s="28">
        <f t="shared" ca="1" si="0"/>
        <v>49.52312356069254</v>
      </c>
      <c r="H56" s="6" t="s">
        <v>524</v>
      </c>
      <c r="I56" s="6" t="s">
        <v>170</v>
      </c>
      <c r="J56" s="6" t="s">
        <v>73</v>
      </c>
      <c r="K56" s="6" t="s">
        <v>55</v>
      </c>
      <c r="L56" s="6" t="s">
        <v>65</v>
      </c>
      <c r="M56" s="3">
        <v>9</v>
      </c>
    </row>
    <row r="57" spans="1:13" s="3" customFormat="1" ht="15.75" customHeight="1" x14ac:dyDescent="0.25">
      <c r="A57" s="3">
        <v>69</v>
      </c>
      <c r="B57" s="6" t="s">
        <v>3700</v>
      </c>
      <c r="C57" s="6" t="s">
        <v>3701</v>
      </c>
      <c r="D57" s="6" t="s">
        <v>70</v>
      </c>
      <c r="E57" s="3">
        <v>16</v>
      </c>
      <c r="F57" s="17">
        <v>25376</v>
      </c>
      <c r="G57" s="28">
        <f t="shared" ref="G57:G116" ca="1" si="1">(NOW()-F57)/365</f>
        <v>54.356000273021309</v>
      </c>
      <c r="H57" s="6" t="s">
        <v>2197</v>
      </c>
      <c r="I57" s="6" t="s">
        <v>170</v>
      </c>
      <c r="J57" s="6" t="s">
        <v>54</v>
      </c>
      <c r="K57" s="6" t="s">
        <v>55</v>
      </c>
      <c r="L57" s="6" t="s">
        <v>65</v>
      </c>
      <c r="M57" s="3">
        <v>6</v>
      </c>
    </row>
    <row r="58" spans="1:13" s="3" customFormat="1" ht="15.75" customHeight="1" x14ac:dyDescent="0.25">
      <c r="A58" s="3">
        <v>70</v>
      </c>
      <c r="B58" s="6" t="s">
        <v>3702</v>
      </c>
      <c r="C58" s="6" t="s">
        <v>3703</v>
      </c>
      <c r="D58" s="6" t="s">
        <v>50</v>
      </c>
      <c r="E58" s="3">
        <v>78</v>
      </c>
      <c r="F58" s="17">
        <v>34027</v>
      </c>
      <c r="G58" s="28">
        <f t="shared" ca="1" si="1"/>
        <v>30.654630410007606</v>
      </c>
      <c r="H58" s="6" t="s">
        <v>205</v>
      </c>
      <c r="I58" s="6" t="s">
        <v>72</v>
      </c>
      <c r="J58" s="6" t="s">
        <v>73</v>
      </c>
      <c r="K58" s="6" t="s">
        <v>55</v>
      </c>
      <c r="L58" s="6" t="s">
        <v>65</v>
      </c>
      <c r="M58" s="3">
        <v>8</v>
      </c>
    </row>
    <row r="59" spans="1:13" s="3" customFormat="1" ht="15.75" customHeight="1" x14ac:dyDescent="0.25">
      <c r="A59" s="3">
        <v>71</v>
      </c>
      <c r="B59" s="6" t="s">
        <v>3704</v>
      </c>
      <c r="C59" s="6" t="s">
        <v>3705</v>
      </c>
      <c r="D59" s="6" t="s">
        <v>50</v>
      </c>
      <c r="E59" s="3">
        <v>30</v>
      </c>
      <c r="F59" s="17">
        <v>31074</v>
      </c>
      <c r="G59" s="28">
        <f t="shared" ca="1" si="1"/>
        <v>38.745041368911714</v>
      </c>
      <c r="H59" s="6" t="s">
        <v>766</v>
      </c>
      <c r="I59" s="6" t="s">
        <v>262</v>
      </c>
      <c r="J59" s="6" t="s">
        <v>73</v>
      </c>
      <c r="K59" s="6" t="s">
        <v>55</v>
      </c>
      <c r="L59" s="6" t="s">
        <v>56</v>
      </c>
      <c r="M59" s="3">
        <v>12</v>
      </c>
    </row>
    <row r="60" spans="1:13" s="3" customFormat="1" ht="15.75" customHeight="1" x14ac:dyDescent="0.25">
      <c r="A60" s="3">
        <v>72</v>
      </c>
      <c r="B60" s="6" t="s">
        <v>2057</v>
      </c>
      <c r="C60" s="6" t="s">
        <v>3706</v>
      </c>
      <c r="D60" s="6" t="s">
        <v>50</v>
      </c>
      <c r="E60" s="3">
        <v>93</v>
      </c>
      <c r="F60" s="17">
        <v>26342</v>
      </c>
      <c r="G60" s="28">
        <f t="shared" ca="1" si="1"/>
        <v>51.709424930555549</v>
      </c>
      <c r="H60" s="6" t="s">
        <v>1882</v>
      </c>
      <c r="I60" s="6" t="s">
        <v>53</v>
      </c>
      <c r="J60" s="6" t="s">
        <v>73</v>
      </c>
      <c r="K60" s="6" t="s">
        <v>55</v>
      </c>
      <c r="L60" s="6" t="s">
        <v>56</v>
      </c>
      <c r="M60" s="3">
        <v>16</v>
      </c>
    </row>
    <row r="61" spans="1:13" s="3" customFormat="1" ht="15.75" customHeight="1" x14ac:dyDescent="0.25">
      <c r="A61" s="3">
        <v>73</v>
      </c>
      <c r="B61" s="6" t="s">
        <v>3707</v>
      </c>
      <c r="C61" s="6" t="s">
        <v>3708</v>
      </c>
      <c r="D61" s="6" t="s">
        <v>70</v>
      </c>
      <c r="E61" s="3">
        <v>16</v>
      </c>
      <c r="F61" s="17">
        <v>22063</v>
      </c>
      <c r="G61" s="28">
        <f t="shared" ca="1" si="1"/>
        <v>63.432712601788431</v>
      </c>
      <c r="H61" s="6" t="s">
        <v>434</v>
      </c>
      <c r="I61" s="6" t="s">
        <v>170</v>
      </c>
      <c r="J61" s="6" t="s">
        <v>73</v>
      </c>
      <c r="K61" s="6" t="s">
        <v>55</v>
      </c>
      <c r="L61" s="6" t="s">
        <v>56</v>
      </c>
      <c r="M61" s="3">
        <v>5</v>
      </c>
    </row>
    <row r="62" spans="1:13" s="3" customFormat="1" ht="15.75" customHeight="1" x14ac:dyDescent="0.25">
      <c r="A62" s="3">
        <v>75</v>
      </c>
      <c r="B62" s="6" t="s">
        <v>3709</v>
      </c>
      <c r="C62" s="6" t="s">
        <v>3710</v>
      </c>
      <c r="D62" s="6" t="s">
        <v>70</v>
      </c>
      <c r="E62" s="3">
        <v>28</v>
      </c>
      <c r="F62" s="17">
        <v>28686</v>
      </c>
      <c r="G62" s="28">
        <f t="shared" ca="1" si="1"/>
        <v>45.287507122336372</v>
      </c>
      <c r="H62" s="6" t="s">
        <v>292</v>
      </c>
      <c r="I62" s="6" t="s">
        <v>64</v>
      </c>
      <c r="J62" s="6" t="s">
        <v>54</v>
      </c>
      <c r="K62" s="6" t="s">
        <v>55</v>
      </c>
      <c r="L62" s="6" t="s">
        <v>65</v>
      </c>
      <c r="M62" s="3">
        <v>19</v>
      </c>
    </row>
    <row r="63" spans="1:13" s="3" customFormat="1" ht="15.75" customHeight="1" x14ac:dyDescent="0.25">
      <c r="A63" s="3">
        <v>76</v>
      </c>
      <c r="B63" s="6" t="s">
        <v>3711</v>
      </c>
      <c r="C63" s="6" t="s">
        <v>3712</v>
      </c>
      <c r="D63" s="6" t="s">
        <v>70</v>
      </c>
      <c r="E63" s="3">
        <v>20</v>
      </c>
      <c r="F63" s="17">
        <v>28513</v>
      </c>
      <c r="G63" s="28">
        <f t="shared" ca="1" si="1"/>
        <v>45.7614797250761</v>
      </c>
      <c r="H63" s="6" t="s">
        <v>2370</v>
      </c>
      <c r="I63" s="6" t="s">
        <v>102</v>
      </c>
      <c r="J63" s="6" t="s">
        <v>91</v>
      </c>
      <c r="K63" s="6" t="s">
        <v>55</v>
      </c>
      <c r="L63" s="6" t="s">
        <v>56</v>
      </c>
      <c r="M63" s="3">
        <v>18</v>
      </c>
    </row>
    <row r="64" spans="1:13" s="3" customFormat="1" ht="15.75" customHeight="1" x14ac:dyDescent="0.25">
      <c r="A64" s="3">
        <v>77</v>
      </c>
      <c r="B64" s="6" t="s">
        <v>3713</v>
      </c>
      <c r="C64" s="6" t="s">
        <v>3714</v>
      </c>
      <c r="D64" s="6" t="s">
        <v>50</v>
      </c>
      <c r="E64" s="3">
        <v>79</v>
      </c>
      <c r="F64" s="17">
        <v>32763</v>
      </c>
      <c r="G64" s="28">
        <f t="shared" ca="1" si="1"/>
        <v>34.117644108637741</v>
      </c>
      <c r="H64" s="6" t="s">
        <v>1749</v>
      </c>
      <c r="I64" s="6" t="s">
        <v>72</v>
      </c>
      <c r="J64" s="6" t="s">
        <v>54</v>
      </c>
      <c r="K64" s="6" t="s">
        <v>55</v>
      </c>
      <c r="L64" s="6" t="s">
        <v>65</v>
      </c>
      <c r="M64" s="3">
        <v>7</v>
      </c>
    </row>
    <row r="65" spans="1:13" s="3" customFormat="1" ht="15.75" customHeight="1" x14ac:dyDescent="0.25">
      <c r="A65" s="3">
        <v>78</v>
      </c>
      <c r="B65" s="6" t="s">
        <v>3715</v>
      </c>
      <c r="C65" s="6" t="s">
        <v>3716</v>
      </c>
      <c r="D65" s="6" t="s">
        <v>50</v>
      </c>
      <c r="E65" s="3">
        <v>37</v>
      </c>
      <c r="F65" s="17">
        <v>31118</v>
      </c>
      <c r="G65" s="28">
        <f t="shared" ca="1" si="1"/>
        <v>38.624493423706234</v>
      </c>
      <c r="H65" s="6" t="s">
        <v>242</v>
      </c>
      <c r="I65" s="6" t="s">
        <v>262</v>
      </c>
      <c r="J65" s="6" t="s">
        <v>73</v>
      </c>
      <c r="K65" s="6" t="s">
        <v>55</v>
      </c>
      <c r="L65" s="6" t="s">
        <v>65</v>
      </c>
      <c r="M65" s="3">
        <v>8</v>
      </c>
    </row>
    <row r="66" spans="1:13" s="3" customFormat="1" ht="15.75" customHeight="1" x14ac:dyDescent="0.25">
      <c r="A66" s="3">
        <v>79</v>
      </c>
      <c r="B66" s="6" t="s">
        <v>3717</v>
      </c>
      <c r="C66" s="6" t="s">
        <v>3718</v>
      </c>
      <c r="D66" s="6" t="s">
        <v>70</v>
      </c>
      <c r="E66" s="3">
        <v>76</v>
      </c>
      <c r="F66" s="17">
        <v>25113</v>
      </c>
      <c r="G66" s="28">
        <f t="shared" ca="1" si="1"/>
        <v>55.076548218226783</v>
      </c>
      <c r="H66" s="6" t="s">
        <v>179</v>
      </c>
      <c r="I66" s="6" t="s">
        <v>53</v>
      </c>
      <c r="J66" s="6" t="s">
        <v>54</v>
      </c>
      <c r="K66" s="6" t="s">
        <v>55</v>
      </c>
      <c r="L66" s="6" t="s">
        <v>65</v>
      </c>
      <c r="M66" s="3">
        <v>18</v>
      </c>
    </row>
    <row r="67" spans="1:13" s="3" customFormat="1" ht="15.75" customHeight="1" x14ac:dyDescent="0.25">
      <c r="A67" s="3">
        <v>80</v>
      </c>
      <c r="B67" s="6" t="s">
        <v>3719</v>
      </c>
      <c r="C67" s="6" t="s">
        <v>3720</v>
      </c>
      <c r="D67" s="6" t="s">
        <v>50</v>
      </c>
      <c r="E67" s="3">
        <v>11</v>
      </c>
      <c r="F67" s="17">
        <v>28604</v>
      </c>
      <c r="G67" s="28">
        <f t="shared" ca="1" si="1"/>
        <v>45.512164656582947</v>
      </c>
      <c r="H67" s="6" t="s">
        <v>1370</v>
      </c>
      <c r="I67" s="6" t="s">
        <v>90</v>
      </c>
      <c r="J67" s="6" t="s">
        <v>54</v>
      </c>
      <c r="K67" s="6" t="s">
        <v>55</v>
      </c>
      <c r="L67" s="6" t="s">
        <v>65</v>
      </c>
      <c r="M67" s="3">
        <v>13</v>
      </c>
    </row>
    <row r="68" spans="1:13" s="3" customFormat="1" ht="15.75" customHeight="1" x14ac:dyDescent="0.25">
      <c r="A68" s="3">
        <v>82</v>
      </c>
      <c r="B68" s="6" t="s">
        <v>1707</v>
      </c>
      <c r="C68" s="6" t="s">
        <v>3721</v>
      </c>
      <c r="D68" s="6" t="s">
        <v>70</v>
      </c>
      <c r="E68" s="3">
        <v>93</v>
      </c>
      <c r="F68" s="17">
        <v>23921</v>
      </c>
      <c r="G68" s="28">
        <f t="shared" ca="1" si="1"/>
        <v>58.342301642884323</v>
      </c>
      <c r="H68" s="6" t="s">
        <v>3280</v>
      </c>
      <c r="I68" s="6" t="s">
        <v>64</v>
      </c>
      <c r="J68" s="6" t="s">
        <v>91</v>
      </c>
      <c r="K68" s="6" t="s">
        <v>55</v>
      </c>
      <c r="L68" s="6" t="s">
        <v>65</v>
      </c>
      <c r="M68" s="3">
        <v>19</v>
      </c>
    </row>
    <row r="69" spans="1:13" s="3" customFormat="1" ht="15.75" customHeight="1" x14ac:dyDescent="0.25">
      <c r="A69" s="3">
        <v>83</v>
      </c>
      <c r="B69" s="6" t="s">
        <v>3722</v>
      </c>
      <c r="C69" s="6" t="s">
        <v>3723</v>
      </c>
      <c r="D69" s="6" t="s">
        <v>50</v>
      </c>
      <c r="E69" s="3">
        <v>97</v>
      </c>
      <c r="F69" s="17">
        <v>24529</v>
      </c>
      <c r="G69" s="28">
        <f t="shared" ca="1" si="1"/>
        <v>56.676548218226785</v>
      </c>
      <c r="H69" s="6" t="s">
        <v>155</v>
      </c>
      <c r="I69" s="6" t="s">
        <v>113</v>
      </c>
      <c r="J69" s="6" t="s">
        <v>54</v>
      </c>
      <c r="K69" s="6" t="s">
        <v>55</v>
      </c>
      <c r="L69" s="6" t="s">
        <v>56</v>
      </c>
      <c r="M69" s="3">
        <v>18</v>
      </c>
    </row>
    <row r="70" spans="1:13" s="3" customFormat="1" ht="15.75" customHeight="1" x14ac:dyDescent="0.25">
      <c r="A70" s="3">
        <v>84</v>
      </c>
      <c r="B70" s="6" t="s">
        <v>3724</v>
      </c>
      <c r="C70" s="6" t="s">
        <v>3725</v>
      </c>
      <c r="D70" s="6" t="s">
        <v>50</v>
      </c>
      <c r="E70" s="3">
        <v>78</v>
      </c>
      <c r="F70" s="17">
        <v>21223</v>
      </c>
      <c r="G70" s="28">
        <f t="shared" ca="1" si="1"/>
        <v>65.734082464802128</v>
      </c>
      <c r="H70" s="6" t="s">
        <v>481</v>
      </c>
      <c r="I70" s="6" t="s">
        <v>170</v>
      </c>
      <c r="J70" s="6" t="s">
        <v>54</v>
      </c>
      <c r="K70" s="6" t="s">
        <v>55</v>
      </c>
      <c r="L70" s="6" t="s">
        <v>56</v>
      </c>
      <c r="M70" s="3">
        <v>14</v>
      </c>
    </row>
    <row r="71" spans="1:13" s="3" customFormat="1" ht="15.75" customHeight="1" x14ac:dyDescent="0.25">
      <c r="A71" s="3">
        <v>85</v>
      </c>
      <c r="B71" s="6" t="s">
        <v>3726</v>
      </c>
      <c r="C71" s="6" t="s">
        <v>3727</v>
      </c>
      <c r="D71" s="6" t="s">
        <v>50</v>
      </c>
      <c r="E71" s="3">
        <v>1</v>
      </c>
      <c r="F71" s="17">
        <v>21326</v>
      </c>
      <c r="G71" s="28">
        <f t="shared" ca="1" si="1"/>
        <v>65.45189068398021</v>
      </c>
      <c r="H71" s="6" t="s">
        <v>383</v>
      </c>
      <c r="I71" s="6" t="s">
        <v>170</v>
      </c>
      <c r="J71" s="6" t="s">
        <v>54</v>
      </c>
      <c r="K71" s="6" t="s">
        <v>55</v>
      </c>
      <c r="L71" s="6" t="s">
        <v>65</v>
      </c>
      <c r="M71" s="3">
        <v>8</v>
      </c>
    </row>
    <row r="72" spans="1:13" s="3" customFormat="1" ht="15.75" customHeight="1" x14ac:dyDescent="0.25">
      <c r="A72" s="3">
        <v>86</v>
      </c>
      <c r="B72" s="6" t="s">
        <v>3728</v>
      </c>
      <c r="C72" s="6" t="s">
        <v>3729</v>
      </c>
      <c r="D72" s="6" t="s">
        <v>50</v>
      </c>
      <c r="E72" s="3">
        <v>75</v>
      </c>
      <c r="F72" s="17">
        <v>32571</v>
      </c>
      <c r="G72" s="28">
        <f t="shared" ca="1" si="1"/>
        <v>34.64367150589802</v>
      </c>
      <c r="H72" s="6" t="s">
        <v>920</v>
      </c>
      <c r="I72" s="6" t="s">
        <v>131</v>
      </c>
      <c r="J72" s="6" t="s">
        <v>91</v>
      </c>
      <c r="K72" s="6" t="s">
        <v>55</v>
      </c>
      <c r="L72" s="6" t="s">
        <v>56</v>
      </c>
      <c r="M72" s="3">
        <v>7</v>
      </c>
    </row>
    <row r="73" spans="1:13" s="3" customFormat="1" ht="15.75" customHeight="1" x14ac:dyDescent="0.25">
      <c r="A73" s="3">
        <v>87</v>
      </c>
      <c r="B73" s="6" t="s">
        <v>3730</v>
      </c>
      <c r="C73" s="6" t="s">
        <v>3731</v>
      </c>
      <c r="D73" s="6" t="s">
        <v>50</v>
      </c>
      <c r="E73" s="3">
        <v>78</v>
      </c>
      <c r="F73" s="17">
        <v>27142</v>
      </c>
      <c r="G73" s="28">
        <f t="shared" ca="1" si="1"/>
        <v>49.517644108637747</v>
      </c>
      <c r="H73" s="6" t="s">
        <v>393</v>
      </c>
      <c r="I73" s="6" t="s">
        <v>72</v>
      </c>
      <c r="J73" s="6" t="s">
        <v>54</v>
      </c>
      <c r="K73" s="6" t="s">
        <v>55</v>
      </c>
      <c r="L73" s="6" t="s">
        <v>65</v>
      </c>
      <c r="M73" s="3">
        <v>8</v>
      </c>
    </row>
    <row r="74" spans="1:13" s="3" customFormat="1" ht="15.75" customHeight="1" x14ac:dyDescent="0.25">
      <c r="A74" s="3">
        <v>88</v>
      </c>
      <c r="B74" s="6" t="s">
        <v>3732</v>
      </c>
      <c r="C74" s="6" t="s">
        <v>3733</v>
      </c>
      <c r="D74" s="6" t="s">
        <v>70</v>
      </c>
      <c r="E74" s="3">
        <v>41</v>
      </c>
      <c r="F74" s="17">
        <v>24141</v>
      </c>
      <c r="G74" s="28">
        <f t="shared" ca="1" si="1"/>
        <v>57.739561916856921</v>
      </c>
      <c r="H74" s="6" t="s">
        <v>1518</v>
      </c>
      <c r="I74" s="6" t="s">
        <v>64</v>
      </c>
      <c r="J74" s="6" t="s">
        <v>91</v>
      </c>
      <c r="K74" s="6" t="s">
        <v>55</v>
      </c>
      <c r="L74" s="6" t="s">
        <v>56</v>
      </c>
      <c r="M74" s="3">
        <v>7</v>
      </c>
    </row>
    <row r="75" spans="1:13" s="3" customFormat="1" ht="15.75" customHeight="1" x14ac:dyDescent="0.25">
      <c r="A75" s="3">
        <v>89</v>
      </c>
      <c r="B75" s="6" t="s">
        <v>3734</v>
      </c>
      <c r="C75" s="6" t="s">
        <v>3735</v>
      </c>
      <c r="D75" s="6" t="s">
        <v>50</v>
      </c>
      <c r="E75" s="3">
        <v>74</v>
      </c>
      <c r="F75" s="17">
        <v>24494</v>
      </c>
      <c r="G75" s="28">
        <f t="shared" ca="1" si="1"/>
        <v>56.772438629185686</v>
      </c>
      <c r="H75" s="6" t="s">
        <v>107</v>
      </c>
      <c r="I75" s="6" t="s">
        <v>131</v>
      </c>
      <c r="J75" s="6" t="s">
        <v>54</v>
      </c>
      <c r="K75" s="6" t="s">
        <v>55</v>
      </c>
      <c r="L75" s="6" t="s">
        <v>56</v>
      </c>
      <c r="M75" s="3">
        <v>14</v>
      </c>
    </row>
    <row r="76" spans="1:13" s="3" customFormat="1" ht="15.75" customHeight="1" x14ac:dyDescent="0.25">
      <c r="A76" s="3">
        <v>90</v>
      </c>
      <c r="B76" s="6" t="s">
        <v>3736</v>
      </c>
      <c r="C76" s="6" t="s">
        <v>3737</v>
      </c>
      <c r="D76" s="6" t="s">
        <v>50</v>
      </c>
      <c r="E76" s="3">
        <v>76</v>
      </c>
      <c r="F76" s="17">
        <v>30998</v>
      </c>
      <c r="G76" s="28">
        <f t="shared" ca="1" si="1"/>
        <v>38.95326054699391</v>
      </c>
      <c r="H76" s="6" t="s">
        <v>174</v>
      </c>
      <c r="I76" s="6" t="s">
        <v>53</v>
      </c>
      <c r="J76" s="6" t="s">
        <v>54</v>
      </c>
      <c r="K76" s="6" t="s">
        <v>55</v>
      </c>
      <c r="L76" s="6" t="s">
        <v>65</v>
      </c>
      <c r="M76" s="3">
        <v>11</v>
      </c>
    </row>
    <row r="77" spans="1:13" s="3" customFormat="1" ht="15.75" customHeight="1" x14ac:dyDescent="0.25">
      <c r="A77" s="3">
        <v>91</v>
      </c>
      <c r="B77" s="6" t="s">
        <v>2814</v>
      </c>
      <c r="C77" s="6" t="s">
        <v>3738</v>
      </c>
      <c r="D77" s="6" t="s">
        <v>50</v>
      </c>
      <c r="E77" s="3">
        <v>69</v>
      </c>
      <c r="F77" s="17">
        <v>20144</v>
      </c>
      <c r="G77" s="28">
        <f t="shared" ca="1" si="1"/>
        <v>68.69024684836377</v>
      </c>
      <c r="H77" s="6" t="s">
        <v>307</v>
      </c>
      <c r="I77" s="6" t="s">
        <v>72</v>
      </c>
      <c r="J77" s="6" t="s">
        <v>73</v>
      </c>
      <c r="K77" s="6" t="s">
        <v>55</v>
      </c>
      <c r="L77" s="6" t="s">
        <v>56</v>
      </c>
      <c r="M77" s="3">
        <v>17</v>
      </c>
    </row>
    <row r="78" spans="1:13" s="3" customFormat="1" ht="15.75" customHeight="1" x14ac:dyDescent="0.25">
      <c r="A78" s="3">
        <v>92</v>
      </c>
      <c r="B78" s="6" t="s">
        <v>3739</v>
      </c>
      <c r="C78" s="6" t="s">
        <v>3740</v>
      </c>
      <c r="D78" s="6" t="s">
        <v>70</v>
      </c>
      <c r="E78" s="3">
        <v>98</v>
      </c>
      <c r="F78" s="17">
        <v>29475</v>
      </c>
      <c r="G78" s="28">
        <f t="shared" ca="1" si="1"/>
        <v>43.125863286719934</v>
      </c>
      <c r="H78" s="6" t="s">
        <v>223</v>
      </c>
      <c r="I78" s="6" t="s">
        <v>131</v>
      </c>
      <c r="J78" s="6" t="s">
        <v>54</v>
      </c>
      <c r="K78" s="6" t="s">
        <v>55</v>
      </c>
      <c r="L78" s="6" t="s">
        <v>65</v>
      </c>
      <c r="M78" s="3">
        <v>12</v>
      </c>
    </row>
    <row r="79" spans="1:13" s="3" customFormat="1" ht="15.75" customHeight="1" x14ac:dyDescent="0.25">
      <c r="A79" s="3">
        <v>93</v>
      </c>
      <c r="B79" s="6" t="s">
        <v>2411</v>
      </c>
      <c r="C79" s="6" t="s">
        <v>3741</v>
      </c>
      <c r="D79" s="6" t="s">
        <v>50</v>
      </c>
      <c r="E79" s="3">
        <v>63</v>
      </c>
      <c r="F79" s="17">
        <v>27957</v>
      </c>
      <c r="G79" s="28">
        <f t="shared" ca="1" si="1"/>
        <v>47.284767396308979</v>
      </c>
      <c r="H79" s="6" t="s">
        <v>2244</v>
      </c>
      <c r="I79" s="6" t="s">
        <v>102</v>
      </c>
      <c r="J79" s="6" t="s">
        <v>54</v>
      </c>
      <c r="K79" s="6" t="s">
        <v>55</v>
      </c>
      <c r="L79" s="6" t="s">
        <v>56</v>
      </c>
      <c r="M79" s="3">
        <v>10</v>
      </c>
    </row>
    <row r="80" spans="1:13" s="3" customFormat="1" ht="15.75" customHeight="1" x14ac:dyDescent="0.25">
      <c r="A80" s="3">
        <v>94</v>
      </c>
      <c r="B80" s="6" t="s">
        <v>3742</v>
      </c>
      <c r="C80" s="6" t="s">
        <v>3743</v>
      </c>
      <c r="D80" s="6" t="s">
        <v>50</v>
      </c>
      <c r="E80" s="3">
        <v>33</v>
      </c>
      <c r="F80" s="17">
        <v>27248</v>
      </c>
      <c r="G80" s="28">
        <f t="shared" ca="1" si="1"/>
        <v>49.227233149733635</v>
      </c>
      <c r="H80" s="6" t="s">
        <v>568</v>
      </c>
      <c r="I80" s="6" t="s">
        <v>53</v>
      </c>
      <c r="J80" s="6" t="s">
        <v>54</v>
      </c>
      <c r="K80" s="6" t="s">
        <v>55</v>
      </c>
      <c r="L80" s="6" t="s">
        <v>65</v>
      </c>
      <c r="M80" s="3">
        <v>21</v>
      </c>
    </row>
    <row r="81" spans="1:13" s="3" customFormat="1" ht="15.75" customHeight="1" x14ac:dyDescent="0.25">
      <c r="A81" s="3">
        <v>95</v>
      </c>
      <c r="B81" s="6" t="s">
        <v>3744</v>
      </c>
      <c r="C81" s="6" t="s">
        <v>3745</v>
      </c>
      <c r="D81" s="6" t="s">
        <v>70</v>
      </c>
      <c r="E81" s="3">
        <v>67</v>
      </c>
      <c r="F81" s="17">
        <v>22275</v>
      </c>
      <c r="G81" s="28">
        <f t="shared" ca="1" si="1"/>
        <v>62.851890683980209</v>
      </c>
      <c r="H81" s="6" t="s">
        <v>1644</v>
      </c>
      <c r="I81" s="6" t="s">
        <v>53</v>
      </c>
      <c r="J81" s="6" t="s">
        <v>73</v>
      </c>
      <c r="K81" s="6" t="s">
        <v>55</v>
      </c>
      <c r="L81" s="6" t="s">
        <v>56</v>
      </c>
      <c r="M81" s="3">
        <v>8</v>
      </c>
    </row>
    <row r="82" spans="1:13" s="3" customFormat="1" ht="15.75" customHeight="1" x14ac:dyDescent="0.25">
      <c r="A82" s="3">
        <v>96</v>
      </c>
      <c r="B82" s="6" t="s">
        <v>3617</v>
      </c>
      <c r="C82" s="6" t="s">
        <v>3746</v>
      </c>
      <c r="D82" s="6" t="s">
        <v>50</v>
      </c>
      <c r="E82" s="3">
        <v>33</v>
      </c>
      <c r="F82" s="17">
        <v>25081</v>
      </c>
      <c r="G82" s="28">
        <f t="shared" ca="1" si="1"/>
        <v>55.164219451103499</v>
      </c>
      <c r="H82" s="6" t="s">
        <v>1060</v>
      </c>
      <c r="I82" s="6" t="s">
        <v>53</v>
      </c>
      <c r="J82" s="6" t="s">
        <v>54</v>
      </c>
      <c r="K82" s="6" t="s">
        <v>55</v>
      </c>
      <c r="L82" s="6" t="s">
        <v>65</v>
      </c>
      <c r="M82" s="3">
        <v>15</v>
      </c>
    </row>
    <row r="83" spans="1:13" s="3" customFormat="1" ht="15.75" customHeight="1" x14ac:dyDescent="0.25">
      <c r="A83" s="3">
        <v>97</v>
      </c>
      <c r="B83" s="6" t="s">
        <v>3747</v>
      </c>
      <c r="C83" s="6" t="s">
        <v>3748</v>
      </c>
      <c r="D83" s="6" t="s">
        <v>50</v>
      </c>
      <c r="E83" s="3">
        <v>16</v>
      </c>
      <c r="F83" s="17">
        <v>29063</v>
      </c>
      <c r="G83" s="28">
        <f t="shared" ca="1" si="1"/>
        <v>44.254630410007607</v>
      </c>
      <c r="H83" s="6" t="s">
        <v>608</v>
      </c>
      <c r="I83" s="6" t="s">
        <v>72</v>
      </c>
      <c r="J83" s="6" t="s">
        <v>54</v>
      </c>
      <c r="K83" s="6" t="s">
        <v>55</v>
      </c>
      <c r="L83" s="6" t="s">
        <v>56</v>
      </c>
      <c r="M83" s="3">
        <v>10</v>
      </c>
    </row>
    <row r="84" spans="1:13" s="3" customFormat="1" ht="15.75" customHeight="1" x14ac:dyDescent="0.25">
      <c r="A84" s="3">
        <v>98</v>
      </c>
      <c r="B84" s="6" t="s">
        <v>3749</v>
      </c>
      <c r="C84" s="6" t="s">
        <v>3750</v>
      </c>
      <c r="D84" s="6" t="s">
        <v>70</v>
      </c>
      <c r="E84" s="3">
        <v>19</v>
      </c>
      <c r="F84" s="17">
        <v>20531</v>
      </c>
      <c r="G84" s="28">
        <f t="shared" ca="1" si="1"/>
        <v>67.629972875761027</v>
      </c>
      <c r="H84" s="6" t="s">
        <v>2946</v>
      </c>
      <c r="I84" s="6" t="s">
        <v>131</v>
      </c>
      <c r="J84" s="6" t="s">
        <v>54</v>
      </c>
      <c r="K84" s="6" t="s">
        <v>55</v>
      </c>
      <c r="L84" s="6" t="s">
        <v>65</v>
      </c>
      <c r="M84" s="3">
        <v>7</v>
      </c>
    </row>
    <row r="85" spans="1:13" s="3" customFormat="1" ht="15.75" customHeight="1" x14ac:dyDescent="0.25">
      <c r="A85" s="3">
        <v>99</v>
      </c>
      <c r="B85" s="6" t="s">
        <v>806</v>
      </c>
      <c r="C85" s="6" t="s">
        <v>3751</v>
      </c>
      <c r="D85" s="6" t="s">
        <v>50</v>
      </c>
      <c r="E85" s="3">
        <v>97</v>
      </c>
      <c r="F85" s="17">
        <v>35959</v>
      </c>
      <c r="G85" s="28">
        <f t="shared" ca="1" si="1"/>
        <v>25.361479725076101</v>
      </c>
      <c r="H85" s="6" t="s">
        <v>1754</v>
      </c>
      <c r="I85" s="6" t="s">
        <v>72</v>
      </c>
      <c r="J85" s="6" t="s">
        <v>54</v>
      </c>
      <c r="K85" s="6" t="s">
        <v>55</v>
      </c>
      <c r="L85" s="6" t="s">
        <v>65</v>
      </c>
      <c r="M85" s="3">
        <v>3</v>
      </c>
    </row>
    <row r="86" spans="1:13" s="3" customFormat="1" ht="15.75" customHeight="1" x14ac:dyDescent="0.25">
      <c r="A86" s="3">
        <v>100</v>
      </c>
      <c r="B86" s="6" t="s">
        <v>3752</v>
      </c>
      <c r="C86" s="6" t="s">
        <v>3753</v>
      </c>
      <c r="D86" s="6" t="s">
        <v>50</v>
      </c>
      <c r="E86" s="3">
        <v>80</v>
      </c>
      <c r="F86" s="17">
        <v>24969</v>
      </c>
      <c r="G86" s="28">
        <f t="shared" ca="1" si="1"/>
        <v>55.471068766171989</v>
      </c>
      <c r="H86" s="6" t="s">
        <v>52</v>
      </c>
      <c r="I86" s="6" t="s">
        <v>72</v>
      </c>
      <c r="J86" s="6" t="s">
        <v>54</v>
      </c>
      <c r="K86" s="6" t="s">
        <v>55</v>
      </c>
      <c r="L86" s="6" t="s">
        <v>56</v>
      </c>
      <c r="M86" s="3">
        <v>4</v>
      </c>
    </row>
    <row r="87" spans="1:13" s="3" customFormat="1" ht="15.75" customHeight="1" x14ac:dyDescent="0.25">
      <c r="A87" s="3">
        <v>101</v>
      </c>
      <c r="B87" s="6" t="s">
        <v>3754</v>
      </c>
      <c r="C87" s="6" t="s">
        <v>3755</v>
      </c>
      <c r="D87" s="6" t="s">
        <v>50</v>
      </c>
      <c r="E87" s="3">
        <v>83</v>
      </c>
      <c r="F87" s="17">
        <v>27757</v>
      </c>
      <c r="G87" s="28">
        <f t="shared" ca="1" si="1"/>
        <v>47.83271260178843</v>
      </c>
      <c r="H87" s="6" t="s">
        <v>445</v>
      </c>
      <c r="I87" s="6" t="s">
        <v>53</v>
      </c>
      <c r="J87" s="6" t="s">
        <v>91</v>
      </c>
      <c r="K87" s="6" t="s">
        <v>55</v>
      </c>
      <c r="L87" s="6" t="s">
        <v>65</v>
      </c>
      <c r="M87" s="3">
        <v>11</v>
      </c>
    </row>
    <row r="88" spans="1:13" s="3" customFormat="1" ht="15.75" customHeight="1" x14ac:dyDescent="0.25">
      <c r="A88" s="3">
        <v>102</v>
      </c>
      <c r="B88" s="6" t="s">
        <v>3756</v>
      </c>
      <c r="C88" s="6" t="s">
        <v>3757</v>
      </c>
      <c r="D88" s="6" t="s">
        <v>50</v>
      </c>
      <c r="E88" s="3">
        <v>51</v>
      </c>
      <c r="F88" s="17">
        <v>20786</v>
      </c>
      <c r="G88" s="28">
        <f t="shared" ca="1" si="1"/>
        <v>66.931342738774731</v>
      </c>
      <c r="H88" s="6" t="s">
        <v>174</v>
      </c>
      <c r="I88" s="6" t="s">
        <v>53</v>
      </c>
      <c r="J88" s="6" t="s">
        <v>73</v>
      </c>
      <c r="K88" s="6" t="s">
        <v>55</v>
      </c>
      <c r="L88" s="6" t="s">
        <v>65</v>
      </c>
      <c r="M88" s="3">
        <v>16</v>
      </c>
    </row>
    <row r="89" spans="1:13" s="3" customFormat="1" ht="15.75" customHeight="1" x14ac:dyDescent="0.25">
      <c r="A89" s="3">
        <v>103</v>
      </c>
      <c r="B89" s="6" t="s">
        <v>3758</v>
      </c>
      <c r="C89" s="6" t="s">
        <v>3759</v>
      </c>
      <c r="D89" s="6" t="s">
        <v>70</v>
      </c>
      <c r="E89" s="3">
        <v>49</v>
      </c>
      <c r="F89" s="17">
        <v>35541</v>
      </c>
      <c r="G89" s="28">
        <f t="shared" ca="1" si="1"/>
        <v>26.506685204528154</v>
      </c>
      <c r="H89" s="6" t="s">
        <v>261</v>
      </c>
      <c r="I89" s="6" t="s">
        <v>72</v>
      </c>
      <c r="J89" s="6" t="s">
        <v>73</v>
      </c>
      <c r="K89" s="6" t="s">
        <v>55</v>
      </c>
      <c r="L89" s="6" t="s">
        <v>56</v>
      </c>
      <c r="M89" s="3">
        <v>4</v>
      </c>
    </row>
    <row r="90" spans="1:13" s="3" customFormat="1" ht="15.75" customHeight="1" x14ac:dyDescent="0.25">
      <c r="A90" s="3">
        <v>104</v>
      </c>
      <c r="B90" s="6" t="s">
        <v>3760</v>
      </c>
      <c r="C90" s="6" t="s">
        <v>3761</v>
      </c>
      <c r="D90" s="6" t="s">
        <v>70</v>
      </c>
      <c r="E90" s="3">
        <v>40</v>
      </c>
      <c r="F90" s="17">
        <v>28647</v>
      </c>
      <c r="G90" s="28">
        <f t="shared" ca="1" si="1"/>
        <v>45.394356437404866</v>
      </c>
      <c r="H90" s="6" t="s">
        <v>538</v>
      </c>
      <c r="I90" s="6" t="s">
        <v>131</v>
      </c>
      <c r="J90" s="6" t="s">
        <v>54</v>
      </c>
      <c r="K90" s="6" t="s">
        <v>55</v>
      </c>
      <c r="L90" s="6" t="s">
        <v>56</v>
      </c>
      <c r="M90" s="3">
        <v>9</v>
      </c>
    </row>
    <row r="91" spans="1:13" s="3" customFormat="1" ht="15.75" customHeight="1" x14ac:dyDescent="0.25">
      <c r="A91" s="3">
        <v>105</v>
      </c>
      <c r="B91" s="6" t="s">
        <v>948</v>
      </c>
      <c r="C91" s="6" t="s">
        <v>3762</v>
      </c>
      <c r="D91" s="6" t="s">
        <v>70</v>
      </c>
      <c r="E91" s="3">
        <v>25</v>
      </c>
      <c r="F91" s="17">
        <v>37151</v>
      </c>
      <c r="G91" s="28">
        <f t="shared" ca="1" si="1"/>
        <v>22.095726300418566</v>
      </c>
      <c r="H91" s="6" t="s">
        <v>223</v>
      </c>
      <c r="I91" s="6" t="s">
        <v>53</v>
      </c>
      <c r="J91" s="6" t="s">
        <v>54</v>
      </c>
      <c r="K91" s="6" t="s">
        <v>55</v>
      </c>
      <c r="L91" s="6" t="s">
        <v>65</v>
      </c>
      <c r="M91" s="3">
        <v>1</v>
      </c>
    </row>
    <row r="92" spans="1:13" s="3" customFormat="1" ht="15.75" customHeight="1" x14ac:dyDescent="0.25">
      <c r="A92" s="3">
        <v>107</v>
      </c>
      <c r="B92" s="6" t="s">
        <v>3763</v>
      </c>
      <c r="C92" s="6" t="s">
        <v>3764</v>
      </c>
      <c r="D92" s="6" t="s">
        <v>70</v>
      </c>
      <c r="E92" s="3">
        <v>97</v>
      </c>
      <c r="F92" s="17">
        <v>33055</v>
      </c>
      <c r="G92" s="28">
        <f t="shared" ca="1" si="1"/>
        <v>33.317644108637744</v>
      </c>
      <c r="H92" s="6" t="s">
        <v>445</v>
      </c>
      <c r="I92" s="6" t="s">
        <v>72</v>
      </c>
      <c r="J92" s="6" t="s">
        <v>54</v>
      </c>
      <c r="K92" s="6" t="s">
        <v>55</v>
      </c>
      <c r="L92" s="6" t="s">
        <v>56</v>
      </c>
      <c r="M92" s="3">
        <v>9</v>
      </c>
    </row>
    <row r="93" spans="1:13" s="3" customFormat="1" ht="15.75" customHeight="1" x14ac:dyDescent="0.25">
      <c r="A93" s="3">
        <v>109</v>
      </c>
      <c r="B93" s="6" t="s">
        <v>3765</v>
      </c>
      <c r="C93" s="6" t="s">
        <v>3766</v>
      </c>
      <c r="D93" s="6" t="s">
        <v>50</v>
      </c>
      <c r="E93" s="3">
        <v>16</v>
      </c>
      <c r="F93" s="17">
        <v>28835</v>
      </c>
      <c r="G93" s="28">
        <f t="shared" ca="1" si="1"/>
        <v>44.87928794425418</v>
      </c>
      <c r="H93" s="6" t="s">
        <v>282</v>
      </c>
      <c r="I93" s="6" t="s">
        <v>170</v>
      </c>
      <c r="J93" s="6" t="s">
        <v>73</v>
      </c>
      <c r="K93" s="6" t="s">
        <v>55</v>
      </c>
      <c r="L93" s="6" t="s">
        <v>56</v>
      </c>
      <c r="M93" s="3">
        <v>4</v>
      </c>
    </row>
    <row r="94" spans="1:13" s="3" customFormat="1" ht="15.75" customHeight="1" x14ac:dyDescent="0.25">
      <c r="A94" s="3">
        <v>111</v>
      </c>
      <c r="B94" s="6" t="s">
        <v>3768</v>
      </c>
      <c r="C94" s="6" t="s">
        <v>3769</v>
      </c>
      <c r="D94" s="6" t="s">
        <v>70</v>
      </c>
      <c r="E94" s="3">
        <v>65</v>
      </c>
      <c r="F94" s="17">
        <v>34210</v>
      </c>
      <c r="G94" s="28">
        <f t="shared" ca="1" si="1"/>
        <v>30.153260546993909</v>
      </c>
      <c r="H94" s="6" t="s">
        <v>383</v>
      </c>
      <c r="I94" s="6" t="s">
        <v>170</v>
      </c>
      <c r="J94" s="6" t="s">
        <v>54</v>
      </c>
      <c r="K94" s="6" t="s">
        <v>55</v>
      </c>
      <c r="L94" s="6" t="s">
        <v>65</v>
      </c>
      <c r="M94" s="3">
        <v>2</v>
      </c>
    </row>
    <row r="95" spans="1:13" s="3" customFormat="1" ht="15.75" customHeight="1" x14ac:dyDescent="0.25">
      <c r="A95" s="3">
        <v>112</v>
      </c>
      <c r="B95" s="6" t="s">
        <v>3770</v>
      </c>
      <c r="C95" s="6" t="s">
        <v>3771</v>
      </c>
      <c r="D95" s="6" t="s">
        <v>70</v>
      </c>
      <c r="E95" s="3">
        <v>88</v>
      </c>
      <c r="F95" s="17">
        <v>27618</v>
      </c>
      <c r="G95" s="28">
        <f t="shared" ca="1" si="1"/>
        <v>48.213534519596649</v>
      </c>
      <c r="H95" s="6" t="s">
        <v>467</v>
      </c>
      <c r="I95" s="6" t="s">
        <v>102</v>
      </c>
      <c r="J95" s="6" t="s">
        <v>91</v>
      </c>
      <c r="K95" s="6" t="s">
        <v>55</v>
      </c>
      <c r="L95" s="6" t="s">
        <v>65</v>
      </c>
      <c r="M95" s="3">
        <v>12</v>
      </c>
    </row>
    <row r="96" spans="1:13" s="3" customFormat="1" ht="15.75" customHeight="1" x14ac:dyDescent="0.25">
      <c r="A96" s="3">
        <v>113</v>
      </c>
      <c r="B96" s="6" t="s">
        <v>3772</v>
      </c>
      <c r="C96" s="6" t="s">
        <v>3773</v>
      </c>
      <c r="D96" s="6" t="s">
        <v>50</v>
      </c>
      <c r="E96" s="3">
        <v>67</v>
      </c>
      <c r="F96" s="17">
        <v>20581</v>
      </c>
      <c r="G96" s="28">
        <f t="shared" ca="1" si="1"/>
        <v>67.492986574391168</v>
      </c>
      <c r="H96" s="6" t="s">
        <v>506</v>
      </c>
      <c r="I96" s="6" t="s">
        <v>170</v>
      </c>
      <c r="J96" s="6" t="s">
        <v>54</v>
      </c>
      <c r="K96" s="6" t="s">
        <v>55</v>
      </c>
      <c r="L96" s="6" t="s">
        <v>65</v>
      </c>
      <c r="M96" s="3">
        <v>20</v>
      </c>
    </row>
    <row r="97" spans="1:13" s="3" customFormat="1" ht="15.75" customHeight="1" x14ac:dyDescent="0.25">
      <c r="A97" s="3">
        <v>114</v>
      </c>
      <c r="B97" s="6" t="s">
        <v>1036</v>
      </c>
      <c r="C97" s="6" t="s">
        <v>3774</v>
      </c>
      <c r="D97" s="6" t="s">
        <v>70</v>
      </c>
      <c r="E97" s="3">
        <v>10</v>
      </c>
      <c r="F97" s="17">
        <v>31343</v>
      </c>
      <c r="G97" s="28">
        <f t="shared" ca="1" si="1"/>
        <v>38.008055067541854</v>
      </c>
      <c r="H97" s="6" t="s">
        <v>434</v>
      </c>
      <c r="I97" s="6" t="s">
        <v>90</v>
      </c>
      <c r="J97" s="6" t="s">
        <v>73</v>
      </c>
      <c r="K97" s="6" t="s">
        <v>55</v>
      </c>
      <c r="L97" s="6" t="s">
        <v>65</v>
      </c>
      <c r="M97" s="3">
        <v>8</v>
      </c>
    </row>
    <row r="98" spans="1:13" s="3" customFormat="1" ht="15.75" customHeight="1" x14ac:dyDescent="0.25">
      <c r="A98" s="3">
        <v>115</v>
      </c>
      <c r="B98" s="6" t="s">
        <v>3775</v>
      </c>
      <c r="C98" s="6" t="s">
        <v>3776</v>
      </c>
      <c r="D98" s="6" t="s">
        <v>50</v>
      </c>
      <c r="E98" s="3">
        <v>77</v>
      </c>
      <c r="F98" s="17">
        <v>29941</v>
      </c>
      <c r="G98" s="28">
        <f t="shared" ca="1" si="1"/>
        <v>41.849150957952816</v>
      </c>
      <c r="H98" s="6" t="s">
        <v>179</v>
      </c>
      <c r="I98" s="6" t="s">
        <v>131</v>
      </c>
      <c r="J98" s="6" t="s">
        <v>54</v>
      </c>
      <c r="K98" s="6" t="s">
        <v>55</v>
      </c>
      <c r="L98" s="6" t="s">
        <v>65</v>
      </c>
      <c r="M98" s="3">
        <v>18</v>
      </c>
    </row>
    <row r="99" spans="1:13" s="3" customFormat="1" ht="15.75" customHeight="1" x14ac:dyDescent="0.25">
      <c r="A99" s="3">
        <v>116</v>
      </c>
      <c r="B99" s="6" t="s">
        <v>3777</v>
      </c>
      <c r="C99" s="6" t="s">
        <v>3778</v>
      </c>
      <c r="D99" s="6" t="s">
        <v>50</v>
      </c>
      <c r="E99" s="3">
        <v>49</v>
      </c>
      <c r="F99" s="17">
        <v>36196</v>
      </c>
      <c r="G99" s="28">
        <f t="shared" ca="1" si="1"/>
        <v>24.712164656582949</v>
      </c>
      <c r="H99" s="6" t="s">
        <v>354</v>
      </c>
      <c r="I99" s="6" t="s">
        <v>53</v>
      </c>
      <c r="J99" s="6" t="s">
        <v>73</v>
      </c>
      <c r="K99" s="6" t="s">
        <v>55</v>
      </c>
      <c r="L99" s="6" t="s">
        <v>56</v>
      </c>
      <c r="M99" s="3">
        <v>2</v>
      </c>
    </row>
    <row r="100" spans="1:13" s="3" customFormat="1" ht="15.75" customHeight="1" x14ac:dyDescent="0.25">
      <c r="A100" s="3">
        <v>117</v>
      </c>
      <c r="B100" s="6" t="s">
        <v>3779</v>
      </c>
      <c r="C100" s="6" t="s">
        <v>3780</v>
      </c>
      <c r="D100" s="6" t="s">
        <v>70</v>
      </c>
      <c r="E100" s="3">
        <v>75</v>
      </c>
      <c r="F100" s="17">
        <v>30005</v>
      </c>
      <c r="G100" s="28">
        <f t="shared" ca="1" si="1"/>
        <v>41.673808492199385</v>
      </c>
      <c r="H100" s="6" t="s">
        <v>467</v>
      </c>
      <c r="I100" s="6" t="s">
        <v>53</v>
      </c>
      <c r="J100" s="6" t="s">
        <v>54</v>
      </c>
      <c r="K100" s="6" t="s">
        <v>55</v>
      </c>
      <c r="L100" s="6" t="s">
        <v>65</v>
      </c>
      <c r="M100" s="3">
        <v>15</v>
      </c>
    </row>
    <row r="101" spans="1:13" s="3" customFormat="1" ht="15.75" customHeight="1" x14ac:dyDescent="0.25">
      <c r="A101" s="3">
        <v>118</v>
      </c>
      <c r="B101" s="6" t="s">
        <v>3781</v>
      </c>
      <c r="C101" s="6" t="s">
        <v>3782</v>
      </c>
      <c r="D101" s="6" t="s">
        <v>50</v>
      </c>
      <c r="E101" s="3">
        <v>43</v>
      </c>
      <c r="F101" s="17">
        <v>21866</v>
      </c>
      <c r="G101" s="28">
        <f t="shared" ca="1" si="1"/>
        <v>63.972438629185689</v>
      </c>
      <c r="H101" s="6" t="s">
        <v>364</v>
      </c>
      <c r="I101" s="6" t="s">
        <v>170</v>
      </c>
      <c r="J101" s="6" t="s">
        <v>91</v>
      </c>
      <c r="K101" s="6" t="s">
        <v>55</v>
      </c>
      <c r="L101" s="6" t="s">
        <v>65</v>
      </c>
      <c r="M101" s="3">
        <v>19</v>
      </c>
    </row>
    <row r="102" spans="1:13" s="3" customFormat="1" ht="15.75" customHeight="1" x14ac:dyDescent="0.25">
      <c r="A102" s="3">
        <v>119</v>
      </c>
      <c r="B102" s="6" t="s">
        <v>3783</v>
      </c>
      <c r="C102" s="6" t="s">
        <v>3784</v>
      </c>
      <c r="D102" s="6" t="s">
        <v>50</v>
      </c>
      <c r="E102" s="3">
        <v>9</v>
      </c>
      <c r="F102" s="17">
        <v>29924</v>
      </c>
      <c r="G102" s="28">
        <f t="shared" ca="1" si="1"/>
        <v>41.895726300418566</v>
      </c>
      <c r="H102" s="6" t="s">
        <v>142</v>
      </c>
      <c r="I102" s="6" t="s">
        <v>170</v>
      </c>
      <c r="J102" s="6" t="s">
        <v>91</v>
      </c>
      <c r="K102" s="6" t="s">
        <v>55</v>
      </c>
      <c r="L102" s="6" t="s">
        <v>56</v>
      </c>
      <c r="M102" s="3">
        <v>9</v>
      </c>
    </row>
    <row r="103" spans="1:13" s="3" customFormat="1" ht="15.75" customHeight="1" x14ac:dyDescent="0.25">
      <c r="A103" s="3">
        <v>120</v>
      </c>
      <c r="B103" s="6" t="s">
        <v>2932</v>
      </c>
      <c r="C103" s="6" t="s">
        <v>3785</v>
      </c>
      <c r="D103" s="6" t="s">
        <v>50</v>
      </c>
      <c r="E103" s="3">
        <v>80</v>
      </c>
      <c r="F103" s="17">
        <v>28735</v>
      </c>
      <c r="G103" s="28">
        <f t="shared" ca="1" si="1"/>
        <v>45.153260546993906</v>
      </c>
      <c r="H103" s="6" t="s">
        <v>911</v>
      </c>
      <c r="I103" s="6" t="s">
        <v>72</v>
      </c>
      <c r="J103" s="6" t="s">
        <v>91</v>
      </c>
      <c r="K103" s="6" t="s">
        <v>55</v>
      </c>
      <c r="L103" s="6" t="s">
        <v>56</v>
      </c>
      <c r="M103" s="3">
        <v>4</v>
      </c>
    </row>
    <row r="104" spans="1:13" s="3" customFormat="1" ht="15.75" customHeight="1" x14ac:dyDescent="0.25">
      <c r="A104" s="3">
        <v>121</v>
      </c>
      <c r="B104" s="6" t="s">
        <v>3786</v>
      </c>
      <c r="C104" s="6" t="s">
        <v>606</v>
      </c>
      <c r="D104" s="6" t="s">
        <v>50</v>
      </c>
      <c r="E104" s="3">
        <v>82</v>
      </c>
      <c r="F104" s="17">
        <v>21095</v>
      </c>
      <c r="G104" s="28">
        <f t="shared" ca="1" si="1"/>
        <v>66.084767396308976</v>
      </c>
      <c r="H104" s="6" t="s">
        <v>590</v>
      </c>
      <c r="I104" s="6" t="s">
        <v>53</v>
      </c>
      <c r="J104" s="6" t="s">
        <v>54</v>
      </c>
      <c r="K104" s="6" t="s">
        <v>55</v>
      </c>
      <c r="L104" s="6" t="s">
        <v>65</v>
      </c>
      <c r="M104" s="3">
        <v>15</v>
      </c>
    </row>
    <row r="105" spans="1:13" s="3" customFormat="1" ht="15.75" customHeight="1" x14ac:dyDescent="0.25">
      <c r="A105" s="3">
        <v>122</v>
      </c>
      <c r="B105" s="6" t="s">
        <v>3787</v>
      </c>
      <c r="C105" s="6" t="s">
        <v>3788</v>
      </c>
      <c r="D105" s="6" t="s">
        <v>50</v>
      </c>
      <c r="E105" s="3">
        <v>87</v>
      </c>
      <c r="F105" s="17">
        <v>28964</v>
      </c>
      <c r="G105" s="28">
        <f t="shared" ca="1" si="1"/>
        <v>44.525863286719932</v>
      </c>
      <c r="H105" s="6" t="s">
        <v>174</v>
      </c>
      <c r="I105" s="6" t="s">
        <v>72</v>
      </c>
      <c r="J105" s="6" t="s">
        <v>54</v>
      </c>
      <c r="K105" s="6" t="s">
        <v>55</v>
      </c>
      <c r="L105" s="6" t="s">
        <v>56</v>
      </c>
      <c r="M105" s="3">
        <v>12</v>
      </c>
    </row>
    <row r="106" spans="1:13" s="3" customFormat="1" ht="15.75" customHeight="1" x14ac:dyDescent="0.25">
      <c r="A106" s="3">
        <v>123</v>
      </c>
      <c r="B106" s="6" t="s">
        <v>3789</v>
      </c>
      <c r="C106" s="6" t="s">
        <v>3790</v>
      </c>
      <c r="D106" s="6" t="s">
        <v>70</v>
      </c>
      <c r="E106" s="3">
        <v>85</v>
      </c>
      <c r="F106" s="17">
        <v>32480</v>
      </c>
      <c r="G106" s="28">
        <f t="shared" ca="1" si="1"/>
        <v>34.892986574391166</v>
      </c>
      <c r="H106" s="6" t="s">
        <v>383</v>
      </c>
      <c r="I106" s="6" t="s">
        <v>72</v>
      </c>
      <c r="J106" s="6" t="s">
        <v>91</v>
      </c>
      <c r="K106" s="6" t="s">
        <v>55</v>
      </c>
      <c r="L106" s="6" t="s">
        <v>65</v>
      </c>
      <c r="M106" s="3">
        <v>15</v>
      </c>
    </row>
    <row r="107" spans="1:13" s="3" customFormat="1" ht="15.75" customHeight="1" x14ac:dyDescent="0.25">
      <c r="A107" s="3">
        <v>124</v>
      </c>
      <c r="B107" s="6" t="s">
        <v>3791</v>
      </c>
      <c r="C107" s="6" t="s">
        <v>3792</v>
      </c>
      <c r="D107" s="6" t="s">
        <v>70</v>
      </c>
      <c r="E107" s="3">
        <v>27</v>
      </c>
      <c r="F107" s="17">
        <v>34822</v>
      </c>
      <c r="G107" s="28">
        <f t="shared" ca="1" si="1"/>
        <v>28.476548218226785</v>
      </c>
      <c r="H107" s="6" t="s">
        <v>1829</v>
      </c>
      <c r="I107" s="6" t="s">
        <v>131</v>
      </c>
      <c r="J107" s="6" t="s">
        <v>91</v>
      </c>
      <c r="K107" s="6" t="s">
        <v>55</v>
      </c>
      <c r="L107" s="6" t="s">
        <v>56</v>
      </c>
      <c r="M107" s="3">
        <v>5</v>
      </c>
    </row>
    <row r="108" spans="1:13" s="3" customFormat="1" ht="15.75" customHeight="1" x14ac:dyDescent="0.25">
      <c r="A108" s="3">
        <v>125</v>
      </c>
      <c r="B108" s="6" t="s">
        <v>3793</v>
      </c>
      <c r="C108" s="6" t="s">
        <v>3794</v>
      </c>
      <c r="D108" s="6" t="s">
        <v>70</v>
      </c>
      <c r="E108" s="3">
        <v>94</v>
      </c>
      <c r="F108" s="17">
        <v>21992</v>
      </c>
      <c r="G108" s="28">
        <f t="shared" ca="1" si="1"/>
        <v>63.627233149733634</v>
      </c>
      <c r="H108" s="6" t="s">
        <v>1443</v>
      </c>
      <c r="I108" s="6" t="s">
        <v>64</v>
      </c>
      <c r="J108" s="6" t="s">
        <v>54</v>
      </c>
      <c r="K108" s="6" t="s">
        <v>55</v>
      </c>
      <c r="L108" s="6" t="s">
        <v>65</v>
      </c>
      <c r="M108" s="3">
        <v>16</v>
      </c>
    </row>
    <row r="109" spans="1:13" s="3" customFormat="1" ht="15.75" customHeight="1" x14ac:dyDescent="0.25">
      <c r="A109" s="3">
        <v>126</v>
      </c>
      <c r="B109" s="6" t="s">
        <v>3795</v>
      </c>
      <c r="C109" s="6" t="s">
        <v>1907</v>
      </c>
      <c r="D109" s="6" t="s">
        <v>50</v>
      </c>
      <c r="E109" s="3">
        <v>53</v>
      </c>
      <c r="F109" s="17">
        <v>33892</v>
      </c>
      <c r="G109" s="28">
        <f t="shared" ca="1" si="1"/>
        <v>31.024493423706236</v>
      </c>
      <c r="H109" s="6" t="s">
        <v>1882</v>
      </c>
      <c r="I109" s="6" t="s">
        <v>131</v>
      </c>
      <c r="J109" s="6" t="s">
        <v>54</v>
      </c>
      <c r="K109" s="6" t="s">
        <v>55</v>
      </c>
      <c r="L109" s="6" t="s">
        <v>56</v>
      </c>
      <c r="M109" s="3">
        <v>3</v>
      </c>
    </row>
    <row r="110" spans="1:13" s="3" customFormat="1" ht="15.75" customHeight="1" x14ac:dyDescent="0.25">
      <c r="A110" s="3">
        <v>127</v>
      </c>
      <c r="B110" s="6" t="s">
        <v>3796</v>
      </c>
      <c r="C110" s="6" t="s">
        <v>3797</v>
      </c>
      <c r="D110" s="6" t="s">
        <v>70</v>
      </c>
      <c r="E110" s="3">
        <v>81</v>
      </c>
      <c r="F110" s="17">
        <v>27366</v>
      </c>
      <c r="G110" s="28">
        <f t="shared" ca="1" si="1"/>
        <v>48.903945478500759</v>
      </c>
      <c r="H110" s="6" t="s">
        <v>96</v>
      </c>
      <c r="I110" s="6" t="s">
        <v>72</v>
      </c>
      <c r="J110" s="6" t="s">
        <v>54</v>
      </c>
      <c r="K110" s="6" t="s">
        <v>55</v>
      </c>
      <c r="L110" s="6" t="s">
        <v>65</v>
      </c>
      <c r="M110" s="3">
        <v>19</v>
      </c>
    </row>
    <row r="111" spans="1:13" s="3" customFormat="1" ht="15.75" customHeight="1" x14ac:dyDescent="0.25">
      <c r="A111" s="3">
        <v>128</v>
      </c>
      <c r="B111" s="6" t="s">
        <v>3798</v>
      </c>
      <c r="C111" s="6" t="s">
        <v>3799</v>
      </c>
      <c r="D111" s="6" t="s">
        <v>50</v>
      </c>
      <c r="E111" s="3">
        <v>73</v>
      </c>
      <c r="F111" s="17">
        <v>28323</v>
      </c>
      <c r="G111" s="28">
        <f t="shared" ca="1" si="1"/>
        <v>46.282027670281579</v>
      </c>
      <c r="H111" s="6" t="s">
        <v>1635</v>
      </c>
      <c r="I111" s="6" t="s">
        <v>64</v>
      </c>
      <c r="J111" s="6" t="s">
        <v>54</v>
      </c>
      <c r="K111" s="6" t="s">
        <v>55</v>
      </c>
      <c r="L111" s="6" t="s">
        <v>56</v>
      </c>
      <c r="M111" s="3">
        <v>12</v>
      </c>
    </row>
    <row r="112" spans="1:13" s="3" customFormat="1" ht="15.75" customHeight="1" x14ac:dyDescent="0.25">
      <c r="A112" s="3">
        <v>129</v>
      </c>
      <c r="B112" s="6" t="s">
        <v>3563</v>
      </c>
      <c r="C112" s="6" t="s">
        <v>3800</v>
      </c>
      <c r="D112" s="6" t="s">
        <v>50</v>
      </c>
      <c r="E112" s="3">
        <v>64</v>
      </c>
      <c r="F112" s="17">
        <v>31248</v>
      </c>
      <c r="G112" s="28">
        <f t="shared" ca="1" si="1"/>
        <v>38.268329040144593</v>
      </c>
      <c r="H112" s="6" t="s">
        <v>1212</v>
      </c>
      <c r="I112" s="6" t="s">
        <v>72</v>
      </c>
      <c r="J112" s="6" t="s">
        <v>91</v>
      </c>
      <c r="K112" s="6" t="s">
        <v>55</v>
      </c>
      <c r="L112" s="6" t="s">
        <v>56</v>
      </c>
      <c r="M112" s="3">
        <v>19</v>
      </c>
    </row>
    <row r="113" spans="1:13" s="3" customFormat="1" ht="15.75" customHeight="1" x14ac:dyDescent="0.25">
      <c r="A113" s="3">
        <v>130</v>
      </c>
      <c r="B113" s="6" t="s">
        <v>3801</v>
      </c>
      <c r="C113" s="6" t="s">
        <v>3802</v>
      </c>
      <c r="D113" s="6" t="s">
        <v>50</v>
      </c>
      <c r="E113" s="3">
        <v>32</v>
      </c>
      <c r="F113" s="17">
        <v>35629</v>
      </c>
      <c r="G113" s="28">
        <f t="shared" ca="1" si="1"/>
        <v>26.265589314117197</v>
      </c>
      <c r="H113" s="6" t="s">
        <v>1119</v>
      </c>
      <c r="I113" s="6" t="s">
        <v>53</v>
      </c>
      <c r="J113" s="6" t="s">
        <v>54</v>
      </c>
      <c r="K113" s="6" t="s">
        <v>55</v>
      </c>
      <c r="L113" s="6" t="s">
        <v>65</v>
      </c>
      <c r="M113" s="3">
        <v>1</v>
      </c>
    </row>
    <row r="114" spans="1:13" s="3" customFormat="1" ht="15.75" customHeight="1" x14ac:dyDescent="0.25">
      <c r="A114" s="3">
        <v>131</v>
      </c>
      <c r="B114" s="6" t="s">
        <v>3803</v>
      </c>
      <c r="C114" s="6" t="s">
        <v>3804</v>
      </c>
      <c r="D114" s="6" t="s">
        <v>70</v>
      </c>
      <c r="E114" s="3">
        <v>57</v>
      </c>
      <c r="F114" s="17">
        <v>23666</v>
      </c>
      <c r="G114" s="28">
        <f t="shared" ca="1" si="1"/>
        <v>59.040931779870618</v>
      </c>
      <c r="H114" s="6" t="s">
        <v>1882</v>
      </c>
      <c r="I114" s="6" t="s">
        <v>102</v>
      </c>
      <c r="J114" s="6" t="s">
        <v>91</v>
      </c>
      <c r="K114" s="6" t="s">
        <v>55</v>
      </c>
      <c r="L114" s="6" t="s">
        <v>65</v>
      </c>
      <c r="M114" s="3">
        <v>8</v>
      </c>
    </row>
    <row r="115" spans="1:13" s="3" customFormat="1" ht="15.75" customHeight="1" x14ac:dyDescent="0.25">
      <c r="A115" s="3">
        <v>132</v>
      </c>
      <c r="B115" s="6" t="s">
        <v>3805</v>
      </c>
      <c r="C115" s="6" t="s">
        <v>3806</v>
      </c>
      <c r="D115" s="6" t="s">
        <v>70</v>
      </c>
      <c r="E115" s="3">
        <v>5</v>
      </c>
      <c r="F115" s="17">
        <v>23199</v>
      </c>
      <c r="G115" s="28">
        <f t="shared" ca="1" si="1"/>
        <v>60.320383834665144</v>
      </c>
      <c r="H115" s="6" t="s">
        <v>1476</v>
      </c>
      <c r="I115" s="6" t="s">
        <v>53</v>
      </c>
      <c r="J115" s="6" t="s">
        <v>54</v>
      </c>
      <c r="K115" s="6" t="s">
        <v>55</v>
      </c>
      <c r="L115" s="6" t="s">
        <v>56</v>
      </c>
      <c r="M115" s="3">
        <v>9</v>
      </c>
    </row>
    <row r="116" spans="1:13" s="3" customFormat="1" ht="15.75" customHeight="1" x14ac:dyDescent="0.25">
      <c r="A116" s="3">
        <v>133</v>
      </c>
      <c r="B116" s="6" t="s">
        <v>3807</v>
      </c>
      <c r="C116" s="6" t="s">
        <v>3808</v>
      </c>
      <c r="D116" s="6" t="s">
        <v>50</v>
      </c>
      <c r="E116" s="3">
        <v>12</v>
      </c>
      <c r="F116" s="17">
        <v>28289</v>
      </c>
      <c r="G116" s="28">
        <f t="shared" ca="1" si="1"/>
        <v>46.375178355213087</v>
      </c>
      <c r="H116" s="6" t="s">
        <v>1754</v>
      </c>
      <c r="I116" s="6" t="s">
        <v>72</v>
      </c>
      <c r="J116" s="6" t="s">
        <v>54</v>
      </c>
      <c r="K116" s="6" t="s">
        <v>55</v>
      </c>
      <c r="L116" s="6" t="s">
        <v>56</v>
      </c>
      <c r="M116" s="3">
        <v>16</v>
      </c>
    </row>
    <row r="117" spans="1:13" s="3" customFormat="1" ht="15.75" customHeight="1" x14ac:dyDescent="0.25">
      <c r="A117" s="3">
        <v>134</v>
      </c>
      <c r="B117" s="6" t="s">
        <v>3809</v>
      </c>
      <c r="C117" s="6" t="s">
        <v>2003</v>
      </c>
      <c r="D117" s="6" t="s">
        <v>70</v>
      </c>
      <c r="E117" s="3">
        <v>34</v>
      </c>
      <c r="F117" s="17">
        <v>35643</v>
      </c>
      <c r="G117" s="28">
        <f t="shared" ref="G117:G176" ca="1" si="2">(NOW()-F117)/365</f>
        <v>26.227233149733635</v>
      </c>
      <c r="H117" s="6" t="s">
        <v>911</v>
      </c>
      <c r="I117" s="6" t="s">
        <v>126</v>
      </c>
      <c r="J117" s="6" t="s">
        <v>73</v>
      </c>
      <c r="K117" s="6" t="s">
        <v>55</v>
      </c>
      <c r="L117" s="6" t="s">
        <v>56</v>
      </c>
      <c r="M117" s="3">
        <v>5</v>
      </c>
    </row>
    <row r="118" spans="1:13" s="3" customFormat="1" ht="15.75" customHeight="1" x14ac:dyDescent="0.25">
      <c r="A118" s="3">
        <v>135</v>
      </c>
      <c r="B118" s="6" t="s">
        <v>3810</v>
      </c>
      <c r="C118" s="6" t="s">
        <v>3811</v>
      </c>
      <c r="D118" s="6" t="s">
        <v>70</v>
      </c>
      <c r="E118" s="3">
        <v>18</v>
      </c>
      <c r="F118" s="17">
        <v>27412</v>
      </c>
      <c r="G118" s="28">
        <f t="shared" ca="1" si="2"/>
        <v>48.777918081240486</v>
      </c>
      <c r="H118" s="6" t="s">
        <v>155</v>
      </c>
      <c r="I118" s="6" t="s">
        <v>113</v>
      </c>
      <c r="J118" s="6" t="s">
        <v>54</v>
      </c>
      <c r="K118" s="6" t="s">
        <v>55</v>
      </c>
      <c r="L118" s="6" t="s">
        <v>65</v>
      </c>
      <c r="M118" s="3">
        <v>3</v>
      </c>
    </row>
    <row r="119" spans="1:13" s="3" customFormat="1" ht="15.75" customHeight="1" x14ac:dyDescent="0.25">
      <c r="A119" s="3">
        <v>136</v>
      </c>
      <c r="B119" s="6" t="s">
        <v>2818</v>
      </c>
      <c r="C119" s="6" t="s">
        <v>3812</v>
      </c>
      <c r="D119" s="6" t="s">
        <v>50</v>
      </c>
      <c r="E119" s="3">
        <v>46</v>
      </c>
      <c r="F119" s="17">
        <v>26810</v>
      </c>
      <c r="G119" s="28">
        <f t="shared" ca="1" si="2"/>
        <v>50.427233149733631</v>
      </c>
      <c r="H119" s="6" t="s">
        <v>731</v>
      </c>
      <c r="I119" s="6" t="s">
        <v>53</v>
      </c>
      <c r="J119" s="6" t="s">
        <v>91</v>
      </c>
      <c r="K119" s="6" t="s">
        <v>55</v>
      </c>
      <c r="L119" s="6" t="s">
        <v>56</v>
      </c>
      <c r="M119" s="3">
        <v>7</v>
      </c>
    </row>
    <row r="120" spans="1:13" s="3" customFormat="1" ht="15.75" customHeight="1" x14ac:dyDescent="0.25">
      <c r="A120" s="3">
        <v>137</v>
      </c>
      <c r="B120" s="6" t="s">
        <v>3813</v>
      </c>
      <c r="C120" s="6" t="s">
        <v>3814</v>
      </c>
      <c r="D120" s="6" t="s">
        <v>50</v>
      </c>
      <c r="E120" s="3">
        <v>27</v>
      </c>
      <c r="F120" s="17">
        <v>32102</v>
      </c>
      <c r="G120" s="28">
        <f t="shared" ca="1" si="2"/>
        <v>35.928603012747331</v>
      </c>
      <c r="H120" s="6" t="s">
        <v>1140</v>
      </c>
      <c r="I120" s="6" t="s">
        <v>64</v>
      </c>
      <c r="J120" s="6" t="s">
        <v>91</v>
      </c>
      <c r="K120" s="6" t="s">
        <v>55</v>
      </c>
      <c r="L120" s="6" t="s">
        <v>65</v>
      </c>
      <c r="M120" s="3">
        <v>10</v>
      </c>
    </row>
    <row r="121" spans="1:13" s="3" customFormat="1" ht="15.75" customHeight="1" x14ac:dyDescent="0.25">
      <c r="A121" s="3">
        <v>138</v>
      </c>
      <c r="B121" s="6" t="s">
        <v>3815</v>
      </c>
      <c r="C121" s="6" t="s">
        <v>3816</v>
      </c>
      <c r="D121" s="6" t="s">
        <v>50</v>
      </c>
      <c r="E121" s="3">
        <v>5</v>
      </c>
      <c r="F121" s="17">
        <v>31165</v>
      </c>
      <c r="G121" s="28">
        <f t="shared" ca="1" si="2"/>
        <v>38.495726300418568</v>
      </c>
      <c r="H121" s="6" t="s">
        <v>287</v>
      </c>
      <c r="I121" s="6" t="s">
        <v>72</v>
      </c>
      <c r="J121" s="6" t="s">
        <v>73</v>
      </c>
      <c r="K121" s="6" t="s">
        <v>55</v>
      </c>
      <c r="L121" s="6" t="s">
        <v>56</v>
      </c>
      <c r="M121" s="3">
        <v>13</v>
      </c>
    </row>
    <row r="122" spans="1:13" s="3" customFormat="1" ht="15.75" customHeight="1" x14ac:dyDescent="0.25">
      <c r="A122" s="3">
        <v>140</v>
      </c>
      <c r="B122" s="6" t="s">
        <v>3818</v>
      </c>
      <c r="C122" s="6" t="s">
        <v>3819</v>
      </c>
      <c r="D122" s="6" t="s">
        <v>50</v>
      </c>
      <c r="E122" s="3">
        <v>9</v>
      </c>
      <c r="F122" s="17">
        <v>34474</v>
      </c>
      <c r="G122" s="28">
        <f t="shared" ca="1" si="2"/>
        <v>29.429972875761031</v>
      </c>
      <c r="H122" s="6" t="s">
        <v>685</v>
      </c>
      <c r="I122" s="6" t="s">
        <v>53</v>
      </c>
      <c r="J122" s="6" t="s">
        <v>54</v>
      </c>
      <c r="K122" s="6" t="s">
        <v>55</v>
      </c>
      <c r="L122" s="6" t="s">
        <v>65</v>
      </c>
      <c r="M122" s="3">
        <v>2</v>
      </c>
    </row>
    <row r="123" spans="1:13" s="3" customFormat="1" ht="15.75" customHeight="1" x14ac:dyDescent="0.25">
      <c r="A123" s="3">
        <v>141</v>
      </c>
      <c r="B123" s="6" t="s">
        <v>3820</v>
      </c>
      <c r="C123" s="6" t="s">
        <v>3821</v>
      </c>
      <c r="D123" s="6" t="s">
        <v>50</v>
      </c>
      <c r="E123" s="3">
        <v>67</v>
      </c>
      <c r="F123" s="17">
        <v>19900</v>
      </c>
      <c r="G123" s="28">
        <f t="shared" ca="1" si="2"/>
        <v>69.358739999048709</v>
      </c>
      <c r="H123" s="6" t="s">
        <v>434</v>
      </c>
      <c r="I123" s="6" t="s">
        <v>72</v>
      </c>
      <c r="J123" s="6" t="s">
        <v>91</v>
      </c>
      <c r="K123" s="6" t="s">
        <v>55</v>
      </c>
      <c r="L123" s="6" t="s">
        <v>56</v>
      </c>
      <c r="M123" s="3">
        <v>10</v>
      </c>
    </row>
    <row r="124" spans="1:13" s="3" customFormat="1" ht="15.75" customHeight="1" x14ac:dyDescent="0.25">
      <c r="A124" s="3">
        <v>142</v>
      </c>
      <c r="B124" s="6" t="s">
        <v>3822</v>
      </c>
      <c r="C124" s="6" t="s">
        <v>3823</v>
      </c>
      <c r="D124" s="6" t="s">
        <v>50</v>
      </c>
      <c r="E124" s="3">
        <v>57</v>
      </c>
      <c r="F124" s="17">
        <v>24691</v>
      </c>
      <c r="G124" s="28">
        <f t="shared" ca="1" si="2"/>
        <v>56.232712601788428</v>
      </c>
      <c r="H124" s="6" t="s">
        <v>169</v>
      </c>
      <c r="I124" s="6" t="s">
        <v>131</v>
      </c>
      <c r="J124" s="6" t="s">
        <v>73</v>
      </c>
      <c r="K124" s="6" t="s">
        <v>55</v>
      </c>
      <c r="L124" s="6" t="s">
        <v>65</v>
      </c>
      <c r="M124" s="3">
        <v>17</v>
      </c>
    </row>
    <row r="125" spans="1:13" s="3" customFormat="1" ht="15.75" customHeight="1" x14ac:dyDescent="0.25">
      <c r="A125" s="3">
        <v>143</v>
      </c>
      <c r="B125" s="6" t="s">
        <v>3824</v>
      </c>
      <c r="C125" s="6" t="s">
        <v>3825</v>
      </c>
      <c r="D125" s="6" t="s">
        <v>50</v>
      </c>
      <c r="E125" s="3">
        <v>19</v>
      </c>
      <c r="F125" s="17">
        <v>21064</v>
      </c>
      <c r="G125" s="28">
        <f t="shared" ca="1" si="2"/>
        <v>66.169698903158292</v>
      </c>
      <c r="H125" s="6" t="s">
        <v>1274</v>
      </c>
      <c r="I125" s="6" t="s">
        <v>262</v>
      </c>
      <c r="J125" s="6" t="s">
        <v>54</v>
      </c>
      <c r="K125" s="6" t="s">
        <v>55</v>
      </c>
      <c r="L125" s="6" t="s">
        <v>56</v>
      </c>
      <c r="M125" s="3">
        <v>11</v>
      </c>
    </row>
    <row r="126" spans="1:13" s="3" customFormat="1" ht="15.75" customHeight="1" x14ac:dyDescent="0.25">
      <c r="A126" s="3">
        <v>145</v>
      </c>
      <c r="B126" s="6" t="s">
        <v>3826</v>
      </c>
      <c r="C126" s="6" t="s">
        <v>3827</v>
      </c>
      <c r="D126" s="6" t="s">
        <v>50</v>
      </c>
      <c r="E126" s="3">
        <v>33</v>
      </c>
      <c r="F126" s="17">
        <v>35632</v>
      </c>
      <c r="G126" s="28">
        <f t="shared" ca="1" si="2"/>
        <v>26.257370136035004</v>
      </c>
      <c r="H126" s="6" t="s">
        <v>179</v>
      </c>
      <c r="I126" s="6" t="s">
        <v>72</v>
      </c>
      <c r="J126" s="6" t="s">
        <v>54</v>
      </c>
      <c r="K126" s="6" t="s">
        <v>55</v>
      </c>
      <c r="L126" s="6" t="s">
        <v>65</v>
      </c>
      <c r="M126" s="3">
        <v>4</v>
      </c>
    </row>
    <row r="127" spans="1:13" s="3" customFormat="1" ht="15.75" customHeight="1" x14ac:dyDescent="0.25">
      <c r="A127" s="3">
        <v>146</v>
      </c>
      <c r="B127" s="6" t="s">
        <v>3828</v>
      </c>
      <c r="C127" s="6" t="s">
        <v>3829</v>
      </c>
      <c r="D127" s="6" t="s">
        <v>50</v>
      </c>
      <c r="E127" s="3">
        <v>34</v>
      </c>
      <c r="F127" s="17">
        <v>31145</v>
      </c>
      <c r="G127" s="28">
        <f t="shared" ca="1" si="2"/>
        <v>38.550520820966511</v>
      </c>
      <c r="H127" s="6" t="s">
        <v>174</v>
      </c>
      <c r="I127" s="6" t="s">
        <v>53</v>
      </c>
      <c r="J127" s="6" t="s">
        <v>54</v>
      </c>
      <c r="K127" s="6" t="s">
        <v>55</v>
      </c>
      <c r="L127" s="6" t="s">
        <v>65</v>
      </c>
      <c r="M127" s="3">
        <v>8</v>
      </c>
    </row>
    <row r="128" spans="1:13" s="3" customFormat="1" ht="15.75" customHeight="1" x14ac:dyDescent="0.25">
      <c r="A128" s="3">
        <v>147</v>
      </c>
      <c r="B128" s="6" t="s">
        <v>3711</v>
      </c>
      <c r="C128" s="6" t="s">
        <v>3830</v>
      </c>
      <c r="D128" s="6" t="s">
        <v>70</v>
      </c>
      <c r="E128" s="3">
        <v>32</v>
      </c>
      <c r="F128" s="17">
        <v>27004</v>
      </c>
      <c r="G128" s="28">
        <f t="shared" ca="1" si="2"/>
        <v>49.895726300418566</v>
      </c>
      <c r="H128" s="6" t="s">
        <v>845</v>
      </c>
      <c r="I128" s="6" t="s">
        <v>131</v>
      </c>
      <c r="J128" s="6" t="s">
        <v>54</v>
      </c>
      <c r="K128" s="6" t="s">
        <v>55</v>
      </c>
      <c r="L128" s="6" t="s">
        <v>56</v>
      </c>
      <c r="M128" s="3">
        <v>10</v>
      </c>
    </row>
    <row r="129" spans="1:13" s="3" customFormat="1" ht="15.75" customHeight="1" x14ac:dyDescent="0.25">
      <c r="A129" s="3">
        <v>148</v>
      </c>
      <c r="B129" s="6" t="s">
        <v>3831</v>
      </c>
      <c r="C129" s="6" t="s">
        <v>3832</v>
      </c>
      <c r="D129" s="6" t="s">
        <v>70</v>
      </c>
      <c r="E129" s="3">
        <v>69</v>
      </c>
      <c r="F129" s="17">
        <v>29714</v>
      </c>
      <c r="G129" s="28">
        <f t="shared" ca="1" si="2"/>
        <v>42.471068766171989</v>
      </c>
      <c r="H129" s="6" t="s">
        <v>685</v>
      </c>
      <c r="I129" s="6" t="s">
        <v>170</v>
      </c>
      <c r="J129" s="6" t="s">
        <v>54</v>
      </c>
      <c r="K129" s="6" t="s">
        <v>55</v>
      </c>
      <c r="L129" s="6" t="s">
        <v>56</v>
      </c>
      <c r="M129" s="3">
        <v>5</v>
      </c>
    </row>
    <row r="130" spans="1:13" s="3" customFormat="1" ht="15.75" customHeight="1" x14ac:dyDescent="0.25">
      <c r="A130" s="3">
        <v>149</v>
      </c>
      <c r="B130" s="6" t="s">
        <v>3833</v>
      </c>
      <c r="C130" s="6" t="s">
        <v>3834</v>
      </c>
      <c r="D130" s="6" t="s">
        <v>70</v>
      </c>
      <c r="E130" s="3">
        <v>41</v>
      </c>
      <c r="F130" s="17">
        <v>34730</v>
      </c>
      <c r="G130" s="28">
        <f t="shared" ca="1" si="2"/>
        <v>28.728603012747332</v>
      </c>
      <c r="H130" s="6" t="s">
        <v>369</v>
      </c>
      <c r="I130" s="6" t="s">
        <v>131</v>
      </c>
      <c r="J130" s="6" t="s">
        <v>54</v>
      </c>
      <c r="K130" s="6" t="s">
        <v>55</v>
      </c>
      <c r="L130" s="6" t="s">
        <v>56</v>
      </c>
      <c r="M130" s="3">
        <v>1</v>
      </c>
    </row>
    <row r="131" spans="1:13" s="3" customFormat="1" ht="15.75" customHeight="1" x14ac:dyDescent="0.25">
      <c r="A131" s="3">
        <v>150</v>
      </c>
      <c r="B131" s="6" t="s">
        <v>3835</v>
      </c>
      <c r="C131" s="6" t="s">
        <v>3836</v>
      </c>
      <c r="D131" s="6" t="s">
        <v>50</v>
      </c>
      <c r="E131" s="3">
        <v>6</v>
      </c>
      <c r="F131" s="17">
        <v>30551</v>
      </c>
      <c r="G131" s="28">
        <f t="shared" ca="1" si="2"/>
        <v>40.177918081240485</v>
      </c>
      <c r="H131" s="6" t="s">
        <v>256</v>
      </c>
      <c r="I131" s="6" t="s">
        <v>72</v>
      </c>
      <c r="J131" s="6" t="s">
        <v>73</v>
      </c>
      <c r="K131" s="6" t="s">
        <v>55</v>
      </c>
      <c r="L131" s="6" t="s">
        <v>65</v>
      </c>
      <c r="M131" s="3">
        <v>17</v>
      </c>
    </row>
    <row r="132" spans="1:13" s="3" customFormat="1" ht="15.75" customHeight="1" x14ac:dyDescent="0.25">
      <c r="A132" s="3">
        <v>151</v>
      </c>
      <c r="B132" s="6" t="s">
        <v>3837</v>
      </c>
      <c r="C132" s="6" t="s">
        <v>3838</v>
      </c>
      <c r="D132" s="6" t="s">
        <v>50</v>
      </c>
      <c r="E132" s="3">
        <v>36</v>
      </c>
      <c r="F132" s="17">
        <v>23773</v>
      </c>
      <c r="G132" s="28">
        <f t="shared" ca="1" si="2"/>
        <v>58.747781094939114</v>
      </c>
      <c r="H132" s="6" t="s">
        <v>467</v>
      </c>
      <c r="I132" s="6" t="s">
        <v>53</v>
      </c>
      <c r="J132" s="6" t="s">
        <v>54</v>
      </c>
      <c r="K132" s="6" t="s">
        <v>55</v>
      </c>
      <c r="L132" s="6" t="s">
        <v>56</v>
      </c>
      <c r="M132" s="3">
        <v>13</v>
      </c>
    </row>
    <row r="133" spans="1:13" s="3" customFormat="1" ht="15.75" customHeight="1" x14ac:dyDescent="0.25">
      <c r="A133" s="3">
        <v>152</v>
      </c>
      <c r="B133" s="6" t="s">
        <v>3839</v>
      </c>
      <c r="C133" s="6" t="s">
        <v>3840</v>
      </c>
      <c r="D133" s="6" t="s">
        <v>70</v>
      </c>
      <c r="E133" s="3">
        <v>5</v>
      </c>
      <c r="F133" s="17">
        <v>29648</v>
      </c>
      <c r="G133" s="28">
        <f t="shared" ca="1" si="2"/>
        <v>42.651890683980213</v>
      </c>
      <c r="H133" s="6" t="s">
        <v>96</v>
      </c>
      <c r="I133" s="6" t="s">
        <v>72</v>
      </c>
      <c r="J133" s="6" t="s">
        <v>54</v>
      </c>
      <c r="K133" s="6" t="s">
        <v>55</v>
      </c>
      <c r="L133" s="6" t="s">
        <v>65</v>
      </c>
      <c r="M133" s="3">
        <v>16</v>
      </c>
    </row>
    <row r="134" spans="1:13" s="3" customFormat="1" ht="15.75" customHeight="1" x14ac:dyDescent="0.25">
      <c r="A134" s="3">
        <v>153</v>
      </c>
      <c r="B134" s="6" t="s">
        <v>3841</v>
      </c>
      <c r="C134" s="6" t="s">
        <v>3842</v>
      </c>
      <c r="D134" s="6" t="s">
        <v>70</v>
      </c>
      <c r="E134" s="3">
        <v>73</v>
      </c>
      <c r="F134" s="17">
        <v>28334</v>
      </c>
      <c r="G134" s="28">
        <f t="shared" ca="1" si="2"/>
        <v>46.251890683980207</v>
      </c>
      <c r="H134" s="6" t="s">
        <v>89</v>
      </c>
      <c r="I134" s="6" t="s">
        <v>90</v>
      </c>
      <c r="J134" s="6" t="s">
        <v>54</v>
      </c>
      <c r="K134" s="6" t="s">
        <v>55</v>
      </c>
      <c r="L134" s="6" t="s">
        <v>56</v>
      </c>
      <c r="M134" s="3">
        <v>12</v>
      </c>
    </row>
    <row r="135" spans="1:13" s="3" customFormat="1" ht="15.75" customHeight="1" x14ac:dyDescent="0.25">
      <c r="A135" s="3">
        <v>154</v>
      </c>
      <c r="B135" s="6" t="s">
        <v>3843</v>
      </c>
      <c r="C135" s="6" t="s">
        <v>3844</v>
      </c>
      <c r="D135" s="6" t="s">
        <v>70</v>
      </c>
      <c r="E135" s="3">
        <v>90</v>
      </c>
      <c r="F135" s="17">
        <v>21229</v>
      </c>
      <c r="G135" s="28">
        <f t="shared" ca="1" si="2"/>
        <v>65.717644108637742</v>
      </c>
      <c r="H135" s="6" t="s">
        <v>529</v>
      </c>
      <c r="I135" s="6" t="s">
        <v>170</v>
      </c>
      <c r="J135" s="6" t="s">
        <v>54</v>
      </c>
      <c r="K135" s="6" t="s">
        <v>55</v>
      </c>
      <c r="L135" s="6" t="s">
        <v>65</v>
      </c>
      <c r="M135" s="3">
        <v>11</v>
      </c>
    </row>
    <row r="136" spans="1:13" s="3" customFormat="1" ht="15.75" customHeight="1" x14ac:dyDescent="0.25">
      <c r="A136" s="3">
        <v>155</v>
      </c>
      <c r="B136" s="6" t="s">
        <v>3845</v>
      </c>
      <c r="C136" s="6" t="s">
        <v>3846</v>
      </c>
      <c r="D136" s="6" t="s">
        <v>50</v>
      </c>
      <c r="E136" s="3">
        <v>4</v>
      </c>
      <c r="F136" s="17">
        <v>31409</v>
      </c>
      <c r="G136" s="28">
        <f t="shared" ca="1" si="2"/>
        <v>37.827233149733637</v>
      </c>
      <c r="H136" s="6" t="s">
        <v>169</v>
      </c>
      <c r="I136" s="6" t="s">
        <v>53</v>
      </c>
      <c r="J136" s="6" t="s">
        <v>54</v>
      </c>
      <c r="K136" s="6" t="s">
        <v>55</v>
      </c>
      <c r="L136" s="6" t="s">
        <v>65</v>
      </c>
      <c r="M136" s="3">
        <v>10</v>
      </c>
    </row>
    <row r="137" spans="1:13" s="3" customFormat="1" ht="15.75" customHeight="1" x14ac:dyDescent="0.25">
      <c r="A137" s="3">
        <v>156</v>
      </c>
      <c r="B137" s="6" t="s">
        <v>3847</v>
      </c>
      <c r="C137" s="6" t="s">
        <v>3848</v>
      </c>
      <c r="D137" s="6" t="s">
        <v>70</v>
      </c>
      <c r="E137" s="3">
        <v>23</v>
      </c>
      <c r="F137" s="17">
        <v>29107</v>
      </c>
      <c r="G137" s="28">
        <f t="shared" ca="1" si="2"/>
        <v>44.134082464802127</v>
      </c>
      <c r="H137" s="6" t="s">
        <v>256</v>
      </c>
      <c r="I137" s="6" t="s">
        <v>72</v>
      </c>
      <c r="J137" s="6" t="s">
        <v>54</v>
      </c>
      <c r="K137" s="6" t="s">
        <v>55</v>
      </c>
      <c r="L137" s="6" t="s">
        <v>56</v>
      </c>
      <c r="M137" s="3">
        <v>11</v>
      </c>
    </row>
    <row r="138" spans="1:13" s="3" customFormat="1" ht="15.75" customHeight="1" x14ac:dyDescent="0.25">
      <c r="A138" s="3">
        <v>157</v>
      </c>
      <c r="B138" s="6" t="s">
        <v>3849</v>
      </c>
      <c r="C138" s="6" t="s">
        <v>3850</v>
      </c>
      <c r="D138" s="6" t="s">
        <v>50</v>
      </c>
      <c r="E138" s="3">
        <v>97</v>
      </c>
      <c r="F138" s="17">
        <v>27356</v>
      </c>
      <c r="G138" s="28">
        <f t="shared" ca="1" si="2"/>
        <v>48.931342738774731</v>
      </c>
      <c r="H138" s="6" t="s">
        <v>1212</v>
      </c>
      <c r="I138" s="6" t="s">
        <v>72</v>
      </c>
      <c r="J138" s="6" t="s">
        <v>73</v>
      </c>
      <c r="K138" s="6" t="s">
        <v>55</v>
      </c>
      <c r="L138" s="6" t="s">
        <v>65</v>
      </c>
      <c r="M138" s="3">
        <v>16</v>
      </c>
    </row>
    <row r="139" spans="1:13" s="3" customFormat="1" ht="15.75" customHeight="1" x14ac:dyDescent="0.25">
      <c r="A139" s="3">
        <v>158</v>
      </c>
      <c r="B139" s="6" t="s">
        <v>3851</v>
      </c>
      <c r="C139" s="6" t="s">
        <v>3852</v>
      </c>
      <c r="D139" s="6" t="s">
        <v>50</v>
      </c>
      <c r="E139" s="3">
        <v>99</v>
      </c>
      <c r="F139" s="17">
        <v>30928</v>
      </c>
      <c r="G139" s="28">
        <f t="shared" ca="1" si="2"/>
        <v>39.14504136891172</v>
      </c>
      <c r="H139" s="6" t="s">
        <v>155</v>
      </c>
      <c r="I139" s="6" t="s">
        <v>170</v>
      </c>
      <c r="J139" s="6" t="s">
        <v>73</v>
      </c>
      <c r="K139" s="6" t="s">
        <v>55</v>
      </c>
      <c r="L139" s="6" t="s">
        <v>65</v>
      </c>
      <c r="M139" s="3">
        <v>5</v>
      </c>
    </row>
    <row r="140" spans="1:13" s="3" customFormat="1" ht="15.75" customHeight="1" x14ac:dyDescent="0.25">
      <c r="A140" s="3">
        <v>159</v>
      </c>
      <c r="B140" s="6" t="s">
        <v>3853</v>
      </c>
      <c r="C140" s="6" t="s">
        <v>3854</v>
      </c>
      <c r="D140" s="6" t="s">
        <v>50</v>
      </c>
      <c r="E140" s="3">
        <v>90</v>
      </c>
      <c r="F140" s="17">
        <v>31909</v>
      </c>
      <c r="G140" s="28">
        <f t="shared" ca="1" si="2"/>
        <v>36.457370136035003</v>
      </c>
      <c r="H140" s="6" t="s">
        <v>369</v>
      </c>
      <c r="I140" s="6" t="s">
        <v>131</v>
      </c>
      <c r="J140" s="6" t="s">
        <v>73</v>
      </c>
      <c r="K140" s="6" t="s">
        <v>55</v>
      </c>
      <c r="L140" s="6" t="s">
        <v>65</v>
      </c>
      <c r="M140" s="3">
        <v>13</v>
      </c>
    </row>
    <row r="141" spans="1:13" s="3" customFormat="1" ht="15.75" customHeight="1" x14ac:dyDescent="0.25">
      <c r="A141" s="3">
        <v>160</v>
      </c>
      <c r="B141" s="6" t="s">
        <v>3855</v>
      </c>
      <c r="C141" s="6" t="s">
        <v>3856</v>
      </c>
      <c r="D141" s="6" t="s">
        <v>50</v>
      </c>
      <c r="E141" s="3">
        <v>5</v>
      </c>
      <c r="F141" s="17">
        <v>23573</v>
      </c>
      <c r="G141" s="28">
        <f t="shared" ca="1" si="2"/>
        <v>59.295726300418565</v>
      </c>
      <c r="H141" s="6" t="s">
        <v>1416</v>
      </c>
      <c r="I141" s="6" t="s">
        <v>131</v>
      </c>
      <c r="J141" s="6" t="s">
        <v>54</v>
      </c>
      <c r="K141" s="6" t="s">
        <v>55</v>
      </c>
      <c r="L141" s="6" t="s">
        <v>65</v>
      </c>
      <c r="M141" s="3">
        <v>18</v>
      </c>
    </row>
    <row r="142" spans="1:13" s="3" customFormat="1" ht="15.75" customHeight="1" x14ac:dyDescent="0.25">
      <c r="A142" s="3">
        <v>162</v>
      </c>
      <c r="B142" s="6" t="s">
        <v>3857</v>
      </c>
      <c r="C142" s="6" t="s">
        <v>3858</v>
      </c>
      <c r="D142" s="6" t="s">
        <v>50</v>
      </c>
      <c r="E142" s="3">
        <v>90</v>
      </c>
      <c r="F142" s="17">
        <v>29079</v>
      </c>
      <c r="G142" s="28">
        <f t="shared" ca="1" si="2"/>
        <v>44.210794793569249</v>
      </c>
      <c r="H142" s="6" t="s">
        <v>445</v>
      </c>
      <c r="I142" s="6" t="s">
        <v>113</v>
      </c>
      <c r="J142" s="6" t="s">
        <v>54</v>
      </c>
      <c r="K142" s="6" t="s">
        <v>55</v>
      </c>
      <c r="L142" s="6" t="s">
        <v>65</v>
      </c>
      <c r="M142" s="3">
        <v>15</v>
      </c>
    </row>
    <row r="143" spans="1:13" s="3" customFormat="1" ht="15.75" customHeight="1" x14ac:dyDescent="0.25">
      <c r="A143" s="3">
        <v>163</v>
      </c>
      <c r="B143" s="6" t="s">
        <v>3859</v>
      </c>
      <c r="C143" s="6" t="s">
        <v>3860</v>
      </c>
      <c r="D143" s="6" t="s">
        <v>70</v>
      </c>
      <c r="E143" s="3">
        <v>58</v>
      </c>
      <c r="F143" s="17">
        <v>28009</v>
      </c>
      <c r="G143" s="28">
        <f t="shared" ca="1" si="2"/>
        <v>47.14230164288432</v>
      </c>
      <c r="H143" s="6" t="s">
        <v>194</v>
      </c>
      <c r="I143" s="6" t="s">
        <v>90</v>
      </c>
      <c r="J143" s="6" t="s">
        <v>91</v>
      </c>
      <c r="K143" s="6" t="s">
        <v>55</v>
      </c>
      <c r="L143" s="6" t="s">
        <v>56</v>
      </c>
      <c r="M143" s="3">
        <v>14</v>
      </c>
    </row>
    <row r="144" spans="1:13" s="3" customFormat="1" ht="15.75" customHeight="1" x14ac:dyDescent="0.25">
      <c r="A144" s="3">
        <v>164</v>
      </c>
      <c r="B144" s="6" t="s">
        <v>3861</v>
      </c>
      <c r="C144" s="6" t="s">
        <v>3862</v>
      </c>
      <c r="D144" s="6" t="s">
        <v>70</v>
      </c>
      <c r="E144" s="3">
        <v>55</v>
      </c>
      <c r="F144" s="17">
        <v>36379</v>
      </c>
      <c r="G144" s="28">
        <f t="shared" ca="1" si="2"/>
        <v>24.210794793569249</v>
      </c>
      <c r="H144" s="6" t="s">
        <v>635</v>
      </c>
      <c r="I144" s="6" t="s">
        <v>102</v>
      </c>
      <c r="J144" s="6" t="s">
        <v>73</v>
      </c>
      <c r="K144" s="6" t="s">
        <v>55</v>
      </c>
      <c r="L144" s="6" t="s">
        <v>56</v>
      </c>
      <c r="M144" s="3">
        <v>1</v>
      </c>
    </row>
    <row r="145" spans="1:13" s="3" customFormat="1" ht="15.75" customHeight="1" x14ac:dyDescent="0.25">
      <c r="A145" s="3">
        <v>165</v>
      </c>
      <c r="B145" s="6" t="s">
        <v>3863</v>
      </c>
      <c r="C145" s="6" t="s">
        <v>3864</v>
      </c>
      <c r="D145" s="6" t="s">
        <v>50</v>
      </c>
      <c r="E145" s="3">
        <v>61</v>
      </c>
      <c r="F145" s="17">
        <v>30766</v>
      </c>
      <c r="G145" s="28">
        <f t="shared" ca="1" si="2"/>
        <v>39.588876985350076</v>
      </c>
      <c r="H145" s="6" t="s">
        <v>1882</v>
      </c>
      <c r="I145" s="6" t="s">
        <v>262</v>
      </c>
      <c r="J145" s="6" t="s">
        <v>54</v>
      </c>
      <c r="K145" s="6" t="s">
        <v>55</v>
      </c>
      <c r="L145" s="6" t="s">
        <v>56</v>
      </c>
      <c r="M145" s="3">
        <v>12</v>
      </c>
    </row>
    <row r="146" spans="1:13" s="3" customFormat="1" ht="15.75" customHeight="1" x14ac:dyDescent="0.25">
      <c r="A146" s="3">
        <v>166</v>
      </c>
      <c r="B146" s="6" t="s">
        <v>3865</v>
      </c>
      <c r="C146" s="6" t="s">
        <v>3866</v>
      </c>
      <c r="D146" s="6" t="s">
        <v>50</v>
      </c>
      <c r="E146" s="3">
        <v>54</v>
      </c>
      <c r="F146" s="17">
        <v>20252</v>
      </c>
      <c r="G146" s="28">
        <f t="shared" ca="1" si="2"/>
        <v>68.394356437404866</v>
      </c>
      <c r="H146" s="6" t="s">
        <v>454</v>
      </c>
      <c r="I146" s="6" t="s">
        <v>53</v>
      </c>
      <c r="J146" s="6" t="s">
        <v>73</v>
      </c>
      <c r="K146" s="6" t="s">
        <v>55</v>
      </c>
      <c r="L146" s="6" t="s">
        <v>65</v>
      </c>
      <c r="M146" s="3">
        <v>6</v>
      </c>
    </row>
    <row r="147" spans="1:13" s="3" customFormat="1" ht="15.75" customHeight="1" x14ac:dyDescent="0.25">
      <c r="A147" s="3">
        <v>169</v>
      </c>
      <c r="B147" s="6" t="s">
        <v>3867</v>
      </c>
      <c r="C147" s="6" t="s">
        <v>3868</v>
      </c>
      <c r="D147" s="6" t="s">
        <v>50</v>
      </c>
      <c r="E147" s="3">
        <v>20</v>
      </c>
      <c r="F147" s="17">
        <v>21112</v>
      </c>
      <c r="G147" s="28">
        <f t="shared" ca="1" si="2"/>
        <v>66.038192053843218</v>
      </c>
      <c r="H147" s="6" t="s">
        <v>1370</v>
      </c>
      <c r="I147" s="6" t="s">
        <v>126</v>
      </c>
      <c r="J147" s="6" t="s">
        <v>91</v>
      </c>
      <c r="K147" s="6" t="s">
        <v>55</v>
      </c>
      <c r="L147" s="6" t="s">
        <v>56</v>
      </c>
      <c r="M147" s="3">
        <v>5</v>
      </c>
    </row>
    <row r="148" spans="1:13" s="3" customFormat="1" ht="15.75" customHeight="1" x14ac:dyDescent="0.25">
      <c r="A148" s="3">
        <v>170</v>
      </c>
      <c r="B148" s="6" t="s">
        <v>1944</v>
      </c>
      <c r="C148" s="6" t="s">
        <v>3869</v>
      </c>
      <c r="D148" s="6" t="s">
        <v>50</v>
      </c>
      <c r="E148" s="3">
        <v>80</v>
      </c>
      <c r="F148" s="17">
        <v>27547</v>
      </c>
      <c r="G148" s="28">
        <f t="shared" ca="1" si="2"/>
        <v>48.408055067541852</v>
      </c>
      <c r="H148" s="6" t="s">
        <v>622</v>
      </c>
      <c r="I148" s="6" t="s">
        <v>131</v>
      </c>
      <c r="J148" s="6" t="s">
        <v>91</v>
      </c>
      <c r="K148" s="6" t="s">
        <v>55</v>
      </c>
      <c r="L148" s="6" t="s">
        <v>65</v>
      </c>
      <c r="M148" s="3">
        <v>21</v>
      </c>
    </row>
    <row r="149" spans="1:13" s="3" customFormat="1" ht="15.75" customHeight="1" x14ac:dyDescent="0.25">
      <c r="A149" s="3">
        <v>171</v>
      </c>
      <c r="B149" s="6" t="s">
        <v>3870</v>
      </c>
      <c r="C149" s="6" t="s">
        <v>3871</v>
      </c>
      <c r="D149" s="6" t="s">
        <v>70</v>
      </c>
      <c r="E149" s="3">
        <v>62</v>
      </c>
      <c r="F149" s="17">
        <v>25906</v>
      </c>
      <c r="G149" s="28">
        <f t="shared" ca="1" si="2"/>
        <v>52.903945478500759</v>
      </c>
      <c r="H149" s="6" t="s">
        <v>213</v>
      </c>
      <c r="I149" s="6" t="s">
        <v>53</v>
      </c>
      <c r="J149" s="6" t="s">
        <v>54</v>
      </c>
      <c r="K149" s="6" t="s">
        <v>55</v>
      </c>
      <c r="L149" s="6" t="s">
        <v>65</v>
      </c>
      <c r="M149" s="3">
        <v>10</v>
      </c>
    </row>
    <row r="150" spans="1:13" s="3" customFormat="1" ht="15.75" customHeight="1" x14ac:dyDescent="0.25">
      <c r="A150" s="3">
        <v>172</v>
      </c>
      <c r="B150" s="6" t="s">
        <v>3872</v>
      </c>
      <c r="C150" s="6" t="s">
        <v>3873</v>
      </c>
      <c r="D150" s="6" t="s">
        <v>50</v>
      </c>
      <c r="E150" s="3">
        <v>54</v>
      </c>
      <c r="F150" s="17">
        <v>32398</v>
      </c>
      <c r="G150" s="28">
        <f t="shared" ca="1" si="2"/>
        <v>35.117644108637741</v>
      </c>
      <c r="H150" s="6" t="s">
        <v>393</v>
      </c>
      <c r="I150" s="6" t="s">
        <v>53</v>
      </c>
      <c r="J150" s="6" t="s">
        <v>73</v>
      </c>
      <c r="K150" s="6" t="s">
        <v>55</v>
      </c>
      <c r="L150" s="6" t="s">
        <v>56</v>
      </c>
      <c r="M150" s="3">
        <v>6</v>
      </c>
    </row>
    <row r="151" spans="1:13" s="3" customFormat="1" ht="15.75" customHeight="1" x14ac:dyDescent="0.25">
      <c r="A151" s="3">
        <v>173</v>
      </c>
      <c r="B151" s="6" t="s">
        <v>3874</v>
      </c>
      <c r="C151" s="6" t="s">
        <v>3875</v>
      </c>
      <c r="D151" s="6" t="s">
        <v>70</v>
      </c>
      <c r="E151" s="3">
        <v>99</v>
      </c>
      <c r="F151" s="17">
        <v>35432</v>
      </c>
      <c r="G151" s="28">
        <f t="shared" ca="1" si="2"/>
        <v>26.805315341514458</v>
      </c>
      <c r="H151" s="6" t="s">
        <v>52</v>
      </c>
      <c r="I151" s="6" t="s">
        <v>131</v>
      </c>
      <c r="J151" s="6" t="s">
        <v>73</v>
      </c>
      <c r="K151" s="6" t="s">
        <v>55</v>
      </c>
      <c r="L151" s="6" t="s">
        <v>65</v>
      </c>
      <c r="M151" s="3">
        <v>1</v>
      </c>
    </row>
    <row r="152" spans="1:13" s="3" customFormat="1" ht="15.75" customHeight="1" x14ac:dyDescent="0.25">
      <c r="A152" s="3">
        <v>174</v>
      </c>
      <c r="B152" s="6" t="s">
        <v>3876</v>
      </c>
      <c r="C152" s="6" t="s">
        <v>3877</v>
      </c>
      <c r="D152" s="6" t="s">
        <v>70</v>
      </c>
      <c r="E152" s="3">
        <v>93</v>
      </c>
      <c r="F152" s="17">
        <v>32838</v>
      </c>
      <c r="G152" s="28">
        <f t="shared" ca="1" si="2"/>
        <v>33.912164656582952</v>
      </c>
      <c r="H152" s="6" t="s">
        <v>501</v>
      </c>
      <c r="I152" s="6" t="s">
        <v>131</v>
      </c>
      <c r="J152" s="6" t="s">
        <v>54</v>
      </c>
      <c r="K152" s="6" t="s">
        <v>55</v>
      </c>
      <c r="L152" s="6" t="s">
        <v>65</v>
      </c>
      <c r="M152" s="3">
        <v>12</v>
      </c>
    </row>
    <row r="153" spans="1:13" s="3" customFormat="1" ht="15.75" customHeight="1" x14ac:dyDescent="0.25">
      <c r="A153" s="3">
        <v>175</v>
      </c>
      <c r="B153" s="6" t="s">
        <v>3878</v>
      </c>
      <c r="C153" s="6" t="s">
        <v>3879</v>
      </c>
      <c r="D153" s="6" t="s">
        <v>50</v>
      </c>
      <c r="E153" s="3">
        <v>36</v>
      </c>
      <c r="F153" s="17">
        <v>27726</v>
      </c>
      <c r="G153" s="28">
        <f t="shared" ca="1" si="2"/>
        <v>47.917644108637745</v>
      </c>
      <c r="H153" s="6" t="s">
        <v>169</v>
      </c>
      <c r="I153" s="6" t="s">
        <v>53</v>
      </c>
      <c r="J153" s="6" t="s">
        <v>73</v>
      </c>
      <c r="K153" s="6" t="s">
        <v>55</v>
      </c>
      <c r="L153" s="6" t="s">
        <v>65</v>
      </c>
      <c r="M153" s="3">
        <v>5</v>
      </c>
    </row>
    <row r="154" spans="1:13" s="3" customFormat="1" ht="15.75" customHeight="1" x14ac:dyDescent="0.25">
      <c r="A154" s="3">
        <v>176</v>
      </c>
      <c r="B154" s="6" t="s">
        <v>3880</v>
      </c>
      <c r="C154" s="6" t="s">
        <v>3881</v>
      </c>
      <c r="D154" s="6" t="s">
        <v>50</v>
      </c>
      <c r="E154" s="3">
        <v>39</v>
      </c>
      <c r="F154" s="17">
        <v>33707</v>
      </c>
      <c r="G154" s="28">
        <f t="shared" ca="1" si="2"/>
        <v>31.531342738774729</v>
      </c>
      <c r="H154" s="6" t="s">
        <v>2228</v>
      </c>
      <c r="I154" s="6" t="s">
        <v>64</v>
      </c>
      <c r="J154" s="6" t="s">
        <v>54</v>
      </c>
      <c r="K154" s="6" t="s">
        <v>55</v>
      </c>
      <c r="L154" s="6" t="s">
        <v>65</v>
      </c>
      <c r="M154" s="3">
        <v>10</v>
      </c>
    </row>
    <row r="155" spans="1:13" s="3" customFormat="1" ht="15.75" customHeight="1" x14ac:dyDescent="0.25">
      <c r="A155" s="3">
        <v>177</v>
      </c>
      <c r="B155" s="6" t="s">
        <v>3882</v>
      </c>
      <c r="C155" s="6" t="s">
        <v>3883</v>
      </c>
      <c r="D155" s="6" t="s">
        <v>70</v>
      </c>
      <c r="E155" s="3">
        <v>25</v>
      </c>
      <c r="F155" s="17">
        <v>32821</v>
      </c>
      <c r="G155" s="28">
        <f t="shared" ca="1" si="2"/>
        <v>33.958739999048703</v>
      </c>
      <c r="H155" s="6" t="s">
        <v>993</v>
      </c>
      <c r="I155" s="6" t="s">
        <v>72</v>
      </c>
      <c r="J155" s="6" t="s">
        <v>91</v>
      </c>
      <c r="K155" s="6" t="s">
        <v>55</v>
      </c>
      <c r="L155" s="6" t="s">
        <v>65</v>
      </c>
      <c r="M155" s="3">
        <v>4</v>
      </c>
    </row>
    <row r="156" spans="1:13" s="3" customFormat="1" ht="15.75" customHeight="1" x14ac:dyDescent="0.25">
      <c r="A156" s="3">
        <v>179</v>
      </c>
      <c r="B156" s="6" t="s">
        <v>3886</v>
      </c>
      <c r="C156" s="6" t="s">
        <v>3887</v>
      </c>
      <c r="D156" s="6" t="s">
        <v>50</v>
      </c>
      <c r="E156" s="3">
        <v>23</v>
      </c>
      <c r="F156" s="17">
        <v>24238</v>
      </c>
      <c r="G156" s="28">
        <f t="shared" ca="1" si="2"/>
        <v>57.473808492199389</v>
      </c>
      <c r="H156" s="6" t="s">
        <v>663</v>
      </c>
      <c r="I156" s="6" t="s">
        <v>53</v>
      </c>
      <c r="J156" s="6" t="s">
        <v>91</v>
      </c>
      <c r="K156" s="6" t="s">
        <v>55</v>
      </c>
      <c r="L156" s="6" t="s">
        <v>56</v>
      </c>
      <c r="M156" s="3">
        <v>6</v>
      </c>
    </row>
    <row r="157" spans="1:13" s="3" customFormat="1" ht="15.75" customHeight="1" x14ac:dyDescent="0.25">
      <c r="A157" s="3">
        <v>180</v>
      </c>
      <c r="B157" s="6" t="s">
        <v>3888</v>
      </c>
      <c r="C157" s="6" t="s">
        <v>3620</v>
      </c>
      <c r="D157" s="6" t="s">
        <v>70</v>
      </c>
      <c r="E157" s="3">
        <v>16</v>
      </c>
      <c r="F157" s="17">
        <v>26193</v>
      </c>
      <c r="G157" s="28">
        <f t="shared" ca="1" si="2"/>
        <v>52.117644108637741</v>
      </c>
      <c r="H157" s="6" t="s">
        <v>3889</v>
      </c>
      <c r="I157" s="6" t="s">
        <v>262</v>
      </c>
      <c r="J157" s="6" t="s">
        <v>73</v>
      </c>
      <c r="K157" s="6" t="s">
        <v>55</v>
      </c>
      <c r="L157" s="6" t="s">
        <v>65</v>
      </c>
      <c r="M157" s="3">
        <v>14</v>
      </c>
    </row>
    <row r="158" spans="1:13" s="3" customFormat="1" ht="15.75" customHeight="1" x14ac:dyDescent="0.25">
      <c r="A158" s="3">
        <v>181</v>
      </c>
      <c r="B158" s="6" t="s">
        <v>3890</v>
      </c>
      <c r="C158" s="6" t="s">
        <v>3891</v>
      </c>
      <c r="D158" s="6" t="s">
        <v>70</v>
      </c>
      <c r="E158" s="3">
        <v>49</v>
      </c>
      <c r="F158" s="17">
        <v>30276</v>
      </c>
      <c r="G158" s="28">
        <f t="shared" ca="1" si="2"/>
        <v>40.931342738774731</v>
      </c>
      <c r="H158" s="6" t="s">
        <v>635</v>
      </c>
      <c r="I158" s="6" t="s">
        <v>53</v>
      </c>
      <c r="J158" s="6" t="s">
        <v>54</v>
      </c>
      <c r="K158" s="6" t="s">
        <v>55</v>
      </c>
      <c r="L158" s="6" t="s">
        <v>65</v>
      </c>
      <c r="M158" s="3">
        <v>9</v>
      </c>
    </row>
    <row r="159" spans="1:13" s="3" customFormat="1" ht="15.75" customHeight="1" x14ac:dyDescent="0.25">
      <c r="A159" s="3">
        <v>182</v>
      </c>
      <c r="B159" s="6" t="s">
        <v>3892</v>
      </c>
      <c r="C159" s="6" t="s">
        <v>3893</v>
      </c>
      <c r="D159" s="6" t="s">
        <v>50</v>
      </c>
      <c r="E159" s="3">
        <v>99</v>
      </c>
      <c r="F159" s="17">
        <v>33928</v>
      </c>
      <c r="G159" s="28">
        <f t="shared" ca="1" si="2"/>
        <v>30.925863286719935</v>
      </c>
      <c r="H159" s="6" t="s">
        <v>640</v>
      </c>
      <c r="I159" s="6" t="s">
        <v>72</v>
      </c>
      <c r="J159" s="6" t="s">
        <v>73</v>
      </c>
      <c r="K159" s="6" t="s">
        <v>55</v>
      </c>
      <c r="L159" s="6" t="s">
        <v>56</v>
      </c>
      <c r="M159" s="3">
        <v>7</v>
      </c>
    </row>
    <row r="160" spans="1:13" s="3" customFormat="1" ht="15.75" customHeight="1" x14ac:dyDescent="0.25">
      <c r="A160" s="3">
        <v>183</v>
      </c>
      <c r="B160" s="6" t="s">
        <v>3894</v>
      </c>
      <c r="C160" s="6" t="s">
        <v>3895</v>
      </c>
      <c r="D160" s="6" t="s">
        <v>70</v>
      </c>
      <c r="E160" s="3">
        <v>7</v>
      </c>
      <c r="F160" s="17">
        <v>35647</v>
      </c>
      <c r="G160" s="28">
        <f t="shared" ca="1" si="2"/>
        <v>26.216274245624046</v>
      </c>
      <c r="H160" s="6" t="s">
        <v>698</v>
      </c>
      <c r="I160" s="6" t="s">
        <v>102</v>
      </c>
      <c r="J160" s="6" t="s">
        <v>73</v>
      </c>
      <c r="K160" s="6" t="s">
        <v>55</v>
      </c>
      <c r="L160" s="6" t="s">
        <v>65</v>
      </c>
      <c r="M160" s="3">
        <v>3</v>
      </c>
    </row>
    <row r="161" spans="1:13" s="3" customFormat="1" ht="15.75" customHeight="1" x14ac:dyDescent="0.25">
      <c r="A161" s="3">
        <v>184</v>
      </c>
      <c r="B161" s="6" t="s">
        <v>3896</v>
      </c>
      <c r="C161" s="6" t="s">
        <v>3897</v>
      </c>
      <c r="D161" s="6" t="s">
        <v>50</v>
      </c>
      <c r="E161" s="3">
        <v>40</v>
      </c>
      <c r="F161" s="17">
        <v>26280</v>
      </c>
      <c r="G161" s="28">
        <f t="shared" ca="1" si="2"/>
        <v>51.87928794425418</v>
      </c>
      <c r="H161" s="6" t="s">
        <v>467</v>
      </c>
      <c r="I161" s="6" t="s">
        <v>53</v>
      </c>
      <c r="J161" s="6" t="s">
        <v>91</v>
      </c>
      <c r="K161" s="6" t="s">
        <v>55</v>
      </c>
      <c r="L161" s="6" t="s">
        <v>56</v>
      </c>
      <c r="M161" s="3">
        <v>7</v>
      </c>
    </row>
    <row r="162" spans="1:13" s="3" customFormat="1" ht="15.75" customHeight="1" x14ac:dyDescent="0.25">
      <c r="A162" s="3">
        <v>186</v>
      </c>
      <c r="B162" s="6" t="s">
        <v>3899</v>
      </c>
      <c r="C162" s="6" t="s">
        <v>3900</v>
      </c>
      <c r="D162" s="6" t="s">
        <v>70</v>
      </c>
      <c r="E162" s="3">
        <v>46</v>
      </c>
      <c r="F162" s="17">
        <v>27155</v>
      </c>
      <c r="G162" s="28">
        <f t="shared" ca="1" si="2"/>
        <v>49.482027670281582</v>
      </c>
      <c r="H162" s="6" t="s">
        <v>2843</v>
      </c>
      <c r="I162" s="6" t="s">
        <v>72</v>
      </c>
      <c r="J162" s="6" t="s">
        <v>54</v>
      </c>
      <c r="K162" s="6" t="s">
        <v>55</v>
      </c>
      <c r="L162" s="6" t="s">
        <v>65</v>
      </c>
      <c r="M162" s="3">
        <v>3</v>
      </c>
    </row>
    <row r="163" spans="1:13" s="3" customFormat="1" ht="15.75" customHeight="1" x14ac:dyDescent="0.25">
      <c r="A163" s="3">
        <v>187</v>
      </c>
      <c r="B163" s="6" t="s">
        <v>3901</v>
      </c>
      <c r="C163" s="6" t="s">
        <v>3902</v>
      </c>
      <c r="D163" s="6" t="s">
        <v>50</v>
      </c>
      <c r="E163" s="3">
        <v>97</v>
      </c>
      <c r="F163" s="17">
        <v>19752</v>
      </c>
      <c r="G163" s="28">
        <f t="shared" ca="1" si="2"/>
        <v>69.7642194511035</v>
      </c>
      <c r="H163" s="6" t="s">
        <v>63</v>
      </c>
      <c r="I163" s="6" t="s">
        <v>170</v>
      </c>
      <c r="J163" s="6" t="s">
        <v>54</v>
      </c>
      <c r="K163" s="6" t="s">
        <v>55</v>
      </c>
      <c r="L163" s="6" t="s">
        <v>65</v>
      </c>
      <c r="M163" s="3">
        <v>11</v>
      </c>
    </row>
    <row r="164" spans="1:13" s="3" customFormat="1" ht="15.75" customHeight="1" x14ac:dyDescent="0.25">
      <c r="A164" s="3">
        <v>188</v>
      </c>
      <c r="B164" s="6" t="s">
        <v>1281</v>
      </c>
      <c r="C164" s="6" t="s">
        <v>3903</v>
      </c>
      <c r="D164" s="6" t="s">
        <v>70</v>
      </c>
      <c r="E164" s="3">
        <v>54</v>
      </c>
      <c r="F164" s="17">
        <v>27567</v>
      </c>
      <c r="G164" s="28">
        <f t="shared" ca="1" si="2"/>
        <v>48.353260546993909</v>
      </c>
      <c r="H164" s="6" t="s">
        <v>1014</v>
      </c>
      <c r="I164" s="6" t="s">
        <v>64</v>
      </c>
      <c r="J164" s="6" t="s">
        <v>91</v>
      </c>
      <c r="K164" s="6" t="s">
        <v>55</v>
      </c>
      <c r="L164" s="6" t="s">
        <v>56</v>
      </c>
      <c r="M164" s="3">
        <v>13</v>
      </c>
    </row>
    <row r="165" spans="1:13" s="3" customFormat="1" ht="15.75" customHeight="1" x14ac:dyDescent="0.25">
      <c r="A165" s="3">
        <v>189</v>
      </c>
      <c r="B165" s="6" t="s">
        <v>3904</v>
      </c>
      <c r="C165" s="6" t="s">
        <v>3905</v>
      </c>
      <c r="D165" s="6" t="s">
        <v>50</v>
      </c>
      <c r="E165" s="3">
        <v>73</v>
      </c>
      <c r="F165" s="17">
        <v>29786</v>
      </c>
      <c r="G165" s="28">
        <f t="shared" ca="1" si="2"/>
        <v>42.273808492199386</v>
      </c>
      <c r="H165" s="6" t="s">
        <v>816</v>
      </c>
      <c r="I165" s="6" t="s">
        <v>72</v>
      </c>
      <c r="J165" s="6" t="s">
        <v>73</v>
      </c>
      <c r="K165" s="6" t="s">
        <v>55</v>
      </c>
      <c r="L165" s="6" t="s">
        <v>65</v>
      </c>
      <c r="M165" s="3">
        <v>10</v>
      </c>
    </row>
    <row r="166" spans="1:13" s="3" customFormat="1" ht="15.75" customHeight="1" x14ac:dyDescent="0.25">
      <c r="A166" s="3">
        <v>190</v>
      </c>
      <c r="B166" s="6" t="s">
        <v>3906</v>
      </c>
      <c r="C166" s="6" t="s">
        <v>3907</v>
      </c>
      <c r="D166" s="6" t="s">
        <v>70</v>
      </c>
      <c r="E166" s="3">
        <v>42</v>
      </c>
      <c r="F166" s="17">
        <v>28890</v>
      </c>
      <c r="G166" s="28">
        <f t="shared" ca="1" si="2"/>
        <v>44.728603012747335</v>
      </c>
      <c r="H166" s="6" t="s">
        <v>1416</v>
      </c>
      <c r="I166" s="6" t="s">
        <v>131</v>
      </c>
      <c r="J166" s="6" t="s">
        <v>73</v>
      </c>
      <c r="K166" s="6" t="s">
        <v>55</v>
      </c>
      <c r="L166" s="6" t="s">
        <v>65</v>
      </c>
      <c r="M166" s="3">
        <v>10</v>
      </c>
    </row>
    <row r="167" spans="1:13" s="3" customFormat="1" ht="15.75" customHeight="1" x14ac:dyDescent="0.25">
      <c r="A167" s="3">
        <v>191</v>
      </c>
      <c r="B167" s="6" t="s">
        <v>3908</v>
      </c>
      <c r="C167" s="6" t="s">
        <v>3909</v>
      </c>
      <c r="D167" s="6" t="s">
        <v>50</v>
      </c>
      <c r="E167" s="3">
        <v>22</v>
      </c>
      <c r="F167" s="17">
        <v>22033</v>
      </c>
      <c r="G167" s="28">
        <f t="shared" ca="1" si="2"/>
        <v>63.514904382610347</v>
      </c>
      <c r="H167" s="6" t="s">
        <v>1518</v>
      </c>
      <c r="I167" s="6" t="s">
        <v>170</v>
      </c>
      <c r="J167" s="6" t="s">
        <v>73</v>
      </c>
      <c r="K167" s="6" t="s">
        <v>55</v>
      </c>
      <c r="L167" s="6" t="s">
        <v>56</v>
      </c>
      <c r="M167" s="3">
        <v>6</v>
      </c>
    </row>
    <row r="168" spans="1:13" s="3" customFormat="1" ht="15.75" customHeight="1" x14ac:dyDescent="0.25">
      <c r="A168" s="3">
        <v>192</v>
      </c>
      <c r="B168" s="6" t="s">
        <v>3910</v>
      </c>
      <c r="C168" s="6" t="s">
        <v>3911</v>
      </c>
      <c r="D168" s="6" t="s">
        <v>70</v>
      </c>
      <c r="E168" s="3">
        <v>2</v>
      </c>
      <c r="F168" s="17">
        <v>28813</v>
      </c>
      <c r="G168" s="28">
        <f t="shared" ca="1" si="2"/>
        <v>44.939561916856924</v>
      </c>
      <c r="H168" s="6" t="s">
        <v>529</v>
      </c>
      <c r="I168" s="6" t="s">
        <v>131</v>
      </c>
      <c r="J168" s="6" t="s">
        <v>54</v>
      </c>
      <c r="K168" s="6" t="s">
        <v>55</v>
      </c>
      <c r="L168" s="6" t="s">
        <v>56</v>
      </c>
      <c r="M168" s="3">
        <v>8</v>
      </c>
    </row>
    <row r="169" spans="1:13" s="3" customFormat="1" ht="15.75" customHeight="1" x14ac:dyDescent="0.25">
      <c r="A169" s="3">
        <v>193</v>
      </c>
      <c r="B169" s="6" t="s">
        <v>3912</v>
      </c>
      <c r="C169" s="6" t="s">
        <v>3913</v>
      </c>
      <c r="D169" s="6" t="s">
        <v>50</v>
      </c>
      <c r="E169" s="3">
        <v>13</v>
      </c>
      <c r="F169" s="17">
        <v>23580</v>
      </c>
      <c r="G169" s="28">
        <f t="shared" ca="1" si="2"/>
        <v>59.276548218226786</v>
      </c>
      <c r="H169" s="6" t="s">
        <v>223</v>
      </c>
      <c r="I169" s="6" t="s">
        <v>53</v>
      </c>
      <c r="J169" s="6" t="s">
        <v>54</v>
      </c>
      <c r="K169" s="6" t="s">
        <v>55</v>
      </c>
      <c r="L169" s="6" t="s">
        <v>56</v>
      </c>
      <c r="M169" s="3">
        <v>12</v>
      </c>
    </row>
    <row r="170" spans="1:13" s="3" customFormat="1" ht="15.75" customHeight="1" x14ac:dyDescent="0.25">
      <c r="A170" s="3">
        <v>194</v>
      </c>
      <c r="B170" s="6" t="s">
        <v>3914</v>
      </c>
      <c r="C170" s="6" t="s">
        <v>3915</v>
      </c>
      <c r="D170" s="6" t="s">
        <v>70</v>
      </c>
      <c r="E170" s="3">
        <v>4</v>
      </c>
      <c r="F170" s="17">
        <v>27349</v>
      </c>
      <c r="G170" s="28">
        <f t="shared" ca="1" si="2"/>
        <v>48.95052082096651</v>
      </c>
      <c r="H170" s="6" t="s">
        <v>3916</v>
      </c>
      <c r="I170" s="6" t="s">
        <v>72</v>
      </c>
      <c r="J170" s="6" t="s">
        <v>73</v>
      </c>
      <c r="K170" s="6" t="s">
        <v>55</v>
      </c>
      <c r="L170" s="6" t="s">
        <v>65</v>
      </c>
      <c r="M170" s="3">
        <v>10</v>
      </c>
    </row>
    <row r="171" spans="1:13" s="3" customFormat="1" ht="15.75" customHeight="1" x14ac:dyDescent="0.25">
      <c r="A171" s="3">
        <v>195</v>
      </c>
      <c r="B171" s="6" t="s">
        <v>3917</v>
      </c>
      <c r="C171" s="6" t="s">
        <v>3918</v>
      </c>
      <c r="D171" s="6" t="s">
        <v>70</v>
      </c>
      <c r="E171" s="3">
        <v>34</v>
      </c>
      <c r="F171" s="17">
        <v>21503</v>
      </c>
      <c r="G171" s="28">
        <f t="shared" ca="1" si="2"/>
        <v>64.966959177130889</v>
      </c>
      <c r="H171" s="6" t="s">
        <v>2244</v>
      </c>
      <c r="I171" s="6" t="s">
        <v>53</v>
      </c>
      <c r="J171" s="6" t="s">
        <v>54</v>
      </c>
      <c r="K171" s="6" t="s">
        <v>55</v>
      </c>
      <c r="L171" s="6" t="s">
        <v>65</v>
      </c>
      <c r="M171" s="3">
        <v>6</v>
      </c>
    </row>
    <row r="172" spans="1:13" s="3" customFormat="1" ht="15.75" customHeight="1" x14ac:dyDescent="0.25">
      <c r="A172" s="3">
        <v>196</v>
      </c>
      <c r="B172" s="6" t="s">
        <v>3919</v>
      </c>
      <c r="C172" s="6" t="s">
        <v>3920</v>
      </c>
      <c r="D172" s="6" t="s">
        <v>50</v>
      </c>
      <c r="E172" s="3">
        <v>90</v>
      </c>
      <c r="F172" s="17">
        <v>24160</v>
      </c>
      <c r="G172" s="28">
        <f t="shared" ca="1" si="2"/>
        <v>57.687507122336378</v>
      </c>
      <c r="H172" s="6" t="s">
        <v>613</v>
      </c>
      <c r="I172" s="6" t="s">
        <v>53</v>
      </c>
      <c r="J172" s="6" t="s">
        <v>91</v>
      </c>
      <c r="K172" s="6" t="s">
        <v>55</v>
      </c>
      <c r="L172" s="6" t="s">
        <v>65</v>
      </c>
      <c r="M172" s="3">
        <v>6</v>
      </c>
    </row>
    <row r="173" spans="1:13" s="3" customFormat="1" ht="15.75" customHeight="1" x14ac:dyDescent="0.25">
      <c r="A173" s="3">
        <v>198</v>
      </c>
      <c r="B173" s="6" t="s">
        <v>3921</v>
      </c>
      <c r="C173" s="6" t="s">
        <v>3922</v>
      </c>
      <c r="D173" s="6" t="s">
        <v>70</v>
      </c>
      <c r="E173" s="3">
        <v>82</v>
      </c>
      <c r="F173" s="17">
        <v>29919</v>
      </c>
      <c r="G173" s="28">
        <f t="shared" ca="1" si="2"/>
        <v>41.909424930555552</v>
      </c>
      <c r="H173" s="6" t="s">
        <v>89</v>
      </c>
      <c r="I173" s="6" t="s">
        <v>90</v>
      </c>
      <c r="J173" s="6" t="s">
        <v>54</v>
      </c>
      <c r="K173" s="6" t="s">
        <v>55</v>
      </c>
      <c r="L173" s="6" t="s">
        <v>65</v>
      </c>
      <c r="M173" s="3">
        <v>16</v>
      </c>
    </row>
    <row r="174" spans="1:13" s="3" customFormat="1" ht="15.75" customHeight="1" x14ac:dyDescent="0.25">
      <c r="A174" s="3">
        <v>199</v>
      </c>
      <c r="B174" s="6" t="s">
        <v>1157</v>
      </c>
      <c r="C174" s="6" t="s">
        <v>3923</v>
      </c>
      <c r="D174" s="6" t="s">
        <v>70</v>
      </c>
      <c r="E174" s="3">
        <v>61</v>
      </c>
      <c r="F174" s="17">
        <v>28534</v>
      </c>
      <c r="G174" s="28">
        <f t="shared" ca="1" si="2"/>
        <v>45.703945478500756</v>
      </c>
      <c r="H174" s="6" t="s">
        <v>529</v>
      </c>
      <c r="I174" s="6" t="s">
        <v>131</v>
      </c>
      <c r="J174" s="6" t="s">
        <v>54</v>
      </c>
      <c r="K174" s="6" t="s">
        <v>55</v>
      </c>
      <c r="L174" s="6" t="s">
        <v>56</v>
      </c>
      <c r="M174" s="3">
        <v>21</v>
      </c>
    </row>
    <row r="175" spans="1:13" s="3" customFormat="1" ht="15.75" customHeight="1" x14ac:dyDescent="0.25">
      <c r="A175" s="3">
        <v>200</v>
      </c>
      <c r="B175" s="6" t="s">
        <v>3924</v>
      </c>
      <c r="C175" s="6" t="s">
        <v>3925</v>
      </c>
      <c r="D175" s="6" t="s">
        <v>50</v>
      </c>
      <c r="E175" s="3">
        <v>7</v>
      </c>
      <c r="F175" s="17">
        <v>20855</v>
      </c>
      <c r="G175" s="28">
        <f t="shared" ca="1" si="2"/>
        <v>66.742301642884314</v>
      </c>
      <c r="H175" s="6" t="s">
        <v>417</v>
      </c>
      <c r="I175" s="6" t="s">
        <v>64</v>
      </c>
      <c r="J175" s="6" t="s">
        <v>73</v>
      </c>
      <c r="K175" s="6" t="s">
        <v>55</v>
      </c>
      <c r="L175" s="6" t="s">
        <v>56</v>
      </c>
      <c r="M175" s="3">
        <v>19</v>
      </c>
    </row>
    <row r="176" spans="1:13" s="3" customFormat="1" ht="15.75" customHeight="1" x14ac:dyDescent="0.25">
      <c r="A176" s="3">
        <v>201</v>
      </c>
      <c r="B176" s="6" t="s">
        <v>3926</v>
      </c>
      <c r="C176" s="6" t="s">
        <v>3927</v>
      </c>
      <c r="D176" s="6" t="s">
        <v>50</v>
      </c>
      <c r="E176" s="3">
        <v>45</v>
      </c>
      <c r="F176" s="17">
        <v>24217</v>
      </c>
      <c r="G176" s="28">
        <f t="shared" ca="1" si="2"/>
        <v>57.531342738774732</v>
      </c>
      <c r="H176" s="6" t="s">
        <v>232</v>
      </c>
      <c r="I176" s="6" t="s">
        <v>53</v>
      </c>
      <c r="J176" s="6" t="s">
        <v>54</v>
      </c>
      <c r="K176" s="6" t="s">
        <v>55</v>
      </c>
      <c r="L176" s="6" t="s">
        <v>56</v>
      </c>
      <c r="M176" s="3">
        <v>11</v>
      </c>
    </row>
    <row r="177" spans="1:13" s="3" customFormat="1" ht="15.75" customHeight="1" x14ac:dyDescent="0.25">
      <c r="A177" s="3">
        <v>202</v>
      </c>
      <c r="B177" s="6" t="s">
        <v>3928</v>
      </c>
      <c r="C177" s="6" t="s">
        <v>3929</v>
      </c>
      <c r="D177" s="6" t="s">
        <v>70</v>
      </c>
      <c r="E177" s="3">
        <v>38</v>
      </c>
      <c r="F177" s="17">
        <v>23186</v>
      </c>
      <c r="G177" s="28">
        <f t="shared" ref="G177:G235" ca="1" si="3">(NOW()-F177)/365</f>
        <v>60.356000273021309</v>
      </c>
      <c r="H177" s="6" t="s">
        <v>194</v>
      </c>
      <c r="I177" s="6" t="s">
        <v>90</v>
      </c>
      <c r="J177" s="6" t="s">
        <v>73</v>
      </c>
      <c r="K177" s="6" t="s">
        <v>55</v>
      </c>
      <c r="L177" s="6" t="s">
        <v>56</v>
      </c>
      <c r="M177" s="3">
        <v>16</v>
      </c>
    </row>
    <row r="178" spans="1:13" s="3" customFormat="1" ht="15.75" customHeight="1" x14ac:dyDescent="0.25">
      <c r="A178" s="3">
        <v>203</v>
      </c>
      <c r="B178" s="6" t="s">
        <v>3930</v>
      </c>
      <c r="C178" s="6" t="s">
        <v>3931</v>
      </c>
      <c r="D178" s="6" t="s">
        <v>50</v>
      </c>
      <c r="E178" s="3">
        <v>71</v>
      </c>
      <c r="F178" s="17">
        <v>23389</v>
      </c>
      <c r="G178" s="28">
        <f t="shared" ca="1" si="3"/>
        <v>59.799835889459665</v>
      </c>
      <c r="H178" s="6" t="s">
        <v>218</v>
      </c>
      <c r="I178" s="6" t="s">
        <v>262</v>
      </c>
      <c r="J178" s="6" t="s">
        <v>54</v>
      </c>
      <c r="K178" s="6" t="s">
        <v>55</v>
      </c>
      <c r="L178" s="6" t="s">
        <v>56</v>
      </c>
      <c r="M178" s="3">
        <v>11</v>
      </c>
    </row>
    <row r="179" spans="1:13" s="3" customFormat="1" ht="15.75" customHeight="1" x14ac:dyDescent="0.25">
      <c r="A179" s="3">
        <v>204</v>
      </c>
      <c r="B179" s="6" t="s">
        <v>3932</v>
      </c>
      <c r="C179" s="6" t="s">
        <v>3933</v>
      </c>
      <c r="D179" s="6" t="s">
        <v>50</v>
      </c>
      <c r="E179" s="3">
        <v>56</v>
      </c>
      <c r="F179" s="17">
        <v>28034</v>
      </c>
      <c r="G179" s="28">
        <f t="shared" ca="1" si="3"/>
        <v>47.07380849219939</v>
      </c>
      <c r="H179" s="6" t="s">
        <v>393</v>
      </c>
      <c r="I179" s="6" t="s">
        <v>72</v>
      </c>
      <c r="J179" s="6" t="s">
        <v>54</v>
      </c>
      <c r="K179" s="6" t="s">
        <v>55</v>
      </c>
      <c r="L179" s="6" t="s">
        <v>65</v>
      </c>
      <c r="M179" s="3">
        <v>5</v>
      </c>
    </row>
    <row r="180" spans="1:13" s="3" customFormat="1" ht="15.75" customHeight="1" x14ac:dyDescent="0.25">
      <c r="A180" s="3">
        <v>205</v>
      </c>
      <c r="B180" s="6" t="s">
        <v>3404</v>
      </c>
      <c r="C180" s="6" t="s">
        <v>3934</v>
      </c>
      <c r="D180" s="6" t="s">
        <v>50</v>
      </c>
      <c r="E180" s="3">
        <v>18</v>
      </c>
      <c r="F180" s="17">
        <v>21520</v>
      </c>
      <c r="G180" s="28">
        <f t="shared" ca="1" si="3"/>
        <v>64.920383834665145</v>
      </c>
      <c r="H180" s="6" t="s">
        <v>1829</v>
      </c>
      <c r="I180" s="6" t="s">
        <v>72</v>
      </c>
      <c r="J180" s="6" t="s">
        <v>54</v>
      </c>
      <c r="K180" s="6" t="s">
        <v>55</v>
      </c>
      <c r="L180" s="6" t="s">
        <v>56</v>
      </c>
      <c r="M180" s="3">
        <v>6</v>
      </c>
    </row>
    <row r="181" spans="1:13" s="3" customFormat="1" ht="15.75" customHeight="1" x14ac:dyDescent="0.25">
      <c r="A181" s="3">
        <v>206</v>
      </c>
      <c r="B181" s="6" t="s">
        <v>3935</v>
      </c>
      <c r="C181" s="6" t="s">
        <v>3936</v>
      </c>
      <c r="D181" s="6" t="s">
        <v>70</v>
      </c>
      <c r="E181" s="3">
        <v>98</v>
      </c>
      <c r="F181" s="17">
        <v>19924</v>
      </c>
      <c r="G181" s="28">
        <f t="shared" ca="1" si="3"/>
        <v>69.292986574391165</v>
      </c>
      <c r="H181" s="6" t="s">
        <v>924</v>
      </c>
      <c r="I181" s="6" t="s">
        <v>170</v>
      </c>
      <c r="J181" s="6" t="s">
        <v>54</v>
      </c>
      <c r="K181" s="6" t="s">
        <v>55</v>
      </c>
      <c r="L181" s="6" t="s">
        <v>56</v>
      </c>
      <c r="M181" s="3">
        <v>14</v>
      </c>
    </row>
    <row r="182" spans="1:13" s="3" customFormat="1" ht="15.75" customHeight="1" x14ac:dyDescent="0.25">
      <c r="A182" s="3">
        <v>208</v>
      </c>
      <c r="B182" s="6" t="s">
        <v>3938</v>
      </c>
      <c r="C182" s="6" t="s">
        <v>3939</v>
      </c>
      <c r="D182" s="6" t="s">
        <v>50</v>
      </c>
      <c r="E182" s="3">
        <v>57</v>
      </c>
      <c r="F182" s="17">
        <v>34638</v>
      </c>
      <c r="G182" s="28">
        <f t="shared" ca="1" si="3"/>
        <v>28.980657807267882</v>
      </c>
      <c r="H182" s="6" t="s">
        <v>3688</v>
      </c>
      <c r="I182" s="6" t="s">
        <v>64</v>
      </c>
      <c r="J182" s="6" t="s">
        <v>91</v>
      </c>
      <c r="K182" s="6" t="s">
        <v>55</v>
      </c>
      <c r="L182" s="6" t="s">
        <v>65</v>
      </c>
      <c r="M182" s="3">
        <v>5</v>
      </c>
    </row>
    <row r="183" spans="1:13" s="3" customFormat="1" ht="15.75" customHeight="1" x14ac:dyDescent="0.25">
      <c r="A183" s="3">
        <v>209</v>
      </c>
      <c r="B183" s="6" t="s">
        <v>3940</v>
      </c>
      <c r="C183" s="6" t="s">
        <v>3941</v>
      </c>
      <c r="D183" s="6" t="s">
        <v>50</v>
      </c>
      <c r="E183" s="3">
        <v>9</v>
      </c>
      <c r="F183" s="17">
        <v>21060</v>
      </c>
      <c r="G183" s="28">
        <f t="shared" ca="1" si="3"/>
        <v>66.180657807267878</v>
      </c>
      <c r="H183" s="6" t="s">
        <v>845</v>
      </c>
      <c r="I183" s="6" t="s">
        <v>170</v>
      </c>
      <c r="J183" s="6" t="s">
        <v>73</v>
      </c>
      <c r="K183" s="6" t="s">
        <v>55</v>
      </c>
      <c r="L183" s="6" t="s">
        <v>56</v>
      </c>
      <c r="M183" s="3">
        <v>6</v>
      </c>
    </row>
    <row r="184" spans="1:13" s="3" customFormat="1" ht="15.75" customHeight="1" x14ac:dyDescent="0.25">
      <c r="A184" s="3">
        <v>210</v>
      </c>
      <c r="B184" s="6" t="s">
        <v>3942</v>
      </c>
      <c r="C184" s="6" t="s">
        <v>3943</v>
      </c>
      <c r="D184" s="6" t="s">
        <v>50</v>
      </c>
      <c r="E184" s="3">
        <v>50</v>
      </c>
      <c r="F184" s="17">
        <v>23333</v>
      </c>
      <c r="G184" s="28">
        <f t="shared" ca="1" si="3"/>
        <v>59.95326054699391</v>
      </c>
      <c r="H184" s="6" t="s">
        <v>213</v>
      </c>
      <c r="I184" s="6" t="s">
        <v>64</v>
      </c>
      <c r="J184" s="6" t="s">
        <v>54</v>
      </c>
      <c r="K184" s="6" t="s">
        <v>55</v>
      </c>
      <c r="L184" s="6" t="s">
        <v>65</v>
      </c>
      <c r="M184" s="3">
        <v>18</v>
      </c>
    </row>
    <row r="185" spans="1:13" s="3" customFormat="1" ht="15.75" customHeight="1" x14ac:dyDescent="0.25">
      <c r="A185" s="3">
        <v>212</v>
      </c>
      <c r="B185" s="6" t="s">
        <v>3945</v>
      </c>
      <c r="C185" s="6" t="s">
        <v>3946</v>
      </c>
      <c r="D185" s="6" t="s">
        <v>70</v>
      </c>
      <c r="E185" s="3">
        <v>21</v>
      </c>
      <c r="F185" s="17">
        <v>37214</v>
      </c>
      <c r="G185" s="28">
        <f t="shared" ca="1" si="3"/>
        <v>21.923123560692538</v>
      </c>
      <c r="H185" s="6" t="s">
        <v>388</v>
      </c>
      <c r="I185" s="6" t="s">
        <v>113</v>
      </c>
      <c r="J185" s="6" t="s">
        <v>73</v>
      </c>
      <c r="K185" s="6" t="s">
        <v>55</v>
      </c>
      <c r="L185" s="6" t="s">
        <v>65</v>
      </c>
      <c r="M185" s="3">
        <v>1</v>
      </c>
    </row>
    <row r="186" spans="1:13" s="3" customFormat="1" ht="15.75" customHeight="1" x14ac:dyDescent="0.25">
      <c r="A186" s="3">
        <v>213</v>
      </c>
      <c r="B186" s="6" t="s">
        <v>3947</v>
      </c>
      <c r="C186" s="6" t="s">
        <v>3948</v>
      </c>
      <c r="D186" s="6" t="s">
        <v>50</v>
      </c>
      <c r="E186" s="3">
        <v>13</v>
      </c>
      <c r="F186" s="17">
        <v>35199</v>
      </c>
      <c r="G186" s="28">
        <f t="shared" ca="1" si="3"/>
        <v>27.443671505898017</v>
      </c>
      <c r="H186" s="6" t="s">
        <v>146</v>
      </c>
      <c r="I186" s="6" t="s">
        <v>72</v>
      </c>
      <c r="J186" s="6" t="s">
        <v>91</v>
      </c>
      <c r="K186" s="6" t="s">
        <v>55</v>
      </c>
      <c r="L186" s="6" t="s">
        <v>56</v>
      </c>
      <c r="M186" s="3">
        <v>6</v>
      </c>
    </row>
    <row r="187" spans="1:13" s="3" customFormat="1" ht="15.75" customHeight="1" x14ac:dyDescent="0.25">
      <c r="A187" s="3">
        <v>214</v>
      </c>
      <c r="B187" s="6" t="s">
        <v>3949</v>
      </c>
      <c r="C187" s="6" t="s">
        <v>3950</v>
      </c>
      <c r="D187" s="6" t="s">
        <v>50</v>
      </c>
      <c r="E187" s="3">
        <v>82</v>
      </c>
      <c r="F187" s="17">
        <v>21153</v>
      </c>
      <c r="G187" s="28">
        <f t="shared" ca="1" si="3"/>
        <v>65.925863286719931</v>
      </c>
      <c r="H187" s="6" t="s">
        <v>501</v>
      </c>
      <c r="I187" s="6" t="s">
        <v>131</v>
      </c>
      <c r="J187" s="6" t="s">
        <v>54</v>
      </c>
      <c r="K187" s="6" t="s">
        <v>55</v>
      </c>
      <c r="L187" s="6" t="s">
        <v>65</v>
      </c>
      <c r="M187" s="3">
        <v>6</v>
      </c>
    </row>
    <row r="188" spans="1:13" s="3" customFormat="1" ht="15.75" customHeight="1" x14ac:dyDescent="0.25">
      <c r="A188" s="3">
        <v>215</v>
      </c>
      <c r="B188" s="6" t="s">
        <v>3951</v>
      </c>
      <c r="C188" s="6" t="s">
        <v>3952</v>
      </c>
      <c r="D188" s="6" t="s">
        <v>70</v>
      </c>
      <c r="E188" s="3">
        <v>37</v>
      </c>
      <c r="F188" s="17">
        <v>27204</v>
      </c>
      <c r="G188" s="28">
        <f t="shared" ca="1" si="3"/>
        <v>49.347781094939116</v>
      </c>
      <c r="H188" s="6" t="s">
        <v>354</v>
      </c>
      <c r="I188" s="6" t="s">
        <v>102</v>
      </c>
      <c r="J188" s="6" t="s">
        <v>91</v>
      </c>
      <c r="K188" s="6" t="s">
        <v>55</v>
      </c>
      <c r="L188" s="6" t="s">
        <v>56</v>
      </c>
      <c r="M188" s="3">
        <v>18</v>
      </c>
    </row>
    <row r="189" spans="1:13" s="3" customFormat="1" ht="15.75" customHeight="1" x14ac:dyDescent="0.25">
      <c r="A189" s="3">
        <v>216</v>
      </c>
      <c r="B189" s="6" t="s">
        <v>3953</v>
      </c>
      <c r="C189" s="6" t="s">
        <v>3954</v>
      </c>
      <c r="D189" s="6" t="s">
        <v>70</v>
      </c>
      <c r="E189" s="3">
        <v>12</v>
      </c>
      <c r="F189" s="17">
        <v>34711</v>
      </c>
      <c r="G189" s="28">
        <f t="shared" ca="1" si="3"/>
        <v>28.780657807267882</v>
      </c>
      <c r="H189" s="6" t="s">
        <v>169</v>
      </c>
      <c r="I189" s="6" t="s">
        <v>72</v>
      </c>
      <c r="J189" s="6" t="s">
        <v>91</v>
      </c>
      <c r="K189" s="6" t="s">
        <v>55</v>
      </c>
      <c r="L189" s="6" t="s">
        <v>56</v>
      </c>
      <c r="M189" s="3">
        <v>7</v>
      </c>
    </row>
    <row r="190" spans="1:13" s="3" customFormat="1" ht="15.75" customHeight="1" x14ac:dyDescent="0.25">
      <c r="A190" s="3">
        <v>218</v>
      </c>
      <c r="B190" s="6" t="s">
        <v>3956</v>
      </c>
      <c r="C190" s="6" t="s">
        <v>3957</v>
      </c>
      <c r="D190" s="6" t="s">
        <v>70</v>
      </c>
      <c r="E190" s="3">
        <v>37</v>
      </c>
      <c r="F190" s="17">
        <v>34187</v>
      </c>
      <c r="G190" s="28">
        <f t="shared" ca="1" si="3"/>
        <v>30.216274245624046</v>
      </c>
      <c r="H190" s="6" t="s">
        <v>1882</v>
      </c>
      <c r="I190" s="6" t="s">
        <v>64</v>
      </c>
      <c r="J190" s="6" t="s">
        <v>91</v>
      </c>
      <c r="K190" s="6" t="s">
        <v>55</v>
      </c>
      <c r="L190" s="6" t="s">
        <v>56</v>
      </c>
      <c r="M190" s="3">
        <v>8</v>
      </c>
    </row>
    <row r="191" spans="1:13" s="3" customFormat="1" ht="15.75" customHeight="1" x14ac:dyDescent="0.25">
      <c r="A191" s="3">
        <v>219</v>
      </c>
      <c r="B191" s="6" t="s">
        <v>3116</v>
      </c>
      <c r="C191" s="6" t="s">
        <v>3958</v>
      </c>
      <c r="D191" s="6" t="s">
        <v>50</v>
      </c>
      <c r="E191" s="3">
        <v>9</v>
      </c>
      <c r="F191" s="17">
        <v>23706</v>
      </c>
      <c r="G191" s="28">
        <f t="shared" ca="1" si="3"/>
        <v>58.931342738774731</v>
      </c>
      <c r="H191" s="6" t="s">
        <v>403</v>
      </c>
      <c r="I191" s="6" t="s">
        <v>131</v>
      </c>
      <c r="J191" s="6" t="s">
        <v>54</v>
      </c>
      <c r="K191" s="6" t="s">
        <v>55</v>
      </c>
      <c r="L191" s="6" t="s">
        <v>65</v>
      </c>
      <c r="M191" s="3">
        <v>7</v>
      </c>
    </row>
    <row r="192" spans="1:13" s="3" customFormat="1" ht="15.75" customHeight="1" x14ac:dyDescent="0.25">
      <c r="A192" s="3">
        <v>220</v>
      </c>
      <c r="B192" s="6" t="s">
        <v>3959</v>
      </c>
      <c r="C192" s="6" t="s">
        <v>3960</v>
      </c>
      <c r="D192" s="6" t="s">
        <v>70</v>
      </c>
      <c r="E192" s="3">
        <v>79</v>
      </c>
      <c r="F192" s="17">
        <v>19854</v>
      </c>
      <c r="G192" s="28">
        <f t="shared" ca="1" si="3"/>
        <v>69.484767396308982</v>
      </c>
      <c r="H192" s="6" t="s">
        <v>312</v>
      </c>
      <c r="I192" s="6" t="s">
        <v>53</v>
      </c>
      <c r="J192" s="6" t="s">
        <v>91</v>
      </c>
      <c r="K192" s="6" t="s">
        <v>55</v>
      </c>
      <c r="L192" s="6" t="s">
        <v>65</v>
      </c>
      <c r="M192" s="3">
        <v>9</v>
      </c>
    </row>
    <row r="193" spans="1:13" s="3" customFormat="1" ht="15.75" customHeight="1" x14ac:dyDescent="0.25">
      <c r="A193" s="3">
        <v>221</v>
      </c>
      <c r="B193" s="6" t="s">
        <v>3961</v>
      </c>
      <c r="C193" s="6" t="s">
        <v>3962</v>
      </c>
      <c r="D193" s="6" t="s">
        <v>70</v>
      </c>
      <c r="E193" s="3">
        <v>14</v>
      </c>
      <c r="F193" s="17">
        <v>29290</v>
      </c>
      <c r="G193" s="28">
        <f t="shared" ca="1" si="3"/>
        <v>43.632712601788427</v>
      </c>
      <c r="H193" s="6" t="s">
        <v>1698</v>
      </c>
      <c r="I193" s="6" t="s">
        <v>53</v>
      </c>
      <c r="J193" s="6" t="s">
        <v>54</v>
      </c>
      <c r="K193" s="6" t="s">
        <v>55</v>
      </c>
      <c r="L193" s="6" t="s">
        <v>65</v>
      </c>
      <c r="M193" s="3">
        <v>14</v>
      </c>
    </row>
    <row r="194" spans="1:13" s="3" customFormat="1" ht="15.75" customHeight="1" x14ac:dyDescent="0.25">
      <c r="A194" s="3">
        <v>222</v>
      </c>
      <c r="B194" s="6" t="s">
        <v>2290</v>
      </c>
      <c r="C194" s="6" t="s">
        <v>3963</v>
      </c>
      <c r="D194" s="6" t="s">
        <v>50</v>
      </c>
      <c r="E194" s="3">
        <v>89</v>
      </c>
      <c r="F194" s="17">
        <v>28736</v>
      </c>
      <c r="G194" s="28">
        <f t="shared" ca="1" si="3"/>
        <v>45.150520820966513</v>
      </c>
      <c r="H194" s="6" t="s">
        <v>136</v>
      </c>
      <c r="I194" s="6" t="s">
        <v>131</v>
      </c>
      <c r="J194" s="6" t="s">
        <v>54</v>
      </c>
      <c r="K194" s="6" t="s">
        <v>55</v>
      </c>
      <c r="L194" s="6" t="s">
        <v>65</v>
      </c>
      <c r="M194" s="3">
        <v>16</v>
      </c>
    </row>
    <row r="195" spans="1:13" s="3" customFormat="1" ht="15.75" customHeight="1" x14ac:dyDescent="0.25">
      <c r="A195" s="3">
        <v>223</v>
      </c>
      <c r="B195" s="6" t="s">
        <v>414</v>
      </c>
      <c r="C195" s="6" t="s">
        <v>3964</v>
      </c>
      <c r="D195" s="6" t="s">
        <v>50</v>
      </c>
      <c r="E195" s="3">
        <v>13</v>
      </c>
      <c r="F195" s="17">
        <v>30646</v>
      </c>
      <c r="G195" s="28">
        <f t="shared" ca="1" si="3"/>
        <v>39.917644108637745</v>
      </c>
      <c r="H195" s="6" t="s">
        <v>476</v>
      </c>
      <c r="I195" s="6" t="s">
        <v>170</v>
      </c>
      <c r="J195" s="6" t="s">
        <v>73</v>
      </c>
      <c r="K195" s="6" t="s">
        <v>55</v>
      </c>
      <c r="L195" s="6" t="s">
        <v>56</v>
      </c>
      <c r="M195" s="3">
        <v>14</v>
      </c>
    </row>
    <row r="196" spans="1:13" s="3" customFormat="1" ht="15.75" customHeight="1" x14ac:dyDescent="0.25">
      <c r="A196" s="3">
        <v>224</v>
      </c>
      <c r="B196" s="6" t="s">
        <v>3965</v>
      </c>
      <c r="C196" s="6" t="s">
        <v>3966</v>
      </c>
      <c r="D196" s="6" t="s">
        <v>50</v>
      </c>
      <c r="E196" s="3">
        <v>2</v>
      </c>
      <c r="F196" s="17">
        <v>24809</v>
      </c>
      <c r="G196" s="28">
        <f t="shared" ca="1" si="3"/>
        <v>55.909424930555552</v>
      </c>
      <c r="H196" s="6" t="s">
        <v>96</v>
      </c>
      <c r="I196" s="6" t="s">
        <v>72</v>
      </c>
      <c r="J196" s="6" t="s">
        <v>73</v>
      </c>
      <c r="K196" s="6" t="s">
        <v>55</v>
      </c>
      <c r="L196" s="6" t="s">
        <v>65</v>
      </c>
      <c r="M196" s="3">
        <v>17</v>
      </c>
    </row>
    <row r="197" spans="1:13" s="3" customFormat="1" ht="15.75" customHeight="1" x14ac:dyDescent="0.25">
      <c r="A197" s="3">
        <v>225</v>
      </c>
      <c r="B197" s="6" t="s">
        <v>3967</v>
      </c>
      <c r="C197" s="6" t="s">
        <v>3968</v>
      </c>
      <c r="D197" s="6" t="s">
        <v>70</v>
      </c>
      <c r="E197" s="3">
        <v>84</v>
      </c>
      <c r="F197" s="17">
        <v>28195</v>
      </c>
      <c r="G197" s="28">
        <f t="shared" ca="1" si="3"/>
        <v>46.632712601788427</v>
      </c>
      <c r="H197" s="6" t="s">
        <v>622</v>
      </c>
      <c r="I197" s="6" t="s">
        <v>131</v>
      </c>
      <c r="J197" s="6" t="s">
        <v>73</v>
      </c>
      <c r="K197" s="6" t="s">
        <v>55</v>
      </c>
      <c r="L197" s="6" t="s">
        <v>65</v>
      </c>
      <c r="M197" s="3">
        <v>13</v>
      </c>
    </row>
    <row r="198" spans="1:13" s="3" customFormat="1" ht="15.75" customHeight="1" x14ac:dyDescent="0.25">
      <c r="A198" s="3">
        <v>226</v>
      </c>
      <c r="B198" s="6" t="s">
        <v>3969</v>
      </c>
      <c r="C198" s="6" t="s">
        <v>3970</v>
      </c>
      <c r="D198" s="6" t="s">
        <v>50</v>
      </c>
      <c r="E198" s="3">
        <v>96</v>
      </c>
      <c r="F198" s="17">
        <v>28440</v>
      </c>
      <c r="G198" s="28">
        <f t="shared" ca="1" si="3"/>
        <v>45.961479725076103</v>
      </c>
      <c r="H198" s="6" t="s">
        <v>2729</v>
      </c>
      <c r="I198" s="6" t="s">
        <v>53</v>
      </c>
      <c r="J198" s="6" t="s">
        <v>54</v>
      </c>
      <c r="K198" s="6" t="s">
        <v>55</v>
      </c>
      <c r="L198" s="6" t="s">
        <v>65</v>
      </c>
      <c r="M198" s="3">
        <v>20</v>
      </c>
    </row>
    <row r="199" spans="1:13" s="3" customFormat="1" ht="15.75" customHeight="1" x14ac:dyDescent="0.25">
      <c r="A199" s="3">
        <v>227</v>
      </c>
      <c r="B199" s="6" t="s">
        <v>3971</v>
      </c>
      <c r="C199" s="6" t="s">
        <v>3972</v>
      </c>
      <c r="D199" s="6" t="s">
        <v>50</v>
      </c>
      <c r="E199" s="3">
        <v>99</v>
      </c>
      <c r="F199" s="17">
        <v>26890</v>
      </c>
      <c r="G199" s="28">
        <f t="shared" ca="1" si="3"/>
        <v>50.208055067541856</v>
      </c>
      <c r="H199" s="6" t="s">
        <v>2228</v>
      </c>
      <c r="I199" s="6" t="s">
        <v>90</v>
      </c>
      <c r="J199" s="6" t="s">
        <v>54</v>
      </c>
      <c r="K199" s="6" t="s">
        <v>55</v>
      </c>
      <c r="L199" s="6" t="s">
        <v>65</v>
      </c>
      <c r="M199" s="3">
        <v>18</v>
      </c>
    </row>
    <row r="200" spans="1:13" s="3" customFormat="1" ht="15.75" customHeight="1" x14ac:dyDescent="0.25">
      <c r="A200" s="3">
        <v>228</v>
      </c>
      <c r="B200" s="6" t="s">
        <v>3973</v>
      </c>
      <c r="C200" s="6" t="s">
        <v>3974</v>
      </c>
      <c r="D200" s="6" t="s">
        <v>70</v>
      </c>
      <c r="E200" s="3">
        <v>59</v>
      </c>
      <c r="F200" s="17">
        <v>31557</v>
      </c>
      <c r="G200" s="28">
        <f t="shared" ca="1" si="3"/>
        <v>37.421753697678838</v>
      </c>
      <c r="H200" s="6" t="s">
        <v>3234</v>
      </c>
      <c r="I200" s="6" t="s">
        <v>53</v>
      </c>
      <c r="J200" s="6" t="s">
        <v>91</v>
      </c>
      <c r="K200" s="6" t="s">
        <v>55</v>
      </c>
      <c r="L200" s="6" t="s">
        <v>65</v>
      </c>
      <c r="M200" s="3">
        <v>12</v>
      </c>
    </row>
    <row r="201" spans="1:13" s="3" customFormat="1" ht="15.75" customHeight="1" x14ac:dyDescent="0.25">
      <c r="A201" s="3">
        <v>230</v>
      </c>
      <c r="B201" s="6" t="s">
        <v>3975</v>
      </c>
      <c r="C201" s="6" t="s">
        <v>3976</v>
      </c>
      <c r="D201" s="6" t="s">
        <v>70</v>
      </c>
      <c r="E201" s="3">
        <v>74</v>
      </c>
      <c r="F201" s="17">
        <v>19899</v>
      </c>
      <c r="G201" s="28">
        <f t="shared" ca="1" si="3"/>
        <v>69.361479725076094</v>
      </c>
      <c r="H201" s="6" t="s">
        <v>155</v>
      </c>
      <c r="I201" s="6" t="s">
        <v>64</v>
      </c>
      <c r="J201" s="6" t="s">
        <v>91</v>
      </c>
      <c r="K201" s="6" t="s">
        <v>55</v>
      </c>
      <c r="L201" s="6" t="s">
        <v>65</v>
      </c>
      <c r="M201" s="3">
        <v>11</v>
      </c>
    </row>
    <row r="202" spans="1:13" s="3" customFormat="1" ht="15.75" customHeight="1" x14ac:dyDescent="0.25">
      <c r="A202" s="3">
        <v>231</v>
      </c>
      <c r="B202" s="6" t="s">
        <v>3623</v>
      </c>
      <c r="C202" s="6" t="s">
        <v>3977</v>
      </c>
      <c r="D202" s="6" t="s">
        <v>50</v>
      </c>
      <c r="E202" s="3">
        <v>48</v>
      </c>
      <c r="F202" s="17">
        <v>34916</v>
      </c>
      <c r="G202" s="28">
        <f t="shared" ca="1" si="3"/>
        <v>28.219013971651442</v>
      </c>
      <c r="H202" s="6" t="s">
        <v>232</v>
      </c>
      <c r="I202" s="6" t="s">
        <v>72</v>
      </c>
      <c r="J202" s="6" t="s">
        <v>54</v>
      </c>
      <c r="K202" s="6" t="s">
        <v>55</v>
      </c>
      <c r="L202" s="6" t="s">
        <v>56</v>
      </c>
      <c r="M202" s="3">
        <v>3</v>
      </c>
    </row>
    <row r="203" spans="1:13" s="3" customFormat="1" ht="15.75" customHeight="1" x14ac:dyDescent="0.25">
      <c r="A203" s="3">
        <v>232</v>
      </c>
      <c r="B203" s="6" t="s">
        <v>3978</v>
      </c>
      <c r="C203" s="6" t="s">
        <v>3979</v>
      </c>
      <c r="D203" s="6" t="s">
        <v>70</v>
      </c>
      <c r="E203" s="3">
        <v>94</v>
      </c>
      <c r="F203" s="17">
        <v>32092</v>
      </c>
      <c r="G203" s="28">
        <f t="shared" ca="1" si="3"/>
        <v>35.956000273021303</v>
      </c>
      <c r="H203" s="6" t="s">
        <v>993</v>
      </c>
      <c r="I203" s="6" t="s">
        <v>102</v>
      </c>
      <c r="J203" s="6" t="s">
        <v>54</v>
      </c>
      <c r="K203" s="6" t="s">
        <v>55</v>
      </c>
      <c r="L203" s="6" t="s">
        <v>65</v>
      </c>
      <c r="M203" s="3">
        <v>12</v>
      </c>
    </row>
    <row r="204" spans="1:13" s="3" customFormat="1" ht="15.75" customHeight="1" x14ac:dyDescent="0.25">
      <c r="A204" s="3">
        <v>233</v>
      </c>
      <c r="B204" s="6" t="s">
        <v>1252</v>
      </c>
      <c r="C204" s="6" t="s">
        <v>3980</v>
      </c>
      <c r="D204" s="6" t="s">
        <v>50</v>
      </c>
      <c r="E204" s="3">
        <v>34</v>
      </c>
      <c r="F204" s="17">
        <v>31632</v>
      </c>
      <c r="G204" s="28">
        <f t="shared" ca="1" si="3"/>
        <v>37.216274245624042</v>
      </c>
      <c r="H204" s="6" t="s">
        <v>663</v>
      </c>
      <c r="I204" s="6" t="s">
        <v>64</v>
      </c>
      <c r="J204" s="6" t="s">
        <v>54</v>
      </c>
      <c r="K204" s="6" t="s">
        <v>55</v>
      </c>
      <c r="L204" s="6" t="s">
        <v>65</v>
      </c>
      <c r="M204" s="3">
        <v>13</v>
      </c>
    </row>
    <row r="205" spans="1:13" s="3" customFormat="1" ht="15.75" customHeight="1" x14ac:dyDescent="0.25">
      <c r="A205" s="3">
        <v>234</v>
      </c>
      <c r="B205" s="6" t="s">
        <v>3981</v>
      </c>
      <c r="C205" s="6" t="s">
        <v>3982</v>
      </c>
      <c r="D205" s="6" t="s">
        <v>70</v>
      </c>
      <c r="E205" s="3">
        <v>71</v>
      </c>
      <c r="F205" s="17">
        <v>25427</v>
      </c>
      <c r="G205" s="28">
        <f t="shared" ca="1" si="3"/>
        <v>54.216274245624042</v>
      </c>
      <c r="H205" s="6" t="s">
        <v>898</v>
      </c>
      <c r="I205" s="6" t="s">
        <v>102</v>
      </c>
      <c r="J205" s="6" t="s">
        <v>91</v>
      </c>
      <c r="K205" s="6" t="s">
        <v>55</v>
      </c>
      <c r="L205" s="6" t="s">
        <v>65</v>
      </c>
      <c r="M205" s="3">
        <v>12</v>
      </c>
    </row>
    <row r="206" spans="1:13" s="3" customFormat="1" ht="15.75" customHeight="1" x14ac:dyDescent="0.25">
      <c r="A206" s="3">
        <v>235</v>
      </c>
      <c r="B206" s="6" t="s">
        <v>3526</v>
      </c>
      <c r="C206" s="6" t="s">
        <v>3983</v>
      </c>
      <c r="D206" s="6" t="s">
        <v>70</v>
      </c>
      <c r="E206" s="3">
        <v>30</v>
      </c>
      <c r="F206" s="17">
        <v>28120</v>
      </c>
      <c r="G206" s="28">
        <f t="shared" ca="1" si="3"/>
        <v>46.838192053843223</v>
      </c>
      <c r="H206" s="6" t="s">
        <v>272</v>
      </c>
      <c r="I206" s="6" t="s">
        <v>131</v>
      </c>
      <c r="J206" s="6" t="s">
        <v>54</v>
      </c>
      <c r="K206" s="6" t="s">
        <v>55</v>
      </c>
      <c r="L206" s="6" t="s">
        <v>65</v>
      </c>
      <c r="M206" s="3">
        <v>15</v>
      </c>
    </row>
    <row r="207" spans="1:13" s="3" customFormat="1" ht="15.75" customHeight="1" x14ac:dyDescent="0.25">
      <c r="A207" s="3">
        <v>236</v>
      </c>
      <c r="B207" s="6" t="s">
        <v>3984</v>
      </c>
      <c r="C207" s="6" t="s">
        <v>3985</v>
      </c>
      <c r="D207" s="6" t="s">
        <v>50</v>
      </c>
      <c r="E207" s="3">
        <v>79</v>
      </c>
      <c r="F207" s="17">
        <v>20027</v>
      </c>
      <c r="G207" s="28">
        <f t="shared" ca="1" si="3"/>
        <v>69.010794793569247</v>
      </c>
      <c r="H207" s="6" t="s">
        <v>369</v>
      </c>
      <c r="I207" s="6" t="s">
        <v>131</v>
      </c>
      <c r="J207" s="6" t="s">
        <v>73</v>
      </c>
      <c r="K207" s="6" t="s">
        <v>55</v>
      </c>
      <c r="L207" s="6" t="s">
        <v>65</v>
      </c>
      <c r="M207" s="3">
        <v>14</v>
      </c>
    </row>
    <row r="208" spans="1:13" s="3" customFormat="1" ht="15.75" customHeight="1" x14ac:dyDescent="0.25">
      <c r="A208" s="3">
        <v>237</v>
      </c>
      <c r="B208" s="6" t="s">
        <v>1479</v>
      </c>
      <c r="C208" s="6" t="s">
        <v>3986</v>
      </c>
      <c r="D208" s="6" t="s">
        <v>50</v>
      </c>
      <c r="E208" s="3">
        <v>18</v>
      </c>
      <c r="F208" s="17">
        <v>27095</v>
      </c>
      <c r="G208" s="28">
        <f t="shared" ca="1" si="3"/>
        <v>49.646411231925413</v>
      </c>
      <c r="H208" s="6" t="s">
        <v>672</v>
      </c>
      <c r="I208" s="6" t="s">
        <v>64</v>
      </c>
      <c r="J208" s="6" t="s">
        <v>91</v>
      </c>
      <c r="K208" s="6" t="s">
        <v>55</v>
      </c>
      <c r="L208" s="6" t="s">
        <v>56</v>
      </c>
      <c r="M208" s="3">
        <v>11</v>
      </c>
    </row>
    <row r="209" spans="1:13" s="3" customFormat="1" ht="15.75" customHeight="1" x14ac:dyDescent="0.25">
      <c r="A209" s="3">
        <v>238</v>
      </c>
      <c r="B209" s="6" t="s">
        <v>3987</v>
      </c>
      <c r="C209" s="6" t="s">
        <v>3988</v>
      </c>
      <c r="D209" s="6" t="s">
        <v>50</v>
      </c>
      <c r="E209" s="3">
        <v>54</v>
      </c>
      <c r="F209" s="17">
        <v>30716</v>
      </c>
      <c r="G209" s="28">
        <f t="shared" ca="1" si="3"/>
        <v>39.725863286719935</v>
      </c>
      <c r="H209" s="6" t="s">
        <v>1313</v>
      </c>
      <c r="I209" s="6" t="s">
        <v>170</v>
      </c>
      <c r="J209" s="6" t="s">
        <v>54</v>
      </c>
      <c r="K209" s="6" t="s">
        <v>55</v>
      </c>
      <c r="L209" s="6" t="s">
        <v>56</v>
      </c>
      <c r="M209" s="3">
        <v>14</v>
      </c>
    </row>
    <row r="210" spans="1:13" s="3" customFormat="1" ht="15.75" customHeight="1" x14ac:dyDescent="0.25">
      <c r="A210" s="3">
        <v>239</v>
      </c>
      <c r="B210" s="6" t="s">
        <v>2854</v>
      </c>
      <c r="C210" s="6" t="s">
        <v>3989</v>
      </c>
      <c r="D210" s="6" t="s">
        <v>50</v>
      </c>
      <c r="E210" s="3">
        <v>62</v>
      </c>
      <c r="F210" s="17">
        <v>33951</v>
      </c>
      <c r="G210" s="28">
        <f t="shared" ca="1" si="3"/>
        <v>30.862849588089798</v>
      </c>
      <c r="H210" s="6" t="s">
        <v>1416</v>
      </c>
      <c r="I210" s="6" t="s">
        <v>131</v>
      </c>
      <c r="J210" s="6" t="s">
        <v>73</v>
      </c>
      <c r="K210" s="6" t="s">
        <v>55</v>
      </c>
      <c r="L210" s="6" t="s">
        <v>65</v>
      </c>
      <c r="M210" s="3">
        <v>3</v>
      </c>
    </row>
    <row r="211" spans="1:13" s="3" customFormat="1" ht="15.75" customHeight="1" x14ac:dyDescent="0.25">
      <c r="A211" s="3">
        <v>240</v>
      </c>
      <c r="B211" s="6" t="s">
        <v>3990</v>
      </c>
      <c r="C211" s="6" t="s">
        <v>3991</v>
      </c>
      <c r="D211" s="6" t="s">
        <v>50</v>
      </c>
      <c r="E211" s="3">
        <v>49</v>
      </c>
      <c r="F211" s="17">
        <v>32717</v>
      </c>
      <c r="G211" s="28">
        <f t="shared" ca="1" si="3"/>
        <v>34.243671505898021</v>
      </c>
      <c r="H211" s="6" t="s">
        <v>3992</v>
      </c>
      <c r="I211" s="6" t="s">
        <v>113</v>
      </c>
      <c r="J211" s="6" t="s">
        <v>91</v>
      </c>
      <c r="K211" s="6" t="s">
        <v>55</v>
      </c>
      <c r="L211" s="6" t="s">
        <v>56</v>
      </c>
      <c r="M211" s="3">
        <v>15</v>
      </c>
    </row>
    <row r="212" spans="1:13" s="3" customFormat="1" ht="15.75" customHeight="1" x14ac:dyDescent="0.25">
      <c r="A212" s="3">
        <v>241</v>
      </c>
      <c r="B212" s="6" t="s">
        <v>788</v>
      </c>
      <c r="C212" s="6" t="s">
        <v>3993</v>
      </c>
      <c r="D212" s="6" t="s">
        <v>50</v>
      </c>
      <c r="E212" s="3">
        <v>94</v>
      </c>
      <c r="F212" s="17">
        <v>31906</v>
      </c>
      <c r="G212" s="28">
        <f t="shared" ca="1" si="3"/>
        <v>36.465589314117196</v>
      </c>
      <c r="H212" s="6" t="s">
        <v>169</v>
      </c>
      <c r="I212" s="6" t="s">
        <v>90</v>
      </c>
      <c r="J212" s="6" t="s">
        <v>54</v>
      </c>
      <c r="K212" s="6" t="s">
        <v>55</v>
      </c>
      <c r="L212" s="6" t="s">
        <v>65</v>
      </c>
      <c r="M212" s="3">
        <v>20</v>
      </c>
    </row>
    <row r="213" spans="1:13" s="3" customFormat="1" ht="15.75" customHeight="1" x14ac:dyDescent="0.25">
      <c r="A213" s="3">
        <v>242</v>
      </c>
      <c r="B213" s="6" t="s">
        <v>3994</v>
      </c>
      <c r="C213" s="6" t="s">
        <v>3995</v>
      </c>
      <c r="D213" s="6" t="s">
        <v>50</v>
      </c>
      <c r="E213" s="3">
        <v>17</v>
      </c>
      <c r="F213" s="17">
        <v>33683</v>
      </c>
      <c r="G213" s="28">
        <f t="shared" ca="1" si="3"/>
        <v>31.597096163432266</v>
      </c>
      <c r="H213" s="6" t="s">
        <v>189</v>
      </c>
      <c r="I213" s="6" t="s">
        <v>64</v>
      </c>
      <c r="J213" s="6" t="s">
        <v>73</v>
      </c>
      <c r="K213" s="6" t="s">
        <v>55</v>
      </c>
      <c r="L213" s="6" t="s">
        <v>65</v>
      </c>
      <c r="M213" s="3">
        <v>8</v>
      </c>
    </row>
    <row r="214" spans="1:13" s="3" customFormat="1" ht="15.75" customHeight="1" x14ac:dyDescent="0.25">
      <c r="A214" s="3">
        <v>243</v>
      </c>
      <c r="B214" s="6" t="s">
        <v>3996</v>
      </c>
      <c r="C214" s="6" t="s">
        <v>3997</v>
      </c>
      <c r="D214" s="6" t="s">
        <v>70</v>
      </c>
      <c r="E214" s="3">
        <v>94</v>
      </c>
      <c r="F214" s="17">
        <v>28005</v>
      </c>
      <c r="G214" s="28">
        <f t="shared" ca="1" si="3"/>
        <v>47.153260546993906</v>
      </c>
      <c r="H214" s="6" t="s">
        <v>434</v>
      </c>
      <c r="I214" s="6" t="s">
        <v>53</v>
      </c>
      <c r="J214" s="6" t="s">
        <v>91</v>
      </c>
      <c r="K214" s="6" t="s">
        <v>55</v>
      </c>
      <c r="L214" s="6" t="s">
        <v>56</v>
      </c>
      <c r="M214" s="3">
        <v>14</v>
      </c>
    </row>
    <row r="215" spans="1:13" s="3" customFormat="1" ht="15.75" customHeight="1" x14ac:dyDescent="0.25">
      <c r="A215" s="3">
        <v>245</v>
      </c>
      <c r="B215" s="6" t="s">
        <v>3998</v>
      </c>
      <c r="C215" s="6" t="s">
        <v>3999</v>
      </c>
      <c r="D215" s="6" t="s">
        <v>70</v>
      </c>
      <c r="E215" s="3">
        <v>6</v>
      </c>
      <c r="F215" s="17">
        <v>37160</v>
      </c>
      <c r="G215" s="28">
        <f t="shared" ca="1" si="3"/>
        <v>22.07106876617199</v>
      </c>
      <c r="H215" s="6" t="s">
        <v>142</v>
      </c>
      <c r="I215" s="6" t="s">
        <v>72</v>
      </c>
      <c r="J215" s="6" t="s">
        <v>73</v>
      </c>
      <c r="K215" s="6" t="s">
        <v>55</v>
      </c>
      <c r="L215" s="6" t="s">
        <v>65</v>
      </c>
      <c r="M215" s="3">
        <v>1</v>
      </c>
    </row>
    <row r="216" spans="1:13" s="3" customFormat="1" ht="15.75" customHeight="1" x14ac:dyDescent="0.25">
      <c r="A216" s="3">
        <v>246</v>
      </c>
      <c r="B216" s="6" t="s">
        <v>4000</v>
      </c>
      <c r="C216" s="6" t="s">
        <v>4001</v>
      </c>
      <c r="D216" s="6" t="s">
        <v>70</v>
      </c>
      <c r="E216" s="3">
        <v>63</v>
      </c>
      <c r="F216" s="17">
        <v>33297</v>
      </c>
      <c r="G216" s="28">
        <f t="shared" ca="1" si="3"/>
        <v>32.654630410007606</v>
      </c>
      <c r="H216" s="6" t="s">
        <v>934</v>
      </c>
      <c r="I216" s="6" t="s">
        <v>53</v>
      </c>
      <c r="J216" s="6" t="s">
        <v>91</v>
      </c>
      <c r="K216" s="6" t="s">
        <v>55</v>
      </c>
      <c r="L216" s="6" t="s">
        <v>65</v>
      </c>
      <c r="M216" s="3">
        <v>9</v>
      </c>
    </row>
    <row r="217" spans="1:13" s="3" customFormat="1" ht="15.75" customHeight="1" x14ac:dyDescent="0.25">
      <c r="A217" s="3">
        <v>247</v>
      </c>
      <c r="B217" s="6" t="s">
        <v>4002</v>
      </c>
      <c r="C217" s="6" t="s">
        <v>4003</v>
      </c>
      <c r="D217" s="6" t="s">
        <v>70</v>
      </c>
      <c r="E217" s="3">
        <v>62</v>
      </c>
      <c r="F217" s="17">
        <v>30442</v>
      </c>
      <c r="G217" s="28">
        <f t="shared" ca="1" si="3"/>
        <v>40.476548218226782</v>
      </c>
      <c r="H217" s="6" t="s">
        <v>595</v>
      </c>
      <c r="I217" s="6" t="s">
        <v>72</v>
      </c>
      <c r="J217" s="6" t="s">
        <v>91</v>
      </c>
      <c r="K217" s="6" t="s">
        <v>55</v>
      </c>
      <c r="L217" s="6" t="s">
        <v>56</v>
      </c>
      <c r="M217" s="3">
        <v>13</v>
      </c>
    </row>
    <row r="218" spans="1:13" s="3" customFormat="1" ht="15.75" customHeight="1" x14ac:dyDescent="0.25">
      <c r="A218" s="3">
        <v>248</v>
      </c>
      <c r="B218" s="6" t="s">
        <v>4004</v>
      </c>
      <c r="C218" s="6" t="s">
        <v>4005</v>
      </c>
      <c r="D218" s="6" t="s">
        <v>70</v>
      </c>
      <c r="E218" s="3">
        <v>76</v>
      </c>
      <c r="F218" s="17">
        <v>28595</v>
      </c>
      <c r="G218" s="28">
        <f t="shared" ca="1" si="3"/>
        <v>45.536822190829525</v>
      </c>
      <c r="H218" s="6" t="s">
        <v>136</v>
      </c>
      <c r="I218" s="6" t="s">
        <v>131</v>
      </c>
      <c r="J218" s="6" t="s">
        <v>73</v>
      </c>
      <c r="K218" s="6" t="s">
        <v>55</v>
      </c>
      <c r="L218" s="6" t="s">
        <v>56</v>
      </c>
      <c r="M218" s="3">
        <v>12</v>
      </c>
    </row>
    <row r="219" spans="1:13" s="3" customFormat="1" ht="15.75" customHeight="1" x14ac:dyDescent="0.25">
      <c r="A219" s="3">
        <v>249</v>
      </c>
      <c r="B219" s="6" t="s">
        <v>4006</v>
      </c>
      <c r="C219" s="6" t="s">
        <v>4007</v>
      </c>
      <c r="D219" s="6" t="s">
        <v>50</v>
      </c>
      <c r="E219" s="3">
        <v>65</v>
      </c>
      <c r="F219" s="17">
        <v>33860</v>
      </c>
      <c r="G219" s="28">
        <f t="shared" ca="1" si="3"/>
        <v>31.112164656582948</v>
      </c>
      <c r="H219" s="6" t="s">
        <v>174</v>
      </c>
      <c r="I219" s="6" t="s">
        <v>113</v>
      </c>
      <c r="J219" s="6" t="s">
        <v>91</v>
      </c>
      <c r="K219" s="6" t="s">
        <v>55</v>
      </c>
      <c r="L219" s="6" t="s">
        <v>65</v>
      </c>
      <c r="M219" s="3">
        <v>9</v>
      </c>
    </row>
    <row r="220" spans="1:13" s="3" customFormat="1" ht="15.75" customHeight="1" x14ac:dyDescent="0.25">
      <c r="A220" s="3">
        <v>252</v>
      </c>
      <c r="B220" s="6" t="s">
        <v>4008</v>
      </c>
      <c r="C220" s="6" t="s">
        <v>4009</v>
      </c>
      <c r="D220" s="6" t="s">
        <v>70</v>
      </c>
      <c r="E220" s="3">
        <v>39</v>
      </c>
      <c r="F220" s="17">
        <v>30340</v>
      </c>
      <c r="G220" s="28">
        <f t="shared" ca="1" si="3"/>
        <v>40.756000273021307</v>
      </c>
      <c r="H220" s="6" t="s">
        <v>672</v>
      </c>
      <c r="I220" s="6" t="s">
        <v>64</v>
      </c>
      <c r="J220" s="6" t="s">
        <v>54</v>
      </c>
      <c r="K220" s="6" t="s">
        <v>55</v>
      </c>
      <c r="L220" s="6" t="s">
        <v>56</v>
      </c>
      <c r="M220" s="3">
        <v>13</v>
      </c>
    </row>
    <row r="221" spans="1:13" s="3" customFormat="1" ht="15.75" customHeight="1" x14ac:dyDescent="0.25">
      <c r="A221" s="3">
        <v>253</v>
      </c>
      <c r="B221" s="6" t="s">
        <v>4010</v>
      </c>
      <c r="C221" s="6" t="s">
        <v>4011</v>
      </c>
      <c r="D221" s="6" t="s">
        <v>70</v>
      </c>
      <c r="E221" s="3">
        <v>82</v>
      </c>
      <c r="F221" s="17">
        <v>35561</v>
      </c>
      <c r="G221" s="28">
        <f t="shared" ca="1" si="3"/>
        <v>26.45189068398021</v>
      </c>
      <c r="H221" s="6" t="s">
        <v>501</v>
      </c>
      <c r="I221" s="6" t="s">
        <v>131</v>
      </c>
      <c r="J221" s="6" t="s">
        <v>54</v>
      </c>
      <c r="K221" s="6" t="s">
        <v>55</v>
      </c>
      <c r="L221" s="6" t="s">
        <v>56</v>
      </c>
      <c r="M221" s="3">
        <v>1</v>
      </c>
    </row>
    <row r="222" spans="1:13" s="3" customFormat="1" ht="15.75" customHeight="1" x14ac:dyDescent="0.25">
      <c r="A222" s="3">
        <v>254</v>
      </c>
      <c r="B222" s="6" t="s">
        <v>4012</v>
      </c>
      <c r="C222" s="6" t="s">
        <v>4013</v>
      </c>
      <c r="D222" s="6" t="s">
        <v>70</v>
      </c>
      <c r="E222" s="3">
        <v>98</v>
      </c>
      <c r="F222" s="17">
        <v>22546</v>
      </c>
      <c r="G222" s="28">
        <f t="shared" ca="1" si="3"/>
        <v>62.109424930555555</v>
      </c>
      <c r="H222" s="6" t="s">
        <v>524</v>
      </c>
      <c r="I222" s="6" t="s">
        <v>102</v>
      </c>
      <c r="J222" s="6" t="s">
        <v>54</v>
      </c>
      <c r="K222" s="6" t="s">
        <v>55</v>
      </c>
      <c r="L222" s="6" t="s">
        <v>65</v>
      </c>
      <c r="M222" s="3">
        <v>14</v>
      </c>
    </row>
    <row r="223" spans="1:13" s="3" customFormat="1" ht="15.75" customHeight="1" x14ac:dyDescent="0.25">
      <c r="A223" s="3">
        <v>255</v>
      </c>
      <c r="B223" s="6" t="s">
        <v>4014</v>
      </c>
      <c r="C223" s="6" t="s">
        <v>4015</v>
      </c>
      <c r="D223" s="6" t="s">
        <v>70</v>
      </c>
      <c r="E223" s="3">
        <v>2</v>
      </c>
      <c r="F223" s="17">
        <v>19739</v>
      </c>
      <c r="G223" s="28">
        <f t="shared" ca="1" si="3"/>
        <v>69.799835889459658</v>
      </c>
      <c r="H223" s="6" t="s">
        <v>388</v>
      </c>
      <c r="I223" s="6" t="s">
        <v>113</v>
      </c>
      <c r="J223" s="6" t="s">
        <v>54</v>
      </c>
      <c r="K223" s="6" t="s">
        <v>55</v>
      </c>
      <c r="L223" s="6" t="s">
        <v>65</v>
      </c>
      <c r="M223" s="3">
        <v>5</v>
      </c>
    </row>
    <row r="224" spans="1:13" s="3" customFormat="1" ht="15.75" customHeight="1" x14ac:dyDescent="0.25">
      <c r="A224" s="3">
        <v>256</v>
      </c>
      <c r="B224" s="6" t="s">
        <v>4016</v>
      </c>
      <c r="C224" s="6" t="s">
        <v>4017</v>
      </c>
      <c r="D224" s="6" t="s">
        <v>70</v>
      </c>
      <c r="E224" s="3">
        <v>16</v>
      </c>
      <c r="F224" s="17">
        <v>27521</v>
      </c>
      <c r="G224" s="28">
        <f t="shared" ca="1" si="3"/>
        <v>48.479287944254182</v>
      </c>
      <c r="H224" s="6" t="s">
        <v>429</v>
      </c>
      <c r="I224" s="6" t="s">
        <v>131</v>
      </c>
      <c r="J224" s="6" t="s">
        <v>91</v>
      </c>
      <c r="K224" s="6" t="s">
        <v>55</v>
      </c>
      <c r="L224" s="6" t="s">
        <v>56</v>
      </c>
      <c r="M224" s="3">
        <v>21</v>
      </c>
    </row>
    <row r="225" spans="1:13" s="3" customFormat="1" ht="15.75" customHeight="1" x14ac:dyDescent="0.25">
      <c r="A225" s="3">
        <v>258</v>
      </c>
      <c r="B225" s="6" t="s">
        <v>4018</v>
      </c>
      <c r="C225" s="6" t="s">
        <v>4019</v>
      </c>
      <c r="D225" s="6" t="s">
        <v>70</v>
      </c>
      <c r="E225" s="3">
        <v>24</v>
      </c>
      <c r="F225" s="17">
        <v>33727</v>
      </c>
      <c r="G225" s="28">
        <f t="shared" ca="1" si="3"/>
        <v>31.476548218226785</v>
      </c>
      <c r="H225" s="6" t="s">
        <v>1882</v>
      </c>
      <c r="I225" s="6" t="s">
        <v>53</v>
      </c>
      <c r="J225" s="6" t="s">
        <v>91</v>
      </c>
      <c r="K225" s="6" t="s">
        <v>55</v>
      </c>
      <c r="L225" s="6" t="s">
        <v>65</v>
      </c>
      <c r="M225" s="3">
        <v>9</v>
      </c>
    </row>
    <row r="226" spans="1:13" s="3" customFormat="1" ht="15.75" customHeight="1" x14ac:dyDescent="0.25">
      <c r="A226" s="3">
        <v>259</v>
      </c>
      <c r="B226" s="6" t="s">
        <v>4020</v>
      </c>
      <c r="C226" s="6" t="s">
        <v>1260</v>
      </c>
      <c r="D226" s="6" t="s">
        <v>70</v>
      </c>
      <c r="E226" s="3">
        <v>70</v>
      </c>
      <c r="F226" s="17">
        <v>30519</v>
      </c>
      <c r="G226" s="28">
        <f t="shared" ca="1" si="3"/>
        <v>40.265589314117193</v>
      </c>
      <c r="H226" s="6" t="s">
        <v>731</v>
      </c>
      <c r="I226" s="6" t="s">
        <v>131</v>
      </c>
      <c r="J226" s="6" t="s">
        <v>91</v>
      </c>
      <c r="K226" s="6" t="s">
        <v>55</v>
      </c>
      <c r="L226" s="6" t="s">
        <v>56</v>
      </c>
      <c r="M226" s="3">
        <v>3</v>
      </c>
    </row>
    <row r="227" spans="1:13" s="3" customFormat="1" ht="15.75" customHeight="1" x14ac:dyDescent="0.25">
      <c r="A227" s="3">
        <v>260</v>
      </c>
      <c r="B227" s="6" t="s">
        <v>4021</v>
      </c>
      <c r="C227" s="6" t="s">
        <v>4022</v>
      </c>
      <c r="D227" s="6" t="s">
        <v>70</v>
      </c>
      <c r="E227" s="3">
        <v>47</v>
      </c>
      <c r="F227" s="17">
        <v>29097</v>
      </c>
      <c r="G227" s="28">
        <f t="shared" ca="1" si="3"/>
        <v>44.161479725076099</v>
      </c>
      <c r="H227" s="6" t="s">
        <v>218</v>
      </c>
      <c r="I227" s="6" t="s">
        <v>131</v>
      </c>
      <c r="J227" s="6" t="s">
        <v>91</v>
      </c>
      <c r="K227" s="6" t="s">
        <v>55</v>
      </c>
      <c r="L227" s="6" t="s">
        <v>56</v>
      </c>
      <c r="M227" s="3">
        <v>22</v>
      </c>
    </row>
    <row r="228" spans="1:13" s="3" customFormat="1" ht="15.75" customHeight="1" x14ac:dyDescent="0.25">
      <c r="A228" s="3">
        <v>261</v>
      </c>
      <c r="B228" s="6" t="s">
        <v>4023</v>
      </c>
      <c r="C228" s="6" t="s">
        <v>4024</v>
      </c>
      <c r="D228" s="6" t="s">
        <v>50</v>
      </c>
      <c r="E228" s="3">
        <v>74</v>
      </c>
      <c r="F228" s="17">
        <v>28413</v>
      </c>
      <c r="G228" s="28">
        <f t="shared" ca="1" si="3"/>
        <v>46.035452327815825</v>
      </c>
      <c r="H228" s="6" t="s">
        <v>63</v>
      </c>
      <c r="I228" s="6" t="s">
        <v>170</v>
      </c>
      <c r="J228" s="6" t="s">
        <v>54</v>
      </c>
      <c r="K228" s="6" t="s">
        <v>55</v>
      </c>
      <c r="L228" s="6" t="s">
        <v>65</v>
      </c>
      <c r="M228" s="3">
        <v>8</v>
      </c>
    </row>
    <row r="229" spans="1:13" s="3" customFormat="1" ht="15.75" customHeight="1" x14ac:dyDescent="0.25">
      <c r="A229" s="3">
        <v>263</v>
      </c>
      <c r="B229" s="6" t="s">
        <v>4025</v>
      </c>
      <c r="C229" s="6" t="s">
        <v>4026</v>
      </c>
      <c r="D229" s="6" t="s">
        <v>70</v>
      </c>
      <c r="E229" s="3">
        <v>89</v>
      </c>
      <c r="F229" s="17">
        <v>31370</v>
      </c>
      <c r="G229" s="28">
        <f t="shared" ca="1" si="3"/>
        <v>37.934082464802131</v>
      </c>
      <c r="H229" s="6" t="s">
        <v>344</v>
      </c>
      <c r="I229" s="6" t="s">
        <v>131</v>
      </c>
      <c r="J229" s="6" t="s">
        <v>91</v>
      </c>
      <c r="K229" s="6" t="s">
        <v>55</v>
      </c>
      <c r="L229" s="6" t="s">
        <v>65</v>
      </c>
      <c r="M229" s="3">
        <v>7</v>
      </c>
    </row>
    <row r="230" spans="1:13" s="3" customFormat="1" ht="15.75" customHeight="1" x14ac:dyDescent="0.25">
      <c r="A230" s="3">
        <v>264</v>
      </c>
      <c r="B230" s="6" t="s">
        <v>4027</v>
      </c>
      <c r="C230" s="6" t="s">
        <v>4028</v>
      </c>
      <c r="D230" s="6" t="s">
        <v>50</v>
      </c>
      <c r="E230" s="3">
        <v>31</v>
      </c>
      <c r="F230" s="17">
        <v>28466</v>
      </c>
      <c r="G230" s="28">
        <f t="shared" ca="1" si="3"/>
        <v>45.890246848363773</v>
      </c>
      <c r="H230" s="6" t="s">
        <v>934</v>
      </c>
      <c r="I230" s="6" t="s">
        <v>131</v>
      </c>
      <c r="J230" s="6" t="s">
        <v>54</v>
      </c>
      <c r="K230" s="6" t="s">
        <v>55</v>
      </c>
      <c r="L230" s="6" t="s">
        <v>65</v>
      </c>
      <c r="M230" s="3">
        <v>11</v>
      </c>
    </row>
    <row r="231" spans="1:13" s="3" customFormat="1" ht="15.75" customHeight="1" x14ac:dyDescent="0.25">
      <c r="A231" s="3">
        <v>265</v>
      </c>
      <c r="B231" s="6" t="s">
        <v>4029</v>
      </c>
      <c r="C231" s="6" t="s">
        <v>4030</v>
      </c>
      <c r="D231" s="6" t="s">
        <v>50</v>
      </c>
      <c r="E231" s="3">
        <v>74</v>
      </c>
      <c r="F231" s="17">
        <v>24020</v>
      </c>
      <c r="G231" s="28">
        <f t="shared" ca="1" si="3"/>
        <v>58.07106876617199</v>
      </c>
      <c r="H231" s="6" t="s">
        <v>490</v>
      </c>
      <c r="I231" s="6" t="s">
        <v>102</v>
      </c>
      <c r="J231" s="6" t="s">
        <v>91</v>
      </c>
      <c r="K231" s="6" t="s">
        <v>55</v>
      </c>
      <c r="L231" s="6" t="s">
        <v>56</v>
      </c>
      <c r="M231" s="3">
        <v>18</v>
      </c>
    </row>
    <row r="232" spans="1:13" s="3" customFormat="1" ht="15.75" customHeight="1" x14ac:dyDescent="0.25">
      <c r="A232" s="3">
        <v>266</v>
      </c>
      <c r="B232" s="6" t="s">
        <v>4031</v>
      </c>
      <c r="C232" s="6" t="s">
        <v>4032</v>
      </c>
      <c r="D232" s="6" t="s">
        <v>70</v>
      </c>
      <c r="E232" s="3">
        <v>69</v>
      </c>
      <c r="F232" s="17">
        <v>32708</v>
      </c>
      <c r="G232" s="28">
        <f t="shared" ca="1" si="3"/>
        <v>34.268329040144593</v>
      </c>
      <c r="H232" s="6" t="s">
        <v>179</v>
      </c>
      <c r="I232" s="6" t="s">
        <v>102</v>
      </c>
      <c r="J232" s="6" t="s">
        <v>73</v>
      </c>
      <c r="K232" s="6" t="s">
        <v>55</v>
      </c>
      <c r="L232" s="6" t="s">
        <v>65</v>
      </c>
      <c r="M232" s="3">
        <v>18</v>
      </c>
    </row>
    <row r="233" spans="1:13" s="3" customFormat="1" ht="15.75" customHeight="1" x14ac:dyDescent="0.25">
      <c r="A233" s="3">
        <v>268</v>
      </c>
      <c r="B233" s="6" t="s">
        <v>4034</v>
      </c>
      <c r="C233" s="6" t="s">
        <v>4035</v>
      </c>
      <c r="D233" s="6" t="s">
        <v>70</v>
      </c>
      <c r="E233" s="3">
        <v>60</v>
      </c>
      <c r="F233" s="17">
        <v>28781</v>
      </c>
      <c r="G233" s="28">
        <f t="shared" ca="1" si="3"/>
        <v>45.027233149733632</v>
      </c>
      <c r="H233" s="6" t="s">
        <v>1119</v>
      </c>
      <c r="I233" s="6" t="s">
        <v>53</v>
      </c>
      <c r="J233" s="6" t="s">
        <v>54</v>
      </c>
      <c r="K233" s="6" t="s">
        <v>55</v>
      </c>
      <c r="L233" s="6" t="s">
        <v>65</v>
      </c>
      <c r="M233" s="3">
        <v>10</v>
      </c>
    </row>
    <row r="234" spans="1:13" s="3" customFormat="1" ht="15.75" customHeight="1" x14ac:dyDescent="0.25">
      <c r="A234" s="3">
        <v>269</v>
      </c>
      <c r="B234" s="6" t="s">
        <v>4036</v>
      </c>
      <c r="C234" s="6" t="s">
        <v>4037</v>
      </c>
      <c r="D234" s="6" t="s">
        <v>50</v>
      </c>
      <c r="E234" s="3">
        <v>55</v>
      </c>
      <c r="F234" s="17">
        <v>19986</v>
      </c>
      <c r="G234" s="28">
        <f t="shared" ca="1" si="3"/>
        <v>69.123123560692534</v>
      </c>
      <c r="H234" s="6" t="s">
        <v>445</v>
      </c>
      <c r="I234" s="6" t="s">
        <v>64</v>
      </c>
      <c r="J234" s="6" t="s">
        <v>54</v>
      </c>
      <c r="K234" s="6" t="s">
        <v>55</v>
      </c>
      <c r="L234" s="6" t="s">
        <v>56</v>
      </c>
      <c r="M234" s="3">
        <v>9</v>
      </c>
    </row>
    <row r="235" spans="1:13" s="3" customFormat="1" ht="15.75" customHeight="1" x14ac:dyDescent="0.25">
      <c r="A235" s="3">
        <v>270</v>
      </c>
      <c r="B235" s="6" t="s">
        <v>4038</v>
      </c>
      <c r="C235" s="6" t="s">
        <v>4039</v>
      </c>
      <c r="D235" s="6" t="s">
        <v>70</v>
      </c>
      <c r="E235" s="3">
        <v>38</v>
      </c>
      <c r="F235" s="17">
        <v>25912</v>
      </c>
      <c r="G235" s="28">
        <f t="shared" ca="1" si="3"/>
        <v>52.887507122336373</v>
      </c>
      <c r="H235" s="6" t="s">
        <v>2830</v>
      </c>
      <c r="I235" s="6" t="s">
        <v>170</v>
      </c>
      <c r="J235" s="6" t="s">
        <v>54</v>
      </c>
      <c r="K235" s="6" t="s">
        <v>55</v>
      </c>
      <c r="L235" s="6" t="s">
        <v>56</v>
      </c>
      <c r="M235" s="3">
        <v>17</v>
      </c>
    </row>
    <row r="236" spans="1:13" s="3" customFormat="1" ht="15.75" customHeight="1" x14ac:dyDescent="0.25">
      <c r="A236" s="3">
        <v>271</v>
      </c>
      <c r="B236" s="6" t="s">
        <v>4040</v>
      </c>
      <c r="C236" s="6" t="s">
        <v>4041</v>
      </c>
      <c r="D236" s="6" t="s">
        <v>70</v>
      </c>
      <c r="E236" s="3">
        <v>51</v>
      </c>
      <c r="F236" s="17">
        <v>33282</v>
      </c>
      <c r="G236" s="28">
        <f t="shared" ref="G236:G293" ca="1" si="4">(NOW()-F236)/365</f>
        <v>32.695726300418563</v>
      </c>
      <c r="H236" s="6" t="s">
        <v>1212</v>
      </c>
      <c r="I236" s="6" t="s">
        <v>72</v>
      </c>
      <c r="J236" s="6" t="s">
        <v>54</v>
      </c>
      <c r="K236" s="6" t="s">
        <v>55</v>
      </c>
      <c r="L236" s="6" t="s">
        <v>65</v>
      </c>
      <c r="M236" s="3">
        <v>4</v>
      </c>
    </row>
    <row r="237" spans="1:13" s="3" customFormat="1" ht="15.75" customHeight="1" x14ac:dyDescent="0.25">
      <c r="A237" s="3">
        <v>272</v>
      </c>
      <c r="B237" s="6" t="s">
        <v>4042</v>
      </c>
      <c r="C237" s="6" t="s">
        <v>4043</v>
      </c>
      <c r="D237" s="6" t="s">
        <v>70</v>
      </c>
      <c r="E237" s="3">
        <v>22</v>
      </c>
      <c r="F237" s="17">
        <v>31934</v>
      </c>
      <c r="G237" s="28">
        <f t="shared" ca="1" si="4"/>
        <v>36.388876985350073</v>
      </c>
      <c r="H237" s="6" t="s">
        <v>261</v>
      </c>
      <c r="I237" s="6" t="s">
        <v>102</v>
      </c>
      <c r="J237" s="6" t="s">
        <v>54</v>
      </c>
      <c r="K237" s="6" t="s">
        <v>55</v>
      </c>
      <c r="L237" s="6" t="s">
        <v>56</v>
      </c>
      <c r="M237" s="3">
        <v>1</v>
      </c>
    </row>
    <row r="238" spans="1:13" s="3" customFormat="1" ht="15.75" customHeight="1" x14ac:dyDescent="0.25">
      <c r="A238" s="3">
        <v>273</v>
      </c>
      <c r="B238" s="6" t="s">
        <v>4044</v>
      </c>
      <c r="C238" s="6" t="s">
        <v>4045</v>
      </c>
      <c r="D238" s="6" t="s">
        <v>50</v>
      </c>
      <c r="E238" s="3">
        <v>54</v>
      </c>
      <c r="F238" s="17">
        <v>23123</v>
      </c>
      <c r="G238" s="28">
        <f t="shared" ca="1" si="4"/>
        <v>60.528603012747332</v>
      </c>
      <c r="H238" s="6" t="s">
        <v>378</v>
      </c>
      <c r="I238" s="6" t="s">
        <v>170</v>
      </c>
      <c r="J238" s="6" t="s">
        <v>54</v>
      </c>
      <c r="K238" s="6" t="s">
        <v>55</v>
      </c>
      <c r="L238" s="6" t="s">
        <v>65</v>
      </c>
      <c r="M238" s="3">
        <v>19</v>
      </c>
    </row>
    <row r="239" spans="1:13" s="3" customFormat="1" ht="15.75" customHeight="1" x14ac:dyDescent="0.25">
      <c r="A239" s="3">
        <v>274</v>
      </c>
      <c r="B239" s="6" t="s">
        <v>4046</v>
      </c>
      <c r="C239" s="6" t="s">
        <v>4047</v>
      </c>
      <c r="D239" s="6" t="s">
        <v>70</v>
      </c>
      <c r="E239" s="3">
        <v>66</v>
      </c>
      <c r="F239" s="17">
        <v>28018</v>
      </c>
      <c r="G239" s="28">
        <f t="shared" ca="1" si="4"/>
        <v>47.117644108637741</v>
      </c>
      <c r="H239" s="6" t="s">
        <v>272</v>
      </c>
      <c r="I239" s="6" t="s">
        <v>131</v>
      </c>
      <c r="J239" s="6" t="s">
        <v>54</v>
      </c>
      <c r="K239" s="6" t="s">
        <v>55</v>
      </c>
      <c r="L239" s="6" t="s">
        <v>56</v>
      </c>
      <c r="M239" s="3">
        <v>14</v>
      </c>
    </row>
    <row r="240" spans="1:13" s="3" customFormat="1" ht="15.75" customHeight="1" x14ac:dyDescent="0.25">
      <c r="A240" s="3">
        <v>277</v>
      </c>
      <c r="B240" s="6" t="s">
        <v>4049</v>
      </c>
      <c r="C240" s="6" t="s">
        <v>4050</v>
      </c>
      <c r="D240" s="6" t="s">
        <v>70</v>
      </c>
      <c r="E240" s="3">
        <v>69</v>
      </c>
      <c r="F240" s="17">
        <v>20504</v>
      </c>
      <c r="G240" s="28">
        <f t="shared" ca="1" si="4"/>
        <v>67.703945478500756</v>
      </c>
      <c r="H240" s="6" t="s">
        <v>292</v>
      </c>
      <c r="I240" s="6" t="s">
        <v>170</v>
      </c>
      <c r="J240" s="6" t="s">
        <v>91</v>
      </c>
      <c r="K240" s="6" t="s">
        <v>55</v>
      </c>
      <c r="L240" s="6" t="s">
        <v>65</v>
      </c>
      <c r="M240" s="3">
        <v>15</v>
      </c>
    </row>
    <row r="241" spans="1:13" s="3" customFormat="1" ht="15.75" customHeight="1" x14ac:dyDescent="0.25">
      <c r="A241" s="3">
        <v>278</v>
      </c>
      <c r="B241" s="6" t="s">
        <v>4051</v>
      </c>
      <c r="C241" s="6" t="s">
        <v>4052</v>
      </c>
      <c r="D241" s="6" t="s">
        <v>50</v>
      </c>
      <c r="E241" s="3">
        <v>22</v>
      </c>
      <c r="F241" s="17">
        <v>35641</v>
      </c>
      <c r="G241" s="28">
        <f t="shared" ca="1" si="4"/>
        <v>26.232712601788428</v>
      </c>
      <c r="H241" s="6" t="s">
        <v>326</v>
      </c>
      <c r="I241" s="6" t="s">
        <v>170</v>
      </c>
      <c r="J241" s="6" t="s">
        <v>73</v>
      </c>
      <c r="K241" s="6" t="s">
        <v>55</v>
      </c>
      <c r="L241" s="6" t="s">
        <v>56</v>
      </c>
      <c r="M241" s="3">
        <v>4</v>
      </c>
    </row>
    <row r="242" spans="1:13" s="3" customFormat="1" ht="15.75" customHeight="1" x14ac:dyDescent="0.25">
      <c r="A242" s="3">
        <v>279</v>
      </c>
      <c r="B242" s="6" t="s">
        <v>4053</v>
      </c>
      <c r="C242" s="6" t="s">
        <v>4054</v>
      </c>
      <c r="D242" s="6" t="s">
        <v>70</v>
      </c>
      <c r="E242" s="3">
        <v>0</v>
      </c>
      <c r="F242" s="17">
        <v>29838</v>
      </c>
      <c r="G242" s="28">
        <f t="shared" ca="1" si="4"/>
        <v>42.131342738774727</v>
      </c>
      <c r="H242" s="6" t="s">
        <v>1476</v>
      </c>
      <c r="I242" s="6" t="s">
        <v>53</v>
      </c>
      <c r="J242" s="6" t="s">
        <v>54</v>
      </c>
      <c r="K242" s="6" t="s">
        <v>55</v>
      </c>
      <c r="L242" s="6" t="s">
        <v>65</v>
      </c>
      <c r="M242" s="3">
        <v>11</v>
      </c>
    </row>
    <row r="243" spans="1:13" s="3" customFormat="1" ht="15.75" customHeight="1" x14ac:dyDescent="0.25">
      <c r="A243" s="3">
        <v>280</v>
      </c>
      <c r="B243" s="6" t="s">
        <v>4055</v>
      </c>
      <c r="C243" s="6" t="s">
        <v>4056</v>
      </c>
      <c r="D243" s="6" t="s">
        <v>50</v>
      </c>
      <c r="E243" s="3">
        <v>15</v>
      </c>
      <c r="F243" s="17">
        <v>34780</v>
      </c>
      <c r="G243" s="28">
        <f t="shared" ca="1" si="4"/>
        <v>28.591616711377469</v>
      </c>
      <c r="H243" s="6" t="s">
        <v>3436</v>
      </c>
      <c r="I243" s="6" t="s">
        <v>170</v>
      </c>
      <c r="J243" s="6" t="s">
        <v>73</v>
      </c>
      <c r="K243" s="6" t="s">
        <v>55</v>
      </c>
      <c r="L243" s="6" t="s">
        <v>56</v>
      </c>
      <c r="M243" s="3">
        <v>5</v>
      </c>
    </row>
    <row r="244" spans="1:13" s="3" customFormat="1" ht="15.75" customHeight="1" x14ac:dyDescent="0.25">
      <c r="A244" s="3">
        <v>281</v>
      </c>
      <c r="B244" s="6" t="s">
        <v>4057</v>
      </c>
      <c r="C244" s="6" t="s">
        <v>4058</v>
      </c>
      <c r="D244" s="6" t="s">
        <v>70</v>
      </c>
      <c r="E244" s="3">
        <v>51</v>
      </c>
      <c r="F244" s="17">
        <v>26660</v>
      </c>
      <c r="G244" s="28">
        <f t="shared" ca="1" si="4"/>
        <v>50.838192053843223</v>
      </c>
      <c r="H244" s="6" t="s">
        <v>256</v>
      </c>
      <c r="I244" s="6" t="s">
        <v>72</v>
      </c>
      <c r="J244" s="6" t="s">
        <v>91</v>
      </c>
      <c r="K244" s="6" t="s">
        <v>55</v>
      </c>
      <c r="L244" s="6" t="s">
        <v>56</v>
      </c>
      <c r="M244" s="3">
        <v>8</v>
      </c>
    </row>
    <row r="245" spans="1:13" s="3" customFormat="1" ht="15.75" customHeight="1" x14ac:dyDescent="0.25">
      <c r="A245" s="3">
        <v>282</v>
      </c>
      <c r="B245" s="6" t="s">
        <v>4059</v>
      </c>
      <c r="C245" s="6" t="s">
        <v>4060</v>
      </c>
      <c r="D245" s="6" t="s">
        <v>50</v>
      </c>
      <c r="E245" s="3">
        <v>82</v>
      </c>
      <c r="F245" s="17">
        <v>32808</v>
      </c>
      <c r="G245" s="28">
        <f t="shared" ca="1" si="4"/>
        <v>33.994356437404868</v>
      </c>
      <c r="H245" s="6" t="s">
        <v>251</v>
      </c>
      <c r="I245" s="6" t="s">
        <v>262</v>
      </c>
      <c r="J245" s="6" t="s">
        <v>91</v>
      </c>
      <c r="K245" s="6" t="s">
        <v>55</v>
      </c>
      <c r="L245" s="6" t="s">
        <v>56</v>
      </c>
      <c r="M245" s="3">
        <v>11</v>
      </c>
    </row>
    <row r="246" spans="1:13" s="3" customFormat="1" ht="15.75" customHeight="1" x14ac:dyDescent="0.25">
      <c r="A246" s="3">
        <v>283</v>
      </c>
      <c r="B246" s="6" t="s">
        <v>4061</v>
      </c>
      <c r="C246" s="6" t="s">
        <v>4062</v>
      </c>
      <c r="D246" s="6" t="s">
        <v>70</v>
      </c>
      <c r="E246" s="3">
        <v>34</v>
      </c>
      <c r="F246" s="17">
        <v>33273</v>
      </c>
      <c r="G246" s="28">
        <f t="shared" ca="1" si="4"/>
        <v>32.720383834665142</v>
      </c>
      <c r="H246" s="6" t="s">
        <v>213</v>
      </c>
      <c r="I246" s="6" t="s">
        <v>102</v>
      </c>
      <c r="J246" s="6" t="s">
        <v>54</v>
      </c>
      <c r="K246" s="6" t="s">
        <v>55</v>
      </c>
      <c r="L246" s="6" t="s">
        <v>65</v>
      </c>
      <c r="M246" s="3">
        <v>2</v>
      </c>
    </row>
    <row r="247" spans="1:13" s="3" customFormat="1" ht="15.75" customHeight="1" x14ac:dyDescent="0.25">
      <c r="A247" s="3">
        <v>284</v>
      </c>
      <c r="B247" s="6" t="s">
        <v>4063</v>
      </c>
      <c r="C247" s="6" t="s">
        <v>4064</v>
      </c>
      <c r="D247" s="6" t="s">
        <v>50</v>
      </c>
      <c r="E247" s="3">
        <v>38</v>
      </c>
      <c r="F247" s="17">
        <v>31513</v>
      </c>
      <c r="G247" s="28">
        <f t="shared" ca="1" si="4"/>
        <v>37.542301642884318</v>
      </c>
      <c r="H247" s="6" t="s">
        <v>84</v>
      </c>
      <c r="I247" s="6" t="s">
        <v>72</v>
      </c>
      <c r="J247" s="6" t="s">
        <v>91</v>
      </c>
      <c r="K247" s="6" t="s">
        <v>55</v>
      </c>
      <c r="L247" s="6" t="s">
        <v>56</v>
      </c>
      <c r="M247" s="3">
        <v>9</v>
      </c>
    </row>
    <row r="248" spans="1:13" s="3" customFormat="1" ht="15.75" customHeight="1" x14ac:dyDescent="0.25">
      <c r="A248" s="3">
        <v>285</v>
      </c>
      <c r="B248" s="6" t="s">
        <v>4065</v>
      </c>
      <c r="C248" s="6" t="s">
        <v>4066</v>
      </c>
      <c r="D248" s="6" t="s">
        <v>70</v>
      </c>
      <c r="E248" s="3">
        <v>3</v>
      </c>
      <c r="F248" s="17">
        <v>28448</v>
      </c>
      <c r="G248" s="28">
        <f t="shared" ca="1" si="4"/>
        <v>45.939561916856924</v>
      </c>
      <c r="H248" s="6" t="s">
        <v>608</v>
      </c>
      <c r="I248" s="6" t="s">
        <v>53</v>
      </c>
      <c r="J248" s="6" t="s">
        <v>54</v>
      </c>
      <c r="K248" s="6" t="s">
        <v>55</v>
      </c>
      <c r="L248" s="6" t="s">
        <v>65</v>
      </c>
      <c r="M248" s="3">
        <v>12</v>
      </c>
    </row>
    <row r="249" spans="1:13" s="3" customFormat="1" ht="15.75" customHeight="1" x14ac:dyDescent="0.25">
      <c r="A249" s="3">
        <v>286</v>
      </c>
      <c r="B249" s="6" t="s">
        <v>2200</v>
      </c>
      <c r="C249" s="6" t="s">
        <v>4067</v>
      </c>
      <c r="D249" s="6" t="s">
        <v>50</v>
      </c>
      <c r="E249" s="3">
        <v>99</v>
      </c>
      <c r="F249" s="17">
        <v>32721</v>
      </c>
      <c r="G249" s="28">
        <f t="shared" ca="1" si="4"/>
        <v>34.232712601788428</v>
      </c>
      <c r="H249" s="6" t="s">
        <v>2535</v>
      </c>
      <c r="I249" s="6" t="s">
        <v>53</v>
      </c>
      <c r="J249" s="6" t="s">
        <v>73</v>
      </c>
      <c r="K249" s="6" t="s">
        <v>55</v>
      </c>
      <c r="L249" s="6" t="s">
        <v>56</v>
      </c>
      <c r="M249" s="3">
        <v>11</v>
      </c>
    </row>
    <row r="250" spans="1:13" s="3" customFormat="1" ht="15.75" customHeight="1" x14ac:dyDescent="0.25">
      <c r="A250" s="3">
        <v>287</v>
      </c>
      <c r="B250" s="6" t="s">
        <v>4068</v>
      </c>
      <c r="C250" s="6" t="s">
        <v>4069</v>
      </c>
      <c r="D250" s="6" t="s">
        <v>70</v>
      </c>
      <c r="E250" s="3">
        <v>41</v>
      </c>
      <c r="F250" s="17">
        <v>31173</v>
      </c>
      <c r="G250" s="28">
        <f t="shared" ca="1" si="4"/>
        <v>38.473808492199389</v>
      </c>
      <c r="H250" s="6" t="s">
        <v>1060</v>
      </c>
      <c r="I250" s="6" t="s">
        <v>53</v>
      </c>
      <c r="J250" s="6" t="s">
        <v>73</v>
      </c>
      <c r="K250" s="6" t="s">
        <v>55</v>
      </c>
      <c r="L250" s="6" t="s">
        <v>65</v>
      </c>
      <c r="M250" s="3">
        <v>4</v>
      </c>
    </row>
    <row r="251" spans="1:13" s="3" customFormat="1" ht="15.75" customHeight="1" x14ac:dyDescent="0.25">
      <c r="A251" s="3">
        <v>289</v>
      </c>
      <c r="B251" s="6" t="s">
        <v>4071</v>
      </c>
      <c r="C251" s="6" t="s">
        <v>4072</v>
      </c>
      <c r="D251" s="6" t="s">
        <v>70</v>
      </c>
      <c r="E251" s="3">
        <v>43</v>
      </c>
      <c r="F251" s="17">
        <v>25670</v>
      </c>
      <c r="G251" s="28">
        <f t="shared" ca="1" si="4"/>
        <v>53.550520820966511</v>
      </c>
      <c r="H251" s="6" t="s">
        <v>136</v>
      </c>
      <c r="I251" s="6" t="s">
        <v>131</v>
      </c>
      <c r="J251" s="6" t="s">
        <v>91</v>
      </c>
      <c r="K251" s="6" t="s">
        <v>55</v>
      </c>
      <c r="L251" s="6" t="s">
        <v>65</v>
      </c>
      <c r="M251" s="3">
        <v>10</v>
      </c>
    </row>
    <row r="252" spans="1:13" s="3" customFormat="1" ht="15.75" customHeight="1" x14ac:dyDescent="0.25">
      <c r="A252" s="3">
        <v>291</v>
      </c>
      <c r="B252" s="6" t="s">
        <v>4073</v>
      </c>
      <c r="C252" s="6" t="s">
        <v>4074</v>
      </c>
      <c r="D252" s="6" t="s">
        <v>70</v>
      </c>
      <c r="E252" s="3">
        <v>63</v>
      </c>
      <c r="F252" s="17">
        <v>26228</v>
      </c>
      <c r="G252" s="28">
        <f t="shared" ca="1" si="4"/>
        <v>52.02175369767884</v>
      </c>
      <c r="H252" s="6" t="s">
        <v>89</v>
      </c>
      <c r="I252" s="6" t="s">
        <v>90</v>
      </c>
      <c r="J252" s="6" t="s">
        <v>54</v>
      </c>
      <c r="K252" s="6" t="s">
        <v>55</v>
      </c>
      <c r="L252" s="6" t="s">
        <v>65</v>
      </c>
      <c r="M252" s="3">
        <v>4</v>
      </c>
    </row>
    <row r="253" spans="1:13" s="3" customFormat="1" ht="15.75" customHeight="1" x14ac:dyDescent="0.25">
      <c r="A253" s="3">
        <v>292</v>
      </c>
      <c r="B253" s="6" t="s">
        <v>4075</v>
      </c>
      <c r="C253" s="6" t="s">
        <v>4076</v>
      </c>
      <c r="D253" s="6" t="s">
        <v>70</v>
      </c>
      <c r="E253" s="3">
        <v>42</v>
      </c>
      <c r="F253" s="17">
        <v>22609</v>
      </c>
      <c r="G253" s="28">
        <f t="shared" ca="1" si="4"/>
        <v>61.936822190829524</v>
      </c>
      <c r="H253" s="6" t="s">
        <v>292</v>
      </c>
      <c r="I253" s="6" t="s">
        <v>170</v>
      </c>
      <c r="J253" s="6" t="s">
        <v>73</v>
      </c>
      <c r="K253" s="6" t="s">
        <v>55</v>
      </c>
      <c r="L253" s="6" t="s">
        <v>56</v>
      </c>
      <c r="M253" s="3">
        <v>9</v>
      </c>
    </row>
    <row r="254" spans="1:13" s="3" customFormat="1" ht="15.75" customHeight="1" x14ac:dyDescent="0.25">
      <c r="A254" s="3">
        <v>293</v>
      </c>
      <c r="B254" s="6" t="s">
        <v>4077</v>
      </c>
      <c r="C254" s="6" t="s">
        <v>4078</v>
      </c>
      <c r="D254" s="6" t="s">
        <v>50</v>
      </c>
      <c r="E254" s="3">
        <v>80</v>
      </c>
      <c r="F254" s="17">
        <v>32852</v>
      </c>
      <c r="G254" s="28">
        <f t="shared" ca="1" si="4"/>
        <v>33.873808492199387</v>
      </c>
      <c r="H254" s="6" t="s">
        <v>3992</v>
      </c>
      <c r="I254" s="6" t="s">
        <v>53</v>
      </c>
      <c r="J254" s="6" t="s">
        <v>54</v>
      </c>
      <c r="K254" s="6" t="s">
        <v>55</v>
      </c>
      <c r="L254" s="6" t="s">
        <v>56</v>
      </c>
      <c r="M254" s="3">
        <v>20</v>
      </c>
    </row>
    <row r="255" spans="1:13" s="3" customFormat="1" ht="15.75" customHeight="1" x14ac:dyDescent="0.25">
      <c r="A255" s="3">
        <v>294</v>
      </c>
      <c r="B255" s="6" t="s">
        <v>4079</v>
      </c>
      <c r="C255" s="6" t="s">
        <v>4080</v>
      </c>
      <c r="D255" s="6" t="s">
        <v>50</v>
      </c>
      <c r="E255" s="3">
        <v>39</v>
      </c>
      <c r="F255" s="17">
        <v>21641</v>
      </c>
      <c r="G255" s="28">
        <f t="shared" ca="1" si="4"/>
        <v>64.588876985350069</v>
      </c>
      <c r="H255" s="6" t="s">
        <v>223</v>
      </c>
      <c r="I255" s="6" t="s">
        <v>170</v>
      </c>
      <c r="J255" s="6" t="s">
        <v>91</v>
      </c>
      <c r="K255" s="6" t="s">
        <v>55</v>
      </c>
      <c r="L255" s="6" t="s">
        <v>65</v>
      </c>
      <c r="M255" s="3">
        <v>5</v>
      </c>
    </row>
    <row r="256" spans="1:13" s="3" customFormat="1" ht="15.75" customHeight="1" x14ac:dyDescent="0.25">
      <c r="A256" s="3">
        <v>295</v>
      </c>
      <c r="B256" s="6" t="s">
        <v>4081</v>
      </c>
      <c r="C256" s="6" t="s">
        <v>4082</v>
      </c>
      <c r="D256" s="6" t="s">
        <v>70</v>
      </c>
      <c r="E256" s="3">
        <v>64</v>
      </c>
      <c r="F256" s="17">
        <v>23737</v>
      </c>
      <c r="G256" s="28">
        <f t="shared" ca="1" si="4"/>
        <v>58.846411231925416</v>
      </c>
      <c r="H256" s="6" t="s">
        <v>1114</v>
      </c>
      <c r="I256" s="6" t="s">
        <v>170</v>
      </c>
      <c r="J256" s="6" t="s">
        <v>54</v>
      </c>
      <c r="K256" s="6" t="s">
        <v>55</v>
      </c>
      <c r="L256" s="6" t="s">
        <v>56</v>
      </c>
      <c r="M256" s="3">
        <v>18</v>
      </c>
    </row>
    <row r="257" spans="1:13" s="3" customFormat="1" ht="15.75" customHeight="1" x14ac:dyDescent="0.25">
      <c r="A257" s="3">
        <v>297</v>
      </c>
      <c r="B257" s="6" t="s">
        <v>4083</v>
      </c>
      <c r="C257" s="6" t="s">
        <v>4084</v>
      </c>
      <c r="D257" s="6" t="s">
        <v>70</v>
      </c>
      <c r="E257" s="3">
        <v>33</v>
      </c>
      <c r="F257" s="17">
        <v>21667</v>
      </c>
      <c r="G257" s="28">
        <f t="shared" ca="1" si="4"/>
        <v>64.517644108637739</v>
      </c>
      <c r="H257" s="6" t="s">
        <v>312</v>
      </c>
      <c r="I257" s="6" t="s">
        <v>53</v>
      </c>
      <c r="J257" s="6" t="s">
        <v>91</v>
      </c>
      <c r="K257" s="6" t="s">
        <v>55</v>
      </c>
      <c r="L257" s="6" t="s">
        <v>65</v>
      </c>
      <c r="M257" s="3">
        <v>16</v>
      </c>
    </row>
    <row r="258" spans="1:13" s="3" customFormat="1" ht="15.75" customHeight="1" x14ac:dyDescent="0.25">
      <c r="A258" s="3">
        <v>298</v>
      </c>
      <c r="B258" s="6" t="s">
        <v>4085</v>
      </c>
      <c r="C258" s="6" t="s">
        <v>4086</v>
      </c>
      <c r="D258" s="6" t="s">
        <v>50</v>
      </c>
      <c r="E258" s="3">
        <v>69</v>
      </c>
      <c r="F258" s="17">
        <v>20682</v>
      </c>
      <c r="G258" s="28">
        <f t="shared" ca="1" si="4"/>
        <v>67.216274245624049</v>
      </c>
      <c r="H258" s="6" t="s">
        <v>2317</v>
      </c>
      <c r="I258" s="6" t="s">
        <v>53</v>
      </c>
      <c r="J258" s="6" t="s">
        <v>91</v>
      </c>
      <c r="K258" s="6" t="s">
        <v>55</v>
      </c>
      <c r="L258" s="6" t="s">
        <v>65</v>
      </c>
      <c r="M258" s="3">
        <v>9</v>
      </c>
    </row>
    <row r="259" spans="1:13" s="3" customFormat="1" ht="15.75" customHeight="1" x14ac:dyDescent="0.25">
      <c r="A259" s="3">
        <v>299</v>
      </c>
      <c r="B259" s="6" t="s">
        <v>4087</v>
      </c>
      <c r="C259" s="6" t="s">
        <v>4088</v>
      </c>
      <c r="D259" s="6" t="s">
        <v>70</v>
      </c>
      <c r="E259" s="3">
        <v>80</v>
      </c>
      <c r="F259" s="17">
        <v>20713</v>
      </c>
      <c r="G259" s="28">
        <f t="shared" ca="1" si="4"/>
        <v>67.131342738774734</v>
      </c>
      <c r="H259" s="6" t="s">
        <v>2973</v>
      </c>
      <c r="I259" s="6" t="s">
        <v>72</v>
      </c>
      <c r="J259" s="6" t="s">
        <v>54</v>
      </c>
      <c r="K259" s="6" t="s">
        <v>55</v>
      </c>
      <c r="L259" s="6" t="s">
        <v>56</v>
      </c>
      <c r="M259" s="3">
        <v>7</v>
      </c>
    </row>
    <row r="260" spans="1:13" s="3" customFormat="1" ht="15.75" customHeight="1" x14ac:dyDescent="0.25">
      <c r="A260" s="3">
        <v>300</v>
      </c>
      <c r="B260" s="6" t="s">
        <v>4089</v>
      </c>
      <c r="C260" s="6" t="s">
        <v>4090</v>
      </c>
      <c r="D260" s="6" t="s">
        <v>50</v>
      </c>
      <c r="E260" s="3">
        <v>88</v>
      </c>
      <c r="F260" s="17">
        <v>20628</v>
      </c>
      <c r="G260" s="28">
        <f t="shared" ca="1" si="4"/>
        <v>67.364219451103494</v>
      </c>
      <c r="H260" s="6" t="s">
        <v>136</v>
      </c>
      <c r="I260" s="6" t="s">
        <v>131</v>
      </c>
      <c r="J260" s="6" t="s">
        <v>54</v>
      </c>
      <c r="K260" s="6" t="s">
        <v>55</v>
      </c>
      <c r="L260" s="6" t="s">
        <v>65</v>
      </c>
      <c r="M260" s="3">
        <v>9</v>
      </c>
    </row>
    <row r="261" spans="1:13" s="3" customFormat="1" ht="15.75" customHeight="1" x14ac:dyDescent="0.25">
      <c r="A261" s="3">
        <v>301</v>
      </c>
      <c r="B261" s="6" t="s">
        <v>4091</v>
      </c>
      <c r="C261" s="6" t="s">
        <v>4092</v>
      </c>
      <c r="D261" s="6" t="s">
        <v>70</v>
      </c>
      <c r="E261" s="3">
        <v>54</v>
      </c>
      <c r="F261" s="17">
        <v>29504</v>
      </c>
      <c r="G261" s="28">
        <f t="shared" ca="1" si="4"/>
        <v>43.046411231925418</v>
      </c>
      <c r="H261" s="6" t="s">
        <v>1653</v>
      </c>
      <c r="I261" s="6" t="s">
        <v>53</v>
      </c>
      <c r="J261" s="6" t="s">
        <v>91</v>
      </c>
      <c r="K261" s="6" t="s">
        <v>55</v>
      </c>
      <c r="L261" s="6" t="s">
        <v>65</v>
      </c>
      <c r="M261" s="3">
        <v>19</v>
      </c>
    </row>
    <row r="262" spans="1:13" s="3" customFormat="1" ht="15.75" customHeight="1" x14ac:dyDescent="0.25">
      <c r="A262" s="3">
        <v>303</v>
      </c>
      <c r="B262" s="6" t="s">
        <v>900</v>
      </c>
      <c r="C262" s="6" t="s">
        <v>4093</v>
      </c>
      <c r="D262" s="6" t="s">
        <v>70</v>
      </c>
      <c r="E262" s="3">
        <v>59</v>
      </c>
      <c r="F262" s="17">
        <v>27256</v>
      </c>
      <c r="G262" s="28">
        <f t="shared" ca="1" si="4"/>
        <v>49.205315341514456</v>
      </c>
      <c r="H262" s="6" t="s">
        <v>354</v>
      </c>
      <c r="I262" s="6" t="s">
        <v>262</v>
      </c>
      <c r="J262" s="6" t="s">
        <v>54</v>
      </c>
      <c r="K262" s="6" t="s">
        <v>55</v>
      </c>
      <c r="L262" s="6" t="s">
        <v>56</v>
      </c>
      <c r="M262" s="3">
        <v>14</v>
      </c>
    </row>
    <row r="263" spans="1:13" s="3" customFormat="1" ht="15.75" customHeight="1" x14ac:dyDescent="0.25">
      <c r="A263" s="3">
        <v>304</v>
      </c>
      <c r="B263" s="6" t="s">
        <v>4094</v>
      </c>
      <c r="C263" s="6" t="s">
        <v>4095</v>
      </c>
      <c r="D263" s="6" t="s">
        <v>50</v>
      </c>
      <c r="E263" s="3">
        <v>36</v>
      </c>
      <c r="F263" s="17">
        <v>25289</v>
      </c>
      <c r="G263" s="28">
        <f t="shared" ca="1" si="4"/>
        <v>54.594356437404869</v>
      </c>
      <c r="H263" s="6" t="s">
        <v>130</v>
      </c>
      <c r="I263" s="6" t="s">
        <v>53</v>
      </c>
      <c r="J263" s="6" t="s">
        <v>54</v>
      </c>
      <c r="K263" s="6" t="s">
        <v>55</v>
      </c>
      <c r="L263" s="6" t="s">
        <v>56</v>
      </c>
      <c r="M263" s="3">
        <v>15</v>
      </c>
    </row>
    <row r="264" spans="1:13" s="3" customFormat="1" ht="15.75" customHeight="1" x14ac:dyDescent="0.25">
      <c r="A264" s="3">
        <v>305</v>
      </c>
      <c r="B264" s="6" t="s">
        <v>4096</v>
      </c>
      <c r="C264" s="6" t="s">
        <v>4097</v>
      </c>
      <c r="D264" s="6" t="s">
        <v>70</v>
      </c>
      <c r="E264" s="3">
        <v>1</v>
      </c>
      <c r="F264" s="17">
        <v>27105</v>
      </c>
      <c r="G264" s="28">
        <f t="shared" ca="1" si="4"/>
        <v>49.619013971651441</v>
      </c>
      <c r="H264" s="6" t="s">
        <v>84</v>
      </c>
      <c r="I264" s="6" t="s">
        <v>72</v>
      </c>
      <c r="J264" s="6" t="s">
        <v>54</v>
      </c>
      <c r="K264" s="6" t="s">
        <v>55</v>
      </c>
      <c r="L264" s="6" t="s">
        <v>65</v>
      </c>
      <c r="M264" s="3">
        <v>11</v>
      </c>
    </row>
    <row r="265" spans="1:13" s="3" customFormat="1" ht="15.75" customHeight="1" x14ac:dyDescent="0.25">
      <c r="A265" s="3">
        <v>306</v>
      </c>
      <c r="B265" s="6" t="s">
        <v>4098</v>
      </c>
      <c r="C265" s="6" t="s">
        <v>4099</v>
      </c>
      <c r="D265" s="6" t="s">
        <v>50</v>
      </c>
      <c r="E265" s="3">
        <v>19</v>
      </c>
      <c r="F265" s="17">
        <v>26878</v>
      </c>
      <c r="G265" s="28">
        <f t="shared" ca="1" si="4"/>
        <v>50.240931779870621</v>
      </c>
      <c r="H265" s="6" t="s">
        <v>1416</v>
      </c>
      <c r="I265" s="6" t="s">
        <v>131</v>
      </c>
      <c r="J265" s="6" t="s">
        <v>91</v>
      </c>
      <c r="K265" s="6" t="s">
        <v>55</v>
      </c>
      <c r="L265" s="6" t="s">
        <v>65</v>
      </c>
      <c r="M265" s="3">
        <v>18</v>
      </c>
    </row>
    <row r="266" spans="1:13" s="3" customFormat="1" ht="15.75" customHeight="1" x14ac:dyDescent="0.25">
      <c r="A266" s="3">
        <v>307</v>
      </c>
      <c r="B266" s="6" t="s">
        <v>4100</v>
      </c>
      <c r="C266" s="6" t="s">
        <v>4101</v>
      </c>
      <c r="D266" s="6" t="s">
        <v>50</v>
      </c>
      <c r="E266" s="3">
        <v>55</v>
      </c>
      <c r="F266" s="17">
        <v>30912</v>
      </c>
      <c r="G266" s="28">
        <f t="shared" ca="1" si="4"/>
        <v>39.18887698535007</v>
      </c>
      <c r="H266" s="6" t="s">
        <v>136</v>
      </c>
      <c r="I266" s="6" t="s">
        <v>131</v>
      </c>
      <c r="J266" s="6" t="s">
        <v>73</v>
      </c>
      <c r="K266" s="6" t="s">
        <v>55</v>
      </c>
      <c r="L266" s="6" t="s">
        <v>56</v>
      </c>
      <c r="M266" s="3">
        <v>12</v>
      </c>
    </row>
    <row r="267" spans="1:13" s="3" customFormat="1" ht="15.75" customHeight="1" x14ac:dyDescent="0.25">
      <c r="A267" s="3">
        <v>308</v>
      </c>
      <c r="B267" s="6" t="s">
        <v>4102</v>
      </c>
      <c r="C267" s="6" t="s">
        <v>4103</v>
      </c>
      <c r="D267" s="6" t="s">
        <v>50</v>
      </c>
      <c r="E267" s="3">
        <v>2</v>
      </c>
      <c r="F267" s="17">
        <v>30384</v>
      </c>
      <c r="G267" s="28">
        <f t="shared" ca="1" si="4"/>
        <v>40.635452327815827</v>
      </c>
      <c r="H267" s="6" t="s">
        <v>1148</v>
      </c>
      <c r="I267" s="6" t="s">
        <v>113</v>
      </c>
      <c r="J267" s="6" t="s">
        <v>91</v>
      </c>
      <c r="K267" s="6" t="s">
        <v>55</v>
      </c>
      <c r="L267" s="6" t="s">
        <v>65</v>
      </c>
      <c r="M267" s="3">
        <v>4</v>
      </c>
    </row>
    <row r="268" spans="1:13" s="3" customFormat="1" ht="15.75" customHeight="1" x14ac:dyDescent="0.25">
      <c r="A268" s="3">
        <v>309</v>
      </c>
      <c r="B268" s="6" t="s">
        <v>2524</v>
      </c>
      <c r="C268" s="6" t="s">
        <v>4104</v>
      </c>
      <c r="D268" s="6" t="s">
        <v>70</v>
      </c>
      <c r="E268" s="3">
        <v>53</v>
      </c>
      <c r="F268" s="17">
        <v>27304</v>
      </c>
      <c r="G268" s="28">
        <f t="shared" ca="1" si="4"/>
        <v>49.07380849219939</v>
      </c>
      <c r="H268" s="6" t="s">
        <v>136</v>
      </c>
      <c r="I268" s="6" t="s">
        <v>131</v>
      </c>
      <c r="J268" s="6" t="s">
        <v>54</v>
      </c>
      <c r="K268" s="6" t="s">
        <v>55</v>
      </c>
      <c r="L268" s="6" t="s">
        <v>56</v>
      </c>
      <c r="M268" s="3">
        <v>21</v>
      </c>
    </row>
    <row r="269" spans="1:13" s="3" customFormat="1" ht="15.75" customHeight="1" x14ac:dyDescent="0.25">
      <c r="A269" s="3">
        <v>310</v>
      </c>
      <c r="B269" s="6" t="s">
        <v>4105</v>
      </c>
      <c r="C269" s="6" t="s">
        <v>4106</v>
      </c>
      <c r="D269" s="6" t="s">
        <v>70</v>
      </c>
      <c r="E269" s="3">
        <v>0</v>
      </c>
      <c r="F269" s="17">
        <v>31091</v>
      </c>
      <c r="G269" s="28">
        <f t="shared" ca="1" si="4"/>
        <v>38.698466026445963</v>
      </c>
      <c r="H269" s="6" t="s">
        <v>672</v>
      </c>
      <c r="I269" s="6" t="s">
        <v>72</v>
      </c>
      <c r="J269" s="6" t="s">
        <v>54</v>
      </c>
      <c r="K269" s="6" t="s">
        <v>55</v>
      </c>
      <c r="L269" s="6" t="s">
        <v>56</v>
      </c>
      <c r="M269" s="3">
        <v>18</v>
      </c>
    </row>
    <row r="270" spans="1:13" s="3" customFormat="1" ht="15.75" customHeight="1" x14ac:dyDescent="0.25">
      <c r="A270" s="3">
        <v>311</v>
      </c>
      <c r="B270" s="6" t="s">
        <v>2647</v>
      </c>
      <c r="C270" s="6" t="s">
        <v>4107</v>
      </c>
      <c r="D270" s="6" t="s">
        <v>70</v>
      </c>
      <c r="E270" s="3">
        <v>86</v>
      </c>
      <c r="F270" s="17">
        <v>21048</v>
      </c>
      <c r="G270" s="28">
        <f t="shared" ca="1" si="4"/>
        <v>66.213534519596649</v>
      </c>
      <c r="H270" s="6" t="s">
        <v>155</v>
      </c>
      <c r="I270" s="6" t="s">
        <v>131</v>
      </c>
      <c r="J270" s="6" t="s">
        <v>91</v>
      </c>
      <c r="K270" s="6" t="s">
        <v>55</v>
      </c>
      <c r="L270" s="6" t="s">
        <v>65</v>
      </c>
      <c r="M270" s="3">
        <v>12</v>
      </c>
    </row>
    <row r="271" spans="1:13" s="3" customFormat="1" ht="15.75" customHeight="1" x14ac:dyDescent="0.25">
      <c r="A271" s="3">
        <v>312</v>
      </c>
      <c r="B271" s="6" t="s">
        <v>4108</v>
      </c>
      <c r="C271" s="6" t="s">
        <v>4109</v>
      </c>
      <c r="D271" s="6" t="s">
        <v>50</v>
      </c>
      <c r="E271" s="3">
        <v>44</v>
      </c>
      <c r="F271" s="17">
        <v>21261</v>
      </c>
      <c r="G271" s="28">
        <f t="shared" ca="1" si="4"/>
        <v>65.629972875761027</v>
      </c>
      <c r="H271" s="6" t="s">
        <v>388</v>
      </c>
      <c r="I271" s="6" t="s">
        <v>72</v>
      </c>
      <c r="J271" s="6" t="s">
        <v>73</v>
      </c>
      <c r="K271" s="6" t="s">
        <v>55</v>
      </c>
      <c r="L271" s="6" t="s">
        <v>56</v>
      </c>
      <c r="M271" s="3">
        <v>6</v>
      </c>
    </row>
    <row r="272" spans="1:13" s="3" customFormat="1" ht="15.75" customHeight="1" x14ac:dyDescent="0.25">
      <c r="A272" s="3">
        <v>313</v>
      </c>
      <c r="B272" s="6" t="s">
        <v>4110</v>
      </c>
      <c r="C272" s="6" t="s">
        <v>4111</v>
      </c>
      <c r="D272" s="6" t="s">
        <v>50</v>
      </c>
      <c r="E272" s="3">
        <v>70</v>
      </c>
      <c r="F272" s="17">
        <v>32133</v>
      </c>
      <c r="G272" s="28">
        <f t="shared" ca="1" si="4"/>
        <v>35.843671505898016</v>
      </c>
      <c r="H272" s="6" t="s">
        <v>1274</v>
      </c>
      <c r="I272" s="6" t="s">
        <v>53</v>
      </c>
      <c r="J272" s="6" t="s">
        <v>54</v>
      </c>
      <c r="K272" s="6" t="s">
        <v>55</v>
      </c>
      <c r="L272" s="6" t="s">
        <v>56</v>
      </c>
      <c r="M272" s="3">
        <v>13</v>
      </c>
    </row>
    <row r="273" spans="1:13" s="3" customFormat="1" ht="15.75" customHeight="1" x14ac:dyDescent="0.25">
      <c r="A273" s="3">
        <v>314</v>
      </c>
      <c r="B273" s="6" t="s">
        <v>3876</v>
      </c>
      <c r="C273" s="6" t="s">
        <v>4112</v>
      </c>
      <c r="D273" s="6" t="s">
        <v>70</v>
      </c>
      <c r="E273" s="3">
        <v>27</v>
      </c>
      <c r="F273" s="17">
        <v>22883</v>
      </c>
      <c r="G273" s="28">
        <f t="shared" ca="1" si="4"/>
        <v>61.186137259322678</v>
      </c>
      <c r="H273" s="6" t="s">
        <v>282</v>
      </c>
      <c r="I273" s="6" t="s">
        <v>102</v>
      </c>
      <c r="J273" s="6" t="s">
        <v>91</v>
      </c>
      <c r="K273" s="6" t="s">
        <v>55</v>
      </c>
      <c r="L273" s="6" t="s">
        <v>56</v>
      </c>
      <c r="M273" s="3">
        <v>5</v>
      </c>
    </row>
    <row r="274" spans="1:13" s="3" customFormat="1" ht="15.75" customHeight="1" x14ac:dyDescent="0.25">
      <c r="A274" s="3">
        <v>315</v>
      </c>
      <c r="B274" s="6" t="s">
        <v>4113</v>
      </c>
      <c r="C274" s="6" t="s">
        <v>1593</v>
      </c>
      <c r="D274" s="6" t="s">
        <v>70</v>
      </c>
      <c r="E274" s="3">
        <v>67</v>
      </c>
      <c r="F274" s="17">
        <v>21291</v>
      </c>
      <c r="G274" s="28">
        <f t="shared" ca="1" si="4"/>
        <v>65.547781094939111</v>
      </c>
      <c r="H274" s="6" t="s">
        <v>898</v>
      </c>
      <c r="I274" s="6" t="s">
        <v>53</v>
      </c>
      <c r="J274" s="6" t="s">
        <v>73</v>
      </c>
      <c r="K274" s="6" t="s">
        <v>55</v>
      </c>
      <c r="L274" s="6" t="s">
        <v>65</v>
      </c>
      <c r="M274" s="3">
        <v>12</v>
      </c>
    </row>
    <row r="275" spans="1:13" s="3" customFormat="1" ht="15.75" customHeight="1" x14ac:dyDescent="0.25">
      <c r="A275" s="3">
        <v>316</v>
      </c>
      <c r="B275" s="6" t="s">
        <v>1826</v>
      </c>
      <c r="C275" s="6" t="s">
        <v>4114</v>
      </c>
      <c r="D275" s="6" t="s">
        <v>70</v>
      </c>
      <c r="E275" s="3">
        <v>72</v>
      </c>
      <c r="F275" s="17">
        <v>27912</v>
      </c>
      <c r="G275" s="28">
        <f t="shared" ca="1" si="4"/>
        <v>47.408055067541852</v>
      </c>
      <c r="H275" s="6" t="s">
        <v>123</v>
      </c>
      <c r="I275" s="6" t="s">
        <v>53</v>
      </c>
      <c r="J275" s="6" t="s">
        <v>54</v>
      </c>
      <c r="K275" s="6" t="s">
        <v>55</v>
      </c>
      <c r="L275" s="6" t="s">
        <v>56</v>
      </c>
      <c r="M275" s="3">
        <v>10</v>
      </c>
    </row>
    <row r="276" spans="1:13" s="3" customFormat="1" ht="15.75" customHeight="1" x14ac:dyDescent="0.25">
      <c r="A276" s="3">
        <v>317</v>
      </c>
      <c r="B276" s="6" t="s">
        <v>4115</v>
      </c>
      <c r="C276" s="6" t="s">
        <v>4116</v>
      </c>
      <c r="D276" s="6" t="s">
        <v>70</v>
      </c>
      <c r="E276" s="3">
        <v>26</v>
      </c>
      <c r="F276" s="17">
        <v>27070</v>
      </c>
      <c r="G276" s="28">
        <f t="shared" ca="1" si="4"/>
        <v>49.714904382610349</v>
      </c>
      <c r="H276" s="6" t="s">
        <v>538</v>
      </c>
      <c r="I276" s="6" t="s">
        <v>90</v>
      </c>
      <c r="J276" s="6" t="s">
        <v>54</v>
      </c>
      <c r="K276" s="6" t="s">
        <v>55</v>
      </c>
      <c r="L276" s="6" t="s">
        <v>56</v>
      </c>
      <c r="M276" s="3">
        <v>14</v>
      </c>
    </row>
    <row r="277" spans="1:13" s="3" customFormat="1" ht="15.75" customHeight="1" x14ac:dyDescent="0.25">
      <c r="A277" s="3">
        <v>318</v>
      </c>
      <c r="B277" s="6" t="s">
        <v>4117</v>
      </c>
      <c r="C277" s="6" t="s">
        <v>4118</v>
      </c>
      <c r="D277" s="6" t="s">
        <v>70</v>
      </c>
      <c r="E277" s="3">
        <v>21</v>
      </c>
      <c r="F277" s="17">
        <v>25342</v>
      </c>
      <c r="G277" s="28">
        <f t="shared" ca="1" si="4"/>
        <v>54.44915095795281</v>
      </c>
      <c r="H277" s="6" t="s">
        <v>1313</v>
      </c>
      <c r="I277" s="6" t="s">
        <v>102</v>
      </c>
      <c r="J277" s="6" t="s">
        <v>73</v>
      </c>
      <c r="K277" s="6" t="s">
        <v>55</v>
      </c>
      <c r="L277" s="6" t="s">
        <v>56</v>
      </c>
      <c r="M277" s="3">
        <v>18</v>
      </c>
    </row>
    <row r="278" spans="1:13" s="3" customFormat="1" ht="15.75" customHeight="1" x14ac:dyDescent="0.25">
      <c r="A278" s="3">
        <v>320</v>
      </c>
      <c r="B278" s="6" t="s">
        <v>4119</v>
      </c>
      <c r="C278" s="6" t="s">
        <v>4120</v>
      </c>
      <c r="D278" s="6" t="s">
        <v>50</v>
      </c>
      <c r="E278" s="3">
        <v>19</v>
      </c>
      <c r="F278" s="17">
        <v>35470</v>
      </c>
      <c r="G278" s="28">
        <f t="shared" ca="1" si="4"/>
        <v>26.70120575247336</v>
      </c>
      <c r="H278" s="6" t="s">
        <v>1416</v>
      </c>
      <c r="I278" s="6" t="s">
        <v>131</v>
      </c>
      <c r="J278" s="6" t="s">
        <v>54</v>
      </c>
      <c r="K278" s="6" t="s">
        <v>55</v>
      </c>
      <c r="L278" s="6" t="s">
        <v>65</v>
      </c>
      <c r="M278" s="3">
        <v>4</v>
      </c>
    </row>
    <row r="279" spans="1:13" s="3" customFormat="1" ht="15.75" customHeight="1" x14ac:dyDescent="0.25">
      <c r="A279" s="3">
        <v>321</v>
      </c>
      <c r="B279" s="6" t="s">
        <v>4121</v>
      </c>
      <c r="C279" s="6" t="s">
        <v>4122</v>
      </c>
      <c r="D279" s="6" t="s">
        <v>70</v>
      </c>
      <c r="E279" s="3">
        <v>58</v>
      </c>
      <c r="F279" s="17">
        <v>26922</v>
      </c>
      <c r="G279" s="28">
        <f t="shared" ca="1" si="4"/>
        <v>50.120383834665141</v>
      </c>
      <c r="H279" s="6" t="s">
        <v>467</v>
      </c>
      <c r="I279" s="6" t="s">
        <v>170</v>
      </c>
      <c r="J279" s="6" t="s">
        <v>54</v>
      </c>
      <c r="K279" s="6" t="s">
        <v>55</v>
      </c>
      <c r="L279" s="6" t="s">
        <v>65</v>
      </c>
      <c r="M279" s="3">
        <v>18</v>
      </c>
    </row>
    <row r="280" spans="1:13" s="3" customFormat="1" ht="15.75" customHeight="1" x14ac:dyDescent="0.25">
      <c r="A280" s="3">
        <v>322</v>
      </c>
      <c r="B280" s="6" t="s">
        <v>4123</v>
      </c>
      <c r="C280" s="6" t="s">
        <v>4124</v>
      </c>
      <c r="D280" s="6" t="s">
        <v>70</v>
      </c>
      <c r="E280" s="3">
        <v>19</v>
      </c>
      <c r="F280" s="17">
        <v>28194</v>
      </c>
      <c r="G280" s="28">
        <f t="shared" ca="1" si="4"/>
        <v>46.635452327815827</v>
      </c>
      <c r="H280" s="6" t="s">
        <v>766</v>
      </c>
      <c r="I280" s="6" t="s">
        <v>72</v>
      </c>
      <c r="J280" s="6" t="s">
        <v>54</v>
      </c>
      <c r="K280" s="6" t="s">
        <v>55</v>
      </c>
      <c r="L280" s="6" t="s">
        <v>56</v>
      </c>
      <c r="M280" s="3">
        <v>11</v>
      </c>
    </row>
    <row r="281" spans="1:13" s="3" customFormat="1" ht="15.75" customHeight="1" x14ac:dyDescent="0.25">
      <c r="A281" s="3">
        <v>323</v>
      </c>
      <c r="B281" s="6" t="s">
        <v>4125</v>
      </c>
      <c r="C281" s="6" t="s">
        <v>4126</v>
      </c>
      <c r="D281" s="6" t="s">
        <v>70</v>
      </c>
      <c r="E281" s="3">
        <v>54</v>
      </c>
      <c r="F281" s="17">
        <v>26819</v>
      </c>
      <c r="G281" s="28">
        <f t="shared" ca="1" si="4"/>
        <v>50.402575615487059</v>
      </c>
      <c r="H281" s="6" t="s">
        <v>731</v>
      </c>
      <c r="I281" s="6" t="s">
        <v>131</v>
      </c>
      <c r="J281" s="6" t="s">
        <v>54</v>
      </c>
      <c r="K281" s="6" t="s">
        <v>55</v>
      </c>
      <c r="L281" s="6" t="s">
        <v>56</v>
      </c>
      <c r="M281" s="3">
        <v>7</v>
      </c>
    </row>
    <row r="282" spans="1:13" s="3" customFormat="1" ht="15.75" customHeight="1" x14ac:dyDescent="0.25">
      <c r="A282" s="3">
        <v>324</v>
      </c>
      <c r="B282" s="6" t="s">
        <v>4127</v>
      </c>
      <c r="C282" s="6" t="s">
        <v>4128</v>
      </c>
      <c r="D282" s="6" t="s">
        <v>50</v>
      </c>
      <c r="E282" s="3">
        <v>97</v>
      </c>
      <c r="F282" s="17">
        <v>31629</v>
      </c>
      <c r="G282" s="28">
        <f t="shared" ca="1" si="4"/>
        <v>37.224493423706235</v>
      </c>
      <c r="H282" s="6" t="s">
        <v>795</v>
      </c>
      <c r="I282" s="6" t="s">
        <v>113</v>
      </c>
      <c r="J282" s="6" t="s">
        <v>54</v>
      </c>
      <c r="K282" s="6" t="s">
        <v>55</v>
      </c>
      <c r="L282" s="6" t="s">
        <v>56</v>
      </c>
      <c r="M282" s="3">
        <v>15</v>
      </c>
    </row>
    <row r="283" spans="1:13" s="3" customFormat="1" ht="15.75" customHeight="1" x14ac:dyDescent="0.25">
      <c r="A283" s="3">
        <v>325</v>
      </c>
      <c r="B283" s="6" t="s">
        <v>4129</v>
      </c>
      <c r="C283" s="6" t="s">
        <v>4130</v>
      </c>
      <c r="D283" s="6" t="s">
        <v>70</v>
      </c>
      <c r="E283" s="3">
        <v>98</v>
      </c>
      <c r="F283" s="17">
        <v>26202</v>
      </c>
      <c r="G283" s="28">
        <f t="shared" ca="1" si="4"/>
        <v>52.092986574391169</v>
      </c>
      <c r="H283" s="6" t="s">
        <v>795</v>
      </c>
      <c r="I283" s="6" t="s">
        <v>72</v>
      </c>
      <c r="J283" s="6" t="s">
        <v>73</v>
      </c>
      <c r="K283" s="6" t="s">
        <v>55</v>
      </c>
      <c r="L283" s="6" t="s">
        <v>56</v>
      </c>
      <c r="M283" s="3">
        <v>17</v>
      </c>
    </row>
    <row r="284" spans="1:13" s="3" customFormat="1" ht="15.75" customHeight="1" x14ac:dyDescent="0.25">
      <c r="A284" s="3">
        <v>326</v>
      </c>
      <c r="B284" s="6" t="s">
        <v>1655</v>
      </c>
      <c r="C284" s="6" t="s">
        <v>4131</v>
      </c>
      <c r="D284" s="6" t="s">
        <v>70</v>
      </c>
      <c r="E284" s="3">
        <v>74</v>
      </c>
      <c r="F284" s="17">
        <v>29267</v>
      </c>
      <c r="G284" s="28">
        <f t="shared" ca="1" si="4"/>
        <v>43.695726300418563</v>
      </c>
      <c r="H284" s="6" t="s">
        <v>1518</v>
      </c>
      <c r="I284" s="6" t="s">
        <v>72</v>
      </c>
      <c r="J284" s="6" t="s">
        <v>54</v>
      </c>
      <c r="K284" s="6" t="s">
        <v>55</v>
      </c>
      <c r="L284" s="6" t="s">
        <v>65</v>
      </c>
      <c r="M284" s="3">
        <v>6</v>
      </c>
    </row>
    <row r="285" spans="1:13" s="3" customFormat="1" ht="15.75" customHeight="1" x14ac:dyDescent="0.25">
      <c r="A285" s="3">
        <v>327</v>
      </c>
      <c r="B285" s="6" t="s">
        <v>4096</v>
      </c>
      <c r="C285" s="6" t="s">
        <v>4132</v>
      </c>
      <c r="D285" s="6" t="s">
        <v>70</v>
      </c>
      <c r="E285" s="3">
        <v>10</v>
      </c>
      <c r="F285" s="17">
        <v>25043</v>
      </c>
      <c r="G285" s="28">
        <f t="shared" ca="1" si="4"/>
        <v>55.268329040144593</v>
      </c>
      <c r="H285" s="6" t="s">
        <v>232</v>
      </c>
      <c r="I285" s="6" t="s">
        <v>131</v>
      </c>
      <c r="J285" s="6" t="s">
        <v>54</v>
      </c>
      <c r="K285" s="6" t="s">
        <v>55</v>
      </c>
      <c r="L285" s="6" t="s">
        <v>65</v>
      </c>
      <c r="M285" s="3">
        <v>12</v>
      </c>
    </row>
    <row r="286" spans="1:13" s="3" customFormat="1" ht="15.75" customHeight="1" x14ac:dyDescent="0.25">
      <c r="A286" s="3">
        <v>328</v>
      </c>
      <c r="B286" s="6" t="s">
        <v>4133</v>
      </c>
      <c r="C286" s="6" t="s">
        <v>4134</v>
      </c>
      <c r="D286" s="6" t="s">
        <v>70</v>
      </c>
      <c r="E286" s="3">
        <v>87</v>
      </c>
      <c r="F286" s="17">
        <v>33339</v>
      </c>
      <c r="G286" s="28">
        <f t="shared" ca="1" si="4"/>
        <v>32.539561916856925</v>
      </c>
      <c r="H286" s="6" t="s">
        <v>731</v>
      </c>
      <c r="I286" s="6" t="s">
        <v>53</v>
      </c>
      <c r="J286" s="6" t="s">
        <v>54</v>
      </c>
      <c r="K286" s="6" t="s">
        <v>55</v>
      </c>
      <c r="L286" s="6" t="s">
        <v>65</v>
      </c>
      <c r="M286" s="3">
        <v>12</v>
      </c>
    </row>
    <row r="287" spans="1:13" s="3" customFormat="1" ht="15.75" customHeight="1" x14ac:dyDescent="0.25">
      <c r="A287" s="3">
        <v>329</v>
      </c>
      <c r="B287" s="6" t="s">
        <v>4135</v>
      </c>
      <c r="C287" s="6" t="s">
        <v>4136</v>
      </c>
      <c r="D287" s="6" t="s">
        <v>50</v>
      </c>
      <c r="E287" s="3">
        <v>25</v>
      </c>
      <c r="F287" s="17">
        <v>31006</v>
      </c>
      <c r="G287" s="28">
        <f t="shared" ca="1" si="4"/>
        <v>38.931342738774731</v>
      </c>
      <c r="H287" s="6" t="s">
        <v>800</v>
      </c>
      <c r="I287" s="6" t="s">
        <v>90</v>
      </c>
      <c r="J287" s="6" t="s">
        <v>91</v>
      </c>
      <c r="K287" s="6" t="s">
        <v>55</v>
      </c>
      <c r="L287" s="6" t="s">
        <v>56</v>
      </c>
      <c r="M287" s="3">
        <v>12</v>
      </c>
    </row>
    <row r="288" spans="1:13" s="3" customFormat="1" ht="15.75" customHeight="1" x14ac:dyDescent="0.25">
      <c r="A288" s="3">
        <v>330</v>
      </c>
      <c r="B288" s="6" t="s">
        <v>3857</v>
      </c>
      <c r="C288" s="6" t="s">
        <v>4137</v>
      </c>
      <c r="D288" s="6" t="s">
        <v>50</v>
      </c>
      <c r="E288" s="3">
        <v>78</v>
      </c>
      <c r="F288" s="17">
        <v>21704</v>
      </c>
      <c r="G288" s="28">
        <f t="shared" ca="1" si="4"/>
        <v>64.416274245624052</v>
      </c>
      <c r="H288" s="6" t="s">
        <v>223</v>
      </c>
      <c r="I288" s="6" t="s">
        <v>53</v>
      </c>
      <c r="J288" s="6" t="s">
        <v>91</v>
      </c>
      <c r="K288" s="6" t="s">
        <v>55</v>
      </c>
      <c r="L288" s="6" t="s">
        <v>56</v>
      </c>
      <c r="M288" s="3">
        <v>7</v>
      </c>
    </row>
    <row r="289" spans="1:13" s="3" customFormat="1" ht="15.75" customHeight="1" x14ac:dyDescent="0.25">
      <c r="A289" s="3">
        <v>331</v>
      </c>
      <c r="B289" s="6" t="s">
        <v>4138</v>
      </c>
      <c r="C289" s="6" t="s">
        <v>362</v>
      </c>
      <c r="D289" s="6" t="s">
        <v>50</v>
      </c>
      <c r="E289" s="3">
        <v>87</v>
      </c>
      <c r="F289" s="17">
        <v>36061</v>
      </c>
      <c r="G289" s="28">
        <f t="shared" ca="1" si="4"/>
        <v>25.08202767028158</v>
      </c>
      <c r="H289" s="6" t="s">
        <v>388</v>
      </c>
      <c r="I289" s="6" t="s">
        <v>131</v>
      </c>
      <c r="J289" s="6" t="s">
        <v>54</v>
      </c>
      <c r="K289" s="6" t="s">
        <v>55</v>
      </c>
      <c r="L289" s="6" t="s">
        <v>56</v>
      </c>
      <c r="M289" s="3">
        <v>3</v>
      </c>
    </row>
    <row r="290" spans="1:13" s="3" customFormat="1" ht="15.75" customHeight="1" x14ac:dyDescent="0.25">
      <c r="A290" s="3">
        <v>332</v>
      </c>
      <c r="B290" s="6" t="s">
        <v>4139</v>
      </c>
      <c r="C290" s="6" t="s">
        <v>4140</v>
      </c>
      <c r="D290" s="6" t="s">
        <v>70</v>
      </c>
      <c r="E290" s="3">
        <v>23</v>
      </c>
      <c r="F290" s="17">
        <v>28721</v>
      </c>
      <c r="G290" s="28">
        <f t="shared" ca="1" si="4"/>
        <v>45.19161671137747</v>
      </c>
      <c r="H290" s="6" t="s">
        <v>1416</v>
      </c>
      <c r="I290" s="6" t="s">
        <v>131</v>
      </c>
      <c r="J290" s="6" t="s">
        <v>91</v>
      </c>
      <c r="K290" s="6" t="s">
        <v>55</v>
      </c>
      <c r="L290" s="6" t="s">
        <v>65</v>
      </c>
      <c r="M290" s="3">
        <v>14</v>
      </c>
    </row>
    <row r="291" spans="1:13" s="3" customFormat="1" ht="15.75" customHeight="1" x14ac:dyDescent="0.25">
      <c r="A291" s="3">
        <v>333</v>
      </c>
      <c r="B291" s="6" t="s">
        <v>1180</v>
      </c>
      <c r="C291" s="6" t="s">
        <v>4141</v>
      </c>
      <c r="D291" s="6" t="s">
        <v>70</v>
      </c>
      <c r="E291" s="3">
        <v>25</v>
      </c>
      <c r="F291" s="17">
        <v>23913</v>
      </c>
      <c r="G291" s="28">
        <f t="shared" ca="1" si="4"/>
        <v>58.364219451103494</v>
      </c>
      <c r="H291" s="6" t="s">
        <v>640</v>
      </c>
      <c r="I291" s="6" t="s">
        <v>72</v>
      </c>
      <c r="J291" s="6" t="s">
        <v>73</v>
      </c>
      <c r="K291" s="6" t="s">
        <v>55</v>
      </c>
      <c r="L291" s="6" t="s">
        <v>56</v>
      </c>
      <c r="M291" s="3">
        <v>8</v>
      </c>
    </row>
    <row r="292" spans="1:13" s="3" customFormat="1" ht="15.75" customHeight="1" x14ac:dyDescent="0.25">
      <c r="A292" s="3">
        <v>334</v>
      </c>
      <c r="B292" s="6" t="s">
        <v>4142</v>
      </c>
      <c r="C292" s="6" t="s">
        <v>3181</v>
      </c>
      <c r="D292" s="6" t="s">
        <v>70</v>
      </c>
      <c r="E292" s="3">
        <v>71</v>
      </c>
      <c r="F292" s="17">
        <v>36300</v>
      </c>
      <c r="G292" s="28">
        <f t="shared" ca="1" si="4"/>
        <v>24.427233149733635</v>
      </c>
      <c r="H292" s="6" t="s">
        <v>1212</v>
      </c>
      <c r="I292" s="6" t="s">
        <v>72</v>
      </c>
      <c r="J292" s="6" t="s">
        <v>73</v>
      </c>
      <c r="K292" s="6" t="s">
        <v>55</v>
      </c>
      <c r="L292" s="6" t="s">
        <v>56</v>
      </c>
      <c r="M292" s="3">
        <v>3</v>
      </c>
    </row>
    <row r="293" spans="1:13" s="3" customFormat="1" ht="15.75" customHeight="1" x14ac:dyDescent="0.25">
      <c r="A293" s="3">
        <v>335</v>
      </c>
      <c r="B293" s="6" t="s">
        <v>4143</v>
      </c>
      <c r="C293" s="6" t="s">
        <v>4144</v>
      </c>
      <c r="D293" s="6" t="s">
        <v>70</v>
      </c>
      <c r="E293" s="3">
        <v>20</v>
      </c>
      <c r="F293" s="17">
        <v>30425</v>
      </c>
      <c r="G293" s="28">
        <f t="shared" ca="1" si="4"/>
        <v>40.52312356069254</v>
      </c>
      <c r="H293" s="6" t="s">
        <v>635</v>
      </c>
      <c r="I293" s="6" t="s">
        <v>170</v>
      </c>
      <c r="J293" s="6" t="s">
        <v>73</v>
      </c>
      <c r="K293" s="6" t="s">
        <v>55</v>
      </c>
      <c r="L293" s="6" t="s">
        <v>65</v>
      </c>
      <c r="M293" s="3">
        <v>8</v>
      </c>
    </row>
    <row r="294" spans="1:13" s="3" customFormat="1" ht="15.75" customHeight="1" x14ac:dyDescent="0.25">
      <c r="A294" s="3">
        <v>337</v>
      </c>
      <c r="B294" s="6" t="s">
        <v>4145</v>
      </c>
      <c r="C294" s="6" t="s">
        <v>4146</v>
      </c>
      <c r="D294" s="6" t="s">
        <v>70</v>
      </c>
      <c r="E294" s="3">
        <v>67</v>
      </c>
      <c r="F294" s="17">
        <v>29136</v>
      </c>
      <c r="G294" s="28">
        <f t="shared" ref="G294:G347" ca="1" si="5">(NOW()-F294)/365</f>
        <v>44.054630410007604</v>
      </c>
      <c r="H294" s="6" t="s">
        <v>3155</v>
      </c>
      <c r="I294" s="6" t="s">
        <v>262</v>
      </c>
      <c r="J294" s="6" t="s">
        <v>91</v>
      </c>
      <c r="K294" s="6" t="s">
        <v>55</v>
      </c>
      <c r="L294" s="6" t="s">
        <v>56</v>
      </c>
      <c r="M294" s="3">
        <v>12</v>
      </c>
    </row>
    <row r="295" spans="1:13" s="3" customFormat="1" ht="15.75" customHeight="1" x14ac:dyDescent="0.25">
      <c r="A295" s="3">
        <v>339</v>
      </c>
      <c r="B295" s="6" t="s">
        <v>4147</v>
      </c>
      <c r="C295" s="6" t="s">
        <v>4148</v>
      </c>
      <c r="D295" s="6" t="s">
        <v>70</v>
      </c>
      <c r="E295" s="3">
        <v>56</v>
      </c>
      <c r="F295" s="17">
        <v>29231</v>
      </c>
      <c r="G295" s="28">
        <f t="shared" ca="1" si="5"/>
        <v>43.794356437404865</v>
      </c>
      <c r="H295" s="6" t="s">
        <v>125</v>
      </c>
      <c r="I295" s="6" t="s">
        <v>131</v>
      </c>
      <c r="J295" s="6" t="s">
        <v>54</v>
      </c>
      <c r="K295" s="6" t="s">
        <v>55</v>
      </c>
      <c r="L295" s="6" t="s">
        <v>65</v>
      </c>
      <c r="M295" s="3">
        <v>12</v>
      </c>
    </row>
    <row r="296" spans="1:13" s="3" customFormat="1" ht="15.75" customHeight="1" x14ac:dyDescent="0.25">
      <c r="A296" s="3">
        <v>341</v>
      </c>
      <c r="B296" s="6" t="s">
        <v>4149</v>
      </c>
      <c r="C296" s="6" t="s">
        <v>4150</v>
      </c>
      <c r="D296" s="6" t="s">
        <v>50</v>
      </c>
      <c r="E296" s="3">
        <v>10</v>
      </c>
      <c r="F296" s="17">
        <v>27997</v>
      </c>
      <c r="G296" s="28">
        <f t="shared" ca="1" si="5"/>
        <v>47.175178355213085</v>
      </c>
      <c r="H296" s="6" t="s">
        <v>349</v>
      </c>
      <c r="I296" s="6" t="s">
        <v>72</v>
      </c>
      <c r="J296" s="6" t="s">
        <v>54</v>
      </c>
      <c r="K296" s="6" t="s">
        <v>55</v>
      </c>
      <c r="L296" s="6" t="s">
        <v>65</v>
      </c>
      <c r="M296" s="3">
        <v>5</v>
      </c>
    </row>
    <row r="297" spans="1:13" s="3" customFormat="1" ht="15.75" customHeight="1" x14ac:dyDescent="0.25">
      <c r="A297" s="3">
        <v>342</v>
      </c>
      <c r="B297" s="6" t="s">
        <v>4151</v>
      </c>
      <c r="C297" s="6" t="s">
        <v>4152</v>
      </c>
      <c r="D297" s="6" t="s">
        <v>50</v>
      </c>
      <c r="E297" s="3">
        <v>40</v>
      </c>
      <c r="F297" s="17">
        <v>31916</v>
      </c>
      <c r="G297" s="28">
        <f t="shared" ca="1" si="5"/>
        <v>36.438192053843224</v>
      </c>
      <c r="H297" s="6" t="s">
        <v>1852</v>
      </c>
      <c r="I297" s="6" t="s">
        <v>131</v>
      </c>
      <c r="J297" s="6" t="s">
        <v>91</v>
      </c>
      <c r="K297" s="6" t="s">
        <v>55</v>
      </c>
      <c r="L297" s="6" t="s">
        <v>65</v>
      </c>
      <c r="M297" s="3">
        <v>2</v>
      </c>
    </row>
    <row r="298" spans="1:13" s="3" customFormat="1" ht="15.75" customHeight="1" x14ac:dyDescent="0.25">
      <c r="A298" s="3">
        <v>343</v>
      </c>
      <c r="B298" s="6" t="s">
        <v>1360</v>
      </c>
      <c r="C298" s="6" t="s">
        <v>4153</v>
      </c>
      <c r="D298" s="6" t="s">
        <v>70</v>
      </c>
      <c r="E298" s="3">
        <v>76</v>
      </c>
      <c r="F298" s="17">
        <v>21046</v>
      </c>
      <c r="G298" s="28">
        <f t="shared" ca="1" si="5"/>
        <v>66.219013971651449</v>
      </c>
      <c r="H298" s="6" t="s">
        <v>287</v>
      </c>
      <c r="I298" s="6" t="s">
        <v>64</v>
      </c>
      <c r="J298" s="6" t="s">
        <v>73</v>
      </c>
      <c r="K298" s="6" t="s">
        <v>55</v>
      </c>
      <c r="L298" s="6" t="s">
        <v>65</v>
      </c>
      <c r="M298" s="3">
        <v>13</v>
      </c>
    </row>
    <row r="299" spans="1:13" s="3" customFormat="1" ht="15.75" customHeight="1" x14ac:dyDescent="0.25">
      <c r="A299" s="3">
        <v>345</v>
      </c>
      <c r="B299" s="6" t="s">
        <v>4154</v>
      </c>
      <c r="C299" s="6" t="s">
        <v>4155</v>
      </c>
      <c r="D299" s="6" t="s">
        <v>70</v>
      </c>
      <c r="E299" s="3">
        <v>74</v>
      </c>
      <c r="F299" s="17">
        <v>32542</v>
      </c>
      <c r="G299" s="28">
        <f t="shared" ca="1" si="5"/>
        <v>34.723123560692535</v>
      </c>
      <c r="H299" s="6" t="s">
        <v>875</v>
      </c>
      <c r="I299" s="6" t="s">
        <v>131</v>
      </c>
      <c r="J299" s="6" t="s">
        <v>91</v>
      </c>
      <c r="K299" s="6" t="s">
        <v>55</v>
      </c>
      <c r="L299" s="6" t="s">
        <v>56</v>
      </c>
      <c r="M299" s="3">
        <v>17</v>
      </c>
    </row>
    <row r="300" spans="1:13" s="3" customFormat="1" ht="15.75" customHeight="1" x14ac:dyDescent="0.25">
      <c r="A300" s="3">
        <v>346</v>
      </c>
      <c r="B300" s="6" t="s">
        <v>4156</v>
      </c>
      <c r="C300" s="6" t="s">
        <v>4157</v>
      </c>
      <c r="D300" s="6" t="s">
        <v>50</v>
      </c>
      <c r="E300" s="3">
        <v>68</v>
      </c>
      <c r="F300" s="17">
        <v>29660</v>
      </c>
      <c r="G300" s="28">
        <f t="shared" ca="1" si="5"/>
        <v>42.619013971651441</v>
      </c>
      <c r="H300" s="6" t="s">
        <v>84</v>
      </c>
      <c r="I300" s="6" t="s">
        <v>72</v>
      </c>
      <c r="J300" s="6" t="s">
        <v>54</v>
      </c>
      <c r="K300" s="6" t="s">
        <v>55</v>
      </c>
      <c r="L300" s="6" t="s">
        <v>65</v>
      </c>
      <c r="M300" s="3">
        <v>3</v>
      </c>
    </row>
    <row r="301" spans="1:13" s="3" customFormat="1" ht="15.75" customHeight="1" x14ac:dyDescent="0.25">
      <c r="A301" s="3">
        <v>347</v>
      </c>
      <c r="B301" s="6" t="s">
        <v>4158</v>
      </c>
      <c r="C301" s="6" t="s">
        <v>4159</v>
      </c>
      <c r="D301" s="6" t="s">
        <v>50</v>
      </c>
      <c r="E301" s="3">
        <v>50</v>
      </c>
      <c r="F301" s="17">
        <v>23899</v>
      </c>
      <c r="G301" s="28">
        <f t="shared" ca="1" si="5"/>
        <v>58.402575615487059</v>
      </c>
      <c r="H301" s="6" t="s">
        <v>467</v>
      </c>
      <c r="I301" s="6" t="s">
        <v>72</v>
      </c>
      <c r="J301" s="6" t="s">
        <v>54</v>
      </c>
      <c r="K301" s="6" t="s">
        <v>55</v>
      </c>
      <c r="L301" s="6" t="s">
        <v>65</v>
      </c>
      <c r="M301" s="3">
        <v>9</v>
      </c>
    </row>
    <row r="302" spans="1:13" s="3" customFormat="1" ht="15.75" customHeight="1" x14ac:dyDescent="0.25">
      <c r="A302" s="3">
        <v>348</v>
      </c>
      <c r="B302" s="6" t="s">
        <v>4160</v>
      </c>
      <c r="C302" s="6" t="s">
        <v>4161</v>
      </c>
      <c r="D302" s="6" t="s">
        <v>50</v>
      </c>
      <c r="E302" s="3">
        <v>20</v>
      </c>
      <c r="F302" s="17">
        <v>29526</v>
      </c>
      <c r="G302" s="28">
        <f t="shared" ca="1" si="5"/>
        <v>42.986137259322675</v>
      </c>
      <c r="H302" s="6" t="s">
        <v>354</v>
      </c>
      <c r="I302" s="6" t="s">
        <v>102</v>
      </c>
      <c r="J302" s="6" t="s">
        <v>54</v>
      </c>
      <c r="K302" s="6" t="s">
        <v>55</v>
      </c>
      <c r="L302" s="6" t="s">
        <v>56</v>
      </c>
      <c r="M302" s="3">
        <v>9</v>
      </c>
    </row>
    <row r="303" spans="1:13" s="3" customFormat="1" ht="15.75" customHeight="1" x14ac:dyDescent="0.25">
      <c r="A303" s="3">
        <v>349</v>
      </c>
      <c r="B303" s="6" t="s">
        <v>4162</v>
      </c>
      <c r="C303" s="6" t="s">
        <v>4163</v>
      </c>
      <c r="D303" s="6" t="s">
        <v>70</v>
      </c>
      <c r="E303" s="3">
        <v>35</v>
      </c>
      <c r="F303" s="17">
        <v>29691</v>
      </c>
      <c r="G303" s="28">
        <f t="shared" ca="1" si="5"/>
        <v>42.534082464802125</v>
      </c>
      <c r="H303" s="6" t="s">
        <v>378</v>
      </c>
      <c r="I303" s="6" t="s">
        <v>53</v>
      </c>
      <c r="J303" s="6" t="s">
        <v>91</v>
      </c>
      <c r="K303" s="6" t="s">
        <v>55</v>
      </c>
      <c r="L303" s="6" t="s">
        <v>65</v>
      </c>
      <c r="M303" s="3">
        <v>4</v>
      </c>
    </row>
    <row r="304" spans="1:13" s="3" customFormat="1" ht="15.75" customHeight="1" x14ac:dyDescent="0.25">
      <c r="A304" s="3">
        <v>350</v>
      </c>
      <c r="B304" s="6" t="s">
        <v>4164</v>
      </c>
      <c r="C304" s="6" t="s">
        <v>4165</v>
      </c>
      <c r="D304" s="6" t="s">
        <v>70</v>
      </c>
      <c r="E304" s="3">
        <v>47</v>
      </c>
      <c r="F304" s="17">
        <v>28468</v>
      </c>
      <c r="G304" s="28">
        <f t="shared" ca="1" si="5"/>
        <v>45.88476739630898</v>
      </c>
      <c r="H304" s="6" t="s">
        <v>136</v>
      </c>
      <c r="I304" s="6" t="s">
        <v>131</v>
      </c>
      <c r="J304" s="6" t="s">
        <v>54</v>
      </c>
      <c r="K304" s="6" t="s">
        <v>55</v>
      </c>
      <c r="L304" s="6" t="s">
        <v>56</v>
      </c>
      <c r="M304" s="3">
        <v>9</v>
      </c>
    </row>
    <row r="305" spans="1:13" s="3" customFormat="1" ht="15.75" customHeight="1" x14ac:dyDescent="0.25">
      <c r="A305" s="3">
        <v>351</v>
      </c>
      <c r="B305" s="6" t="s">
        <v>4166</v>
      </c>
      <c r="C305" s="6" t="s">
        <v>4167</v>
      </c>
      <c r="D305" s="6" t="s">
        <v>50</v>
      </c>
      <c r="E305" s="3">
        <v>69</v>
      </c>
      <c r="F305" s="17">
        <v>36292</v>
      </c>
      <c r="G305" s="28">
        <f t="shared" ca="1" si="5"/>
        <v>24.449150957952813</v>
      </c>
      <c r="H305" s="6" t="s">
        <v>622</v>
      </c>
      <c r="I305" s="6" t="s">
        <v>131</v>
      </c>
      <c r="J305" s="6" t="s">
        <v>54</v>
      </c>
      <c r="K305" s="6" t="s">
        <v>55</v>
      </c>
      <c r="L305" s="6" t="s">
        <v>56</v>
      </c>
      <c r="M305" s="3">
        <v>2</v>
      </c>
    </row>
    <row r="306" spans="1:13" s="3" customFormat="1" ht="15.75" customHeight="1" x14ac:dyDescent="0.25">
      <c r="A306" s="3">
        <v>352</v>
      </c>
      <c r="B306" s="6" t="s">
        <v>4168</v>
      </c>
      <c r="C306" s="6" t="s">
        <v>4169</v>
      </c>
      <c r="D306" s="6" t="s">
        <v>50</v>
      </c>
      <c r="E306" s="3">
        <v>12</v>
      </c>
      <c r="F306" s="17">
        <v>29044</v>
      </c>
      <c r="G306" s="28">
        <f t="shared" ca="1" si="5"/>
        <v>44.306685204528158</v>
      </c>
      <c r="H306" s="6" t="s">
        <v>490</v>
      </c>
      <c r="I306" s="6" t="s">
        <v>102</v>
      </c>
      <c r="J306" s="6" t="s">
        <v>54</v>
      </c>
      <c r="K306" s="6" t="s">
        <v>55</v>
      </c>
      <c r="L306" s="6" t="s">
        <v>65</v>
      </c>
      <c r="M306" s="3">
        <v>4</v>
      </c>
    </row>
    <row r="307" spans="1:13" s="3" customFormat="1" ht="15.75" customHeight="1" x14ac:dyDescent="0.25">
      <c r="A307" s="3">
        <v>353</v>
      </c>
      <c r="B307" s="6" t="s">
        <v>4170</v>
      </c>
      <c r="C307" s="6" t="s">
        <v>4171</v>
      </c>
      <c r="D307" s="6" t="s">
        <v>70</v>
      </c>
      <c r="E307" s="3">
        <v>9</v>
      </c>
      <c r="F307" s="17">
        <v>29503</v>
      </c>
      <c r="G307" s="28">
        <f t="shared" ca="1" si="5"/>
        <v>43.049150957952811</v>
      </c>
      <c r="H307" s="6" t="s">
        <v>524</v>
      </c>
      <c r="I307" s="6" t="s">
        <v>170</v>
      </c>
      <c r="J307" s="6" t="s">
        <v>54</v>
      </c>
      <c r="K307" s="6" t="s">
        <v>55</v>
      </c>
      <c r="L307" s="6" t="s">
        <v>65</v>
      </c>
      <c r="M307" s="3">
        <v>3</v>
      </c>
    </row>
    <row r="308" spans="1:13" s="3" customFormat="1" ht="15.75" customHeight="1" x14ac:dyDescent="0.25">
      <c r="A308" s="3">
        <v>354</v>
      </c>
      <c r="B308" s="6" t="s">
        <v>3491</v>
      </c>
      <c r="C308" s="6" t="s">
        <v>4172</v>
      </c>
      <c r="D308" s="6" t="s">
        <v>70</v>
      </c>
      <c r="E308" s="3">
        <v>87</v>
      </c>
      <c r="F308" s="17">
        <v>29551</v>
      </c>
      <c r="G308" s="28">
        <f t="shared" ca="1" si="5"/>
        <v>42.917644108637745</v>
      </c>
      <c r="H308" s="6" t="s">
        <v>911</v>
      </c>
      <c r="I308" s="6" t="s">
        <v>64</v>
      </c>
      <c r="J308" s="6" t="s">
        <v>54</v>
      </c>
      <c r="K308" s="6" t="s">
        <v>55</v>
      </c>
      <c r="L308" s="6" t="s">
        <v>65</v>
      </c>
      <c r="M308" s="3">
        <v>9</v>
      </c>
    </row>
    <row r="309" spans="1:13" s="3" customFormat="1" ht="15.75" customHeight="1" x14ac:dyDescent="0.25">
      <c r="A309" s="3">
        <v>355</v>
      </c>
      <c r="B309" s="6" t="s">
        <v>4173</v>
      </c>
      <c r="C309" s="6" t="s">
        <v>4174</v>
      </c>
      <c r="D309" s="6" t="s">
        <v>70</v>
      </c>
      <c r="E309" s="3">
        <v>97</v>
      </c>
      <c r="F309" s="17">
        <v>29007</v>
      </c>
      <c r="G309" s="28">
        <f t="shared" ca="1" si="5"/>
        <v>44.408055067541852</v>
      </c>
      <c r="H309" s="6" t="s">
        <v>1114</v>
      </c>
      <c r="I309" s="6" t="s">
        <v>102</v>
      </c>
      <c r="J309" s="6" t="s">
        <v>54</v>
      </c>
      <c r="K309" s="6" t="s">
        <v>55</v>
      </c>
      <c r="L309" s="6" t="s">
        <v>56</v>
      </c>
      <c r="M309" s="3">
        <v>3</v>
      </c>
    </row>
    <row r="310" spans="1:13" s="3" customFormat="1" ht="15.75" customHeight="1" x14ac:dyDescent="0.25">
      <c r="A310" s="3">
        <v>357</v>
      </c>
      <c r="B310" s="6" t="s">
        <v>4175</v>
      </c>
      <c r="C310" s="6" t="s">
        <v>4176</v>
      </c>
      <c r="D310" s="6" t="s">
        <v>70</v>
      </c>
      <c r="E310" s="3">
        <v>21</v>
      </c>
      <c r="F310" s="17">
        <v>25228</v>
      </c>
      <c r="G310" s="28">
        <f t="shared" ca="1" si="5"/>
        <v>54.7614797250761</v>
      </c>
      <c r="H310" s="6" t="s">
        <v>429</v>
      </c>
      <c r="I310" s="6" t="s">
        <v>170</v>
      </c>
      <c r="J310" s="6" t="s">
        <v>73</v>
      </c>
      <c r="K310" s="6" t="s">
        <v>55</v>
      </c>
      <c r="L310" s="6" t="s">
        <v>65</v>
      </c>
      <c r="M310" s="3">
        <v>18</v>
      </c>
    </row>
    <row r="311" spans="1:13" s="3" customFormat="1" ht="15.75" customHeight="1" x14ac:dyDescent="0.25">
      <c r="A311" s="3">
        <v>358</v>
      </c>
      <c r="B311" s="6" t="s">
        <v>4177</v>
      </c>
      <c r="C311" s="6" t="s">
        <v>4178</v>
      </c>
      <c r="D311" s="6" t="s">
        <v>70</v>
      </c>
      <c r="E311" s="3">
        <v>54</v>
      </c>
      <c r="F311" s="17">
        <v>31408</v>
      </c>
      <c r="G311" s="28">
        <f t="shared" ca="1" si="5"/>
        <v>37.82997287576103</v>
      </c>
      <c r="H311" s="6" t="s">
        <v>112</v>
      </c>
      <c r="I311" s="6" t="s">
        <v>170</v>
      </c>
      <c r="J311" s="6" t="s">
        <v>54</v>
      </c>
      <c r="K311" s="6" t="s">
        <v>55</v>
      </c>
      <c r="L311" s="6" t="s">
        <v>65</v>
      </c>
      <c r="M311" s="3">
        <v>18</v>
      </c>
    </row>
    <row r="312" spans="1:13" s="3" customFormat="1" ht="15.75" customHeight="1" x14ac:dyDescent="0.25">
      <c r="A312" s="3">
        <v>359</v>
      </c>
      <c r="B312" s="6" t="s">
        <v>4179</v>
      </c>
      <c r="C312" s="6" t="s">
        <v>4180</v>
      </c>
      <c r="D312" s="6" t="s">
        <v>70</v>
      </c>
      <c r="E312" s="3">
        <v>2</v>
      </c>
      <c r="F312" s="17">
        <v>21517</v>
      </c>
      <c r="G312" s="28">
        <f t="shared" ca="1" si="5"/>
        <v>64.928603012747331</v>
      </c>
      <c r="H312" s="6" t="s">
        <v>911</v>
      </c>
      <c r="I312" s="6" t="s">
        <v>53</v>
      </c>
      <c r="J312" s="6" t="s">
        <v>73</v>
      </c>
      <c r="K312" s="6" t="s">
        <v>55</v>
      </c>
      <c r="L312" s="6" t="s">
        <v>56</v>
      </c>
      <c r="M312" s="3">
        <v>6</v>
      </c>
    </row>
    <row r="313" spans="1:13" s="3" customFormat="1" ht="15.75" customHeight="1" x14ac:dyDescent="0.25">
      <c r="A313" s="3">
        <v>360</v>
      </c>
      <c r="B313" s="6" t="s">
        <v>4181</v>
      </c>
      <c r="C313" s="6" t="s">
        <v>4182</v>
      </c>
      <c r="D313" s="6" t="s">
        <v>70</v>
      </c>
      <c r="E313" s="3">
        <v>64</v>
      </c>
      <c r="F313" s="17">
        <v>20547</v>
      </c>
      <c r="G313" s="28">
        <f t="shared" ca="1" si="5"/>
        <v>67.586137259322669</v>
      </c>
      <c r="H313" s="6" t="s">
        <v>506</v>
      </c>
      <c r="I313" s="6" t="s">
        <v>64</v>
      </c>
      <c r="J313" s="6" t="s">
        <v>54</v>
      </c>
      <c r="K313" s="6" t="s">
        <v>55</v>
      </c>
      <c r="L313" s="6" t="s">
        <v>56</v>
      </c>
      <c r="M313" s="3">
        <v>19</v>
      </c>
    </row>
    <row r="314" spans="1:13" s="3" customFormat="1" ht="15.75" customHeight="1" x14ac:dyDescent="0.25">
      <c r="A314" s="3">
        <v>361</v>
      </c>
      <c r="B314" s="6" t="s">
        <v>3839</v>
      </c>
      <c r="C314" s="6" t="s">
        <v>4183</v>
      </c>
      <c r="D314" s="6" t="s">
        <v>70</v>
      </c>
      <c r="E314" s="3">
        <v>59</v>
      </c>
      <c r="F314" s="17">
        <v>36246</v>
      </c>
      <c r="G314" s="28">
        <f t="shared" ca="1" si="5"/>
        <v>24.575178355213087</v>
      </c>
      <c r="H314" s="6" t="s">
        <v>4184</v>
      </c>
      <c r="I314" s="6" t="s">
        <v>131</v>
      </c>
      <c r="J314" s="6" t="s">
        <v>54</v>
      </c>
      <c r="K314" s="6" t="s">
        <v>55</v>
      </c>
      <c r="L314" s="6" t="s">
        <v>56</v>
      </c>
      <c r="M314" s="3">
        <v>2</v>
      </c>
    </row>
    <row r="315" spans="1:13" s="3" customFormat="1" ht="15.75" customHeight="1" x14ac:dyDescent="0.25">
      <c r="A315" s="3">
        <v>362</v>
      </c>
      <c r="B315" s="6" t="s">
        <v>4185</v>
      </c>
      <c r="C315" s="6" t="s">
        <v>4186</v>
      </c>
      <c r="D315" s="6" t="s">
        <v>70</v>
      </c>
      <c r="E315" s="3">
        <v>47</v>
      </c>
      <c r="F315" s="17">
        <v>27350</v>
      </c>
      <c r="G315" s="28">
        <f t="shared" ca="1" si="5"/>
        <v>48.947781094939117</v>
      </c>
      <c r="H315" s="6" t="s">
        <v>4184</v>
      </c>
      <c r="I315" s="6" t="s">
        <v>72</v>
      </c>
      <c r="J315" s="6" t="s">
        <v>91</v>
      </c>
      <c r="K315" s="6" t="s">
        <v>55</v>
      </c>
      <c r="L315" s="6" t="s">
        <v>56</v>
      </c>
      <c r="M315" s="3">
        <v>18</v>
      </c>
    </row>
    <row r="316" spans="1:13" s="3" customFormat="1" ht="15.75" customHeight="1" x14ac:dyDescent="0.25">
      <c r="A316" s="3">
        <v>363</v>
      </c>
      <c r="B316" s="6" t="s">
        <v>4187</v>
      </c>
      <c r="C316" s="6" t="s">
        <v>4188</v>
      </c>
      <c r="D316" s="6" t="s">
        <v>70</v>
      </c>
      <c r="E316" s="3">
        <v>82</v>
      </c>
      <c r="F316" s="17">
        <v>32206</v>
      </c>
      <c r="G316" s="28">
        <f t="shared" ca="1" si="5"/>
        <v>35.64367150589802</v>
      </c>
      <c r="H316" s="6" t="s">
        <v>2244</v>
      </c>
      <c r="I316" s="6" t="s">
        <v>102</v>
      </c>
      <c r="J316" s="6" t="s">
        <v>54</v>
      </c>
      <c r="K316" s="6" t="s">
        <v>55</v>
      </c>
      <c r="L316" s="6" t="s">
        <v>56</v>
      </c>
      <c r="M316" s="3">
        <v>7</v>
      </c>
    </row>
    <row r="317" spans="1:13" s="3" customFormat="1" ht="15.75" customHeight="1" x14ac:dyDescent="0.25">
      <c r="A317" s="3">
        <v>364</v>
      </c>
      <c r="B317" s="6" t="s">
        <v>4189</v>
      </c>
      <c r="C317" s="6" t="s">
        <v>4190</v>
      </c>
      <c r="D317" s="6" t="s">
        <v>70</v>
      </c>
      <c r="E317" s="3">
        <v>96</v>
      </c>
      <c r="F317" s="17">
        <v>28033</v>
      </c>
      <c r="G317" s="28">
        <f t="shared" ca="1" si="5"/>
        <v>47.076548218226783</v>
      </c>
      <c r="H317" s="6" t="s">
        <v>403</v>
      </c>
      <c r="I317" s="6" t="s">
        <v>72</v>
      </c>
      <c r="J317" s="6" t="s">
        <v>73</v>
      </c>
      <c r="K317" s="6" t="s">
        <v>55</v>
      </c>
      <c r="L317" s="6" t="s">
        <v>65</v>
      </c>
      <c r="M317" s="3">
        <v>11</v>
      </c>
    </row>
    <row r="318" spans="1:13" s="3" customFormat="1" ht="15.75" customHeight="1" x14ac:dyDescent="0.25">
      <c r="A318" s="3">
        <v>365</v>
      </c>
      <c r="B318" s="6" t="s">
        <v>4191</v>
      </c>
      <c r="C318" s="6" t="s">
        <v>4192</v>
      </c>
      <c r="D318" s="6" t="s">
        <v>70</v>
      </c>
      <c r="E318" s="3">
        <v>98</v>
      </c>
      <c r="F318" s="17">
        <v>27938</v>
      </c>
      <c r="G318" s="28">
        <f t="shared" ca="1" si="5"/>
        <v>47.336822190829523</v>
      </c>
      <c r="H318" s="6" t="s">
        <v>251</v>
      </c>
      <c r="I318" s="6" t="s">
        <v>64</v>
      </c>
      <c r="J318" s="6" t="s">
        <v>91</v>
      </c>
      <c r="K318" s="6" t="s">
        <v>55</v>
      </c>
      <c r="L318" s="6" t="s">
        <v>65</v>
      </c>
      <c r="M318" s="3">
        <v>15</v>
      </c>
    </row>
    <row r="319" spans="1:13" s="3" customFormat="1" ht="15.75" customHeight="1" x14ac:dyDescent="0.25">
      <c r="A319" s="3">
        <v>366</v>
      </c>
      <c r="B319" s="6" t="s">
        <v>4193</v>
      </c>
      <c r="C319" s="6" t="s">
        <v>4194</v>
      </c>
      <c r="D319" s="6" t="s">
        <v>70</v>
      </c>
      <c r="E319" s="3">
        <v>7</v>
      </c>
      <c r="F319" s="17">
        <v>19732</v>
      </c>
      <c r="G319" s="28">
        <f t="shared" ca="1" si="5"/>
        <v>69.819013971651444</v>
      </c>
      <c r="H319" s="6" t="s">
        <v>194</v>
      </c>
      <c r="I319" s="6" t="s">
        <v>90</v>
      </c>
      <c r="J319" s="6" t="s">
        <v>91</v>
      </c>
      <c r="K319" s="6" t="s">
        <v>55</v>
      </c>
      <c r="L319" s="6" t="s">
        <v>65</v>
      </c>
      <c r="M319" s="3">
        <v>19</v>
      </c>
    </row>
    <row r="320" spans="1:13" s="3" customFormat="1" ht="15.75" customHeight="1" x14ac:dyDescent="0.25">
      <c r="A320" s="3">
        <v>367</v>
      </c>
      <c r="B320" s="6" t="s">
        <v>4195</v>
      </c>
      <c r="C320" s="6" t="s">
        <v>4196</v>
      </c>
      <c r="D320" s="6" t="s">
        <v>70</v>
      </c>
      <c r="E320" s="3">
        <v>93</v>
      </c>
      <c r="F320" s="17">
        <v>31095</v>
      </c>
      <c r="G320" s="28">
        <f t="shared" ca="1" si="5"/>
        <v>38.687507122336378</v>
      </c>
      <c r="H320" s="6" t="s">
        <v>1427</v>
      </c>
      <c r="I320" s="6" t="s">
        <v>53</v>
      </c>
      <c r="J320" s="6" t="s">
        <v>54</v>
      </c>
      <c r="K320" s="6" t="s">
        <v>55</v>
      </c>
      <c r="L320" s="6" t="s">
        <v>56</v>
      </c>
      <c r="M320" s="3">
        <v>12</v>
      </c>
    </row>
    <row r="321" spans="1:13" s="3" customFormat="1" ht="15.75" customHeight="1" x14ac:dyDescent="0.25">
      <c r="A321" s="3">
        <v>369</v>
      </c>
      <c r="B321" s="6" t="s">
        <v>4197</v>
      </c>
      <c r="C321" s="6" t="s">
        <v>4198</v>
      </c>
      <c r="D321" s="6" t="s">
        <v>50</v>
      </c>
      <c r="E321" s="3">
        <v>19</v>
      </c>
      <c r="F321" s="17">
        <v>33474</v>
      </c>
      <c r="G321" s="28">
        <f t="shared" ca="1" si="5"/>
        <v>32.169698903158292</v>
      </c>
      <c r="H321" s="6" t="s">
        <v>146</v>
      </c>
      <c r="I321" s="6" t="s">
        <v>72</v>
      </c>
      <c r="J321" s="6" t="s">
        <v>54</v>
      </c>
      <c r="K321" s="6" t="s">
        <v>55</v>
      </c>
      <c r="L321" s="6" t="s">
        <v>56</v>
      </c>
      <c r="M321" s="3">
        <v>9</v>
      </c>
    </row>
    <row r="322" spans="1:13" s="3" customFormat="1" ht="15.75" customHeight="1" x14ac:dyDescent="0.25">
      <c r="A322" s="3">
        <v>371</v>
      </c>
      <c r="B322" s="6" t="s">
        <v>4199</v>
      </c>
      <c r="C322" s="6" t="s">
        <v>1931</v>
      </c>
      <c r="D322" s="6" t="s">
        <v>50</v>
      </c>
      <c r="E322" s="3">
        <v>7</v>
      </c>
      <c r="F322" s="17">
        <v>19911</v>
      </c>
      <c r="G322" s="28">
        <f t="shared" ca="1" si="5"/>
        <v>69.328603012747337</v>
      </c>
      <c r="H322" s="6" t="s">
        <v>1635</v>
      </c>
      <c r="I322" s="6" t="s">
        <v>72</v>
      </c>
      <c r="J322" s="6" t="s">
        <v>54</v>
      </c>
      <c r="K322" s="6" t="s">
        <v>55</v>
      </c>
      <c r="L322" s="6" t="s">
        <v>65</v>
      </c>
      <c r="M322" s="3">
        <v>7</v>
      </c>
    </row>
    <row r="323" spans="1:13" s="3" customFormat="1" ht="15.75" customHeight="1" x14ac:dyDescent="0.25">
      <c r="A323" s="3">
        <v>372</v>
      </c>
      <c r="B323" s="6" t="s">
        <v>1800</v>
      </c>
      <c r="C323" s="6" t="s">
        <v>4200</v>
      </c>
      <c r="D323" s="6" t="s">
        <v>70</v>
      </c>
      <c r="E323" s="3">
        <v>19</v>
      </c>
      <c r="F323" s="17">
        <v>32002</v>
      </c>
      <c r="G323" s="28">
        <f t="shared" ca="1" si="5"/>
        <v>36.202575615487056</v>
      </c>
      <c r="H323" s="6" t="s">
        <v>590</v>
      </c>
      <c r="I323" s="6" t="s">
        <v>64</v>
      </c>
      <c r="J323" s="6" t="s">
        <v>73</v>
      </c>
      <c r="K323" s="6" t="s">
        <v>55</v>
      </c>
      <c r="L323" s="6" t="s">
        <v>56</v>
      </c>
      <c r="M323" s="3">
        <v>4</v>
      </c>
    </row>
    <row r="324" spans="1:13" s="3" customFormat="1" ht="15.75" customHeight="1" x14ac:dyDescent="0.25">
      <c r="A324" s="3">
        <v>373</v>
      </c>
      <c r="B324" s="6" t="s">
        <v>4201</v>
      </c>
      <c r="C324" s="6" t="s">
        <v>4202</v>
      </c>
      <c r="D324" s="6" t="s">
        <v>70</v>
      </c>
      <c r="E324" s="3">
        <v>95</v>
      </c>
      <c r="F324" s="17">
        <v>36764</v>
      </c>
      <c r="G324" s="28">
        <f t="shared" ca="1" si="5"/>
        <v>23.156000273021306</v>
      </c>
      <c r="H324" s="6" t="s">
        <v>454</v>
      </c>
      <c r="I324" s="6" t="s">
        <v>131</v>
      </c>
      <c r="J324" s="6" t="s">
        <v>91</v>
      </c>
      <c r="K324" s="6" t="s">
        <v>55</v>
      </c>
      <c r="L324" s="6" t="s">
        <v>56</v>
      </c>
      <c r="M324" s="3">
        <v>1</v>
      </c>
    </row>
    <row r="325" spans="1:13" s="3" customFormat="1" ht="15.75" customHeight="1" x14ac:dyDescent="0.25">
      <c r="A325" s="3">
        <v>374</v>
      </c>
      <c r="B325" s="6" t="s">
        <v>4203</v>
      </c>
      <c r="C325" s="6" t="s">
        <v>4204</v>
      </c>
      <c r="D325" s="6" t="s">
        <v>50</v>
      </c>
      <c r="E325" s="3">
        <v>81</v>
      </c>
      <c r="F325" s="17">
        <v>33625</v>
      </c>
      <c r="G325" s="28">
        <f t="shared" ca="1" si="5"/>
        <v>31.756000273021307</v>
      </c>
      <c r="H325" s="6" t="s">
        <v>307</v>
      </c>
      <c r="I325" s="6" t="s">
        <v>72</v>
      </c>
      <c r="J325" s="6" t="s">
        <v>54</v>
      </c>
      <c r="K325" s="6" t="s">
        <v>55</v>
      </c>
      <c r="L325" s="6" t="s">
        <v>56</v>
      </c>
      <c r="M325" s="3">
        <v>8</v>
      </c>
    </row>
    <row r="326" spans="1:13" s="3" customFormat="1" ht="15.75" customHeight="1" x14ac:dyDescent="0.25">
      <c r="A326" s="3">
        <v>375</v>
      </c>
      <c r="B326" s="6" t="s">
        <v>4205</v>
      </c>
      <c r="C326" s="6" t="s">
        <v>4206</v>
      </c>
      <c r="D326" s="6" t="s">
        <v>50</v>
      </c>
      <c r="E326" s="3">
        <v>13</v>
      </c>
      <c r="F326" s="17">
        <v>27995</v>
      </c>
      <c r="G326" s="28">
        <f t="shared" ca="1" si="5"/>
        <v>47.180657807267878</v>
      </c>
      <c r="H326" s="6" t="s">
        <v>538</v>
      </c>
      <c r="I326" s="6" t="s">
        <v>53</v>
      </c>
      <c r="J326" s="6" t="s">
        <v>54</v>
      </c>
      <c r="K326" s="6" t="s">
        <v>55</v>
      </c>
      <c r="L326" s="6" t="s">
        <v>56</v>
      </c>
      <c r="M326" s="3">
        <v>7</v>
      </c>
    </row>
    <row r="327" spans="1:13" s="3" customFormat="1" ht="15.75" customHeight="1" x14ac:dyDescent="0.25">
      <c r="A327" s="3">
        <v>376</v>
      </c>
      <c r="B327" s="6" t="s">
        <v>4207</v>
      </c>
      <c r="C327" s="6" t="s">
        <v>4208</v>
      </c>
      <c r="D327" s="6" t="s">
        <v>70</v>
      </c>
      <c r="E327" s="3">
        <v>60</v>
      </c>
      <c r="F327" s="17">
        <v>24404</v>
      </c>
      <c r="G327" s="28">
        <f t="shared" ca="1" si="5"/>
        <v>57.019013971651439</v>
      </c>
      <c r="H327" s="6" t="s">
        <v>1212</v>
      </c>
      <c r="I327" s="6" t="s">
        <v>72</v>
      </c>
      <c r="J327" s="6" t="s">
        <v>54</v>
      </c>
      <c r="K327" s="6" t="s">
        <v>55</v>
      </c>
      <c r="L327" s="6" t="s">
        <v>56</v>
      </c>
      <c r="M327" s="3">
        <v>19</v>
      </c>
    </row>
    <row r="328" spans="1:13" s="3" customFormat="1" ht="15.75" customHeight="1" x14ac:dyDescent="0.25">
      <c r="A328" s="3">
        <v>377</v>
      </c>
      <c r="B328" s="6" t="s">
        <v>431</v>
      </c>
      <c r="C328" s="6" t="s">
        <v>4209</v>
      </c>
      <c r="D328" s="6" t="s">
        <v>50</v>
      </c>
      <c r="E328" s="3">
        <v>65</v>
      </c>
      <c r="F328" s="17">
        <v>36299</v>
      </c>
      <c r="G328" s="28">
        <f t="shared" ca="1" si="5"/>
        <v>24.429972875761031</v>
      </c>
      <c r="H328" s="6" t="s">
        <v>506</v>
      </c>
      <c r="I328" s="6" t="s">
        <v>262</v>
      </c>
      <c r="J328" s="6" t="s">
        <v>54</v>
      </c>
      <c r="K328" s="6" t="s">
        <v>55</v>
      </c>
      <c r="L328" s="6" t="s">
        <v>65</v>
      </c>
      <c r="M328" s="3">
        <v>1</v>
      </c>
    </row>
    <row r="329" spans="1:13" s="3" customFormat="1" ht="15.75" customHeight="1" x14ac:dyDescent="0.25">
      <c r="A329" s="3">
        <v>378</v>
      </c>
      <c r="B329" s="6" t="s">
        <v>4210</v>
      </c>
      <c r="C329" s="6" t="s">
        <v>4211</v>
      </c>
      <c r="D329" s="6" t="s">
        <v>70</v>
      </c>
      <c r="E329" s="3">
        <v>98</v>
      </c>
      <c r="F329" s="17">
        <v>27153</v>
      </c>
      <c r="G329" s="28">
        <f t="shared" ca="1" si="5"/>
        <v>49.487507122336375</v>
      </c>
      <c r="H329" s="6" t="s">
        <v>731</v>
      </c>
      <c r="I329" s="6" t="s">
        <v>102</v>
      </c>
      <c r="J329" s="6" t="s">
        <v>54</v>
      </c>
      <c r="K329" s="6" t="s">
        <v>55</v>
      </c>
      <c r="L329" s="6" t="s">
        <v>65</v>
      </c>
      <c r="M329" s="3">
        <v>17</v>
      </c>
    </row>
    <row r="330" spans="1:13" s="3" customFormat="1" ht="15.75" customHeight="1" x14ac:dyDescent="0.25">
      <c r="A330" s="3">
        <v>380</v>
      </c>
      <c r="B330" s="6" t="s">
        <v>4212</v>
      </c>
      <c r="C330" s="6" t="s">
        <v>4213</v>
      </c>
      <c r="D330" s="6" t="s">
        <v>70</v>
      </c>
      <c r="E330" s="3">
        <v>66</v>
      </c>
      <c r="F330" s="17">
        <v>20590</v>
      </c>
      <c r="G330" s="28">
        <f t="shared" ca="1" si="5"/>
        <v>67.468329040144596</v>
      </c>
      <c r="H330" s="6" t="s">
        <v>63</v>
      </c>
      <c r="I330" s="6" t="s">
        <v>64</v>
      </c>
      <c r="J330" s="6" t="s">
        <v>54</v>
      </c>
      <c r="K330" s="6" t="s">
        <v>55</v>
      </c>
      <c r="L330" s="6" t="s">
        <v>65</v>
      </c>
      <c r="M330" s="3">
        <v>17</v>
      </c>
    </row>
    <row r="331" spans="1:13" s="3" customFormat="1" ht="15.75" customHeight="1" x14ac:dyDescent="0.25">
      <c r="A331" s="3">
        <v>381</v>
      </c>
      <c r="B331" s="6" t="s">
        <v>4214</v>
      </c>
      <c r="C331" s="6" t="s">
        <v>4215</v>
      </c>
      <c r="D331" s="6" t="s">
        <v>70</v>
      </c>
      <c r="E331" s="3">
        <v>99</v>
      </c>
      <c r="F331" s="17">
        <v>35399</v>
      </c>
      <c r="G331" s="28">
        <f t="shared" ca="1" si="5"/>
        <v>26.895726300418566</v>
      </c>
      <c r="H331" s="6" t="s">
        <v>640</v>
      </c>
      <c r="I331" s="6" t="s">
        <v>170</v>
      </c>
      <c r="J331" s="6" t="s">
        <v>73</v>
      </c>
      <c r="K331" s="6" t="s">
        <v>55</v>
      </c>
      <c r="L331" s="6" t="s">
        <v>65</v>
      </c>
      <c r="M331" s="3">
        <v>1</v>
      </c>
    </row>
    <row r="332" spans="1:13" s="3" customFormat="1" ht="15.75" customHeight="1" x14ac:dyDescent="0.25">
      <c r="A332" s="3">
        <v>382</v>
      </c>
      <c r="B332" s="6" t="s">
        <v>4216</v>
      </c>
      <c r="C332" s="6" t="s">
        <v>4217</v>
      </c>
      <c r="D332" s="6" t="s">
        <v>50</v>
      </c>
      <c r="E332" s="3">
        <v>68</v>
      </c>
      <c r="F332" s="17">
        <v>31273</v>
      </c>
      <c r="G332" s="28">
        <f t="shared" ca="1" si="5"/>
        <v>38.199835889459663</v>
      </c>
      <c r="H332" s="6" t="s">
        <v>369</v>
      </c>
      <c r="I332" s="6" t="s">
        <v>131</v>
      </c>
      <c r="J332" s="6" t="s">
        <v>54</v>
      </c>
      <c r="K332" s="6" t="s">
        <v>55</v>
      </c>
      <c r="L332" s="6" t="s">
        <v>56</v>
      </c>
      <c r="M332" s="3">
        <v>7</v>
      </c>
    </row>
    <row r="333" spans="1:13" s="3" customFormat="1" ht="15.75" customHeight="1" x14ac:dyDescent="0.25">
      <c r="A333" s="3">
        <v>383</v>
      </c>
      <c r="B333" s="6" t="s">
        <v>4218</v>
      </c>
      <c r="C333" s="6" t="s">
        <v>4219</v>
      </c>
      <c r="D333" s="6" t="s">
        <v>50</v>
      </c>
      <c r="E333" s="3">
        <v>37</v>
      </c>
      <c r="F333" s="17">
        <v>28686</v>
      </c>
      <c r="G333" s="28">
        <f t="shared" ca="1" si="5"/>
        <v>45.287507122336372</v>
      </c>
      <c r="H333" s="6" t="s">
        <v>445</v>
      </c>
      <c r="I333" s="6" t="s">
        <v>170</v>
      </c>
      <c r="J333" s="6" t="s">
        <v>73</v>
      </c>
      <c r="K333" s="6" t="s">
        <v>55</v>
      </c>
      <c r="L333" s="6" t="s">
        <v>65</v>
      </c>
      <c r="M333" s="3">
        <v>14</v>
      </c>
    </row>
    <row r="334" spans="1:13" s="3" customFormat="1" ht="15.75" customHeight="1" x14ac:dyDescent="0.25">
      <c r="A334" s="3">
        <v>385</v>
      </c>
      <c r="B334" s="6" t="s">
        <v>3824</v>
      </c>
      <c r="C334" s="6" t="s">
        <v>4220</v>
      </c>
      <c r="D334" s="6" t="s">
        <v>50</v>
      </c>
      <c r="E334" s="3">
        <v>69</v>
      </c>
      <c r="F334" s="17">
        <v>24448</v>
      </c>
      <c r="G334" s="28">
        <f t="shared" ca="1" si="5"/>
        <v>56.898466026445966</v>
      </c>
      <c r="H334" s="6" t="s">
        <v>2244</v>
      </c>
      <c r="I334" s="6" t="s">
        <v>131</v>
      </c>
      <c r="J334" s="6" t="s">
        <v>91</v>
      </c>
      <c r="K334" s="6" t="s">
        <v>55</v>
      </c>
      <c r="L334" s="6" t="s">
        <v>65</v>
      </c>
      <c r="M334" s="3">
        <v>9</v>
      </c>
    </row>
    <row r="335" spans="1:13" s="3" customFormat="1" ht="15.75" customHeight="1" x14ac:dyDescent="0.25">
      <c r="A335" s="3">
        <v>386</v>
      </c>
      <c r="B335" s="6" t="s">
        <v>4221</v>
      </c>
      <c r="C335" s="6" t="s">
        <v>4222</v>
      </c>
      <c r="D335" s="6" t="s">
        <v>70</v>
      </c>
      <c r="E335" s="3">
        <v>63</v>
      </c>
      <c r="F335" s="17">
        <v>33173</v>
      </c>
      <c r="G335" s="28">
        <f t="shared" ca="1" si="5"/>
        <v>32.994356437404868</v>
      </c>
      <c r="H335" s="6" t="s">
        <v>218</v>
      </c>
      <c r="I335" s="6" t="s">
        <v>262</v>
      </c>
      <c r="J335" s="6" t="s">
        <v>54</v>
      </c>
      <c r="K335" s="6" t="s">
        <v>55</v>
      </c>
      <c r="L335" s="6" t="s">
        <v>65</v>
      </c>
      <c r="M335" s="3">
        <v>5</v>
      </c>
    </row>
    <row r="336" spans="1:13" s="3" customFormat="1" ht="15.75" customHeight="1" x14ac:dyDescent="0.25">
      <c r="A336" s="3">
        <v>387</v>
      </c>
      <c r="B336" s="6" t="s">
        <v>4223</v>
      </c>
      <c r="C336" s="6" t="s">
        <v>4224</v>
      </c>
      <c r="D336" s="6" t="s">
        <v>50</v>
      </c>
      <c r="E336" s="3">
        <v>34</v>
      </c>
      <c r="F336" s="17">
        <v>28175</v>
      </c>
      <c r="G336" s="28">
        <f t="shared" ca="1" si="5"/>
        <v>46.687507122336378</v>
      </c>
      <c r="H336" s="6" t="s">
        <v>1882</v>
      </c>
      <c r="I336" s="6" t="s">
        <v>72</v>
      </c>
      <c r="J336" s="6" t="s">
        <v>54</v>
      </c>
      <c r="K336" s="6" t="s">
        <v>55</v>
      </c>
      <c r="L336" s="6" t="s">
        <v>65</v>
      </c>
      <c r="M336" s="3">
        <v>22</v>
      </c>
    </row>
    <row r="337" spans="1:13" s="3" customFormat="1" ht="15.75" customHeight="1" x14ac:dyDescent="0.25">
      <c r="A337" s="3">
        <v>389</v>
      </c>
      <c r="B337" s="6" t="s">
        <v>4225</v>
      </c>
      <c r="C337" s="6" t="s">
        <v>4226</v>
      </c>
      <c r="D337" s="6" t="s">
        <v>70</v>
      </c>
      <c r="E337" s="3">
        <v>97</v>
      </c>
      <c r="F337" s="17">
        <v>27511</v>
      </c>
      <c r="G337" s="28">
        <f t="shared" ca="1" si="5"/>
        <v>48.506685204528154</v>
      </c>
      <c r="H337" s="6" t="s">
        <v>1518</v>
      </c>
      <c r="I337" s="6" t="s">
        <v>90</v>
      </c>
      <c r="J337" s="6" t="s">
        <v>73</v>
      </c>
      <c r="K337" s="6" t="s">
        <v>55</v>
      </c>
      <c r="L337" s="6" t="s">
        <v>56</v>
      </c>
      <c r="M337" s="3">
        <v>17</v>
      </c>
    </row>
    <row r="338" spans="1:13" s="3" customFormat="1" ht="15.75" customHeight="1" x14ac:dyDescent="0.25">
      <c r="A338" s="3">
        <v>390</v>
      </c>
      <c r="B338" s="6" t="s">
        <v>4227</v>
      </c>
      <c r="C338" s="6" t="s">
        <v>4228</v>
      </c>
      <c r="D338" s="6" t="s">
        <v>50</v>
      </c>
      <c r="E338" s="3">
        <v>83</v>
      </c>
      <c r="F338" s="17">
        <v>35759</v>
      </c>
      <c r="G338" s="28">
        <f t="shared" ca="1" si="5"/>
        <v>25.909424930555552</v>
      </c>
      <c r="H338" s="6" t="s">
        <v>613</v>
      </c>
      <c r="I338" s="6" t="s">
        <v>131</v>
      </c>
      <c r="J338" s="6" t="s">
        <v>73</v>
      </c>
      <c r="K338" s="6" t="s">
        <v>55</v>
      </c>
      <c r="L338" s="6" t="s">
        <v>65</v>
      </c>
      <c r="M338" s="3">
        <v>3</v>
      </c>
    </row>
    <row r="339" spans="1:13" s="3" customFormat="1" ht="15.75" customHeight="1" x14ac:dyDescent="0.25">
      <c r="A339" s="3">
        <v>392</v>
      </c>
      <c r="B339" s="6" t="s">
        <v>4229</v>
      </c>
      <c r="C339" s="6" t="s">
        <v>4230</v>
      </c>
      <c r="D339" s="6" t="s">
        <v>50</v>
      </c>
      <c r="E339" s="3">
        <v>38</v>
      </c>
      <c r="F339" s="17">
        <v>28655</v>
      </c>
      <c r="G339" s="28">
        <f t="shared" ca="1" si="5"/>
        <v>45.372438629185687</v>
      </c>
      <c r="H339" s="6" t="s">
        <v>816</v>
      </c>
      <c r="I339" s="6" t="s">
        <v>64</v>
      </c>
      <c r="J339" s="6" t="s">
        <v>54</v>
      </c>
      <c r="K339" s="6" t="s">
        <v>55</v>
      </c>
      <c r="L339" s="6" t="s">
        <v>65</v>
      </c>
      <c r="M339" s="3">
        <v>13</v>
      </c>
    </row>
    <row r="340" spans="1:13" s="3" customFormat="1" ht="15.75" customHeight="1" x14ac:dyDescent="0.25">
      <c r="A340" s="3">
        <v>393</v>
      </c>
      <c r="B340" s="6" t="s">
        <v>4231</v>
      </c>
      <c r="C340" s="6" t="s">
        <v>4232</v>
      </c>
      <c r="D340" s="6" t="s">
        <v>50</v>
      </c>
      <c r="E340" s="3">
        <v>35</v>
      </c>
      <c r="F340" s="17">
        <v>20128</v>
      </c>
      <c r="G340" s="28">
        <f t="shared" ca="1" si="5"/>
        <v>68.734082464802128</v>
      </c>
      <c r="H340" s="6" t="s">
        <v>142</v>
      </c>
      <c r="I340" s="6" t="s">
        <v>53</v>
      </c>
      <c r="J340" s="6" t="s">
        <v>54</v>
      </c>
      <c r="K340" s="6" t="s">
        <v>55</v>
      </c>
      <c r="L340" s="6" t="s">
        <v>56</v>
      </c>
      <c r="M340" s="3">
        <v>9</v>
      </c>
    </row>
    <row r="341" spans="1:13" s="3" customFormat="1" ht="15.75" customHeight="1" x14ac:dyDescent="0.25">
      <c r="A341" s="3">
        <v>394</v>
      </c>
      <c r="B341" s="6" t="s">
        <v>4233</v>
      </c>
      <c r="C341" s="6" t="s">
        <v>4234</v>
      </c>
      <c r="D341" s="6" t="s">
        <v>70</v>
      </c>
      <c r="E341" s="3">
        <v>70</v>
      </c>
      <c r="F341" s="17">
        <v>28282</v>
      </c>
      <c r="G341" s="28">
        <f t="shared" ca="1" si="5"/>
        <v>46.394356437404866</v>
      </c>
      <c r="H341" s="6" t="s">
        <v>911</v>
      </c>
      <c r="I341" s="6" t="s">
        <v>131</v>
      </c>
      <c r="J341" s="6" t="s">
        <v>91</v>
      </c>
      <c r="K341" s="6" t="s">
        <v>55</v>
      </c>
      <c r="L341" s="6" t="s">
        <v>56</v>
      </c>
      <c r="M341" s="3">
        <v>16</v>
      </c>
    </row>
    <row r="342" spans="1:13" s="3" customFormat="1" ht="15.75" customHeight="1" x14ac:dyDescent="0.25">
      <c r="A342" s="3">
        <v>395</v>
      </c>
      <c r="B342" s="6" t="s">
        <v>4235</v>
      </c>
      <c r="C342" s="6" t="s">
        <v>4236</v>
      </c>
      <c r="D342" s="6" t="s">
        <v>50</v>
      </c>
      <c r="E342" s="3">
        <v>28</v>
      </c>
      <c r="F342" s="17">
        <v>28091</v>
      </c>
      <c r="G342" s="28">
        <f t="shared" ca="1" si="5"/>
        <v>46.917644108637745</v>
      </c>
      <c r="H342" s="6" t="s">
        <v>1370</v>
      </c>
      <c r="I342" s="6" t="s">
        <v>102</v>
      </c>
      <c r="J342" s="6" t="s">
        <v>91</v>
      </c>
      <c r="K342" s="6" t="s">
        <v>55</v>
      </c>
      <c r="L342" s="6" t="s">
        <v>56</v>
      </c>
      <c r="M342" s="3">
        <v>9</v>
      </c>
    </row>
    <row r="343" spans="1:13" s="3" customFormat="1" ht="15.75" customHeight="1" x14ac:dyDescent="0.25">
      <c r="A343" s="3">
        <v>396</v>
      </c>
      <c r="B343" s="6" t="s">
        <v>553</v>
      </c>
      <c r="C343" s="6" t="s">
        <v>4237</v>
      </c>
      <c r="D343" s="6" t="s">
        <v>70</v>
      </c>
      <c r="E343" s="3">
        <v>98</v>
      </c>
      <c r="F343" s="17">
        <v>24497</v>
      </c>
      <c r="G343" s="28">
        <f t="shared" ca="1" si="5"/>
        <v>56.7642194511035</v>
      </c>
      <c r="H343" s="6" t="s">
        <v>1635</v>
      </c>
      <c r="I343" s="6" t="s">
        <v>126</v>
      </c>
      <c r="J343" s="6" t="s">
        <v>91</v>
      </c>
      <c r="K343" s="6" t="s">
        <v>55</v>
      </c>
      <c r="L343" s="6" t="s">
        <v>56</v>
      </c>
      <c r="M343" s="3">
        <v>16</v>
      </c>
    </row>
    <row r="344" spans="1:13" s="3" customFormat="1" ht="15.75" customHeight="1" x14ac:dyDescent="0.25">
      <c r="A344" s="3">
        <v>397</v>
      </c>
      <c r="B344" s="6" t="s">
        <v>4238</v>
      </c>
      <c r="C344" s="6" t="s">
        <v>4239</v>
      </c>
      <c r="D344" s="6" t="s">
        <v>70</v>
      </c>
      <c r="E344" s="3">
        <v>86</v>
      </c>
      <c r="F344" s="17">
        <v>29831</v>
      </c>
      <c r="G344" s="28">
        <f t="shared" ca="1" si="5"/>
        <v>42.150520820966513</v>
      </c>
      <c r="H344" s="6" t="s">
        <v>205</v>
      </c>
      <c r="I344" s="6" t="s">
        <v>72</v>
      </c>
      <c r="J344" s="6" t="s">
        <v>73</v>
      </c>
      <c r="K344" s="6" t="s">
        <v>55</v>
      </c>
      <c r="L344" s="6" t="s">
        <v>56</v>
      </c>
      <c r="M344" s="3">
        <v>5</v>
      </c>
    </row>
    <row r="345" spans="1:13" s="3" customFormat="1" ht="15.75" customHeight="1" x14ac:dyDescent="0.25">
      <c r="A345" s="3">
        <v>399</v>
      </c>
      <c r="B345" s="6" t="s">
        <v>4241</v>
      </c>
      <c r="C345" s="6" t="s">
        <v>4242</v>
      </c>
      <c r="D345" s="6" t="s">
        <v>50</v>
      </c>
      <c r="E345" s="3">
        <v>26</v>
      </c>
      <c r="F345" s="17">
        <v>27959</v>
      </c>
      <c r="G345" s="28">
        <f t="shared" ca="1" si="5"/>
        <v>47.279287944254179</v>
      </c>
      <c r="H345" s="6" t="s">
        <v>408</v>
      </c>
      <c r="I345" s="6" t="s">
        <v>53</v>
      </c>
      <c r="J345" s="6" t="s">
        <v>73</v>
      </c>
      <c r="K345" s="6" t="s">
        <v>55</v>
      </c>
      <c r="L345" s="6" t="s">
        <v>56</v>
      </c>
      <c r="M345" s="3">
        <v>16</v>
      </c>
    </row>
    <row r="346" spans="1:13" s="3" customFormat="1" ht="15.75" customHeight="1" x14ac:dyDescent="0.25">
      <c r="A346" s="3">
        <v>400</v>
      </c>
      <c r="B346" s="6" t="s">
        <v>4243</v>
      </c>
      <c r="C346" s="6" t="s">
        <v>4244</v>
      </c>
      <c r="D346" s="6" t="s">
        <v>70</v>
      </c>
      <c r="E346" s="3">
        <v>86</v>
      </c>
      <c r="F346" s="17">
        <v>22785</v>
      </c>
      <c r="G346" s="28">
        <f t="shared" ca="1" si="5"/>
        <v>61.45463041000761</v>
      </c>
      <c r="H346" s="6" t="s">
        <v>84</v>
      </c>
      <c r="I346" s="6" t="s">
        <v>72</v>
      </c>
      <c r="J346" s="6" t="s">
        <v>54</v>
      </c>
      <c r="K346" s="6" t="s">
        <v>55</v>
      </c>
      <c r="L346" s="6" t="s">
        <v>65</v>
      </c>
      <c r="M346" s="3">
        <v>5</v>
      </c>
    </row>
    <row r="347" spans="1:13" s="3" customFormat="1" ht="15.75" customHeight="1" x14ac:dyDescent="0.25">
      <c r="A347" s="3">
        <v>401</v>
      </c>
      <c r="B347" s="6" t="s">
        <v>2675</v>
      </c>
      <c r="C347" s="6" t="s">
        <v>4245</v>
      </c>
      <c r="D347" s="6" t="s">
        <v>70</v>
      </c>
      <c r="E347" s="3">
        <v>56</v>
      </c>
      <c r="F347" s="17">
        <v>31757</v>
      </c>
      <c r="G347" s="28">
        <f t="shared" ca="1" si="5"/>
        <v>36.873808492199387</v>
      </c>
      <c r="H347" s="6" t="s">
        <v>354</v>
      </c>
      <c r="I347" s="6" t="s">
        <v>102</v>
      </c>
      <c r="J347" s="6" t="s">
        <v>54</v>
      </c>
      <c r="K347" s="6" t="s">
        <v>55</v>
      </c>
      <c r="L347" s="6" t="s">
        <v>65</v>
      </c>
      <c r="M347" s="3">
        <v>15</v>
      </c>
    </row>
    <row r="348" spans="1:13" s="3" customFormat="1" ht="15.75" customHeight="1" x14ac:dyDescent="0.25">
      <c r="A348" s="3">
        <v>402</v>
      </c>
      <c r="B348" s="6" t="s">
        <v>4246</v>
      </c>
      <c r="C348" s="6" t="s">
        <v>4247</v>
      </c>
      <c r="D348" s="6" t="s">
        <v>50</v>
      </c>
      <c r="E348" s="3">
        <v>9</v>
      </c>
      <c r="F348" s="17">
        <v>28279</v>
      </c>
      <c r="G348" s="28">
        <f t="shared" ref="G348:G401" ca="1" si="6">(NOW()-F348)/365</f>
        <v>46.402575615487059</v>
      </c>
      <c r="H348" s="6" t="s">
        <v>388</v>
      </c>
      <c r="I348" s="6" t="s">
        <v>102</v>
      </c>
      <c r="J348" s="6" t="s">
        <v>73</v>
      </c>
      <c r="K348" s="6" t="s">
        <v>55</v>
      </c>
      <c r="L348" s="6" t="s">
        <v>65</v>
      </c>
      <c r="M348" s="3">
        <v>22</v>
      </c>
    </row>
    <row r="349" spans="1:13" s="3" customFormat="1" ht="15.75" customHeight="1" x14ac:dyDescent="0.25">
      <c r="A349" s="3">
        <v>403</v>
      </c>
      <c r="B349" s="6" t="s">
        <v>4248</v>
      </c>
      <c r="C349" s="6" t="s">
        <v>4249</v>
      </c>
      <c r="D349" s="6" t="s">
        <v>70</v>
      </c>
      <c r="E349" s="3">
        <v>40</v>
      </c>
      <c r="F349" s="17">
        <v>27684</v>
      </c>
      <c r="G349" s="28">
        <f t="shared" ca="1" si="6"/>
        <v>48.032712601788425</v>
      </c>
      <c r="H349" s="6" t="s">
        <v>590</v>
      </c>
      <c r="I349" s="6" t="s">
        <v>170</v>
      </c>
      <c r="J349" s="6" t="s">
        <v>54</v>
      </c>
      <c r="K349" s="6" t="s">
        <v>55</v>
      </c>
      <c r="L349" s="6" t="s">
        <v>56</v>
      </c>
      <c r="M349" s="3">
        <v>17</v>
      </c>
    </row>
    <row r="350" spans="1:13" s="3" customFormat="1" ht="15.75" customHeight="1" x14ac:dyDescent="0.25">
      <c r="A350" s="3">
        <v>404</v>
      </c>
      <c r="B350" s="6" t="s">
        <v>2718</v>
      </c>
      <c r="C350" s="6" t="s">
        <v>4250</v>
      </c>
      <c r="D350" s="6" t="s">
        <v>50</v>
      </c>
      <c r="E350" s="3">
        <v>92</v>
      </c>
      <c r="F350" s="17">
        <v>35050</v>
      </c>
      <c r="G350" s="28">
        <f t="shared" ca="1" si="6"/>
        <v>27.851890683980209</v>
      </c>
      <c r="H350" s="6" t="s">
        <v>3436</v>
      </c>
      <c r="I350" s="6" t="s">
        <v>72</v>
      </c>
      <c r="J350" s="6" t="s">
        <v>73</v>
      </c>
      <c r="K350" s="6" t="s">
        <v>55</v>
      </c>
      <c r="L350" s="6" t="s">
        <v>56</v>
      </c>
      <c r="M350" s="3">
        <v>4</v>
      </c>
    </row>
    <row r="351" spans="1:13" s="3" customFormat="1" ht="15.75" customHeight="1" x14ac:dyDescent="0.25">
      <c r="A351" s="3">
        <v>406</v>
      </c>
      <c r="B351" s="6" t="s">
        <v>196</v>
      </c>
      <c r="C351" s="6" t="s">
        <v>4251</v>
      </c>
      <c r="D351" s="6" t="s">
        <v>70</v>
      </c>
      <c r="E351" s="3">
        <v>58</v>
      </c>
      <c r="F351" s="17">
        <v>31944</v>
      </c>
      <c r="G351" s="28">
        <f t="shared" ca="1" si="6"/>
        <v>36.361479725076101</v>
      </c>
      <c r="H351" s="6" t="s">
        <v>84</v>
      </c>
      <c r="I351" s="6" t="s">
        <v>72</v>
      </c>
      <c r="J351" s="6" t="s">
        <v>91</v>
      </c>
      <c r="K351" s="6" t="s">
        <v>55</v>
      </c>
      <c r="L351" s="6" t="s">
        <v>65</v>
      </c>
      <c r="M351" s="3">
        <v>12</v>
      </c>
    </row>
    <row r="352" spans="1:13" s="3" customFormat="1" ht="15.75" customHeight="1" x14ac:dyDescent="0.25">
      <c r="A352" s="3">
        <v>407</v>
      </c>
      <c r="B352" s="6" t="s">
        <v>3407</v>
      </c>
      <c r="C352" s="6" t="s">
        <v>4252</v>
      </c>
      <c r="D352" s="6" t="s">
        <v>70</v>
      </c>
      <c r="E352" s="3">
        <v>82</v>
      </c>
      <c r="F352" s="17">
        <v>28867</v>
      </c>
      <c r="G352" s="28">
        <f t="shared" ca="1" si="6"/>
        <v>44.791616711377472</v>
      </c>
      <c r="H352" s="6" t="s">
        <v>454</v>
      </c>
      <c r="I352" s="6" t="s">
        <v>170</v>
      </c>
      <c r="J352" s="6" t="s">
        <v>91</v>
      </c>
      <c r="K352" s="6" t="s">
        <v>55</v>
      </c>
      <c r="L352" s="6" t="s">
        <v>56</v>
      </c>
      <c r="M352" s="3">
        <v>15</v>
      </c>
    </row>
    <row r="353" spans="1:13" s="3" customFormat="1" ht="15.75" customHeight="1" x14ac:dyDescent="0.25">
      <c r="A353" s="3">
        <v>408</v>
      </c>
      <c r="B353" s="6" t="s">
        <v>4253</v>
      </c>
      <c r="C353" s="6" t="s">
        <v>4254</v>
      </c>
      <c r="D353" s="6" t="s">
        <v>50</v>
      </c>
      <c r="E353" s="3">
        <v>79</v>
      </c>
      <c r="F353" s="17">
        <v>33481</v>
      </c>
      <c r="G353" s="28">
        <f t="shared" ca="1" si="6"/>
        <v>32.150520820966513</v>
      </c>
      <c r="H353" s="6" t="s">
        <v>307</v>
      </c>
      <c r="I353" s="6" t="s">
        <v>72</v>
      </c>
      <c r="J353" s="6" t="s">
        <v>73</v>
      </c>
      <c r="K353" s="6" t="s">
        <v>55</v>
      </c>
      <c r="L353" s="6" t="s">
        <v>65</v>
      </c>
      <c r="M353" s="3">
        <v>11</v>
      </c>
    </row>
    <row r="354" spans="1:13" s="3" customFormat="1" ht="15.75" customHeight="1" x14ac:dyDescent="0.25">
      <c r="A354" s="3">
        <v>409</v>
      </c>
      <c r="B354" s="6" t="s">
        <v>4255</v>
      </c>
      <c r="C354" s="6" t="s">
        <v>4256</v>
      </c>
      <c r="D354" s="6" t="s">
        <v>70</v>
      </c>
      <c r="E354" s="3">
        <v>84</v>
      </c>
      <c r="F354" s="17">
        <v>28513</v>
      </c>
      <c r="G354" s="28">
        <f t="shared" ca="1" si="6"/>
        <v>45.7614797250761</v>
      </c>
      <c r="H354" s="6" t="s">
        <v>326</v>
      </c>
      <c r="I354" s="6" t="s">
        <v>131</v>
      </c>
      <c r="J354" s="6" t="s">
        <v>54</v>
      </c>
      <c r="K354" s="6" t="s">
        <v>55</v>
      </c>
      <c r="L354" s="6" t="s">
        <v>56</v>
      </c>
      <c r="M354" s="3">
        <v>13</v>
      </c>
    </row>
    <row r="355" spans="1:13" s="3" customFormat="1" ht="15.75" customHeight="1" x14ac:dyDescent="0.25">
      <c r="A355" s="3">
        <v>410</v>
      </c>
      <c r="B355" s="6" t="s">
        <v>4257</v>
      </c>
      <c r="C355" s="6" t="s">
        <v>4258</v>
      </c>
      <c r="D355" s="6" t="s">
        <v>70</v>
      </c>
      <c r="E355" s="3">
        <v>14</v>
      </c>
      <c r="F355" s="17">
        <v>32972</v>
      </c>
      <c r="G355" s="28">
        <f t="shared" ca="1" si="6"/>
        <v>33.545041368911718</v>
      </c>
      <c r="H355" s="6" t="s">
        <v>63</v>
      </c>
      <c r="I355" s="6" t="s">
        <v>170</v>
      </c>
      <c r="J355" s="6" t="s">
        <v>54</v>
      </c>
      <c r="K355" s="6" t="s">
        <v>55</v>
      </c>
      <c r="L355" s="6" t="s">
        <v>56</v>
      </c>
      <c r="M355" s="3">
        <v>11</v>
      </c>
    </row>
    <row r="356" spans="1:13" s="3" customFormat="1" ht="15.75" customHeight="1" x14ac:dyDescent="0.25">
      <c r="A356" s="3">
        <v>411</v>
      </c>
      <c r="B356" s="6" t="s">
        <v>4259</v>
      </c>
      <c r="C356" s="6" t="s">
        <v>4260</v>
      </c>
      <c r="D356" s="6" t="s">
        <v>70</v>
      </c>
      <c r="E356" s="3">
        <v>84</v>
      </c>
      <c r="F356" s="17">
        <v>28215</v>
      </c>
      <c r="G356" s="28">
        <f t="shared" ca="1" si="6"/>
        <v>46.577918081240483</v>
      </c>
      <c r="H356" s="6" t="s">
        <v>429</v>
      </c>
      <c r="I356" s="6" t="s">
        <v>72</v>
      </c>
      <c r="J356" s="6" t="s">
        <v>91</v>
      </c>
      <c r="K356" s="6" t="s">
        <v>55</v>
      </c>
      <c r="L356" s="6" t="s">
        <v>65</v>
      </c>
      <c r="M356" s="3">
        <v>12</v>
      </c>
    </row>
    <row r="357" spans="1:13" s="3" customFormat="1" ht="15.75" customHeight="1" x14ac:dyDescent="0.25">
      <c r="A357" s="3">
        <v>413</v>
      </c>
      <c r="B357" s="6" t="s">
        <v>4261</v>
      </c>
      <c r="C357" s="6" t="s">
        <v>660</v>
      </c>
      <c r="D357" s="6" t="s">
        <v>50</v>
      </c>
      <c r="E357" s="3">
        <v>79</v>
      </c>
      <c r="F357" s="17">
        <v>21176</v>
      </c>
      <c r="G357" s="28">
        <f t="shared" ca="1" si="6"/>
        <v>65.862849588089802</v>
      </c>
      <c r="H357" s="6" t="s">
        <v>251</v>
      </c>
      <c r="I357" s="6" t="s">
        <v>170</v>
      </c>
      <c r="J357" s="6" t="s">
        <v>91</v>
      </c>
      <c r="K357" s="6" t="s">
        <v>55</v>
      </c>
      <c r="L357" s="6" t="s">
        <v>56</v>
      </c>
      <c r="M357" s="3">
        <v>19</v>
      </c>
    </row>
    <row r="358" spans="1:13" s="3" customFormat="1" ht="15.75" customHeight="1" x14ac:dyDescent="0.25">
      <c r="A358" s="3">
        <v>414</v>
      </c>
      <c r="B358" s="6" t="s">
        <v>4262</v>
      </c>
      <c r="C358" s="6" t="s">
        <v>4263</v>
      </c>
      <c r="D358" s="6" t="s">
        <v>50</v>
      </c>
      <c r="E358" s="3">
        <v>12</v>
      </c>
      <c r="F358" s="17">
        <v>27957</v>
      </c>
      <c r="G358" s="28">
        <f t="shared" ca="1" si="6"/>
        <v>47.284767396308979</v>
      </c>
      <c r="H358" s="6" t="s">
        <v>272</v>
      </c>
      <c r="I358" s="6" t="s">
        <v>131</v>
      </c>
      <c r="J358" s="6" t="s">
        <v>91</v>
      </c>
      <c r="K358" s="6" t="s">
        <v>55</v>
      </c>
      <c r="L358" s="6" t="s">
        <v>65</v>
      </c>
      <c r="M358" s="3">
        <v>10</v>
      </c>
    </row>
    <row r="359" spans="1:13" s="3" customFormat="1" ht="15.75" customHeight="1" x14ac:dyDescent="0.25">
      <c r="A359" s="3">
        <v>415</v>
      </c>
      <c r="B359" s="6" t="s">
        <v>4264</v>
      </c>
      <c r="C359" s="6" t="s">
        <v>4265</v>
      </c>
      <c r="D359" s="6" t="s">
        <v>70</v>
      </c>
      <c r="E359" s="3">
        <v>20</v>
      </c>
      <c r="F359" s="17">
        <v>20240</v>
      </c>
      <c r="G359" s="28">
        <f t="shared" ca="1" si="6"/>
        <v>68.427233149733638</v>
      </c>
      <c r="H359" s="6" t="s">
        <v>307</v>
      </c>
      <c r="I359" s="6" t="s">
        <v>72</v>
      </c>
      <c r="J359" s="6" t="s">
        <v>73</v>
      </c>
      <c r="K359" s="6" t="s">
        <v>55</v>
      </c>
      <c r="L359" s="6" t="s">
        <v>56</v>
      </c>
      <c r="M359" s="3">
        <v>18</v>
      </c>
    </row>
    <row r="360" spans="1:13" s="3" customFormat="1" ht="15.75" customHeight="1" x14ac:dyDescent="0.25">
      <c r="A360" s="3">
        <v>416</v>
      </c>
      <c r="B360" s="6" t="s">
        <v>851</v>
      </c>
      <c r="C360" s="6" t="s">
        <v>4266</v>
      </c>
      <c r="D360" s="6" t="s">
        <v>70</v>
      </c>
      <c r="E360" s="3">
        <v>14</v>
      </c>
      <c r="F360" s="17">
        <v>35604</v>
      </c>
      <c r="G360" s="28">
        <f t="shared" ca="1" si="6"/>
        <v>26.334082464802126</v>
      </c>
      <c r="H360" s="6" t="s">
        <v>543</v>
      </c>
      <c r="I360" s="6" t="s">
        <v>170</v>
      </c>
      <c r="J360" s="6" t="s">
        <v>54</v>
      </c>
      <c r="K360" s="6" t="s">
        <v>55</v>
      </c>
      <c r="L360" s="6" t="s">
        <v>56</v>
      </c>
      <c r="M360" s="3">
        <v>1</v>
      </c>
    </row>
    <row r="361" spans="1:13" s="3" customFormat="1" ht="15.75" customHeight="1" x14ac:dyDescent="0.25">
      <c r="A361" s="3">
        <v>417</v>
      </c>
      <c r="B361" s="6" t="s">
        <v>4267</v>
      </c>
      <c r="C361" s="6" t="s">
        <v>4268</v>
      </c>
      <c r="D361" s="6" t="s">
        <v>70</v>
      </c>
      <c r="E361" s="3">
        <v>37</v>
      </c>
      <c r="F361" s="17">
        <v>25981</v>
      </c>
      <c r="G361" s="28">
        <f t="shared" ca="1" si="6"/>
        <v>52.698466026445963</v>
      </c>
      <c r="H361" s="6" t="s">
        <v>398</v>
      </c>
      <c r="I361" s="6" t="s">
        <v>262</v>
      </c>
      <c r="J361" s="6" t="s">
        <v>54</v>
      </c>
      <c r="K361" s="6" t="s">
        <v>55</v>
      </c>
      <c r="L361" s="6" t="s">
        <v>65</v>
      </c>
      <c r="M361" s="3">
        <v>15</v>
      </c>
    </row>
    <row r="362" spans="1:13" s="3" customFormat="1" ht="15.75" customHeight="1" x14ac:dyDescent="0.25">
      <c r="A362" s="3">
        <v>419</v>
      </c>
      <c r="B362" s="6" t="s">
        <v>4269</v>
      </c>
      <c r="C362" s="6" t="s">
        <v>4270</v>
      </c>
      <c r="D362" s="6" t="s">
        <v>70</v>
      </c>
      <c r="E362" s="3">
        <v>34</v>
      </c>
      <c r="F362" s="17">
        <v>29612</v>
      </c>
      <c r="G362" s="28">
        <f t="shared" ca="1" si="6"/>
        <v>42.750520820966514</v>
      </c>
      <c r="H362" s="6" t="s">
        <v>130</v>
      </c>
      <c r="I362" s="6" t="s">
        <v>53</v>
      </c>
      <c r="J362" s="6" t="s">
        <v>73</v>
      </c>
      <c r="K362" s="6" t="s">
        <v>55</v>
      </c>
      <c r="L362" s="6" t="s">
        <v>65</v>
      </c>
      <c r="M362" s="3">
        <v>17</v>
      </c>
    </row>
    <row r="363" spans="1:13" s="3" customFormat="1" ht="15.75" customHeight="1" x14ac:dyDescent="0.25">
      <c r="A363" s="3">
        <v>420</v>
      </c>
      <c r="B363" s="6" t="s">
        <v>4271</v>
      </c>
      <c r="C363" s="6" t="s">
        <v>4272</v>
      </c>
      <c r="D363" s="6" t="s">
        <v>50</v>
      </c>
      <c r="E363" s="3">
        <v>93</v>
      </c>
      <c r="F363" s="17">
        <v>21371</v>
      </c>
      <c r="G363" s="28">
        <f t="shared" ca="1" si="6"/>
        <v>65.328603012747337</v>
      </c>
      <c r="H363" s="6" t="s">
        <v>1518</v>
      </c>
      <c r="I363" s="6" t="s">
        <v>90</v>
      </c>
      <c r="J363" s="6" t="s">
        <v>91</v>
      </c>
      <c r="K363" s="6" t="s">
        <v>55</v>
      </c>
      <c r="L363" s="6" t="s">
        <v>65</v>
      </c>
      <c r="M363" s="3">
        <v>7</v>
      </c>
    </row>
    <row r="364" spans="1:13" s="3" customFormat="1" ht="15.75" customHeight="1" x14ac:dyDescent="0.25">
      <c r="A364" s="3">
        <v>421</v>
      </c>
      <c r="B364" s="6" t="s">
        <v>4154</v>
      </c>
      <c r="C364" s="6" t="s">
        <v>4273</v>
      </c>
      <c r="D364" s="6" t="s">
        <v>70</v>
      </c>
      <c r="E364" s="3">
        <v>26</v>
      </c>
      <c r="F364" s="17">
        <v>36238</v>
      </c>
      <c r="G364" s="28">
        <f t="shared" ca="1" si="6"/>
        <v>24.597096163432266</v>
      </c>
      <c r="H364" s="6" t="s">
        <v>490</v>
      </c>
      <c r="I364" s="6" t="s">
        <v>102</v>
      </c>
      <c r="J364" s="6" t="s">
        <v>54</v>
      </c>
      <c r="K364" s="6" t="s">
        <v>55</v>
      </c>
      <c r="L364" s="6" t="s">
        <v>56</v>
      </c>
      <c r="M364" s="3">
        <v>2</v>
      </c>
    </row>
    <row r="365" spans="1:13" s="3" customFormat="1" ht="15.75" customHeight="1" x14ac:dyDescent="0.25">
      <c r="A365" s="3">
        <v>423</v>
      </c>
      <c r="B365" s="6" t="s">
        <v>4274</v>
      </c>
      <c r="C365" s="6" t="s">
        <v>4275</v>
      </c>
      <c r="D365" s="6" t="s">
        <v>50</v>
      </c>
      <c r="E365" s="3">
        <v>43</v>
      </c>
      <c r="F365" s="17">
        <v>20767</v>
      </c>
      <c r="G365" s="28">
        <f t="shared" ca="1" si="6"/>
        <v>66.983397533295275</v>
      </c>
      <c r="H365" s="6" t="s">
        <v>218</v>
      </c>
      <c r="I365" s="6" t="s">
        <v>170</v>
      </c>
      <c r="J365" s="6" t="s">
        <v>54</v>
      </c>
      <c r="K365" s="6" t="s">
        <v>55</v>
      </c>
      <c r="L365" s="6" t="s">
        <v>65</v>
      </c>
      <c r="M365" s="3">
        <v>9</v>
      </c>
    </row>
    <row r="366" spans="1:13" s="3" customFormat="1" ht="15.75" customHeight="1" x14ac:dyDescent="0.25">
      <c r="A366" s="3">
        <v>424</v>
      </c>
      <c r="B366" s="6" t="s">
        <v>4276</v>
      </c>
      <c r="C366" s="6" t="s">
        <v>4277</v>
      </c>
      <c r="D366" s="6" t="s">
        <v>50</v>
      </c>
      <c r="E366" s="3">
        <v>77</v>
      </c>
      <c r="F366" s="17">
        <v>28515</v>
      </c>
      <c r="G366" s="28">
        <f t="shared" ca="1" si="6"/>
        <v>45.756000273021307</v>
      </c>
      <c r="H366" s="6" t="s">
        <v>369</v>
      </c>
      <c r="I366" s="6" t="s">
        <v>131</v>
      </c>
      <c r="J366" s="6" t="s">
        <v>91</v>
      </c>
      <c r="K366" s="6" t="s">
        <v>55</v>
      </c>
      <c r="L366" s="6" t="s">
        <v>65</v>
      </c>
      <c r="M366" s="3">
        <v>9</v>
      </c>
    </row>
    <row r="367" spans="1:13" s="3" customFormat="1" ht="15.75" customHeight="1" x14ac:dyDescent="0.25">
      <c r="A367" s="3">
        <v>425</v>
      </c>
      <c r="B367" s="6" t="s">
        <v>4278</v>
      </c>
      <c r="C367" s="6" t="s">
        <v>4279</v>
      </c>
      <c r="D367" s="6" t="s">
        <v>70</v>
      </c>
      <c r="E367" s="3">
        <v>60</v>
      </c>
      <c r="F367" s="17">
        <v>19682</v>
      </c>
      <c r="G367" s="28">
        <f t="shared" ca="1" si="6"/>
        <v>69.956000273021303</v>
      </c>
      <c r="H367" s="6" t="s">
        <v>490</v>
      </c>
      <c r="I367" s="6" t="s">
        <v>102</v>
      </c>
      <c r="J367" s="6" t="s">
        <v>54</v>
      </c>
      <c r="K367" s="6" t="s">
        <v>55</v>
      </c>
      <c r="L367" s="6" t="s">
        <v>56</v>
      </c>
      <c r="M367" s="3">
        <v>20</v>
      </c>
    </row>
    <row r="368" spans="1:13" s="3" customFormat="1" ht="15.75" customHeight="1" x14ac:dyDescent="0.25">
      <c r="A368" s="3">
        <v>426</v>
      </c>
      <c r="B368" s="6" t="s">
        <v>4280</v>
      </c>
      <c r="C368" s="6" t="s">
        <v>4281</v>
      </c>
      <c r="D368" s="6" t="s">
        <v>70</v>
      </c>
      <c r="E368" s="3">
        <v>10</v>
      </c>
      <c r="F368" s="17">
        <v>26452</v>
      </c>
      <c r="G368" s="28">
        <f t="shared" ca="1" si="6"/>
        <v>51.408055067541852</v>
      </c>
      <c r="H368" s="6" t="s">
        <v>1060</v>
      </c>
      <c r="I368" s="6" t="s">
        <v>53</v>
      </c>
      <c r="J368" s="6" t="s">
        <v>73</v>
      </c>
      <c r="K368" s="6" t="s">
        <v>55</v>
      </c>
      <c r="L368" s="6" t="s">
        <v>65</v>
      </c>
      <c r="M368" s="3">
        <v>8</v>
      </c>
    </row>
    <row r="369" spans="1:13" s="3" customFormat="1" ht="15.75" customHeight="1" x14ac:dyDescent="0.25">
      <c r="A369" s="3">
        <v>427</v>
      </c>
      <c r="B369" s="6" t="s">
        <v>4282</v>
      </c>
      <c r="C369" s="6" t="s">
        <v>4283</v>
      </c>
      <c r="D369" s="6" t="s">
        <v>50</v>
      </c>
      <c r="E369" s="3">
        <v>77</v>
      </c>
      <c r="F369" s="17">
        <v>35418</v>
      </c>
      <c r="G369" s="28">
        <f t="shared" ca="1" si="6"/>
        <v>26.843671505898019</v>
      </c>
      <c r="H369" s="6" t="s">
        <v>89</v>
      </c>
      <c r="I369" s="6" t="s">
        <v>90</v>
      </c>
      <c r="J369" s="6" t="s">
        <v>54</v>
      </c>
      <c r="K369" s="6" t="s">
        <v>55</v>
      </c>
      <c r="L369" s="6" t="s">
        <v>56</v>
      </c>
      <c r="M369" s="3">
        <v>2</v>
      </c>
    </row>
    <row r="370" spans="1:13" s="3" customFormat="1" ht="15.75" customHeight="1" x14ac:dyDescent="0.25">
      <c r="A370" s="3">
        <v>428</v>
      </c>
      <c r="B370" s="6" t="s">
        <v>4284</v>
      </c>
      <c r="C370" s="6" t="s">
        <v>4285</v>
      </c>
      <c r="D370" s="6" t="s">
        <v>70</v>
      </c>
      <c r="E370" s="3">
        <v>0</v>
      </c>
      <c r="F370" s="17">
        <v>28248</v>
      </c>
      <c r="G370" s="28">
        <f t="shared" ca="1" si="6"/>
        <v>46.487507122336375</v>
      </c>
      <c r="H370" s="6" t="s">
        <v>63</v>
      </c>
      <c r="I370" s="6" t="s">
        <v>131</v>
      </c>
      <c r="J370" s="6" t="s">
        <v>91</v>
      </c>
      <c r="K370" s="6" t="s">
        <v>55</v>
      </c>
      <c r="L370" s="6" t="s">
        <v>56</v>
      </c>
      <c r="M370" s="3">
        <v>14</v>
      </c>
    </row>
    <row r="371" spans="1:13" s="3" customFormat="1" ht="15.75" customHeight="1" x14ac:dyDescent="0.25">
      <c r="A371" s="3">
        <v>429</v>
      </c>
      <c r="B371" s="6" t="s">
        <v>4286</v>
      </c>
      <c r="C371" s="6" t="s">
        <v>4287</v>
      </c>
      <c r="D371" s="6" t="s">
        <v>70</v>
      </c>
      <c r="E371" s="3">
        <v>7</v>
      </c>
      <c r="F371" s="17">
        <v>28701</v>
      </c>
      <c r="G371" s="28">
        <f t="shared" ca="1" si="6"/>
        <v>45.246411231925414</v>
      </c>
      <c r="H371" s="6" t="s">
        <v>608</v>
      </c>
      <c r="I371" s="6" t="s">
        <v>113</v>
      </c>
      <c r="J371" s="6" t="s">
        <v>91</v>
      </c>
      <c r="K371" s="6" t="s">
        <v>55</v>
      </c>
      <c r="L371" s="6" t="s">
        <v>56</v>
      </c>
      <c r="M371" s="3">
        <v>21</v>
      </c>
    </row>
    <row r="372" spans="1:13" s="3" customFormat="1" ht="15.75" customHeight="1" x14ac:dyDescent="0.25">
      <c r="A372" s="3">
        <v>430</v>
      </c>
      <c r="B372" s="6" t="s">
        <v>4288</v>
      </c>
      <c r="C372" s="6" t="s">
        <v>3195</v>
      </c>
      <c r="D372" s="6" t="s">
        <v>70</v>
      </c>
      <c r="E372" s="3">
        <v>46</v>
      </c>
      <c r="F372" s="17">
        <v>26780</v>
      </c>
      <c r="G372" s="28">
        <f t="shared" ca="1" si="6"/>
        <v>50.509424930555554</v>
      </c>
      <c r="H372" s="6" t="s">
        <v>205</v>
      </c>
      <c r="I372" s="6" t="s">
        <v>72</v>
      </c>
      <c r="J372" s="6" t="s">
        <v>91</v>
      </c>
      <c r="K372" s="6" t="s">
        <v>55</v>
      </c>
      <c r="L372" s="6" t="s">
        <v>56</v>
      </c>
      <c r="M372" s="3">
        <v>11</v>
      </c>
    </row>
    <row r="373" spans="1:13" s="3" customFormat="1" ht="15.75" customHeight="1" x14ac:dyDescent="0.25">
      <c r="A373" s="3">
        <v>431</v>
      </c>
      <c r="B373" s="6" t="s">
        <v>253</v>
      </c>
      <c r="C373" s="6" t="s">
        <v>4289</v>
      </c>
      <c r="D373" s="6" t="s">
        <v>50</v>
      </c>
      <c r="E373" s="3">
        <v>8</v>
      </c>
      <c r="F373" s="17">
        <v>20540</v>
      </c>
      <c r="G373" s="28">
        <f t="shared" ca="1" si="6"/>
        <v>67.605315341514455</v>
      </c>
      <c r="H373" s="6" t="s">
        <v>369</v>
      </c>
      <c r="I373" s="6" t="s">
        <v>131</v>
      </c>
      <c r="J373" s="6" t="s">
        <v>73</v>
      </c>
      <c r="K373" s="6" t="s">
        <v>55</v>
      </c>
      <c r="L373" s="6" t="s">
        <v>56</v>
      </c>
      <c r="M373" s="3">
        <v>18</v>
      </c>
    </row>
    <row r="374" spans="1:13" s="3" customFormat="1" ht="15.75" customHeight="1" x14ac:dyDescent="0.25">
      <c r="A374" s="3">
        <v>432</v>
      </c>
      <c r="B374" s="6" t="s">
        <v>3503</v>
      </c>
      <c r="C374" s="6" t="s">
        <v>4290</v>
      </c>
      <c r="D374" s="6" t="s">
        <v>50</v>
      </c>
      <c r="E374" s="3">
        <v>83</v>
      </c>
      <c r="F374" s="17">
        <v>32916</v>
      </c>
      <c r="G374" s="28">
        <f t="shared" ca="1" si="6"/>
        <v>33.698466026445963</v>
      </c>
      <c r="H374" s="6" t="s">
        <v>1060</v>
      </c>
      <c r="I374" s="6" t="s">
        <v>53</v>
      </c>
      <c r="J374" s="6" t="s">
        <v>73</v>
      </c>
      <c r="K374" s="6" t="s">
        <v>55</v>
      </c>
      <c r="L374" s="6" t="s">
        <v>56</v>
      </c>
      <c r="M374" s="3">
        <v>10</v>
      </c>
    </row>
    <row r="375" spans="1:13" s="3" customFormat="1" ht="15.75" customHeight="1" x14ac:dyDescent="0.25">
      <c r="A375" s="3">
        <v>433</v>
      </c>
      <c r="B375" s="6" t="s">
        <v>2355</v>
      </c>
      <c r="C375" s="6" t="s">
        <v>4291</v>
      </c>
      <c r="D375" s="6" t="s">
        <v>50</v>
      </c>
      <c r="E375" s="3">
        <v>94</v>
      </c>
      <c r="F375" s="17">
        <v>23448</v>
      </c>
      <c r="G375" s="28">
        <f t="shared" ca="1" si="6"/>
        <v>59.638192053843227</v>
      </c>
      <c r="H375" s="6" t="s">
        <v>2370</v>
      </c>
      <c r="I375" s="6" t="s">
        <v>64</v>
      </c>
      <c r="J375" s="6" t="s">
        <v>73</v>
      </c>
      <c r="K375" s="6" t="s">
        <v>55</v>
      </c>
      <c r="L375" s="6" t="s">
        <v>65</v>
      </c>
      <c r="M375" s="3">
        <v>15</v>
      </c>
    </row>
    <row r="376" spans="1:13" s="3" customFormat="1" ht="15.75" customHeight="1" x14ac:dyDescent="0.25">
      <c r="A376" s="3">
        <v>435</v>
      </c>
      <c r="B376" s="6" t="s">
        <v>4292</v>
      </c>
      <c r="C376" s="6" t="s">
        <v>4293</v>
      </c>
      <c r="D376" s="6" t="s">
        <v>50</v>
      </c>
      <c r="E376" s="3">
        <v>5</v>
      </c>
      <c r="F376" s="17">
        <v>36517</v>
      </c>
      <c r="G376" s="28">
        <f t="shared" ca="1" si="6"/>
        <v>23.83271260178843</v>
      </c>
      <c r="H376" s="6" t="s">
        <v>349</v>
      </c>
      <c r="I376" s="6" t="s">
        <v>126</v>
      </c>
      <c r="J376" s="6" t="s">
        <v>54</v>
      </c>
      <c r="K376" s="6" t="s">
        <v>55</v>
      </c>
      <c r="L376" s="6" t="s">
        <v>65</v>
      </c>
      <c r="M376" s="3">
        <v>1</v>
      </c>
    </row>
    <row r="377" spans="1:13" s="3" customFormat="1" ht="15.75" customHeight="1" x14ac:dyDescent="0.25">
      <c r="A377" s="3">
        <v>436</v>
      </c>
      <c r="B377" s="6" t="s">
        <v>4294</v>
      </c>
      <c r="C377" s="6" t="s">
        <v>4295</v>
      </c>
      <c r="D377" s="6" t="s">
        <v>50</v>
      </c>
      <c r="E377" s="3">
        <v>75</v>
      </c>
      <c r="F377" s="17">
        <v>21178</v>
      </c>
      <c r="G377" s="28">
        <f t="shared" ca="1" si="6"/>
        <v>65.857370136035001</v>
      </c>
      <c r="H377" s="6" t="s">
        <v>155</v>
      </c>
      <c r="I377" s="6" t="s">
        <v>113</v>
      </c>
      <c r="J377" s="6" t="s">
        <v>54</v>
      </c>
      <c r="K377" s="6" t="s">
        <v>55</v>
      </c>
      <c r="L377" s="6" t="s">
        <v>65</v>
      </c>
      <c r="M377" s="3">
        <v>18</v>
      </c>
    </row>
    <row r="378" spans="1:13" s="3" customFormat="1" ht="15.75" customHeight="1" x14ac:dyDescent="0.25">
      <c r="A378" s="3">
        <v>437</v>
      </c>
      <c r="B378" s="6" t="s">
        <v>4296</v>
      </c>
      <c r="C378" s="6" t="s">
        <v>4297</v>
      </c>
      <c r="D378" s="6" t="s">
        <v>50</v>
      </c>
      <c r="E378" s="3">
        <v>24</v>
      </c>
      <c r="F378" s="17">
        <v>27986</v>
      </c>
      <c r="G378" s="28">
        <f t="shared" ca="1" si="6"/>
        <v>47.205315341514456</v>
      </c>
      <c r="H378" s="6" t="s">
        <v>1635</v>
      </c>
      <c r="I378" s="6" t="s">
        <v>53</v>
      </c>
      <c r="J378" s="6" t="s">
        <v>73</v>
      </c>
      <c r="K378" s="6" t="s">
        <v>55</v>
      </c>
      <c r="L378" s="6" t="s">
        <v>56</v>
      </c>
      <c r="M378" s="3">
        <v>17</v>
      </c>
    </row>
    <row r="379" spans="1:13" s="3" customFormat="1" ht="15.75" customHeight="1" x14ac:dyDescent="0.25">
      <c r="A379" s="3">
        <v>438</v>
      </c>
      <c r="B379" s="6" t="s">
        <v>4070</v>
      </c>
      <c r="C379" s="6" t="s">
        <v>4298</v>
      </c>
      <c r="D379" s="6" t="s">
        <v>50</v>
      </c>
      <c r="E379" s="3">
        <v>25</v>
      </c>
      <c r="F379" s="17">
        <v>32737</v>
      </c>
      <c r="G379" s="28">
        <f t="shared" ca="1" si="6"/>
        <v>34.18887698535007</v>
      </c>
      <c r="H379" s="6" t="s">
        <v>155</v>
      </c>
      <c r="I379" s="6" t="s">
        <v>64</v>
      </c>
      <c r="J379" s="6" t="s">
        <v>91</v>
      </c>
      <c r="K379" s="6" t="s">
        <v>55</v>
      </c>
      <c r="L379" s="6" t="s">
        <v>56</v>
      </c>
      <c r="M379" s="3">
        <v>13</v>
      </c>
    </row>
    <row r="380" spans="1:13" s="3" customFormat="1" ht="15.75" customHeight="1" x14ac:dyDescent="0.25">
      <c r="A380" s="3">
        <v>439</v>
      </c>
      <c r="B380" s="6" t="s">
        <v>4299</v>
      </c>
      <c r="C380" s="6" t="s">
        <v>4300</v>
      </c>
      <c r="D380" s="6" t="s">
        <v>70</v>
      </c>
      <c r="E380" s="3">
        <v>26</v>
      </c>
      <c r="F380" s="17">
        <v>27218</v>
      </c>
      <c r="G380" s="28">
        <f t="shared" ca="1" si="6"/>
        <v>49.309424930555551</v>
      </c>
      <c r="H380" s="6" t="s">
        <v>349</v>
      </c>
      <c r="I380" s="6" t="s">
        <v>170</v>
      </c>
      <c r="J380" s="6" t="s">
        <v>73</v>
      </c>
      <c r="K380" s="6" t="s">
        <v>55</v>
      </c>
      <c r="L380" s="6" t="s">
        <v>65</v>
      </c>
      <c r="M380" s="3">
        <v>10</v>
      </c>
    </row>
    <row r="381" spans="1:13" s="3" customFormat="1" ht="15.75" customHeight="1" x14ac:dyDescent="0.25">
      <c r="A381" s="3">
        <v>440</v>
      </c>
      <c r="B381" s="6" t="s">
        <v>244</v>
      </c>
      <c r="C381" s="6" t="s">
        <v>4301</v>
      </c>
      <c r="D381" s="6" t="s">
        <v>70</v>
      </c>
      <c r="E381" s="3">
        <v>46</v>
      </c>
      <c r="F381" s="17">
        <v>28475</v>
      </c>
      <c r="G381" s="28">
        <f t="shared" ca="1" si="6"/>
        <v>45.865589314117194</v>
      </c>
      <c r="H381" s="6" t="s">
        <v>242</v>
      </c>
      <c r="I381" s="6" t="s">
        <v>126</v>
      </c>
      <c r="J381" s="6" t="s">
        <v>54</v>
      </c>
      <c r="K381" s="6" t="s">
        <v>55</v>
      </c>
      <c r="L381" s="6" t="s">
        <v>65</v>
      </c>
      <c r="M381" s="3">
        <v>10</v>
      </c>
    </row>
    <row r="382" spans="1:13" s="3" customFormat="1" ht="15.75" customHeight="1" x14ac:dyDescent="0.25">
      <c r="A382" s="3">
        <v>441</v>
      </c>
      <c r="B382" s="6" t="s">
        <v>4302</v>
      </c>
      <c r="C382" s="6" t="s">
        <v>4303</v>
      </c>
      <c r="D382" s="6" t="s">
        <v>70</v>
      </c>
      <c r="E382" s="3">
        <v>74</v>
      </c>
      <c r="F382" s="17">
        <v>27096</v>
      </c>
      <c r="G382" s="28">
        <f t="shared" ca="1" si="6"/>
        <v>49.64367150589802</v>
      </c>
      <c r="H382" s="6" t="s">
        <v>383</v>
      </c>
      <c r="I382" s="6" t="s">
        <v>113</v>
      </c>
      <c r="J382" s="6" t="s">
        <v>54</v>
      </c>
      <c r="K382" s="6" t="s">
        <v>55</v>
      </c>
      <c r="L382" s="6" t="s">
        <v>65</v>
      </c>
      <c r="M382" s="3">
        <v>11</v>
      </c>
    </row>
    <row r="383" spans="1:13" s="3" customFormat="1" ht="15.75" customHeight="1" x14ac:dyDescent="0.25">
      <c r="A383" s="3">
        <v>444</v>
      </c>
      <c r="B383" s="6" t="s">
        <v>4305</v>
      </c>
      <c r="C383" s="6" t="s">
        <v>4306</v>
      </c>
      <c r="D383" s="6" t="s">
        <v>70</v>
      </c>
      <c r="E383" s="3">
        <v>32</v>
      </c>
      <c r="F383" s="17">
        <v>24527</v>
      </c>
      <c r="G383" s="28">
        <f t="shared" ca="1" si="6"/>
        <v>56.682027670281578</v>
      </c>
      <c r="H383" s="6" t="s">
        <v>506</v>
      </c>
      <c r="I383" s="6" t="s">
        <v>53</v>
      </c>
      <c r="J383" s="6" t="s">
        <v>54</v>
      </c>
      <c r="K383" s="6" t="s">
        <v>55</v>
      </c>
      <c r="L383" s="6" t="s">
        <v>56</v>
      </c>
      <c r="M383" s="3">
        <v>8</v>
      </c>
    </row>
    <row r="384" spans="1:13" s="3" customFormat="1" ht="15.75" customHeight="1" x14ac:dyDescent="0.25">
      <c r="A384" s="3">
        <v>445</v>
      </c>
      <c r="B384" s="6" t="s">
        <v>4307</v>
      </c>
      <c r="C384" s="6" t="s">
        <v>4308</v>
      </c>
      <c r="D384" s="6" t="s">
        <v>50</v>
      </c>
      <c r="E384" s="3">
        <v>91</v>
      </c>
      <c r="F384" s="17">
        <v>30999</v>
      </c>
      <c r="G384" s="28">
        <f t="shared" ca="1" si="6"/>
        <v>38.95052082096651</v>
      </c>
      <c r="H384" s="6" t="s">
        <v>326</v>
      </c>
      <c r="I384" s="6" t="s">
        <v>72</v>
      </c>
      <c r="J384" s="6" t="s">
        <v>54</v>
      </c>
      <c r="K384" s="6" t="s">
        <v>55</v>
      </c>
      <c r="L384" s="6" t="s">
        <v>65</v>
      </c>
      <c r="M384" s="3">
        <v>5</v>
      </c>
    </row>
    <row r="385" spans="1:13" s="3" customFormat="1" ht="15.75" customHeight="1" x14ac:dyDescent="0.25">
      <c r="A385" s="3">
        <v>446</v>
      </c>
      <c r="B385" s="6" t="s">
        <v>4309</v>
      </c>
      <c r="C385" s="6" t="s">
        <v>4310</v>
      </c>
      <c r="D385" s="6" t="s">
        <v>70</v>
      </c>
      <c r="E385" s="3">
        <v>73</v>
      </c>
      <c r="F385" s="17">
        <v>28673</v>
      </c>
      <c r="G385" s="28">
        <f t="shared" ca="1" si="6"/>
        <v>45.323123560692537</v>
      </c>
      <c r="H385" s="6" t="s">
        <v>1698</v>
      </c>
      <c r="I385" s="6" t="s">
        <v>113</v>
      </c>
      <c r="J385" s="6" t="s">
        <v>73</v>
      </c>
      <c r="K385" s="6" t="s">
        <v>55</v>
      </c>
      <c r="L385" s="6" t="s">
        <v>56</v>
      </c>
      <c r="M385" s="3">
        <v>4</v>
      </c>
    </row>
    <row r="386" spans="1:13" s="3" customFormat="1" ht="15.75" customHeight="1" x14ac:dyDescent="0.25">
      <c r="A386" s="3">
        <v>447</v>
      </c>
      <c r="B386" s="6" t="s">
        <v>4311</v>
      </c>
      <c r="C386" s="6" t="s">
        <v>4312</v>
      </c>
      <c r="D386" s="6" t="s">
        <v>70</v>
      </c>
      <c r="E386" s="3">
        <v>98</v>
      </c>
      <c r="F386" s="17">
        <v>37201</v>
      </c>
      <c r="G386" s="28">
        <f t="shared" ca="1" si="6"/>
        <v>21.958739999048703</v>
      </c>
      <c r="H386" s="6" t="s">
        <v>745</v>
      </c>
      <c r="I386" s="6" t="s">
        <v>262</v>
      </c>
      <c r="J386" s="6" t="s">
        <v>54</v>
      </c>
      <c r="K386" s="6" t="s">
        <v>55</v>
      </c>
      <c r="L386" s="6" t="s">
        <v>56</v>
      </c>
      <c r="M386" s="3">
        <v>1</v>
      </c>
    </row>
    <row r="387" spans="1:13" s="3" customFormat="1" ht="15.75" customHeight="1" x14ac:dyDescent="0.25">
      <c r="A387" s="3">
        <v>448</v>
      </c>
      <c r="B387" s="6" t="s">
        <v>4313</v>
      </c>
      <c r="C387" s="6" t="s">
        <v>4314</v>
      </c>
      <c r="D387" s="6" t="s">
        <v>70</v>
      </c>
      <c r="E387" s="3">
        <v>34</v>
      </c>
      <c r="F387" s="17">
        <v>34815</v>
      </c>
      <c r="G387" s="28">
        <f t="shared" ca="1" si="6"/>
        <v>28.495726300418564</v>
      </c>
      <c r="H387" s="6" t="s">
        <v>1644</v>
      </c>
      <c r="I387" s="6" t="s">
        <v>113</v>
      </c>
      <c r="J387" s="6" t="s">
        <v>91</v>
      </c>
      <c r="K387" s="6" t="s">
        <v>55</v>
      </c>
      <c r="L387" s="6" t="s">
        <v>65</v>
      </c>
      <c r="M387" s="3">
        <v>3</v>
      </c>
    </row>
    <row r="388" spans="1:13" s="3" customFormat="1" ht="15.75" customHeight="1" x14ac:dyDescent="0.25">
      <c r="A388" s="3">
        <v>449</v>
      </c>
      <c r="B388" s="6" t="s">
        <v>4315</v>
      </c>
      <c r="C388" s="6" t="s">
        <v>3823</v>
      </c>
      <c r="D388" s="6" t="s">
        <v>70</v>
      </c>
      <c r="E388" s="3">
        <v>74</v>
      </c>
      <c r="F388" s="17">
        <v>27296</v>
      </c>
      <c r="G388" s="28">
        <f t="shared" ca="1" si="6"/>
        <v>49.095726300418569</v>
      </c>
      <c r="H388" s="6" t="s">
        <v>292</v>
      </c>
      <c r="I388" s="6" t="s">
        <v>53</v>
      </c>
      <c r="J388" s="6" t="s">
        <v>91</v>
      </c>
      <c r="K388" s="6" t="s">
        <v>55</v>
      </c>
      <c r="L388" s="6" t="s">
        <v>56</v>
      </c>
      <c r="M388" s="3">
        <v>6</v>
      </c>
    </row>
    <row r="389" spans="1:13" s="3" customFormat="1" ht="15.75" customHeight="1" x14ac:dyDescent="0.25">
      <c r="A389" s="3">
        <v>450</v>
      </c>
      <c r="B389" s="6" t="s">
        <v>4316</v>
      </c>
      <c r="C389" s="6" t="s">
        <v>4317</v>
      </c>
      <c r="D389" s="6" t="s">
        <v>70</v>
      </c>
      <c r="E389" s="3">
        <v>5</v>
      </c>
      <c r="F389" s="17">
        <v>27486</v>
      </c>
      <c r="G389" s="28">
        <f t="shared" ca="1" si="6"/>
        <v>48.575178355213083</v>
      </c>
      <c r="H389" s="6" t="s">
        <v>454</v>
      </c>
      <c r="I389" s="6" t="s">
        <v>90</v>
      </c>
      <c r="J389" s="6" t="s">
        <v>54</v>
      </c>
      <c r="K389" s="6" t="s">
        <v>55</v>
      </c>
      <c r="L389" s="6" t="s">
        <v>56</v>
      </c>
      <c r="M389" s="3">
        <v>18</v>
      </c>
    </row>
    <row r="390" spans="1:13" s="3" customFormat="1" ht="15.75" customHeight="1" x14ac:dyDescent="0.25">
      <c r="A390" s="3">
        <v>452</v>
      </c>
      <c r="B390" s="6" t="s">
        <v>4318</v>
      </c>
      <c r="C390" s="6" t="s">
        <v>4319</v>
      </c>
      <c r="D390" s="6" t="s">
        <v>70</v>
      </c>
      <c r="E390" s="3">
        <v>22</v>
      </c>
      <c r="F390" s="17">
        <v>21773</v>
      </c>
      <c r="G390" s="28">
        <f t="shared" ca="1" si="6"/>
        <v>64.227233149733635</v>
      </c>
      <c r="H390" s="6" t="s">
        <v>672</v>
      </c>
      <c r="I390" s="6" t="s">
        <v>64</v>
      </c>
      <c r="J390" s="6" t="s">
        <v>54</v>
      </c>
      <c r="K390" s="6" t="s">
        <v>55</v>
      </c>
      <c r="L390" s="6" t="s">
        <v>56</v>
      </c>
      <c r="M390" s="3">
        <v>5</v>
      </c>
    </row>
    <row r="391" spans="1:13" s="3" customFormat="1" ht="15.75" customHeight="1" x14ac:dyDescent="0.25">
      <c r="A391" s="3">
        <v>455</v>
      </c>
      <c r="B391" s="6" t="s">
        <v>3625</v>
      </c>
      <c r="C391" s="6" t="s">
        <v>4320</v>
      </c>
      <c r="D391" s="6" t="s">
        <v>50</v>
      </c>
      <c r="E391" s="3">
        <v>97</v>
      </c>
      <c r="F391" s="17">
        <v>33544</v>
      </c>
      <c r="G391" s="28">
        <f t="shared" ca="1" si="6"/>
        <v>31.977918081240485</v>
      </c>
      <c r="H391" s="6" t="s">
        <v>568</v>
      </c>
      <c r="I391" s="6" t="s">
        <v>53</v>
      </c>
      <c r="J391" s="6" t="s">
        <v>54</v>
      </c>
      <c r="K391" s="6" t="s">
        <v>55</v>
      </c>
      <c r="L391" s="6" t="s">
        <v>56</v>
      </c>
      <c r="M391" s="3">
        <v>5</v>
      </c>
    </row>
    <row r="392" spans="1:13" s="3" customFormat="1" ht="15.75" customHeight="1" x14ac:dyDescent="0.25">
      <c r="A392" s="3">
        <v>456</v>
      </c>
      <c r="B392" s="6" t="s">
        <v>4321</v>
      </c>
      <c r="C392" s="6" t="s">
        <v>4322</v>
      </c>
      <c r="D392" s="6" t="s">
        <v>50</v>
      </c>
      <c r="E392" s="3">
        <v>47</v>
      </c>
      <c r="F392" s="17">
        <v>27728</v>
      </c>
      <c r="G392" s="28">
        <f t="shared" ca="1" si="6"/>
        <v>47.912164656582952</v>
      </c>
      <c r="H392" s="6" t="s">
        <v>3183</v>
      </c>
      <c r="I392" s="6" t="s">
        <v>53</v>
      </c>
      <c r="J392" s="6" t="s">
        <v>73</v>
      </c>
      <c r="K392" s="6" t="s">
        <v>55</v>
      </c>
      <c r="L392" s="6" t="s">
        <v>56</v>
      </c>
      <c r="M392" s="3">
        <v>17</v>
      </c>
    </row>
    <row r="393" spans="1:13" s="3" customFormat="1" ht="15.75" customHeight="1" x14ac:dyDescent="0.25">
      <c r="A393" s="3">
        <v>457</v>
      </c>
      <c r="B393" s="6" t="s">
        <v>4323</v>
      </c>
      <c r="C393" s="6" t="s">
        <v>4324</v>
      </c>
      <c r="D393" s="6" t="s">
        <v>70</v>
      </c>
      <c r="E393" s="3">
        <v>70</v>
      </c>
      <c r="F393" s="17">
        <v>29569</v>
      </c>
      <c r="G393" s="28">
        <f t="shared" ca="1" si="6"/>
        <v>42.868329040144594</v>
      </c>
      <c r="H393" s="6" t="s">
        <v>223</v>
      </c>
      <c r="I393" s="6" t="s">
        <v>72</v>
      </c>
      <c r="J393" s="6" t="s">
        <v>91</v>
      </c>
      <c r="K393" s="6" t="s">
        <v>55</v>
      </c>
      <c r="L393" s="6" t="s">
        <v>56</v>
      </c>
      <c r="M393" s="3">
        <v>17</v>
      </c>
    </row>
    <row r="394" spans="1:13" s="3" customFormat="1" ht="15.75" customHeight="1" x14ac:dyDescent="0.25">
      <c r="A394" s="3">
        <v>458</v>
      </c>
      <c r="B394" s="6" t="s">
        <v>4325</v>
      </c>
      <c r="C394" s="6" t="s">
        <v>4326</v>
      </c>
      <c r="D394" s="6" t="s">
        <v>50</v>
      </c>
      <c r="E394" s="3">
        <v>57</v>
      </c>
      <c r="F394" s="17">
        <v>25314</v>
      </c>
      <c r="G394" s="28">
        <f t="shared" ca="1" si="6"/>
        <v>54.525863286719932</v>
      </c>
      <c r="H394" s="6" t="s">
        <v>800</v>
      </c>
      <c r="I394" s="6" t="s">
        <v>53</v>
      </c>
      <c r="J394" s="6" t="s">
        <v>73</v>
      </c>
      <c r="K394" s="6" t="s">
        <v>55</v>
      </c>
      <c r="L394" s="6" t="s">
        <v>56</v>
      </c>
      <c r="M394" s="3">
        <v>18</v>
      </c>
    </row>
    <row r="395" spans="1:13" s="3" customFormat="1" ht="15.75" customHeight="1" x14ac:dyDescent="0.25">
      <c r="A395" s="3">
        <v>459</v>
      </c>
      <c r="B395" s="6" t="s">
        <v>4327</v>
      </c>
      <c r="C395" s="6" t="s">
        <v>4328</v>
      </c>
      <c r="D395" s="6" t="s">
        <v>70</v>
      </c>
      <c r="E395" s="3">
        <v>88</v>
      </c>
      <c r="F395" s="17">
        <v>31628</v>
      </c>
      <c r="G395" s="28">
        <f t="shared" ca="1" si="6"/>
        <v>37.227233149733635</v>
      </c>
      <c r="H395" s="6" t="s">
        <v>568</v>
      </c>
      <c r="I395" s="6" t="s">
        <v>53</v>
      </c>
      <c r="J395" s="6" t="s">
        <v>54</v>
      </c>
      <c r="K395" s="6" t="s">
        <v>55</v>
      </c>
      <c r="L395" s="6" t="s">
        <v>56</v>
      </c>
      <c r="M395" s="3">
        <v>13</v>
      </c>
    </row>
    <row r="396" spans="1:13" s="3" customFormat="1" ht="15.75" customHeight="1" x14ac:dyDescent="0.25">
      <c r="A396" s="3">
        <v>461</v>
      </c>
      <c r="B396" s="6" t="s">
        <v>4330</v>
      </c>
      <c r="C396" s="6" t="s">
        <v>4331</v>
      </c>
      <c r="D396" s="6" t="s">
        <v>70</v>
      </c>
      <c r="E396" s="3">
        <v>19</v>
      </c>
      <c r="F396" s="17">
        <v>29137</v>
      </c>
      <c r="G396" s="28">
        <f t="shared" ca="1" si="6"/>
        <v>44.051890683980211</v>
      </c>
      <c r="H396" s="6" t="s">
        <v>272</v>
      </c>
      <c r="I396" s="6" t="s">
        <v>131</v>
      </c>
      <c r="J396" s="6" t="s">
        <v>54</v>
      </c>
      <c r="K396" s="6" t="s">
        <v>55</v>
      </c>
      <c r="L396" s="6" t="s">
        <v>56</v>
      </c>
      <c r="M396" s="3">
        <v>14</v>
      </c>
    </row>
    <row r="397" spans="1:13" s="3" customFormat="1" ht="15.75" customHeight="1" x14ac:dyDescent="0.25">
      <c r="A397" s="3">
        <v>463</v>
      </c>
      <c r="B397" s="6" t="s">
        <v>4332</v>
      </c>
      <c r="C397" s="6" t="s">
        <v>4333</v>
      </c>
      <c r="D397" s="6" t="s">
        <v>70</v>
      </c>
      <c r="E397" s="3">
        <v>9</v>
      </c>
      <c r="F397" s="17">
        <v>22735</v>
      </c>
      <c r="G397" s="28">
        <f t="shared" ca="1" si="6"/>
        <v>61.591616711377469</v>
      </c>
      <c r="H397" s="6" t="s">
        <v>71</v>
      </c>
      <c r="I397" s="6" t="s">
        <v>72</v>
      </c>
      <c r="J397" s="6" t="s">
        <v>54</v>
      </c>
      <c r="K397" s="6" t="s">
        <v>55</v>
      </c>
      <c r="L397" s="6" t="s">
        <v>56</v>
      </c>
      <c r="M397" s="3">
        <v>20</v>
      </c>
    </row>
    <row r="398" spans="1:13" s="3" customFormat="1" ht="15.75" customHeight="1" x14ac:dyDescent="0.25">
      <c r="A398" s="3">
        <v>465</v>
      </c>
      <c r="B398" s="6" t="s">
        <v>4334</v>
      </c>
      <c r="C398" s="6" t="s">
        <v>4335</v>
      </c>
      <c r="D398" s="6" t="s">
        <v>70</v>
      </c>
      <c r="E398" s="3">
        <v>54</v>
      </c>
      <c r="F398" s="17">
        <v>27846</v>
      </c>
      <c r="G398" s="28">
        <f t="shared" ca="1" si="6"/>
        <v>47.588876985350076</v>
      </c>
      <c r="H398" s="6" t="s">
        <v>2450</v>
      </c>
      <c r="I398" s="6" t="s">
        <v>72</v>
      </c>
      <c r="J398" s="6" t="s">
        <v>73</v>
      </c>
      <c r="K398" s="6" t="s">
        <v>55</v>
      </c>
      <c r="L398" s="6" t="s">
        <v>56</v>
      </c>
      <c r="M398" s="3">
        <v>14</v>
      </c>
    </row>
    <row r="399" spans="1:13" s="3" customFormat="1" ht="15.75" customHeight="1" x14ac:dyDescent="0.25">
      <c r="A399" s="3">
        <v>467</v>
      </c>
      <c r="B399" s="6" t="s">
        <v>4337</v>
      </c>
      <c r="C399" s="6" t="s">
        <v>4338</v>
      </c>
      <c r="D399" s="6" t="s">
        <v>50</v>
      </c>
      <c r="E399" s="3">
        <v>51</v>
      </c>
      <c r="F399" s="17">
        <v>19726</v>
      </c>
      <c r="G399" s="28">
        <f t="shared" ca="1" si="6"/>
        <v>69.83545232781583</v>
      </c>
      <c r="H399" s="6" t="s">
        <v>1487</v>
      </c>
      <c r="I399" s="6" t="s">
        <v>64</v>
      </c>
      <c r="J399" s="6" t="s">
        <v>73</v>
      </c>
      <c r="K399" s="6" t="s">
        <v>55</v>
      </c>
      <c r="L399" s="6" t="s">
        <v>65</v>
      </c>
      <c r="M399" s="3">
        <v>15</v>
      </c>
    </row>
    <row r="400" spans="1:13" s="3" customFormat="1" ht="15.75" customHeight="1" x14ac:dyDescent="0.25">
      <c r="A400" s="3">
        <v>468</v>
      </c>
      <c r="B400" s="6" t="s">
        <v>4339</v>
      </c>
      <c r="C400" s="6" t="s">
        <v>4340</v>
      </c>
      <c r="D400" s="6" t="s">
        <v>70</v>
      </c>
      <c r="E400" s="3">
        <v>11</v>
      </c>
      <c r="F400" s="17">
        <v>27048</v>
      </c>
      <c r="G400" s="28">
        <f t="shared" ca="1" si="6"/>
        <v>49.775178355213086</v>
      </c>
      <c r="H400" s="6" t="s">
        <v>2843</v>
      </c>
      <c r="I400" s="6" t="s">
        <v>64</v>
      </c>
      <c r="J400" s="6" t="s">
        <v>91</v>
      </c>
      <c r="K400" s="6" t="s">
        <v>55</v>
      </c>
      <c r="L400" s="6" t="s">
        <v>56</v>
      </c>
      <c r="M400" s="3">
        <v>8</v>
      </c>
    </row>
    <row r="401" spans="1:13" s="3" customFormat="1" ht="15.75" customHeight="1" x14ac:dyDescent="0.25">
      <c r="A401" s="3">
        <v>469</v>
      </c>
      <c r="B401" s="6" t="s">
        <v>4341</v>
      </c>
      <c r="C401" s="6" t="s">
        <v>4342</v>
      </c>
      <c r="D401" s="6" t="s">
        <v>50</v>
      </c>
      <c r="E401" s="3">
        <v>91</v>
      </c>
      <c r="F401" s="17">
        <v>35188</v>
      </c>
      <c r="G401" s="28">
        <f t="shared" ca="1" si="6"/>
        <v>27.473808492199389</v>
      </c>
      <c r="H401" s="6" t="s">
        <v>146</v>
      </c>
      <c r="I401" s="6" t="s">
        <v>72</v>
      </c>
      <c r="J401" s="6" t="s">
        <v>91</v>
      </c>
      <c r="K401" s="6" t="s">
        <v>55</v>
      </c>
      <c r="L401" s="6" t="s">
        <v>56</v>
      </c>
      <c r="M401" s="3">
        <v>3</v>
      </c>
    </row>
    <row r="402" spans="1:13" s="3" customFormat="1" ht="15.75" customHeight="1" x14ac:dyDescent="0.25">
      <c r="A402" s="3">
        <v>470</v>
      </c>
      <c r="B402" s="6" t="s">
        <v>4343</v>
      </c>
      <c r="C402" s="6" t="s">
        <v>4344</v>
      </c>
      <c r="D402" s="6" t="s">
        <v>50</v>
      </c>
      <c r="E402" s="3">
        <v>22</v>
      </c>
      <c r="F402" s="17">
        <v>37244</v>
      </c>
      <c r="G402" s="28">
        <f t="shared" ref="G402:G455" ca="1" si="7">(NOW()-F402)/365</f>
        <v>21.840931779870619</v>
      </c>
      <c r="H402" s="6" t="s">
        <v>155</v>
      </c>
      <c r="I402" s="6" t="s">
        <v>102</v>
      </c>
      <c r="J402" s="6" t="s">
        <v>54</v>
      </c>
      <c r="K402" s="6" t="s">
        <v>55</v>
      </c>
      <c r="L402" s="6" t="s">
        <v>65</v>
      </c>
      <c r="M402" s="3">
        <v>1</v>
      </c>
    </row>
    <row r="403" spans="1:13" s="3" customFormat="1" ht="15.75" customHeight="1" x14ac:dyDescent="0.25">
      <c r="A403" s="3">
        <v>471</v>
      </c>
      <c r="B403" s="6" t="s">
        <v>4345</v>
      </c>
      <c r="C403" s="6" t="s">
        <v>4346</v>
      </c>
      <c r="D403" s="6" t="s">
        <v>70</v>
      </c>
      <c r="E403" s="3">
        <v>82</v>
      </c>
      <c r="F403" s="17">
        <v>20455</v>
      </c>
      <c r="G403" s="28">
        <f t="shared" ca="1" si="7"/>
        <v>67.83819205384323</v>
      </c>
      <c r="H403" s="6" t="s">
        <v>349</v>
      </c>
      <c r="I403" s="6" t="s">
        <v>72</v>
      </c>
      <c r="J403" s="6" t="s">
        <v>73</v>
      </c>
      <c r="K403" s="6" t="s">
        <v>55</v>
      </c>
      <c r="L403" s="6" t="s">
        <v>65</v>
      </c>
      <c r="M403" s="3">
        <v>14</v>
      </c>
    </row>
    <row r="404" spans="1:13" s="3" customFormat="1" ht="15.75" customHeight="1" x14ac:dyDescent="0.25">
      <c r="A404" s="3">
        <v>472</v>
      </c>
      <c r="B404" s="6" t="s">
        <v>908</v>
      </c>
      <c r="C404" s="6" t="s">
        <v>4347</v>
      </c>
      <c r="D404" s="6" t="s">
        <v>70</v>
      </c>
      <c r="E404" s="3">
        <v>38</v>
      </c>
      <c r="F404" s="17">
        <v>33193</v>
      </c>
      <c r="G404" s="28">
        <f t="shared" ca="1" si="7"/>
        <v>32.939561916856924</v>
      </c>
      <c r="H404" s="6" t="s">
        <v>155</v>
      </c>
      <c r="I404" s="6" t="s">
        <v>72</v>
      </c>
      <c r="J404" s="6" t="s">
        <v>54</v>
      </c>
      <c r="K404" s="6" t="s">
        <v>55</v>
      </c>
      <c r="L404" s="6" t="s">
        <v>56</v>
      </c>
      <c r="M404" s="3">
        <v>8</v>
      </c>
    </row>
    <row r="405" spans="1:13" s="3" customFormat="1" ht="15.75" customHeight="1" x14ac:dyDescent="0.25">
      <c r="A405" s="3">
        <v>473</v>
      </c>
      <c r="B405" s="6" t="s">
        <v>4348</v>
      </c>
      <c r="C405" s="6" t="s">
        <v>929</v>
      </c>
      <c r="D405" s="6" t="s">
        <v>50</v>
      </c>
      <c r="E405" s="3">
        <v>2</v>
      </c>
      <c r="F405" s="17">
        <v>28197</v>
      </c>
      <c r="G405" s="28">
        <f t="shared" ca="1" si="7"/>
        <v>46.627233149733634</v>
      </c>
      <c r="H405" s="6" t="s">
        <v>529</v>
      </c>
      <c r="I405" s="6" t="s">
        <v>131</v>
      </c>
      <c r="J405" s="6" t="s">
        <v>54</v>
      </c>
      <c r="K405" s="6" t="s">
        <v>55</v>
      </c>
      <c r="L405" s="6" t="s">
        <v>56</v>
      </c>
      <c r="M405" s="3">
        <v>20</v>
      </c>
    </row>
    <row r="406" spans="1:13" s="3" customFormat="1" ht="15.75" customHeight="1" x14ac:dyDescent="0.25">
      <c r="A406" s="3">
        <v>474</v>
      </c>
      <c r="B406" s="6" t="s">
        <v>4349</v>
      </c>
      <c r="C406" s="6" t="s">
        <v>4350</v>
      </c>
      <c r="D406" s="6" t="s">
        <v>70</v>
      </c>
      <c r="E406" s="3">
        <v>86</v>
      </c>
      <c r="F406" s="17">
        <v>30331</v>
      </c>
      <c r="G406" s="28">
        <f t="shared" ca="1" si="7"/>
        <v>40.780657807267879</v>
      </c>
      <c r="H406" s="6" t="s">
        <v>518</v>
      </c>
      <c r="I406" s="6" t="s">
        <v>90</v>
      </c>
      <c r="J406" s="6" t="s">
        <v>73</v>
      </c>
      <c r="K406" s="6" t="s">
        <v>55</v>
      </c>
      <c r="L406" s="6" t="s">
        <v>65</v>
      </c>
      <c r="M406" s="3">
        <v>18</v>
      </c>
    </row>
    <row r="407" spans="1:13" s="3" customFormat="1" ht="15.75" customHeight="1" x14ac:dyDescent="0.25">
      <c r="A407" s="3">
        <v>476</v>
      </c>
      <c r="B407" s="6" t="s">
        <v>3726</v>
      </c>
      <c r="C407" s="6" t="s">
        <v>4352</v>
      </c>
      <c r="D407" s="6" t="s">
        <v>50</v>
      </c>
      <c r="E407" s="3">
        <v>65</v>
      </c>
      <c r="F407" s="17">
        <v>32619</v>
      </c>
      <c r="G407" s="28">
        <f t="shared" ca="1" si="7"/>
        <v>34.512164656582947</v>
      </c>
      <c r="H407" s="6" t="s">
        <v>378</v>
      </c>
      <c r="I407" s="6" t="s">
        <v>170</v>
      </c>
      <c r="J407" s="6" t="s">
        <v>54</v>
      </c>
      <c r="K407" s="6" t="s">
        <v>55</v>
      </c>
      <c r="L407" s="6" t="s">
        <v>65</v>
      </c>
      <c r="M407" s="3">
        <v>14</v>
      </c>
    </row>
    <row r="408" spans="1:13" s="3" customFormat="1" ht="15.75" customHeight="1" x14ac:dyDescent="0.25">
      <c r="A408" s="3">
        <v>477</v>
      </c>
      <c r="B408" s="6" t="s">
        <v>4353</v>
      </c>
      <c r="C408" s="6" t="s">
        <v>4354</v>
      </c>
      <c r="D408" s="6" t="s">
        <v>70</v>
      </c>
      <c r="E408" s="3">
        <v>32</v>
      </c>
      <c r="F408" s="17">
        <v>22246</v>
      </c>
      <c r="G408" s="28">
        <f t="shared" ca="1" si="7"/>
        <v>62.931342738774731</v>
      </c>
      <c r="H408" s="6" t="s">
        <v>976</v>
      </c>
      <c r="I408" s="6" t="s">
        <v>72</v>
      </c>
      <c r="J408" s="6" t="s">
        <v>91</v>
      </c>
      <c r="K408" s="6" t="s">
        <v>55</v>
      </c>
      <c r="L408" s="6" t="s">
        <v>56</v>
      </c>
      <c r="M408" s="3">
        <v>13</v>
      </c>
    </row>
    <row r="409" spans="1:13" s="3" customFormat="1" ht="15.75" customHeight="1" x14ac:dyDescent="0.25">
      <c r="A409" s="3">
        <v>478</v>
      </c>
      <c r="B409" s="6" t="s">
        <v>4355</v>
      </c>
      <c r="C409" s="6" t="s">
        <v>4356</v>
      </c>
      <c r="D409" s="6" t="s">
        <v>70</v>
      </c>
      <c r="E409" s="3">
        <v>65</v>
      </c>
      <c r="F409" s="17">
        <v>22302</v>
      </c>
      <c r="G409" s="28">
        <f t="shared" ca="1" si="7"/>
        <v>62.777918081240486</v>
      </c>
      <c r="H409" s="6" t="s">
        <v>898</v>
      </c>
      <c r="I409" s="6" t="s">
        <v>170</v>
      </c>
      <c r="J409" s="6" t="s">
        <v>73</v>
      </c>
      <c r="K409" s="6" t="s">
        <v>55</v>
      </c>
      <c r="L409" s="6" t="s">
        <v>56</v>
      </c>
      <c r="M409" s="3">
        <v>5</v>
      </c>
    </row>
    <row r="410" spans="1:13" s="3" customFormat="1" ht="15.75" customHeight="1" x14ac:dyDescent="0.25">
      <c r="A410" s="3">
        <v>481</v>
      </c>
      <c r="B410" s="6" t="s">
        <v>4358</v>
      </c>
      <c r="C410" s="6" t="s">
        <v>4359</v>
      </c>
      <c r="D410" s="6" t="s">
        <v>70</v>
      </c>
      <c r="E410" s="3">
        <v>68</v>
      </c>
      <c r="F410" s="17">
        <v>32975</v>
      </c>
      <c r="G410" s="28">
        <f t="shared" ca="1" si="7"/>
        <v>33.536822190829525</v>
      </c>
      <c r="H410" s="6" t="s">
        <v>1852</v>
      </c>
      <c r="I410" s="6" t="s">
        <v>262</v>
      </c>
      <c r="J410" s="6" t="s">
        <v>54</v>
      </c>
      <c r="K410" s="6" t="s">
        <v>55</v>
      </c>
      <c r="L410" s="6" t="s">
        <v>65</v>
      </c>
      <c r="M410" s="3">
        <v>8</v>
      </c>
    </row>
    <row r="411" spans="1:13" s="3" customFormat="1" ht="15.75" customHeight="1" x14ac:dyDescent="0.25">
      <c r="A411" s="3">
        <v>483</v>
      </c>
      <c r="B411" s="6" t="s">
        <v>4360</v>
      </c>
      <c r="C411" s="6" t="s">
        <v>4361</v>
      </c>
      <c r="D411" s="6" t="s">
        <v>50</v>
      </c>
      <c r="E411" s="3">
        <v>35</v>
      </c>
      <c r="F411" s="17">
        <v>26786</v>
      </c>
      <c r="G411" s="28">
        <f t="shared" ca="1" si="7"/>
        <v>50.492986574391168</v>
      </c>
      <c r="H411" s="6" t="s">
        <v>490</v>
      </c>
      <c r="I411" s="6" t="s">
        <v>102</v>
      </c>
      <c r="J411" s="6" t="s">
        <v>73</v>
      </c>
      <c r="K411" s="6" t="s">
        <v>55</v>
      </c>
      <c r="L411" s="6" t="s">
        <v>65</v>
      </c>
      <c r="M411" s="3">
        <v>9</v>
      </c>
    </row>
    <row r="412" spans="1:13" s="3" customFormat="1" ht="15.75" customHeight="1" x14ac:dyDescent="0.25">
      <c r="A412" s="3">
        <v>484</v>
      </c>
      <c r="B412" s="6" t="s">
        <v>3158</v>
      </c>
      <c r="C412" s="6" t="s">
        <v>4362</v>
      </c>
      <c r="D412" s="6" t="s">
        <v>50</v>
      </c>
      <c r="E412" s="3">
        <v>64</v>
      </c>
      <c r="F412" s="17">
        <v>27143</v>
      </c>
      <c r="G412" s="28">
        <f t="shared" ca="1" si="7"/>
        <v>49.514904382610347</v>
      </c>
      <c r="H412" s="6" t="s">
        <v>1852</v>
      </c>
      <c r="I412" s="6" t="s">
        <v>53</v>
      </c>
      <c r="J412" s="6" t="s">
        <v>54</v>
      </c>
      <c r="K412" s="6" t="s">
        <v>55</v>
      </c>
      <c r="L412" s="6" t="s">
        <v>65</v>
      </c>
      <c r="M412" s="3">
        <v>22</v>
      </c>
    </row>
    <row r="413" spans="1:13" s="3" customFormat="1" ht="15.75" customHeight="1" x14ac:dyDescent="0.25">
      <c r="A413" s="3">
        <v>485</v>
      </c>
      <c r="B413" s="6" t="s">
        <v>4363</v>
      </c>
      <c r="C413" s="6" t="s">
        <v>4364</v>
      </c>
      <c r="D413" s="6" t="s">
        <v>70</v>
      </c>
      <c r="E413" s="3">
        <v>23</v>
      </c>
      <c r="F413" s="17">
        <v>27341</v>
      </c>
      <c r="G413" s="28">
        <f t="shared" ca="1" si="7"/>
        <v>48.972438629185689</v>
      </c>
      <c r="H413" s="6" t="s">
        <v>2199</v>
      </c>
      <c r="I413" s="6" t="s">
        <v>53</v>
      </c>
      <c r="J413" s="6" t="s">
        <v>91</v>
      </c>
      <c r="K413" s="6" t="s">
        <v>55</v>
      </c>
      <c r="L413" s="6" t="s">
        <v>65</v>
      </c>
      <c r="M413" s="3">
        <v>20</v>
      </c>
    </row>
    <row r="414" spans="1:13" s="3" customFormat="1" ht="15.75" customHeight="1" x14ac:dyDescent="0.25">
      <c r="A414" s="3">
        <v>486</v>
      </c>
      <c r="B414" s="6" t="s">
        <v>4365</v>
      </c>
      <c r="C414" s="6" t="s">
        <v>4366</v>
      </c>
      <c r="D414" s="6" t="s">
        <v>70</v>
      </c>
      <c r="E414" s="3">
        <v>0</v>
      </c>
      <c r="F414" s="17">
        <v>20453</v>
      </c>
      <c r="G414" s="28">
        <f t="shared" ca="1" si="7"/>
        <v>67.843671505898016</v>
      </c>
      <c r="H414" s="6" t="s">
        <v>934</v>
      </c>
      <c r="I414" s="6" t="s">
        <v>53</v>
      </c>
      <c r="J414" s="6" t="s">
        <v>73</v>
      </c>
      <c r="K414" s="6" t="s">
        <v>55</v>
      </c>
      <c r="L414" s="6" t="s">
        <v>56</v>
      </c>
      <c r="M414" s="3">
        <v>15</v>
      </c>
    </row>
    <row r="415" spans="1:13" s="3" customFormat="1" ht="15.75" customHeight="1" x14ac:dyDescent="0.25">
      <c r="A415" s="3">
        <v>487</v>
      </c>
      <c r="B415" s="6" t="s">
        <v>4367</v>
      </c>
      <c r="C415" s="6" t="s">
        <v>4368</v>
      </c>
      <c r="D415" s="6" t="s">
        <v>70</v>
      </c>
      <c r="E415" s="3">
        <v>70</v>
      </c>
      <c r="F415" s="17">
        <v>29117</v>
      </c>
      <c r="G415" s="28">
        <f t="shared" ca="1" si="7"/>
        <v>44.106685204528155</v>
      </c>
      <c r="H415" s="6" t="s">
        <v>501</v>
      </c>
      <c r="I415" s="6" t="s">
        <v>131</v>
      </c>
      <c r="J415" s="6" t="s">
        <v>54</v>
      </c>
      <c r="K415" s="6" t="s">
        <v>55</v>
      </c>
      <c r="L415" s="6" t="s">
        <v>65</v>
      </c>
      <c r="M415" s="3">
        <v>10</v>
      </c>
    </row>
    <row r="416" spans="1:13" s="3" customFormat="1" ht="15.75" customHeight="1" x14ac:dyDescent="0.25">
      <c r="A416" s="3">
        <v>488</v>
      </c>
      <c r="B416" s="6" t="s">
        <v>4369</v>
      </c>
      <c r="C416" s="6" t="s">
        <v>4370</v>
      </c>
      <c r="D416" s="6" t="s">
        <v>70</v>
      </c>
      <c r="E416" s="3">
        <v>24</v>
      </c>
      <c r="F416" s="17">
        <v>29413</v>
      </c>
      <c r="G416" s="28">
        <f t="shared" ca="1" si="7"/>
        <v>43.295726300418565</v>
      </c>
      <c r="H416" s="6" t="s">
        <v>1518</v>
      </c>
      <c r="I416" s="6" t="s">
        <v>64</v>
      </c>
      <c r="J416" s="6" t="s">
        <v>54</v>
      </c>
      <c r="K416" s="6" t="s">
        <v>55</v>
      </c>
      <c r="L416" s="6" t="s">
        <v>56</v>
      </c>
      <c r="M416" s="3">
        <v>10</v>
      </c>
    </row>
    <row r="417" spans="1:13" s="3" customFormat="1" ht="15.75" customHeight="1" x14ac:dyDescent="0.25">
      <c r="A417" s="3">
        <v>489</v>
      </c>
      <c r="B417" s="6" t="s">
        <v>4371</v>
      </c>
      <c r="C417" s="6" t="s">
        <v>4372</v>
      </c>
      <c r="D417" s="6" t="s">
        <v>70</v>
      </c>
      <c r="E417" s="3">
        <v>18</v>
      </c>
      <c r="F417" s="17">
        <v>26084</v>
      </c>
      <c r="G417" s="28">
        <f t="shared" ca="1" si="7"/>
        <v>52.416274245624045</v>
      </c>
      <c r="H417" s="6" t="s">
        <v>635</v>
      </c>
      <c r="I417" s="6" t="s">
        <v>102</v>
      </c>
      <c r="J417" s="6" t="s">
        <v>54</v>
      </c>
      <c r="K417" s="6" t="s">
        <v>55</v>
      </c>
      <c r="L417" s="6" t="s">
        <v>56</v>
      </c>
      <c r="M417" s="3">
        <v>4</v>
      </c>
    </row>
    <row r="418" spans="1:13" s="3" customFormat="1" ht="15.75" customHeight="1" x14ac:dyDescent="0.25">
      <c r="A418" s="3">
        <v>490</v>
      </c>
      <c r="B418" s="6" t="s">
        <v>4299</v>
      </c>
      <c r="C418" s="6" t="s">
        <v>4373</v>
      </c>
      <c r="D418" s="6" t="s">
        <v>70</v>
      </c>
      <c r="E418" s="3">
        <v>44</v>
      </c>
      <c r="F418" s="17">
        <v>33770</v>
      </c>
      <c r="G418" s="28">
        <f t="shared" ca="1" si="7"/>
        <v>31.358739999048701</v>
      </c>
      <c r="H418" s="6" t="s">
        <v>663</v>
      </c>
      <c r="I418" s="6" t="s">
        <v>262</v>
      </c>
      <c r="J418" s="6" t="s">
        <v>54</v>
      </c>
      <c r="K418" s="6" t="s">
        <v>55</v>
      </c>
      <c r="L418" s="6" t="s">
        <v>65</v>
      </c>
      <c r="M418" s="3">
        <v>6</v>
      </c>
    </row>
    <row r="419" spans="1:13" s="3" customFormat="1" ht="15.75" customHeight="1" x14ac:dyDescent="0.25">
      <c r="A419" s="3">
        <v>491</v>
      </c>
      <c r="B419" s="6" t="s">
        <v>2805</v>
      </c>
      <c r="C419" s="6" t="s">
        <v>4374</v>
      </c>
      <c r="D419" s="6" t="s">
        <v>50</v>
      </c>
      <c r="E419" s="3">
        <v>45</v>
      </c>
      <c r="F419" s="17">
        <v>27810</v>
      </c>
      <c r="G419" s="28">
        <f t="shared" ca="1" si="7"/>
        <v>47.687507122336378</v>
      </c>
      <c r="H419" s="6" t="s">
        <v>107</v>
      </c>
      <c r="I419" s="6" t="s">
        <v>64</v>
      </c>
      <c r="J419" s="6" t="s">
        <v>73</v>
      </c>
      <c r="K419" s="6" t="s">
        <v>55</v>
      </c>
      <c r="L419" s="6" t="s">
        <v>56</v>
      </c>
      <c r="M419" s="3">
        <v>19</v>
      </c>
    </row>
    <row r="420" spans="1:13" s="3" customFormat="1" ht="15.75" customHeight="1" x14ac:dyDescent="0.25">
      <c r="A420" s="3">
        <v>492</v>
      </c>
      <c r="B420" s="6" t="s">
        <v>4375</v>
      </c>
      <c r="C420" s="6" t="s">
        <v>4376</v>
      </c>
      <c r="D420" s="6" t="s">
        <v>50</v>
      </c>
      <c r="E420" s="3">
        <v>54</v>
      </c>
      <c r="F420" s="17">
        <v>27878</v>
      </c>
      <c r="G420" s="28">
        <f t="shared" ca="1" si="7"/>
        <v>47.501205752473361</v>
      </c>
      <c r="H420" s="6" t="s">
        <v>663</v>
      </c>
      <c r="I420" s="6" t="s">
        <v>72</v>
      </c>
      <c r="J420" s="6" t="s">
        <v>54</v>
      </c>
      <c r="K420" s="6" t="s">
        <v>55</v>
      </c>
      <c r="L420" s="6" t="s">
        <v>65</v>
      </c>
      <c r="M420" s="3">
        <v>21</v>
      </c>
    </row>
    <row r="421" spans="1:13" s="3" customFormat="1" ht="15.75" customHeight="1" x14ac:dyDescent="0.25">
      <c r="A421" s="3">
        <v>493</v>
      </c>
      <c r="B421" s="6" t="s">
        <v>4377</v>
      </c>
      <c r="C421" s="6" t="s">
        <v>4378</v>
      </c>
      <c r="D421" s="6" t="s">
        <v>70</v>
      </c>
      <c r="E421" s="3">
        <v>83</v>
      </c>
      <c r="F421" s="17">
        <v>22172</v>
      </c>
      <c r="G421" s="28">
        <f t="shared" ca="1" si="7"/>
        <v>63.134082464802127</v>
      </c>
      <c r="H421" s="6" t="s">
        <v>312</v>
      </c>
      <c r="I421" s="6" t="s">
        <v>53</v>
      </c>
      <c r="J421" s="6" t="s">
        <v>54</v>
      </c>
      <c r="K421" s="6" t="s">
        <v>55</v>
      </c>
      <c r="L421" s="6" t="s">
        <v>56</v>
      </c>
      <c r="M421" s="3">
        <v>5</v>
      </c>
    </row>
    <row r="422" spans="1:13" s="3" customFormat="1" ht="15.75" customHeight="1" x14ac:dyDescent="0.25">
      <c r="A422" s="3">
        <v>495</v>
      </c>
      <c r="B422" s="6" t="s">
        <v>2294</v>
      </c>
      <c r="C422" s="6" t="s">
        <v>4380</v>
      </c>
      <c r="D422" s="6" t="s">
        <v>50</v>
      </c>
      <c r="E422" s="3">
        <v>91</v>
      </c>
      <c r="F422" s="17">
        <v>21602</v>
      </c>
      <c r="G422" s="28">
        <f t="shared" ca="1" si="7"/>
        <v>64.695726300418571</v>
      </c>
      <c r="H422" s="6" t="s">
        <v>1754</v>
      </c>
      <c r="I422" s="6" t="s">
        <v>72</v>
      </c>
      <c r="J422" s="6" t="s">
        <v>54</v>
      </c>
      <c r="K422" s="6" t="s">
        <v>55</v>
      </c>
      <c r="L422" s="6" t="s">
        <v>56</v>
      </c>
      <c r="M422" s="3">
        <v>6</v>
      </c>
    </row>
    <row r="423" spans="1:13" s="3" customFormat="1" ht="15.75" customHeight="1" x14ac:dyDescent="0.25">
      <c r="A423" s="3">
        <v>496</v>
      </c>
      <c r="B423" s="6" t="s">
        <v>4381</v>
      </c>
      <c r="C423" s="6" t="s">
        <v>4382</v>
      </c>
      <c r="D423" s="6" t="s">
        <v>70</v>
      </c>
      <c r="E423" s="3">
        <v>25</v>
      </c>
      <c r="F423" s="17">
        <v>27787</v>
      </c>
      <c r="G423" s="28">
        <f t="shared" ca="1" si="7"/>
        <v>47.750520820966514</v>
      </c>
      <c r="H423" s="6" t="s">
        <v>184</v>
      </c>
      <c r="I423" s="6" t="s">
        <v>72</v>
      </c>
      <c r="J423" s="6" t="s">
        <v>73</v>
      </c>
      <c r="K423" s="6" t="s">
        <v>55</v>
      </c>
      <c r="L423" s="6" t="s">
        <v>56</v>
      </c>
      <c r="M423" s="3">
        <v>11</v>
      </c>
    </row>
    <row r="424" spans="1:13" s="3" customFormat="1" ht="15.75" customHeight="1" x14ac:dyDescent="0.25">
      <c r="A424" s="3">
        <v>498</v>
      </c>
      <c r="B424" s="6" t="s">
        <v>4383</v>
      </c>
      <c r="C424" s="6" t="s">
        <v>4384</v>
      </c>
      <c r="D424" s="6" t="s">
        <v>70</v>
      </c>
      <c r="E424" s="3">
        <v>58</v>
      </c>
      <c r="F424" s="17">
        <v>28610</v>
      </c>
      <c r="G424" s="28">
        <f t="shared" ca="1" si="7"/>
        <v>45.495726300418568</v>
      </c>
      <c r="H424" s="6" t="s">
        <v>476</v>
      </c>
      <c r="I424" s="6" t="s">
        <v>53</v>
      </c>
      <c r="J424" s="6" t="s">
        <v>91</v>
      </c>
      <c r="K424" s="6" t="s">
        <v>55</v>
      </c>
      <c r="L424" s="6" t="s">
        <v>56</v>
      </c>
      <c r="M424" s="3">
        <v>10</v>
      </c>
    </row>
    <row r="425" spans="1:13" s="3" customFormat="1" ht="15.75" customHeight="1" x14ac:dyDescent="0.25">
      <c r="A425" s="3">
        <v>499</v>
      </c>
      <c r="B425" s="6" t="s">
        <v>4385</v>
      </c>
      <c r="C425" s="6" t="s">
        <v>4386</v>
      </c>
      <c r="D425" s="6" t="s">
        <v>50</v>
      </c>
      <c r="E425" s="3">
        <v>39</v>
      </c>
      <c r="F425" s="17">
        <v>22355</v>
      </c>
      <c r="G425" s="28">
        <f t="shared" ca="1" si="7"/>
        <v>62.632712601788427</v>
      </c>
      <c r="H425" s="6" t="s">
        <v>2830</v>
      </c>
      <c r="I425" s="6" t="s">
        <v>72</v>
      </c>
      <c r="J425" s="6" t="s">
        <v>73</v>
      </c>
      <c r="K425" s="6" t="s">
        <v>55</v>
      </c>
      <c r="L425" s="6" t="s">
        <v>65</v>
      </c>
      <c r="M425" s="3">
        <v>19</v>
      </c>
    </row>
    <row r="426" spans="1:13" s="3" customFormat="1" ht="15.75" customHeight="1" x14ac:dyDescent="0.25">
      <c r="A426" s="3">
        <v>500</v>
      </c>
      <c r="B426" s="6" t="s">
        <v>4387</v>
      </c>
      <c r="C426" s="6" t="s">
        <v>4388</v>
      </c>
      <c r="D426" s="6" t="s">
        <v>50</v>
      </c>
      <c r="E426" s="3">
        <v>19</v>
      </c>
      <c r="F426" s="17">
        <v>33705</v>
      </c>
      <c r="G426" s="28">
        <f t="shared" ca="1" si="7"/>
        <v>31.536822190829525</v>
      </c>
      <c r="H426" s="6" t="s">
        <v>223</v>
      </c>
      <c r="I426" s="6" t="s">
        <v>102</v>
      </c>
      <c r="J426" s="6" t="s">
        <v>73</v>
      </c>
      <c r="K426" s="6" t="s">
        <v>55</v>
      </c>
      <c r="L426" s="6" t="s">
        <v>56</v>
      </c>
      <c r="M426" s="3">
        <v>10</v>
      </c>
    </row>
    <row r="427" spans="1:13" s="3" customFormat="1" ht="15.75" customHeight="1" x14ac:dyDescent="0.25">
      <c r="A427" s="3">
        <v>501</v>
      </c>
      <c r="B427" s="6" t="s">
        <v>4389</v>
      </c>
      <c r="C427" s="6" t="s">
        <v>4390</v>
      </c>
      <c r="D427" s="6" t="s">
        <v>70</v>
      </c>
      <c r="E427" s="3">
        <v>94</v>
      </c>
      <c r="F427" s="17">
        <v>28286</v>
      </c>
      <c r="G427" s="28">
        <f t="shared" ca="1" si="7"/>
        <v>46.38339753329528</v>
      </c>
      <c r="H427" s="6" t="s">
        <v>123</v>
      </c>
      <c r="I427" s="6" t="s">
        <v>170</v>
      </c>
      <c r="J427" s="6" t="s">
        <v>91</v>
      </c>
      <c r="K427" s="6" t="s">
        <v>55</v>
      </c>
      <c r="L427" s="6" t="s">
        <v>65</v>
      </c>
      <c r="M427" s="3">
        <v>19</v>
      </c>
    </row>
    <row r="428" spans="1:13" s="3" customFormat="1" ht="15.75" customHeight="1" x14ac:dyDescent="0.25">
      <c r="A428" s="3">
        <v>502</v>
      </c>
      <c r="B428" s="6" t="s">
        <v>4391</v>
      </c>
      <c r="C428" s="6" t="s">
        <v>4392</v>
      </c>
      <c r="D428" s="6" t="s">
        <v>70</v>
      </c>
      <c r="E428" s="3">
        <v>39</v>
      </c>
      <c r="F428" s="17">
        <v>25926</v>
      </c>
      <c r="G428" s="28">
        <f t="shared" ca="1" si="7"/>
        <v>52.849150957952816</v>
      </c>
      <c r="H428" s="6" t="s">
        <v>434</v>
      </c>
      <c r="I428" s="6" t="s">
        <v>53</v>
      </c>
      <c r="J428" s="6" t="s">
        <v>54</v>
      </c>
      <c r="K428" s="6" t="s">
        <v>55</v>
      </c>
      <c r="L428" s="6" t="s">
        <v>65</v>
      </c>
      <c r="M428" s="3">
        <v>18</v>
      </c>
    </row>
    <row r="429" spans="1:13" s="3" customFormat="1" ht="15.75" customHeight="1" x14ac:dyDescent="0.25">
      <c r="A429" s="3">
        <v>503</v>
      </c>
      <c r="B429" s="6" t="s">
        <v>4393</v>
      </c>
      <c r="C429" s="6" t="s">
        <v>4394</v>
      </c>
      <c r="D429" s="6" t="s">
        <v>50</v>
      </c>
      <c r="E429" s="3">
        <v>87</v>
      </c>
      <c r="F429" s="17">
        <v>32708</v>
      </c>
      <c r="G429" s="28">
        <f t="shared" ca="1" si="7"/>
        <v>34.268329040144593</v>
      </c>
      <c r="H429" s="6" t="s">
        <v>344</v>
      </c>
      <c r="I429" s="6" t="s">
        <v>131</v>
      </c>
      <c r="J429" s="6" t="s">
        <v>73</v>
      </c>
      <c r="K429" s="6" t="s">
        <v>55</v>
      </c>
      <c r="L429" s="6" t="s">
        <v>56</v>
      </c>
      <c r="M429" s="3">
        <v>10</v>
      </c>
    </row>
    <row r="430" spans="1:13" s="3" customFormat="1" ht="15.75" customHeight="1" x14ac:dyDescent="0.25">
      <c r="A430" s="3">
        <v>504</v>
      </c>
      <c r="B430" s="6" t="s">
        <v>227</v>
      </c>
      <c r="C430" s="6" t="s">
        <v>4395</v>
      </c>
      <c r="D430" s="6" t="s">
        <v>50</v>
      </c>
      <c r="E430" s="3">
        <v>93</v>
      </c>
      <c r="F430" s="17">
        <v>34814</v>
      </c>
      <c r="G430" s="28">
        <f t="shared" ca="1" si="7"/>
        <v>28.498466026445964</v>
      </c>
      <c r="H430" s="6" t="s">
        <v>663</v>
      </c>
      <c r="I430" s="6" t="s">
        <v>53</v>
      </c>
      <c r="J430" s="6" t="s">
        <v>91</v>
      </c>
      <c r="K430" s="6" t="s">
        <v>55</v>
      </c>
      <c r="L430" s="6" t="s">
        <v>56</v>
      </c>
      <c r="M430" s="3">
        <v>7</v>
      </c>
    </row>
    <row r="431" spans="1:13" s="3" customFormat="1" ht="15.75" customHeight="1" x14ac:dyDescent="0.25">
      <c r="A431" s="3">
        <v>506</v>
      </c>
      <c r="B431" s="6" t="s">
        <v>4397</v>
      </c>
      <c r="C431" s="6" t="s">
        <v>4398</v>
      </c>
      <c r="D431" s="6" t="s">
        <v>70</v>
      </c>
      <c r="E431" s="3">
        <v>43</v>
      </c>
      <c r="F431" s="17">
        <v>31092</v>
      </c>
      <c r="G431" s="28">
        <f t="shared" ca="1" si="7"/>
        <v>38.695726300418563</v>
      </c>
      <c r="H431" s="6" t="s">
        <v>680</v>
      </c>
      <c r="I431" s="6" t="s">
        <v>102</v>
      </c>
      <c r="J431" s="6" t="s">
        <v>54</v>
      </c>
      <c r="K431" s="6" t="s">
        <v>55</v>
      </c>
      <c r="L431" s="6" t="s">
        <v>65</v>
      </c>
      <c r="M431" s="3">
        <v>21</v>
      </c>
    </row>
    <row r="432" spans="1:13" s="3" customFormat="1" ht="15.75" customHeight="1" x14ac:dyDescent="0.25">
      <c r="A432" s="3">
        <v>508</v>
      </c>
      <c r="B432" s="6" t="s">
        <v>4399</v>
      </c>
      <c r="C432" s="6" t="s">
        <v>4400</v>
      </c>
      <c r="D432" s="6" t="s">
        <v>70</v>
      </c>
      <c r="E432" s="3">
        <v>94</v>
      </c>
      <c r="F432" s="17">
        <v>25951</v>
      </c>
      <c r="G432" s="28">
        <f t="shared" ca="1" si="7"/>
        <v>52.780657807267879</v>
      </c>
      <c r="H432" s="6" t="s">
        <v>2244</v>
      </c>
      <c r="I432" s="6" t="s">
        <v>64</v>
      </c>
      <c r="J432" s="6" t="s">
        <v>54</v>
      </c>
      <c r="K432" s="6" t="s">
        <v>55</v>
      </c>
      <c r="L432" s="6" t="s">
        <v>56</v>
      </c>
      <c r="M432" s="3">
        <v>11</v>
      </c>
    </row>
    <row r="433" spans="1:13" s="3" customFormat="1" ht="15.75" customHeight="1" x14ac:dyDescent="0.25">
      <c r="A433" s="3">
        <v>509</v>
      </c>
      <c r="B433" s="6" t="s">
        <v>4401</v>
      </c>
      <c r="C433" s="6" t="s">
        <v>4402</v>
      </c>
      <c r="D433" s="6" t="s">
        <v>50</v>
      </c>
      <c r="E433" s="3">
        <v>64</v>
      </c>
      <c r="F433" s="17">
        <v>29073</v>
      </c>
      <c r="G433" s="28">
        <f t="shared" ca="1" si="7"/>
        <v>44.227233149733635</v>
      </c>
      <c r="H433" s="6" t="s">
        <v>645</v>
      </c>
      <c r="I433" s="6" t="s">
        <v>72</v>
      </c>
      <c r="J433" s="6" t="s">
        <v>73</v>
      </c>
      <c r="K433" s="6" t="s">
        <v>55</v>
      </c>
      <c r="L433" s="6" t="s">
        <v>56</v>
      </c>
      <c r="M433" s="3">
        <v>21</v>
      </c>
    </row>
    <row r="434" spans="1:13" s="3" customFormat="1" ht="15.75" customHeight="1" x14ac:dyDescent="0.25">
      <c r="A434" s="3">
        <v>511</v>
      </c>
      <c r="B434" s="6" t="s">
        <v>4110</v>
      </c>
      <c r="C434" s="6" t="s">
        <v>4404</v>
      </c>
      <c r="D434" s="6" t="s">
        <v>70</v>
      </c>
      <c r="E434" s="3">
        <v>92</v>
      </c>
      <c r="F434" s="17">
        <v>30287</v>
      </c>
      <c r="G434" s="28">
        <f t="shared" ca="1" si="7"/>
        <v>40.901205752473359</v>
      </c>
      <c r="H434" s="6" t="s">
        <v>344</v>
      </c>
      <c r="I434" s="6" t="s">
        <v>131</v>
      </c>
      <c r="J434" s="6" t="s">
        <v>91</v>
      </c>
      <c r="K434" s="6" t="s">
        <v>55</v>
      </c>
      <c r="L434" s="6" t="s">
        <v>65</v>
      </c>
      <c r="M434" s="3">
        <v>10</v>
      </c>
    </row>
    <row r="435" spans="1:13" s="3" customFormat="1" ht="15.75" customHeight="1" x14ac:dyDescent="0.25">
      <c r="A435" s="3">
        <v>512</v>
      </c>
      <c r="B435" s="6" t="s">
        <v>4405</v>
      </c>
      <c r="C435" s="6" t="s">
        <v>4406</v>
      </c>
      <c r="D435" s="6" t="s">
        <v>50</v>
      </c>
      <c r="E435" s="3">
        <v>76</v>
      </c>
      <c r="F435" s="17">
        <v>20194</v>
      </c>
      <c r="G435" s="28">
        <f t="shared" ca="1" si="7"/>
        <v>68.553260546993911</v>
      </c>
      <c r="H435" s="6" t="s">
        <v>1754</v>
      </c>
      <c r="I435" s="6" t="s">
        <v>72</v>
      </c>
      <c r="J435" s="6" t="s">
        <v>54</v>
      </c>
      <c r="K435" s="6" t="s">
        <v>55</v>
      </c>
      <c r="L435" s="6" t="s">
        <v>65</v>
      </c>
      <c r="M435" s="3">
        <v>6</v>
      </c>
    </row>
    <row r="436" spans="1:13" s="3" customFormat="1" ht="15.75" customHeight="1" x14ac:dyDescent="0.25">
      <c r="A436" s="3">
        <v>515</v>
      </c>
      <c r="B436" s="6" t="s">
        <v>4407</v>
      </c>
      <c r="C436" s="6" t="s">
        <v>4408</v>
      </c>
      <c r="D436" s="6" t="s">
        <v>70</v>
      </c>
      <c r="E436" s="3">
        <v>55</v>
      </c>
      <c r="F436" s="17">
        <v>32755</v>
      </c>
      <c r="G436" s="28">
        <f t="shared" ca="1" si="7"/>
        <v>34.13956191685692</v>
      </c>
      <c r="H436" s="6" t="s">
        <v>1518</v>
      </c>
      <c r="I436" s="6" t="s">
        <v>113</v>
      </c>
      <c r="J436" s="6" t="s">
        <v>91</v>
      </c>
      <c r="K436" s="6" t="s">
        <v>55</v>
      </c>
      <c r="L436" s="6" t="s">
        <v>65</v>
      </c>
      <c r="M436" s="3">
        <v>8</v>
      </c>
    </row>
    <row r="437" spans="1:13" s="3" customFormat="1" ht="15.75" customHeight="1" x14ac:dyDescent="0.25">
      <c r="A437" s="3">
        <v>516</v>
      </c>
      <c r="B437" s="6" t="s">
        <v>3123</v>
      </c>
      <c r="C437" s="6" t="s">
        <v>4409</v>
      </c>
      <c r="D437" s="6" t="s">
        <v>50</v>
      </c>
      <c r="E437" s="3">
        <v>23</v>
      </c>
      <c r="F437" s="17">
        <v>21192</v>
      </c>
      <c r="G437" s="28">
        <f t="shared" ca="1" si="7"/>
        <v>65.819013971651444</v>
      </c>
      <c r="H437" s="6" t="s">
        <v>663</v>
      </c>
      <c r="I437" s="6" t="s">
        <v>72</v>
      </c>
      <c r="J437" s="6" t="s">
        <v>54</v>
      </c>
      <c r="K437" s="6" t="s">
        <v>55</v>
      </c>
      <c r="L437" s="6" t="s">
        <v>65</v>
      </c>
      <c r="M437" s="3">
        <v>20</v>
      </c>
    </row>
    <row r="438" spans="1:13" s="3" customFormat="1" ht="15.75" customHeight="1" x14ac:dyDescent="0.25">
      <c r="A438" s="3">
        <v>517</v>
      </c>
      <c r="B438" s="6" t="s">
        <v>4410</v>
      </c>
      <c r="C438" s="6" t="s">
        <v>4411</v>
      </c>
      <c r="D438" s="6" t="s">
        <v>70</v>
      </c>
      <c r="E438" s="3">
        <v>73</v>
      </c>
      <c r="F438" s="17">
        <v>31279</v>
      </c>
      <c r="G438" s="28">
        <f t="shared" ca="1" si="7"/>
        <v>38.183397533295278</v>
      </c>
      <c r="H438" s="6" t="s">
        <v>898</v>
      </c>
      <c r="I438" s="6" t="s">
        <v>64</v>
      </c>
      <c r="J438" s="6" t="s">
        <v>54</v>
      </c>
      <c r="K438" s="6" t="s">
        <v>55</v>
      </c>
      <c r="L438" s="6" t="s">
        <v>56</v>
      </c>
      <c r="M438" s="3">
        <v>3</v>
      </c>
    </row>
    <row r="439" spans="1:13" s="3" customFormat="1" ht="15.75" customHeight="1" x14ac:dyDescent="0.25">
      <c r="A439" s="3">
        <v>518</v>
      </c>
      <c r="B439" s="6" t="s">
        <v>4412</v>
      </c>
      <c r="C439" s="6" t="s">
        <v>4413</v>
      </c>
      <c r="D439" s="6" t="s">
        <v>50</v>
      </c>
      <c r="E439" s="3">
        <v>60</v>
      </c>
      <c r="F439" s="17">
        <v>33356</v>
      </c>
      <c r="G439" s="28">
        <f t="shared" ca="1" si="7"/>
        <v>32.492986574391168</v>
      </c>
      <c r="H439" s="6" t="s">
        <v>2729</v>
      </c>
      <c r="I439" s="6" t="s">
        <v>102</v>
      </c>
      <c r="J439" s="6" t="s">
        <v>54</v>
      </c>
      <c r="K439" s="6" t="s">
        <v>55</v>
      </c>
      <c r="L439" s="6" t="s">
        <v>56</v>
      </c>
      <c r="M439" s="3">
        <v>10</v>
      </c>
    </row>
    <row r="440" spans="1:13" s="3" customFormat="1" ht="15.75" customHeight="1" x14ac:dyDescent="0.25">
      <c r="A440" s="3">
        <v>520</v>
      </c>
      <c r="B440" s="6" t="s">
        <v>4415</v>
      </c>
      <c r="C440" s="6" t="s">
        <v>4416</v>
      </c>
      <c r="D440" s="6" t="s">
        <v>70</v>
      </c>
      <c r="E440" s="3">
        <v>66</v>
      </c>
      <c r="F440" s="17">
        <v>23598</v>
      </c>
      <c r="G440" s="28">
        <f t="shared" ca="1" si="7"/>
        <v>59.227233149733635</v>
      </c>
      <c r="H440" s="6" t="s">
        <v>251</v>
      </c>
      <c r="I440" s="6" t="s">
        <v>72</v>
      </c>
      <c r="J440" s="6" t="s">
        <v>73</v>
      </c>
      <c r="K440" s="6" t="s">
        <v>55</v>
      </c>
      <c r="L440" s="6" t="s">
        <v>56</v>
      </c>
      <c r="M440" s="3">
        <v>15</v>
      </c>
    </row>
    <row r="441" spans="1:13" s="3" customFormat="1" ht="15.75" customHeight="1" x14ac:dyDescent="0.25">
      <c r="A441" s="3">
        <v>521</v>
      </c>
      <c r="B441" s="6" t="s">
        <v>4417</v>
      </c>
      <c r="C441" s="6" t="s">
        <v>1169</v>
      </c>
      <c r="D441" s="6" t="s">
        <v>70</v>
      </c>
      <c r="E441" s="3">
        <v>29</v>
      </c>
      <c r="F441" s="17">
        <v>28843</v>
      </c>
      <c r="G441" s="28">
        <f t="shared" ca="1" si="7"/>
        <v>44.857370136035001</v>
      </c>
      <c r="H441" s="6" t="s">
        <v>1518</v>
      </c>
      <c r="I441" s="6" t="s">
        <v>131</v>
      </c>
      <c r="J441" s="6" t="s">
        <v>91</v>
      </c>
      <c r="K441" s="6" t="s">
        <v>55</v>
      </c>
      <c r="L441" s="6" t="s">
        <v>65</v>
      </c>
      <c r="M441" s="3">
        <v>16</v>
      </c>
    </row>
    <row r="442" spans="1:13" s="3" customFormat="1" ht="15.75" customHeight="1" x14ac:dyDescent="0.25">
      <c r="A442" s="3">
        <v>523</v>
      </c>
      <c r="B442" s="6" t="s">
        <v>4418</v>
      </c>
      <c r="C442" s="6" t="s">
        <v>3727</v>
      </c>
      <c r="D442" s="6" t="s">
        <v>70</v>
      </c>
      <c r="E442" s="3">
        <v>44</v>
      </c>
      <c r="F442" s="17">
        <v>27357</v>
      </c>
      <c r="G442" s="28">
        <f t="shared" ca="1" si="7"/>
        <v>48.928603012747331</v>
      </c>
      <c r="H442" s="6" t="s">
        <v>307</v>
      </c>
      <c r="I442" s="6" t="s">
        <v>72</v>
      </c>
      <c r="J442" s="6" t="s">
        <v>73</v>
      </c>
      <c r="K442" s="6" t="s">
        <v>55</v>
      </c>
      <c r="L442" s="6" t="s">
        <v>56</v>
      </c>
      <c r="M442" s="3">
        <v>16</v>
      </c>
    </row>
    <row r="443" spans="1:13" s="3" customFormat="1" ht="15.75" customHeight="1" x14ac:dyDescent="0.25">
      <c r="A443" s="3">
        <v>524</v>
      </c>
      <c r="B443" s="6" t="s">
        <v>4419</v>
      </c>
      <c r="C443" s="6" t="s">
        <v>4420</v>
      </c>
      <c r="D443" s="6" t="s">
        <v>70</v>
      </c>
      <c r="E443" s="3">
        <v>16</v>
      </c>
      <c r="F443" s="17">
        <v>22898</v>
      </c>
      <c r="G443" s="28">
        <f t="shared" ca="1" si="7"/>
        <v>61.14504136891172</v>
      </c>
      <c r="H443" s="6" t="s">
        <v>189</v>
      </c>
      <c r="I443" s="6" t="s">
        <v>102</v>
      </c>
      <c r="J443" s="6" t="s">
        <v>54</v>
      </c>
      <c r="K443" s="6" t="s">
        <v>55</v>
      </c>
      <c r="L443" s="6" t="s">
        <v>65</v>
      </c>
      <c r="M443" s="3">
        <v>11</v>
      </c>
    </row>
    <row r="444" spans="1:13" s="3" customFormat="1" ht="15.75" customHeight="1" x14ac:dyDescent="0.25">
      <c r="A444" s="3">
        <v>525</v>
      </c>
      <c r="B444" s="6" t="s">
        <v>4421</v>
      </c>
      <c r="C444" s="6" t="s">
        <v>4422</v>
      </c>
      <c r="D444" s="6" t="s">
        <v>50</v>
      </c>
      <c r="E444" s="3">
        <v>64</v>
      </c>
      <c r="F444" s="17">
        <v>29263</v>
      </c>
      <c r="G444" s="28">
        <f t="shared" ca="1" si="7"/>
        <v>43.706685204528156</v>
      </c>
      <c r="H444" s="6" t="s">
        <v>1119</v>
      </c>
      <c r="I444" s="6" t="s">
        <v>53</v>
      </c>
      <c r="J444" s="6" t="s">
        <v>54</v>
      </c>
      <c r="K444" s="6" t="s">
        <v>55</v>
      </c>
      <c r="L444" s="6" t="s">
        <v>56</v>
      </c>
      <c r="M444" s="3">
        <v>9</v>
      </c>
    </row>
    <row r="445" spans="1:13" s="3" customFormat="1" ht="15.75" customHeight="1" x14ac:dyDescent="0.25">
      <c r="A445" s="3">
        <v>527</v>
      </c>
      <c r="B445" s="6" t="s">
        <v>3841</v>
      </c>
      <c r="C445" s="6" t="s">
        <v>4424</v>
      </c>
      <c r="D445" s="6" t="s">
        <v>70</v>
      </c>
      <c r="E445" s="3">
        <v>81</v>
      </c>
      <c r="F445" s="17">
        <v>33165</v>
      </c>
      <c r="G445" s="28">
        <f t="shared" ca="1" si="7"/>
        <v>33.016274245624047</v>
      </c>
      <c r="H445" s="6" t="s">
        <v>251</v>
      </c>
      <c r="I445" s="6" t="s">
        <v>72</v>
      </c>
      <c r="J445" s="6" t="s">
        <v>54</v>
      </c>
      <c r="K445" s="6" t="s">
        <v>55</v>
      </c>
      <c r="L445" s="6" t="s">
        <v>56</v>
      </c>
      <c r="M445" s="3">
        <v>9</v>
      </c>
    </row>
    <row r="446" spans="1:13" s="3" customFormat="1" ht="15.75" customHeight="1" x14ac:dyDescent="0.25">
      <c r="A446" s="3">
        <v>528</v>
      </c>
      <c r="B446" s="6" t="s">
        <v>4425</v>
      </c>
      <c r="C446" s="6" t="s">
        <v>4426</v>
      </c>
      <c r="D446" s="6" t="s">
        <v>70</v>
      </c>
      <c r="E446" s="3">
        <v>10</v>
      </c>
      <c r="F446" s="17">
        <v>29012</v>
      </c>
      <c r="G446" s="28">
        <f t="shared" ca="1" si="7"/>
        <v>44.394356437404866</v>
      </c>
      <c r="H446" s="6" t="s">
        <v>1416</v>
      </c>
      <c r="I446" s="6" t="s">
        <v>131</v>
      </c>
      <c r="J446" s="6" t="s">
        <v>54</v>
      </c>
      <c r="K446" s="6" t="s">
        <v>55</v>
      </c>
      <c r="L446" s="6" t="s">
        <v>65</v>
      </c>
      <c r="M446" s="3">
        <v>4</v>
      </c>
    </row>
    <row r="447" spans="1:13" s="3" customFormat="1" ht="15.75" customHeight="1" x14ac:dyDescent="0.25">
      <c r="A447" s="3">
        <v>529</v>
      </c>
      <c r="B447" s="6" t="s">
        <v>1392</v>
      </c>
      <c r="C447" s="6" t="s">
        <v>3733</v>
      </c>
      <c r="D447" s="6" t="s">
        <v>50</v>
      </c>
      <c r="E447" s="3">
        <v>18</v>
      </c>
      <c r="F447" s="17">
        <v>32710</v>
      </c>
      <c r="G447" s="28">
        <f t="shared" ca="1" si="7"/>
        <v>34.2628495880898</v>
      </c>
      <c r="H447" s="6" t="s">
        <v>1274</v>
      </c>
      <c r="I447" s="6" t="s">
        <v>102</v>
      </c>
      <c r="J447" s="6" t="s">
        <v>73</v>
      </c>
      <c r="K447" s="6" t="s">
        <v>55</v>
      </c>
      <c r="L447" s="6" t="s">
        <v>56</v>
      </c>
      <c r="M447" s="3">
        <v>10</v>
      </c>
    </row>
    <row r="448" spans="1:13" s="3" customFormat="1" ht="15.75" customHeight="1" x14ac:dyDescent="0.25">
      <c r="A448" s="3">
        <v>530</v>
      </c>
      <c r="B448" s="6" t="s">
        <v>4427</v>
      </c>
      <c r="C448" s="6" t="s">
        <v>4428</v>
      </c>
      <c r="D448" s="6" t="s">
        <v>50</v>
      </c>
      <c r="E448" s="3">
        <v>2</v>
      </c>
      <c r="F448" s="17">
        <v>27296</v>
      </c>
      <c r="G448" s="28">
        <f t="shared" ca="1" si="7"/>
        <v>49.095726300418569</v>
      </c>
      <c r="H448" s="6" t="s">
        <v>287</v>
      </c>
      <c r="I448" s="6" t="s">
        <v>53</v>
      </c>
      <c r="J448" s="6" t="s">
        <v>54</v>
      </c>
      <c r="K448" s="6" t="s">
        <v>55</v>
      </c>
      <c r="L448" s="6" t="s">
        <v>65</v>
      </c>
      <c r="M448" s="3">
        <v>15</v>
      </c>
    </row>
    <row r="449" spans="1:13" s="3" customFormat="1" ht="15.75" customHeight="1" x14ac:dyDescent="0.25">
      <c r="A449" s="3">
        <v>531</v>
      </c>
      <c r="B449" s="6" t="s">
        <v>4429</v>
      </c>
      <c r="C449" s="6" t="s">
        <v>4430</v>
      </c>
      <c r="D449" s="6" t="s">
        <v>70</v>
      </c>
      <c r="E449" s="3">
        <v>94</v>
      </c>
      <c r="F449" s="17">
        <v>34207</v>
      </c>
      <c r="G449" s="28">
        <f t="shared" ca="1" si="7"/>
        <v>30.161479725076099</v>
      </c>
      <c r="H449" s="6" t="s">
        <v>71</v>
      </c>
      <c r="I449" s="6" t="s">
        <v>72</v>
      </c>
      <c r="J449" s="6" t="s">
        <v>91</v>
      </c>
      <c r="K449" s="6" t="s">
        <v>55</v>
      </c>
      <c r="L449" s="6" t="s">
        <v>65</v>
      </c>
      <c r="M449" s="3">
        <v>1</v>
      </c>
    </row>
    <row r="450" spans="1:13" s="3" customFormat="1" ht="15.75" customHeight="1" x14ac:dyDescent="0.25">
      <c r="A450" s="3">
        <v>532</v>
      </c>
      <c r="B450" s="6" t="s">
        <v>4431</v>
      </c>
      <c r="C450" s="6" t="s">
        <v>4432</v>
      </c>
      <c r="D450" s="6" t="s">
        <v>70</v>
      </c>
      <c r="E450" s="3">
        <v>25</v>
      </c>
      <c r="F450" s="17">
        <v>22295</v>
      </c>
      <c r="G450" s="28">
        <f t="shared" ca="1" si="7"/>
        <v>62.797096163432265</v>
      </c>
      <c r="H450" s="6" t="s">
        <v>608</v>
      </c>
      <c r="I450" s="6" t="s">
        <v>72</v>
      </c>
      <c r="J450" s="6" t="s">
        <v>73</v>
      </c>
      <c r="K450" s="6" t="s">
        <v>55</v>
      </c>
      <c r="L450" s="6" t="s">
        <v>65</v>
      </c>
      <c r="M450" s="3">
        <v>19</v>
      </c>
    </row>
    <row r="451" spans="1:13" s="3" customFormat="1" ht="15.75" customHeight="1" x14ac:dyDescent="0.25">
      <c r="A451" s="3">
        <v>533</v>
      </c>
      <c r="B451" s="6" t="s">
        <v>4433</v>
      </c>
      <c r="C451" s="6" t="s">
        <v>4434</v>
      </c>
      <c r="D451" s="6" t="s">
        <v>50</v>
      </c>
      <c r="E451" s="3">
        <v>40</v>
      </c>
      <c r="F451" s="17">
        <v>29934</v>
      </c>
      <c r="G451" s="28">
        <f t="shared" ca="1" si="7"/>
        <v>41.868329040144594</v>
      </c>
      <c r="H451" s="6" t="s">
        <v>403</v>
      </c>
      <c r="I451" s="6" t="s">
        <v>102</v>
      </c>
      <c r="J451" s="6" t="s">
        <v>54</v>
      </c>
      <c r="K451" s="6" t="s">
        <v>55</v>
      </c>
      <c r="L451" s="6" t="s">
        <v>65</v>
      </c>
      <c r="M451" s="3">
        <v>11</v>
      </c>
    </row>
    <row r="452" spans="1:13" s="3" customFormat="1" ht="15.75" customHeight="1" x14ac:dyDescent="0.25">
      <c r="A452" s="3">
        <v>534</v>
      </c>
      <c r="B452" s="6" t="s">
        <v>4435</v>
      </c>
      <c r="C452" s="6" t="s">
        <v>4436</v>
      </c>
      <c r="D452" s="6" t="s">
        <v>70</v>
      </c>
      <c r="E452" s="3">
        <v>2</v>
      </c>
      <c r="F452" s="17">
        <v>19952</v>
      </c>
      <c r="G452" s="28">
        <f t="shared" ca="1" si="7"/>
        <v>69.216274245624049</v>
      </c>
      <c r="H452" s="6" t="s">
        <v>1230</v>
      </c>
      <c r="I452" s="6" t="s">
        <v>170</v>
      </c>
      <c r="J452" s="6" t="s">
        <v>54</v>
      </c>
      <c r="K452" s="6" t="s">
        <v>55</v>
      </c>
      <c r="L452" s="6" t="s">
        <v>65</v>
      </c>
      <c r="M452" s="3">
        <v>12</v>
      </c>
    </row>
    <row r="453" spans="1:13" s="3" customFormat="1" ht="15.75" customHeight="1" x14ac:dyDescent="0.25">
      <c r="A453" s="3">
        <v>536</v>
      </c>
      <c r="B453" s="6" t="s">
        <v>4438</v>
      </c>
      <c r="C453" s="6" t="s">
        <v>4439</v>
      </c>
      <c r="D453" s="6" t="s">
        <v>70</v>
      </c>
      <c r="E453" s="3">
        <v>64</v>
      </c>
      <c r="F453" s="17">
        <v>21647</v>
      </c>
      <c r="G453" s="28">
        <f t="shared" ca="1" si="7"/>
        <v>64.572438629185683</v>
      </c>
      <c r="H453" s="6" t="s">
        <v>223</v>
      </c>
      <c r="I453" s="6" t="s">
        <v>53</v>
      </c>
      <c r="J453" s="6" t="s">
        <v>73</v>
      </c>
      <c r="K453" s="6" t="s">
        <v>55</v>
      </c>
      <c r="L453" s="6" t="s">
        <v>65</v>
      </c>
      <c r="M453" s="3">
        <v>16</v>
      </c>
    </row>
    <row r="454" spans="1:13" s="3" customFormat="1" ht="15.75" customHeight="1" x14ac:dyDescent="0.25">
      <c r="A454" s="3">
        <v>537</v>
      </c>
      <c r="B454" s="6" t="s">
        <v>4440</v>
      </c>
      <c r="C454" s="6" t="s">
        <v>4441</v>
      </c>
      <c r="D454" s="6" t="s">
        <v>70</v>
      </c>
      <c r="E454" s="3">
        <v>16</v>
      </c>
      <c r="F454" s="17">
        <v>32593</v>
      </c>
      <c r="G454" s="28">
        <f t="shared" ca="1" si="7"/>
        <v>34.583397533295276</v>
      </c>
      <c r="H454" s="6" t="s">
        <v>63</v>
      </c>
      <c r="I454" s="6" t="s">
        <v>90</v>
      </c>
      <c r="J454" s="6" t="s">
        <v>91</v>
      </c>
      <c r="K454" s="6" t="s">
        <v>55</v>
      </c>
      <c r="L454" s="6" t="s">
        <v>65</v>
      </c>
      <c r="M454" s="3">
        <v>7</v>
      </c>
    </row>
    <row r="455" spans="1:13" s="3" customFormat="1" ht="15.75" customHeight="1" x14ac:dyDescent="0.25">
      <c r="A455" s="3">
        <v>538</v>
      </c>
      <c r="B455" s="6" t="s">
        <v>4442</v>
      </c>
      <c r="C455" s="6" t="s">
        <v>4443</v>
      </c>
      <c r="D455" s="6" t="s">
        <v>70</v>
      </c>
      <c r="E455" s="3">
        <v>33</v>
      </c>
      <c r="F455" s="17">
        <v>20749</v>
      </c>
      <c r="G455" s="28">
        <f t="shared" ca="1" si="7"/>
        <v>67.032712601788432</v>
      </c>
      <c r="H455" s="6" t="s">
        <v>1119</v>
      </c>
      <c r="I455" s="6" t="s">
        <v>53</v>
      </c>
      <c r="J455" s="6" t="s">
        <v>54</v>
      </c>
      <c r="K455" s="6" t="s">
        <v>55</v>
      </c>
      <c r="L455" s="6" t="s">
        <v>56</v>
      </c>
      <c r="M455" s="3">
        <v>5</v>
      </c>
    </row>
    <row r="456" spans="1:13" s="3" customFormat="1" ht="15.75" customHeight="1" x14ac:dyDescent="0.25">
      <c r="A456" s="3">
        <v>540</v>
      </c>
      <c r="B456" s="6" t="s">
        <v>4371</v>
      </c>
      <c r="C456" s="6" t="s">
        <v>4444</v>
      </c>
      <c r="D456" s="6" t="s">
        <v>70</v>
      </c>
      <c r="E456" s="3">
        <v>80</v>
      </c>
      <c r="F456" s="17">
        <v>37009</v>
      </c>
      <c r="G456" s="28">
        <f t="shared" ref="G456:G514" ca="1" si="8">(NOW()-F456)/365</f>
        <v>22.484767396308978</v>
      </c>
      <c r="H456" s="6" t="s">
        <v>1119</v>
      </c>
      <c r="I456" s="6" t="s">
        <v>53</v>
      </c>
      <c r="J456" s="6" t="s">
        <v>54</v>
      </c>
      <c r="K456" s="6" t="s">
        <v>55</v>
      </c>
      <c r="L456" s="6" t="s">
        <v>65</v>
      </c>
      <c r="M456" s="3">
        <v>1</v>
      </c>
    </row>
    <row r="457" spans="1:13" s="3" customFormat="1" ht="15.75" customHeight="1" x14ac:dyDescent="0.25">
      <c r="A457" s="3">
        <v>542</v>
      </c>
      <c r="B457" s="6" t="s">
        <v>4445</v>
      </c>
      <c r="C457" s="6" t="s">
        <v>4446</v>
      </c>
      <c r="D457" s="6" t="s">
        <v>70</v>
      </c>
      <c r="E457" s="3">
        <v>78</v>
      </c>
      <c r="F457" s="17">
        <v>24486</v>
      </c>
      <c r="G457" s="28">
        <f t="shared" ca="1" si="8"/>
        <v>56.794356437404865</v>
      </c>
      <c r="H457" s="6" t="s">
        <v>481</v>
      </c>
      <c r="I457" s="6" t="s">
        <v>53</v>
      </c>
      <c r="J457" s="6" t="s">
        <v>54</v>
      </c>
      <c r="K457" s="6" t="s">
        <v>55</v>
      </c>
      <c r="L457" s="6" t="s">
        <v>65</v>
      </c>
      <c r="M457" s="3">
        <v>18</v>
      </c>
    </row>
    <row r="458" spans="1:13" s="3" customFormat="1" ht="15.75" customHeight="1" x14ac:dyDescent="0.25">
      <c r="A458" s="3">
        <v>543</v>
      </c>
      <c r="B458" s="6" t="s">
        <v>4447</v>
      </c>
      <c r="C458" s="6" t="s">
        <v>4448</v>
      </c>
      <c r="D458" s="6" t="s">
        <v>50</v>
      </c>
      <c r="E458" s="3">
        <v>9</v>
      </c>
      <c r="F458" s="17">
        <v>26879</v>
      </c>
      <c r="G458" s="28">
        <f t="shared" ca="1" si="8"/>
        <v>50.238192053843221</v>
      </c>
      <c r="H458" s="6" t="s">
        <v>672</v>
      </c>
      <c r="I458" s="6" t="s">
        <v>102</v>
      </c>
      <c r="J458" s="6" t="s">
        <v>73</v>
      </c>
      <c r="K458" s="6" t="s">
        <v>55</v>
      </c>
      <c r="L458" s="6" t="s">
        <v>56</v>
      </c>
      <c r="M458" s="3">
        <v>17</v>
      </c>
    </row>
    <row r="459" spans="1:13" s="3" customFormat="1" ht="15.75" customHeight="1" x14ac:dyDescent="0.25">
      <c r="A459" s="3">
        <v>544</v>
      </c>
      <c r="B459" s="6" t="s">
        <v>4449</v>
      </c>
      <c r="C459" s="6" t="s">
        <v>4450</v>
      </c>
      <c r="D459" s="6" t="s">
        <v>50</v>
      </c>
      <c r="E459" s="3">
        <v>51</v>
      </c>
      <c r="F459" s="17">
        <v>33158</v>
      </c>
      <c r="G459" s="28">
        <f t="shared" ca="1" si="8"/>
        <v>33.035452327815825</v>
      </c>
      <c r="H459" s="6" t="s">
        <v>63</v>
      </c>
      <c r="I459" s="6" t="s">
        <v>53</v>
      </c>
      <c r="J459" s="6" t="s">
        <v>91</v>
      </c>
      <c r="K459" s="6" t="s">
        <v>55</v>
      </c>
      <c r="L459" s="6" t="s">
        <v>56</v>
      </c>
      <c r="M459" s="3">
        <v>5</v>
      </c>
    </row>
    <row r="460" spans="1:13" s="3" customFormat="1" ht="15.75" customHeight="1" x14ac:dyDescent="0.25">
      <c r="A460" s="3">
        <v>545</v>
      </c>
      <c r="B460" s="6" t="s">
        <v>4451</v>
      </c>
      <c r="C460" s="6" t="s">
        <v>3836</v>
      </c>
      <c r="D460" s="6" t="s">
        <v>70</v>
      </c>
      <c r="E460" s="3">
        <v>43</v>
      </c>
      <c r="F460" s="17">
        <v>28645</v>
      </c>
      <c r="G460" s="28">
        <f t="shared" ca="1" si="8"/>
        <v>45.399835889459659</v>
      </c>
      <c r="H460" s="6" t="s">
        <v>2244</v>
      </c>
      <c r="I460" s="6" t="s">
        <v>131</v>
      </c>
      <c r="J460" s="6" t="s">
        <v>54</v>
      </c>
      <c r="K460" s="6" t="s">
        <v>55</v>
      </c>
      <c r="L460" s="6" t="s">
        <v>56</v>
      </c>
      <c r="M460" s="3">
        <v>18</v>
      </c>
    </row>
    <row r="461" spans="1:13" s="3" customFormat="1" ht="15.75" customHeight="1" x14ac:dyDescent="0.25">
      <c r="A461" s="3">
        <v>546</v>
      </c>
      <c r="B461" s="6" t="s">
        <v>4452</v>
      </c>
      <c r="C461" s="6" t="s">
        <v>4453</v>
      </c>
      <c r="D461" s="6" t="s">
        <v>70</v>
      </c>
      <c r="E461" s="3">
        <v>80</v>
      </c>
      <c r="F461" s="17">
        <v>29641</v>
      </c>
      <c r="G461" s="28">
        <f t="shared" ca="1" si="8"/>
        <v>42.671068766171992</v>
      </c>
      <c r="H461" s="6" t="s">
        <v>524</v>
      </c>
      <c r="I461" s="6" t="s">
        <v>131</v>
      </c>
      <c r="J461" s="6" t="s">
        <v>54</v>
      </c>
      <c r="K461" s="6" t="s">
        <v>55</v>
      </c>
      <c r="L461" s="6" t="s">
        <v>56</v>
      </c>
      <c r="M461" s="3">
        <v>12</v>
      </c>
    </row>
    <row r="462" spans="1:13" s="3" customFormat="1" ht="15.75" customHeight="1" x14ac:dyDescent="0.25">
      <c r="A462" s="3">
        <v>547</v>
      </c>
      <c r="B462" s="6" t="s">
        <v>1956</v>
      </c>
      <c r="C462" s="6" t="s">
        <v>4454</v>
      </c>
      <c r="D462" s="6" t="s">
        <v>70</v>
      </c>
      <c r="E462" s="3">
        <v>22</v>
      </c>
      <c r="F462" s="17">
        <v>35199</v>
      </c>
      <c r="G462" s="28">
        <f t="shared" ca="1" si="8"/>
        <v>27.443671505898017</v>
      </c>
      <c r="H462" s="6" t="s">
        <v>640</v>
      </c>
      <c r="I462" s="6" t="s">
        <v>131</v>
      </c>
      <c r="J462" s="6" t="s">
        <v>54</v>
      </c>
      <c r="K462" s="6" t="s">
        <v>55</v>
      </c>
      <c r="L462" s="6" t="s">
        <v>65</v>
      </c>
      <c r="M462" s="3">
        <v>5</v>
      </c>
    </row>
    <row r="463" spans="1:13" s="3" customFormat="1" ht="15.75" customHeight="1" x14ac:dyDescent="0.25">
      <c r="A463" s="3">
        <v>549</v>
      </c>
      <c r="B463" s="6" t="s">
        <v>4456</v>
      </c>
      <c r="C463" s="6" t="s">
        <v>4457</v>
      </c>
      <c r="D463" s="6" t="s">
        <v>50</v>
      </c>
      <c r="E463" s="3">
        <v>84</v>
      </c>
      <c r="F463" s="17">
        <v>31213</v>
      </c>
      <c r="G463" s="28">
        <f t="shared" ca="1" si="8"/>
        <v>38.364219451103494</v>
      </c>
      <c r="H463" s="6" t="s">
        <v>125</v>
      </c>
      <c r="I463" s="6" t="s">
        <v>102</v>
      </c>
      <c r="J463" s="6" t="s">
        <v>54</v>
      </c>
      <c r="K463" s="6" t="s">
        <v>55</v>
      </c>
      <c r="L463" s="6" t="s">
        <v>56</v>
      </c>
      <c r="M463" s="3">
        <v>2</v>
      </c>
    </row>
    <row r="464" spans="1:13" s="3" customFormat="1" ht="15.75" customHeight="1" x14ac:dyDescent="0.25">
      <c r="A464" s="3">
        <v>551</v>
      </c>
      <c r="B464" s="6" t="s">
        <v>4419</v>
      </c>
      <c r="C464" s="6" t="s">
        <v>4458</v>
      </c>
      <c r="D464" s="6" t="s">
        <v>70</v>
      </c>
      <c r="E464" s="3">
        <v>8</v>
      </c>
      <c r="F464" s="17">
        <v>31999</v>
      </c>
      <c r="G464" s="28">
        <f t="shared" ca="1" si="8"/>
        <v>36.210794793569249</v>
      </c>
      <c r="H464" s="6" t="s">
        <v>63</v>
      </c>
      <c r="I464" s="6" t="s">
        <v>72</v>
      </c>
      <c r="J464" s="6" t="s">
        <v>91</v>
      </c>
      <c r="K464" s="6" t="s">
        <v>55</v>
      </c>
      <c r="L464" s="6" t="s">
        <v>65</v>
      </c>
      <c r="M464" s="3">
        <v>9</v>
      </c>
    </row>
    <row r="465" spans="1:13" s="3" customFormat="1" ht="15.75" customHeight="1" x14ac:dyDescent="0.25">
      <c r="A465" s="3">
        <v>552</v>
      </c>
      <c r="B465" s="6" t="s">
        <v>4459</v>
      </c>
      <c r="C465" s="6" t="s">
        <v>4460</v>
      </c>
      <c r="D465" s="6" t="s">
        <v>50</v>
      </c>
      <c r="E465" s="3">
        <v>66</v>
      </c>
      <c r="F465" s="17">
        <v>28742</v>
      </c>
      <c r="G465" s="28">
        <f t="shared" ca="1" si="8"/>
        <v>45.134082464802127</v>
      </c>
      <c r="H465" s="6" t="s">
        <v>581</v>
      </c>
      <c r="I465" s="6" t="s">
        <v>53</v>
      </c>
      <c r="J465" s="6" t="s">
        <v>91</v>
      </c>
      <c r="K465" s="6" t="s">
        <v>55</v>
      </c>
      <c r="L465" s="6" t="s">
        <v>56</v>
      </c>
      <c r="M465" s="3">
        <v>20</v>
      </c>
    </row>
    <row r="466" spans="1:13" s="3" customFormat="1" ht="15.75" customHeight="1" x14ac:dyDescent="0.25">
      <c r="A466" s="3">
        <v>553</v>
      </c>
      <c r="B466" s="6" t="s">
        <v>4461</v>
      </c>
      <c r="C466" s="6" t="s">
        <v>4462</v>
      </c>
      <c r="D466" s="6" t="s">
        <v>70</v>
      </c>
      <c r="E466" s="3">
        <v>62</v>
      </c>
      <c r="F466" s="17">
        <v>28987</v>
      </c>
      <c r="G466" s="28">
        <f t="shared" ca="1" si="8"/>
        <v>44.462849588089796</v>
      </c>
      <c r="H466" s="6" t="s">
        <v>875</v>
      </c>
      <c r="I466" s="6" t="s">
        <v>262</v>
      </c>
      <c r="J466" s="6" t="s">
        <v>73</v>
      </c>
      <c r="K466" s="6" t="s">
        <v>55</v>
      </c>
      <c r="L466" s="6" t="s">
        <v>56</v>
      </c>
      <c r="M466" s="3">
        <v>7</v>
      </c>
    </row>
    <row r="467" spans="1:13" s="3" customFormat="1" ht="15.75" customHeight="1" x14ac:dyDescent="0.25">
      <c r="A467" s="3">
        <v>554</v>
      </c>
      <c r="B467" s="6" t="s">
        <v>4463</v>
      </c>
      <c r="C467" s="6" t="s">
        <v>4464</v>
      </c>
      <c r="D467" s="6" t="s">
        <v>70</v>
      </c>
      <c r="E467" s="3">
        <v>33</v>
      </c>
      <c r="F467" s="17">
        <v>20215</v>
      </c>
      <c r="G467" s="28">
        <f t="shared" ca="1" si="8"/>
        <v>68.495726300418568</v>
      </c>
      <c r="H467" s="6" t="s">
        <v>590</v>
      </c>
      <c r="I467" s="6" t="s">
        <v>131</v>
      </c>
      <c r="J467" s="6" t="s">
        <v>54</v>
      </c>
      <c r="K467" s="6" t="s">
        <v>55</v>
      </c>
      <c r="L467" s="6" t="s">
        <v>56</v>
      </c>
      <c r="M467" s="3">
        <v>7</v>
      </c>
    </row>
    <row r="468" spans="1:13" s="3" customFormat="1" ht="15.75" customHeight="1" x14ac:dyDescent="0.25">
      <c r="A468" s="3">
        <v>555</v>
      </c>
      <c r="B468" s="6" t="s">
        <v>4465</v>
      </c>
      <c r="C468" s="6" t="s">
        <v>4466</v>
      </c>
      <c r="D468" s="6" t="s">
        <v>50</v>
      </c>
      <c r="E468" s="3">
        <v>99</v>
      </c>
      <c r="F468" s="17">
        <v>25880</v>
      </c>
      <c r="G468" s="28">
        <f t="shared" ca="1" si="8"/>
        <v>52.975178355213089</v>
      </c>
      <c r="H468" s="6" t="s">
        <v>529</v>
      </c>
      <c r="I468" s="6" t="s">
        <v>64</v>
      </c>
      <c r="J468" s="6" t="s">
        <v>54</v>
      </c>
      <c r="K468" s="6" t="s">
        <v>55</v>
      </c>
      <c r="L468" s="6" t="s">
        <v>65</v>
      </c>
      <c r="M468" s="3">
        <v>4</v>
      </c>
    </row>
    <row r="469" spans="1:13" s="3" customFormat="1" ht="15.75" customHeight="1" x14ac:dyDescent="0.25">
      <c r="A469" s="3">
        <v>556</v>
      </c>
      <c r="B469" s="6" t="s">
        <v>4467</v>
      </c>
      <c r="C469" s="6" t="s">
        <v>4468</v>
      </c>
      <c r="D469" s="6" t="s">
        <v>70</v>
      </c>
      <c r="E469" s="3">
        <v>69</v>
      </c>
      <c r="F469" s="17">
        <v>21071</v>
      </c>
      <c r="G469" s="28">
        <f t="shared" ca="1" si="8"/>
        <v>66.150520820966506</v>
      </c>
      <c r="H469" s="6" t="s">
        <v>529</v>
      </c>
      <c r="I469" s="6" t="s">
        <v>170</v>
      </c>
      <c r="J469" s="6" t="s">
        <v>54</v>
      </c>
      <c r="K469" s="6" t="s">
        <v>55</v>
      </c>
      <c r="L469" s="6" t="s">
        <v>65</v>
      </c>
      <c r="M469" s="3">
        <v>11</v>
      </c>
    </row>
    <row r="470" spans="1:13" s="3" customFormat="1" ht="15.75" customHeight="1" x14ac:dyDescent="0.25">
      <c r="A470" s="3">
        <v>558</v>
      </c>
      <c r="B470" s="6" t="s">
        <v>4471</v>
      </c>
      <c r="C470" s="6" t="s">
        <v>4472</v>
      </c>
      <c r="D470" s="6" t="s">
        <v>70</v>
      </c>
      <c r="E470" s="3">
        <v>96</v>
      </c>
      <c r="F470" s="17">
        <v>26809</v>
      </c>
      <c r="G470" s="28">
        <f t="shared" ca="1" si="8"/>
        <v>50.429972875761031</v>
      </c>
      <c r="H470" s="6" t="s">
        <v>685</v>
      </c>
      <c r="I470" s="6" t="s">
        <v>170</v>
      </c>
      <c r="J470" s="6" t="s">
        <v>54</v>
      </c>
      <c r="K470" s="6" t="s">
        <v>55</v>
      </c>
      <c r="L470" s="6" t="s">
        <v>65</v>
      </c>
      <c r="M470" s="3">
        <v>8</v>
      </c>
    </row>
    <row r="471" spans="1:13" s="3" customFormat="1" ht="15.75" customHeight="1" x14ac:dyDescent="0.25">
      <c r="A471" s="3">
        <v>559</v>
      </c>
      <c r="B471" s="6" t="s">
        <v>4473</v>
      </c>
      <c r="C471" s="6" t="s">
        <v>4474</v>
      </c>
      <c r="D471" s="6" t="s">
        <v>70</v>
      </c>
      <c r="E471" s="3">
        <v>39</v>
      </c>
      <c r="F471" s="17">
        <v>32207</v>
      </c>
      <c r="G471" s="28">
        <f t="shared" ca="1" si="8"/>
        <v>35.64093177987062</v>
      </c>
      <c r="H471" s="6" t="s">
        <v>277</v>
      </c>
      <c r="I471" s="6" t="s">
        <v>102</v>
      </c>
      <c r="J471" s="6" t="s">
        <v>91</v>
      </c>
      <c r="K471" s="6" t="s">
        <v>55</v>
      </c>
      <c r="L471" s="6" t="s">
        <v>56</v>
      </c>
      <c r="M471" s="3">
        <v>16</v>
      </c>
    </row>
    <row r="472" spans="1:13" s="3" customFormat="1" ht="15.75" customHeight="1" x14ac:dyDescent="0.25">
      <c r="A472" s="3">
        <v>560</v>
      </c>
      <c r="B472" s="6" t="s">
        <v>4475</v>
      </c>
      <c r="C472" s="6" t="s">
        <v>4476</v>
      </c>
      <c r="D472" s="6" t="s">
        <v>70</v>
      </c>
      <c r="E472" s="3">
        <v>1</v>
      </c>
      <c r="F472" s="17">
        <v>19643</v>
      </c>
      <c r="G472" s="28">
        <f t="shared" ca="1" si="8"/>
        <v>70.062849588089804</v>
      </c>
      <c r="H472" s="6" t="s">
        <v>272</v>
      </c>
      <c r="I472" s="6" t="s">
        <v>131</v>
      </c>
      <c r="J472" s="6" t="s">
        <v>73</v>
      </c>
      <c r="K472" s="6" t="s">
        <v>55</v>
      </c>
      <c r="L472" s="6" t="s">
        <v>65</v>
      </c>
      <c r="M472" s="3">
        <v>8</v>
      </c>
    </row>
    <row r="473" spans="1:13" s="3" customFormat="1" ht="15.75" customHeight="1" x14ac:dyDescent="0.25">
      <c r="A473" s="3">
        <v>561</v>
      </c>
      <c r="B473" s="6" t="s">
        <v>4477</v>
      </c>
      <c r="C473" s="6" t="s">
        <v>4478</v>
      </c>
      <c r="D473" s="6" t="s">
        <v>70</v>
      </c>
      <c r="E473" s="3">
        <v>99</v>
      </c>
      <c r="F473" s="17">
        <v>28352</v>
      </c>
      <c r="G473" s="28">
        <f t="shared" ca="1" si="8"/>
        <v>46.202575615487056</v>
      </c>
      <c r="H473" s="6" t="s">
        <v>1698</v>
      </c>
      <c r="I473" s="6" t="s">
        <v>170</v>
      </c>
      <c r="J473" s="6" t="s">
        <v>54</v>
      </c>
      <c r="K473" s="6" t="s">
        <v>55</v>
      </c>
      <c r="L473" s="6" t="s">
        <v>65</v>
      </c>
      <c r="M473" s="3">
        <v>12</v>
      </c>
    </row>
    <row r="474" spans="1:13" s="3" customFormat="1" ht="15.75" customHeight="1" x14ac:dyDescent="0.25">
      <c r="A474" s="3">
        <v>562</v>
      </c>
      <c r="B474" s="6" t="s">
        <v>4479</v>
      </c>
      <c r="C474" s="6" t="s">
        <v>4480</v>
      </c>
      <c r="D474" s="6" t="s">
        <v>70</v>
      </c>
      <c r="E474" s="3">
        <v>88</v>
      </c>
      <c r="F474" s="17">
        <v>25725</v>
      </c>
      <c r="G474" s="28">
        <f t="shared" ca="1" si="8"/>
        <v>53.399835889459659</v>
      </c>
      <c r="H474" s="6" t="s">
        <v>282</v>
      </c>
      <c r="I474" s="6" t="s">
        <v>170</v>
      </c>
      <c r="J474" s="6" t="s">
        <v>54</v>
      </c>
      <c r="K474" s="6" t="s">
        <v>55</v>
      </c>
      <c r="L474" s="6" t="s">
        <v>65</v>
      </c>
      <c r="M474" s="3">
        <v>17</v>
      </c>
    </row>
    <row r="475" spans="1:13" s="3" customFormat="1" ht="15.75" customHeight="1" x14ac:dyDescent="0.25">
      <c r="A475" s="3">
        <v>563</v>
      </c>
      <c r="B475" s="6" t="s">
        <v>4481</v>
      </c>
      <c r="C475" s="6" t="s">
        <v>4482</v>
      </c>
      <c r="D475" s="6" t="s">
        <v>50</v>
      </c>
      <c r="E475" s="3">
        <v>25</v>
      </c>
      <c r="F475" s="17">
        <v>27292</v>
      </c>
      <c r="G475" s="28">
        <f t="shared" ca="1" si="8"/>
        <v>49.106685204528155</v>
      </c>
      <c r="H475" s="6" t="s">
        <v>2535</v>
      </c>
      <c r="I475" s="6" t="s">
        <v>113</v>
      </c>
      <c r="J475" s="6" t="s">
        <v>54</v>
      </c>
      <c r="K475" s="6" t="s">
        <v>55</v>
      </c>
      <c r="L475" s="6" t="s">
        <v>56</v>
      </c>
      <c r="M475" s="3">
        <v>19</v>
      </c>
    </row>
    <row r="476" spans="1:13" s="3" customFormat="1" ht="15.75" customHeight="1" x14ac:dyDescent="0.25">
      <c r="A476" s="3">
        <v>564</v>
      </c>
      <c r="B476" s="6" t="s">
        <v>4483</v>
      </c>
      <c r="C476" s="6" t="s">
        <v>4484</v>
      </c>
      <c r="D476" s="6" t="s">
        <v>70</v>
      </c>
      <c r="E476" s="3">
        <v>7</v>
      </c>
      <c r="F476" s="17">
        <v>30627</v>
      </c>
      <c r="G476" s="28">
        <f t="shared" ca="1" si="8"/>
        <v>39.969698903158289</v>
      </c>
      <c r="H476" s="6" t="s">
        <v>1274</v>
      </c>
      <c r="I476" s="6" t="s">
        <v>102</v>
      </c>
      <c r="J476" s="6" t="s">
        <v>91</v>
      </c>
      <c r="K476" s="6" t="s">
        <v>55</v>
      </c>
      <c r="L476" s="6" t="s">
        <v>65</v>
      </c>
      <c r="M476" s="3">
        <v>7</v>
      </c>
    </row>
    <row r="477" spans="1:13" s="3" customFormat="1" ht="15.75" customHeight="1" x14ac:dyDescent="0.25">
      <c r="A477" s="3">
        <v>565</v>
      </c>
      <c r="B477" s="6" t="s">
        <v>4485</v>
      </c>
      <c r="C477" s="6" t="s">
        <v>4486</v>
      </c>
      <c r="D477" s="6" t="s">
        <v>50</v>
      </c>
      <c r="E477" s="3">
        <v>30</v>
      </c>
      <c r="F477" s="17">
        <v>21825</v>
      </c>
      <c r="G477" s="28">
        <f t="shared" ca="1" si="8"/>
        <v>64.084767396308976</v>
      </c>
      <c r="H477" s="6" t="s">
        <v>568</v>
      </c>
      <c r="I477" s="6" t="s">
        <v>53</v>
      </c>
      <c r="J477" s="6" t="s">
        <v>54</v>
      </c>
      <c r="K477" s="6" t="s">
        <v>55</v>
      </c>
      <c r="L477" s="6" t="s">
        <v>56</v>
      </c>
      <c r="M477" s="3">
        <v>16</v>
      </c>
    </row>
    <row r="478" spans="1:13" s="3" customFormat="1" ht="15.75" customHeight="1" x14ac:dyDescent="0.25">
      <c r="A478" s="3">
        <v>566</v>
      </c>
      <c r="B478" s="6" t="s">
        <v>3567</v>
      </c>
      <c r="C478" s="6" t="s">
        <v>4487</v>
      </c>
      <c r="D478" s="6" t="s">
        <v>70</v>
      </c>
      <c r="E478" s="3">
        <v>66</v>
      </c>
      <c r="F478" s="17">
        <v>28833</v>
      </c>
      <c r="G478" s="28">
        <f t="shared" ca="1" si="8"/>
        <v>44.88476739630898</v>
      </c>
      <c r="H478" s="6" t="s">
        <v>1230</v>
      </c>
      <c r="I478" s="6" t="s">
        <v>72</v>
      </c>
      <c r="J478" s="6" t="s">
        <v>91</v>
      </c>
      <c r="K478" s="6" t="s">
        <v>55</v>
      </c>
      <c r="L478" s="6" t="s">
        <v>56</v>
      </c>
      <c r="M478" s="3">
        <v>9</v>
      </c>
    </row>
    <row r="479" spans="1:13" s="3" customFormat="1" ht="15.75" customHeight="1" x14ac:dyDescent="0.25">
      <c r="A479" s="3">
        <v>568</v>
      </c>
      <c r="B479" s="6" t="s">
        <v>4488</v>
      </c>
      <c r="C479" s="6" t="s">
        <v>4489</v>
      </c>
      <c r="D479" s="6" t="s">
        <v>50</v>
      </c>
      <c r="E479" s="3">
        <v>32</v>
      </c>
      <c r="F479" s="17">
        <v>21169</v>
      </c>
      <c r="G479" s="28">
        <f t="shared" ca="1" si="8"/>
        <v>65.882027670281573</v>
      </c>
      <c r="H479" s="6" t="s">
        <v>476</v>
      </c>
      <c r="I479" s="6" t="s">
        <v>53</v>
      </c>
      <c r="J479" s="6" t="s">
        <v>54</v>
      </c>
      <c r="K479" s="6" t="s">
        <v>55</v>
      </c>
      <c r="L479" s="6" t="s">
        <v>65</v>
      </c>
      <c r="M479" s="3">
        <v>13</v>
      </c>
    </row>
    <row r="480" spans="1:13" s="3" customFormat="1" ht="15.75" customHeight="1" x14ac:dyDescent="0.25">
      <c r="A480" s="3">
        <v>569</v>
      </c>
      <c r="B480" s="6" t="s">
        <v>4490</v>
      </c>
      <c r="C480" s="6" t="s">
        <v>4491</v>
      </c>
      <c r="D480" s="6" t="s">
        <v>50</v>
      </c>
      <c r="E480" s="3">
        <v>30</v>
      </c>
      <c r="F480" s="17">
        <v>27790</v>
      </c>
      <c r="G480" s="28">
        <f t="shared" ca="1" si="8"/>
        <v>47.742301642884321</v>
      </c>
      <c r="H480" s="6" t="s">
        <v>845</v>
      </c>
      <c r="I480" s="6" t="s">
        <v>113</v>
      </c>
      <c r="J480" s="6" t="s">
        <v>54</v>
      </c>
      <c r="K480" s="6" t="s">
        <v>55</v>
      </c>
      <c r="L480" s="6" t="s">
        <v>65</v>
      </c>
      <c r="M480" s="3">
        <v>10</v>
      </c>
    </row>
    <row r="481" spans="1:13" s="3" customFormat="1" ht="15.75" customHeight="1" x14ac:dyDescent="0.25">
      <c r="A481" s="3">
        <v>570</v>
      </c>
      <c r="B481" s="6" t="s">
        <v>4492</v>
      </c>
      <c r="C481" s="6" t="s">
        <v>4493</v>
      </c>
      <c r="D481" s="6" t="s">
        <v>50</v>
      </c>
      <c r="E481" s="3">
        <v>14</v>
      </c>
      <c r="F481" s="17">
        <v>28665</v>
      </c>
      <c r="G481" s="28">
        <f t="shared" ca="1" si="8"/>
        <v>45.345041368911716</v>
      </c>
      <c r="H481" s="6" t="s">
        <v>292</v>
      </c>
      <c r="I481" s="6" t="s">
        <v>72</v>
      </c>
      <c r="J481" s="6" t="s">
        <v>54</v>
      </c>
      <c r="K481" s="6" t="s">
        <v>55</v>
      </c>
      <c r="L481" s="6" t="s">
        <v>56</v>
      </c>
      <c r="M481" s="3">
        <v>15</v>
      </c>
    </row>
    <row r="482" spans="1:13" s="3" customFormat="1" ht="15.75" customHeight="1" x14ac:dyDescent="0.25">
      <c r="A482" s="3">
        <v>571</v>
      </c>
      <c r="B482" s="6" t="s">
        <v>4494</v>
      </c>
      <c r="C482" s="6" t="s">
        <v>4495</v>
      </c>
      <c r="D482" s="6" t="s">
        <v>70</v>
      </c>
      <c r="E482" s="3">
        <v>30</v>
      </c>
      <c r="F482" s="17">
        <v>21231</v>
      </c>
      <c r="G482" s="28">
        <f t="shared" ca="1" si="8"/>
        <v>65.712164656582956</v>
      </c>
      <c r="H482" s="6" t="s">
        <v>89</v>
      </c>
      <c r="I482" s="6" t="s">
        <v>90</v>
      </c>
      <c r="J482" s="6" t="s">
        <v>54</v>
      </c>
      <c r="K482" s="6" t="s">
        <v>55</v>
      </c>
      <c r="L482" s="6" t="s">
        <v>65</v>
      </c>
      <c r="M482" s="3">
        <v>6</v>
      </c>
    </row>
    <row r="483" spans="1:13" s="3" customFormat="1" ht="15.75" customHeight="1" x14ac:dyDescent="0.25">
      <c r="A483" s="3">
        <v>572</v>
      </c>
      <c r="B483" s="6" t="s">
        <v>4496</v>
      </c>
      <c r="C483" s="6" t="s">
        <v>4497</v>
      </c>
      <c r="D483" s="6" t="s">
        <v>50</v>
      </c>
      <c r="E483" s="3">
        <v>0</v>
      </c>
      <c r="F483" s="17">
        <v>24593</v>
      </c>
      <c r="G483" s="28">
        <f t="shared" ca="1" si="8"/>
        <v>56.501205752473361</v>
      </c>
      <c r="H483" s="6" t="s">
        <v>136</v>
      </c>
      <c r="I483" s="6" t="s">
        <v>131</v>
      </c>
      <c r="J483" s="6" t="s">
        <v>91</v>
      </c>
      <c r="K483" s="6" t="s">
        <v>55</v>
      </c>
      <c r="L483" s="6" t="s">
        <v>56</v>
      </c>
      <c r="M483" s="3">
        <v>5</v>
      </c>
    </row>
    <row r="484" spans="1:13" s="3" customFormat="1" ht="15.75" customHeight="1" x14ac:dyDescent="0.25">
      <c r="A484" s="3">
        <v>573</v>
      </c>
      <c r="B484" s="6" t="s">
        <v>4498</v>
      </c>
      <c r="C484" s="6" t="s">
        <v>4499</v>
      </c>
      <c r="D484" s="6" t="s">
        <v>50</v>
      </c>
      <c r="E484" s="3">
        <v>39</v>
      </c>
      <c r="F484" s="17">
        <v>34400</v>
      </c>
      <c r="G484" s="28">
        <f t="shared" ca="1" si="8"/>
        <v>29.63271260178843</v>
      </c>
      <c r="H484" s="6" t="s">
        <v>52</v>
      </c>
      <c r="I484" s="6" t="s">
        <v>170</v>
      </c>
      <c r="J484" s="6" t="s">
        <v>54</v>
      </c>
      <c r="K484" s="6" t="s">
        <v>55</v>
      </c>
      <c r="L484" s="6" t="s">
        <v>65</v>
      </c>
      <c r="M484" s="3">
        <v>2</v>
      </c>
    </row>
    <row r="485" spans="1:13" s="3" customFormat="1" ht="15.75" customHeight="1" x14ac:dyDescent="0.25">
      <c r="A485" s="3">
        <v>574</v>
      </c>
      <c r="B485" s="6" t="s">
        <v>4500</v>
      </c>
      <c r="C485" s="6" t="s">
        <v>4501</v>
      </c>
      <c r="D485" s="6" t="s">
        <v>50</v>
      </c>
      <c r="E485" s="3">
        <v>95</v>
      </c>
      <c r="F485" s="17">
        <v>32972</v>
      </c>
      <c r="G485" s="28">
        <f t="shared" ca="1" si="8"/>
        <v>33.545041368911718</v>
      </c>
      <c r="H485" s="6" t="s">
        <v>71</v>
      </c>
      <c r="I485" s="6" t="s">
        <v>72</v>
      </c>
      <c r="J485" s="6" t="s">
        <v>54</v>
      </c>
      <c r="K485" s="6" t="s">
        <v>55</v>
      </c>
      <c r="L485" s="6" t="s">
        <v>65</v>
      </c>
      <c r="M485" s="3">
        <v>20</v>
      </c>
    </row>
    <row r="486" spans="1:13" s="3" customFormat="1" ht="15.75" customHeight="1" x14ac:dyDescent="0.25">
      <c r="A486" s="3">
        <v>575</v>
      </c>
      <c r="B486" s="6" t="s">
        <v>1628</v>
      </c>
      <c r="C486" s="6" t="s">
        <v>4502</v>
      </c>
      <c r="D486" s="6" t="s">
        <v>50</v>
      </c>
      <c r="E486" s="3">
        <v>64</v>
      </c>
      <c r="F486" s="17">
        <v>20616</v>
      </c>
      <c r="G486" s="28">
        <f t="shared" ca="1" si="8"/>
        <v>67.397096163432266</v>
      </c>
      <c r="H486" s="6" t="s">
        <v>1754</v>
      </c>
      <c r="I486" s="6" t="s">
        <v>72</v>
      </c>
      <c r="J486" s="6" t="s">
        <v>91</v>
      </c>
      <c r="K486" s="6" t="s">
        <v>55</v>
      </c>
      <c r="L486" s="6" t="s">
        <v>56</v>
      </c>
      <c r="M486" s="3">
        <v>11</v>
      </c>
    </row>
    <row r="487" spans="1:13" s="3" customFormat="1" ht="15.75" customHeight="1" x14ac:dyDescent="0.25">
      <c r="A487" s="3">
        <v>576</v>
      </c>
      <c r="B487" s="6" t="s">
        <v>4503</v>
      </c>
      <c r="C487" s="6" t="s">
        <v>4504</v>
      </c>
      <c r="D487" s="6" t="s">
        <v>50</v>
      </c>
      <c r="E487" s="3">
        <v>98</v>
      </c>
      <c r="F487" s="17">
        <v>28264</v>
      </c>
      <c r="G487" s="28">
        <f t="shared" ca="1" si="8"/>
        <v>46.443671505898017</v>
      </c>
      <c r="H487" s="6" t="s">
        <v>287</v>
      </c>
      <c r="I487" s="6" t="s">
        <v>102</v>
      </c>
      <c r="J487" s="6" t="s">
        <v>54</v>
      </c>
      <c r="K487" s="6" t="s">
        <v>55</v>
      </c>
      <c r="L487" s="6" t="s">
        <v>56</v>
      </c>
      <c r="M487" s="3">
        <v>7</v>
      </c>
    </row>
    <row r="488" spans="1:13" s="3" customFormat="1" ht="15.75" customHeight="1" x14ac:dyDescent="0.25">
      <c r="A488" s="3">
        <v>578</v>
      </c>
      <c r="B488" s="6" t="s">
        <v>4506</v>
      </c>
      <c r="C488" s="6" t="s">
        <v>4507</v>
      </c>
      <c r="D488" s="6" t="s">
        <v>70</v>
      </c>
      <c r="E488" s="3">
        <v>72</v>
      </c>
      <c r="F488" s="17">
        <v>34723</v>
      </c>
      <c r="G488" s="28">
        <f t="shared" ca="1" si="8"/>
        <v>28.747781094939114</v>
      </c>
      <c r="H488" s="6" t="s">
        <v>3544</v>
      </c>
      <c r="I488" s="6" t="s">
        <v>170</v>
      </c>
      <c r="J488" s="6" t="s">
        <v>91</v>
      </c>
      <c r="K488" s="6" t="s">
        <v>55</v>
      </c>
      <c r="L488" s="6" t="s">
        <v>56</v>
      </c>
      <c r="M488" s="3">
        <v>3</v>
      </c>
    </row>
    <row r="489" spans="1:13" s="3" customFormat="1" ht="15.75" customHeight="1" x14ac:dyDescent="0.25">
      <c r="A489" s="3">
        <v>579</v>
      </c>
      <c r="B489" s="6" t="s">
        <v>4508</v>
      </c>
      <c r="C489" s="6" t="s">
        <v>4509</v>
      </c>
      <c r="D489" s="6" t="s">
        <v>70</v>
      </c>
      <c r="E489" s="3">
        <v>89</v>
      </c>
      <c r="F489" s="17">
        <v>27191</v>
      </c>
      <c r="G489" s="28">
        <f t="shared" ca="1" si="8"/>
        <v>49.38339753329528</v>
      </c>
      <c r="H489" s="6" t="s">
        <v>1088</v>
      </c>
      <c r="I489" s="6" t="s">
        <v>131</v>
      </c>
      <c r="J489" s="6" t="s">
        <v>54</v>
      </c>
      <c r="K489" s="6" t="s">
        <v>55</v>
      </c>
      <c r="L489" s="6" t="s">
        <v>65</v>
      </c>
      <c r="M489" s="3">
        <v>12</v>
      </c>
    </row>
    <row r="490" spans="1:13" s="3" customFormat="1" ht="15.75" customHeight="1" x14ac:dyDescent="0.25">
      <c r="A490" s="3">
        <v>580</v>
      </c>
      <c r="B490" s="6" t="s">
        <v>4510</v>
      </c>
      <c r="C490" s="6" t="s">
        <v>4511</v>
      </c>
      <c r="D490" s="6" t="s">
        <v>50</v>
      </c>
      <c r="E490" s="3">
        <v>83</v>
      </c>
      <c r="F490" s="17">
        <v>27731</v>
      </c>
      <c r="G490" s="28">
        <f t="shared" ca="1" si="8"/>
        <v>47.903945478500759</v>
      </c>
      <c r="H490" s="6" t="s">
        <v>96</v>
      </c>
      <c r="I490" s="6" t="s">
        <v>72</v>
      </c>
      <c r="J490" s="6" t="s">
        <v>54</v>
      </c>
      <c r="K490" s="6" t="s">
        <v>55</v>
      </c>
      <c r="L490" s="6" t="s">
        <v>56</v>
      </c>
      <c r="M490" s="3">
        <v>14</v>
      </c>
    </row>
    <row r="491" spans="1:13" s="3" customFormat="1" ht="15.75" customHeight="1" x14ac:dyDescent="0.25">
      <c r="A491" s="3">
        <v>581</v>
      </c>
      <c r="B491" s="6" t="s">
        <v>4512</v>
      </c>
      <c r="C491" s="6" t="s">
        <v>4513</v>
      </c>
      <c r="D491" s="6" t="s">
        <v>70</v>
      </c>
      <c r="E491" s="3">
        <v>32</v>
      </c>
      <c r="F491" s="17">
        <v>25345</v>
      </c>
      <c r="G491" s="28">
        <f t="shared" ca="1" si="8"/>
        <v>54.440931779870624</v>
      </c>
      <c r="H491" s="6" t="s">
        <v>378</v>
      </c>
      <c r="I491" s="6" t="s">
        <v>72</v>
      </c>
      <c r="J491" s="6" t="s">
        <v>54</v>
      </c>
      <c r="K491" s="6" t="s">
        <v>55</v>
      </c>
      <c r="L491" s="6" t="s">
        <v>56</v>
      </c>
      <c r="M491" s="3">
        <v>16</v>
      </c>
    </row>
    <row r="492" spans="1:13" s="3" customFormat="1" ht="15.75" customHeight="1" x14ac:dyDescent="0.25">
      <c r="A492" s="3">
        <v>583</v>
      </c>
      <c r="B492" s="6" t="s">
        <v>4514</v>
      </c>
      <c r="C492" s="6" t="s">
        <v>4515</v>
      </c>
      <c r="D492" s="6" t="s">
        <v>50</v>
      </c>
      <c r="E492" s="3">
        <v>97</v>
      </c>
      <c r="F492" s="17">
        <v>31516</v>
      </c>
      <c r="G492" s="28">
        <f t="shared" ca="1" si="8"/>
        <v>37.534082464802125</v>
      </c>
      <c r="H492" s="6" t="s">
        <v>1416</v>
      </c>
      <c r="I492" s="6" t="s">
        <v>131</v>
      </c>
      <c r="J492" s="6" t="s">
        <v>54</v>
      </c>
      <c r="K492" s="6" t="s">
        <v>55</v>
      </c>
      <c r="L492" s="6" t="s">
        <v>65</v>
      </c>
      <c r="M492" s="3">
        <v>4</v>
      </c>
    </row>
    <row r="493" spans="1:13" s="3" customFormat="1" ht="15.75" customHeight="1" x14ac:dyDescent="0.25">
      <c r="A493" s="3">
        <v>584</v>
      </c>
      <c r="B493" s="6" t="s">
        <v>4516</v>
      </c>
      <c r="C493" s="6" t="s">
        <v>4517</v>
      </c>
      <c r="D493" s="6" t="s">
        <v>70</v>
      </c>
      <c r="E493" s="3">
        <v>10</v>
      </c>
      <c r="F493" s="17">
        <v>34957</v>
      </c>
      <c r="G493" s="28">
        <f t="shared" ca="1" si="8"/>
        <v>28.106685204528155</v>
      </c>
      <c r="H493" s="6" t="s">
        <v>1698</v>
      </c>
      <c r="I493" s="6" t="s">
        <v>53</v>
      </c>
      <c r="J493" s="6" t="s">
        <v>73</v>
      </c>
      <c r="K493" s="6" t="s">
        <v>55</v>
      </c>
      <c r="L493" s="6" t="s">
        <v>56</v>
      </c>
      <c r="M493" s="3">
        <v>19</v>
      </c>
    </row>
    <row r="494" spans="1:13" s="3" customFormat="1" ht="15.75" customHeight="1" x14ac:dyDescent="0.25">
      <c r="A494" s="3">
        <v>585</v>
      </c>
      <c r="B494" s="6" t="s">
        <v>4518</v>
      </c>
      <c r="C494" s="6" t="s">
        <v>4519</v>
      </c>
      <c r="D494" s="6" t="s">
        <v>70</v>
      </c>
      <c r="E494" s="3">
        <v>66</v>
      </c>
      <c r="F494" s="17">
        <v>28600</v>
      </c>
      <c r="G494" s="28">
        <f t="shared" ca="1" si="8"/>
        <v>45.52312356069254</v>
      </c>
      <c r="H494" s="6" t="s">
        <v>622</v>
      </c>
      <c r="I494" s="6" t="s">
        <v>131</v>
      </c>
      <c r="J494" s="6" t="s">
        <v>54</v>
      </c>
      <c r="K494" s="6" t="s">
        <v>55</v>
      </c>
      <c r="L494" s="6" t="s">
        <v>56</v>
      </c>
      <c r="M494" s="3">
        <v>10</v>
      </c>
    </row>
    <row r="495" spans="1:13" s="3" customFormat="1" ht="15.75" customHeight="1" x14ac:dyDescent="0.25">
      <c r="A495" s="3">
        <v>586</v>
      </c>
      <c r="B495" s="6" t="s">
        <v>3250</v>
      </c>
      <c r="C495" s="6" t="s">
        <v>4520</v>
      </c>
      <c r="D495" s="6" t="s">
        <v>70</v>
      </c>
      <c r="E495" s="3">
        <v>63</v>
      </c>
      <c r="F495" s="17">
        <v>36234</v>
      </c>
      <c r="G495" s="28">
        <f t="shared" ca="1" si="8"/>
        <v>24.608055067541855</v>
      </c>
      <c r="H495" s="6" t="s">
        <v>898</v>
      </c>
      <c r="I495" s="6" t="s">
        <v>53</v>
      </c>
      <c r="J495" s="6" t="s">
        <v>54</v>
      </c>
      <c r="K495" s="6" t="s">
        <v>55</v>
      </c>
      <c r="L495" s="6" t="s">
        <v>65</v>
      </c>
      <c r="M495" s="3">
        <v>4</v>
      </c>
    </row>
    <row r="496" spans="1:13" s="3" customFormat="1" ht="15.75" customHeight="1" x14ac:dyDescent="0.25">
      <c r="A496" s="3">
        <v>587</v>
      </c>
      <c r="B496" s="6" t="s">
        <v>4521</v>
      </c>
      <c r="C496" s="6" t="s">
        <v>4522</v>
      </c>
      <c r="D496" s="6" t="s">
        <v>50</v>
      </c>
      <c r="E496" s="3">
        <v>43</v>
      </c>
      <c r="F496" s="17">
        <v>24254</v>
      </c>
      <c r="G496" s="28">
        <f t="shared" ca="1" si="8"/>
        <v>57.429972875761031</v>
      </c>
      <c r="H496" s="6" t="s">
        <v>1416</v>
      </c>
      <c r="I496" s="6" t="s">
        <v>131</v>
      </c>
      <c r="J496" s="6" t="s">
        <v>54</v>
      </c>
      <c r="K496" s="6" t="s">
        <v>55</v>
      </c>
      <c r="L496" s="6" t="s">
        <v>56</v>
      </c>
      <c r="M496" s="3">
        <v>19</v>
      </c>
    </row>
    <row r="497" spans="1:13" s="3" customFormat="1" ht="15.75" customHeight="1" x14ac:dyDescent="0.25">
      <c r="A497" s="3">
        <v>588</v>
      </c>
      <c r="B497" s="6" t="s">
        <v>4523</v>
      </c>
      <c r="C497" s="6" t="s">
        <v>4524</v>
      </c>
      <c r="D497" s="6" t="s">
        <v>50</v>
      </c>
      <c r="E497" s="3">
        <v>15</v>
      </c>
      <c r="F497" s="17">
        <v>23289</v>
      </c>
      <c r="G497" s="28">
        <f t="shared" ca="1" si="8"/>
        <v>60.07380849219939</v>
      </c>
      <c r="H497" s="6" t="s">
        <v>89</v>
      </c>
      <c r="I497" s="6" t="s">
        <v>90</v>
      </c>
      <c r="J497" s="6" t="s">
        <v>54</v>
      </c>
      <c r="K497" s="6" t="s">
        <v>55</v>
      </c>
      <c r="L497" s="6" t="s">
        <v>65</v>
      </c>
      <c r="M497" s="3">
        <v>11</v>
      </c>
    </row>
    <row r="498" spans="1:13" s="3" customFormat="1" ht="15.75" customHeight="1" x14ac:dyDescent="0.25">
      <c r="A498" s="3">
        <v>589</v>
      </c>
      <c r="B498" s="6" t="s">
        <v>104</v>
      </c>
      <c r="C498" s="6" t="s">
        <v>4525</v>
      </c>
      <c r="D498" s="6" t="s">
        <v>50</v>
      </c>
      <c r="E498" s="3">
        <v>76</v>
      </c>
      <c r="F498" s="17">
        <v>35040</v>
      </c>
      <c r="G498" s="28">
        <f t="shared" ca="1" si="8"/>
        <v>27.879287944254184</v>
      </c>
      <c r="H498" s="6" t="s">
        <v>96</v>
      </c>
      <c r="I498" s="6" t="s">
        <v>72</v>
      </c>
      <c r="J498" s="6" t="s">
        <v>54</v>
      </c>
      <c r="K498" s="6" t="s">
        <v>55</v>
      </c>
      <c r="L498" s="6" t="s">
        <v>56</v>
      </c>
      <c r="M498" s="3">
        <v>1</v>
      </c>
    </row>
    <row r="499" spans="1:13" s="3" customFormat="1" ht="15.75" customHeight="1" x14ac:dyDescent="0.25">
      <c r="A499" s="3">
        <v>590</v>
      </c>
      <c r="B499" s="6" t="s">
        <v>4526</v>
      </c>
      <c r="C499" s="6" t="s">
        <v>4527</v>
      </c>
      <c r="D499" s="6" t="s">
        <v>70</v>
      </c>
      <c r="E499" s="3">
        <v>85</v>
      </c>
      <c r="F499" s="17">
        <v>32395</v>
      </c>
      <c r="G499" s="28">
        <f t="shared" ca="1" si="8"/>
        <v>35.125863286719934</v>
      </c>
      <c r="H499" s="6" t="s">
        <v>354</v>
      </c>
      <c r="I499" s="6" t="s">
        <v>131</v>
      </c>
      <c r="J499" s="6" t="s">
        <v>54</v>
      </c>
      <c r="K499" s="6" t="s">
        <v>55</v>
      </c>
      <c r="L499" s="6" t="s">
        <v>56</v>
      </c>
      <c r="M499" s="3">
        <v>11</v>
      </c>
    </row>
    <row r="500" spans="1:13" s="3" customFormat="1" ht="15.75" customHeight="1" x14ac:dyDescent="0.25">
      <c r="A500" s="3">
        <v>591</v>
      </c>
      <c r="B500" s="6" t="s">
        <v>4051</v>
      </c>
      <c r="C500" s="6" t="s">
        <v>4528</v>
      </c>
      <c r="D500" s="6" t="s">
        <v>50</v>
      </c>
      <c r="E500" s="3">
        <v>16</v>
      </c>
      <c r="F500" s="17">
        <v>27304</v>
      </c>
      <c r="G500" s="28">
        <f t="shared" ca="1" si="8"/>
        <v>49.07380849219939</v>
      </c>
      <c r="H500" s="6" t="s">
        <v>242</v>
      </c>
      <c r="I500" s="6" t="s">
        <v>90</v>
      </c>
      <c r="J500" s="6" t="s">
        <v>73</v>
      </c>
      <c r="K500" s="6" t="s">
        <v>55</v>
      </c>
      <c r="L500" s="6" t="s">
        <v>65</v>
      </c>
      <c r="M500" s="3">
        <v>16</v>
      </c>
    </row>
    <row r="501" spans="1:13" s="3" customFormat="1" ht="15.75" customHeight="1" x14ac:dyDescent="0.25">
      <c r="A501" s="3">
        <v>592</v>
      </c>
      <c r="B501" s="6" t="s">
        <v>4529</v>
      </c>
      <c r="C501" s="6" t="s">
        <v>4530</v>
      </c>
      <c r="D501" s="6" t="s">
        <v>50</v>
      </c>
      <c r="E501" s="3">
        <v>73</v>
      </c>
      <c r="F501" s="17">
        <v>33871</v>
      </c>
      <c r="G501" s="28">
        <f t="shared" ca="1" si="8"/>
        <v>31.08202767028158</v>
      </c>
      <c r="H501" s="6" t="s">
        <v>476</v>
      </c>
      <c r="I501" s="6" t="s">
        <v>53</v>
      </c>
      <c r="J501" s="6" t="s">
        <v>54</v>
      </c>
      <c r="K501" s="6" t="s">
        <v>55</v>
      </c>
      <c r="L501" s="6" t="s">
        <v>65</v>
      </c>
      <c r="M501" s="3">
        <v>2</v>
      </c>
    </row>
    <row r="502" spans="1:13" s="3" customFormat="1" ht="15.75" customHeight="1" x14ac:dyDescent="0.25">
      <c r="A502" s="3">
        <v>593</v>
      </c>
      <c r="B502" s="6" t="s">
        <v>4531</v>
      </c>
      <c r="C502" s="6" t="s">
        <v>4532</v>
      </c>
      <c r="D502" s="6" t="s">
        <v>50</v>
      </c>
      <c r="E502" s="3">
        <v>64</v>
      </c>
      <c r="F502" s="17">
        <v>30901</v>
      </c>
      <c r="G502" s="28">
        <f t="shared" ca="1" si="8"/>
        <v>39.219013971651442</v>
      </c>
      <c r="H502" s="6" t="s">
        <v>454</v>
      </c>
      <c r="I502" s="6" t="s">
        <v>170</v>
      </c>
      <c r="J502" s="6" t="s">
        <v>54</v>
      </c>
      <c r="K502" s="6" t="s">
        <v>55</v>
      </c>
      <c r="L502" s="6" t="s">
        <v>65</v>
      </c>
      <c r="M502" s="3">
        <v>4</v>
      </c>
    </row>
    <row r="503" spans="1:13" s="3" customFormat="1" ht="15.75" customHeight="1" x14ac:dyDescent="0.25">
      <c r="A503" s="3">
        <v>594</v>
      </c>
      <c r="B503" s="6" t="s">
        <v>4533</v>
      </c>
      <c r="C503" s="6" t="s">
        <v>4534</v>
      </c>
      <c r="D503" s="6" t="s">
        <v>50</v>
      </c>
      <c r="E503" s="3">
        <v>74</v>
      </c>
      <c r="F503" s="17">
        <v>29424</v>
      </c>
      <c r="G503" s="28">
        <f t="shared" ca="1" si="8"/>
        <v>43.265589314117193</v>
      </c>
      <c r="H503" s="6" t="s">
        <v>1140</v>
      </c>
      <c r="I503" s="6" t="s">
        <v>170</v>
      </c>
      <c r="J503" s="6" t="s">
        <v>54</v>
      </c>
      <c r="K503" s="6" t="s">
        <v>55</v>
      </c>
      <c r="L503" s="6" t="s">
        <v>65</v>
      </c>
      <c r="M503" s="3">
        <v>13</v>
      </c>
    </row>
    <row r="504" spans="1:13" s="3" customFormat="1" ht="15.75" customHeight="1" x14ac:dyDescent="0.25">
      <c r="A504" s="3">
        <v>595</v>
      </c>
      <c r="B504" s="6" t="s">
        <v>4535</v>
      </c>
      <c r="C504" s="6" t="s">
        <v>4536</v>
      </c>
      <c r="D504" s="6" t="s">
        <v>50</v>
      </c>
      <c r="E504" s="3">
        <v>72</v>
      </c>
      <c r="F504" s="17">
        <v>26796</v>
      </c>
      <c r="G504" s="28">
        <f t="shared" ca="1" si="8"/>
        <v>50.465589314117196</v>
      </c>
      <c r="H504" s="6" t="s">
        <v>130</v>
      </c>
      <c r="I504" s="6" t="s">
        <v>72</v>
      </c>
      <c r="J504" s="6" t="s">
        <v>54</v>
      </c>
      <c r="K504" s="6" t="s">
        <v>55</v>
      </c>
      <c r="L504" s="6" t="s">
        <v>65</v>
      </c>
      <c r="M504" s="3">
        <v>22</v>
      </c>
    </row>
    <row r="505" spans="1:13" s="3" customFormat="1" ht="15.75" customHeight="1" x14ac:dyDescent="0.25">
      <c r="A505" s="3">
        <v>596</v>
      </c>
      <c r="B505" s="6" t="s">
        <v>4537</v>
      </c>
      <c r="C505" s="6" t="s">
        <v>4538</v>
      </c>
      <c r="D505" s="6" t="s">
        <v>70</v>
      </c>
      <c r="E505" s="3">
        <v>9</v>
      </c>
      <c r="F505" s="17">
        <v>25131</v>
      </c>
      <c r="G505" s="28">
        <f t="shared" ca="1" si="8"/>
        <v>55.027233149733632</v>
      </c>
      <c r="H505" s="6" t="s">
        <v>287</v>
      </c>
      <c r="I505" s="6" t="s">
        <v>64</v>
      </c>
      <c r="J505" s="6" t="s">
        <v>73</v>
      </c>
      <c r="K505" s="6" t="s">
        <v>55</v>
      </c>
      <c r="L505" s="6" t="s">
        <v>65</v>
      </c>
      <c r="M505" s="3">
        <v>13</v>
      </c>
    </row>
    <row r="506" spans="1:13" s="3" customFormat="1" ht="15.75" customHeight="1" x14ac:dyDescent="0.25">
      <c r="A506" s="3">
        <v>597</v>
      </c>
      <c r="B506" s="6" t="s">
        <v>4539</v>
      </c>
      <c r="C506" s="6" t="s">
        <v>4540</v>
      </c>
      <c r="D506" s="6" t="s">
        <v>70</v>
      </c>
      <c r="E506" s="3">
        <v>6</v>
      </c>
      <c r="F506" s="17">
        <v>20068</v>
      </c>
      <c r="G506" s="28">
        <f t="shared" ca="1" si="8"/>
        <v>68.898466026445959</v>
      </c>
      <c r="H506" s="6" t="s">
        <v>287</v>
      </c>
      <c r="I506" s="6" t="s">
        <v>53</v>
      </c>
      <c r="J506" s="6" t="s">
        <v>54</v>
      </c>
      <c r="K506" s="6" t="s">
        <v>55</v>
      </c>
      <c r="L506" s="6" t="s">
        <v>65</v>
      </c>
      <c r="M506" s="3">
        <v>6</v>
      </c>
    </row>
    <row r="507" spans="1:13" s="3" customFormat="1" ht="15.75" customHeight="1" x14ac:dyDescent="0.25">
      <c r="A507" s="3">
        <v>598</v>
      </c>
      <c r="B507" s="6" t="s">
        <v>2705</v>
      </c>
      <c r="C507" s="6" t="s">
        <v>4541</v>
      </c>
      <c r="D507" s="6" t="s">
        <v>50</v>
      </c>
      <c r="E507" s="3">
        <v>25</v>
      </c>
      <c r="F507" s="17">
        <v>24650</v>
      </c>
      <c r="G507" s="28">
        <f t="shared" ca="1" si="8"/>
        <v>56.345041368911716</v>
      </c>
      <c r="H507" s="6" t="s">
        <v>1212</v>
      </c>
      <c r="I507" s="6" t="s">
        <v>72</v>
      </c>
      <c r="J507" s="6" t="s">
        <v>91</v>
      </c>
      <c r="K507" s="6" t="s">
        <v>55</v>
      </c>
      <c r="L507" s="6" t="s">
        <v>65</v>
      </c>
      <c r="M507" s="3">
        <v>12</v>
      </c>
    </row>
    <row r="508" spans="1:13" s="3" customFormat="1" ht="15.75" customHeight="1" x14ac:dyDescent="0.25">
      <c r="A508" s="3">
        <v>600</v>
      </c>
      <c r="B508" s="6" t="s">
        <v>4542</v>
      </c>
      <c r="C508" s="6" t="s">
        <v>4543</v>
      </c>
      <c r="D508" s="6" t="s">
        <v>50</v>
      </c>
      <c r="E508" s="3">
        <v>65</v>
      </c>
      <c r="F508" s="17">
        <v>27159</v>
      </c>
      <c r="G508" s="28">
        <f t="shared" ca="1" si="8"/>
        <v>49.471068766171989</v>
      </c>
      <c r="H508" s="6" t="s">
        <v>189</v>
      </c>
      <c r="I508" s="6" t="s">
        <v>262</v>
      </c>
      <c r="J508" s="6" t="s">
        <v>54</v>
      </c>
      <c r="K508" s="6" t="s">
        <v>55</v>
      </c>
      <c r="L508" s="6" t="s">
        <v>56</v>
      </c>
      <c r="M508" s="3">
        <v>8</v>
      </c>
    </row>
    <row r="509" spans="1:13" s="3" customFormat="1" ht="15.75" customHeight="1" x14ac:dyDescent="0.25">
      <c r="A509" s="3">
        <v>601</v>
      </c>
      <c r="B509" s="6" t="s">
        <v>4544</v>
      </c>
      <c r="C509" s="6" t="s">
        <v>4545</v>
      </c>
      <c r="D509" s="6" t="s">
        <v>50</v>
      </c>
      <c r="E509" s="3">
        <v>56</v>
      </c>
      <c r="F509" s="17">
        <v>33942</v>
      </c>
      <c r="G509" s="28">
        <f t="shared" ca="1" si="8"/>
        <v>30.887507122336373</v>
      </c>
      <c r="H509" s="6" t="s">
        <v>218</v>
      </c>
      <c r="I509" s="6" t="s">
        <v>102</v>
      </c>
      <c r="J509" s="6" t="s">
        <v>91</v>
      </c>
      <c r="K509" s="6" t="s">
        <v>55</v>
      </c>
      <c r="L509" s="6" t="s">
        <v>56</v>
      </c>
      <c r="M509" s="3">
        <v>4</v>
      </c>
    </row>
    <row r="510" spans="1:13" s="3" customFormat="1" ht="15.75" customHeight="1" x14ac:dyDescent="0.25">
      <c r="A510" s="3">
        <v>602</v>
      </c>
      <c r="B510" s="6" t="s">
        <v>4546</v>
      </c>
      <c r="C510" s="6" t="s">
        <v>1008</v>
      </c>
      <c r="D510" s="6" t="s">
        <v>70</v>
      </c>
      <c r="E510" s="3">
        <v>0</v>
      </c>
      <c r="F510" s="17">
        <v>33691</v>
      </c>
      <c r="G510" s="28">
        <f t="shared" ca="1" si="8"/>
        <v>31.575178355213087</v>
      </c>
      <c r="H510" s="6" t="s">
        <v>1140</v>
      </c>
      <c r="I510" s="6" t="s">
        <v>170</v>
      </c>
      <c r="J510" s="6" t="s">
        <v>91</v>
      </c>
      <c r="K510" s="6" t="s">
        <v>55</v>
      </c>
      <c r="L510" s="6" t="s">
        <v>56</v>
      </c>
      <c r="M510" s="3">
        <v>9</v>
      </c>
    </row>
    <row r="511" spans="1:13" s="3" customFormat="1" ht="15.75" customHeight="1" x14ac:dyDescent="0.25">
      <c r="A511" s="3">
        <v>603</v>
      </c>
      <c r="B511" s="6" t="s">
        <v>4547</v>
      </c>
      <c r="C511" s="6" t="s">
        <v>4548</v>
      </c>
      <c r="D511" s="6" t="s">
        <v>70</v>
      </c>
      <c r="E511" s="3">
        <v>28</v>
      </c>
      <c r="F511" s="17">
        <v>31885</v>
      </c>
      <c r="G511" s="28">
        <f t="shared" ca="1" si="8"/>
        <v>36.52312356069254</v>
      </c>
      <c r="H511" s="6" t="s">
        <v>282</v>
      </c>
      <c r="I511" s="6" t="s">
        <v>72</v>
      </c>
      <c r="J511" s="6" t="s">
        <v>73</v>
      </c>
      <c r="K511" s="6" t="s">
        <v>55</v>
      </c>
      <c r="L511" s="6" t="s">
        <v>65</v>
      </c>
      <c r="M511" s="3">
        <v>11</v>
      </c>
    </row>
    <row r="512" spans="1:13" s="3" customFormat="1" ht="15.75" customHeight="1" x14ac:dyDescent="0.25">
      <c r="A512" s="3">
        <v>604</v>
      </c>
      <c r="B512" s="6" t="s">
        <v>4549</v>
      </c>
      <c r="C512" s="6" t="s">
        <v>970</v>
      </c>
      <c r="D512" s="6" t="s">
        <v>70</v>
      </c>
      <c r="E512" s="3">
        <v>72</v>
      </c>
      <c r="F512" s="17">
        <v>35836</v>
      </c>
      <c r="G512" s="28">
        <f t="shared" ca="1" si="8"/>
        <v>25.698466026445963</v>
      </c>
      <c r="H512" s="6" t="s">
        <v>1518</v>
      </c>
      <c r="I512" s="6" t="s">
        <v>113</v>
      </c>
      <c r="J512" s="6" t="s">
        <v>73</v>
      </c>
      <c r="K512" s="6" t="s">
        <v>55</v>
      </c>
      <c r="L512" s="6" t="s">
        <v>65</v>
      </c>
      <c r="M512" s="3">
        <v>3</v>
      </c>
    </row>
    <row r="513" spans="1:13" s="3" customFormat="1" ht="15.75" customHeight="1" x14ac:dyDescent="0.25">
      <c r="A513" s="3">
        <v>605</v>
      </c>
      <c r="B513" s="6" t="s">
        <v>4503</v>
      </c>
      <c r="C513" s="6" t="s">
        <v>4550</v>
      </c>
      <c r="D513" s="6" t="s">
        <v>50</v>
      </c>
      <c r="E513" s="3">
        <v>13</v>
      </c>
      <c r="F513" s="17">
        <v>26384</v>
      </c>
      <c r="G513" s="28">
        <f t="shared" ca="1" si="8"/>
        <v>51.594356437404869</v>
      </c>
      <c r="H513" s="6" t="s">
        <v>312</v>
      </c>
      <c r="I513" s="6" t="s">
        <v>53</v>
      </c>
      <c r="J513" s="6" t="s">
        <v>54</v>
      </c>
      <c r="K513" s="6" t="s">
        <v>55</v>
      </c>
      <c r="L513" s="6" t="s">
        <v>56</v>
      </c>
      <c r="M513" s="3">
        <v>5</v>
      </c>
    </row>
    <row r="514" spans="1:13" s="3" customFormat="1" ht="15.75" customHeight="1" x14ac:dyDescent="0.25">
      <c r="A514" s="3">
        <v>606</v>
      </c>
      <c r="B514" s="6" t="s">
        <v>4551</v>
      </c>
      <c r="C514" s="6" t="s">
        <v>4552</v>
      </c>
      <c r="D514" s="6" t="s">
        <v>70</v>
      </c>
      <c r="E514" s="3">
        <v>62</v>
      </c>
      <c r="F514" s="17">
        <v>32705</v>
      </c>
      <c r="G514" s="28">
        <f t="shared" ca="1" si="8"/>
        <v>34.276548218226786</v>
      </c>
      <c r="H514" s="6" t="s">
        <v>1119</v>
      </c>
      <c r="I514" s="6" t="s">
        <v>53</v>
      </c>
      <c r="J514" s="6" t="s">
        <v>54</v>
      </c>
      <c r="K514" s="6" t="s">
        <v>55</v>
      </c>
      <c r="L514" s="6" t="s">
        <v>56</v>
      </c>
      <c r="M514" s="3">
        <v>2</v>
      </c>
    </row>
    <row r="515" spans="1:13" s="3" customFormat="1" ht="15.75" customHeight="1" x14ac:dyDescent="0.25">
      <c r="A515" s="3">
        <v>607</v>
      </c>
      <c r="B515" s="6" t="s">
        <v>4553</v>
      </c>
      <c r="C515" s="6" t="s">
        <v>4554</v>
      </c>
      <c r="D515" s="6" t="s">
        <v>70</v>
      </c>
      <c r="E515" s="3">
        <v>55</v>
      </c>
      <c r="F515" s="17">
        <v>27982</v>
      </c>
      <c r="G515" s="28">
        <f t="shared" ref="G515:G571" ca="1" si="9">(NOW()-F515)/365</f>
        <v>47.216274245624042</v>
      </c>
      <c r="H515" s="6" t="s">
        <v>344</v>
      </c>
      <c r="I515" s="6" t="s">
        <v>131</v>
      </c>
      <c r="J515" s="6" t="s">
        <v>54</v>
      </c>
      <c r="K515" s="6" t="s">
        <v>55</v>
      </c>
      <c r="L515" s="6" t="s">
        <v>65</v>
      </c>
      <c r="M515" s="3">
        <v>15</v>
      </c>
    </row>
    <row r="516" spans="1:13" s="3" customFormat="1" ht="15.75" customHeight="1" x14ac:dyDescent="0.25">
      <c r="A516" s="3">
        <v>608</v>
      </c>
      <c r="B516" s="6" t="s">
        <v>4555</v>
      </c>
      <c r="C516" s="6" t="s">
        <v>4556</v>
      </c>
      <c r="D516" s="6" t="s">
        <v>70</v>
      </c>
      <c r="E516" s="3">
        <v>55</v>
      </c>
      <c r="F516" s="17">
        <v>29228</v>
      </c>
      <c r="G516" s="28">
        <f t="shared" ca="1" si="9"/>
        <v>43.802575615487058</v>
      </c>
      <c r="H516" s="6" t="s">
        <v>2043</v>
      </c>
      <c r="I516" s="6" t="s">
        <v>102</v>
      </c>
      <c r="J516" s="6" t="s">
        <v>91</v>
      </c>
      <c r="K516" s="6" t="s">
        <v>55</v>
      </c>
      <c r="L516" s="6" t="s">
        <v>56</v>
      </c>
      <c r="M516" s="3">
        <v>12</v>
      </c>
    </row>
    <row r="517" spans="1:13" s="3" customFormat="1" ht="15.75" customHeight="1" x14ac:dyDescent="0.25">
      <c r="A517" s="3">
        <v>609</v>
      </c>
      <c r="B517" s="6" t="s">
        <v>4557</v>
      </c>
      <c r="C517" s="6" t="s">
        <v>4558</v>
      </c>
      <c r="D517" s="6" t="s">
        <v>70</v>
      </c>
      <c r="E517" s="3">
        <v>32</v>
      </c>
      <c r="F517" s="17">
        <v>36836</v>
      </c>
      <c r="G517" s="28">
        <f t="shared" ca="1" si="9"/>
        <v>22.958739999048703</v>
      </c>
      <c r="H517" s="6" t="s">
        <v>1443</v>
      </c>
      <c r="I517" s="6" t="s">
        <v>131</v>
      </c>
      <c r="J517" s="6" t="s">
        <v>54</v>
      </c>
      <c r="K517" s="6" t="s">
        <v>55</v>
      </c>
      <c r="L517" s="6" t="s">
        <v>65</v>
      </c>
      <c r="M517" s="3">
        <v>1</v>
      </c>
    </row>
    <row r="518" spans="1:13" s="3" customFormat="1" ht="15.75" customHeight="1" x14ac:dyDescent="0.25">
      <c r="A518" s="3">
        <v>610</v>
      </c>
      <c r="B518" s="6" t="s">
        <v>4559</v>
      </c>
      <c r="C518" s="6" t="s">
        <v>4560</v>
      </c>
      <c r="D518" s="6" t="s">
        <v>50</v>
      </c>
      <c r="E518" s="3">
        <v>45</v>
      </c>
      <c r="F518" s="17">
        <v>21260</v>
      </c>
      <c r="G518" s="28">
        <f t="shared" ca="1" si="9"/>
        <v>65.632712601788427</v>
      </c>
      <c r="H518" s="6" t="s">
        <v>745</v>
      </c>
      <c r="I518" s="6" t="s">
        <v>72</v>
      </c>
      <c r="J518" s="6" t="s">
        <v>54</v>
      </c>
      <c r="K518" s="6" t="s">
        <v>55</v>
      </c>
      <c r="L518" s="6" t="s">
        <v>56</v>
      </c>
      <c r="M518" s="3">
        <v>15</v>
      </c>
    </row>
    <row r="519" spans="1:13" s="3" customFormat="1" ht="15.75" customHeight="1" x14ac:dyDescent="0.25">
      <c r="A519" s="3">
        <v>611</v>
      </c>
      <c r="B519" s="6" t="s">
        <v>4561</v>
      </c>
      <c r="C519" s="6" t="s">
        <v>4562</v>
      </c>
      <c r="D519" s="6" t="s">
        <v>50</v>
      </c>
      <c r="E519" s="3">
        <v>58</v>
      </c>
      <c r="F519" s="17">
        <v>31766</v>
      </c>
      <c r="G519" s="28">
        <f t="shared" ca="1" si="9"/>
        <v>36.849150957952816</v>
      </c>
      <c r="H519" s="6" t="s">
        <v>745</v>
      </c>
      <c r="I519" s="6" t="s">
        <v>53</v>
      </c>
      <c r="J519" s="6" t="s">
        <v>54</v>
      </c>
      <c r="K519" s="6" t="s">
        <v>55</v>
      </c>
      <c r="L519" s="6" t="s">
        <v>56</v>
      </c>
      <c r="M519" s="3">
        <v>16</v>
      </c>
    </row>
    <row r="520" spans="1:13" s="3" customFormat="1" ht="15.75" customHeight="1" x14ac:dyDescent="0.25">
      <c r="A520" s="3">
        <v>612</v>
      </c>
      <c r="B520" s="6" t="s">
        <v>4563</v>
      </c>
      <c r="C520" s="6" t="s">
        <v>4564</v>
      </c>
      <c r="D520" s="6" t="s">
        <v>50</v>
      </c>
      <c r="E520" s="3">
        <v>50</v>
      </c>
      <c r="F520" s="17">
        <v>22658</v>
      </c>
      <c r="G520" s="28">
        <f t="shared" ca="1" si="9"/>
        <v>61.802575615487058</v>
      </c>
      <c r="H520" s="6" t="s">
        <v>349</v>
      </c>
      <c r="I520" s="6" t="s">
        <v>131</v>
      </c>
      <c r="J520" s="6" t="s">
        <v>54</v>
      </c>
      <c r="K520" s="6" t="s">
        <v>55</v>
      </c>
      <c r="L520" s="6" t="s">
        <v>65</v>
      </c>
      <c r="M520" s="3">
        <v>14</v>
      </c>
    </row>
    <row r="521" spans="1:13" s="3" customFormat="1" ht="15.75" customHeight="1" x14ac:dyDescent="0.25">
      <c r="A521" s="3">
        <v>613</v>
      </c>
      <c r="B521" s="6" t="s">
        <v>1533</v>
      </c>
      <c r="C521" s="6" t="s">
        <v>4565</v>
      </c>
      <c r="D521" s="6" t="s">
        <v>70</v>
      </c>
      <c r="E521" s="3">
        <v>4</v>
      </c>
      <c r="F521" s="17">
        <v>32826</v>
      </c>
      <c r="G521" s="28">
        <f t="shared" ca="1" si="9"/>
        <v>33.945041368911717</v>
      </c>
      <c r="H521" s="6" t="s">
        <v>383</v>
      </c>
      <c r="I521" s="6" t="s">
        <v>64</v>
      </c>
      <c r="J521" s="6" t="s">
        <v>91</v>
      </c>
      <c r="K521" s="6" t="s">
        <v>55</v>
      </c>
      <c r="L521" s="6" t="s">
        <v>65</v>
      </c>
      <c r="M521" s="3">
        <v>17</v>
      </c>
    </row>
    <row r="522" spans="1:13" s="3" customFormat="1" ht="15.75" customHeight="1" x14ac:dyDescent="0.25">
      <c r="A522" s="3">
        <v>615</v>
      </c>
      <c r="B522" s="6" t="s">
        <v>561</v>
      </c>
      <c r="C522" s="6" t="s">
        <v>4566</v>
      </c>
      <c r="D522" s="6" t="s">
        <v>70</v>
      </c>
      <c r="E522" s="3">
        <v>93</v>
      </c>
      <c r="F522" s="17">
        <v>20586</v>
      </c>
      <c r="G522" s="28">
        <f t="shared" ca="1" si="9"/>
        <v>67.479287944254182</v>
      </c>
      <c r="H522" s="6" t="s">
        <v>1487</v>
      </c>
      <c r="I522" s="6" t="s">
        <v>64</v>
      </c>
      <c r="J522" s="6" t="s">
        <v>54</v>
      </c>
      <c r="K522" s="6" t="s">
        <v>55</v>
      </c>
      <c r="L522" s="6" t="s">
        <v>65</v>
      </c>
      <c r="M522" s="3">
        <v>19</v>
      </c>
    </row>
    <row r="523" spans="1:13" s="3" customFormat="1" ht="15.75" customHeight="1" x14ac:dyDescent="0.25">
      <c r="A523" s="3">
        <v>617</v>
      </c>
      <c r="B523" s="6" t="s">
        <v>4569</v>
      </c>
      <c r="C523" s="6" t="s">
        <v>4570</v>
      </c>
      <c r="D523" s="6" t="s">
        <v>70</v>
      </c>
      <c r="E523" s="3">
        <v>81</v>
      </c>
      <c r="F523" s="17">
        <v>22129</v>
      </c>
      <c r="G523" s="28">
        <f t="shared" ca="1" si="9"/>
        <v>63.251890683980207</v>
      </c>
      <c r="H523" s="6" t="s">
        <v>429</v>
      </c>
      <c r="I523" s="6" t="s">
        <v>64</v>
      </c>
      <c r="J523" s="6" t="s">
        <v>54</v>
      </c>
      <c r="K523" s="6" t="s">
        <v>55</v>
      </c>
      <c r="L523" s="6" t="s">
        <v>65</v>
      </c>
      <c r="M523" s="3">
        <v>15</v>
      </c>
    </row>
    <row r="524" spans="1:13" s="3" customFormat="1" ht="15.75" customHeight="1" x14ac:dyDescent="0.25">
      <c r="A524" s="3">
        <v>618</v>
      </c>
      <c r="B524" s="6" t="s">
        <v>4571</v>
      </c>
      <c r="C524" s="6" t="s">
        <v>4572</v>
      </c>
      <c r="D524" s="6" t="s">
        <v>50</v>
      </c>
      <c r="E524" s="3">
        <v>17</v>
      </c>
      <c r="F524" s="17">
        <v>22741</v>
      </c>
      <c r="G524" s="28">
        <f t="shared" ca="1" si="9"/>
        <v>61.575178355213083</v>
      </c>
      <c r="H524" s="6" t="s">
        <v>312</v>
      </c>
      <c r="I524" s="6" t="s">
        <v>53</v>
      </c>
      <c r="J524" s="6" t="s">
        <v>73</v>
      </c>
      <c r="K524" s="6" t="s">
        <v>55</v>
      </c>
      <c r="L524" s="6" t="s">
        <v>56</v>
      </c>
      <c r="M524" s="3">
        <v>18</v>
      </c>
    </row>
    <row r="525" spans="1:13" s="3" customFormat="1" ht="15.75" customHeight="1" x14ac:dyDescent="0.25">
      <c r="A525" s="3">
        <v>619</v>
      </c>
      <c r="B525" s="6" t="s">
        <v>4573</v>
      </c>
      <c r="C525" s="6" t="s">
        <v>3893</v>
      </c>
      <c r="D525" s="6" t="s">
        <v>50</v>
      </c>
      <c r="E525" s="3">
        <v>39</v>
      </c>
      <c r="F525" s="17">
        <v>28351</v>
      </c>
      <c r="G525" s="28">
        <f t="shared" ca="1" si="9"/>
        <v>46.205315341514456</v>
      </c>
      <c r="H525" s="6" t="s">
        <v>107</v>
      </c>
      <c r="I525" s="6" t="s">
        <v>64</v>
      </c>
      <c r="J525" s="6" t="s">
        <v>54</v>
      </c>
      <c r="K525" s="6" t="s">
        <v>55</v>
      </c>
      <c r="L525" s="6" t="s">
        <v>65</v>
      </c>
      <c r="M525" s="3">
        <v>20</v>
      </c>
    </row>
    <row r="526" spans="1:13" s="3" customFormat="1" ht="15.75" customHeight="1" x14ac:dyDescent="0.25">
      <c r="A526" s="3">
        <v>620</v>
      </c>
      <c r="B526" s="6" t="s">
        <v>4574</v>
      </c>
      <c r="C526" s="6" t="s">
        <v>4575</v>
      </c>
      <c r="D526" s="6" t="s">
        <v>70</v>
      </c>
      <c r="E526" s="3">
        <v>54</v>
      </c>
      <c r="F526" s="17">
        <v>26749</v>
      </c>
      <c r="G526" s="28">
        <f t="shared" ca="1" si="9"/>
        <v>50.594356437404869</v>
      </c>
      <c r="H526" s="6" t="s">
        <v>84</v>
      </c>
      <c r="I526" s="6" t="s">
        <v>72</v>
      </c>
      <c r="J526" s="6" t="s">
        <v>54</v>
      </c>
      <c r="K526" s="6" t="s">
        <v>55</v>
      </c>
      <c r="L526" s="6" t="s">
        <v>56</v>
      </c>
      <c r="M526" s="3">
        <v>5</v>
      </c>
    </row>
    <row r="527" spans="1:13" s="3" customFormat="1" ht="15.75" customHeight="1" x14ac:dyDescent="0.25">
      <c r="A527" s="3">
        <v>621</v>
      </c>
      <c r="B527" s="6" t="s">
        <v>4576</v>
      </c>
      <c r="C527" s="6" t="s">
        <v>4577</v>
      </c>
      <c r="D527" s="6" t="s">
        <v>50</v>
      </c>
      <c r="E527" s="3">
        <v>78</v>
      </c>
      <c r="F527" s="17">
        <v>23710</v>
      </c>
      <c r="G527" s="28">
        <f t="shared" ca="1" si="9"/>
        <v>58.920383834665138</v>
      </c>
      <c r="H527" s="6" t="s">
        <v>1635</v>
      </c>
      <c r="I527" s="6" t="s">
        <v>170</v>
      </c>
      <c r="J527" s="6" t="s">
        <v>91</v>
      </c>
      <c r="K527" s="6" t="s">
        <v>55</v>
      </c>
      <c r="L527" s="6" t="s">
        <v>65</v>
      </c>
      <c r="M527" s="3">
        <v>14</v>
      </c>
    </row>
    <row r="528" spans="1:13" s="3" customFormat="1" ht="15.75" customHeight="1" x14ac:dyDescent="0.25">
      <c r="A528" s="3">
        <v>623</v>
      </c>
      <c r="B528" s="6" t="s">
        <v>4578</v>
      </c>
      <c r="C528" s="6" t="s">
        <v>4579</v>
      </c>
      <c r="D528" s="6" t="s">
        <v>50</v>
      </c>
      <c r="E528" s="3">
        <v>52</v>
      </c>
      <c r="F528" s="17">
        <v>32256</v>
      </c>
      <c r="G528" s="28">
        <f t="shared" ca="1" si="9"/>
        <v>35.506685204528154</v>
      </c>
      <c r="H528" s="6" t="s">
        <v>680</v>
      </c>
      <c r="I528" s="6" t="s">
        <v>64</v>
      </c>
      <c r="J528" s="6" t="s">
        <v>91</v>
      </c>
      <c r="K528" s="6" t="s">
        <v>55</v>
      </c>
      <c r="L528" s="6" t="s">
        <v>65</v>
      </c>
      <c r="M528" s="3">
        <v>4</v>
      </c>
    </row>
    <row r="529" spans="1:13" s="3" customFormat="1" ht="15.75" customHeight="1" x14ac:dyDescent="0.25">
      <c r="A529" s="3">
        <v>624</v>
      </c>
      <c r="B529" s="6" t="s">
        <v>4580</v>
      </c>
      <c r="C529" s="6" t="s">
        <v>4581</v>
      </c>
      <c r="D529" s="6" t="s">
        <v>50</v>
      </c>
      <c r="E529" s="3">
        <v>44</v>
      </c>
      <c r="F529" s="17">
        <v>27772</v>
      </c>
      <c r="G529" s="28">
        <f t="shared" ca="1" si="9"/>
        <v>47.791616711377472</v>
      </c>
      <c r="H529" s="6" t="s">
        <v>880</v>
      </c>
      <c r="I529" s="6" t="s">
        <v>53</v>
      </c>
      <c r="J529" s="6" t="s">
        <v>54</v>
      </c>
      <c r="K529" s="6" t="s">
        <v>55</v>
      </c>
      <c r="L529" s="6" t="s">
        <v>56</v>
      </c>
      <c r="M529" s="3">
        <v>13</v>
      </c>
    </row>
    <row r="530" spans="1:13" s="3" customFormat="1" ht="15.75" customHeight="1" x14ac:dyDescent="0.25">
      <c r="A530" s="3">
        <v>625</v>
      </c>
      <c r="B530" s="6" t="s">
        <v>4582</v>
      </c>
      <c r="C530" s="6" t="s">
        <v>4583</v>
      </c>
      <c r="D530" s="6" t="s">
        <v>70</v>
      </c>
      <c r="E530" s="3">
        <v>33</v>
      </c>
      <c r="F530" s="17">
        <v>27360</v>
      </c>
      <c r="G530" s="28">
        <f t="shared" ca="1" si="9"/>
        <v>48.920383834665138</v>
      </c>
      <c r="H530" s="6" t="s">
        <v>89</v>
      </c>
      <c r="I530" s="6" t="s">
        <v>90</v>
      </c>
      <c r="J530" s="6" t="s">
        <v>91</v>
      </c>
      <c r="K530" s="6" t="s">
        <v>55</v>
      </c>
      <c r="L530" s="6" t="s">
        <v>56</v>
      </c>
      <c r="M530" s="3">
        <v>7</v>
      </c>
    </row>
    <row r="531" spans="1:13" s="3" customFormat="1" ht="15.75" customHeight="1" x14ac:dyDescent="0.25">
      <c r="A531" s="3">
        <v>626</v>
      </c>
      <c r="B531" s="6" t="s">
        <v>3942</v>
      </c>
      <c r="C531" s="6" t="s">
        <v>4584</v>
      </c>
      <c r="D531" s="6" t="s">
        <v>50</v>
      </c>
      <c r="E531" s="3">
        <v>12</v>
      </c>
      <c r="F531" s="17">
        <v>33932</v>
      </c>
      <c r="G531" s="28">
        <f t="shared" ca="1" si="9"/>
        <v>30.914904382610345</v>
      </c>
      <c r="H531" s="6" t="s">
        <v>581</v>
      </c>
      <c r="I531" s="6" t="s">
        <v>53</v>
      </c>
      <c r="J531" s="6" t="s">
        <v>54</v>
      </c>
      <c r="K531" s="6" t="s">
        <v>55</v>
      </c>
      <c r="L531" s="6" t="s">
        <v>65</v>
      </c>
      <c r="M531" s="3">
        <v>2</v>
      </c>
    </row>
    <row r="532" spans="1:13" s="3" customFormat="1" ht="15.75" customHeight="1" x14ac:dyDescent="0.25">
      <c r="A532" s="3">
        <v>628</v>
      </c>
      <c r="B532" s="6" t="s">
        <v>4586</v>
      </c>
      <c r="C532" s="6" t="s">
        <v>4587</v>
      </c>
      <c r="D532" s="6" t="s">
        <v>70</v>
      </c>
      <c r="E532" s="3">
        <v>14</v>
      </c>
      <c r="F532" s="17">
        <v>29883</v>
      </c>
      <c r="G532" s="28">
        <f t="shared" ca="1" si="9"/>
        <v>42.008055067541854</v>
      </c>
      <c r="H532" s="6" t="s">
        <v>146</v>
      </c>
      <c r="I532" s="6" t="s">
        <v>72</v>
      </c>
      <c r="J532" s="6" t="s">
        <v>54</v>
      </c>
      <c r="K532" s="6" t="s">
        <v>55</v>
      </c>
      <c r="L532" s="6" t="s">
        <v>65</v>
      </c>
      <c r="M532" s="3">
        <v>13</v>
      </c>
    </row>
    <row r="533" spans="1:13" s="3" customFormat="1" ht="15.75" customHeight="1" x14ac:dyDescent="0.25">
      <c r="A533" s="3">
        <v>629</v>
      </c>
      <c r="B533" s="6" t="s">
        <v>4588</v>
      </c>
      <c r="C533" s="6" t="s">
        <v>4589</v>
      </c>
      <c r="D533" s="6" t="s">
        <v>50</v>
      </c>
      <c r="E533" s="3">
        <v>29</v>
      </c>
      <c r="F533" s="17">
        <v>22256</v>
      </c>
      <c r="G533" s="28">
        <f t="shared" ca="1" si="9"/>
        <v>62.903945478500759</v>
      </c>
      <c r="H533" s="6" t="s">
        <v>1119</v>
      </c>
      <c r="I533" s="6" t="s">
        <v>53</v>
      </c>
      <c r="J533" s="6" t="s">
        <v>91</v>
      </c>
      <c r="K533" s="6" t="s">
        <v>55</v>
      </c>
      <c r="L533" s="6" t="s">
        <v>65</v>
      </c>
      <c r="M533" s="3">
        <v>6</v>
      </c>
    </row>
    <row r="534" spans="1:13" s="3" customFormat="1" ht="15.75" customHeight="1" x14ac:dyDescent="0.25">
      <c r="A534" s="3">
        <v>630</v>
      </c>
      <c r="B534" s="6" t="s">
        <v>4006</v>
      </c>
      <c r="C534" s="6" t="s">
        <v>4590</v>
      </c>
      <c r="D534" s="6" t="s">
        <v>50</v>
      </c>
      <c r="E534" s="3">
        <v>90</v>
      </c>
      <c r="F534" s="17">
        <v>31635</v>
      </c>
      <c r="G534" s="28">
        <f t="shared" ca="1" si="9"/>
        <v>37.208055067541856</v>
      </c>
      <c r="H534" s="6" t="s">
        <v>2199</v>
      </c>
      <c r="I534" s="6" t="s">
        <v>64</v>
      </c>
      <c r="J534" s="6" t="s">
        <v>73</v>
      </c>
      <c r="K534" s="6" t="s">
        <v>55</v>
      </c>
      <c r="L534" s="6" t="s">
        <v>56</v>
      </c>
      <c r="M534" s="3">
        <v>17</v>
      </c>
    </row>
    <row r="535" spans="1:13" s="3" customFormat="1" ht="15.75" customHeight="1" x14ac:dyDescent="0.25">
      <c r="A535" s="3">
        <v>631</v>
      </c>
      <c r="B535" s="6" t="s">
        <v>4591</v>
      </c>
      <c r="C535" s="6" t="s">
        <v>4592</v>
      </c>
      <c r="D535" s="6" t="s">
        <v>70</v>
      </c>
      <c r="E535" s="3">
        <v>33</v>
      </c>
      <c r="F535" s="17">
        <v>24364</v>
      </c>
      <c r="G535" s="28">
        <f t="shared" ca="1" si="9"/>
        <v>57.128603012747334</v>
      </c>
      <c r="H535" s="6" t="s">
        <v>795</v>
      </c>
      <c r="I535" s="6" t="s">
        <v>131</v>
      </c>
      <c r="J535" s="6" t="s">
        <v>73</v>
      </c>
      <c r="K535" s="6" t="s">
        <v>55</v>
      </c>
      <c r="L535" s="6" t="s">
        <v>65</v>
      </c>
      <c r="M535" s="3">
        <v>17</v>
      </c>
    </row>
    <row r="536" spans="1:13" s="3" customFormat="1" ht="15.75" customHeight="1" x14ac:dyDescent="0.25">
      <c r="A536" s="3">
        <v>632</v>
      </c>
      <c r="B536" s="6" t="s">
        <v>4593</v>
      </c>
      <c r="C536" s="6" t="s">
        <v>4594</v>
      </c>
      <c r="D536" s="6" t="s">
        <v>50</v>
      </c>
      <c r="E536" s="3">
        <v>67</v>
      </c>
      <c r="F536" s="17">
        <v>35911</v>
      </c>
      <c r="G536" s="28">
        <f t="shared" ca="1" si="9"/>
        <v>25.492986574391168</v>
      </c>
      <c r="H536" s="6" t="s">
        <v>52</v>
      </c>
      <c r="I536" s="6" t="s">
        <v>131</v>
      </c>
      <c r="J536" s="6" t="s">
        <v>54</v>
      </c>
      <c r="K536" s="6" t="s">
        <v>55</v>
      </c>
      <c r="L536" s="6" t="s">
        <v>65</v>
      </c>
      <c r="M536" s="3">
        <v>1</v>
      </c>
    </row>
    <row r="537" spans="1:13" s="3" customFormat="1" ht="15.75" customHeight="1" x14ac:dyDescent="0.25">
      <c r="A537" s="3">
        <v>633</v>
      </c>
      <c r="B537" s="6" t="s">
        <v>4595</v>
      </c>
      <c r="C537" s="6" t="s">
        <v>4596</v>
      </c>
      <c r="D537" s="6" t="s">
        <v>50</v>
      </c>
      <c r="E537" s="3">
        <v>51</v>
      </c>
      <c r="F537" s="17">
        <v>31483</v>
      </c>
      <c r="G537" s="28">
        <f t="shared" ca="1" si="9"/>
        <v>37.624493423706234</v>
      </c>
      <c r="H537" s="6" t="s">
        <v>189</v>
      </c>
      <c r="I537" s="6" t="s">
        <v>170</v>
      </c>
      <c r="J537" s="6" t="s">
        <v>91</v>
      </c>
      <c r="K537" s="6" t="s">
        <v>55</v>
      </c>
      <c r="L537" s="6" t="s">
        <v>56</v>
      </c>
      <c r="M537" s="3">
        <v>11</v>
      </c>
    </row>
    <row r="538" spans="1:13" s="3" customFormat="1" ht="15.75" customHeight="1" x14ac:dyDescent="0.25">
      <c r="A538" s="3">
        <v>634</v>
      </c>
      <c r="B538" s="6" t="s">
        <v>4597</v>
      </c>
      <c r="C538" s="6" t="s">
        <v>4598</v>
      </c>
      <c r="D538" s="6" t="s">
        <v>70</v>
      </c>
      <c r="E538" s="3">
        <v>35</v>
      </c>
      <c r="F538" s="17">
        <v>28520</v>
      </c>
      <c r="G538" s="28">
        <f t="shared" ca="1" si="9"/>
        <v>45.742301642884321</v>
      </c>
      <c r="H538" s="6" t="s">
        <v>107</v>
      </c>
      <c r="I538" s="6" t="s">
        <v>53</v>
      </c>
      <c r="J538" s="6" t="s">
        <v>54</v>
      </c>
      <c r="K538" s="6" t="s">
        <v>55</v>
      </c>
      <c r="L538" s="6" t="s">
        <v>65</v>
      </c>
      <c r="M538" s="3">
        <v>15</v>
      </c>
    </row>
    <row r="539" spans="1:13" s="3" customFormat="1" ht="15.75" customHeight="1" x14ac:dyDescent="0.25">
      <c r="A539" s="3">
        <v>635</v>
      </c>
      <c r="B539" s="6" t="s">
        <v>4599</v>
      </c>
      <c r="C539" s="6" t="s">
        <v>4600</v>
      </c>
      <c r="D539" s="6" t="s">
        <v>70</v>
      </c>
      <c r="E539" s="3">
        <v>78</v>
      </c>
      <c r="F539" s="17">
        <v>28028</v>
      </c>
      <c r="G539" s="28">
        <f t="shared" ca="1" si="9"/>
        <v>47.090246848363769</v>
      </c>
      <c r="H539" s="6" t="s">
        <v>2207</v>
      </c>
      <c r="I539" s="6" t="s">
        <v>170</v>
      </c>
      <c r="J539" s="6" t="s">
        <v>54</v>
      </c>
      <c r="K539" s="6" t="s">
        <v>55</v>
      </c>
      <c r="L539" s="6" t="s">
        <v>56</v>
      </c>
      <c r="M539" s="3">
        <v>9</v>
      </c>
    </row>
    <row r="540" spans="1:13" s="3" customFormat="1" ht="15.75" customHeight="1" x14ac:dyDescent="0.25">
      <c r="A540" s="3">
        <v>636</v>
      </c>
      <c r="B540" s="6" t="s">
        <v>4601</v>
      </c>
      <c r="C540" s="6" t="s">
        <v>4602</v>
      </c>
      <c r="D540" s="6" t="s">
        <v>70</v>
      </c>
      <c r="E540" s="3">
        <v>42</v>
      </c>
      <c r="F540" s="17">
        <v>26178</v>
      </c>
      <c r="G540" s="28">
        <f t="shared" ca="1" si="9"/>
        <v>52.158739999048706</v>
      </c>
      <c r="H540" s="6" t="s">
        <v>3234</v>
      </c>
      <c r="I540" s="6" t="s">
        <v>170</v>
      </c>
      <c r="J540" s="6" t="s">
        <v>54</v>
      </c>
      <c r="K540" s="6" t="s">
        <v>55</v>
      </c>
      <c r="L540" s="6" t="s">
        <v>65</v>
      </c>
      <c r="M540" s="3">
        <v>19</v>
      </c>
    </row>
    <row r="541" spans="1:13" s="3" customFormat="1" ht="15.75" customHeight="1" x14ac:dyDescent="0.25">
      <c r="A541" s="3">
        <v>637</v>
      </c>
      <c r="B541" s="6" t="s">
        <v>4603</v>
      </c>
      <c r="C541" s="6" t="s">
        <v>4604</v>
      </c>
      <c r="D541" s="6" t="s">
        <v>70</v>
      </c>
      <c r="E541" s="3">
        <v>60</v>
      </c>
      <c r="F541" s="17">
        <v>28026</v>
      </c>
      <c r="G541" s="28">
        <f t="shared" ca="1" si="9"/>
        <v>47.095726300418569</v>
      </c>
      <c r="H541" s="6" t="s">
        <v>2918</v>
      </c>
      <c r="I541" s="6" t="s">
        <v>131</v>
      </c>
      <c r="J541" s="6" t="s">
        <v>91</v>
      </c>
      <c r="K541" s="6" t="s">
        <v>55</v>
      </c>
      <c r="L541" s="6" t="s">
        <v>65</v>
      </c>
      <c r="M541" s="3">
        <v>13</v>
      </c>
    </row>
    <row r="542" spans="1:13" s="3" customFormat="1" ht="15.75" customHeight="1" x14ac:dyDescent="0.25">
      <c r="A542" s="3">
        <v>639</v>
      </c>
      <c r="B542" s="6" t="s">
        <v>4606</v>
      </c>
      <c r="C542" s="6" t="s">
        <v>4607</v>
      </c>
      <c r="D542" s="6" t="s">
        <v>50</v>
      </c>
      <c r="E542" s="3">
        <v>51</v>
      </c>
      <c r="F542" s="17">
        <v>27183</v>
      </c>
      <c r="G542" s="28">
        <f t="shared" ca="1" si="9"/>
        <v>49.405315341514459</v>
      </c>
      <c r="H542" s="6" t="s">
        <v>1060</v>
      </c>
      <c r="I542" s="6" t="s">
        <v>53</v>
      </c>
      <c r="J542" s="6" t="s">
        <v>54</v>
      </c>
      <c r="K542" s="6" t="s">
        <v>55</v>
      </c>
      <c r="L542" s="6" t="s">
        <v>65</v>
      </c>
      <c r="M542" s="3">
        <v>16</v>
      </c>
    </row>
    <row r="543" spans="1:13" s="3" customFormat="1" ht="15.75" customHeight="1" x14ac:dyDescent="0.25">
      <c r="A543" s="3">
        <v>640</v>
      </c>
      <c r="B543" s="6" t="s">
        <v>4608</v>
      </c>
      <c r="C543" s="6" t="s">
        <v>4609</v>
      </c>
      <c r="D543" s="6" t="s">
        <v>50</v>
      </c>
      <c r="E543" s="3">
        <v>12</v>
      </c>
      <c r="F543" s="17">
        <v>27587</v>
      </c>
      <c r="G543" s="28">
        <f t="shared" ca="1" si="9"/>
        <v>48.298466026445965</v>
      </c>
      <c r="H543" s="6" t="s">
        <v>194</v>
      </c>
      <c r="I543" s="6" t="s">
        <v>90</v>
      </c>
      <c r="J543" s="6" t="s">
        <v>91</v>
      </c>
      <c r="K543" s="6" t="s">
        <v>55</v>
      </c>
      <c r="L543" s="6" t="s">
        <v>56</v>
      </c>
      <c r="M543" s="3">
        <v>10</v>
      </c>
    </row>
    <row r="544" spans="1:13" s="3" customFormat="1" ht="15.75" customHeight="1" x14ac:dyDescent="0.25">
      <c r="A544" s="3">
        <v>641</v>
      </c>
      <c r="B544" s="6" t="s">
        <v>3702</v>
      </c>
      <c r="C544" s="6" t="s">
        <v>4610</v>
      </c>
      <c r="D544" s="6" t="s">
        <v>50</v>
      </c>
      <c r="E544" s="3">
        <v>86</v>
      </c>
      <c r="F544" s="17">
        <v>27354</v>
      </c>
      <c r="G544" s="28">
        <f t="shared" ca="1" si="9"/>
        <v>48.936822190829524</v>
      </c>
      <c r="H544" s="6" t="s">
        <v>2043</v>
      </c>
      <c r="I544" s="6" t="s">
        <v>53</v>
      </c>
      <c r="J544" s="6" t="s">
        <v>73</v>
      </c>
      <c r="K544" s="6" t="s">
        <v>55</v>
      </c>
      <c r="L544" s="6" t="s">
        <v>65</v>
      </c>
      <c r="M544" s="3">
        <v>3</v>
      </c>
    </row>
    <row r="545" spans="1:13" s="3" customFormat="1" ht="15.75" customHeight="1" x14ac:dyDescent="0.25">
      <c r="A545" s="3">
        <v>642</v>
      </c>
      <c r="B545" s="6" t="s">
        <v>4611</v>
      </c>
      <c r="C545" s="6" t="s">
        <v>4612</v>
      </c>
      <c r="D545" s="6" t="s">
        <v>50</v>
      </c>
      <c r="E545" s="3">
        <v>9</v>
      </c>
      <c r="F545" s="17">
        <v>26652</v>
      </c>
      <c r="G545" s="28">
        <f t="shared" ca="1" si="9"/>
        <v>50.860109862062401</v>
      </c>
      <c r="H545" s="6" t="s">
        <v>1749</v>
      </c>
      <c r="I545" s="6" t="s">
        <v>64</v>
      </c>
      <c r="J545" s="6" t="s">
        <v>54</v>
      </c>
      <c r="K545" s="6" t="s">
        <v>55</v>
      </c>
      <c r="L545" s="6" t="s">
        <v>65</v>
      </c>
      <c r="M545" s="3">
        <v>12</v>
      </c>
    </row>
    <row r="546" spans="1:13" s="3" customFormat="1" ht="15.75" customHeight="1" x14ac:dyDescent="0.25">
      <c r="A546" s="3">
        <v>643</v>
      </c>
      <c r="B546" s="6" t="s">
        <v>4613</v>
      </c>
      <c r="C546" s="6" t="s">
        <v>4614</v>
      </c>
      <c r="D546" s="6" t="s">
        <v>70</v>
      </c>
      <c r="E546" s="3">
        <v>48</v>
      </c>
      <c r="F546" s="17">
        <v>30314</v>
      </c>
      <c r="G546" s="28">
        <f t="shared" ca="1" si="9"/>
        <v>40.827233149733637</v>
      </c>
      <c r="H546" s="6" t="s">
        <v>89</v>
      </c>
      <c r="I546" s="6" t="s">
        <v>90</v>
      </c>
      <c r="J546" s="6" t="s">
        <v>54</v>
      </c>
      <c r="K546" s="6" t="s">
        <v>55</v>
      </c>
      <c r="L546" s="6" t="s">
        <v>56</v>
      </c>
      <c r="M546" s="3">
        <v>10</v>
      </c>
    </row>
    <row r="547" spans="1:13" s="3" customFormat="1" ht="15.75" customHeight="1" x14ac:dyDescent="0.25">
      <c r="A547" s="3">
        <v>644</v>
      </c>
      <c r="B547" s="6" t="s">
        <v>4615</v>
      </c>
      <c r="C547" s="6" t="s">
        <v>4616</v>
      </c>
      <c r="D547" s="6" t="s">
        <v>50</v>
      </c>
      <c r="E547" s="3">
        <v>59</v>
      </c>
      <c r="F547" s="17">
        <v>36516</v>
      </c>
      <c r="G547" s="28">
        <f t="shared" ca="1" si="9"/>
        <v>23.835452327815826</v>
      </c>
      <c r="H547" s="6" t="s">
        <v>1882</v>
      </c>
      <c r="I547" s="6" t="s">
        <v>131</v>
      </c>
      <c r="J547" s="6" t="s">
        <v>73</v>
      </c>
      <c r="K547" s="6" t="s">
        <v>55</v>
      </c>
      <c r="L547" s="6" t="s">
        <v>65</v>
      </c>
      <c r="M547" s="3">
        <v>2</v>
      </c>
    </row>
    <row r="548" spans="1:13" s="3" customFormat="1" ht="15.75" customHeight="1" x14ac:dyDescent="0.25">
      <c r="A548" s="3">
        <v>645</v>
      </c>
      <c r="B548" s="6" t="s">
        <v>4617</v>
      </c>
      <c r="C548" s="6" t="s">
        <v>4618</v>
      </c>
      <c r="D548" s="6" t="s">
        <v>50</v>
      </c>
      <c r="E548" s="3">
        <v>50</v>
      </c>
      <c r="F548" s="17">
        <v>26024</v>
      </c>
      <c r="G548" s="28">
        <f t="shared" ca="1" si="9"/>
        <v>52.580657807267883</v>
      </c>
      <c r="H548" s="6" t="s">
        <v>383</v>
      </c>
      <c r="I548" s="6" t="s">
        <v>170</v>
      </c>
      <c r="J548" s="6" t="s">
        <v>91</v>
      </c>
      <c r="K548" s="6" t="s">
        <v>55</v>
      </c>
      <c r="L548" s="6" t="s">
        <v>65</v>
      </c>
      <c r="M548" s="3">
        <v>11</v>
      </c>
    </row>
    <row r="549" spans="1:13" s="3" customFormat="1" ht="15.75" customHeight="1" x14ac:dyDescent="0.25">
      <c r="A549" s="3">
        <v>646</v>
      </c>
      <c r="B549" s="6" t="s">
        <v>4619</v>
      </c>
      <c r="C549" s="6" t="s">
        <v>4620</v>
      </c>
      <c r="D549" s="6" t="s">
        <v>70</v>
      </c>
      <c r="E549" s="3">
        <v>3</v>
      </c>
      <c r="F549" s="17">
        <v>26867</v>
      </c>
      <c r="G549" s="28">
        <f t="shared" ca="1" si="9"/>
        <v>50.271068766171993</v>
      </c>
      <c r="H549" s="6" t="s">
        <v>125</v>
      </c>
      <c r="I549" s="6" t="s">
        <v>53</v>
      </c>
      <c r="J549" s="6" t="s">
        <v>73</v>
      </c>
      <c r="K549" s="6" t="s">
        <v>55</v>
      </c>
      <c r="L549" s="6" t="s">
        <v>65</v>
      </c>
      <c r="M549" s="3">
        <v>13</v>
      </c>
    </row>
    <row r="550" spans="1:13" s="3" customFormat="1" ht="15.75" customHeight="1" x14ac:dyDescent="0.25">
      <c r="A550" s="3">
        <v>647</v>
      </c>
      <c r="B550" s="6" t="s">
        <v>4621</v>
      </c>
      <c r="C550" s="6" t="s">
        <v>4622</v>
      </c>
      <c r="D550" s="6" t="s">
        <v>50</v>
      </c>
      <c r="E550" s="3">
        <v>61</v>
      </c>
      <c r="F550" s="17">
        <v>20843</v>
      </c>
      <c r="G550" s="28">
        <f t="shared" ca="1" si="9"/>
        <v>66.775178355213086</v>
      </c>
      <c r="H550" s="6" t="s">
        <v>213</v>
      </c>
      <c r="I550" s="6" t="s">
        <v>102</v>
      </c>
      <c r="J550" s="6" t="s">
        <v>54</v>
      </c>
      <c r="K550" s="6" t="s">
        <v>55</v>
      </c>
      <c r="L550" s="6" t="s">
        <v>56</v>
      </c>
      <c r="M550" s="3">
        <v>10</v>
      </c>
    </row>
    <row r="551" spans="1:13" s="3" customFormat="1" ht="15.75" customHeight="1" x14ac:dyDescent="0.25">
      <c r="A551" s="3">
        <v>648</v>
      </c>
      <c r="B551" s="6" t="s">
        <v>2558</v>
      </c>
      <c r="C551" s="6" t="s">
        <v>4623</v>
      </c>
      <c r="D551" s="6" t="s">
        <v>50</v>
      </c>
      <c r="E551" s="3">
        <v>86</v>
      </c>
      <c r="F551" s="17">
        <v>28645</v>
      </c>
      <c r="G551" s="28">
        <f t="shared" ca="1" si="9"/>
        <v>45.399835889459659</v>
      </c>
      <c r="H551" s="6" t="s">
        <v>1815</v>
      </c>
      <c r="I551" s="6" t="s">
        <v>72</v>
      </c>
      <c r="J551" s="6" t="s">
        <v>54</v>
      </c>
      <c r="K551" s="6" t="s">
        <v>55</v>
      </c>
      <c r="L551" s="6" t="s">
        <v>56</v>
      </c>
      <c r="M551" s="3">
        <v>9</v>
      </c>
    </row>
    <row r="552" spans="1:13" s="3" customFormat="1" ht="15.75" customHeight="1" x14ac:dyDescent="0.25">
      <c r="A552" s="3">
        <v>649</v>
      </c>
      <c r="B552" s="6" t="s">
        <v>4624</v>
      </c>
      <c r="C552" s="6" t="s">
        <v>4625</v>
      </c>
      <c r="D552" s="6" t="s">
        <v>70</v>
      </c>
      <c r="E552" s="3">
        <v>23</v>
      </c>
      <c r="F552" s="17">
        <v>27370</v>
      </c>
      <c r="G552" s="28">
        <f t="shared" ca="1" si="9"/>
        <v>48.892986574391166</v>
      </c>
      <c r="H552" s="6" t="s">
        <v>911</v>
      </c>
      <c r="I552" s="6" t="s">
        <v>72</v>
      </c>
      <c r="J552" s="6" t="s">
        <v>54</v>
      </c>
      <c r="K552" s="6" t="s">
        <v>55</v>
      </c>
      <c r="L552" s="6" t="s">
        <v>56</v>
      </c>
      <c r="M552" s="3">
        <v>10</v>
      </c>
    </row>
    <row r="553" spans="1:13" s="3" customFormat="1" ht="15.75" customHeight="1" x14ac:dyDescent="0.25">
      <c r="A553" s="3">
        <v>650</v>
      </c>
      <c r="B553" s="6" t="s">
        <v>3666</v>
      </c>
      <c r="C553" s="6" t="s">
        <v>4626</v>
      </c>
      <c r="D553" s="6" t="s">
        <v>50</v>
      </c>
      <c r="E553" s="3">
        <v>81</v>
      </c>
      <c r="F553" s="17">
        <v>28422</v>
      </c>
      <c r="G553" s="28">
        <f t="shared" ca="1" si="9"/>
        <v>46.010794793569254</v>
      </c>
      <c r="H553" s="6" t="s">
        <v>213</v>
      </c>
      <c r="I553" s="6" t="s">
        <v>131</v>
      </c>
      <c r="J553" s="6" t="s">
        <v>54</v>
      </c>
      <c r="K553" s="6" t="s">
        <v>55</v>
      </c>
      <c r="L553" s="6" t="s">
        <v>65</v>
      </c>
      <c r="M553" s="3">
        <v>13</v>
      </c>
    </row>
    <row r="554" spans="1:13" s="3" customFormat="1" ht="15.75" customHeight="1" x14ac:dyDescent="0.25">
      <c r="A554" s="3">
        <v>651</v>
      </c>
      <c r="B554" s="6" t="s">
        <v>4627</v>
      </c>
      <c r="C554" s="6" t="s">
        <v>4628</v>
      </c>
      <c r="D554" s="6" t="s">
        <v>70</v>
      </c>
      <c r="E554" s="3">
        <v>76</v>
      </c>
      <c r="F554" s="17">
        <v>26961</v>
      </c>
      <c r="G554" s="28">
        <f t="shared" ca="1" si="9"/>
        <v>50.013534519596647</v>
      </c>
      <c r="H554" s="6" t="s">
        <v>1698</v>
      </c>
      <c r="I554" s="6" t="s">
        <v>131</v>
      </c>
      <c r="J554" s="6" t="s">
        <v>73</v>
      </c>
      <c r="K554" s="6" t="s">
        <v>55</v>
      </c>
      <c r="L554" s="6" t="s">
        <v>65</v>
      </c>
      <c r="M554" s="3">
        <v>13</v>
      </c>
    </row>
    <row r="555" spans="1:13" s="3" customFormat="1" ht="15.75" customHeight="1" x14ac:dyDescent="0.25">
      <c r="A555" s="3">
        <v>652</v>
      </c>
      <c r="B555" s="6" t="s">
        <v>4629</v>
      </c>
      <c r="C555" s="6" t="s">
        <v>4630</v>
      </c>
      <c r="D555" s="6" t="s">
        <v>70</v>
      </c>
      <c r="E555" s="3">
        <v>62</v>
      </c>
      <c r="F555" s="17">
        <v>35393</v>
      </c>
      <c r="G555" s="28">
        <f t="shared" ca="1" si="9"/>
        <v>26.912164656582949</v>
      </c>
      <c r="H555" s="6" t="s">
        <v>506</v>
      </c>
      <c r="I555" s="6" t="s">
        <v>72</v>
      </c>
      <c r="J555" s="6" t="s">
        <v>91</v>
      </c>
      <c r="K555" s="6" t="s">
        <v>55</v>
      </c>
      <c r="L555" s="6" t="s">
        <v>56</v>
      </c>
      <c r="M555" s="3">
        <v>1</v>
      </c>
    </row>
    <row r="556" spans="1:13" s="3" customFormat="1" ht="15.75" customHeight="1" x14ac:dyDescent="0.25">
      <c r="A556" s="3">
        <v>653</v>
      </c>
      <c r="B556" s="6" t="s">
        <v>4631</v>
      </c>
      <c r="C556" s="6" t="s">
        <v>4632</v>
      </c>
      <c r="D556" s="6" t="s">
        <v>50</v>
      </c>
      <c r="E556" s="3">
        <v>68</v>
      </c>
      <c r="F556" s="17">
        <v>24865</v>
      </c>
      <c r="G556" s="28">
        <f t="shared" ca="1" si="9"/>
        <v>55.756000273021307</v>
      </c>
      <c r="H556" s="6" t="s">
        <v>590</v>
      </c>
      <c r="I556" s="6" t="s">
        <v>72</v>
      </c>
      <c r="J556" s="6" t="s">
        <v>73</v>
      </c>
      <c r="K556" s="6" t="s">
        <v>55</v>
      </c>
      <c r="L556" s="6" t="s">
        <v>56</v>
      </c>
      <c r="M556" s="3">
        <v>19</v>
      </c>
    </row>
    <row r="557" spans="1:13" s="3" customFormat="1" ht="15.75" customHeight="1" x14ac:dyDescent="0.25">
      <c r="A557" s="3">
        <v>654</v>
      </c>
      <c r="B557" s="6" t="s">
        <v>4633</v>
      </c>
      <c r="C557" s="6" t="s">
        <v>4634</v>
      </c>
      <c r="D557" s="6" t="s">
        <v>70</v>
      </c>
      <c r="E557" s="3">
        <v>2</v>
      </c>
      <c r="F557" s="17">
        <v>34108</v>
      </c>
      <c r="G557" s="28">
        <f t="shared" ca="1" si="9"/>
        <v>30.432712601788428</v>
      </c>
      <c r="H557" s="6" t="s">
        <v>1882</v>
      </c>
      <c r="I557" s="6" t="s">
        <v>53</v>
      </c>
      <c r="J557" s="6" t="s">
        <v>73</v>
      </c>
      <c r="K557" s="6" t="s">
        <v>55</v>
      </c>
      <c r="L557" s="6" t="s">
        <v>65</v>
      </c>
      <c r="M557" s="3">
        <v>5</v>
      </c>
    </row>
    <row r="558" spans="1:13" s="3" customFormat="1" ht="15.75" customHeight="1" x14ac:dyDescent="0.25">
      <c r="A558" s="3">
        <v>655</v>
      </c>
      <c r="B558" s="6" t="s">
        <v>4635</v>
      </c>
      <c r="C558" s="6" t="s">
        <v>4636</v>
      </c>
      <c r="D558" s="6" t="s">
        <v>50</v>
      </c>
      <c r="E558" s="3">
        <v>64</v>
      </c>
      <c r="F558" s="17">
        <v>27358</v>
      </c>
      <c r="G558" s="28">
        <f t="shared" ca="1" si="9"/>
        <v>48.925863286719938</v>
      </c>
      <c r="H558" s="6" t="s">
        <v>52</v>
      </c>
      <c r="I558" s="6" t="s">
        <v>53</v>
      </c>
      <c r="J558" s="6" t="s">
        <v>73</v>
      </c>
      <c r="K558" s="6" t="s">
        <v>55</v>
      </c>
      <c r="L558" s="6" t="s">
        <v>56</v>
      </c>
      <c r="M558" s="3">
        <v>19</v>
      </c>
    </row>
    <row r="559" spans="1:13" s="3" customFormat="1" ht="15.75" customHeight="1" x14ac:dyDescent="0.25">
      <c r="A559" s="3">
        <v>656</v>
      </c>
      <c r="B559" s="6" t="s">
        <v>4637</v>
      </c>
      <c r="C559" s="6" t="s">
        <v>4638</v>
      </c>
      <c r="D559" s="6" t="s">
        <v>70</v>
      </c>
      <c r="E559" s="3">
        <v>80</v>
      </c>
      <c r="F559" s="17">
        <v>28811</v>
      </c>
      <c r="G559" s="28">
        <f t="shared" ca="1" si="9"/>
        <v>44.945041368911717</v>
      </c>
      <c r="H559" s="6" t="s">
        <v>2274</v>
      </c>
      <c r="I559" s="6" t="s">
        <v>53</v>
      </c>
      <c r="J559" s="6" t="s">
        <v>91</v>
      </c>
      <c r="K559" s="6" t="s">
        <v>55</v>
      </c>
      <c r="L559" s="6" t="s">
        <v>56</v>
      </c>
      <c r="M559" s="3">
        <v>8</v>
      </c>
    </row>
    <row r="560" spans="1:13" s="3" customFormat="1" ht="15.75" customHeight="1" x14ac:dyDescent="0.25">
      <c r="A560" s="3">
        <v>658</v>
      </c>
      <c r="B560" s="6" t="s">
        <v>2034</v>
      </c>
      <c r="C560" s="6" t="s">
        <v>4639</v>
      </c>
      <c r="D560" s="6" t="s">
        <v>50</v>
      </c>
      <c r="E560" s="3">
        <v>38</v>
      </c>
      <c r="F560" s="17">
        <v>16095</v>
      </c>
      <c r="G560" s="28">
        <f t="shared" ca="1" si="9"/>
        <v>79.783397533295272</v>
      </c>
      <c r="H560" s="6" t="s">
        <v>1698</v>
      </c>
      <c r="I560" s="6" t="s">
        <v>53</v>
      </c>
      <c r="J560" s="6" t="s">
        <v>73</v>
      </c>
      <c r="K560" s="6" t="s">
        <v>55</v>
      </c>
      <c r="L560" s="6" t="s">
        <v>56</v>
      </c>
      <c r="M560" s="3">
        <v>8</v>
      </c>
    </row>
    <row r="561" spans="1:13" s="3" customFormat="1" ht="15.75" customHeight="1" x14ac:dyDescent="0.25">
      <c r="A561" s="3">
        <v>661</v>
      </c>
      <c r="B561" s="6" t="s">
        <v>3953</v>
      </c>
      <c r="C561" s="6" t="s">
        <v>4640</v>
      </c>
      <c r="D561" s="6" t="s">
        <v>70</v>
      </c>
      <c r="E561" s="3">
        <v>35</v>
      </c>
      <c r="F561" s="17">
        <v>32270</v>
      </c>
      <c r="G561" s="28">
        <f t="shared" ca="1" si="9"/>
        <v>35.468329040144596</v>
      </c>
      <c r="H561" s="6" t="s">
        <v>640</v>
      </c>
      <c r="I561" s="6" t="s">
        <v>113</v>
      </c>
      <c r="J561" s="6" t="s">
        <v>91</v>
      </c>
      <c r="K561" s="6" t="s">
        <v>55</v>
      </c>
      <c r="L561" s="6" t="s">
        <v>65</v>
      </c>
      <c r="M561" s="3">
        <v>14</v>
      </c>
    </row>
    <row r="562" spans="1:13" s="3" customFormat="1" ht="15.75" customHeight="1" x14ac:dyDescent="0.25">
      <c r="A562" s="3">
        <v>662</v>
      </c>
      <c r="B562" s="6" t="s">
        <v>4641</v>
      </c>
      <c r="C562" s="6" t="s">
        <v>4642</v>
      </c>
      <c r="D562" s="6" t="s">
        <v>70</v>
      </c>
      <c r="E562" s="3">
        <v>41</v>
      </c>
      <c r="F562" s="17">
        <v>24657</v>
      </c>
      <c r="G562" s="28">
        <f t="shared" ca="1" si="9"/>
        <v>56.325863286719937</v>
      </c>
      <c r="H562" s="6" t="s">
        <v>1119</v>
      </c>
      <c r="I562" s="6" t="s">
        <v>53</v>
      </c>
      <c r="J562" s="6" t="s">
        <v>54</v>
      </c>
      <c r="K562" s="6" t="s">
        <v>55</v>
      </c>
      <c r="L562" s="6" t="s">
        <v>56</v>
      </c>
      <c r="M562" s="3">
        <v>5</v>
      </c>
    </row>
    <row r="563" spans="1:13" s="3" customFormat="1" ht="15.75" customHeight="1" x14ac:dyDescent="0.25">
      <c r="A563" s="3">
        <v>663</v>
      </c>
      <c r="B563" s="6" t="s">
        <v>4643</v>
      </c>
      <c r="C563" s="6" t="s">
        <v>2613</v>
      </c>
      <c r="D563" s="6" t="s">
        <v>50</v>
      </c>
      <c r="E563" s="3">
        <v>27</v>
      </c>
      <c r="F563" s="17">
        <v>35628</v>
      </c>
      <c r="G563" s="28">
        <f t="shared" ca="1" si="9"/>
        <v>26.268329040144593</v>
      </c>
      <c r="H563" s="6" t="s">
        <v>476</v>
      </c>
      <c r="I563" s="6" t="s">
        <v>64</v>
      </c>
      <c r="J563" s="6" t="s">
        <v>73</v>
      </c>
      <c r="K563" s="6" t="s">
        <v>55</v>
      </c>
      <c r="L563" s="6" t="s">
        <v>56</v>
      </c>
      <c r="M563" s="3">
        <v>3</v>
      </c>
    </row>
    <row r="564" spans="1:13" s="3" customFormat="1" ht="15.75" customHeight="1" x14ac:dyDescent="0.25">
      <c r="A564" s="3">
        <v>664</v>
      </c>
      <c r="B564" s="6" t="s">
        <v>4644</v>
      </c>
      <c r="C564" s="6" t="s">
        <v>4645</v>
      </c>
      <c r="D564" s="6" t="s">
        <v>50</v>
      </c>
      <c r="E564" s="3">
        <v>38</v>
      </c>
      <c r="F564" s="17">
        <v>34612</v>
      </c>
      <c r="G564" s="28">
        <f t="shared" ca="1" si="9"/>
        <v>29.051890683980211</v>
      </c>
      <c r="H564" s="6" t="s">
        <v>369</v>
      </c>
      <c r="I564" s="6" t="s">
        <v>131</v>
      </c>
      <c r="J564" s="6" t="s">
        <v>91</v>
      </c>
      <c r="K564" s="6" t="s">
        <v>55</v>
      </c>
      <c r="L564" s="6" t="s">
        <v>65</v>
      </c>
      <c r="M564" s="3">
        <v>4</v>
      </c>
    </row>
    <row r="565" spans="1:13" s="3" customFormat="1" ht="15.75" customHeight="1" x14ac:dyDescent="0.25">
      <c r="A565" s="3">
        <v>665</v>
      </c>
      <c r="B565" s="6" t="s">
        <v>4646</v>
      </c>
      <c r="C565" s="6" t="s">
        <v>4647</v>
      </c>
      <c r="D565" s="6" t="s">
        <v>50</v>
      </c>
      <c r="E565" s="3">
        <v>82</v>
      </c>
      <c r="F565" s="17">
        <v>35539</v>
      </c>
      <c r="G565" s="28">
        <f t="shared" ca="1" si="9"/>
        <v>26.51216465658295</v>
      </c>
      <c r="H565" s="6" t="s">
        <v>1487</v>
      </c>
      <c r="I565" s="6" t="s">
        <v>170</v>
      </c>
      <c r="J565" s="6" t="s">
        <v>54</v>
      </c>
      <c r="K565" s="6" t="s">
        <v>55</v>
      </c>
      <c r="L565" s="6" t="s">
        <v>65</v>
      </c>
      <c r="M565" s="3">
        <v>5</v>
      </c>
    </row>
    <row r="566" spans="1:13" s="3" customFormat="1" ht="15.75" customHeight="1" x14ac:dyDescent="0.25">
      <c r="A566" s="3">
        <v>666</v>
      </c>
      <c r="B566" s="6" t="s">
        <v>4648</v>
      </c>
      <c r="C566" s="6" t="s">
        <v>4649</v>
      </c>
      <c r="D566" s="6" t="s">
        <v>70</v>
      </c>
      <c r="E566" s="3">
        <v>82</v>
      </c>
      <c r="F566" s="17">
        <v>30621</v>
      </c>
      <c r="G566" s="28">
        <f t="shared" ca="1" si="9"/>
        <v>39.986137259322675</v>
      </c>
      <c r="H566" s="6" t="s">
        <v>272</v>
      </c>
      <c r="I566" s="6" t="s">
        <v>131</v>
      </c>
      <c r="J566" s="6" t="s">
        <v>91</v>
      </c>
      <c r="K566" s="6" t="s">
        <v>55</v>
      </c>
      <c r="L566" s="6" t="s">
        <v>56</v>
      </c>
      <c r="M566" s="3">
        <v>15</v>
      </c>
    </row>
    <row r="567" spans="1:13" s="3" customFormat="1" ht="15.75" customHeight="1" x14ac:dyDescent="0.25">
      <c r="A567" s="3">
        <v>667</v>
      </c>
      <c r="B567" s="6" t="s">
        <v>4650</v>
      </c>
      <c r="C567" s="6" t="s">
        <v>4651</v>
      </c>
      <c r="D567" s="6" t="s">
        <v>70</v>
      </c>
      <c r="E567" s="3">
        <v>62</v>
      </c>
      <c r="F567" s="17">
        <v>34412</v>
      </c>
      <c r="G567" s="28">
        <f t="shared" ca="1" si="9"/>
        <v>29.599835889459662</v>
      </c>
      <c r="H567" s="6" t="s">
        <v>277</v>
      </c>
      <c r="I567" s="6" t="s">
        <v>53</v>
      </c>
      <c r="J567" s="6" t="s">
        <v>91</v>
      </c>
      <c r="K567" s="6" t="s">
        <v>55</v>
      </c>
      <c r="L567" s="6" t="s">
        <v>56</v>
      </c>
      <c r="M567" s="3">
        <v>3</v>
      </c>
    </row>
    <row r="568" spans="1:13" s="3" customFormat="1" ht="15.75" customHeight="1" x14ac:dyDescent="0.25">
      <c r="A568" s="3">
        <v>668</v>
      </c>
      <c r="B568" s="6" t="s">
        <v>1347</v>
      </c>
      <c r="C568" s="6" t="s">
        <v>4652</v>
      </c>
      <c r="D568" s="6" t="s">
        <v>70</v>
      </c>
      <c r="E568" s="3">
        <v>61</v>
      </c>
      <c r="F568" s="17">
        <v>24345</v>
      </c>
      <c r="G568" s="28">
        <f t="shared" ca="1" si="9"/>
        <v>57.180657807267878</v>
      </c>
      <c r="H568" s="6" t="s">
        <v>529</v>
      </c>
      <c r="I568" s="6" t="s">
        <v>131</v>
      </c>
      <c r="J568" s="6" t="s">
        <v>54</v>
      </c>
      <c r="K568" s="6" t="s">
        <v>55</v>
      </c>
      <c r="L568" s="6" t="s">
        <v>65</v>
      </c>
      <c r="M568" s="3">
        <v>7</v>
      </c>
    </row>
    <row r="569" spans="1:13" s="3" customFormat="1" ht="15.75" customHeight="1" x14ac:dyDescent="0.25">
      <c r="A569" s="3">
        <v>669</v>
      </c>
      <c r="B569" s="6" t="s">
        <v>4653</v>
      </c>
      <c r="C569" s="6" t="s">
        <v>4654</v>
      </c>
      <c r="D569" s="6" t="s">
        <v>70</v>
      </c>
      <c r="E569" s="3">
        <v>73</v>
      </c>
      <c r="F569" s="17">
        <v>29527</v>
      </c>
      <c r="G569" s="28">
        <f t="shared" ca="1" si="9"/>
        <v>42.983397533295275</v>
      </c>
      <c r="H569" s="6" t="s">
        <v>766</v>
      </c>
      <c r="I569" s="6" t="s">
        <v>170</v>
      </c>
      <c r="J569" s="6" t="s">
        <v>54</v>
      </c>
      <c r="K569" s="6" t="s">
        <v>55</v>
      </c>
      <c r="L569" s="6" t="s">
        <v>65</v>
      </c>
      <c r="M569" s="3">
        <v>3</v>
      </c>
    </row>
    <row r="570" spans="1:13" s="3" customFormat="1" ht="15.75" customHeight="1" x14ac:dyDescent="0.25">
      <c r="A570" s="3">
        <v>670</v>
      </c>
      <c r="B570" s="6" t="s">
        <v>4655</v>
      </c>
      <c r="C570" s="6" t="s">
        <v>4656</v>
      </c>
      <c r="D570" s="6" t="s">
        <v>70</v>
      </c>
      <c r="E570" s="3">
        <v>75</v>
      </c>
      <c r="F570" s="17">
        <v>33917</v>
      </c>
      <c r="G570" s="28">
        <f t="shared" ca="1" si="9"/>
        <v>30.956000273021306</v>
      </c>
      <c r="H570" s="6" t="s">
        <v>242</v>
      </c>
      <c r="I570" s="6" t="s">
        <v>102</v>
      </c>
      <c r="J570" s="6" t="s">
        <v>73</v>
      </c>
      <c r="K570" s="6" t="s">
        <v>55</v>
      </c>
      <c r="L570" s="6" t="s">
        <v>65</v>
      </c>
      <c r="M570" s="3">
        <v>8</v>
      </c>
    </row>
    <row r="571" spans="1:13" s="3" customFormat="1" ht="15.75" customHeight="1" x14ac:dyDescent="0.25">
      <c r="A571" s="3">
        <v>672</v>
      </c>
      <c r="B571" s="6" t="s">
        <v>4659</v>
      </c>
      <c r="C571" s="6" t="s">
        <v>4660</v>
      </c>
      <c r="D571" s="6" t="s">
        <v>50</v>
      </c>
      <c r="E571" s="3">
        <v>53</v>
      </c>
      <c r="F571" s="17">
        <v>28137</v>
      </c>
      <c r="G571" s="28">
        <f t="shared" ca="1" si="9"/>
        <v>46.791616711377472</v>
      </c>
      <c r="H571" s="6" t="s">
        <v>845</v>
      </c>
      <c r="I571" s="6" t="s">
        <v>102</v>
      </c>
      <c r="J571" s="6" t="s">
        <v>91</v>
      </c>
      <c r="K571" s="6" t="s">
        <v>55</v>
      </c>
      <c r="L571" s="6" t="s">
        <v>65</v>
      </c>
      <c r="M571" s="3">
        <v>12</v>
      </c>
    </row>
    <row r="572" spans="1:13" s="3" customFormat="1" ht="15.75" customHeight="1" x14ac:dyDescent="0.25">
      <c r="A572" s="3">
        <v>673</v>
      </c>
      <c r="B572" s="6" t="s">
        <v>4661</v>
      </c>
      <c r="C572" s="6" t="s">
        <v>4662</v>
      </c>
      <c r="D572" s="6" t="s">
        <v>50</v>
      </c>
      <c r="E572" s="3">
        <v>35</v>
      </c>
      <c r="F572" s="17">
        <v>27572</v>
      </c>
      <c r="G572" s="28">
        <f t="shared" ref="G572:G623" ca="1" si="10">(NOW()-F572)/365</f>
        <v>48.339561916856923</v>
      </c>
      <c r="H572" s="6" t="s">
        <v>476</v>
      </c>
      <c r="I572" s="6" t="s">
        <v>131</v>
      </c>
      <c r="J572" s="6" t="s">
        <v>54</v>
      </c>
      <c r="K572" s="6" t="s">
        <v>55</v>
      </c>
      <c r="L572" s="6" t="s">
        <v>56</v>
      </c>
      <c r="M572" s="3">
        <v>4</v>
      </c>
    </row>
    <row r="573" spans="1:13" s="3" customFormat="1" ht="15.75" customHeight="1" x14ac:dyDescent="0.25">
      <c r="A573" s="3">
        <v>674</v>
      </c>
      <c r="B573" s="6" t="s">
        <v>4663</v>
      </c>
      <c r="C573" s="6" t="s">
        <v>4664</v>
      </c>
      <c r="D573" s="6" t="s">
        <v>70</v>
      </c>
      <c r="E573" s="3">
        <v>61</v>
      </c>
      <c r="F573" s="17">
        <v>19958</v>
      </c>
      <c r="G573" s="28">
        <f t="shared" ca="1" si="10"/>
        <v>69.199835889459663</v>
      </c>
      <c r="H573" s="6" t="s">
        <v>645</v>
      </c>
      <c r="I573" s="6" t="s">
        <v>170</v>
      </c>
      <c r="J573" s="6" t="s">
        <v>54</v>
      </c>
      <c r="K573" s="6" t="s">
        <v>55</v>
      </c>
      <c r="L573" s="6" t="s">
        <v>65</v>
      </c>
      <c r="M573" s="3">
        <v>5</v>
      </c>
    </row>
    <row r="574" spans="1:13" s="3" customFormat="1" ht="15.75" customHeight="1" x14ac:dyDescent="0.25">
      <c r="A574" s="3">
        <v>675</v>
      </c>
      <c r="B574" s="6" t="s">
        <v>4665</v>
      </c>
      <c r="C574" s="6" t="s">
        <v>4666</v>
      </c>
      <c r="D574" s="6" t="s">
        <v>70</v>
      </c>
      <c r="E574" s="3">
        <v>37</v>
      </c>
      <c r="F574" s="17">
        <v>28113</v>
      </c>
      <c r="G574" s="28">
        <f t="shared" ca="1" si="10"/>
        <v>46.857370136035001</v>
      </c>
      <c r="H574" s="6" t="s">
        <v>2304</v>
      </c>
      <c r="I574" s="6" t="s">
        <v>72</v>
      </c>
      <c r="J574" s="6" t="s">
        <v>54</v>
      </c>
      <c r="K574" s="6" t="s">
        <v>55</v>
      </c>
      <c r="L574" s="6" t="s">
        <v>56</v>
      </c>
      <c r="M574" s="3">
        <v>17</v>
      </c>
    </row>
    <row r="575" spans="1:13" s="3" customFormat="1" ht="15.75" customHeight="1" x14ac:dyDescent="0.25">
      <c r="A575" s="3">
        <v>677</v>
      </c>
      <c r="B575" s="6" t="s">
        <v>4667</v>
      </c>
      <c r="C575" s="6" t="s">
        <v>4668</v>
      </c>
      <c r="D575" s="6" t="s">
        <v>50</v>
      </c>
      <c r="E575" s="3">
        <v>59</v>
      </c>
      <c r="F575" s="17">
        <v>35639</v>
      </c>
      <c r="G575" s="28">
        <f t="shared" ca="1" si="10"/>
        <v>26.238192053843225</v>
      </c>
      <c r="H575" s="6" t="s">
        <v>71</v>
      </c>
      <c r="I575" s="6" t="s">
        <v>72</v>
      </c>
      <c r="J575" s="6" t="s">
        <v>54</v>
      </c>
      <c r="K575" s="6" t="s">
        <v>55</v>
      </c>
      <c r="L575" s="6" t="s">
        <v>65</v>
      </c>
      <c r="M575" s="3">
        <v>5</v>
      </c>
    </row>
    <row r="576" spans="1:13" s="3" customFormat="1" ht="15.75" customHeight="1" x14ac:dyDescent="0.25">
      <c r="A576" s="3">
        <v>678</v>
      </c>
      <c r="B576" s="6" t="s">
        <v>4669</v>
      </c>
      <c r="C576" s="6" t="s">
        <v>4670</v>
      </c>
      <c r="D576" s="6" t="s">
        <v>70</v>
      </c>
      <c r="E576" s="3">
        <v>57</v>
      </c>
      <c r="F576" s="17">
        <v>34942</v>
      </c>
      <c r="G576" s="28">
        <f t="shared" ca="1" si="10"/>
        <v>28.147781094939113</v>
      </c>
      <c r="H576" s="6" t="s">
        <v>2535</v>
      </c>
      <c r="I576" s="6" t="s">
        <v>113</v>
      </c>
      <c r="J576" s="6" t="s">
        <v>91</v>
      </c>
      <c r="K576" s="6" t="s">
        <v>55</v>
      </c>
      <c r="L576" s="6" t="s">
        <v>65</v>
      </c>
      <c r="M576" s="3">
        <v>2</v>
      </c>
    </row>
    <row r="577" spans="1:13" s="3" customFormat="1" ht="15.75" customHeight="1" x14ac:dyDescent="0.25">
      <c r="A577" s="3">
        <v>679</v>
      </c>
      <c r="B577" s="6" t="s">
        <v>4671</v>
      </c>
      <c r="C577" s="6" t="s">
        <v>4672</v>
      </c>
      <c r="D577" s="6" t="s">
        <v>70</v>
      </c>
      <c r="E577" s="3">
        <v>29</v>
      </c>
      <c r="F577" s="17">
        <v>27323</v>
      </c>
      <c r="G577" s="28">
        <f t="shared" ca="1" si="10"/>
        <v>49.02175369767884</v>
      </c>
      <c r="H577" s="6" t="s">
        <v>1416</v>
      </c>
      <c r="I577" s="6" t="s">
        <v>131</v>
      </c>
      <c r="J577" s="6" t="s">
        <v>54</v>
      </c>
      <c r="K577" s="6" t="s">
        <v>55</v>
      </c>
      <c r="L577" s="6" t="s">
        <v>65</v>
      </c>
      <c r="M577" s="3">
        <v>12</v>
      </c>
    </row>
    <row r="578" spans="1:13" s="3" customFormat="1" ht="15.75" customHeight="1" x14ac:dyDescent="0.25">
      <c r="A578" s="3">
        <v>681</v>
      </c>
      <c r="B578" s="6" t="s">
        <v>4673</v>
      </c>
      <c r="C578" s="6" t="s">
        <v>4674</v>
      </c>
      <c r="D578" s="6" t="s">
        <v>70</v>
      </c>
      <c r="E578" s="3">
        <v>55</v>
      </c>
      <c r="F578" s="17">
        <v>28751</v>
      </c>
      <c r="G578" s="28">
        <f t="shared" ca="1" si="10"/>
        <v>45.109424930555555</v>
      </c>
      <c r="H578" s="6" t="s">
        <v>292</v>
      </c>
      <c r="I578" s="6" t="s">
        <v>53</v>
      </c>
      <c r="J578" s="6" t="s">
        <v>54</v>
      </c>
      <c r="K578" s="6" t="s">
        <v>55</v>
      </c>
      <c r="L578" s="6" t="s">
        <v>56</v>
      </c>
      <c r="M578" s="3">
        <v>17</v>
      </c>
    </row>
    <row r="579" spans="1:13" s="3" customFormat="1" ht="15.75" customHeight="1" x14ac:dyDescent="0.25">
      <c r="A579" s="3">
        <v>682</v>
      </c>
      <c r="B579" s="6" t="s">
        <v>4675</v>
      </c>
      <c r="C579" s="6" t="s">
        <v>4676</v>
      </c>
      <c r="D579" s="6" t="s">
        <v>50</v>
      </c>
      <c r="E579" s="3">
        <v>53</v>
      </c>
      <c r="F579" s="17">
        <v>26008</v>
      </c>
      <c r="G579" s="28">
        <f t="shared" ca="1" si="10"/>
        <v>52.624493423706234</v>
      </c>
      <c r="H579" s="6" t="s">
        <v>959</v>
      </c>
      <c r="I579" s="6" t="s">
        <v>131</v>
      </c>
      <c r="J579" s="6" t="s">
        <v>73</v>
      </c>
      <c r="K579" s="6" t="s">
        <v>55</v>
      </c>
      <c r="L579" s="6" t="s">
        <v>56</v>
      </c>
      <c r="M579" s="3">
        <v>7</v>
      </c>
    </row>
    <row r="580" spans="1:13" s="3" customFormat="1" ht="15.75" customHeight="1" x14ac:dyDescent="0.25">
      <c r="A580" s="3">
        <v>686</v>
      </c>
      <c r="B580" s="6" t="s">
        <v>4677</v>
      </c>
      <c r="C580" s="6" t="s">
        <v>4678</v>
      </c>
      <c r="D580" s="6" t="s">
        <v>70</v>
      </c>
      <c r="E580" s="3">
        <v>60</v>
      </c>
      <c r="F580" s="17">
        <v>19922</v>
      </c>
      <c r="G580" s="28">
        <f t="shared" ca="1" si="10"/>
        <v>69.298466026445965</v>
      </c>
      <c r="H580" s="6" t="s">
        <v>349</v>
      </c>
      <c r="I580" s="6" t="s">
        <v>262</v>
      </c>
      <c r="J580" s="6" t="s">
        <v>91</v>
      </c>
      <c r="K580" s="6" t="s">
        <v>55</v>
      </c>
      <c r="L580" s="6" t="s">
        <v>56</v>
      </c>
      <c r="M580" s="3">
        <v>5</v>
      </c>
    </row>
    <row r="581" spans="1:13" s="3" customFormat="1" ht="15.75" customHeight="1" x14ac:dyDescent="0.25">
      <c r="A581" s="3">
        <v>687</v>
      </c>
      <c r="B581" s="6" t="s">
        <v>628</v>
      </c>
      <c r="C581" s="6" t="s">
        <v>4679</v>
      </c>
      <c r="D581" s="6" t="s">
        <v>50</v>
      </c>
      <c r="E581" s="3">
        <v>25</v>
      </c>
      <c r="F581" s="17">
        <v>21591</v>
      </c>
      <c r="G581" s="28">
        <f t="shared" ca="1" si="10"/>
        <v>64.725863286719942</v>
      </c>
      <c r="H581" s="6" t="s">
        <v>326</v>
      </c>
      <c r="I581" s="6" t="s">
        <v>102</v>
      </c>
      <c r="J581" s="6" t="s">
        <v>91</v>
      </c>
      <c r="K581" s="6" t="s">
        <v>55</v>
      </c>
      <c r="L581" s="6" t="s">
        <v>56</v>
      </c>
      <c r="M581" s="3">
        <v>5</v>
      </c>
    </row>
    <row r="582" spans="1:13" s="3" customFormat="1" ht="15.75" customHeight="1" x14ac:dyDescent="0.25">
      <c r="A582" s="3">
        <v>688</v>
      </c>
      <c r="B582" s="6" t="s">
        <v>4680</v>
      </c>
      <c r="C582" s="6" t="s">
        <v>4681</v>
      </c>
      <c r="D582" s="6" t="s">
        <v>50</v>
      </c>
      <c r="E582" s="3">
        <v>90</v>
      </c>
      <c r="F582" s="17">
        <v>25249</v>
      </c>
      <c r="G582" s="28">
        <f t="shared" ca="1" si="10"/>
        <v>54.703945478500756</v>
      </c>
      <c r="H582" s="6" t="s">
        <v>529</v>
      </c>
      <c r="I582" s="6" t="s">
        <v>131</v>
      </c>
      <c r="J582" s="6" t="s">
        <v>91</v>
      </c>
      <c r="K582" s="6" t="s">
        <v>55</v>
      </c>
      <c r="L582" s="6" t="s">
        <v>65</v>
      </c>
      <c r="M582" s="3">
        <v>9</v>
      </c>
    </row>
    <row r="583" spans="1:13" s="3" customFormat="1" ht="15.75" customHeight="1" x14ac:dyDescent="0.25">
      <c r="A583" s="3">
        <v>689</v>
      </c>
      <c r="B583" s="6" t="s">
        <v>4682</v>
      </c>
      <c r="C583" s="6" t="s">
        <v>4683</v>
      </c>
      <c r="D583" s="6" t="s">
        <v>50</v>
      </c>
      <c r="E583" s="3">
        <v>91</v>
      </c>
      <c r="F583" s="17">
        <v>24246</v>
      </c>
      <c r="G583" s="28">
        <f t="shared" ca="1" si="10"/>
        <v>57.45189068398021</v>
      </c>
      <c r="H583" s="6" t="s">
        <v>731</v>
      </c>
      <c r="I583" s="6" t="s">
        <v>90</v>
      </c>
      <c r="J583" s="6" t="s">
        <v>91</v>
      </c>
      <c r="K583" s="6" t="s">
        <v>55</v>
      </c>
      <c r="L583" s="6" t="s">
        <v>56</v>
      </c>
      <c r="M583" s="3">
        <v>16</v>
      </c>
    </row>
    <row r="584" spans="1:13" s="3" customFormat="1" ht="15.75" customHeight="1" x14ac:dyDescent="0.25">
      <c r="A584" s="3">
        <v>692</v>
      </c>
      <c r="B584" s="6" t="s">
        <v>4685</v>
      </c>
      <c r="C584" s="6" t="s">
        <v>4686</v>
      </c>
      <c r="D584" s="6" t="s">
        <v>50</v>
      </c>
      <c r="E584" s="3">
        <v>42</v>
      </c>
      <c r="F584" s="17">
        <v>32136</v>
      </c>
      <c r="G584" s="28">
        <f t="shared" ca="1" si="10"/>
        <v>35.83545232781583</v>
      </c>
      <c r="H584" s="6" t="s">
        <v>2729</v>
      </c>
      <c r="I584" s="6" t="s">
        <v>64</v>
      </c>
      <c r="J584" s="6" t="s">
        <v>54</v>
      </c>
      <c r="K584" s="6" t="s">
        <v>55</v>
      </c>
      <c r="L584" s="6" t="s">
        <v>65</v>
      </c>
      <c r="M584" s="3">
        <v>7</v>
      </c>
    </row>
    <row r="585" spans="1:13" s="3" customFormat="1" ht="15.75" customHeight="1" x14ac:dyDescent="0.25">
      <c r="A585" s="3">
        <v>694</v>
      </c>
      <c r="B585" s="6" t="s">
        <v>4687</v>
      </c>
      <c r="C585" s="6" t="s">
        <v>4688</v>
      </c>
      <c r="D585" s="6" t="s">
        <v>70</v>
      </c>
      <c r="E585" s="3">
        <v>66</v>
      </c>
      <c r="F585" s="17">
        <v>25200</v>
      </c>
      <c r="G585" s="28">
        <f t="shared" ca="1" si="10"/>
        <v>54.838192053843223</v>
      </c>
      <c r="H585" s="6" t="s">
        <v>294</v>
      </c>
      <c r="I585" s="6" t="s">
        <v>131</v>
      </c>
      <c r="J585" s="6" t="s">
        <v>54</v>
      </c>
      <c r="K585" s="6" t="s">
        <v>55</v>
      </c>
      <c r="L585" s="6" t="s">
        <v>65</v>
      </c>
      <c r="M585" s="3">
        <v>13</v>
      </c>
    </row>
    <row r="586" spans="1:13" s="3" customFormat="1" ht="15.75" customHeight="1" x14ac:dyDescent="0.25">
      <c r="A586" s="3">
        <v>695</v>
      </c>
      <c r="B586" s="6" t="s">
        <v>4689</v>
      </c>
      <c r="C586" s="6" t="s">
        <v>4690</v>
      </c>
      <c r="D586" s="6" t="s">
        <v>50</v>
      </c>
      <c r="E586" s="3">
        <v>36</v>
      </c>
      <c r="F586" s="17">
        <v>28459</v>
      </c>
      <c r="G586" s="28">
        <f t="shared" ca="1" si="10"/>
        <v>45.909424930555552</v>
      </c>
      <c r="H586" s="6" t="s">
        <v>184</v>
      </c>
      <c r="I586" s="6" t="s">
        <v>131</v>
      </c>
      <c r="J586" s="6" t="s">
        <v>91</v>
      </c>
      <c r="K586" s="6" t="s">
        <v>55</v>
      </c>
      <c r="L586" s="6" t="s">
        <v>65</v>
      </c>
      <c r="M586" s="3">
        <v>11</v>
      </c>
    </row>
    <row r="587" spans="1:13" s="3" customFormat="1" ht="15.75" customHeight="1" x14ac:dyDescent="0.25">
      <c r="A587" s="3">
        <v>696</v>
      </c>
      <c r="B587" s="6" t="s">
        <v>3715</v>
      </c>
      <c r="C587" s="6" t="s">
        <v>4691</v>
      </c>
      <c r="D587" s="6" t="s">
        <v>50</v>
      </c>
      <c r="E587" s="3">
        <v>57</v>
      </c>
      <c r="F587" s="17">
        <v>24144</v>
      </c>
      <c r="G587" s="28">
        <f t="shared" ca="1" si="10"/>
        <v>57.731342738774728</v>
      </c>
      <c r="H587" s="6" t="s">
        <v>613</v>
      </c>
      <c r="I587" s="6" t="s">
        <v>170</v>
      </c>
      <c r="J587" s="6" t="s">
        <v>73</v>
      </c>
      <c r="K587" s="6" t="s">
        <v>55</v>
      </c>
      <c r="L587" s="6" t="s">
        <v>56</v>
      </c>
      <c r="M587" s="3">
        <v>6</v>
      </c>
    </row>
    <row r="588" spans="1:13" s="3" customFormat="1" ht="15.75" customHeight="1" x14ac:dyDescent="0.25">
      <c r="A588" s="3">
        <v>697</v>
      </c>
      <c r="B588" s="6" t="s">
        <v>4692</v>
      </c>
      <c r="C588" s="6" t="s">
        <v>4693</v>
      </c>
      <c r="D588" s="6" t="s">
        <v>50</v>
      </c>
      <c r="E588" s="3">
        <v>25</v>
      </c>
      <c r="F588" s="17">
        <v>31745</v>
      </c>
      <c r="G588" s="28">
        <f t="shared" ca="1" si="10"/>
        <v>36.906685204528152</v>
      </c>
      <c r="H588" s="6" t="s">
        <v>123</v>
      </c>
      <c r="I588" s="6" t="s">
        <v>90</v>
      </c>
      <c r="J588" s="6" t="s">
        <v>54</v>
      </c>
      <c r="K588" s="6" t="s">
        <v>55</v>
      </c>
      <c r="L588" s="6" t="s">
        <v>65</v>
      </c>
      <c r="M588" s="3">
        <v>10</v>
      </c>
    </row>
    <row r="589" spans="1:13" s="3" customFormat="1" ht="15.75" customHeight="1" x14ac:dyDescent="0.25">
      <c r="A589" s="3">
        <v>698</v>
      </c>
      <c r="B589" s="6" t="s">
        <v>4694</v>
      </c>
      <c r="C589" s="6" t="s">
        <v>4695</v>
      </c>
      <c r="D589" s="6" t="s">
        <v>70</v>
      </c>
      <c r="E589" s="3">
        <v>90</v>
      </c>
      <c r="F589" s="17">
        <v>35266</v>
      </c>
      <c r="G589" s="28">
        <f t="shared" ca="1" si="10"/>
        <v>27.2601098620624</v>
      </c>
      <c r="H589" s="6" t="s">
        <v>125</v>
      </c>
      <c r="I589" s="6" t="s">
        <v>53</v>
      </c>
      <c r="J589" s="6" t="s">
        <v>91</v>
      </c>
      <c r="K589" s="6" t="s">
        <v>55</v>
      </c>
      <c r="L589" s="6" t="s">
        <v>56</v>
      </c>
      <c r="M589" s="3">
        <v>1</v>
      </c>
    </row>
    <row r="590" spans="1:13" s="3" customFormat="1" ht="15.75" customHeight="1" x14ac:dyDescent="0.25">
      <c r="A590" s="3">
        <v>699</v>
      </c>
      <c r="B590" s="6" t="s">
        <v>4696</v>
      </c>
      <c r="C590" s="6" t="s">
        <v>4697</v>
      </c>
      <c r="D590" s="6" t="s">
        <v>70</v>
      </c>
      <c r="E590" s="3">
        <v>16</v>
      </c>
      <c r="F590" s="17">
        <v>26515</v>
      </c>
      <c r="G590" s="28">
        <f t="shared" ca="1" si="10"/>
        <v>51.235452327815828</v>
      </c>
      <c r="H590" s="6" t="s">
        <v>800</v>
      </c>
      <c r="I590" s="6" t="s">
        <v>113</v>
      </c>
      <c r="J590" s="6" t="s">
        <v>73</v>
      </c>
      <c r="K590" s="6" t="s">
        <v>55</v>
      </c>
      <c r="L590" s="6" t="s">
        <v>56</v>
      </c>
      <c r="M590" s="3">
        <v>16</v>
      </c>
    </row>
    <row r="591" spans="1:13" s="3" customFormat="1" ht="15.75" customHeight="1" x14ac:dyDescent="0.25">
      <c r="A591" s="3">
        <v>701</v>
      </c>
      <c r="B591" s="6" t="s">
        <v>4698</v>
      </c>
      <c r="C591" s="6" t="s">
        <v>4699</v>
      </c>
      <c r="D591" s="6" t="s">
        <v>50</v>
      </c>
      <c r="E591" s="3">
        <v>18</v>
      </c>
      <c r="F591" s="17">
        <v>20576</v>
      </c>
      <c r="G591" s="28">
        <f t="shared" ca="1" si="10"/>
        <v>67.506685204528154</v>
      </c>
      <c r="H591" s="6" t="s">
        <v>501</v>
      </c>
      <c r="I591" s="6" t="s">
        <v>131</v>
      </c>
      <c r="J591" s="6" t="s">
        <v>54</v>
      </c>
      <c r="K591" s="6" t="s">
        <v>55</v>
      </c>
      <c r="L591" s="6" t="s">
        <v>56</v>
      </c>
      <c r="M591" s="3">
        <v>8</v>
      </c>
    </row>
    <row r="592" spans="1:13" s="3" customFormat="1" ht="15.75" customHeight="1" x14ac:dyDescent="0.25">
      <c r="A592" s="3">
        <v>702</v>
      </c>
      <c r="B592" s="6" t="s">
        <v>4700</v>
      </c>
      <c r="C592" s="6" t="s">
        <v>4701</v>
      </c>
      <c r="D592" s="6" t="s">
        <v>70</v>
      </c>
      <c r="E592" s="3">
        <v>72</v>
      </c>
      <c r="F592" s="17">
        <v>21955</v>
      </c>
      <c r="G592" s="28">
        <f t="shared" ca="1" si="10"/>
        <v>63.728603012747335</v>
      </c>
      <c r="H592" s="6" t="s">
        <v>745</v>
      </c>
      <c r="I592" s="6" t="s">
        <v>170</v>
      </c>
      <c r="J592" s="6" t="s">
        <v>54</v>
      </c>
      <c r="K592" s="6" t="s">
        <v>55</v>
      </c>
      <c r="L592" s="6" t="s">
        <v>65</v>
      </c>
      <c r="M592" s="3">
        <v>8</v>
      </c>
    </row>
    <row r="593" spans="1:13" s="3" customFormat="1" ht="15.75" customHeight="1" x14ac:dyDescent="0.25">
      <c r="A593" s="3">
        <v>704</v>
      </c>
      <c r="B593" s="6" t="s">
        <v>4702</v>
      </c>
      <c r="C593" s="6" t="s">
        <v>4703</v>
      </c>
      <c r="D593" s="6" t="s">
        <v>70</v>
      </c>
      <c r="E593" s="3">
        <v>49</v>
      </c>
      <c r="F593" s="17">
        <v>36137</v>
      </c>
      <c r="G593" s="28">
        <f t="shared" ca="1" si="10"/>
        <v>24.873808492199387</v>
      </c>
      <c r="H593" s="6" t="s">
        <v>369</v>
      </c>
      <c r="I593" s="6" t="s">
        <v>131</v>
      </c>
      <c r="J593" s="6" t="s">
        <v>54</v>
      </c>
      <c r="K593" s="6" t="s">
        <v>55</v>
      </c>
      <c r="L593" s="6" t="s">
        <v>65</v>
      </c>
      <c r="M593" s="3">
        <v>4</v>
      </c>
    </row>
    <row r="594" spans="1:13" s="3" customFormat="1" ht="15.75" customHeight="1" x14ac:dyDescent="0.25">
      <c r="A594" s="3">
        <v>705</v>
      </c>
      <c r="B594" s="6" t="s">
        <v>4704</v>
      </c>
      <c r="C594" s="6" t="s">
        <v>4705</v>
      </c>
      <c r="D594" s="6" t="s">
        <v>50</v>
      </c>
      <c r="E594" s="3">
        <v>48</v>
      </c>
      <c r="F594" s="17">
        <v>23392</v>
      </c>
      <c r="G594" s="28">
        <f t="shared" ca="1" si="10"/>
        <v>59.791616711377472</v>
      </c>
      <c r="H594" s="6" t="s">
        <v>169</v>
      </c>
      <c r="I594" s="6" t="s">
        <v>102</v>
      </c>
      <c r="J594" s="6" t="s">
        <v>91</v>
      </c>
      <c r="K594" s="6" t="s">
        <v>55</v>
      </c>
      <c r="L594" s="6" t="s">
        <v>65</v>
      </c>
      <c r="M594" s="3">
        <v>14</v>
      </c>
    </row>
    <row r="595" spans="1:13" s="3" customFormat="1" ht="15.75" customHeight="1" x14ac:dyDescent="0.25">
      <c r="A595" s="3">
        <v>706</v>
      </c>
      <c r="B595" s="6" t="s">
        <v>3726</v>
      </c>
      <c r="C595" s="6" t="s">
        <v>4706</v>
      </c>
      <c r="D595" s="6" t="s">
        <v>50</v>
      </c>
      <c r="E595" s="3">
        <v>44</v>
      </c>
      <c r="F595" s="17">
        <v>32879</v>
      </c>
      <c r="G595" s="28">
        <f t="shared" ca="1" si="10"/>
        <v>33.799835889459665</v>
      </c>
      <c r="H595" s="6" t="s">
        <v>1425</v>
      </c>
      <c r="I595" s="6" t="s">
        <v>72</v>
      </c>
      <c r="J595" s="6" t="s">
        <v>91</v>
      </c>
      <c r="K595" s="6" t="s">
        <v>55</v>
      </c>
      <c r="L595" s="6" t="s">
        <v>56</v>
      </c>
      <c r="M595" s="3">
        <v>5</v>
      </c>
    </row>
    <row r="596" spans="1:13" s="3" customFormat="1" ht="15.75" customHeight="1" x14ac:dyDescent="0.25">
      <c r="A596" s="3">
        <v>707</v>
      </c>
      <c r="B596" s="6" t="s">
        <v>4707</v>
      </c>
      <c r="C596" s="6" t="s">
        <v>4708</v>
      </c>
      <c r="D596" s="6" t="s">
        <v>50</v>
      </c>
      <c r="E596" s="3">
        <v>97</v>
      </c>
      <c r="F596" s="17">
        <v>26868</v>
      </c>
      <c r="G596" s="28">
        <f t="shared" ca="1" si="10"/>
        <v>50.268329040144593</v>
      </c>
      <c r="H596" s="6" t="s">
        <v>326</v>
      </c>
      <c r="I596" s="6" t="s">
        <v>170</v>
      </c>
      <c r="J596" s="6" t="s">
        <v>54</v>
      </c>
      <c r="K596" s="6" t="s">
        <v>55</v>
      </c>
      <c r="L596" s="6" t="s">
        <v>56</v>
      </c>
      <c r="M596" s="3">
        <v>7</v>
      </c>
    </row>
    <row r="597" spans="1:13" s="3" customFormat="1" ht="15.75" customHeight="1" x14ac:dyDescent="0.25">
      <c r="A597" s="3">
        <v>708</v>
      </c>
      <c r="B597" s="6" t="s">
        <v>4709</v>
      </c>
      <c r="C597" s="6" t="s">
        <v>4710</v>
      </c>
      <c r="D597" s="6" t="s">
        <v>70</v>
      </c>
      <c r="E597" s="3">
        <v>31</v>
      </c>
      <c r="F597" s="17">
        <v>31823</v>
      </c>
      <c r="G597" s="28">
        <f t="shared" ca="1" si="10"/>
        <v>36.692986574391171</v>
      </c>
      <c r="H597" s="6" t="s">
        <v>1014</v>
      </c>
      <c r="I597" s="6" t="s">
        <v>113</v>
      </c>
      <c r="J597" s="6" t="s">
        <v>54</v>
      </c>
      <c r="K597" s="6" t="s">
        <v>55</v>
      </c>
      <c r="L597" s="6" t="s">
        <v>56</v>
      </c>
      <c r="M597" s="3">
        <v>10</v>
      </c>
    </row>
    <row r="598" spans="1:13" s="3" customFormat="1" ht="15.75" customHeight="1" x14ac:dyDescent="0.25">
      <c r="A598" s="3">
        <v>709</v>
      </c>
      <c r="B598" s="6" t="s">
        <v>4711</v>
      </c>
      <c r="C598" s="6" t="s">
        <v>4712</v>
      </c>
      <c r="D598" s="6" t="s">
        <v>70</v>
      </c>
      <c r="E598" s="3">
        <v>83</v>
      </c>
      <c r="F598" s="17">
        <v>29200</v>
      </c>
      <c r="G598" s="28">
        <f t="shared" ca="1" si="10"/>
        <v>43.87928794425418</v>
      </c>
      <c r="H598" s="6" t="s">
        <v>481</v>
      </c>
      <c r="I598" s="6" t="s">
        <v>72</v>
      </c>
      <c r="J598" s="6" t="s">
        <v>54</v>
      </c>
      <c r="K598" s="6" t="s">
        <v>55</v>
      </c>
      <c r="L598" s="6" t="s">
        <v>56</v>
      </c>
      <c r="M598" s="3">
        <v>5</v>
      </c>
    </row>
    <row r="599" spans="1:13" s="3" customFormat="1" ht="15.75" customHeight="1" x14ac:dyDescent="0.25">
      <c r="A599" s="3">
        <v>710</v>
      </c>
      <c r="B599" s="6" t="s">
        <v>4713</v>
      </c>
      <c r="C599" s="6" t="s">
        <v>4714</v>
      </c>
      <c r="D599" s="6" t="s">
        <v>50</v>
      </c>
      <c r="E599" s="3">
        <v>76</v>
      </c>
      <c r="F599" s="17">
        <v>25628</v>
      </c>
      <c r="G599" s="28">
        <f t="shared" ca="1" si="10"/>
        <v>53.665589314117199</v>
      </c>
      <c r="H599" s="6" t="s">
        <v>490</v>
      </c>
      <c r="I599" s="6" t="s">
        <v>102</v>
      </c>
      <c r="J599" s="6" t="s">
        <v>91</v>
      </c>
      <c r="K599" s="6" t="s">
        <v>55</v>
      </c>
      <c r="L599" s="6" t="s">
        <v>56</v>
      </c>
      <c r="M599" s="3">
        <v>13</v>
      </c>
    </row>
    <row r="600" spans="1:13" s="3" customFormat="1" ht="15.75" customHeight="1" x14ac:dyDescent="0.25">
      <c r="A600" s="3">
        <v>713</v>
      </c>
      <c r="B600" s="6" t="s">
        <v>3937</v>
      </c>
      <c r="C600" s="6" t="s">
        <v>4715</v>
      </c>
      <c r="D600" s="6" t="s">
        <v>70</v>
      </c>
      <c r="E600" s="3">
        <v>34</v>
      </c>
      <c r="F600" s="17">
        <v>34603</v>
      </c>
      <c r="G600" s="28">
        <f t="shared" ca="1" si="10"/>
        <v>29.076548218226787</v>
      </c>
      <c r="H600" s="6" t="s">
        <v>745</v>
      </c>
      <c r="I600" s="6" t="s">
        <v>170</v>
      </c>
      <c r="J600" s="6" t="s">
        <v>54</v>
      </c>
      <c r="K600" s="6" t="s">
        <v>55</v>
      </c>
      <c r="L600" s="6" t="s">
        <v>56</v>
      </c>
      <c r="M600" s="3">
        <v>4</v>
      </c>
    </row>
    <row r="601" spans="1:13" s="3" customFormat="1" ht="15.75" customHeight="1" x14ac:dyDescent="0.25">
      <c r="A601" s="3">
        <v>715</v>
      </c>
      <c r="B601" s="6" t="s">
        <v>4716</v>
      </c>
      <c r="C601" s="6" t="s">
        <v>4717</v>
      </c>
      <c r="D601" s="6" t="s">
        <v>50</v>
      </c>
      <c r="E601" s="3">
        <v>50</v>
      </c>
      <c r="F601" s="17">
        <v>25088</v>
      </c>
      <c r="G601" s="28">
        <f t="shared" ca="1" si="10"/>
        <v>55.14504136891172</v>
      </c>
      <c r="H601" s="6" t="s">
        <v>529</v>
      </c>
      <c r="I601" s="6" t="s">
        <v>170</v>
      </c>
      <c r="J601" s="6" t="s">
        <v>54</v>
      </c>
      <c r="K601" s="6" t="s">
        <v>55</v>
      </c>
      <c r="L601" s="6" t="s">
        <v>65</v>
      </c>
      <c r="M601" s="3">
        <v>6</v>
      </c>
    </row>
    <row r="602" spans="1:13" s="3" customFormat="1" ht="15.75" customHeight="1" x14ac:dyDescent="0.25">
      <c r="A602" s="3">
        <v>716</v>
      </c>
      <c r="B602" s="6" t="s">
        <v>4718</v>
      </c>
      <c r="C602" s="6" t="s">
        <v>4719</v>
      </c>
      <c r="D602" s="6" t="s">
        <v>70</v>
      </c>
      <c r="E602" s="3">
        <v>31</v>
      </c>
      <c r="F602" s="17">
        <v>29168</v>
      </c>
      <c r="G602" s="28">
        <f t="shared" ca="1" si="10"/>
        <v>43.966959177130896</v>
      </c>
      <c r="H602" s="6" t="s">
        <v>272</v>
      </c>
      <c r="I602" s="6" t="s">
        <v>131</v>
      </c>
      <c r="J602" s="6" t="s">
        <v>54</v>
      </c>
      <c r="K602" s="6" t="s">
        <v>55</v>
      </c>
      <c r="L602" s="6" t="s">
        <v>65</v>
      </c>
      <c r="M602" s="3">
        <v>11</v>
      </c>
    </row>
    <row r="603" spans="1:13" s="3" customFormat="1" ht="15.75" customHeight="1" x14ac:dyDescent="0.25">
      <c r="A603" s="3">
        <v>717</v>
      </c>
      <c r="B603" s="6" t="s">
        <v>3655</v>
      </c>
      <c r="C603" s="6" t="s">
        <v>4720</v>
      </c>
      <c r="D603" s="6" t="s">
        <v>50</v>
      </c>
      <c r="E603" s="3">
        <v>65</v>
      </c>
      <c r="F603" s="17">
        <v>28084</v>
      </c>
      <c r="G603" s="28">
        <f t="shared" ca="1" si="10"/>
        <v>46.936822190829524</v>
      </c>
      <c r="H603" s="6" t="s">
        <v>292</v>
      </c>
      <c r="I603" s="6" t="s">
        <v>53</v>
      </c>
      <c r="J603" s="6" t="s">
        <v>54</v>
      </c>
      <c r="K603" s="6" t="s">
        <v>55</v>
      </c>
      <c r="L603" s="6" t="s">
        <v>56</v>
      </c>
      <c r="M603" s="3">
        <v>11</v>
      </c>
    </row>
    <row r="604" spans="1:13" s="3" customFormat="1" ht="15.75" customHeight="1" x14ac:dyDescent="0.25">
      <c r="A604" s="3">
        <v>718</v>
      </c>
      <c r="B604" s="6" t="s">
        <v>4721</v>
      </c>
      <c r="C604" s="6" t="s">
        <v>4722</v>
      </c>
      <c r="D604" s="6" t="s">
        <v>70</v>
      </c>
      <c r="E604" s="3">
        <v>38</v>
      </c>
      <c r="F604" s="17">
        <v>28539</v>
      </c>
      <c r="G604" s="28">
        <f t="shared" ca="1" si="10"/>
        <v>45.69024684836377</v>
      </c>
      <c r="H604" s="6" t="s">
        <v>2317</v>
      </c>
      <c r="I604" s="6" t="s">
        <v>53</v>
      </c>
      <c r="J604" s="6" t="s">
        <v>54</v>
      </c>
      <c r="K604" s="6" t="s">
        <v>55</v>
      </c>
      <c r="L604" s="6" t="s">
        <v>56</v>
      </c>
      <c r="M604" s="3">
        <v>7</v>
      </c>
    </row>
    <row r="605" spans="1:13" s="3" customFormat="1" ht="15.75" customHeight="1" x14ac:dyDescent="0.25">
      <c r="A605" s="3">
        <v>719</v>
      </c>
      <c r="B605" s="6" t="s">
        <v>4723</v>
      </c>
      <c r="C605" s="6" t="s">
        <v>4724</v>
      </c>
      <c r="D605" s="6" t="s">
        <v>50</v>
      </c>
      <c r="E605" s="3">
        <v>2</v>
      </c>
      <c r="F605" s="17">
        <v>19723</v>
      </c>
      <c r="G605" s="28">
        <f t="shared" ca="1" si="10"/>
        <v>69.843671505898016</v>
      </c>
      <c r="H605" s="6" t="s">
        <v>1882</v>
      </c>
      <c r="I605" s="6" t="s">
        <v>102</v>
      </c>
      <c r="J605" s="6" t="s">
        <v>54</v>
      </c>
      <c r="K605" s="6" t="s">
        <v>55</v>
      </c>
      <c r="L605" s="6" t="s">
        <v>65</v>
      </c>
      <c r="M605" s="3">
        <v>14</v>
      </c>
    </row>
    <row r="606" spans="1:13" s="3" customFormat="1" ht="15.75" customHeight="1" x14ac:dyDescent="0.25">
      <c r="A606" s="3">
        <v>720</v>
      </c>
      <c r="B606" s="6" t="s">
        <v>4725</v>
      </c>
      <c r="C606" s="6" t="s">
        <v>4726</v>
      </c>
      <c r="D606" s="6" t="s">
        <v>50</v>
      </c>
      <c r="E606" s="3">
        <v>67</v>
      </c>
      <c r="F606" s="17">
        <v>11619</v>
      </c>
      <c r="G606" s="28">
        <f t="shared" ca="1" si="10"/>
        <v>92.046411231925418</v>
      </c>
      <c r="H606" s="6" t="s">
        <v>223</v>
      </c>
      <c r="I606" s="6" t="s">
        <v>102</v>
      </c>
      <c r="J606" s="6" t="s">
        <v>73</v>
      </c>
      <c r="K606" s="6" t="s">
        <v>55</v>
      </c>
      <c r="L606" s="6" t="s">
        <v>65</v>
      </c>
      <c r="M606" s="3">
        <v>6</v>
      </c>
    </row>
    <row r="607" spans="1:13" s="3" customFormat="1" ht="15.75" customHeight="1" x14ac:dyDescent="0.25">
      <c r="A607" s="3">
        <v>721</v>
      </c>
      <c r="B607" s="6" t="s">
        <v>4727</v>
      </c>
      <c r="C607" s="6" t="s">
        <v>4728</v>
      </c>
      <c r="D607" s="6" t="s">
        <v>70</v>
      </c>
      <c r="E607" s="3">
        <v>84</v>
      </c>
      <c r="F607" s="17">
        <v>34190</v>
      </c>
      <c r="G607" s="28">
        <f t="shared" ca="1" si="10"/>
        <v>30.208055067541853</v>
      </c>
      <c r="H607" s="6" t="s">
        <v>79</v>
      </c>
      <c r="I607" s="6" t="s">
        <v>170</v>
      </c>
      <c r="J607" s="6" t="s">
        <v>73</v>
      </c>
      <c r="K607" s="6" t="s">
        <v>55</v>
      </c>
      <c r="L607" s="6" t="s">
        <v>56</v>
      </c>
      <c r="M607" s="3">
        <v>1</v>
      </c>
    </row>
    <row r="608" spans="1:13" s="3" customFormat="1" ht="15.75" customHeight="1" x14ac:dyDescent="0.25">
      <c r="A608" s="3">
        <v>722</v>
      </c>
      <c r="B608" s="6" t="s">
        <v>4729</v>
      </c>
      <c r="C608" s="6" t="s">
        <v>4730</v>
      </c>
      <c r="D608" s="6" t="s">
        <v>50</v>
      </c>
      <c r="E608" s="3">
        <v>69</v>
      </c>
      <c r="F608" s="17">
        <v>20531</v>
      </c>
      <c r="G608" s="28">
        <f t="shared" ca="1" si="10"/>
        <v>67.629972875761027</v>
      </c>
      <c r="H608" s="6" t="s">
        <v>467</v>
      </c>
      <c r="I608" s="6" t="s">
        <v>113</v>
      </c>
      <c r="J608" s="6" t="s">
        <v>54</v>
      </c>
      <c r="K608" s="6" t="s">
        <v>55</v>
      </c>
      <c r="L608" s="6" t="s">
        <v>65</v>
      </c>
      <c r="M608" s="3">
        <v>5</v>
      </c>
    </row>
    <row r="609" spans="1:13" s="3" customFormat="1" ht="15.75" customHeight="1" x14ac:dyDescent="0.25">
      <c r="A609" s="3">
        <v>723</v>
      </c>
      <c r="B609" s="6" t="s">
        <v>4731</v>
      </c>
      <c r="C609" s="6" t="s">
        <v>4732</v>
      </c>
      <c r="D609" s="6" t="s">
        <v>70</v>
      </c>
      <c r="E609" s="3">
        <v>41</v>
      </c>
      <c r="F609" s="17">
        <v>23243</v>
      </c>
      <c r="G609" s="28">
        <f t="shared" ca="1" si="10"/>
        <v>60.199835889459663</v>
      </c>
      <c r="H609" s="6" t="s">
        <v>501</v>
      </c>
      <c r="I609" s="6" t="s">
        <v>131</v>
      </c>
      <c r="J609" s="6" t="s">
        <v>54</v>
      </c>
      <c r="K609" s="6" t="s">
        <v>55</v>
      </c>
      <c r="L609" s="6" t="s">
        <v>56</v>
      </c>
      <c r="M609" s="3">
        <v>6</v>
      </c>
    </row>
    <row r="610" spans="1:13" s="3" customFormat="1" ht="15.75" customHeight="1" x14ac:dyDescent="0.25">
      <c r="A610" s="3">
        <v>724</v>
      </c>
      <c r="B610" s="6" t="s">
        <v>4733</v>
      </c>
      <c r="C610" s="6" t="s">
        <v>4734</v>
      </c>
      <c r="D610" s="6" t="s">
        <v>50</v>
      </c>
      <c r="E610" s="3">
        <v>7</v>
      </c>
      <c r="F610" s="17">
        <v>27611</v>
      </c>
      <c r="G610" s="28">
        <f t="shared" ca="1" si="10"/>
        <v>48.232712601788428</v>
      </c>
      <c r="H610" s="6" t="s">
        <v>845</v>
      </c>
      <c r="I610" s="6" t="s">
        <v>72</v>
      </c>
      <c r="J610" s="6" t="s">
        <v>54</v>
      </c>
      <c r="K610" s="6" t="s">
        <v>55</v>
      </c>
      <c r="L610" s="6" t="s">
        <v>56</v>
      </c>
      <c r="M610" s="3">
        <v>4</v>
      </c>
    </row>
    <row r="611" spans="1:13" s="3" customFormat="1" ht="15.75" customHeight="1" x14ac:dyDescent="0.25">
      <c r="A611" s="3">
        <v>725</v>
      </c>
      <c r="B611" s="6" t="s">
        <v>3772</v>
      </c>
      <c r="C611" s="6" t="s">
        <v>4735</v>
      </c>
      <c r="D611" s="6" t="s">
        <v>50</v>
      </c>
      <c r="E611" s="3">
        <v>61</v>
      </c>
      <c r="F611" s="17">
        <v>23981</v>
      </c>
      <c r="G611" s="28">
        <f t="shared" ca="1" si="10"/>
        <v>58.177918081240485</v>
      </c>
      <c r="H611" s="6" t="s">
        <v>232</v>
      </c>
      <c r="I611" s="6" t="s">
        <v>131</v>
      </c>
      <c r="J611" s="6" t="s">
        <v>91</v>
      </c>
      <c r="K611" s="6" t="s">
        <v>55</v>
      </c>
      <c r="L611" s="6" t="s">
        <v>56</v>
      </c>
      <c r="M611" s="3">
        <v>19</v>
      </c>
    </row>
    <row r="612" spans="1:13" s="3" customFormat="1" ht="15.75" customHeight="1" x14ac:dyDescent="0.25">
      <c r="A612" s="3">
        <v>726</v>
      </c>
      <c r="B612" s="6" t="s">
        <v>4736</v>
      </c>
      <c r="C612" s="6" t="s">
        <v>4737</v>
      </c>
      <c r="D612" s="6" t="s">
        <v>70</v>
      </c>
      <c r="E612" s="3">
        <v>69</v>
      </c>
      <c r="F612" s="17">
        <v>28531</v>
      </c>
      <c r="G612" s="28">
        <f t="shared" ca="1" si="10"/>
        <v>45.712164656582949</v>
      </c>
      <c r="H612" s="6" t="s">
        <v>524</v>
      </c>
      <c r="I612" s="6" t="s">
        <v>131</v>
      </c>
      <c r="J612" s="6" t="s">
        <v>54</v>
      </c>
      <c r="K612" s="6" t="s">
        <v>55</v>
      </c>
      <c r="L612" s="6" t="s">
        <v>56</v>
      </c>
      <c r="M612" s="3">
        <v>10</v>
      </c>
    </row>
    <row r="613" spans="1:13" s="3" customFormat="1" ht="15.75" customHeight="1" x14ac:dyDescent="0.25">
      <c r="A613" s="3">
        <v>727</v>
      </c>
      <c r="B613" s="6" t="s">
        <v>4738</v>
      </c>
      <c r="C613" s="6" t="s">
        <v>4739</v>
      </c>
      <c r="D613" s="6" t="s">
        <v>50</v>
      </c>
      <c r="E613" s="3">
        <v>98</v>
      </c>
      <c r="F613" s="17">
        <v>28773</v>
      </c>
      <c r="G613" s="28">
        <f t="shared" ca="1" si="10"/>
        <v>45.049150957952811</v>
      </c>
      <c r="H613" s="6" t="s">
        <v>635</v>
      </c>
      <c r="I613" s="6" t="s">
        <v>53</v>
      </c>
      <c r="J613" s="6" t="s">
        <v>54</v>
      </c>
      <c r="K613" s="6" t="s">
        <v>55</v>
      </c>
      <c r="L613" s="6" t="s">
        <v>65</v>
      </c>
      <c r="M613" s="3">
        <v>3</v>
      </c>
    </row>
    <row r="614" spans="1:13" s="3" customFormat="1" ht="15.75" customHeight="1" x14ac:dyDescent="0.25">
      <c r="A614" s="3">
        <v>728</v>
      </c>
      <c r="B614" s="6" t="s">
        <v>4740</v>
      </c>
      <c r="C614" s="6" t="s">
        <v>4741</v>
      </c>
      <c r="D614" s="6" t="s">
        <v>50</v>
      </c>
      <c r="E614" s="3">
        <v>60</v>
      </c>
      <c r="F614" s="17">
        <v>20731</v>
      </c>
      <c r="G614" s="28">
        <f t="shared" ca="1" si="10"/>
        <v>67.082027670281576</v>
      </c>
      <c r="H614" s="6" t="s">
        <v>1754</v>
      </c>
      <c r="I614" s="6" t="s">
        <v>72</v>
      </c>
      <c r="J614" s="6" t="s">
        <v>54</v>
      </c>
      <c r="K614" s="6" t="s">
        <v>55</v>
      </c>
      <c r="L614" s="6" t="s">
        <v>56</v>
      </c>
      <c r="M614" s="3">
        <v>8</v>
      </c>
    </row>
    <row r="615" spans="1:13" s="3" customFormat="1" ht="15.75" customHeight="1" x14ac:dyDescent="0.25">
      <c r="A615" s="3">
        <v>729</v>
      </c>
      <c r="B615" s="6" t="s">
        <v>4742</v>
      </c>
      <c r="C615" s="6" t="s">
        <v>4743</v>
      </c>
      <c r="D615" s="6" t="s">
        <v>70</v>
      </c>
      <c r="E615" s="3">
        <v>30</v>
      </c>
      <c r="F615" s="17">
        <v>26960</v>
      </c>
      <c r="G615" s="28">
        <f t="shared" ca="1" si="10"/>
        <v>50.016274245624047</v>
      </c>
      <c r="H615" s="6" t="s">
        <v>845</v>
      </c>
      <c r="I615" s="6" t="s">
        <v>131</v>
      </c>
      <c r="J615" s="6" t="s">
        <v>73</v>
      </c>
      <c r="K615" s="6" t="s">
        <v>55</v>
      </c>
      <c r="L615" s="6" t="s">
        <v>65</v>
      </c>
      <c r="M615" s="3">
        <v>11</v>
      </c>
    </row>
    <row r="616" spans="1:13" s="3" customFormat="1" ht="15.75" customHeight="1" x14ac:dyDescent="0.25">
      <c r="A616" s="3">
        <v>730</v>
      </c>
      <c r="B616" s="6" t="s">
        <v>4744</v>
      </c>
      <c r="C616" s="6" t="s">
        <v>4745</v>
      </c>
      <c r="D616" s="6" t="s">
        <v>50</v>
      </c>
      <c r="E616" s="3">
        <v>42</v>
      </c>
      <c r="F616" s="17">
        <v>25044</v>
      </c>
      <c r="G616" s="28">
        <f t="shared" ca="1" si="10"/>
        <v>55.265589314117193</v>
      </c>
      <c r="H616" s="6" t="s">
        <v>1873</v>
      </c>
      <c r="I616" s="6" t="s">
        <v>170</v>
      </c>
      <c r="J616" s="6" t="s">
        <v>54</v>
      </c>
      <c r="K616" s="6" t="s">
        <v>55</v>
      </c>
      <c r="L616" s="6" t="s">
        <v>65</v>
      </c>
      <c r="M616" s="3">
        <v>14</v>
      </c>
    </row>
    <row r="617" spans="1:13" s="3" customFormat="1" ht="15.75" customHeight="1" x14ac:dyDescent="0.25">
      <c r="A617" s="3">
        <v>732</v>
      </c>
      <c r="B617" s="6" t="s">
        <v>4746</v>
      </c>
      <c r="C617" s="6" t="s">
        <v>4747</v>
      </c>
      <c r="D617" s="6" t="s">
        <v>70</v>
      </c>
      <c r="E617" s="3">
        <v>71</v>
      </c>
      <c r="F617" s="17">
        <v>24493</v>
      </c>
      <c r="G617" s="28">
        <f t="shared" ca="1" si="10"/>
        <v>56.775178355213086</v>
      </c>
      <c r="H617" s="6" t="s">
        <v>146</v>
      </c>
      <c r="I617" s="6" t="s">
        <v>72</v>
      </c>
      <c r="J617" s="6" t="s">
        <v>54</v>
      </c>
      <c r="K617" s="6" t="s">
        <v>55</v>
      </c>
      <c r="L617" s="6" t="s">
        <v>65</v>
      </c>
      <c r="M617" s="3">
        <v>5</v>
      </c>
    </row>
    <row r="618" spans="1:13" s="3" customFormat="1" ht="15.75" customHeight="1" x14ac:dyDescent="0.25">
      <c r="A618" s="3">
        <v>734</v>
      </c>
      <c r="B618" s="6" t="s">
        <v>4749</v>
      </c>
      <c r="C618" s="6" t="s">
        <v>4750</v>
      </c>
      <c r="D618" s="6" t="s">
        <v>50</v>
      </c>
      <c r="E618" s="3">
        <v>34</v>
      </c>
      <c r="F618" s="17">
        <v>29408</v>
      </c>
      <c r="G618" s="28">
        <f t="shared" ca="1" si="10"/>
        <v>43.309424930555551</v>
      </c>
      <c r="H618" s="6" t="s">
        <v>1313</v>
      </c>
      <c r="I618" s="6" t="s">
        <v>102</v>
      </c>
      <c r="J618" s="6" t="s">
        <v>73</v>
      </c>
      <c r="K618" s="6" t="s">
        <v>55</v>
      </c>
      <c r="L618" s="6" t="s">
        <v>65</v>
      </c>
      <c r="M618" s="3">
        <v>11</v>
      </c>
    </row>
    <row r="619" spans="1:13" s="3" customFormat="1" ht="15.75" customHeight="1" x14ac:dyDescent="0.25">
      <c r="A619" s="3">
        <v>735</v>
      </c>
      <c r="B619" s="6" t="s">
        <v>4751</v>
      </c>
      <c r="C619" s="6" t="s">
        <v>4752</v>
      </c>
      <c r="D619" s="6" t="s">
        <v>50</v>
      </c>
      <c r="E619" s="3">
        <v>33</v>
      </c>
      <c r="F619" s="17">
        <v>23852</v>
      </c>
      <c r="G619" s="28">
        <f t="shared" ca="1" si="10"/>
        <v>58.531342738774732</v>
      </c>
      <c r="H619" s="6" t="s">
        <v>213</v>
      </c>
      <c r="I619" s="6" t="s">
        <v>72</v>
      </c>
      <c r="J619" s="6" t="s">
        <v>54</v>
      </c>
      <c r="K619" s="6" t="s">
        <v>55</v>
      </c>
      <c r="L619" s="6" t="s">
        <v>56</v>
      </c>
      <c r="M619" s="3">
        <v>11</v>
      </c>
    </row>
    <row r="620" spans="1:13" s="3" customFormat="1" ht="15.75" customHeight="1" x14ac:dyDescent="0.25">
      <c r="A620" s="3">
        <v>736</v>
      </c>
      <c r="B620" s="6" t="s">
        <v>4753</v>
      </c>
      <c r="C620" s="6" t="s">
        <v>4754</v>
      </c>
      <c r="D620" s="6" t="s">
        <v>50</v>
      </c>
      <c r="E620" s="3">
        <v>41</v>
      </c>
      <c r="F620" s="17">
        <v>27173</v>
      </c>
      <c r="G620" s="28">
        <f t="shared" ca="1" si="10"/>
        <v>49.432712601788431</v>
      </c>
      <c r="H620" s="6" t="s">
        <v>1518</v>
      </c>
      <c r="I620" s="6" t="s">
        <v>170</v>
      </c>
      <c r="J620" s="6" t="s">
        <v>91</v>
      </c>
      <c r="K620" s="6" t="s">
        <v>55</v>
      </c>
      <c r="L620" s="6" t="s">
        <v>65</v>
      </c>
      <c r="M620" s="3">
        <v>8</v>
      </c>
    </row>
    <row r="621" spans="1:13" s="3" customFormat="1" ht="15.75" customHeight="1" x14ac:dyDescent="0.25">
      <c r="A621" s="3">
        <v>737</v>
      </c>
      <c r="B621" s="6" t="s">
        <v>4755</v>
      </c>
      <c r="C621" s="6" t="s">
        <v>4756</v>
      </c>
      <c r="D621" s="6" t="s">
        <v>70</v>
      </c>
      <c r="E621" s="3">
        <v>75</v>
      </c>
      <c r="F621" s="17">
        <v>30508</v>
      </c>
      <c r="G621" s="28">
        <f t="shared" ca="1" si="10"/>
        <v>40.295726300418565</v>
      </c>
      <c r="H621" s="6" t="s">
        <v>1635</v>
      </c>
      <c r="I621" s="6" t="s">
        <v>170</v>
      </c>
      <c r="J621" s="6" t="s">
        <v>54</v>
      </c>
      <c r="K621" s="6" t="s">
        <v>55</v>
      </c>
      <c r="L621" s="6" t="s">
        <v>65</v>
      </c>
      <c r="M621" s="3">
        <v>16</v>
      </c>
    </row>
    <row r="622" spans="1:13" s="3" customFormat="1" ht="15.75" customHeight="1" x14ac:dyDescent="0.25">
      <c r="A622" s="3">
        <v>739</v>
      </c>
      <c r="B622" s="6" t="s">
        <v>4757</v>
      </c>
      <c r="C622" s="6" t="s">
        <v>4758</v>
      </c>
      <c r="D622" s="6" t="s">
        <v>50</v>
      </c>
      <c r="E622" s="3">
        <v>36</v>
      </c>
      <c r="F622" s="17">
        <v>23724</v>
      </c>
      <c r="G622" s="28">
        <f t="shared" ca="1" si="10"/>
        <v>58.88202767028158</v>
      </c>
      <c r="H622" s="6" t="s">
        <v>635</v>
      </c>
      <c r="I622" s="6" t="s">
        <v>53</v>
      </c>
      <c r="J622" s="6" t="s">
        <v>54</v>
      </c>
      <c r="K622" s="6" t="s">
        <v>55</v>
      </c>
      <c r="L622" s="6" t="s">
        <v>65</v>
      </c>
      <c r="M622" s="3">
        <v>8</v>
      </c>
    </row>
    <row r="623" spans="1:13" s="3" customFormat="1" ht="15.75" customHeight="1" x14ac:dyDescent="0.25">
      <c r="A623" s="3">
        <v>742</v>
      </c>
      <c r="B623" s="6" t="s">
        <v>1164</v>
      </c>
      <c r="C623" s="6" t="s">
        <v>4759</v>
      </c>
      <c r="D623" s="6" t="s">
        <v>50</v>
      </c>
      <c r="E623" s="3">
        <v>55</v>
      </c>
      <c r="F623" s="17">
        <v>24221</v>
      </c>
      <c r="G623" s="28">
        <f t="shared" ca="1" si="10"/>
        <v>57.520383834665139</v>
      </c>
      <c r="H623" s="6" t="s">
        <v>731</v>
      </c>
      <c r="I623" s="6" t="s">
        <v>53</v>
      </c>
      <c r="J623" s="6" t="s">
        <v>54</v>
      </c>
      <c r="K623" s="6" t="s">
        <v>55</v>
      </c>
      <c r="L623" s="6" t="s">
        <v>65</v>
      </c>
      <c r="M623" s="3">
        <v>15</v>
      </c>
    </row>
    <row r="624" spans="1:13" s="3" customFormat="1" ht="15.75" customHeight="1" x14ac:dyDescent="0.25">
      <c r="A624" s="3">
        <v>743</v>
      </c>
      <c r="B624" s="6" t="s">
        <v>4723</v>
      </c>
      <c r="C624" s="6" t="s">
        <v>4760</v>
      </c>
      <c r="D624" s="6" t="s">
        <v>50</v>
      </c>
      <c r="E624" s="3">
        <v>89</v>
      </c>
      <c r="F624" s="17">
        <v>29682</v>
      </c>
      <c r="G624" s="28">
        <f t="shared" ref="G624:G678" ca="1" si="11">(NOW()-F624)/365</f>
        <v>42.558739999048704</v>
      </c>
      <c r="H624" s="6" t="s">
        <v>1754</v>
      </c>
      <c r="I624" s="6" t="s">
        <v>72</v>
      </c>
      <c r="J624" s="6" t="s">
        <v>54</v>
      </c>
      <c r="K624" s="6" t="s">
        <v>55</v>
      </c>
      <c r="L624" s="6" t="s">
        <v>56</v>
      </c>
      <c r="M624" s="3">
        <v>13</v>
      </c>
    </row>
    <row r="625" spans="1:13" s="3" customFormat="1" ht="15.75" customHeight="1" x14ac:dyDescent="0.25">
      <c r="A625" s="3">
        <v>746</v>
      </c>
      <c r="B625" s="6" t="s">
        <v>4761</v>
      </c>
      <c r="C625" s="6" t="s">
        <v>4762</v>
      </c>
      <c r="D625" s="6" t="s">
        <v>50</v>
      </c>
      <c r="E625" s="3">
        <v>47</v>
      </c>
      <c r="F625" s="17">
        <v>23587</v>
      </c>
      <c r="G625" s="28">
        <f t="shared" ca="1" si="11"/>
        <v>59.257370136035007</v>
      </c>
      <c r="H625" s="6" t="s">
        <v>242</v>
      </c>
      <c r="I625" s="6" t="s">
        <v>170</v>
      </c>
      <c r="J625" s="6" t="s">
        <v>73</v>
      </c>
      <c r="K625" s="6" t="s">
        <v>55</v>
      </c>
      <c r="L625" s="6" t="s">
        <v>56</v>
      </c>
      <c r="M625" s="3">
        <v>17</v>
      </c>
    </row>
    <row r="626" spans="1:13" s="3" customFormat="1" ht="15.75" customHeight="1" x14ac:dyDescent="0.25">
      <c r="A626" s="3">
        <v>747</v>
      </c>
      <c r="B626" s="6" t="s">
        <v>4763</v>
      </c>
      <c r="C626" s="6" t="s">
        <v>4764</v>
      </c>
      <c r="D626" s="6" t="s">
        <v>70</v>
      </c>
      <c r="E626" s="3">
        <v>91</v>
      </c>
      <c r="F626" s="17">
        <v>28604</v>
      </c>
      <c r="G626" s="28">
        <f t="shared" ca="1" si="11"/>
        <v>45.512164656582947</v>
      </c>
      <c r="H626" s="6" t="s">
        <v>1114</v>
      </c>
      <c r="I626" s="6" t="s">
        <v>170</v>
      </c>
      <c r="J626" s="6" t="s">
        <v>54</v>
      </c>
      <c r="K626" s="6" t="s">
        <v>55</v>
      </c>
      <c r="L626" s="6" t="s">
        <v>65</v>
      </c>
      <c r="M626" s="3">
        <v>7</v>
      </c>
    </row>
    <row r="627" spans="1:13" s="3" customFormat="1" ht="15.75" customHeight="1" x14ac:dyDescent="0.25">
      <c r="A627" s="3">
        <v>748</v>
      </c>
      <c r="B627" s="6" t="s">
        <v>4765</v>
      </c>
      <c r="C627" s="6" t="s">
        <v>4766</v>
      </c>
      <c r="D627" s="6" t="s">
        <v>70</v>
      </c>
      <c r="E627" s="3">
        <v>51</v>
      </c>
      <c r="F627" s="17">
        <v>29697</v>
      </c>
      <c r="G627" s="28">
        <f t="shared" ca="1" si="11"/>
        <v>42.517644108637747</v>
      </c>
      <c r="H627" s="6" t="s">
        <v>130</v>
      </c>
      <c r="I627" s="6" t="s">
        <v>72</v>
      </c>
      <c r="J627" s="6" t="s">
        <v>91</v>
      </c>
      <c r="K627" s="6" t="s">
        <v>55</v>
      </c>
      <c r="L627" s="6" t="s">
        <v>65</v>
      </c>
      <c r="M627" s="3">
        <v>7</v>
      </c>
    </row>
    <row r="628" spans="1:13" s="3" customFormat="1" ht="15.75" customHeight="1" x14ac:dyDescent="0.25">
      <c r="A628" s="3">
        <v>749</v>
      </c>
      <c r="B628" s="6" t="s">
        <v>4767</v>
      </c>
      <c r="C628" s="6" t="s">
        <v>4768</v>
      </c>
      <c r="D628" s="6" t="s">
        <v>50</v>
      </c>
      <c r="E628" s="3">
        <v>47</v>
      </c>
      <c r="F628" s="17">
        <v>26512</v>
      </c>
      <c r="G628" s="28">
        <f t="shared" ca="1" si="11"/>
        <v>51.243671505898021</v>
      </c>
      <c r="H628" s="6" t="s">
        <v>123</v>
      </c>
      <c r="I628" s="6" t="s">
        <v>262</v>
      </c>
      <c r="J628" s="6" t="s">
        <v>54</v>
      </c>
      <c r="K628" s="6" t="s">
        <v>55</v>
      </c>
      <c r="L628" s="6" t="s">
        <v>65</v>
      </c>
      <c r="M628" s="3">
        <v>19</v>
      </c>
    </row>
    <row r="629" spans="1:13" s="3" customFormat="1" ht="15.75" customHeight="1" x14ac:dyDescent="0.25">
      <c r="A629" s="3">
        <v>750</v>
      </c>
      <c r="B629" s="6" t="s">
        <v>4769</v>
      </c>
      <c r="C629" s="6" t="s">
        <v>4770</v>
      </c>
      <c r="D629" s="6" t="s">
        <v>50</v>
      </c>
      <c r="E629" s="3">
        <v>42</v>
      </c>
      <c r="F629" s="17">
        <v>34797</v>
      </c>
      <c r="G629" s="28">
        <f t="shared" ca="1" si="11"/>
        <v>28.545041368911715</v>
      </c>
      <c r="H629" s="6" t="s">
        <v>383</v>
      </c>
      <c r="I629" s="6" t="s">
        <v>102</v>
      </c>
      <c r="J629" s="6" t="s">
        <v>73</v>
      </c>
      <c r="K629" s="6" t="s">
        <v>55</v>
      </c>
      <c r="L629" s="6" t="s">
        <v>56</v>
      </c>
      <c r="M629" s="3">
        <v>7</v>
      </c>
    </row>
    <row r="630" spans="1:13" s="3" customFormat="1" ht="15.75" customHeight="1" x14ac:dyDescent="0.25">
      <c r="A630" s="3">
        <v>751</v>
      </c>
      <c r="B630" s="6" t="s">
        <v>4771</v>
      </c>
      <c r="C630" s="6" t="s">
        <v>4772</v>
      </c>
      <c r="D630" s="6" t="s">
        <v>70</v>
      </c>
      <c r="E630" s="3">
        <v>41</v>
      </c>
      <c r="F630" s="17">
        <v>37195</v>
      </c>
      <c r="G630" s="28">
        <f t="shared" ca="1" si="11"/>
        <v>21.975178355213085</v>
      </c>
      <c r="H630" s="6" t="s">
        <v>242</v>
      </c>
      <c r="I630" s="6" t="s">
        <v>72</v>
      </c>
      <c r="J630" s="6" t="s">
        <v>73</v>
      </c>
      <c r="K630" s="6" t="s">
        <v>55</v>
      </c>
      <c r="L630" s="6" t="s">
        <v>65</v>
      </c>
      <c r="M630" s="3">
        <v>1</v>
      </c>
    </row>
    <row r="631" spans="1:13" s="3" customFormat="1" ht="15.75" customHeight="1" x14ac:dyDescent="0.25">
      <c r="A631" s="3">
        <v>752</v>
      </c>
      <c r="B631" s="6" t="s">
        <v>4773</v>
      </c>
      <c r="C631" s="6" t="s">
        <v>4774</v>
      </c>
      <c r="D631" s="6" t="s">
        <v>50</v>
      </c>
      <c r="E631" s="3">
        <v>13</v>
      </c>
      <c r="F631" s="17">
        <v>22459</v>
      </c>
      <c r="G631" s="28">
        <f t="shared" ca="1" si="11"/>
        <v>62.347781094939116</v>
      </c>
      <c r="H631" s="6" t="s">
        <v>107</v>
      </c>
      <c r="I631" s="6" t="s">
        <v>72</v>
      </c>
      <c r="J631" s="6" t="s">
        <v>91</v>
      </c>
      <c r="K631" s="6" t="s">
        <v>55</v>
      </c>
      <c r="L631" s="6" t="s">
        <v>65</v>
      </c>
      <c r="M631" s="3">
        <v>12</v>
      </c>
    </row>
    <row r="632" spans="1:13" s="3" customFormat="1" ht="15.75" customHeight="1" x14ac:dyDescent="0.25">
      <c r="A632" s="3">
        <v>754</v>
      </c>
      <c r="B632" s="6" t="s">
        <v>4775</v>
      </c>
      <c r="C632" s="6" t="s">
        <v>4776</v>
      </c>
      <c r="D632" s="6" t="s">
        <v>70</v>
      </c>
      <c r="E632" s="3">
        <v>15</v>
      </c>
      <c r="F632" s="17">
        <v>29064</v>
      </c>
      <c r="G632" s="28">
        <f t="shared" ca="1" si="11"/>
        <v>44.251890683980207</v>
      </c>
      <c r="H632" s="6" t="s">
        <v>307</v>
      </c>
      <c r="I632" s="6" t="s">
        <v>72</v>
      </c>
      <c r="J632" s="6" t="s">
        <v>54</v>
      </c>
      <c r="K632" s="6" t="s">
        <v>55</v>
      </c>
      <c r="L632" s="6" t="s">
        <v>65</v>
      </c>
      <c r="M632" s="3">
        <v>14</v>
      </c>
    </row>
    <row r="633" spans="1:13" s="3" customFormat="1" ht="15.75" customHeight="1" x14ac:dyDescent="0.25">
      <c r="A633" s="3">
        <v>755</v>
      </c>
      <c r="B633" s="6" t="s">
        <v>4777</v>
      </c>
      <c r="C633" s="6" t="s">
        <v>4778</v>
      </c>
      <c r="D633" s="6" t="s">
        <v>50</v>
      </c>
      <c r="E633" s="3">
        <v>31</v>
      </c>
      <c r="F633" s="17">
        <v>34163</v>
      </c>
      <c r="G633" s="28">
        <f t="shared" ca="1" si="11"/>
        <v>30.282027670281579</v>
      </c>
      <c r="H633" s="6" t="s">
        <v>71</v>
      </c>
      <c r="I633" s="6" t="s">
        <v>72</v>
      </c>
      <c r="J633" s="6" t="s">
        <v>54</v>
      </c>
      <c r="K633" s="6" t="s">
        <v>55</v>
      </c>
      <c r="L633" s="6" t="s">
        <v>65</v>
      </c>
      <c r="M633" s="3">
        <v>4</v>
      </c>
    </row>
    <row r="634" spans="1:13" s="3" customFormat="1" ht="15.75" customHeight="1" x14ac:dyDescent="0.25">
      <c r="A634" s="3">
        <v>756</v>
      </c>
      <c r="B634" s="6" t="s">
        <v>4779</v>
      </c>
      <c r="C634" s="6" t="s">
        <v>4780</v>
      </c>
      <c r="D634" s="6" t="s">
        <v>70</v>
      </c>
      <c r="E634" s="3">
        <v>65</v>
      </c>
      <c r="F634" s="17">
        <v>27297</v>
      </c>
      <c r="G634" s="28">
        <f t="shared" ca="1" si="11"/>
        <v>49.092986574391169</v>
      </c>
      <c r="H634" s="6" t="s">
        <v>378</v>
      </c>
      <c r="I634" s="6" t="s">
        <v>53</v>
      </c>
      <c r="J634" s="6" t="s">
        <v>54</v>
      </c>
      <c r="K634" s="6" t="s">
        <v>55</v>
      </c>
      <c r="L634" s="6" t="s">
        <v>56</v>
      </c>
      <c r="M634" s="3">
        <v>16</v>
      </c>
    </row>
    <row r="635" spans="1:13" s="3" customFormat="1" ht="15.75" customHeight="1" x14ac:dyDescent="0.25">
      <c r="A635" s="3">
        <v>757</v>
      </c>
      <c r="B635" s="6" t="s">
        <v>4781</v>
      </c>
      <c r="C635" s="6" t="s">
        <v>4782</v>
      </c>
      <c r="D635" s="6" t="s">
        <v>50</v>
      </c>
      <c r="E635" s="3">
        <v>91</v>
      </c>
      <c r="F635" s="17">
        <v>28258</v>
      </c>
      <c r="G635" s="28">
        <f t="shared" ca="1" si="11"/>
        <v>46.460109862062403</v>
      </c>
      <c r="H635" s="6" t="s">
        <v>663</v>
      </c>
      <c r="I635" s="6" t="s">
        <v>72</v>
      </c>
      <c r="J635" s="6" t="s">
        <v>54</v>
      </c>
      <c r="K635" s="6" t="s">
        <v>55</v>
      </c>
      <c r="L635" s="6" t="s">
        <v>65</v>
      </c>
      <c r="M635" s="3">
        <v>18</v>
      </c>
    </row>
    <row r="636" spans="1:13" s="3" customFormat="1" ht="15.75" customHeight="1" x14ac:dyDescent="0.25">
      <c r="A636" s="3">
        <v>759</v>
      </c>
      <c r="B636" s="6" t="s">
        <v>4783</v>
      </c>
      <c r="C636" s="6" t="s">
        <v>4784</v>
      </c>
      <c r="D636" s="6" t="s">
        <v>50</v>
      </c>
      <c r="E636" s="3">
        <v>89</v>
      </c>
      <c r="F636" s="17">
        <v>23119</v>
      </c>
      <c r="G636" s="28">
        <f t="shared" ca="1" si="11"/>
        <v>60.539561916856925</v>
      </c>
      <c r="H636" s="6" t="s">
        <v>136</v>
      </c>
      <c r="I636" s="6" t="s">
        <v>131</v>
      </c>
      <c r="J636" s="6" t="s">
        <v>91</v>
      </c>
      <c r="K636" s="6" t="s">
        <v>55</v>
      </c>
      <c r="L636" s="6" t="s">
        <v>65</v>
      </c>
      <c r="M636" s="3">
        <v>13</v>
      </c>
    </row>
    <row r="637" spans="1:13" s="3" customFormat="1" ht="15.75" customHeight="1" x14ac:dyDescent="0.25">
      <c r="A637" s="3">
        <v>760</v>
      </c>
      <c r="B637" s="6" t="s">
        <v>4785</v>
      </c>
      <c r="C637" s="6" t="s">
        <v>4786</v>
      </c>
      <c r="D637" s="6" t="s">
        <v>50</v>
      </c>
      <c r="E637" s="3">
        <v>46</v>
      </c>
      <c r="F637" s="17">
        <v>28551</v>
      </c>
      <c r="G637" s="28">
        <f t="shared" ca="1" si="11"/>
        <v>45.657370136035006</v>
      </c>
      <c r="H637" s="6" t="s">
        <v>354</v>
      </c>
      <c r="I637" s="6" t="s">
        <v>170</v>
      </c>
      <c r="J637" s="6" t="s">
        <v>54</v>
      </c>
      <c r="K637" s="6" t="s">
        <v>55</v>
      </c>
      <c r="L637" s="6" t="s">
        <v>56</v>
      </c>
      <c r="M637" s="3">
        <v>18</v>
      </c>
    </row>
    <row r="638" spans="1:13" s="3" customFormat="1" ht="15.75" customHeight="1" x14ac:dyDescent="0.25">
      <c r="A638" s="3">
        <v>761</v>
      </c>
      <c r="B638" s="6" t="s">
        <v>4787</v>
      </c>
      <c r="C638" s="6" t="s">
        <v>4788</v>
      </c>
      <c r="D638" s="6" t="s">
        <v>50</v>
      </c>
      <c r="E638" s="3">
        <v>12</v>
      </c>
      <c r="F638" s="17">
        <v>28456</v>
      </c>
      <c r="G638" s="28">
        <f t="shared" ca="1" si="11"/>
        <v>45.917644108637745</v>
      </c>
      <c r="H638" s="6" t="s">
        <v>976</v>
      </c>
      <c r="I638" s="6" t="s">
        <v>131</v>
      </c>
      <c r="J638" s="6" t="s">
        <v>73</v>
      </c>
      <c r="K638" s="6" t="s">
        <v>55</v>
      </c>
      <c r="L638" s="6" t="s">
        <v>56</v>
      </c>
      <c r="M638" s="3">
        <v>4</v>
      </c>
    </row>
    <row r="639" spans="1:13" s="3" customFormat="1" ht="15.75" customHeight="1" x14ac:dyDescent="0.25">
      <c r="A639" s="3">
        <v>762</v>
      </c>
      <c r="B639" s="6" t="s">
        <v>4789</v>
      </c>
      <c r="C639" s="6" t="s">
        <v>4790</v>
      </c>
      <c r="D639" s="6" t="s">
        <v>50</v>
      </c>
      <c r="E639" s="3">
        <v>91</v>
      </c>
      <c r="F639" s="17">
        <v>29286</v>
      </c>
      <c r="G639" s="28">
        <f t="shared" ca="1" si="11"/>
        <v>43.64367150589802</v>
      </c>
      <c r="H639" s="6" t="s">
        <v>123</v>
      </c>
      <c r="I639" s="6" t="s">
        <v>170</v>
      </c>
      <c r="J639" s="6" t="s">
        <v>54</v>
      </c>
      <c r="K639" s="6" t="s">
        <v>55</v>
      </c>
      <c r="L639" s="6" t="s">
        <v>56</v>
      </c>
      <c r="M639" s="3">
        <v>22</v>
      </c>
    </row>
    <row r="640" spans="1:13" s="3" customFormat="1" ht="15.75" customHeight="1" x14ac:dyDescent="0.25">
      <c r="A640" s="3">
        <v>763</v>
      </c>
      <c r="B640" s="6" t="s">
        <v>4791</v>
      </c>
      <c r="C640" s="6" t="s">
        <v>4792</v>
      </c>
      <c r="D640" s="6" t="s">
        <v>70</v>
      </c>
      <c r="E640" s="3">
        <v>95</v>
      </c>
      <c r="F640" s="17">
        <v>32086</v>
      </c>
      <c r="G640" s="28">
        <f t="shared" ca="1" si="11"/>
        <v>35.972438629185689</v>
      </c>
      <c r="H640" s="6" t="s">
        <v>378</v>
      </c>
      <c r="I640" s="6" t="s">
        <v>53</v>
      </c>
      <c r="J640" s="6" t="s">
        <v>73</v>
      </c>
      <c r="K640" s="6" t="s">
        <v>55</v>
      </c>
      <c r="L640" s="6" t="s">
        <v>65</v>
      </c>
      <c r="M640" s="3">
        <v>12</v>
      </c>
    </row>
    <row r="641" spans="1:13" s="3" customFormat="1" ht="15.75" customHeight="1" x14ac:dyDescent="0.25">
      <c r="A641" s="3">
        <v>764</v>
      </c>
      <c r="B641" s="6" t="s">
        <v>4793</v>
      </c>
      <c r="C641" s="6" t="s">
        <v>4794</v>
      </c>
      <c r="D641" s="6" t="s">
        <v>50</v>
      </c>
      <c r="E641" s="3">
        <v>40</v>
      </c>
      <c r="F641" s="17">
        <v>28200</v>
      </c>
      <c r="G641" s="28">
        <f t="shared" ca="1" si="11"/>
        <v>46.619013971651441</v>
      </c>
      <c r="H641" s="6" t="s">
        <v>663</v>
      </c>
      <c r="I641" s="6" t="s">
        <v>72</v>
      </c>
      <c r="J641" s="6" t="s">
        <v>54</v>
      </c>
      <c r="K641" s="6" t="s">
        <v>55</v>
      </c>
      <c r="L641" s="6" t="s">
        <v>56</v>
      </c>
      <c r="M641" s="3">
        <v>22</v>
      </c>
    </row>
    <row r="642" spans="1:13" s="3" customFormat="1" ht="15.75" customHeight="1" x14ac:dyDescent="0.25">
      <c r="A642" s="3">
        <v>767</v>
      </c>
      <c r="B642" s="6" t="s">
        <v>4795</v>
      </c>
      <c r="C642" s="6" t="s">
        <v>4796</v>
      </c>
      <c r="D642" s="6" t="s">
        <v>50</v>
      </c>
      <c r="E642" s="3">
        <v>70</v>
      </c>
      <c r="F642" s="17">
        <v>20439</v>
      </c>
      <c r="G642" s="28">
        <f t="shared" ca="1" si="11"/>
        <v>67.882027670281573</v>
      </c>
      <c r="H642" s="6" t="s">
        <v>2269</v>
      </c>
      <c r="I642" s="6" t="s">
        <v>53</v>
      </c>
      <c r="J642" s="6" t="s">
        <v>91</v>
      </c>
      <c r="K642" s="6" t="s">
        <v>55</v>
      </c>
      <c r="L642" s="6" t="s">
        <v>65</v>
      </c>
      <c r="M642" s="3">
        <v>11</v>
      </c>
    </row>
    <row r="643" spans="1:13" s="3" customFormat="1" ht="15.75" customHeight="1" x14ac:dyDescent="0.25">
      <c r="A643" s="3">
        <v>768</v>
      </c>
      <c r="B643" s="6" t="s">
        <v>4797</v>
      </c>
      <c r="C643" s="6" t="s">
        <v>4798</v>
      </c>
      <c r="D643" s="6" t="s">
        <v>70</v>
      </c>
      <c r="E643" s="3">
        <v>5</v>
      </c>
      <c r="F643" s="17">
        <v>27043</v>
      </c>
      <c r="G643" s="28">
        <f t="shared" ca="1" si="11"/>
        <v>49.788876985350072</v>
      </c>
      <c r="H643" s="6" t="s">
        <v>1395</v>
      </c>
      <c r="I643" s="6" t="s">
        <v>262</v>
      </c>
      <c r="J643" s="6" t="s">
        <v>73</v>
      </c>
      <c r="K643" s="6" t="s">
        <v>55</v>
      </c>
      <c r="L643" s="6" t="s">
        <v>56</v>
      </c>
      <c r="M643" s="3">
        <v>21</v>
      </c>
    </row>
    <row r="644" spans="1:13" s="3" customFormat="1" ht="15.75" customHeight="1" x14ac:dyDescent="0.25">
      <c r="A644" s="3">
        <v>769</v>
      </c>
      <c r="B644" s="6" t="s">
        <v>4799</v>
      </c>
      <c r="C644" s="6" t="s">
        <v>4800</v>
      </c>
      <c r="D644" s="6" t="s">
        <v>50</v>
      </c>
      <c r="E644" s="3">
        <v>65</v>
      </c>
      <c r="F644" s="17">
        <v>22643</v>
      </c>
      <c r="G644" s="28">
        <f t="shared" ca="1" si="11"/>
        <v>61.843671505898016</v>
      </c>
      <c r="H644" s="6" t="s">
        <v>845</v>
      </c>
      <c r="I644" s="6" t="s">
        <v>113</v>
      </c>
      <c r="J644" s="6" t="s">
        <v>54</v>
      </c>
      <c r="K644" s="6" t="s">
        <v>55</v>
      </c>
      <c r="L644" s="6" t="s">
        <v>65</v>
      </c>
      <c r="M644" s="3">
        <v>12</v>
      </c>
    </row>
    <row r="645" spans="1:13" s="3" customFormat="1" ht="15.75" customHeight="1" x14ac:dyDescent="0.25">
      <c r="A645" s="3">
        <v>770</v>
      </c>
      <c r="B645" s="6" t="s">
        <v>4801</v>
      </c>
      <c r="C645" s="6" t="s">
        <v>4802</v>
      </c>
      <c r="D645" s="6" t="s">
        <v>70</v>
      </c>
      <c r="E645" s="3">
        <v>10</v>
      </c>
      <c r="F645" s="17">
        <v>30717</v>
      </c>
      <c r="G645" s="28">
        <f t="shared" ca="1" si="11"/>
        <v>39.723123560692535</v>
      </c>
      <c r="H645" s="6" t="s">
        <v>543</v>
      </c>
      <c r="I645" s="6" t="s">
        <v>113</v>
      </c>
      <c r="J645" s="6" t="s">
        <v>91</v>
      </c>
      <c r="K645" s="6" t="s">
        <v>55</v>
      </c>
      <c r="L645" s="6" t="s">
        <v>56</v>
      </c>
      <c r="M645" s="3">
        <v>13</v>
      </c>
    </row>
    <row r="646" spans="1:13" s="3" customFormat="1" ht="15.75" customHeight="1" x14ac:dyDescent="0.25">
      <c r="A646" s="3">
        <v>772</v>
      </c>
      <c r="B646" s="6" t="s">
        <v>4803</v>
      </c>
      <c r="C646" s="6" t="s">
        <v>4804</v>
      </c>
      <c r="D646" s="6" t="s">
        <v>70</v>
      </c>
      <c r="E646" s="3">
        <v>12</v>
      </c>
      <c r="F646" s="17">
        <v>36155</v>
      </c>
      <c r="G646" s="28">
        <f t="shared" ca="1" si="11"/>
        <v>24.824493423706237</v>
      </c>
      <c r="H646" s="6" t="s">
        <v>608</v>
      </c>
      <c r="I646" s="6" t="s">
        <v>90</v>
      </c>
      <c r="J646" s="6" t="s">
        <v>54</v>
      </c>
      <c r="K646" s="6" t="s">
        <v>55</v>
      </c>
      <c r="L646" s="6" t="s">
        <v>65</v>
      </c>
      <c r="M646" s="3">
        <v>4</v>
      </c>
    </row>
    <row r="647" spans="1:13" s="3" customFormat="1" ht="15.75" customHeight="1" x14ac:dyDescent="0.25">
      <c r="A647" s="3">
        <v>774</v>
      </c>
      <c r="B647" s="6" t="s">
        <v>4806</v>
      </c>
      <c r="C647" s="6" t="s">
        <v>4807</v>
      </c>
      <c r="D647" s="6" t="s">
        <v>70</v>
      </c>
      <c r="E647" s="3">
        <v>79</v>
      </c>
      <c r="F647" s="17">
        <v>36126</v>
      </c>
      <c r="G647" s="28">
        <f t="shared" ca="1" si="11"/>
        <v>24.903945478500759</v>
      </c>
      <c r="H647" s="6" t="s">
        <v>1274</v>
      </c>
      <c r="I647" s="6" t="s">
        <v>53</v>
      </c>
      <c r="J647" s="6" t="s">
        <v>91</v>
      </c>
      <c r="K647" s="6" t="s">
        <v>55</v>
      </c>
      <c r="L647" s="6" t="s">
        <v>65</v>
      </c>
      <c r="M647" s="3">
        <v>1</v>
      </c>
    </row>
    <row r="648" spans="1:13" s="3" customFormat="1" ht="15.75" customHeight="1" x14ac:dyDescent="0.25">
      <c r="A648" s="3">
        <v>775</v>
      </c>
      <c r="B648" s="6" t="s">
        <v>4808</v>
      </c>
      <c r="C648" s="6" t="s">
        <v>4809</v>
      </c>
      <c r="D648" s="6" t="s">
        <v>50</v>
      </c>
      <c r="E648" s="3">
        <v>66</v>
      </c>
      <c r="F648" s="17">
        <v>30215</v>
      </c>
      <c r="G648" s="28">
        <f t="shared" ca="1" si="11"/>
        <v>41.098466026445962</v>
      </c>
      <c r="H648" s="6" t="s">
        <v>112</v>
      </c>
      <c r="I648" s="6" t="s">
        <v>53</v>
      </c>
      <c r="J648" s="6" t="s">
        <v>73</v>
      </c>
      <c r="K648" s="6" t="s">
        <v>55</v>
      </c>
      <c r="L648" s="6" t="s">
        <v>65</v>
      </c>
      <c r="M648" s="3">
        <v>4</v>
      </c>
    </row>
    <row r="649" spans="1:13" s="3" customFormat="1" ht="15.75" customHeight="1" x14ac:dyDescent="0.25">
      <c r="A649" s="3">
        <v>776</v>
      </c>
      <c r="B649" s="6" t="s">
        <v>4810</v>
      </c>
      <c r="C649" s="6" t="s">
        <v>4811</v>
      </c>
      <c r="D649" s="6" t="s">
        <v>50</v>
      </c>
      <c r="E649" s="3">
        <v>30</v>
      </c>
      <c r="F649" s="17">
        <v>29488</v>
      </c>
      <c r="G649" s="28">
        <f t="shared" ca="1" si="11"/>
        <v>43.090246848363769</v>
      </c>
      <c r="H649" s="6" t="s">
        <v>84</v>
      </c>
      <c r="I649" s="6" t="s">
        <v>72</v>
      </c>
      <c r="J649" s="6" t="s">
        <v>91</v>
      </c>
      <c r="K649" s="6" t="s">
        <v>55</v>
      </c>
      <c r="L649" s="6" t="s">
        <v>65</v>
      </c>
      <c r="M649" s="3">
        <v>20</v>
      </c>
    </row>
    <row r="650" spans="1:13" s="3" customFormat="1" ht="15.75" customHeight="1" x14ac:dyDescent="0.25">
      <c r="A650" s="3">
        <v>777</v>
      </c>
      <c r="B650" s="6" t="s">
        <v>4812</v>
      </c>
      <c r="C650" s="6" t="s">
        <v>4813</v>
      </c>
      <c r="D650" s="6" t="s">
        <v>50</v>
      </c>
      <c r="E650" s="3">
        <v>2</v>
      </c>
      <c r="F650" s="17">
        <v>33978</v>
      </c>
      <c r="G650" s="28">
        <f t="shared" ca="1" si="11"/>
        <v>30.788876985350072</v>
      </c>
      <c r="H650" s="6" t="s">
        <v>205</v>
      </c>
      <c r="I650" s="6" t="s">
        <v>72</v>
      </c>
      <c r="J650" s="6" t="s">
        <v>91</v>
      </c>
      <c r="K650" s="6" t="s">
        <v>55</v>
      </c>
      <c r="L650" s="6" t="s">
        <v>65</v>
      </c>
      <c r="M650" s="3">
        <v>4</v>
      </c>
    </row>
    <row r="651" spans="1:13" s="3" customFormat="1" ht="15.75" customHeight="1" x14ac:dyDescent="0.25">
      <c r="A651" s="3">
        <v>778</v>
      </c>
      <c r="B651" s="6" t="s">
        <v>4173</v>
      </c>
      <c r="C651" s="6" t="s">
        <v>4814</v>
      </c>
      <c r="D651" s="6" t="s">
        <v>50</v>
      </c>
      <c r="E651" s="3">
        <v>24</v>
      </c>
      <c r="F651" s="17">
        <v>28081</v>
      </c>
      <c r="G651" s="28">
        <f t="shared" ca="1" si="11"/>
        <v>46.945041368911717</v>
      </c>
      <c r="H651" s="6" t="s">
        <v>354</v>
      </c>
      <c r="I651" s="6" t="s">
        <v>53</v>
      </c>
      <c r="J651" s="6" t="s">
        <v>91</v>
      </c>
      <c r="K651" s="6" t="s">
        <v>55</v>
      </c>
      <c r="L651" s="6" t="s">
        <v>65</v>
      </c>
      <c r="M651" s="3">
        <v>13</v>
      </c>
    </row>
    <row r="652" spans="1:13" s="3" customFormat="1" ht="15.75" customHeight="1" x14ac:dyDescent="0.25">
      <c r="A652" s="3">
        <v>779</v>
      </c>
      <c r="B652" s="6" t="s">
        <v>4815</v>
      </c>
      <c r="C652" s="6" t="s">
        <v>4816</v>
      </c>
      <c r="D652" s="6" t="s">
        <v>70</v>
      </c>
      <c r="E652" s="3">
        <v>1</v>
      </c>
      <c r="F652" s="17">
        <v>33644</v>
      </c>
      <c r="G652" s="28">
        <f t="shared" ca="1" si="11"/>
        <v>31.703945478500756</v>
      </c>
      <c r="H652" s="6" t="s">
        <v>3025</v>
      </c>
      <c r="I652" s="6" t="s">
        <v>131</v>
      </c>
      <c r="J652" s="6" t="s">
        <v>91</v>
      </c>
      <c r="K652" s="6" t="s">
        <v>55</v>
      </c>
      <c r="L652" s="6" t="s">
        <v>65</v>
      </c>
      <c r="M652" s="3">
        <v>7</v>
      </c>
    </row>
    <row r="653" spans="1:13" s="3" customFormat="1" ht="15.75" customHeight="1" x14ac:dyDescent="0.25">
      <c r="A653" s="3">
        <v>781</v>
      </c>
      <c r="B653" s="6" t="s">
        <v>4817</v>
      </c>
      <c r="C653" s="6" t="s">
        <v>4818</v>
      </c>
      <c r="D653" s="6" t="s">
        <v>50</v>
      </c>
      <c r="E653" s="3">
        <v>80</v>
      </c>
      <c r="F653" s="17">
        <v>21504</v>
      </c>
      <c r="G653" s="28">
        <f t="shared" ca="1" si="11"/>
        <v>64.964219451103503</v>
      </c>
      <c r="H653" s="6" t="s">
        <v>911</v>
      </c>
      <c r="I653" s="6" t="s">
        <v>53</v>
      </c>
      <c r="J653" s="6" t="s">
        <v>54</v>
      </c>
      <c r="K653" s="6" t="s">
        <v>55</v>
      </c>
      <c r="L653" s="6" t="s">
        <v>65</v>
      </c>
      <c r="M653" s="3">
        <v>17</v>
      </c>
    </row>
    <row r="654" spans="1:13" s="3" customFormat="1" ht="15.75" customHeight="1" x14ac:dyDescent="0.25">
      <c r="A654" s="3">
        <v>782</v>
      </c>
      <c r="B654" s="6" t="s">
        <v>1866</v>
      </c>
      <c r="C654" s="6" t="s">
        <v>4819</v>
      </c>
      <c r="D654" s="6" t="s">
        <v>70</v>
      </c>
      <c r="E654" s="3">
        <v>30</v>
      </c>
      <c r="F654" s="17">
        <v>28001</v>
      </c>
      <c r="G654" s="28">
        <f t="shared" ca="1" si="11"/>
        <v>47.164219451103499</v>
      </c>
      <c r="H654" s="6" t="s">
        <v>581</v>
      </c>
      <c r="I654" s="6" t="s">
        <v>53</v>
      </c>
      <c r="J654" s="6" t="s">
        <v>54</v>
      </c>
      <c r="K654" s="6" t="s">
        <v>55</v>
      </c>
      <c r="L654" s="6" t="s">
        <v>65</v>
      </c>
      <c r="M654" s="3">
        <v>17</v>
      </c>
    </row>
    <row r="655" spans="1:13" s="3" customFormat="1" ht="15.75" customHeight="1" x14ac:dyDescent="0.25">
      <c r="A655" s="3">
        <v>783</v>
      </c>
      <c r="B655" s="6" t="s">
        <v>4820</v>
      </c>
      <c r="C655" s="6" t="s">
        <v>4821</v>
      </c>
      <c r="D655" s="6" t="s">
        <v>50</v>
      </c>
      <c r="E655" s="3">
        <v>6</v>
      </c>
      <c r="F655" s="17">
        <v>31253</v>
      </c>
      <c r="G655" s="28">
        <f t="shared" ca="1" si="11"/>
        <v>38.254630410007607</v>
      </c>
      <c r="H655" s="6" t="s">
        <v>524</v>
      </c>
      <c r="I655" s="6" t="s">
        <v>102</v>
      </c>
      <c r="J655" s="6" t="s">
        <v>73</v>
      </c>
      <c r="K655" s="6" t="s">
        <v>55</v>
      </c>
      <c r="L655" s="6" t="s">
        <v>65</v>
      </c>
      <c r="M655" s="3">
        <v>14</v>
      </c>
    </row>
    <row r="656" spans="1:13" s="3" customFormat="1" ht="15.75" customHeight="1" x14ac:dyDescent="0.25">
      <c r="A656" s="3">
        <v>784</v>
      </c>
      <c r="B656" s="6" t="s">
        <v>520</v>
      </c>
      <c r="C656" s="6" t="s">
        <v>4822</v>
      </c>
      <c r="D656" s="6" t="s">
        <v>50</v>
      </c>
      <c r="E656" s="3">
        <v>10</v>
      </c>
      <c r="F656" s="17">
        <v>28149</v>
      </c>
      <c r="G656" s="28">
        <f t="shared" ca="1" si="11"/>
        <v>46.7587399990487</v>
      </c>
      <c r="H656" s="6" t="s">
        <v>2032</v>
      </c>
      <c r="I656" s="6" t="s">
        <v>113</v>
      </c>
      <c r="J656" s="6" t="s">
        <v>91</v>
      </c>
      <c r="K656" s="6" t="s">
        <v>55</v>
      </c>
      <c r="L656" s="6" t="s">
        <v>56</v>
      </c>
      <c r="M656" s="3">
        <v>22</v>
      </c>
    </row>
    <row r="657" spans="1:13" s="3" customFormat="1" ht="15.75" customHeight="1" x14ac:dyDescent="0.25">
      <c r="A657" s="3">
        <v>785</v>
      </c>
      <c r="B657" s="6" t="s">
        <v>4008</v>
      </c>
      <c r="C657" s="6" t="s">
        <v>4823</v>
      </c>
      <c r="D657" s="6" t="s">
        <v>70</v>
      </c>
      <c r="E657" s="3">
        <v>48</v>
      </c>
      <c r="F657" s="17">
        <v>29093</v>
      </c>
      <c r="G657" s="28">
        <f t="shared" ca="1" si="11"/>
        <v>44.172438629185692</v>
      </c>
      <c r="H657" s="6" t="s">
        <v>354</v>
      </c>
      <c r="I657" s="6" t="s">
        <v>53</v>
      </c>
      <c r="J657" s="6" t="s">
        <v>54</v>
      </c>
      <c r="K657" s="6" t="s">
        <v>55</v>
      </c>
      <c r="L657" s="6" t="s">
        <v>56</v>
      </c>
      <c r="M657" s="3">
        <v>18</v>
      </c>
    </row>
    <row r="658" spans="1:13" s="3" customFormat="1" ht="15.75" customHeight="1" x14ac:dyDescent="0.25">
      <c r="A658" s="3">
        <v>788</v>
      </c>
      <c r="B658" s="6" t="s">
        <v>1682</v>
      </c>
      <c r="C658" s="6" t="s">
        <v>3820</v>
      </c>
      <c r="D658" s="6" t="s">
        <v>50</v>
      </c>
      <c r="E658" s="3">
        <v>62</v>
      </c>
      <c r="F658" s="17">
        <v>23559</v>
      </c>
      <c r="G658" s="28">
        <f t="shared" ca="1" si="11"/>
        <v>59.33408246480213</v>
      </c>
      <c r="H658" s="6" t="s">
        <v>272</v>
      </c>
      <c r="I658" s="6" t="s">
        <v>131</v>
      </c>
      <c r="J658" s="6" t="s">
        <v>54</v>
      </c>
      <c r="K658" s="6" t="s">
        <v>55</v>
      </c>
      <c r="L658" s="6" t="s">
        <v>65</v>
      </c>
      <c r="M658" s="3">
        <v>11</v>
      </c>
    </row>
    <row r="659" spans="1:13" s="3" customFormat="1" ht="15.75" customHeight="1" x14ac:dyDescent="0.25">
      <c r="A659" s="3">
        <v>789</v>
      </c>
      <c r="B659" s="6" t="s">
        <v>4824</v>
      </c>
      <c r="C659" s="6" t="s">
        <v>4825</v>
      </c>
      <c r="D659" s="6" t="s">
        <v>70</v>
      </c>
      <c r="E659" s="3">
        <v>69</v>
      </c>
      <c r="F659" s="17">
        <v>28608</v>
      </c>
      <c r="G659" s="28">
        <f t="shared" ca="1" si="11"/>
        <v>45.501205752473361</v>
      </c>
      <c r="H659" s="6" t="s">
        <v>581</v>
      </c>
      <c r="I659" s="6" t="s">
        <v>53</v>
      </c>
      <c r="J659" s="6" t="s">
        <v>73</v>
      </c>
      <c r="K659" s="6" t="s">
        <v>55</v>
      </c>
      <c r="L659" s="6" t="s">
        <v>56</v>
      </c>
      <c r="M659" s="3">
        <v>14</v>
      </c>
    </row>
    <row r="660" spans="1:13" s="3" customFormat="1" ht="15.75" customHeight="1" x14ac:dyDescent="0.25">
      <c r="A660" s="3">
        <v>791</v>
      </c>
      <c r="B660" s="6" t="s">
        <v>4826</v>
      </c>
      <c r="C660" s="6" t="s">
        <v>4827</v>
      </c>
      <c r="D660" s="6" t="s">
        <v>70</v>
      </c>
      <c r="E660" s="3">
        <v>3</v>
      </c>
      <c r="F660" s="17">
        <v>25110</v>
      </c>
      <c r="G660" s="28">
        <f t="shared" ca="1" si="11"/>
        <v>55.084767396308976</v>
      </c>
      <c r="H660" s="6" t="s">
        <v>993</v>
      </c>
      <c r="I660" s="6" t="s">
        <v>53</v>
      </c>
      <c r="J660" s="6" t="s">
        <v>54</v>
      </c>
      <c r="K660" s="6" t="s">
        <v>55</v>
      </c>
      <c r="L660" s="6" t="s">
        <v>56</v>
      </c>
      <c r="M660" s="3">
        <v>14</v>
      </c>
    </row>
    <row r="661" spans="1:13" s="3" customFormat="1" ht="15.75" customHeight="1" x14ac:dyDescent="0.25">
      <c r="A661" s="3">
        <v>792</v>
      </c>
      <c r="B661" s="6" t="s">
        <v>4828</v>
      </c>
      <c r="C661" s="6" t="s">
        <v>4829</v>
      </c>
      <c r="D661" s="6" t="s">
        <v>50</v>
      </c>
      <c r="E661" s="3">
        <v>10</v>
      </c>
      <c r="F661" s="17">
        <v>27717</v>
      </c>
      <c r="G661" s="28">
        <f t="shared" ca="1" si="11"/>
        <v>47.942301642884317</v>
      </c>
      <c r="H661" s="6" t="s">
        <v>63</v>
      </c>
      <c r="I661" s="6" t="s">
        <v>170</v>
      </c>
      <c r="J661" s="6" t="s">
        <v>91</v>
      </c>
      <c r="K661" s="6" t="s">
        <v>55</v>
      </c>
      <c r="L661" s="6" t="s">
        <v>56</v>
      </c>
      <c r="M661" s="3">
        <v>4</v>
      </c>
    </row>
    <row r="662" spans="1:13" s="3" customFormat="1" ht="15.75" customHeight="1" x14ac:dyDescent="0.25">
      <c r="A662" s="3">
        <v>793</v>
      </c>
      <c r="B662" s="6" t="s">
        <v>3134</v>
      </c>
      <c r="C662" s="6" t="s">
        <v>4830</v>
      </c>
      <c r="D662" s="6" t="s">
        <v>70</v>
      </c>
      <c r="E662" s="3">
        <v>97</v>
      </c>
      <c r="F662" s="17">
        <v>32538</v>
      </c>
      <c r="G662" s="28">
        <f t="shared" ca="1" si="11"/>
        <v>34.734082464802128</v>
      </c>
      <c r="H662" s="6" t="s">
        <v>146</v>
      </c>
      <c r="I662" s="6" t="s">
        <v>72</v>
      </c>
      <c r="J662" s="6" t="s">
        <v>91</v>
      </c>
      <c r="K662" s="6" t="s">
        <v>55</v>
      </c>
      <c r="L662" s="6" t="s">
        <v>56</v>
      </c>
      <c r="M662" s="3">
        <v>9</v>
      </c>
    </row>
    <row r="663" spans="1:13" s="3" customFormat="1" ht="15.75" customHeight="1" x14ac:dyDescent="0.25">
      <c r="A663" s="3">
        <v>794</v>
      </c>
      <c r="B663" s="6" t="s">
        <v>4831</v>
      </c>
      <c r="C663" s="6" t="s">
        <v>4832</v>
      </c>
      <c r="D663" s="6" t="s">
        <v>50</v>
      </c>
      <c r="E663" s="3">
        <v>99</v>
      </c>
      <c r="F663" s="17">
        <v>20221</v>
      </c>
      <c r="G663" s="28">
        <f t="shared" ca="1" si="11"/>
        <v>68.479287944254182</v>
      </c>
      <c r="H663" s="6" t="s">
        <v>96</v>
      </c>
      <c r="I663" s="6" t="s">
        <v>72</v>
      </c>
      <c r="J663" s="6" t="s">
        <v>73</v>
      </c>
      <c r="K663" s="6" t="s">
        <v>55</v>
      </c>
      <c r="L663" s="6" t="s">
        <v>56</v>
      </c>
      <c r="M663" s="3">
        <v>16</v>
      </c>
    </row>
    <row r="664" spans="1:13" s="3" customFormat="1" ht="15.75" customHeight="1" x14ac:dyDescent="0.25">
      <c r="A664" s="3">
        <v>795</v>
      </c>
      <c r="B664" s="6" t="s">
        <v>4833</v>
      </c>
      <c r="C664" s="6" t="s">
        <v>4834</v>
      </c>
      <c r="D664" s="6" t="s">
        <v>70</v>
      </c>
      <c r="E664" s="3">
        <v>35</v>
      </c>
      <c r="F664" s="17">
        <v>26896</v>
      </c>
      <c r="G664" s="28">
        <f t="shared" ca="1" si="11"/>
        <v>50.19161671137747</v>
      </c>
      <c r="H664" s="6" t="s">
        <v>663</v>
      </c>
      <c r="I664" s="6" t="s">
        <v>72</v>
      </c>
      <c r="J664" s="6" t="s">
        <v>91</v>
      </c>
      <c r="K664" s="6" t="s">
        <v>55</v>
      </c>
      <c r="L664" s="6" t="s">
        <v>65</v>
      </c>
      <c r="M664" s="3">
        <v>18</v>
      </c>
    </row>
    <row r="665" spans="1:13" s="3" customFormat="1" ht="15.75" customHeight="1" x14ac:dyDescent="0.25">
      <c r="A665" s="3">
        <v>796</v>
      </c>
      <c r="B665" s="6" t="s">
        <v>4835</v>
      </c>
      <c r="C665" s="6" t="s">
        <v>4836</v>
      </c>
      <c r="D665" s="6" t="s">
        <v>70</v>
      </c>
      <c r="E665" s="3">
        <v>8</v>
      </c>
      <c r="F665" s="17">
        <v>35577</v>
      </c>
      <c r="G665" s="28">
        <f t="shared" ca="1" si="11"/>
        <v>26.408055067541852</v>
      </c>
      <c r="H665" s="6" t="s">
        <v>84</v>
      </c>
      <c r="I665" s="6" t="s">
        <v>72</v>
      </c>
      <c r="J665" s="6" t="s">
        <v>54</v>
      </c>
      <c r="K665" s="6" t="s">
        <v>55</v>
      </c>
      <c r="L665" s="6" t="s">
        <v>65</v>
      </c>
      <c r="M665" s="3">
        <v>2</v>
      </c>
    </row>
    <row r="666" spans="1:13" s="3" customFormat="1" ht="15.75" customHeight="1" x14ac:dyDescent="0.25">
      <c r="A666" s="3">
        <v>797</v>
      </c>
      <c r="B666" s="6" t="s">
        <v>4837</v>
      </c>
      <c r="C666" s="6" t="s">
        <v>4838</v>
      </c>
      <c r="D666" s="6" t="s">
        <v>70</v>
      </c>
      <c r="E666" s="3">
        <v>51</v>
      </c>
      <c r="F666" s="17">
        <v>26957</v>
      </c>
      <c r="G666" s="28">
        <f t="shared" ca="1" si="11"/>
        <v>50.02449342370624</v>
      </c>
      <c r="H666" s="6" t="s">
        <v>155</v>
      </c>
      <c r="I666" s="6" t="s">
        <v>72</v>
      </c>
      <c r="J666" s="6" t="s">
        <v>54</v>
      </c>
      <c r="K666" s="6" t="s">
        <v>55</v>
      </c>
      <c r="L666" s="6" t="s">
        <v>65</v>
      </c>
      <c r="M666" s="3">
        <v>19</v>
      </c>
    </row>
    <row r="667" spans="1:13" s="3" customFormat="1" ht="15.75" customHeight="1" x14ac:dyDescent="0.25">
      <c r="A667" s="3">
        <v>798</v>
      </c>
      <c r="B667" s="6" t="s">
        <v>4839</v>
      </c>
      <c r="C667" s="6" t="s">
        <v>4840</v>
      </c>
      <c r="D667" s="6" t="s">
        <v>70</v>
      </c>
      <c r="E667" s="3">
        <v>22</v>
      </c>
      <c r="F667" s="17">
        <v>32283</v>
      </c>
      <c r="G667" s="28">
        <f t="shared" ca="1" si="11"/>
        <v>35.432712601788431</v>
      </c>
      <c r="H667" s="6" t="s">
        <v>434</v>
      </c>
      <c r="I667" s="6" t="s">
        <v>72</v>
      </c>
      <c r="J667" s="6" t="s">
        <v>91</v>
      </c>
      <c r="K667" s="6" t="s">
        <v>55</v>
      </c>
      <c r="L667" s="6" t="s">
        <v>65</v>
      </c>
      <c r="M667" s="3">
        <v>5</v>
      </c>
    </row>
    <row r="668" spans="1:13" s="3" customFormat="1" ht="15.75" customHeight="1" x14ac:dyDescent="0.25">
      <c r="A668" s="3">
        <v>800</v>
      </c>
      <c r="B668" s="6" t="s">
        <v>4841</v>
      </c>
      <c r="C668" s="6" t="s">
        <v>4842</v>
      </c>
      <c r="D668" s="6" t="s">
        <v>50</v>
      </c>
      <c r="E668" s="3">
        <v>68</v>
      </c>
      <c r="F668" s="17">
        <v>28855</v>
      </c>
      <c r="G668" s="28">
        <f t="shared" ca="1" si="11"/>
        <v>44.824493423706237</v>
      </c>
      <c r="H668" s="6" t="s">
        <v>672</v>
      </c>
      <c r="I668" s="6" t="s">
        <v>53</v>
      </c>
      <c r="J668" s="6" t="s">
        <v>54</v>
      </c>
      <c r="K668" s="6" t="s">
        <v>55</v>
      </c>
      <c r="L668" s="6" t="s">
        <v>65</v>
      </c>
      <c r="M668" s="3">
        <v>8</v>
      </c>
    </row>
    <row r="669" spans="1:13" s="3" customFormat="1" ht="15.75" customHeight="1" x14ac:dyDescent="0.25">
      <c r="A669" s="3">
        <v>801</v>
      </c>
      <c r="B669" s="6" t="s">
        <v>4843</v>
      </c>
      <c r="C669" s="6" t="s">
        <v>4844</v>
      </c>
      <c r="D669" s="6" t="s">
        <v>50</v>
      </c>
      <c r="E669" s="3">
        <v>28</v>
      </c>
      <c r="F669" s="17">
        <v>29502</v>
      </c>
      <c r="G669" s="28">
        <f t="shared" ca="1" si="11"/>
        <v>43.051890683980211</v>
      </c>
      <c r="H669" s="6" t="s">
        <v>518</v>
      </c>
      <c r="I669" s="6" t="s">
        <v>170</v>
      </c>
      <c r="J669" s="6" t="s">
        <v>73</v>
      </c>
      <c r="K669" s="6" t="s">
        <v>55</v>
      </c>
      <c r="L669" s="6" t="s">
        <v>65</v>
      </c>
      <c r="M669" s="3">
        <v>20</v>
      </c>
    </row>
    <row r="670" spans="1:13" s="3" customFormat="1" ht="15.75" customHeight="1" x14ac:dyDescent="0.25">
      <c r="A670" s="3">
        <v>802</v>
      </c>
      <c r="B670" s="6" t="s">
        <v>2139</v>
      </c>
      <c r="C670" s="6" t="s">
        <v>4845</v>
      </c>
      <c r="D670" s="6" t="s">
        <v>70</v>
      </c>
      <c r="E670" s="3">
        <v>50</v>
      </c>
      <c r="F670" s="17">
        <v>31463</v>
      </c>
      <c r="G670" s="28">
        <f t="shared" ca="1" si="11"/>
        <v>37.679287944254185</v>
      </c>
      <c r="H670" s="6" t="s">
        <v>84</v>
      </c>
      <c r="I670" s="6" t="s">
        <v>72</v>
      </c>
      <c r="J670" s="6" t="s">
        <v>54</v>
      </c>
      <c r="K670" s="6" t="s">
        <v>55</v>
      </c>
      <c r="L670" s="6" t="s">
        <v>65</v>
      </c>
      <c r="M670" s="3">
        <v>3</v>
      </c>
    </row>
    <row r="671" spans="1:13" s="3" customFormat="1" ht="15.75" customHeight="1" x14ac:dyDescent="0.25">
      <c r="A671" s="3">
        <v>803</v>
      </c>
      <c r="B671" s="6" t="s">
        <v>4846</v>
      </c>
      <c r="C671" s="6" t="s">
        <v>4847</v>
      </c>
      <c r="D671" s="6" t="s">
        <v>70</v>
      </c>
      <c r="E671" s="3">
        <v>96</v>
      </c>
      <c r="F671" s="17">
        <v>36475</v>
      </c>
      <c r="G671" s="28">
        <f t="shared" ca="1" si="11"/>
        <v>23.947781094939113</v>
      </c>
      <c r="H671" s="6" t="s">
        <v>1060</v>
      </c>
      <c r="I671" s="6" t="s">
        <v>53</v>
      </c>
      <c r="J671" s="6" t="s">
        <v>91</v>
      </c>
      <c r="K671" s="6" t="s">
        <v>55</v>
      </c>
      <c r="L671" s="6" t="s">
        <v>65</v>
      </c>
      <c r="M671" s="3">
        <v>3</v>
      </c>
    </row>
    <row r="672" spans="1:13" s="3" customFormat="1" ht="15.75" customHeight="1" x14ac:dyDescent="0.25">
      <c r="A672" s="3">
        <v>804</v>
      </c>
      <c r="B672" s="6" t="s">
        <v>4848</v>
      </c>
      <c r="C672" s="6" t="s">
        <v>4849</v>
      </c>
      <c r="D672" s="6" t="s">
        <v>70</v>
      </c>
      <c r="E672" s="3">
        <v>98</v>
      </c>
      <c r="F672" s="17">
        <v>36328</v>
      </c>
      <c r="G672" s="28">
        <f t="shared" ca="1" si="11"/>
        <v>24.350520820966512</v>
      </c>
      <c r="H672" s="6" t="s">
        <v>934</v>
      </c>
      <c r="I672" s="6" t="s">
        <v>170</v>
      </c>
      <c r="J672" s="6" t="s">
        <v>91</v>
      </c>
      <c r="K672" s="6" t="s">
        <v>55</v>
      </c>
      <c r="L672" s="6" t="s">
        <v>56</v>
      </c>
      <c r="M672" s="3">
        <v>1</v>
      </c>
    </row>
    <row r="673" spans="1:13" s="3" customFormat="1" ht="15.75" customHeight="1" x14ac:dyDescent="0.25">
      <c r="A673" s="3">
        <v>805</v>
      </c>
      <c r="B673" s="6" t="s">
        <v>4850</v>
      </c>
      <c r="C673" s="6" t="s">
        <v>4851</v>
      </c>
      <c r="D673" s="6" t="s">
        <v>70</v>
      </c>
      <c r="E673" s="3">
        <v>48</v>
      </c>
      <c r="F673" s="17">
        <v>22025</v>
      </c>
      <c r="G673" s="28">
        <f t="shared" ca="1" si="11"/>
        <v>63.536822190829525</v>
      </c>
      <c r="H673" s="6" t="s">
        <v>312</v>
      </c>
      <c r="I673" s="6" t="s">
        <v>53</v>
      </c>
      <c r="J673" s="6" t="s">
        <v>54</v>
      </c>
      <c r="K673" s="6" t="s">
        <v>55</v>
      </c>
      <c r="L673" s="6" t="s">
        <v>65</v>
      </c>
      <c r="M673" s="3">
        <v>10</v>
      </c>
    </row>
    <row r="674" spans="1:13" s="3" customFormat="1" ht="15.75" customHeight="1" x14ac:dyDescent="0.25">
      <c r="A674" s="3">
        <v>806</v>
      </c>
      <c r="B674" s="6" t="s">
        <v>4852</v>
      </c>
      <c r="C674" s="6" t="s">
        <v>2169</v>
      </c>
      <c r="D674" s="6" t="s">
        <v>50</v>
      </c>
      <c r="E674" s="3">
        <v>66</v>
      </c>
      <c r="F674" s="17">
        <v>33813</v>
      </c>
      <c r="G674" s="28">
        <f t="shared" ca="1" si="11"/>
        <v>31.240931779870621</v>
      </c>
      <c r="H674" s="6" t="s">
        <v>490</v>
      </c>
      <c r="I674" s="6" t="s">
        <v>102</v>
      </c>
      <c r="J674" s="6" t="s">
        <v>54</v>
      </c>
      <c r="K674" s="6" t="s">
        <v>55</v>
      </c>
      <c r="L674" s="6" t="s">
        <v>56</v>
      </c>
      <c r="M674" s="3">
        <v>7</v>
      </c>
    </row>
    <row r="675" spans="1:13" s="3" customFormat="1" ht="15.75" customHeight="1" x14ac:dyDescent="0.25">
      <c r="A675" s="3">
        <v>807</v>
      </c>
      <c r="B675" s="6" t="s">
        <v>4853</v>
      </c>
      <c r="C675" s="6" t="s">
        <v>4854</v>
      </c>
      <c r="D675" s="6" t="s">
        <v>70</v>
      </c>
      <c r="E675" s="3">
        <v>48</v>
      </c>
      <c r="F675" s="17">
        <v>29550</v>
      </c>
      <c r="G675" s="28">
        <f t="shared" ca="1" si="11"/>
        <v>42.920383834665138</v>
      </c>
      <c r="H675" s="6" t="s">
        <v>816</v>
      </c>
      <c r="I675" s="6" t="s">
        <v>170</v>
      </c>
      <c r="J675" s="6" t="s">
        <v>73</v>
      </c>
      <c r="K675" s="6" t="s">
        <v>55</v>
      </c>
      <c r="L675" s="6" t="s">
        <v>65</v>
      </c>
      <c r="M675" s="3">
        <v>16</v>
      </c>
    </row>
    <row r="676" spans="1:13" s="3" customFormat="1" ht="15.75" customHeight="1" x14ac:dyDescent="0.25">
      <c r="A676" s="3">
        <v>808</v>
      </c>
      <c r="B676" s="6" t="s">
        <v>4855</v>
      </c>
      <c r="C676" s="6" t="s">
        <v>4856</v>
      </c>
      <c r="D676" s="6" t="s">
        <v>50</v>
      </c>
      <c r="E676" s="3">
        <v>21</v>
      </c>
      <c r="F676" s="17">
        <v>29180</v>
      </c>
      <c r="G676" s="28">
        <f t="shared" ca="1" si="11"/>
        <v>43.934082464802131</v>
      </c>
      <c r="H676" s="6" t="s">
        <v>272</v>
      </c>
      <c r="I676" s="6" t="s">
        <v>131</v>
      </c>
      <c r="J676" s="6" t="s">
        <v>91</v>
      </c>
      <c r="K676" s="6" t="s">
        <v>55</v>
      </c>
      <c r="L676" s="6" t="s">
        <v>56</v>
      </c>
      <c r="M676" s="3">
        <v>17</v>
      </c>
    </row>
    <row r="677" spans="1:13" s="3" customFormat="1" ht="15.75" customHeight="1" x14ac:dyDescent="0.25">
      <c r="A677" s="3">
        <v>809</v>
      </c>
      <c r="B677" s="6" t="s">
        <v>4857</v>
      </c>
      <c r="C677" s="6" t="s">
        <v>4858</v>
      </c>
      <c r="D677" s="6" t="s">
        <v>70</v>
      </c>
      <c r="E677" s="3">
        <v>83</v>
      </c>
      <c r="F677" s="17">
        <v>28421</v>
      </c>
      <c r="G677" s="28">
        <f t="shared" ca="1" si="11"/>
        <v>46.013534519596647</v>
      </c>
      <c r="H677" s="6" t="s">
        <v>4859</v>
      </c>
      <c r="I677" s="6" t="s">
        <v>131</v>
      </c>
      <c r="J677" s="6" t="s">
        <v>54</v>
      </c>
      <c r="K677" s="6" t="s">
        <v>55</v>
      </c>
      <c r="L677" s="6" t="s">
        <v>65</v>
      </c>
      <c r="M677" s="3">
        <v>18</v>
      </c>
    </row>
    <row r="678" spans="1:13" s="3" customFormat="1" ht="15.75" customHeight="1" x14ac:dyDescent="0.25">
      <c r="A678" s="3">
        <v>810</v>
      </c>
      <c r="B678" s="6" t="s">
        <v>4860</v>
      </c>
      <c r="C678" s="6" t="s">
        <v>4861</v>
      </c>
      <c r="D678" s="6" t="s">
        <v>70</v>
      </c>
      <c r="E678" s="3">
        <v>24</v>
      </c>
      <c r="F678" s="17">
        <v>35889</v>
      </c>
      <c r="G678" s="28">
        <f t="shared" ca="1" si="11"/>
        <v>25.553260546993908</v>
      </c>
      <c r="H678" s="6" t="s">
        <v>1043</v>
      </c>
      <c r="I678" s="6" t="s">
        <v>131</v>
      </c>
      <c r="J678" s="6" t="s">
        <v>54</v>
      </c>
      <c r="K678" s="6" t="s">
        <v>55</v>
      </c>
      <c r="L678" s="6" t="s">
        <v>56</v>
      </c>
      <c r="M678" s="3">
        <v>1</v>
      </c>
    </row>
    <row r="679" spans="1:13" s="3" customFormat="1" ht="15.75" customHeight="1" x14ac:dyDescent="0.25">
      <c r="A679" s="3">
        <v>811</v>
      </c>
      <c r="B679" s="6" t="s">
        <v>4357</v>
      </c>
      <c r="C679" s="6" t="s">
        <v>4538</v>
      </c>
      <c r="D679" s="6" t="s">
        <v>50</v>
      </c>
      <c r="E679" s="3">
        <v>6</v>
      </c>
      <c r="F679" s="17">
        <v>30694</v>
      </c>
      <c r="G679" s="28">
        <f t="shared" ref="G679:G734" ca="1" si="12">(NOW()-F679)/365</f>
        <v>39.786137259322679</v>
      </c>
      <c r="H679" s="6" t="s">
        <v>445</v>
      </c>
      <c r="I679" s="6" t="s">
        <v>170</v>
      </c>
      <c r="J679" s="6" t="s">
        <v>54</v>
      </c>
      <c r="K679" s="6" t="s">
        <v>55</v>
      </c>
      <c r="L679" s="6" t="s">
        <v>65</v>
      </c>
      <c r="M679" s="3">
        <v>8</v>
      </c>
    </row>
    <row r="680" spans="1:13" s="3" customFormat="1" ht="15.75" customHeight="1" x14ac:dyDescent="0.25">
      <c r="A680" s="3">
        <v>813</v>
      </c>
      <c r="B680" s="6" t="s">
        <v>2447</v>
      </c>
      <c r="C680" s="6" t="s">
        <v>4862</v>
      </c>
      <c r="D680" s="6" t="s">
        <v>70</v>
      </c>
      <c r="E680" s="3">
        <v>12</v>
      </c>
      <c r="F680" s="17">
        <v>22726</v>
      </c>
      <c r="G680" s="28">
        <f t="shared" ca="1" si="12"/>
        <v>61.616274245624048</v>
      </c>
      <c r="H680" s="6" t="s">
        <v>79</v>
      </c>
      <c r="I680" s="6" t="s">
        <v>131</v>
      </c>
      <c r="J680" s="6" t="s">
        <v>54</v>
      </c>
      <c r="K680" s="6" t="s">
        <v>55</v>
      </c>
      <c r="L680" s="6" t="s">
        <v>65</v>
      </c>
      <c r="M680" s="3">
        <v>14</v>
      </c>
    </row>
    <row r="681" spans="1:13" s="3" customFormat="1" ht="15.75" customHeight="1" x14ac:dyDescent="0.25">
      <c r="A681" s="3">
        <v>814</v>
      </c>
      <c r="B681" s="6" t="s">
        <v>4863</v>
      </c>
      <c r="C681" s="6" t="s">
        <v>4864</v>
      </c>
      <c r="D681" s="6" t="s">
        <v>50</v>
      </c>
      <c r="E681" s="3">
        <v>60</v>
      </c>
      <c r="F681" s="17">
        <v>21907</v>
      </c>
      <c r="G681" s="28">
        <f t="shared" ca="1" si="12"/>
        <v>63.860109862062401</v>
      </c>
      <c r="H681" s="6" t="s">
        <v>845</v>
      </c>
      <c r="I681" s="6" t="s">
        <v>53</v>
      </c>
      <c r="J681" s="6" t="s">
        <v>54</v>
      </c>
      <c r="K681" s="6" t="s">
        <v>55</v>
      </c>
      <c r="L681" s="6" t="s">
        <v>65</v>
      </c>
      <c r="M681" s="3">
        <v>14</v>
      </c>
    </row>
    <row r="682" spans="1:13" s="3" customFormat="1" ht="15.75" customHeight="1" x14ac:dyDescent="0.25">
      <c r="A682" s="3">
        <v>816</v>
      </c>
      <c r="B682" s="6" t="s">
        <v>4866</v>
      </c>
      <c r="C682" s="6" t="s">
        <v>4867</v>
      </c>
      <c r="D682" s="6" t="s">
        <v>70</v>
      </c>
      <c r="E682" s="3">
        <v>71</v>
      </c>
      <c r="F682" s="17">
        <v>20830</v>
      </c>
      <c r="G682" s="28">
        <f t="shared" ca="1" si="12"/>
        <v>66.810794793569258</v>
      </c>
      <c r="H682" s="6" t="s">
        <v>261</v>
      </c>
      <c r="I682" s="6" t="s">
        <v>53</v>
      </c>
      <c r="J682" s="6" t="s">
        <v>54</v>
      </c>
      <c r="K682" s="6" t="s">
        <v>55</v>
      </c>
      <c r="L682" s="6" t="s">
        <v>65</v>
      </c>
      <c r="M682" s="3">
        <v>15</v>
      </c>
    </row>
    <row r="683" spans="1:13" s="3" customFormat="1" ht="15.75" customHeight="1" x14ac:dyDescent="0.25">
      <c r="A683" s="3">
        <v>817</v>
      </c>
      <c r="B683" s="6" t="s">
        <v>4868</v>
      </c>
      <c r="C683" s="6" t="s">
        <v>4869</v>
      </c>
      <c r="D683" s="6" t="s">
        <v>50</v>
      </c>
      <c r="E683" s="3">
        <v>38</v>
      </c>
      <c r="F683" s="17">
        <v>33702</v>
      </c>
      <c r="G683" s="28">
        <f t="shared" ca="1" si="12"/>
        <v>31.545041368911715</v>
      </c>
      <c r="H683" s="6" t="s">
        <v>393</v>
      </c>
      <c r="I683" s="6" t="s">
        <v>72</v>
      </c>
      <c r="J683" s="6" t="s">
        <v>54</v>
      </c>
      <c r="K683" s="6" t="s">
        <v>55</v>
      </c>
      <c r="L683" s="6" t="s">
        <v>56</v>
      </c>
      <c r="M683" s="3">
        <v>6</v>
      </c>
    </row>
    <row r="684" spans="1:13" s="3" customFormat="1" ht="15.75" customHeight="1" x14ac:dyDescent="0.25">
      <c r="A684" s="3">
        <v>818</v>
      </c>
      <c r="B684" s="6" t="s">
        <v>4870</v>
      </c>
      <c r="C684" s="6" t="s">
        <v>4871</v>
      </c>
      <c r="D684" s="6" t="s">
        <v>70</v>
      </c>
      <c r="E684" s="3">
        <v>17</v>
      </c>
      <c r="F684" s="17">
        <v>27019</v>
      </c>
      <c r="G684" s="28">
        <f t="shared" ca="1" si="12"/>
        <v>49.854630410007609</v>
      </c>
      <c r="H684" s="6" t="s">
        <v>1119</v>
      </c>
      <c r="I684" s="6" t="s">
        <v>53</v>
      </c>
      <c r="J684" s="6" t="s">
        <v>54</v>
      </c>
      <c r="K684" s="6" t="s">
        <v>55</v>
      </c>
      <c r="L684" s="6" t="s">
        <v>65</v>
      </c>
      <c r="M684" s="3">
        <v>11</v>
      </c>
    </row>
    <row r="685" spans="1:13" s="3" customFormat="1" ht="15.75" customHeight="1" x14ac:dyDescent="0.25">
      <c r="A685" s="3">
        <v>819</v>
      </c>
      <c r="B685" s="6" t="s">
        <v>4872</v>
      </c>
      <c r="C685" s="6" t="s">
        <v>4873</v>
      </c>
      <c r="D685" s="6" t="s">
        <v>50</v>
      </c>
      <c r="E685" s="3">
        <v>7</v>
      </c>
      <c r="F685" s="17">
        <v>27592</v>
      </c>
      <c r="G685" s="28">
        <f t="shared" ca="1" si="12"/>
        <v>48.284767396308979</v>
      </c>
      <c r="H685" s="6" t="s">
        <v>142</v>
      </c>
      <c r="I685" s="6" t="s">
        <v>53</v>
      </c>
      <c r="J685" s="6" t="s">
        <v>73</v>
      </c>
      <c r="K685" s="6" t="s">
        <v>55</v>
      </c>
      <c r="L685" s="6" t="s">
        <v>56</v>
      </c>
      <c r="M685" s="3">
        <v>5</v>
      </c>
    </row>
    <row r="686" spans="1:13" s="3" customFormat="1" ht="15.75" customHeight="1" x14ac:dyDescent="0.25">
      <c r="A686" s="3">
        <v>821</v>
      </c>
      <c r="B686" s="6" t="s">
        <v>4874</v>
      </c>
      <c r="C686" s="6" t="s">
        <v>4875</v>
      </c>
      <c r="D686" s="6" t="s">
        <v>50</v>
      </c>
      <c r="E686" s="3">
        <v>41</v>
      </c>
      <c r="F686" s="17">
        <v>29791</v>
      </c>
      <c r="G686" s="28">
        <f t="shared" ca="1" si="12"/>
        <v>42.2601098620624</v>
      </c>
      <c r="H686" s="6" t="s">
        <v>84</v>
      </c>
      <c r="I686" s="6" t="s">
        <v>72</v>
      </c>
      <c r="J686" s="6" t="s">
        <v>54</v>
      </c>
      <c r="K686" s="6" t="s">
        <v>55</v>
      </c>
      <c r="L686" s="6" t="s">
        <v>56</v>
      </c>
      <c r="M686" s="3">
        <v>7</v>
      </c>
    </row>
    <row r="687" spans="1:13" s="3" customFormat="1" ht="15.75" customHeight="1" x14ac:dyDescent="0.25">
      <c r="A687" s="3">
        <v>822</v>
      </c>
      <c r="B687" s="6" t="s">
        <v>2324</v>
      </c>
      <c r="C687" s="6" t="s">
        <v>4876</v>
      </c>
      <c r="D687" s="6" t="s">
        <v>70</v>
      </c>
      <c r="E687" s="3">
        <v>67</v>
      </c>
      <c r="F687" s="17">
        <v>27325</v>
      </c>
      <c r="G687" s="28">
        <f t="shared" ca="1" si="12"/>
        <v>49.016274245624047</v>
      </c>
      <c r="H687" s="6" t="s">
        <v>640</v>
      </c>
      <c r="I687" s="6" t="s">
        <v>131</v>
      </c>
      <c r="J687" s="6" t="s">
        <v>91</v>
      </c>
      <c r="K687" s="6" t="s">
        <v>55</v>
      </c>
      <c r="L687" s="6" t="s">
        <v>65</v>
      </c>
      <c r="M687" s="3">
        <v>17</v>
      </c>
    </row>
    <row r="688" spans="1:13" s="3" customFormat="1" ht="15.75" customHeight="1" x14ac:dyDescent="0.25">
      <c r="A688" s="3">
        <v>823</v>
      </c>
      <c r="B688" s="6" t="s">
        <v>4877</v>
      </c>
      <c r="C688" s="6" t="s">
        <v>4878</v>
      </c>
      <c r="D688" s="6" t="s">
        <v>70</v>
      </c>
      <c r="E688" s="3">
        <v>91</v>
      </c>
      <c r="F688" s="17">
        <v>32921</v>
      </c>
      <c r="G688" s="28">
        <f t="shared" ca="1" si="12"/>
        <v>33.684767396308978</v>
      </c>
      <c r="H688" s="6" t="s">
        <v>155</v>
      </c>
      <c r="I688" s="6" t="s">
        <v>53</v>
      </c>
      <c r="J688" s="6" t="s">
        <v>73</v>
      </c>
      <c r="K688" s="6" t="s">
        <v>55</v>
      </c>
      <c r="L688" s="6" t="s">
        <v>65</v>
      </c>
      <c r="M688" s="3">
        <v>9</v>
      </c>
    </row>
    <row r="689" spans="1:13" s="3" customFormat="1" ht="15.75" customHeight="1" x14ac:dyDescent="0.25">
      <c r="A689" s="3">
        <v>824</v>
      </c>
      <c r="B689" s="6" t="s">
        <v>4879</v>
      </c>
      <c r="C689" s="6" t="s">
        <v>4880</v>
      </c>
      <c r="D689" s="6" t="s">
        <v>70</v>
      </c>
      <c r="E689" s="3">
        <v>97</v>
      </c>
      <c r="F689" s="17">
        <v>28183</v>
      </c>
      <c r="G689" s="28">
        <f t="shared" ca="1" si="12"/>
        <v>46.665589314117199</v>
      </c>
      <c r="H689" s="6" t="s">
        <v>1212</v>
      </c>
      <c r="I689" s="6" t="s">
        <v>72</v>
      </c>
      <c r="J689" s="6" t="s">
        <v>73</v>
      </c>
      <c r="K689" s="6" t="s">
        <v>55</v>
      </c>
      <c r="L689" s="6" t="s">
        <v>56</v>
      </c>
      <c r="M689" s="3">
        <v>12</v>
      </c>
    </row>
    <row r="690" spans="1:13" s="3" customFormat="1" ht="15.75" customHeight="1" x14ac:dyDescent="0.25">
      <c r="A690" s="3">
        <v>825</v>
      </c>
      <c r="B690" s="6" t="s">
        <v>4881</v>
      </c>
      <c r="C690" s="6" t="s">
        <v>4882</v>
      </c>
      <c r="D690" s="6" t="s">
        <v>50</v>
      </c>
      <c r="E690" s="3">
        <v>17</v>
      </c>
      <c r="F690" s="17">
        <v>27621</v>
      </c>
      <c r="G690" s="28">
        <f t="shared" ca="1" si="12"/>
        <v>48.205315341514456</v>
      </c>
      <c r="H690" s="6" t="s">
        <v>378</v>
      </c>
      <c r="I690" s="6" t="s">
        <v>170</v>
      </c>
      <c r="J690" s="6" t="s">
        <v>73</v>
      </c>
      <c r="K690" s="6" t="s">
        <v>55</v>
      </c>
      <c r="L690" s="6" t="s">
        <v>56</v>
      </c>
      <c r="M690" s="3">
        <v>16</v>
      </c>
    </row>
    <row r="691" spans="1:13" s="3" customFormat="1" ht="15.75" customHeight="1" x14ac:dyDescent="0.25">
      <c r="A691" s="3">
        <v>826</v>
      </c>
      <c r="B691" s="6" t="s">
        <v>2601</v>
      </c>
      <c r="C691" s="6" t="s">
        <v>4883</v>
      </c>
      <c r="D691" s="6" t="s">
        <v>50</v>
      </c>
      <c r="E691" s="3">
        <v>92</v>
      </c>
      <c r="F691" s="17">
        <v>36154</v>
      </c>
      <c r="G691" s="28">
        <f t="shared" ca="1" si="12"/>
        <v>24.827233149733633</v>
      </c>
      <c r="H691" s="6" t="s">
        <v>223</v>
      </c>
      <c r="I691" s="6" t="s">
        <v>72</v>
      </c>
      <c r="J691" s="6" t="s">
        <v>54</v>
      </c>
      <c r="K691" s="6" t="s">
        <v>55</v>
      </c>
      <c r="L691" s="6" t="s">
        <v>56</v>
      </c>
      <c r="M691" s="3">
        <v>1</v>
      </c>
    </row>
    <row r="692" spans="1:13" s="3" customFormat="1" ht="15.75" customHeight="1" x14ac:dyDescent="0.25">
      <c r="A692" s="3">
        <v>829</v>
      </c>
      <c r="B692" s="6" t="s">
        <v>4884</v>
      </c>
      <c r="C692" s="6" t="s">
        <v>4885</v>
      </c>
      <c r="D692" s="6" t="s">
        <v>50</v>
      </c>
      <c r="E692" s="3">
        <v>84</v>
      </c>
      <c r="F692" s="17">
        <v>36913</v>
      </c>
      <c r="G692" s="28">
        <f t="shared" ca="1" si="12"/>
        <v>22.747781094939114</v>
      </c>
      <c r="H692" s="6" t="s">
        <v>663</v>
      </c>
      <c r="I692" s="6" t="s">
        <v>72</v>
      </c>
      <c r="J692" s="6" t="s">
        <v>91</v>
      </c>
      <c r="K692" s="6" t="s">
        <v>55</v>
      </c>
      <c r="L692" s="6" t="s">
        <v>56</v>
      </c>
      <c r="M692" s="3">
        <v>2</v>
      </c>
    </row>
    <row r="693" spans="1:13" s="3" customFormat="1" ht="15.75" customHeight="1" x14ac:dyDescent="0.25">
      <c r="A693" s="3">
        <v>830</v>
      </c>
      <c r="B693" s="6" t="s">
        <v>4886</v>
      </c>
      <c r="C693" s="6" t="s">
        <v>2717</v>
      </c>
      <c r="D693" s="6" t="s">
        <v>50</v>
      </c>
      <c r="E693" s="3">
        <v>58</v>
      </c>
      <c r="F693" s="17">
        <v>29737</v>
      </c>
      <c r="G693" s="28">
        <f t="shared" ca="1" si="12"/>
        <v>42.408055067541852</v>
      </c>
      <c r="H693" s="6" t="s">
        <v>251</v>
      </c>
      <c r="I693" s="6" t="s">
        <v>53</v>
      </c>
      <c r="J693" s="6" t="s">
        <v>73</v>
      </c>
      <c r="K693" s="6" t="s">
        <v>55</v>
      </c>
      <c r="L693" s="6" t="s">
        <v>65</v>
      </c>
      <c r="M693" s="3">
        <v>6</v>
      </c>
    </row>
    <row r="694" spans="1:13" s="3" customFormat="1" ht="15.75" customHeight="1" x14ac:dyDescent="0.25">
      <c r="A694" s="3">
        <v>831</v>
      </c>
      <c r="B694" s="6" t="s">
        <v>549</v>
      </c>
      <c r="C694" s="6" t="s">
        <v>4887</v>
      </c>
      <c r="D694" s="6" t="s">
        <v>50</v>
      </c>
      <c r="E694" s="3">
        <v>4</v>
      </c>
      <c r="F694" s="17">
        <v>26774</v>
      </c>
      <c r="G694" s="28">
        <f t="shared" ca="1" si="12"/>
        <v>50.525863286719932</v>
      </c>
      <c r="H694" s="6" t="s">
        <v>205</v>
      </c>
      <c r="I694" s="6" t="s">
        <v>72</v>
      </c>
      <c r="J694" s="6" t="s">
        <v>73</v>
      </c>
      <c r="K694" s="6" t="s">
        <v>55</v>
      </c>
      <c r="L694" s="6" t="s">
        <v>65</v>
      </c>
      <c r="M694" s="3">
        <v>11</v>
      </c>
    </row>
    <row r="695" spans="1:13" s="3" customFormat="1" ht="15.75" customHeight="1" x14ac:dyDescent="0.25">
      <c r="A695" s="3">
        <v>832</v>
      </c>
      <c r="B695" s="6" t="s">
        <v>4888</v>
      </c>
      <c r="C695" s="6" t="s">
        <v>4889</v>
      </c>
      <c r="D695" s="6" t="s">
        <v>50</v>
      </c>
      <c r="E695" s="3">
        <v>30</v>
      </c>
      <c r="F695" s="17">
        <v>28459</v>
      </c>
      <c r="G695" s="28">
        <f t="shared" ca="1" si="12"/>
        <v>45.909424930555552</v>
      </c>
      <c r="H695" s="6" t="s">
        <v>757</v>
      </c>
      <c r="I695" s="6" t="s">
        <v>102</v>
      </c>
      <c r="J695" s="6" t="s">
        <v>54</v>
      </c>
      <c r="K695" s="6" t="s">
        <v>55</v>
      </c>
      <c r="L695" s="6" t="s">
        <v>65</v>
      </c>
      <c r="M695" s="3">
        <v>14</v>
      </c>
    </row>
    <row r="696" spans="1:13" s="3" customFormat="1" ht="15.75" customHeight="1" x14ac:dyDescent="0.25">
      <c r="A696" s="3">
        <v>833</v>
      </c>
      <c r="B696" s="6" t="s">
        <v>4890</v>
      </c>
      <c r="C696" s="6" t="s">
        <v>4891</v>
      </c>
      <c r="D696" s="6" t="s">
        <v>50</v>
      </c>
      <c r="E696" s="3">
        <v>9</v>
      </c>
      <c r="F696" s="17">
        <v>34975</v>
      </c>
      <c r="G696" s="28">
        <f t="shared" ca="1" si="12"/>
        <v>28.057370136035004</v>
      </c>
      <c r="H696" s="6" t="s">
        <v>1014</v>
      </c>
      <c r="I696" s="6" t="s">
        <v>170</v>
      </c>
      <c r="J696" s="6" t="s">
        <v>91</v>
      </c>
      <c r="K696" s="6" t="s">
        <v>55</v>
      </c>
      <c r="L696" s="6" t="s">
        <v>56</v>
      </c>
      <c r="M696" s="3">
        <v>4</v>
      </c>
    </row>
    <row r="697" spans="1:13" s="3" customFormat="1" ht="15.75" customHeight="1" x14ac:dyDescent="0.25">
      <c r="A697" s="3">
        <v>834</v>
      </c>
      <c r="B697" s="6" t="s">
        <v>4892</v>
      </c>
      <c r="C697" s="6" t="s">
        <v>4893</v>
      </c>
      <c r="D697" s="6" t="s">
        <v>50</v>
      </c>
      <c r="E697" s="3">
        <v>37</v>
      </c>
      <c r="F697" s="17">
        <v>26761</v>
      </c>
      <c r="G697" s="28">
        <f t="shared" ca="1" si="12"/>
        <v>50.561479725076097</v>
      </c>
      <c r="H697" s="6" t="s">
        <v>663</v>
      </c>
      <c r="I697" s="6" t="s">
        <v>72</v>
      </c>
      <c r="J697" s="6" t="s">
        <v>54</v>
      </c>
      <c r="K697" s="6" t="s">
        <v>55</v>
      </c>
      <c r="L697" s="6" t="s">
        <v>65</v>
      </c>
      <c r="M697" s="3">
        <v>3</v>
      </c>
    </row>
    <row r="698" spans="1:13" s="3" customFormat="1" ht="15.75" customHeight="1" x14ac:dyDescent="0.25">
      <c r="A698" s="3">
        <v>835</v>
      </c>
      <c r="B698" s="6" t="s">
        <v>4894</v>
      </c>
      <c r="C698" s="6" t="s">
        <v>4895</v>
      </c>
      <c r="D698" s="6" t="s">
        <v>50</v>
      </c>
      <c r="E698" s="3">
        <v>85</v>
      </c>
      <c r="F698" s="17">
        <v>24950</v>
      </c>
      <c r="G698" s="28">
        <f t="shared" ca="1" si="12"/>
        <v>55.52312356069254</v>
      </c>
      <c r="H698" s="6" t="s">
        <v>312</v>
      </c>
      <c r="I698" s="6" t="s">
        <v>53</v>
      </c>
      <c r="J698" s="6" t="s">
        <v>54</v>
      </c>
      <c r="K698" s="6" t="s">
        <v>55</v>
      </c>
      <c r="L698" s="6" t="s">
        <v>56</v>
      </c>
      <c r="M698" s="3">
        <v>9</v>
      </c>
    </row>
    <row r="699" spans="1:13" s="3" customFormat="1" ht="15.75" customHeight="1" x14ac:dyDescent="0.25">
      <c r="A699" s="3">
        <v>836</v>
      </c>
      <c r="B699" s="6" t="s">
        <v>4896</v>
      </c>
      <c r="C699" s="6" t="s">
        <v>4897</v>
      </c>
      <c r="D699" s="6" t="s">
        <v>70</v>
      </c>
      <c r="E699" s="3">
        <v>33</v>
      </c>
      <c r="F699" s="17">
        <v>32965</v>
      </c>
      <c r="G699" s="28">
        <f t="shared" ca="1" si="12"/>
        <v>33.564219451103497</v>
      </c>
      <c r="H699" s="6" t="s">
        <v>146</v>
      </c>
      <c r="I699" s="6" t="s">
        <v>72</v>
      </c>
      <c r="J699" s="6" t="s">
        <v>54</v>
      </c>
      <c r="K699" s="6" t="s">
        <v>55</v>
      </c>
      <c r="L699" s="6" t="s">
        <v>56</v>
      </c>
      <c r="M699" s="3">
        <v>9</v>
      </c>
    </row>
    <row r="700" spans="1:13" s="3" customFormat="1" ht="15.75" customHeight="1" x14ac:dyDescent="0.25">
      <c r="A700" s="3">
        <v>837</v>
      </c>
      <c r="B700" s="6" t="s">
        <v>4898</v>
      </c>
      <c r="C700" s="6" t="s">
        <v>4899</v>
      </c>
      <c r="D700" s="6" t="s">
        <v>50</v>
      </c>
      <c r="E700" s="3">
        <v>4</v>
      </c>
      <c r="F700" s="17">
        <v>20831</v>
      </c>
      <c r="G700" s="28">
        <f t="shared" ca="1" si="12"/>
        <v>66.808055067541858</v>
      </c>
      <c r="H700" s="6" t="s">
        <v>155</v>
      </c>
      <c r="I700" s="6" t="s">
        <v>170</v>
      </c>
      <c r="J700" s="6" t="s">
        <v>54</v>
      </c>
      <c r="K700" s="6" t="s">
        <v>55</v>
      </c>
      <c r="L700" s="6" t="s">
        <v>56</v>
      </c>
      <c r="M700" s="3">
        <v>13</v>
      </c>
    </row>
    <row r="701" spans="1:13" s="3" customFormat="1" ht="15.75" customHeight="1" x14ac:dyDescent="0.25">
      <c r="A701" s="3">
        <v>838</v>
      </c>
      <c r="B701" s="6" t="s">
        <v>4900</v>
      </c>
      <c r="C701" s="6" t="s">
        <v>4901</v>
      </c>
      <c r="D701" s="6" t="s">
        <v>50</v>
      </c>
      <c r="E701" s="3">
        <v>27</v>
      </c>
      <c r="F701" s="17">
        <v>25967</v>
      </c>
      <c r="G701" s="28">
        <f t="shared" ca="1" si="12"/>
        <v>52.736822190829528</v>
      </c>
      <c r="H701" s="6" t="s">
        <v>1212</v>
      </c>
      <c r="I701" s="6" t="s">
        <v>72</v>
      </c>
      <c r="J701" s="6" t="s">
        <v>91</v>
      </c>
      <c r="K701" s="6" t="s">
        <v>55</v>
      </c>
      <c r="L701" s="6" t="s">
        <v>65</v>
      </c>
      <c r="M701" s="3">
        <v>15</v>
      </c>
    </row>
    <row r="702" spans="1:13" s="3" customFormat="1" ht="15.75" customHeight="1" x14ac:dyDescent="0.25">
      <c r="A702" s="3">
        <v>840</v>
      </c>
      <c r="B702" s="6" t="s">
        <v>4903</v>
      </c>
      <c r="C702" s="6" t="s">
        <v>4904</v>
      </c>
      <c r="D702" s="6" t="s">
        <v>50</v>
      </c>
      <c r="E702" s="3">
        <v>94</v>
      </c>
      <c r="F702" s="17">
        <v>23548</v>
      </c>
      <c r="G702" s="28">
        <f t="shared" ca="1" si="12"/>
        <v>59.364219451103494</v>
      </c>
      <c r="H702" s="6" t="s">
        <v>476</v>
      </c>
      <c r="I702" s="6" t="s">
        <v>72</v>
      </c>
      <c r="J702" s="6" t="s">
        <v>73</v>
      </c>
      <c r="K702" s="6" t="s">
        <v>55</v>
      </c>
      <c r="L702" s="6" t="s">
        <v>56</v>
      </c>
      <c r="M702" s="3">
        <v>19</v>
      </c>
    </row>
    <row r="703" spans="1:13" s="3" customFormat="1" ht="15.75" customHeight="1" x14ac:dyDescent="0.25">
      <c r="A703" s="3">
        <v>841</v>
      </c>
      <c r="B703" s="6" t="s">
        <v>4905</v>
      </c>
      <c r="C703" s="6" t="s">
        <v>4906</v>
      </c>
      <c r="D703" s="6" t="s">
        <v>50</v>
      </c>
      <c r="E703" s="3">
        <v>93</v>
      </c>
      <c r="F703" s="17">
        <v>24372</v>
      </c>
      <c r="G703" s="28">
        <f t="shared" ca="1" si="12"/>
        <v>57.106685204528155</v>
      </c>
      <c r="H703" s="6" t="s">
        <v>467</v>
      </c>
      <c r="I703" s="6" t="s">
        <v>53</v>
      </c>
      <c r="J703" s="6" t="s">
        <v>73</v>
      </c>
      <c r="K703" s="6" t="s">
        <v>55</v>
      </c>
      <c r="L703" s="6" t="s">
        <v>56</v>
      </c>
      <c r="M703" s="3">
        <v>8</v>
      </c>
    </row>
    <row r="704" spans="1:13" s="3" customFormat="1" ht="15.75" customHeight="1" x14ac:dyDescent="0.25">
      <c r="A704" s="3">
        <v>842</v>
      </c>
      <c r="B704" s="6" t="s">
        <v>4907</v>
      </c>
      <c r="C704" s="6" t="s">
        <v>4908</v>
      </c>
      <c r="D704" s="6" t="s">
        <v>50</v>
      </c>
      <c r="E704" s="3">
        <v>59</v>
      </c>
      <c r="F704" s="17">
        <v>36388</v>
      </c>
      <c r="G704" s="28">
        <f t="shared" ca="1" si="12"/>
        <v>24.186137259322674</v>
      </c>
      <c r="H704" s="6" t="s">
        <v>96</v>
      </c>
      <c r="I704" s="6" t="s">
        <v>72</v>
      </c>
      <c r="J704" s="6" t="s">
        <v>91</v>
      </c>
      <c r="K704" s="6" t="s">
        <v>55</v>
      </c>
      <c r="L704" s="6" t="s">
        <v>65</v>
      </c>
      <c r="M704" s="3">
        <v>2</v>
      </c>
    </row>
    <row r="705" spans="1:13" s="3" customFormat="1" ht="15.75" customHeight="1" x14ac:dyDescent="0.25">
      <c r="A705" s="3">
        <v>843</v>
      </c>
      <c r="B705" s="6" t="s">
        <v>4909</v>
      </c>
      <c r="C705" s="6" t="s">
        <v>4910</v>
      </c>
      <c r="D705" s="6" t="s">
        <v>50</v>
      </c>
      <c r="E705" s="3">
        <v>80</v>
      </c>
      <c r="F705" s="17">
        <v>32756</v>
      </c>
      <c r="G705" s="28">
        <f t="shared" ca="1" si="12"/>
        <v>34.136822190829527</v>
      </c>
      <c r="H705" s="6" t="s">
        <v>645</v>
      </c>
      <c r="I705" s="6" t="s">
        <v>53</v>
      </c>
      <c r="J705" s="6" t="s">
        <v>73</v>
      </c>
      <c r="K705" s="6" t="s">
        <v>55</v>
      </c>
      <c r="L705" s="6" t="s">
        <v>56</v>
      </c>
      <c r="M705" s="3">
        <v>9</v>
      </c>
    </row>
    <row r="706" spans="1:13" s="3" customFormat="1" ht="15.75" customHeight="1" x14ac:dyDescent="0.25">
      <c r="A706" s="3">
        <v>844</v>
      </c>
      <c r="B706" s="6" t="s">
        <v>4911</v>
      </c>
      <c r="C706" s="6" t="s">
        <v>4912</v>
      </c>
      <c r="D706" s="6" t="s">
        <v>50</v>
      </c>
      <c r="E706" s="3">
        <v>13</v>
      </c>
      <c r="F706" s="17">
        <v>28503</v>
      </c>
      <c r="G706" s="28">
        <f t="shared" ca="1" si="12"/>
        <v>45.788876985350072</v>
      </c>
      <c r="H706" s="6" t="s">
        <v>445</v>
      </c>
      <c r="I706" s="6" t="s">
        <v>72</v>
      </c>
      <c r="J706" s="6" t="s">
        <v>91</v>
      </c>
      <c r="K706" s="6" t="s">
        <v>55</v>
      </c>
      <c r="L706" s="6" t="s">
        <v>65</v>
      </c>
      <c r="M706" s="3">
        <v>9</v>
      </c>
    </row>
    <row r="707" spans="1:13" s="3" customFormat="1" ht="15.75" customHeight="1" x14ac:dyDescent="0.25">
      <c r="A707" s="3">
        <v>845</v>
      </c>
      <c r="B707" s="6" t="s">
        <v>4913</v>
      </c>
      <c r="C707" s="6" t="s">
        <v>3064</v>
      </c>
      <c r="D707" s="6" t="s">
        <v>70</v>
      </c>
      <c r="E707" s="3">
        <v>51</v>
      </c>
      <c r="F707" s="17">
        <v>27022</v>
      </c>
      <c r="G707" s="28">
        <f t="shared" ca="1" si="12"/>
        <v>49.846411231925416</v>
      </c>
      <c r="H707" s="6" t="s">
        <v>142</v>
      </c>
      <c r="I707" s="6" t="s">
        <v>53</v>
      </c>
      <c r="J707" s="6" t="s">
        <v>54</v>
      </c>
      <c r="K707" s="6" t="s">
        <v>55</v>
      </c>
      <c r="L707" s="6" t="s">
        <v>65</v>
      </c>
      <c r="M707" s="3">
        <v>3</v>
      </c>
    </row>
    <row r="708" spans="1:13" s="3" customFormat="1" ht="15.75" customHeight="1" x14ac:dyDescent="0.25">
      <c r="A708" s="3">
        <v>846</v>
      </c>
      <c r="B708" s="6" t="s">
        <v>4914</v>
      </c>
      <c r="C708" s="6" t="s">
        <v>4915</v>
      </c>
      <c r="D708" s="6" t="s">
        <v>50</v>
      </c>
      <c r="E708" s="3">
        <v>60</v>
      </c>
      <c r="F708" s="17">
        <v>19808</v>
      </c>
      <c r="G708" s="28">
        <f t="shared" ca="1" si="12"/>
        <v>69.610794793569255</v>
      </c>
      <c r="H708" s="6" t="s">
        <v>3436</v>
      </c>
      <c r="I708" s="6" t="s">
        <v>53</v>
      </c>
      <c r="J708" s="6" t="s">
        <v>73</v>
      </c>
      <c r="K708" s="6" t="s">
        <v>55</v>
      </c>
      <c r="L708" s="6" t="s">
        <v>65</v>
      </c>
      <c r="M708" s="3">
        <v>17</v>
      </c>
    </row>
    <row r="709" spans="1:13" s="3" customFormat="1" ht="15.75" customHeight="1" x14ac:dyDescent="0.25">
      <c r="A709" s="3">
        <v>847</v>
      </c>
      <c r="B709" s="6" t="s">
        <v>4916</v>
      </c>
      <c r="C709" s="6" t="s">
        <v>4917</v>
      </c>
      <c r="D709" s="6" t="s">
        <v>70</v>
      </c>
      <c r="E709" s="3">
        <v>66</v>
      </c>
      <c r="F709" s="17">
        <v>33384</v>
      </c>
      <c r="G709" s="28">
        <f t="shared" ca="1" si="12"/>
        <v>32.416274245624045</v>
      </c>
      <c r="H709" s="6" t="s">
        <v>898</v>
      </c>
      <c r="I709" s="6" t="s">
        <v>102</v>
      </c>
      <c r="J709" s="6" t="s">
        <v>91</v>
      </c>
      <c r="K709" s="6" t="s">
        <v>55</v>
      </c>
      <c r="L709" s="6" t="s">
        <v>65</v>
      </c>
      <c r="M709" s="3">
        <v>9</v>
      </c>
    </row>
    <row r="710" spans="1:13" s="3" customFormat="1" ht="15.75" customHeight="1" x14ac:dyDescent="0.25">
      <c r="A710" s="3">
        <v>848</v>
      </c>
      <c r="B710" s="6" t="s">
        <v>4918</v>
      </c>
      <c r="C710" s="6" t="s">
        <v>4919</v>
      </c>
      <c r="D710" s="6" t="s">
        <v>50</v>
      </c>
      <c r="E710" s="3">
        <v>79</v>
      </c>
      <c r="F710" s="17">
        <v>29031</v>
      </c>
      <c r="G710" s="28">
        <f t="shared" ca="1" si="12"/>
        <v>44.342301642884323</v>
      </c>
      <c r="H710" s="6" t="s">
        <v>292</v>
      </c>
      <c r="I710" s="6" t="s">
        <v>53</v>
      </c>
      <c r="J710" s="6" t="s">
        <v>54</v>
      </c>
      <c r="K710" s="6" t="s">
        <v>55</v>
      </c>
      <c r="L710" s="6" t="s">
        <v>65</v>
      </c>
      <c r="M710" s="3">
        <v>13</v>
      </c>
    </row>
    <row r="711" spans="1:13" s="3" customFormat="1" ht="15.75" customHeight="1" x14ac:dyDescent="0.25">
      <c r="A711" s="3">
        <v>849</v>
      </c>
      <c r="B711" s="6" t="s">
        <v>4920</v>
      </c>
      <c r="C711" s="6" t="s">
        <v>4921</v>
      </c>
      <c r="D711" s="6" t="s">
        <v>50</v>
      </c>
      <c r="E711" s="3">
        <v>72</v>
      </c>
      <c r="F711" s="17">
        <v>25461</v>
      </c>
      <c r="G711" s="28">
        <f t="shared" ca="1" si="12"/>
        <v>54.123123560692541</v>
      </c>
      <c r="H711" s="6" t="s">
        <v>194</v>
      </c>
      <c r="I711" s="6" t="s">
        <v>90</v>
      </c>
      <c r="J711" s="6" t="s">
        <v>54</v>
      </c>
      <c r="K711" s="6" t="s">
        <v>55</v>
      </c>
      <c r="L711" s="6" t="s">
        <v>65</v>
      </c>
      <c r="M711" s="3">
        <v>10</v>
      </c>
    </row>
    <row r="712" spans="1:13" s="3" customFormat="1" ht="15.75" customHeight="1" x14ac:dyDescent="0.25">
      <c r="A712" s="3">
        <v>850</v>
      </c>
      <c r="B712" s="6" t="s">
        <v>4922</v>
      </c>
      <c r="C712" s="6" t="s">
        <v>4923</v>
      </c>
      <c r="D712" s="6" t="s">
        <v>50</v>
      </c>
      <c r="E712" s="3">
        <v>79</v>
      </c>
      <c r="F712" s="17">
        <v>36793</v>
      </c>
      <c r="G712" s="28">
        <f t="shared" ca="1" si="12"/>
        <v>23.076548218226787</v>
      </c>
      <c r="H712" s="6" t="s">
        <v>136</v>
      </c>
      <c r="I712" s="6" t="s">
        <v>131</v>
      </c>
      <c r="J712" s="6" t="s">
        <v>54</v>
      </c>
      <c r="K712" s="6" t="s">
        <v>55</v>
      </c>
      <c r="L712" s="6" t="s">
        <v>65</v>
      </c>
      <c r="M712" s="3">
        <v>1</v>
      </c>
    </row>
    <row r="713" spans="1:13" s="3" customFormat="1" ht="15.75" customHeight="1" x14ac:dyDescent="0.25">
      <c r="A713" s="3">
        <v>851</v>
      </c>
      <c r="B713" s="6" t="s">
        <v>4924</v>
      </c>
      <c r="C713" s="6" t="s">
        <v>4925</v>
      </c>
      <c r="D713" s="6" t="s">
        <v>70</v>
      </c>
      <c r="E713" s="3">
        <v>19</v>
      </c>
      <c r="F713" s="17">
        <v>32141</v>
      </c>
      <c r="G713" s="28">
        <f t="shared" ca="1" si="12"/>
        <v>35.821753697678837</v>
      </c>
      <c r="H713" s="6" t="s">
        <v>2244</v>
      </c>
      <c r="I713" s="6" t="s">
        <v>170</v>
      </c>
      <c r="J713" s="6" t="s">
        <v>73</v>
      </c>
      <c r="K713" s="6" t="s">
        <v>55</v>
      </c>
      <c r="L713" s="6" t="s">
        <v>56</v>
      </c>
      <c r="M713" s="3">
        <v>2</v>
      </c>
    </row>
    <row r="714" spans="1:13" s="3" customFormat="1" ht="15.75" customHeight="1" x14ac:dyDescent="0.25">
      <c r="A714" s="3">
        <v>852</v>
      </c>
      <c r="B714" s="6" t="s">
        <v>4926</v>
      </c>
      <c r="C714" s="6" t="s">
        <v>4927</v>
      </c>
      <c r="D714" s="6" t="s">
        <v>70</v>
      </c>
      <c r="E714" s="3">
        <v>37</v>
      </c>
      <c r="F714" s="17">
        <v>36834</v>
      </c>
      <c r="G714" s="28">
        <f t="shared" ca="1" si="12"/>
        <v>22.964219451103496</v>
      </c>
      <c r="H714" s="6" t="s">
        <v>96</v>
      </c>
      <c r="I714" s="6" t="s">
        <v>72</v>
      </c>
      <c r="J714" s="6" t="s">
        <v>73</v>
      </c>
      <c r="K714" s="6" t="s">
        <v>55</v>
      </c>
      <c r="L714" s="6" t="s">
        <v>56</v>
      </c>
      <c r="M714" s="3">
        <v>2</v>
      </c>
    </row>
    <row r="715" spans="1:13" s="3" customFormat="1" ht="15.75" customHeight="1" x14ac:dyDescent="0.25">
      <c r="A715" s="3">
        <v>853</v>
      </c>
      <c r="B715" s="6" t="s">
        <v>4928</v>
      </c>
      <c r="C715" s="6" t="s">
        <v>4929</v>
      </c>
      <c r="D715" s="6" t="s">
        <v>70</v>
      </c>
      <c r="E715" s="3">
        <v>26</v>
      </c>
      <c r="F715" s="17">
        <v>29863</v>
      </c>
      <c r="G715" s="28">
        <f t="shared" ca="1" si="12"/>
        <v>42.062849588089797</v>
      </c>
      <c r="H715" s="6" t="s">
        <v>1337</v>
      </c>
      <c r="I715" s="6" t="s">
        <v>102</v>
      </c>
      <c r="J715" s="6" t="s">
        <v>54</v>
      </c>
      <c r="K715" s="6" t="s">
        <v>55</v>
      </c>
      <c r="L715" s="6" t="s">
        <v>56</v>
      </c>
      <c r="M715" s="3">
        <v>16</v>
      </c>
    </row>
    <row r="716" spans="1:13" s="3" customFormat="1" ht="15.75" customHeight="1" x14ac:dyDescent="0.25">
      <c r="A716" s="3">
        <v>854</v>
      </c>
      <c r="B716" s="6" t="s">
        <v>4930</v>
      </c>
      <c r="C716" s="6" t="s">
        <v>4931</v>
      </c>
      <c r="D716" s="6" t="s">
        <v>70</v>
      </c>
      <c r="E716" s="3">
        <v>35</v>
      </c>
      <c r="F716" s="17">
        <v>36823</v>
      </c>
      <c r="G716" s="28">
        <f t="shared" ca="1" si="12"/>
        <v>22.994356437404868</v>
      </c>
      <c r="H716" s="6" t="s">
        <v>467</v>
      </c>
      <c r="I716" s="6" t="s">
        <v>170</v>
      </c>
      <c r="J716" s="6" t="s">
        <v>73</v>
      </c>
      <c r="K716" s="6" t="s">
        <v>55</v>
      </c>
      <c r="L716" s="6" t="s">
        <v>65</v>
      </c>
      <c r="M716" s="3">
        <v>2</v>
      </c>
    </row>
    <row r="717" spans="1:13" s="3" customFormat="1" ht="15.75" customHeight="1" x14ac:dyDescent="0.25">
      <c r="A717" s="3">
        <v>855</v>
      </c>
      <c r="B717" s="6" t="s">
        <v>4932</v>
      </c>
      <c r="C717" s="6" t="s">
        <v>4933</v>
      </c>
      <c r="D717" s="6" t="s">
        <v>70</v>
      </c>
      <c r="E717" s="3">
        <v>74</v>
      </c>
      <c r="F717" s="17">
        <v>27328</v>
      </c>
      <c r="G717" s="28">
        <f t="shared" ca="1" si="12"/>
        <v>49.008055067541854</v>
      </c>
      <c r="H717" s="6" t="s">
        <v>52</v>
      </c>
      <c r="I717" s="6" t="s">
        <v>102</v>
      </c>
      <c r="J717" s="6" t="s">
        <v>91</v>
      </c>
      <c r="K717" s="6" t="s">
        <v>55</v>
      </c>
      <c r="L717" s="6" t="s">
        <v>56</v>
      </c>
      <c r="M717" s="3">
        <v>16</v>
      </c>
    </row>
    <row r="718" spans="1:13" s="3" customFormat="1" ht="15.75" customHeight="1" x14ac:dyDescent="0.25">
      <c r="A718" s="3">
        <v>856</v>
      </c>
      <c r="B718" s="6" t="s">
        <v>4934</v>
      </c>
      <c r="C718" s="6" t="s">
        <v>4935</v>
      </c>
      <c r="D718" s="6" t="s">
        <v>50</v>
      </c>
      <c r="E718" s="3">
        <v>63</v>
      </c>
      <c r="F718" s="17">
        <v>32417</v>
      </c>
      <c r="G718" s="28">
        <f t="shared" ca="1" si="12"/>
        <v>35.065589314117197</v>
      </c>
      <c r="H718" s="6" t="s">
        <v>169</v>
      </c>
      <c r="I718" s="6" t="s">
        <v>72</v>
      </c>
      <c r="J718" s="6" t="s">
        <v>54</v>
      </c>
      <c r="K718" s="6" t="s">
        <v>55</v>
      </c>
      <c r="L718" s="6" t="s">
        <v>56</v>
      </c>
      <c r="M718" s="3">
        <v>9</v>
      </c>
    </row>
    <row r="719" spans="1:13" s="3" customFormat="1" ht="15.75" customHeight="1" x14ac:dyDescent="0.25">
      <c r="A719" s="3">
        <v>858</v>
      </c>
      <c r="B719" s="6" t="s">
        <v>4936</v>
      </c>
      <c r="C719" s="6" t="s">
        <v>4937</v>
      </c>
      <c r="D719" s="6" t="s">
        <v>70</v>
      </c>
      <c r="E719" s="3">
        <v>79</v>
      </c>
      <c r="F719" s="17">
        <v>29374</v>
      </c>
      <c r="G719" s="28">
        <f t="shared" ca="1" si="12"/>
        <v>43.402575615487059</v>
      </c>
      <c r="H719" s="6" t="s">
        <v>155</v>
      </c>
      <c r="I719" s="6" t="s">
        <v>72</v>
      </c>
      <c r="J719" s="6" t="s">
        <v>91</v>
      </c>
      <c r="K719" s="6" t="s">
        <v>55</v>
      </c>
      <c r="L719" s="6" t="s">
        <v>56</v>
      </c>
      <c r="M719" s="3">
        <v>9</v>
      </c>
    </row>
    <row r="720" spans="1:13" s="3" customFormat="1" ht="15.75" customHeight="1" x14ac:dyDescent="0.25">
      <c r="A720" s="3">
        <v>859</v>
      </c>
      <c r="B720" s="6" t="s">
        <v>4938</v>
      </c>
      <c r="C720" s="6" t="s">
        <v>4939</v>
      </c>
      <c r="D720" s="6" t="s">
        <v>70</v>
      </c>
      <c r="E720" s="3">
        <v>53</v>
      </c>
      <c r="F720" s="17">
        <v>28704</v>
      </c>
      <c r="G720" s="28">
        <f t="shared" ca="1" si="12"/>
        <v>45.238192053843221</v>
      </c>
      <c r="H720" s="6" t="s">
        <v>3436</v>
      </c>
      <c r="I720" s="6" t="s">
        <v>72</v>
      </c>
      <c r="J720" s="6" t="s">
        <v>73</v>
      </c>
      <c r="K720" s="6" t="s">
        <v>55</v>
      </c>
      <c r="L720" s="6" t="s">
        <v>56</v>
      </c>
      <c r="M720" s="3">
        <v>7</v>
      </c>
    </row>
    <row r="721" spans="1:13" s="3" customFormat="1" ht="15.75" customHeight="1" x14ac:dyDescent="0.25">
      <c r="A721" s="3">
        <v>861</v>
      </c>
      <c r="B721" s="6" t="s">
        <v>4940</v>
      </c>
      <c r="C721" s="6" t="s">
        <v>2106</v>
      </c>
      <c r="D721" s="6" t="s">
        <v>70</v>
      </c>
      <c r="E721" s="3">
        <v>73</v>
      </c>
      <c r="F721" s="17">
        <v>28269</v>
      </c>
      <c r="G721" s="28">
        <f t="shared" ca="1" si="12"/>
        <v>46.429972875761031</v>
      </c>
      <c r="H721" s="6" t="s">
        <v>307</v>
      </c>
      <c r="I721" s="6" t="s">
        <v>72</v>
      </c>
      <c r="J721" s="6" t="s">
        <v>91</v>
      </c>
      <c r="K721" s="6" t="s">
        <v>55</v>
      </c>
      <c r="L721" s="6" t="s">
        <v>65</v>
      </c>
      <c r="M721" s="3">
        <v>17</v>
      </c>
    </row>
    <row r="722" spans="1:13" s="3" customFormat="1" ht="15.75" customHeight="1" x14ac:dyDescent="0.25">
      <c r="A722" s="3">
        <v>862</v>
      </c>
      <c r="B722" s="6" t="s">
        <v>4941</v>
      </c>
      <c r="C722" s="6" t="s">
        <v>4942</v>
      </c>
      <c r="D722" s="6" t="s">
        <v>50</v>
      </c>
      <c r="E722" s="3">
        <v>83</v>
      </c>
      <c r="F722" s="17">
        <v>28486</v>
      </c>
      <c r="G722" s="28">
        <f t="shared" ca="1" si="12"/>
        <v>45.83545232781583</v>
      </c>
      <c r="H722" s="6" t="s">
        <v>524</v>
      </c>
      <c r="I722" s="6" t="s">
        <v>262</v>
      </c>
      <c r="J722" s="6" t="s">
        <v>91</v>
      </c>
      <c r="K722" s="6" t="s">
        <v>55</v>
      </c>
      <c r="L722" s="6" t="s">
        <v>56</v>
      </c>
      <c r="M722" s="3">
        <v>16</v>
      </c>
    </row>
    <row r="723" spans="1:13" s="3" customFormat="1" ht="15.75" customHeight="1" x14ac:dyDescent="0.25">
      <c r="A723" s="3">
        <v>863</v>
      </c>
      <c r="B723" s="6" t="s">
        <v>4943</v>
      </c>
      <c r="C723" s="6" t="s">
        <v>4944</v>
      </c>
      <c r="D723" s="6" t="s">
        <v>70</v>
      </c>
      <c r="E723" s="3">
        <v>19</v>
      </c>
      <c r="F723" s="17">
        <v>22534</v>
      </c>
      <c r="G723" s="28">
        <f t="shared" ca="1" si="12"/>
        <v>62.14230164288432</v>
      </c>
      <c r="H723" s="6" t="s">
        <v>307</v>
      </c>
      <c r="I723" s="6" t="s">
        <v>72</v>
      </c>
      <c r="J723" s="6" t="s">
        <v>73</v>
      </c>
      <c r="K723" s="6" t="s">
        <v>55</v>
      </c>
      <c r="L723" s="6" t="s">
        <v>65</v>
      </c>
      <c r="M723" s="3">
        <v>5</v>
      </c>
    </row>
    <row r="724" spans="1:13" s="3" customFormat="1" ht="15.75" customHeight="1" x14ac:dyDescent="0.25">
      <c r="A724" s="3">
        <v>865</v>
      </c>
      <c r="B724" s="6" t="s">
        <v>4945</v>
      </c>
      <c r="C724" s="6" t="s">
        <v>4946</v>
      </c>
      <c r="D724" s="6" t="s">
        <v>70</v>
      </c>
      <c r="E724" s="3">
        <v>73</v>
      </c>
      <c r="F724" s="17">
        <v>23844</v>
      </c>
      <c r="G724" s="28">
        <f t="shared" ca="1" si="12"/>
        <v>58.553260546993911</v>
      </c>
      <c r="H724" s="6" t="s">
        <v>388</v>
      </c>
      <c r="I724" s="6" t="s">
        <v>126</v>
      </c>
      <c r="J724" s="6" t="s">
        <v>54</v>
      </c>
      <c r="K724" s="6" t="s">
        <v>55</v>
      </c>
      <c r="L724" s="6" t="s">
        <v>65</v>
      </c>
      <c r="M724" s="3">
        <v>19</v>
      </c>
    </row>
    <row r="725" spans="1:13" s="3" customFormat="1" ht="15.75" customHeight="1" x14ac:dyDescent="0.25">
      <c r="A725" s="3">
        <v>866</v>
      </c>
      <c r="B725" s="6" t="s">
        <v>4947</v>
      </c>
      <c r="C725" s="6" t="s">
        <v>4948</v>
      </c>
      <c r="D725" s="6" t="s">
        <v>50</v>
      </c>
      <c r="E725" s="3">
        <v>28</v>
      </c>
      <c r="F725" s="17">
        <v>26669</v>
      </c>
      <c r="G725" s="28">
        <f t="shared" ca="1" si="12"/>
        <v>50.813534519596651</v>
      </c>
      <c r="H725" s="6" t="s">
        <v>142</v>
      </c>
      <c r="I725" s="6" t="s">
        <v>170</v>
      </c>
      <c r="J725" s="6" t="s">
        <v>73</v>
      </c>
      <c r="K725" s="6" t="s">
        <v>55</v>
      </c>
      <c r="L725" s="6" t="s">
        <v>56</v>
      </c>
      <c r="M725" s="3">
        <v>14</v>
      </c>
    </row>
    <row r="726" spans="1:13" s="3" customFormat="1" ht="15.75" customHeight="1" x14ac:dyDescent="0.25">
      <c r="A726" s="3">
        <v>867</v>
      </c>
      <c r="B726" s="6" t="s">
        <v>1552</v>
      </c>
      <c r="C726" s="6" t="s">
        <v>4949</v>
      </c>
      <c r="D726" s="6" t="s">
        <v>70</v>
      </c>
      <c r="E726" s="3">
        <v>12</v>
      </c>
      <c r="F726" s="17">
        <v>26794</v>
      </c>
      <c r="G726" s="28">
        <f t="shared" ca="1" si="12"/>
        <v>50.471068766171989</v>
      </c>
      <c r="H726" s="6" t="s">
        <v>130</v>
      </c>
      <c r="I726" s="6" t="s">
        <v>170</v>
      </c>
      <c r="J726" s="6" t="s">
        <v>54</v>
      </c>
      <c r="K726" s="6" t="s">
        <v>55</v>
      </c>
      <c r="L726" s="6" t="s">
        <v>65</v>
      </c>
      <c r="M726" s="3">
        <v>17</v>
      </c>
    </row>
    <row r="727" spans="1:13" s="3" customFormat="1" ht="15.75" customHeight="1" x14ac:dyDescent="0.25">
      <c r="A727" s="3">
        <v>868</v>
      </c>
      <c r="B727" s="6" t="s">
        <v>4950</v>
      </c>
      <c r="C727" s="6" t="s">
        <v>4951</v>
      </c>
      <c r="D727" s="6" t="s">
        <v>70</v>
      </c>
      <c r="E727" s="3">
        <v>84</v>
      </c>
      <c r="F727" s="17">
        <v>29054</v>
      </c>
      <c r="G727" s="28">
        <f t="shared" ca="1" si="12"/>
        <v>44.279287944254179</v>
      </c>
      <c r="H727" s="6" t="s">
        <v>1754</v>
      </c>
      <c r="I727" s="6" t="s">
        <v>72</v>
      </c>
      <c r="J727" s="6" t="s">
        <v>54</v>
      </c>
      <c r="K727" s="6" t="s">
        <v>55</v>
      </c>
      <c r="L727" s="6" t="s">
        <v>56</v>
      </c>
      <c r="M727" s="3">
        <v>11</v>
      </c>
    </row>
    <row r="728" spans="1:13" s="3" customFormat="1" ht="15.75" customHeight="1" x14ac:dyDescent="0.25">
      <c r="A728" s="3">
        <v>869</v>
      </c>
      <c r="B728" s="6" t="s">
        <v>4952</v>
      </c>
      <c r="C728" s="6" t="s">
        <v>4953</v>
      </c>
      <c r="D728" s="6" t="s">
        <v>70</v>
      </c>
      <c r="E728" s="3">
        <v>7</v>
      </c>
      <c r="F728" s="17">
        <v>30752</v>
      </c>
      <c r="G728" s="28">
        <f t="shared" ca="1" si="12"/>
        <v>39.627233149733634</v>
      </c>
      <c r="H728" s="6" t="s">
        <v>331</v>
      </c>
      <c r="I728" s="6" t="s">
        <v>72</v>
      </c>
      <c r="J728" s="6" t="s">
        <v>91</v>
      </c>
      <c r="K728" s="6" t="s">
        <v>55</v>
      </c>
      <c r="L728" s="6" t="s">
        <v>56</v>
      </c>
      <c r="M728" s="3">
        <v>10</v>
      </c>
    </row>
    <row r="729" spans="1:13" s="3" customFormat="1" ht="15.75" customHeight="1" x14ac:dyDescent="0.25">
      <c r="A729" s="3">
        <v>870</v>
      </c>
      <c r="B729" s="6" t="s">
        <v>4954</v>
      </c>
      <c r="C729" s="6" t="s">
        <v>4955</v>
      </c>
      <c r="D729" s="6" t="s">
        <v>50</v>
      </c>
      <c r="E729" s="3">
        <v>63</v>
      </c>
      <c r="F729" s="17">
        <v>23405</v>
      </c>
      <c r="G729" s="28">
        <f t="shared" ca="1" si="12"/>
        <v>59.756000273021307</v>
      </c>
      <c r="H729" s="6" t="s">
        <v>622</v>
      </c>
      <c r="I729" s="6" t="s">
        <v>131</v>
      </c>
      <c r="J729" s="6" t="s">
        <v>54</v>
      </c>
      <c r="K729" s="6" t="s">
        <v>55</v>
      </c>
      <c r="L729" s="6" t="s">
        <v>65</v>
      </c>
      <c r="M729" s="3">
        <v>6</v>
      </c>
    </row>
    <row r="730" spans="1:13" s="3" customFormat="1" ht="15.75" customHeight="1" x14ac:dyDescent="0.25">
      <c r="A730" s="3">
        <v>872</v>
      </c>
      <c r="B730" s="6" t="s">
        <v>4956</v>
      </c>
      <c r="C730" s="6" t="s">
        <v>4957</v>
      </c>
      <c r="D730" s="6" t="s">
        <v>70</v>
      </c>
      <c r="E730" s="3">
        <v>47</v>
      </c>
      <c r="F730" s="17">
        <v>26051</v>
      </c>
      <c r="G730" s="28">
        <f t="shared" ca="1" si="12"/>
        <v>52.506685204528154</v>
      </c>
      <c r="H730" s="6" t="s">
        <v>63</v>
      </c>
      <c r="I730" s="6" t="s">
        <v>113</v>
      </c>
      <c r="J730" s="6" t="s">
        <v>54</v>
      </c>
      <c r="K730" s="6" t="s">
        <v>55</v>
      </c>
      <c r="L730" s="6" t="s">
        <v>65</v>
      </c>
      <c r="M730" s="3">
        <v>13</v>
      </c>
    </row>
    <row r="731" spans="1:13" s="3" customFormat="1" ht="15.75" customHeight="1" x14ac:dyDescent="0.25">
      <c r="A731" s="3">
        <v>873</v>
      </c>
      <c r="B731" s="6" t="s">
        <v>1970</v>
      </c>
      <c r="C731" s="6" t="s">
        <v>4958</v>
      </c>
      <c r="D731" s="6" t="s">
        <v>50</v>
      </c>
      <c r="E731" s="3">
        <v>37</v>
      </c>
      <c r="F731" s="17">
        <v>21907</v>
      </c>
      <c r="G731" s="28">
        <f t="shared" ca="1" si="12"/>
        <v>63.860109862062401</v>
      </c>
      <c r="H731" s="6" t="s">
        <v>920</v>
      </c>
      <c r="I731" s="6" t="s">
        <v>131</v>
      </c>
      <c r="J731" s="6" t="s">
        <v>73</v>
      </c>
      <c r="K731" s="6" t="s">
        <v>55</v>
      </c>
      <c r="L731" s="6" t="s">
        <v>56</v>
      </c>
      <c r="M731" s="3">
        <v>20</v>
      </c>
    </row>
    <row r="732" spans="1:13" s="3" customFormat="1" ht="15.75" customHeight="1" x14ac:dyDescent="0.25">
      <c r="A732" s="3">
        <v>875</v>
      </c>
      <c r="B732" s="6" t="s">
        <v>4959</v>
      </c>
      <c r="C732" s="6" t="s">
        <v>4960</v>
      </c>
      <c r="D732" s="6" t="s">
        <v>50</v>
      </c>
      <c r="E732" s="3">
        <v>34</v>
      </c>
      <c r="F732" s="17">
        <v>36214</v>
      </c>
      <c r="G732" s="28">
        <f t="shared" ca="1" si="12"/>
        <v>24.662849588089799</v>
      </c>
      <c r="H732" s="6" t="s">
        <v>223</v>
      </c>
      <c r="I732" s="6" t="s">
        <v>72</v>
      </c>
      <c r="J732" s="6" t="s">
        <v>54</v>
      </c>
      <c r="K732" s="6" t="s">
        <v>55</v>
      </c>
      <c r="L732" s="6" t="s">
        <v>56</v>
      </c>
      <c r="M732" s="3">
        <v>2</v>
      </c>
    </row>
    <row r="733" spans="1:13" s="3" customFormat="1" ht="15.75" customHeight="1" x14ac:dyDescent="0.25">
      <c r="A733" s="3">
        <v>876</v>
      </c>
      <c r="B733" s="6" t="s">
        <v>4961</v>
      </c>
      <c r="C733" s="6" t="s">
        <v>4962</v>
      </c>
      <c r="D733" s="6" t="s">
        <v>50</v>
      </c>
      <c r="E733" s="3">
        <v>44</v>
      </c>
      <c r="F733" s="17">
        <v>25117</v>
      </c>
      <c r="G733" s="28">
        <f t="shared" ca="1" si="12"/>
        <v>55.065589314117197</v>
      </c>
      <c r="H733" s="6" t="s">
        <v>417</v>
      </c>
      <c r="I733" s="6" t="s">
        <v>113</v>
      </c>
      <c r="J733" s="6" t="s">
        <v>91</v>
      </c>
      <c r="K733" s="6" t="s">
        <v>55</v>
      </c>
      <c r="L733" s="6" t="s">
        <v>65</v>
      </c>
      <c r="M733" s="3">
        <v>19</v>
      </c>
    </row>
    <row r="734" spans="1:13" s="3" customFormat="1" ht="15.75" customHeight="1" x14ac:dyDescent="0.25">
      <c r="A734" s="3">
        <v>877</v>
      </c>
      <c r="B734" s="6" t="s">
        <v>4963</v>
      </c>
      <c r="C734" s="6" t="s">
        <v>4964</v>
      </c>
      <c r="D734" s="6" t="s">
        <v>70</v>
      </c>
      <c r="E734" s="3">
        <v>92</v>
      </c>
      <c r="F734" s="17">
        <v>32276</v>
      </c>
      <c r="G734" s="28">
        <f t="shared" ca="1" si="12"/>
        <v>35.45189068398021</v>
      </c>
      <c r="H734" s="6" t="s">
        <v>2032</v>
      </c>
      <c r="I734" s="6" t="s">
        <v>72</v>
      </c>
      <c r="J734" s="6" t="s">
        <v>54</v>
      </c>
      <c r="K734" s="6" t="s">
        <v>55</v>
      </c>
      <c r="L734" s="6" t="s">
        <v>56</v>
      </c>
      <c r="M734" s="3">
        <v>3</v>
      </c>
    </row>
    <row r="735" spans="1:13" s="3" customFormat="1" ht="15.75" customHeight="1" x14ac:dyDescent="0.25">
      <c r="A735" s="3">
        <v>878</v>
      </c>
      <c r="B735" s="6" t="s">
        <v>4965</v>
      </c>
      <c r="C735" s="6" t="s">
        <v>4966</v>
      </c>
      <c r="D735" s="6" t="s">
        <v>50</v>
      </c>
      <c r="E735" s="3">
        <v>31</v>
      </c>
      <c r="F735" s="17">
        <v>30256</v>
      </c>
      <c r="G735" s="28">
        <f t="shared" ref="G735:G789" ca="1" si="13">(NOW()-F735)/365</f>
        <v>40.986137259322675</v>
      </c>
      <c r="H735" s="6" t="s">
        <v>123</v>
      </c>
      <c r="I735" s="6" t="s">
        <v>53</v>
      </c>
      <c r="J735" s="6" t="s">
        <v>54</v>
      </c>
      <c r="K735" s="6" t="s">
        <v>55</v>
      </c>
      <c r="L735" s="6" t="s">
        <v>56</v>
      </c>
      <c r="M735" s="3">
        <v>9</v>
      </c>
    </row>
    <row r="736" spans="1:13" s="3" customFormat="1" ht="15.75" customHeight="1" x14ac:dyDescent="0.25">
      <c r="A736" s="3">
        <v>880</v>
      </c>
      <c r="B736" s="6" t="s">
        <v>4967</v>
      </c>
      <c r="C736" s="6" t="s">
        <v>4968</v>
      </c>
      <c r="D736" s="6" t="s">
        <v>70</v>
      </c>
      <c r="E736" s="3">
        <v>11</v>
      </c>
      <c r="F736" s="17">
        <v>23376</v>
      </c>
      <c r="G736" s="28">
        <f t="shared" ca="1" si="13"/>
        <v>59.83545232781583</v>
      </c>
      <c r="H736" s="6" t="s">
        <v>155</v>
      </c>
      <c r="I736" s="6" t="s">
        <v>170</v>
      </c>
      <c r="J736" s="6" t="s">
        <v>91</v>
      </c>
      <c r="K736" s="6" t="s">
        <v>55</v>
      </c>
      <c r="L736" s="6" t="s">
        <v>56</v>
      </c>
      <c r="M736" s="3">
        <v>10</v>
      </c>
    </row>
    <row r="737" spans="1:13" s="3" customFormat="1" ht="15.75" customHeight="1" x14ac:dyDescent="0.25">
      <c r="A737" s="3">
        <v>881</v>
      </c>
      <c r="B737" s="6" t="s">
        <v>4969</v>
      </c>
      <c r="C737" s="6" t="s">
        <v>4970</v>
      </c>
      <c r="D737" s="6" t="s">
        <v>70</v>
      </c>
      <c r="E737" s="3">
        <v>82</v>
      </c>
      <c r="F737" s="17">
        <v>29348</v>
      </c>
      <c r="G737" s="28">
        <f t="shared" ca="1" si="13"/>
        <v>43.473808492199389</v>
      </c>
      <c r="H737" s="6" t="s">
        <v>524</v>
      </c>
      <c r="I737" s="6" t="s">
        <v>170</v>
      </c>
      <c r="J737" s="6" t="s">
        <v>91</v>
      </c>
      <c r="K737" s="6" t="s">
        <v>55</v>
      </c>
      <c r="L737" s="6" t="s">
        <v>65</v>
      </c>
      <c r="M737" s="3">
        <v>15</v>
      </c>
    </row>
    <row r="738" spans="1:13" s="3" customFormat="1" ht="15.75" customHeight="1" x14ac:dyDescent="0.25">
      <c r="A738" s="3">
        <v>884</v>
      </c>
      <c r="B738" s="6" t="s">
        <v>4971</v>
      </c>
      <c r="C738" s="6" t="s">
        <v>4972</v>
      </c>
      <c r="D738" s="6" t="s">
        <v>50</v>
      </c>
      <c r="E738" s="3">
        <v>11</v>
      </c>
      <c r="F738" s="17">
        <v>28520</v>
      </c>
      <c r="G738" s="28">
        <f t="shared" ca="1" si="13"/>
        <v>45.742301642884321</v>
      </c>
      <c r="H738" s="6" t="s">
        <v>1873</v>
      </c>
      <c r="I738" s="6" t="s">
        <v>64</v>
      </c>
      <c r="J738" s="6" t="s">
        <v>54</v>
      </c>
      <c r="K738" s="6" t="s">
        <v>55</v>
      </c>
      <c r="L738" s="6" t="s">
        <v>65</v>
      </c>
      <c r="M738" s="3">
        <v>17</v>
      </c>
    </row>
    <row r="739" spans="1:13" s="3" customFormat="1" ht="15.75" customHeight="1" x14ac:dyDescent="0.25">
      <c r="A739" s="3">
        <v>885</v>
      </c>
      <c r="B739" s="6" t="s">
        <v>4973</v>
      </c>
      <c r="C739" s="6" t="s">
        <v>4974</v>
      </c>
      <c r="D739" s="6" t="s">
        <v>50</v>
      </c>
      <c r="E739" s="3">
        <v>20</v>
      </c>
      <c r="F739" s="17">
        <v>24422</v>
      </c>
      <c r="G739" s="28">
        <f t="shared" ca="1" si="13"/>
        <v>56.969698903158289</v>
      </c>
      <c r="H739" s="6" t="s">
        <v>3155</v>
      </c>
      <c r="I739" s="6" t="s">
        <v>72</v>
      </c>
      <c r="J739" s="6" t="s">
        <v>54</v>
      </c>
      <c r="K739" s="6" t="s">
        <v>55</v>
      </c>
      <c r="L739" s="6" t="s">
        <v>65</v>
      </c>
      <c r="M739" s="3">
        <v>18</v>
      </c>
    </row>
    <row r="740" spans="1:13" s="3" customFormat="1" ht="15.75" customHeight="1" x14ac:dyDescent="0.25">
      <c r="A740" s="3">
        <v>886</v>
      </c>
      <c r="B740" s="6" t="s">
        <v>4975</v>
      </c>
      <c r="C740" s="6" t="s">
        <v>4976</v>
      </c>
      <c r="D740" s="6" t="s">
        <v>70</v>
      </c>
      <c r="E740" s="3">
        <v>53</v>
      </c>
      <c r="F740" s="17">
        <v>27348</v>
      </c>
      <c r="G740" s="28">
        <f t="shared" ca="1" si="13"/>
        <v>48.95326054699391</v>
      </c>
      <c r="H740" s="6" t="s">
        <v>2032</v>
      </c>
      <c r="I740" s="6" t="s">
        <v>131</v>
      </c>
      <c r="J740" s="6" t="s">
        <v>54</v>
      </c>
      <c r="K740" s="6" t="s">
        <v>55</v>
      </c>
      <c r="L740" s="6" t="s">
        <v>65</v>
      </c>
      <c r="M740" s="3">
        <v>11</v>
      </c>
    </row>
    <row r="741" spans="1:13" s="3" customFormat="1" ht="15.75" customHeight="1" x14ac:dyDescent="0.25">
      <c r="A741" s="3">
        <v>888</v>
      </c>
      <c r="B741" s="6" t="s">
        <v>48</v>
      </c>
      <c r="C741" s="6" t="s">
        <v>4977</v>
      </c>
      <c r="D741" s="6" t="s">
        <v>70</v>
      </c>
      <c r="E741" s="3">
        <v>62</v>
      </c>
      <c r="F741" s="17">
        <v>23325</v>
      </c>
      <c r="G741" s="28">
        <f t="shared" ca="1" si="13"/>
        <v>59.975178355213089</v>
      </c>
      <c r="H741" s="6" t="s">
        <v>317</v>
      </c>
      <c r="I741" s="6" t="s">
        <v>53</v>
      </c>
      <c r="J741" s="6" t="s">
        <v>54</v>
      </c>
      <c r="K741" s="6" t="s">
        <v>55</v>
      </c>
      <c r="L741" s="6" t="s">
        <v>65</v>
      </c>
      <c r="M741" s="3">
        <v>10</v>
      </c>
    </row>
    <row r="742" spans="1:13" s="3" customFormat="1" ht="15.75" customHeight="1" x14ac:dyDescent="0.25">
      <c r="A742" s="3">
        <v>889</v>
      </c>
      <c r="B742" s="6" t="s">
        <v>4978</v>
      </c>
      <c r="C742" s="6" t="s">
        <v>4979</v>
      </c>
      <c r="D742" s="6" t="s">
        <v>50</v>
      </c>
      <c r="E742" s="3">
        <v>46</v>
      </c>
      <c r="F742" s="17">
        <v>24522</v>
      </c>
      <c r="G742" s="28">
        <f t="shared" ca="1" si="13"/>
        <v>56.695726300418563</v>
      </c>
      <c r="H742" s="6" t="s">
        <v>490</v>
      </c>
      <c r="I742" s="6" t="s">
        <v>102</v>
      </c>
      <c r="J742" s="6" t="s">
        <v>73</v>
      </c>
      <c r="K742" s="6" t="s">
        <v>55</v>
      </c>
      <c r="L742" s="6" t="s">
        <v>56</v>
      </c>
      <c r="M742" s="3">
        <v>10</v>
      </c>
    </row>
    <row r="743" spans="1:13" s="3" customFormat="1" ht="15.75" customHeight="1" x14ac:dyDescent="0.25">
      <c r="A743" s="3">
        <v>890</v>
      </c>
      <c r="B743" s="6" t="s">
        <v>4980</v>
      </c>
      <c r="C743" s="6" t="s">
        <v>4981</v>
      </c>
      <c r="D743" s="6" t="s">
        <v>70</v>
      </c>
      <c r="E743" s="3">
        <v>55</v>
      </c>
      <c r="F743" s="17">
        <v>27061</v>
      </c>
      <c r="G743" s="28">
        <f t="shared" ca="1" si="13"/>
        <v>49.739561916856921</v>
      </c>
      <c r="H743" s="6" t="s">
        <v>344</v>
      </c>
      <c r="I743" s="6" t="s">
        <v>131</v>
      </c>
      <c r="J743" s="6" t="s">
        <v>54</v>
      </c>
      <c r="K743" s="6" t="s">
        <v>55</v>
      </c>
      <c r="L743" s="6" t="s">
        <v>56</v>
      </c>
      <c r="M743" s="3">
        <v>15</v>
      </c>
    </row>
    <row r="744" spans="1:13" s="3" customFormat="1" ht="15.75" customHeight="1" x14ac:dyDescent="0.25">
      <c r="A744" s="3">
        <v>891</v>
      </c>
      <c r="B744" s="6" t="s">
        <v>3596</v>
      </c>
      <c r="C744" s="6" t="s">
        <v>4982</v>
      </c>
      <c r="D744" s="6" t="s">
        <v>50</v>
      </c>
      <c r="E744" s="3">
        <v>21</v>
      </c>
      <c r="F744" s="17">
        <v>29804</v>
      </c>
      <c r="G744" s="28">
        <f t="shared" ca="1" si="13"/>
        <v>42.224493423706235</v>
      </c>
      <c r="H744" s="6" t="s">
        <v>920</v>
      </c>
      <c r="I744" s="6" t="s">
        <v>131</v>
      </c>
      <c r="J744" s="6" t="s">
        <v>91</v>
      </c>
      <c r="K744" s="6" t="s">
        <v>55</v>
      </c>
      <c r="L744" s="6" t="s">
        <v>56</v>
      </c>
      <c r="M744" s="3">
        <v>9</v>
      </c>
    </row>
    <row r="745" spans="1:13" s="3" customFormat="1" ht="15.75" customHeight="1" x14ac:dyDescent="0.25">
      <c r="A745" s="3">
        <v>893</v>
      </c>
      <c r="B745" s="6" t="s">
        <v>4983</v>
      </c>
      <c r="C745" s="6" t="s">
        <v>4984</v>
      </c>
      <c r="D745" s="6" t="s">
        <v>50</v>
      </c>
      <c r="E745" s="3">
        <v>97</v>
      </c>
      <c r="F745" s="17">
        <v>30570</v>
      </c>
      <c r="G745" s="28">
        <f t="shared" ca="1" si="13"/>
        <v>40.125863286719934</v>
      </c>
      <c r="H745" s="6" t="s">
        <v>3436</v>
      </c>
      <c r="I745" s="6" t="s">
        <v>113</v>
      </c>
      <c r="J745" s="6" t="s">
        <v>54</v>
      </c>
      <c r="K745" s="6" t="s">
        <v>55</v>
      </c>
      <c r="L745" s="6" t="s">
        <v>65</v>
      </c>
      <c r="M745" s="3">
        <v>16</v>
      </c>
    </row>
    <row r="746" spans="1:13" s="3" customFormat="1" ht="15.75" customHeight="1" x14ac:dyDescent="0.25">
      <c r="A746" s="3">
        <v>894</v>
      </c>
      <c r="B746" s="6" t="s">
        <v>3876</v>
      </c>
      <c r="C746" s="6" t="s">
        <v>4985</v>
      </c>
      <c r="D746" s="6" t="s">
        <v>70</v>
      </c>
      <c r="E746" s="3">
        <v>13</v>
      </c>
      <c r="F746" s="17">
        <v>25920</v>
      </c>
      <c r="G746" s="28">
        <f t="shared" ca="1" si="13"/>
        <v>52.865589314117194</v>
      </c>
      <c r="H746" s="6" t="s">
        <v>388</v>
      </c>
      <c r="I746" s="6" t="s">
        <v>72</v>
      </c>
      <c r="J746" s="6" t="s">
        <v>91</v>
      </c>
      <c r="K746" s="6" t="s">
        <v>55</v>
      </c>
      <c r="L746" s="6" t="s">
        <v>56</v>
      </c>
      <c r="M746" s="3">
        <v>9</v>
      </c>
    </row>
    <row r="747" spans="1:13" s="3" customFormat="1" ht="15.75" customHeight="1" x14ac:dyDescent="0.25">
      <c r="A747" s="3">
        <v>896</v>
      </c>
      <c r="B747" s="6" t="s">
        <v>4569</v>
      </c>
      <c r="C747" s="6" t="s">
        <v>4987</v>
      </c>
      <c r="D747" s="6" t="s">
        <v>70</v>
      </c>
      <c r="E747" s="3">
        <v>25</v>
      </c>
      <c r="F747" s="17">
        <v>28651</v>
      </c>
      <c r="G747" s="28">
        <f t="shared" ca="1" si="13"/>
        <v>45.38339753329528</v>
      </c>
      <c r="H747" s="6" t="s">
        <v>476</v>
      </c>
      <c r="I747" s="6" t="s">
        <v>170</v>
      </c>
      <c r="J747" s="6" t="s">
        <v>54</v>
      </c>
      <c r="K747" s="6" t="s">
        <v>55</v>
      </c>
      <c r="L747" s="6" t="s">
        <v>65</v>
      </c>
      <c r="M747" s="3">
        <v>15</v>
      </c>
    </row>
    <row r="748" spans="1:13" s="3" customFormat="1" ht="15.75" customHeight="1" x14ac:dyDescent="0.25">
      <c r="A748" s="3">
        <v>897</v>
      </c>
      <c r="B748" s="6" t="s">
        <v>3763</v>
      </c>
      <c r="C748" s="6" t="s">
        <v>4988</v>
      </c>
      <c r="D748" s="6" t="s">
        <v>70</v>
      </c>
      <c r="E748" s="3">
        <v>25</v>
      </c>
      <c r="F748" s="17">
        <v>25214</v>
      </c>
      <c r="G748" s="28">
        <f t="shared" ca="1" si="13"/>
        <v>54.799835889459665</v>
      </c>
      <c r="H748" s="6" t="s">
        <v>179</v>
      </c>
      <c r="I748" s="6" t="s">
        <v>53</v>
      </c>
      <c r="J748" s="6" t="s">
        <v>54</v>
      </c>
      <c r="K748" s="6" t="s">
        <v>55</v>
      </c>
      <c r="L748" s="6" t="s">
        <v>65</v>
      </c>
      <c r="M748" s="3">
        <v>11</v>
      </c>
    </row>
    <row r="749" spans="1:13" s="3" customFormat="1" ht="15.75" customHeight="1" x14ac:dyDescent="0.25">
      <c r="A749" s="3">
        <v>898</v>
      </c>
      <c r="B749" s="6" t="s">
        <v>4989</v>
      </c>
      <c r="C749" s="6" t="s">
        <v>4990</v>
      </c>
      <c r="D749" s="6" t="s">
        <v>70</v>
      </c>
      <c r="E749" s="3">
        <v>53</v>
      </c>
      <c r="F749" s="17">
        <v>28365</v>
      </c>
      <c r="G749" s="28">
        <f t="shared" ca="1" si="13"/>
        <v>46.166959177130892</v>
      </c>
      <c r="H749" s="6" t="s">
        <v>52</v>
      </c>
      <c r="I749" s="6" t="s">
        <v>72</v>
      </c>
      <c r="J749" s="6" t="s">
        <v>73</v>
      </c>
      <c r="K749" s="6" t="s">
        <v>55</v>
      </c>
      <c r="L749" s="6" t="s">
        <v>65</v>
      </c>
      <c r="M749" s="3">
        <v>16</v>
      </c>
    </row>
    <row r="750" spans="1:13" s="3" customFormat="1" ht="15.75" customHeight="1" x14ac:dyDescent="0.25">
      <c r="A750" s="3">
        <v>899</v>
      </c>
      <c r="B750" s="6" t="s">
        <v>4991</v>
      </c>
      <c r="C750" s="6" t="s">
        <v>4992</v>
      </c>
      <c r="D750" s="6" t="s">
        <v>70</v>
      </c>
      <c r="E750" s="3">
        <v>42</v>
      </c>
      <c r="F750" s="17">
        <v>23228</v>
      </c>
      <c r="G750" s="28">
        <f t="shared" ca="1" si="13"/>
        <v>60.240931779870621</v>
      </c>
      <c r="H750" s="6" t="s">
        <v>242</v>
      </c>
      <c r="I750" s="6" t="s">
        <v>131</v>
      </c>
      <c r="J750" s="6" t="s">
        <v>73</v>
      </c>
      <c r="K750" s="6" t="s">
        <v>55</v>
      </c>
      <c r="L750" s="6" t="s">
        <v>56</v>
      </c>
      <c r="M750" s="3">
        <v>12</v>
      </c>
    </row>
    <row r="751" spans="1:13" s="3" customFormat="1" ht="15.75" customHeight="1" x14ac:dyDescent="0.25">
      <c r="A751" s="3">
        <v>900</v>
      </c>
      <c r="B751" s="6" t="s">
        <v>1911</v>
      </c>
      <c r="C751" s="6" t="s">
        <v>4993</v>
      </c>
      <c r="D751" s="6" t="s">
        <v>50</v>
      </c>
      <c r="E751" s="3">
        <v>48</v>
      </c>
      <c r="F751" s="17">
        <v>33092</v>
      </c>
      <c r="G751" s="28">
        <f t="shared" ca="1" si="13"/>
        <v>33.216274245624042</v>
      </c>
      <c r="H751" s="6" t="s">
        <v>142</v>
      </c>
      <c r="I751" s="6" t="s">
        <v>53</v>
      </c>
      <c r="J751" s="6" t="s">
        <v>54</v>
      </c>
      <c r="K751" s="6" t="s">
        <v>55</v>
      </c>
      <c r="L751" s="6" t="s">
        <v>56</v>
      </c>
      <c r="M751" s="3">
        <v>5</v>
      </c>
    </row>
    <row r="752" spans="1:13" s="3" customFormat="1" ht="15.75" customHeight="1" x14ac:dyDescent="0.25">
      <c r="A752" s="3">
        <v>902</v>
      </c>
      <c r="B752" s="6" t="s">
        <v>4995</v>
      </c>
      <c r="C752" s="6" t="s">
        <v>4996</v>
      </c>
      <c r="D752" s="6" t="s">
        <v>70</v>
      </c>
      <c r="E752" s="3">
        <v>37</v>
      </c>
      <c r="F752" s="17">
        <v>32715</v>
      </c>
      <c r="G752" s="28">
        <f t="shared" ca="1" si="13"/>
        <v>34.249150957952814</v>
      </c>
      <c r="H752" s="6" t="s">
        <v>506</v>
      </c>
      <c r="I752" s="6" t="s">
        <v>102</v>
      </c>
      <c r="J752" s="6" t="s">
        <v>54</v>
      </c>
      <c r="K752" s="6" t="s">
        <v>55</v>
      </c>
      <c r="L752" s="6" t="s">
        <v>65</v>
      </c>
      <c r="M752" s="3">
        <v>18</v>
      </c>
    </row>
    <row r="753" spans="1:13" s="3" customFormat="1" ht="15.75" customHeight="1" x14ac:dyDescent="0.25">
      <c r="A753" s="3">
        <v>904</v>
      </c>
      <c r="B753" s="6" t="s">
        <v>2488</v>
      </c>
      <c r="C753" s="6" t="s">
        <v>4997</v>
      </c>
      <c r="D753" s="6" t="s">
        <v>70</v>
      </c>
      <c r="E753" s="3">
        <v>51</v>
      </c>
      <c r="F753" s="17">
        <v>27155</v>
      </c>
      <c r="G753" s="28">
        <f t="shared" ca="1" si="13"/>
        <v>49.482027670281582</v>
      </c>
      <c r="H753" s="6" t="s">
        <v>1114</v>
      </c>
      <c r="I753" s="6" t="s">
        <v>170</v>
      </c>
      <c r="J753" s="6" t="s">
        <v>91</v>
      </c>
      <c r="K753" s="6" t="s">
        <v>55</v>
      </c>
      <c r="L753" s="6" t="s">
        <v>56</v>
      </c>
      <c r="M753" s="3">
        <v>11</v>
      </c>
    </row>
    <row r="754" spans="1:13" s="3" customFormat="1" ht="15.75" customHeight="1" x14ac:dyDescent="0.25">
      <c r="A754" s="3">
        <v>905</v>
      </c>
      <c r="B754" s="6" t="s">
        <v>784</v>
      </c>
      <c r="C754" s="6" t="s">
        <v>4998</v>
      </c>
      <c r="D754" s="6" t="s">
        <v>70</v>
      </c>
      <c r="E754" s="3">
        <v>41</v>
      </c>
      <c r="F754" s="17">
        <v>28532</v>
      </c>
      <c r="G754" s="28">
        <f t="shared" ca="1" si="13"/>
        <v>45.709424930555549</v>
      </c>
      <c r="H754" s="6" t="s">
        <v>1014</v>
      </c>
      <c r="I754" s="6" t="s">
        <v>53</v>
      </c>
      <c r="J754" s="6" t="s">
        <v>73</v>
      </c>
      <c r="K754" s="6" t="s">
        <v>55</v>
      </c>
      <c r="L754" s="6" t="s">
        <v>65</v>
      </c>
      <c r="M754" s="3">
        <v>12</v>
      </c>
    </row>
    <row r="755" spans="1:13" s="3" customFormat="1" ht="15.75" customHeight="1" x14ac:dyDescent="0.25">
      <c r="A755" s="3">
        <v>906</v>
      </c>
      <c r="B755" s="6" t="s">
        <v>1020</v>
      </c>
      <c r="C755" s="6" t="s">
        <v>4999</v>
      </c>
      <c r="D755" s="6" t="s">
        <v>50</v>
      </c>
      <c r="E755" s="3">
        <v>73</v>
      </c>
      <c r="F755" s="17">
        <v>36159</v>
      </c>
      <c r="G755" s="28">
        <f t="shared" ca="1" si="13"/>
        <v>24.813534519596647</v>
      </c>
      <c r="H755" s="6" t="s">
        <v>84</v>
      </c>
      <c r="I755" s="6" t="s">
        <v>72</v>
      </c>
      <c r="J755" s="6" t="s">
        <v>91</v>
      </c>
      <c r="K755" s="6" t="s">
        <v>55</v>
      </c>
      <c r="L755" s="6" t="s">
        <v>56</v>
      </c>
      <c r="M755" s="3">
        <v>3</v>
      </c>
    </row>
    <row r="756" spans="1:13" s="3" customFormat="1" ht="15.75" customHeight="1" x14ac:dyDescent="0.25">
      <c r="A756" s="3">
        <v>907</v>
      </c>
      <c r="B756" s="6" t="s">
        <v>5000</v>
      </c>
      <c r="C756" s="6" t="s">
        <v>5001</v>
      </c>
      <c r="D756" s="6" t="s">
        <v>50</v>
      </c>
      <c r="E756" s="3">
        <v>51</v>
      </c>
      <c r="F756" s="17">
        <v>28849</v>
      </c>
      <c r="G756" s="28">
        <f t="shared" ca="1" si="13"/>
        <v>44.840931779870623</v>
      </c>
      <c r="H756" s="6" t="s">
        <v>640</v>
      </c>
      <c r="I756" s="6" t="s">
        <v>64</v>
      </c>
      <c r="J756" s="6" t="s">
        <v>91</v>
      </c>
      <c r="K756" s="6" t="s">
        <v>55</v>
      </c>
      <c r="L756" s="6" t="s">
        <v>56</v>
      </c>
      <c r="M756" s="3">
        <v>17</v>
      </c>
    </row>
    <row r="757" spans="1:13" s="3" customFormat="1" ht="15.75" customHeight="1" x14ac:dyDescent="0.25">
      <c r="A757" s="3">
        <v>909</v>
      </c>
      <c r="B757" s="6" t="s">
        <v>5002</v>
      </c>
      <c r="C757" s="6" t="s">
        <v>5003</v>
      </c>
      <c r="D757" s="6" t="s">
        <v>70</v>
      </c>
      <c r="E757" s="3">
        <v>77</v>
      </c>
      <c r="F757" s="17">
        <v>21919</v>
      </c>
      <c r="G757" s="28">
        <f t="shared" ca="1" si="13"/>
        <v>63.827233149733637</v>
      </c>
      <c r="H757" s="6" t="s">
        <v>1274</v>
      </c>
      <c r="I757" s="6" t="s">
        <v>170</v>
      </c>
      <c r="J757" s="6" t="s">
        <v>91</v>
      </c>
      <c r="K757" s="6" t="s">
        <v>55</v>
      </c>
      <c r="L757" s="6" t="s">
        <v>56</v>
      </c>
      <c r="M757" s="3">
        <v>8</v>
      </c>
    </row>
    <row r="758" spans="1:13" s="3" customFormat="1" ht="15.75" customHeight="1" x14ac:dyDescent="0.25">
      <c r="A758" s="3">
        <v>910</v>
      </c>
      <c r="B758" s="6" t="s">
        <v>5004</v>
      </c>
      <c r="C758" s="6" t="s">
        <v>5005</v>
      </c>
      <c r="D758" s="6" t="s">
        <v>50</v>
      </c>
      <c r="E758" s="3">
        <v>50</v>
      </c>
      <c r="F758" s="17">
        <v>31528</v>
      </c>
      <c r="G758" s="28">
        <f t="shared" ca="1" si="13"/>
        <v>37.501205752473361</v>
      </c>
      <c r="H758" s="6" t="s">
        <v>5006</v>
      </c>
      <c r="I758" s="6" t="s">
        <v>72</v>
      </c>
      <c r="J758" s="6" t="s">
        <v>54</v>
      </c>
      <c r="K758" s="6" t="s">
        <v>55</v>
      </c>
      <c r="L758" s="6" t="s">
        <v>65</v>
      </c>
      <c r="M758" s="3">
        <v>14</v>
      </c>
    </row>
    <row r="759" spans="1:13" s="3" customFormat="1" ht="15.75" customHeight="1" x14ac:dyDescent="0.25">
      <c r="A759" s="3">
        <v>911</v>
      </c>
      <c r="B759" s="6" t="s">
        <v>5007</v>
      </c>
      <c r="C759" s="6" t="s">
        <v>5008</v>
      </c>
      <c r="D759" s="6" t="s">
        <v>50</v>
      </c>
      <c r="E759" s="3">
        <v>62</v>
      </c>
      <c r="F759" s="17">
        <v>27315</v>
      </c>
      <c r="G759" s="28">
        <f t="shared" ca="1" si="13"/>
        <v>49.043671505898018</v>
      </c>
      <c r="H759" s="6" t="s">
        <v>454</v>
      </c>
      <c r="I759" s="6" t="s">
        <v>64</v>
      </c>
      <c r="J759" s="6" t="s">
        <v>73</v>
      </c>
      <c r="K759" s="6" t="s">
        <v>55</v>
      </c>
      <c r="L759" s="6" t="s">
        <v>65</v>
      </c>
      <c r="M759" s="3">
        <v>3</v>
      </c>
    </row>
    <row r="760" spans="1:13" s="3" customFormat="1" ht="15.75" customHeight="1" x14ac:dyDescent="0.25">
      <c r="A760" s="3">
        <v>912</v>
      </c>
      <c r="B760" s="6" t="s">
        <v>5009</v>
      </c>
      <c r="C760" s="6" t="s">
        <v>5010</v>
      </c>
      <c r="D760" s="6" t="s">
        <v>50</v>
      </c>
      <c r="E760" s="3">
        <v>37</v>
      </c>
      <c r="F760" s="17">
        <v>25038</v>
      </c>
      <c r="G760" s="28">
        <f t="shared" ca="1" si="13"/>
        <v>55.282027670281579</v>
      </c>
      <c r="H760" s="6" t="s">
        <v>490</v>
      </c>
      <c r="I760" s="6" t="s">
        <v>102</v>
      </c>
      <c r="J760" s="6" t="s">
        <v>54</v>
      </c>
      <c r="K760" s="6" t="s">
        <v>55</v>
      </c>
      <c r="L760" s="6" t="s">
        <v>56</v>
      </c>
      <c r="M760" s="3">
        <v>19</v>
      </c>
    </row>
    <row r="761" spans="1:13" s="3" customFormat="1" ht="15.75" customHeight="1" x14ac:dyDescent="0.25">
      <c r="A761" s="3">
        <v>914</v>
      </c>
      <c r="B761" s="6" t="s">
        <v>2601</v>
      </c>
      <c r="C761" s="6" t="s">
        <v>5013</v>
      </c>
      <c r="D761" s="6" t="s">
        <v>50</v>
      </c>
      <c r="E761" s="3">
        <v>73</v>
      </c>
      <c r="F761" s="17">
        <v>36327</v>
      </c>
      <c r="G761" s="28">
        <f t="shared" ca="1" si="13"/>
        <v>24.353260546993909</v>
      </c>
      <c r="H761" s="6" t="s">
        <v>1119</v>
      </c>
      <c r="I761" s="6" t="s">
        <v>53</v>
      </c>
      <c r="J761" s="6" t="s">
        <v>73</v>
      </c>
      <c r="K761" s="6" t="s">
        <v>55</v>
      </c>
      <c r="L761" s="6" t="s">
        <v>56</v>
      </c>
      <c r="M761" s="3">
        <v>2</v>
      </c>
    </row>
    <row r="762" spans="1:13" s="3" customFormat="1" ht="15.75" customHeight="1" x14ac:dyDescent="0.25">
      <c r="A762" s="3">
        <v>915</v>
      </c>
      <c r="B762" s="6" t="s">
        <v>5014</v>
      </c>
      <c r="C762" s="6" t="s">
        <v>5015</v>
      </c>
      <c r="D762" s="6" t="s">
        <v>70</v>
      </c>
      <c r="E762" s="3">
        <v>17</v>
      </c>
      <c r="F762" s="17">
        <v>30932</v>
      </c>
      <c r="G762" s="28">
        <f t="shared" ca="1" si="13"/>
        <v>39.134082464802127</v>
      </c>
      <c r="H762" s="6" t="s">
        <v>364</v>
      </c>
      <c r="I762" s="6" t="s">
        <v>90</v>
      </c>
      <c r="J762" s="6" t="s">
        <v>54</v>
      </c>
      <c r="K762" s="6" t="s">
        <v>55</v>
      </c>
      <c r="L762" s="6" t="s">
        <v>65</v>
      </c>
      <c r="M762" s="3">
        <v>7</v>
      </c>
    </row>
    <row r="763" spans="1:13" s="3" customFormat="1" ht="15.75" customHeight="1" x14ac:dyDescent="0.25">
      <c r="A763" s="3">
        <v>917</v>
      </c>
      <c r="B763" s="6" t="s">
        <v>5016</v>
      </c>
      <c r="C763" s="6" t="s">
        <v>5017</v>
      </c>
      <c r="D763" s="6" t="s">
        <v>50</v>
      </c>
      <c r="E763" s="3">
        <v>63</v>
      </c>
      <c r="F763" s="17">
        <v>23503</v>
      </c>
      <c r="G763" s="28">
        <f t="shared" ca="1" si="13"/>
        <v>59.487507122336375</v>
      </c>
      <c r="H763" s="6" t="s">
        <v>292</v>
      </c>
      <c r="I763" s="6" t="s">
        <v>72</v>
      </c>
      <c r="J763" s="6" t="s">
        <v>54</v>
      </c>
      <c r="K763" s="6" t="s">
        <v>55</v>
      </c>
      <c r="L763" s="6" t="s">
        <v>65</v>
      </c>
      <c r="M763" s="3">
        <v>19</v>
      </c>
    </row>
    <row r="764" spans="1:13" s="3" customFormat="1" ht="15.75" customHeight="1" x14ac:dyDescent="0.25">
      <c r="A764" s="3">
        <v>918</v>
      </c>
      <c r="B764" s="6" t="s">
        <v>4907</v>
      </c>
      <c r="C764" s="6" t="s">
        <v>5018</v>
      </c>
      <c r="D764" s="6" t="s">
        <v>50</v>
      </c>
      <c r="E764" s="3">
        <v>73</v>
      </c>
      <c r="F764" s="17">
        <v>27451</v>
      </c>
      <c r="G764" s="28">
        <f t="shared" ca="1" si="13"/>
        <v>48.671068766171992</v>
      </c>
      <c r="H764" s="6" t="s">
        <v>155</v>
      </c>
      <c r="I764" s="6" t="s">
        <v>131</v>
      </c>
      <c r="J764" s="6" t="s">
        <v>91</v>
      </c>
      <c r="K764" s="6" t="s">
        <v>55</v>
      </c>
      <c r="L764" s="6" t="s">
        <v>65</v>
      </c>
      <c r="M764" s="3">
        <v>13</v>
      </c>
    </row>
    <row r="765" spans="1:13" s="3" customFormat="1" ht="15.75" customHeight="1" x14ac:dyDescent="0.25">
      <c r="A765" s="3">
        <v>919</v>
      </c>
      <c r="B765" s="6" t="s">
        <v>5019</v>
      </c>
      <c r="C765" s="6" t="s">
        <v>5020</v>
      </c>
      <c r="D765" s="6" t="s">
        <v>50</v>
      </c>
      <c r="E765" s="3">
        <v>48</v>
      </c>
      <c r="F765" s="17">
        <v>31975</v>
      </c>
      <c r="G765" s="28">
        <f t="shared" ca="1" si="13"/>
        <v>36.276548218226786</v>
      </c>
      <c r="H765" s="6" t="s">
        <v>1416</v>
      </c>
      <c r="I765" s="6" t="s">
        <v>131</v>
      </c>
      <c r="J765" s="6" t="s">
        <v>54</v>
      </c>
      <c r="K765" s="6" t="s">
        <v>55</v>
      </c>
      <c r="L765" s="6" t="s">
        <v>56</v>
      </c>
      <c r="M765" s="3">
        <v>13</v>
      </c>
    </row>
    <row r="766" spans="1:13" s="3" customFormat="1" ht="15.75" customHeight="1" x14ac:dyDescent="0.25">
      <c r="A766" s="3">
        <v>920</v>
      </c>
      <c r="B766" s="6" t="s">
        <v>5021</v>
      </c>
      <c r="C766" s="6" t="s">
        <v>5022</v>
      </c>
      <c r="D766" s="6" t="s">
        <v>50</v>
      </c>
      <c r="E766" s="3">
        <v>89</v>
      </c>
      <c r="F766" s="17">
        <v>27778</v>
      </c>
      <c r="G766" s="28">
        <f t="shared" ca="1" si="13"/>
        <v>47.775178355213086</v>
      </c>
      <c r="H766" s="6" t="s">
        <v>1043</v>
      </c>
      <c r="I766" s="6" t="s">
        <v>131</v>
      </c>
      <c r="J766" s="6" t="s">
        <v>54</v>
      </c>
      <c r="K766" s="6" t="s">
        <v>55</v>
      </c>
      <c r="L766" s="6" t="s">
        <v>56</v>
      </c>
      <c r="M766" s="3">
        <v>19</v>
      </c>
    </row>
    <row r="767" spans="1:13" s="3" customFormat="1" ht="15.75" customHeight="1" x14ac:dyDescent="0.25">
      <c r="A767" s="3">
        <v>921</v>
      </c>
      <c r="B767" s="6" t="s">
        <v>5023</v>
      </c>
      <c r="C767" s="6" t="s">
        <v>5024</v>
      </c>
      <c r="D767" s="6" t="s">
        <v>70</v>
      </c>
      <c r="E767" s="3">
        <v>77</v>
      </c>
      <c r="F767" s="17">
        <v>29208</v>
      </c>
      <c r="G767" s="28">
        <f t="shared" ca="1" si="13"/>
        <v>43.857370136035001</v>
      </c>
      <c r="H767" s="6" t="s">
        <v>745</v>
      </c>
      <c r="I767" s="6" t="s">
        <v>53</v>
      </c>
      <c r="J767" s="6" t="s">
        <v>54</v>
      </c>
      <c r="K767" s="6" t="s">
        <v>55</v>
      </c>
      <c r="L767" s="6" t="s">
        <v>65</v>
      </c>
      <c r="M767" s="3">
        <v>7</v>
      </c>
    </row>
    <row r="768" spans="1:13" s="3" customFormat="1" ht="15.75" customHeight="1" x14ac:dyDescent="0.25">
      <c r="A768" s="3">
        <v>922</v>
      </c>
      <c r="B768" s="6" t="s">
        <v>5025</v>
      </c>
      <c r="C768" s="6" t="s">
        <v>5026</v>
      </c>
      <c r="D768" s="6" t="s">
        <v>70</v>
      </c>
      <c r="E768" s="3">
        <v>52</v>
      </c>
      <c r="F768" s="17">
        <v>26582</v>
      </c>
      <c r="G768" s="28">
        <f t="shared" ca="1" si="13"/>
        <v>51.051890683980211</v>
      </c>
      <c r="H768" s="6" t="s">
        <v>1274</v>
      </c>
      <c r="I768" s="6" t="s">
        <v>72</v>
      </c>
      <c r="J768" s="6" t="s">
        <v>54</v>
      </c>
      <c r="K768" s="6" t="s">
        <v>55</v>
      </c>
      <c r="L768" s="6" t="s">
        <v>65</v>
      </c>
      <c r="M768" s="3">
        <v>19</v>
      </c>
    </row>
    <row r="769" spans="1:13" s="3" customFormat="1" ht="15.75" customHeight="1" x14ac:dyDescent="0.25">
      <c r="A769" s="3">
        <v>923</v>
      </c>
      <c r="B769" s="6" t="s">
        <v>5027</v>
      </c>
      <c r="C769" s="6" t="s">
        <v>5028</v>
      </c>
      <c r="D769" s="6" t="s">
        <v>50</v>
      </c>
      <c r="E769" s="3">
        <v>44</v>
      </c>
      <c r="F769" s="17">
        <v>28302</v>
      </c>
      <c r="G769" s="28">
        <f t="shared" ca="1" si="13"/>
        <v>46.339561916856923</v>
      </c>
      <c r="H769" s="6" t="s">
        <v>307</v>
      </c>
      <c r="I769" s="6" t="s">
        <v>72</v>
      </c>
      <c r="J769" s="6" t="s">
        <v>91</v>
      </c>
      <c r="K769" s="6" t="s">
        <v>55</v>
      </c>
      <c r="L769" s="6" t="s">
        <v>65</v>
      </c>
      <c r="M769" s="3">
        <v>19</v>
      </c>
    </row>
    <row r="770" spans="1:13" s="3" customFormat="1" ht="15.75" customHeight="1" x14ac:dyDescent="0.25">
      <c r="A770" s="3">
        <v>924</v>
      </c>
      <c r="B770" s="6" t="s">
        <v>4496</v>
      </c>
      <c r="C770" s="6" t="s">
        <v>5029</v>
      </c>
      <c r="D770" s="6" t="s">
        <v>50</v>
      </c>
      <c r="E770" s="3">
        <v>33</v>
      </c>
      <c r="F770" s="17">
        <v>28072</v>
      </c>
      <c r="G770" s="28">
        <f t="shared" ca="1" si="13"/>
        <v>46.969698903158289</v>
      </c>
      <c r="H770" s="6" t="s">
        <v>1443</v>
      </c>
      <c r="I770" s="6" t="s">
        <v>170</v>
      </c>
      <c r="J770" s="6" t="s">
        <v>73</v>
      </c>
      <c r="K770" s="6" t="s">
        <v>55</v>
      </c>
      <c r="L770" s="6" t="s">
        <v>65</v>
      </c>
      <c r="M770" s="3">
        <v>13</v>
      </c>
    </row>
    <row r="771" spans="1:13" s="3" customFormat="1" ht="15.75" customHeight="1" x14ac:dyDescent="0.25">
      <c r="A771" s="3">
        <v>925</v>
      </c>
      <c r="B771" s="6" t="s">
        <v>5030</v>
      </c>
      <c r="C771" s="6" t="s">
        <v>5031</v>
      </c>
      <c r="D771" s="6" t="s">
        <v>50</v>
      </c>
      <c r="E771" s="3">
        <v>42</v>
      </c>
      <c r="F771" s="17">
        <v>28709</v>
      </c>
      <c r="G771" s="28">
        <f t="shared" ca="1" si="13"/>
        <v>45.224493423706235</v>
      </c>
      <c r="H771" s="6" t="s">
        <v>317</v>
      </c>
      <c r="I771" s="6" t="s">
        <v>53</v>
      </c>
      <c r="J771" s="6" t="s">
        <v>73</v>
      </c>
      <c r="K771" s="6" t="s">
        <v>55</v>
      </c>
      <c r="L771" s="6" t="s">
        <v>65</v>
      </c>
      <c r="M771" s="3">
        <v>16</v>
      </c>
    </row>
    <row r="772" spans="1:13" s="3" customFormat="1" ht="15.75" customHeight="1" x14ac:dyDescent="0.25">
      <c r="A772" s="3">
        <v>926</v>
      </c>
      <c r="B772" s="6" t="s">
        <v>2331</v>
      </c>
      <c r="C772" s="6" t="s">
        <v>5032</v>
      </c>
      <c r="D772" s="6" t="s">
        <v>50</v>
      </c>
      <c r="E772" s="3">
        <v>18</v>
      </c>
      <c r="F772" s="17">
        <v>24029</v>
      </c>
      <c r="G772" s="28">
        <f t="shared" ca="1" si="13"/>
        <v>58.046411231925418</v>
      </c>
      <c r="H772" s="6" t="s">
        <v>993</v>
      </c>
      <c r="I772" s="6" t="s">
        <v>126</v>
      </c>
      <c r="J772" s="6" t="s">
        <v>73</v>
      </c>
      <c r="K772" s="6" t="s">
        <v>55</v>
      </c>
      <c r="L772" s="6" t="s">
        <v>65</v>
      </c>
      <c r="M772" s="3">
        <v>10</v>
      </c>
    </row>
    <row r="773" spans="1:13" s="3" customFormat="1" ht="15.75" customHeight="1" x14ac:dyDescent="0.25">
      <c r="A773" s="3">
        <v>928</v>
      </c>
      <c r="B773" s="6" t="s">
        <v>3036</v>
      </c>
      <c r="C773" s="6" t="s">
        <v>5033</v>
      </c>
      <c r="D773" s="6" t="s">
        <v>50</v>
      </c>
      <c r="E773" s="3">
        <v>61</v>
      </c>
      <c r="F773" s="17">
        <v>26798</v>
      </c>
      <c r="G773" s="28">
        <f t="shared" ca="1" si="13"/>
        <v>50.460109862062403</v>
      </c>
      <c r="H773" s="6" t="s">
        <v>142</v>
      </c>
      <c r="I773" s="6" t="s">
        <v>170</v>
      </c>
      <c r="J773" s="6" t="s">
        <v>91</v>
      </c>
      <c r="K773" s="6" t="s">
        <v>55</v>
      </c>
      <c r="L773" s="6" t="s">
        <v>56</v>
      </c>
      <c r="M773" s="3">
        <v>18</v>
      </c>
    </row>
    <row r="774" spans="1:13" s="3" customFormat="1" ht="15.75" customHeight="1" x14ac:dyDescent="0.25">
      <c r="A774" s="3">
        <v>929</v>
      </c>
      <c r="B774" s="6" t="s">
        <v>908</v>
      </c>
      <c r="C774" s="6" t="s">
        <v>5034</v>
      </c>
      <c r="D774" s="6" t="s">
        <v>50</v>
      </c>
      <c r="E774" s="3">
        <v>0</v>
      </c>
      <c r="F774" s="17">
        <v>23989</v>
      </c>
      <c r="G774" s="28">
        <f t="shared" ca="1" si="13"/>
        <v>58.156000273021306</v>
      </c>
      <c r="H774" s="6" t="s">
        <v>403</v>
      </c>
      <c r="I774" s="6" t="s">
        <v>72</v>
      </c>
      <c r="J774" s="6" t="s">
        <v>54</v>
      </c>
      <c r="K774" s="6" t="s">
        <v>55</v>
      </c>
      <c r="L774" s="6" t="s">
        <v>56</v>
      </c>
      <c r="M774" s="3">
        <v>13</v>
      </c>
    </row>
    <row r="775" spans="1:13" s="3" customFormat="1" ht="15.75" customHeight="1" x14ac:dyDescent="0.25">
      <c r="A775" s="3">
        <v>930</v>
      </c>
      <c r="B775" s="6" t="s">
        <v>5035</v>
      </c>
      <c r="C775" s="6" t="s">
        <v>4625</v>
      </c>
      <c r="D775" s="6" t="s">
        <v>70</v>
      </c>
      <c r="E775" s="3">
        <v>86</v>
      </c>
      <c r="F775" s="17">
        <v>26247</v>
      </c>
      <c r="G775" s="28">
        <f t="shared" ca="1" si="13"/>
        <v>51.969698903158289</v>
      </c>
      <c r="H775" s="6" t="s">
        <v>326</v>
      </c>
      <c r="I775" s="6" t="s">
        <v>102</v>
      </c>
      <c r="J775" s="6" t="s">
        <v>54</v>
      </c>
      <c r="K775" s="6" t="s">
        <v>55</v>
      </c>
      <c r="L775" s="6" t="s">
        <v>56</v>
      </c>
      <c r="M775" s="3">
        <v>8</v>
      </c>
    </row>
    <row r="776" spans="1:13" s="3" customFormat="1" ht="15.75" customHeight="1" x14ac:dyDescent="0.25">
      <c r="A776" s="3">
        <v>931</v>
      </c>
      <c r="B776" s="6" t="s">
        <v>5036</v>
      </c>
      <c r="C776" s="6" t="s">
        <v>5037</v>
      </c>
      <c r="D776" s="6" t="s">
        <v>70</v>
      </c>
      <c r="E776" s="3">
        <v>59</v>
      </c>
      <c r="F776" s="17">
        <v>36379</v>
      </c>
      <c r="G776" s="28">
        <f t="shared" ca="1" si="13"/>
        <v>24.210794793569249</v>
      </c>
      <c r="H776" s="6" t="s">
        <v>232</v>
      </c>
      <c r="I776" s="6" t="s">
        <v>53</v>
      </c>
      <c r="J776" s="6" t="s">
        <v>73</v>
      </c>
      <c r="K776" s="6" t="s">
        <v>55</v>
      </c>
      <c r="L776" s="6" t="s">
        <v>56</v>
      </c>
      <c r="M776" s="3">
        <v>1</v>
      </c>
    </row>
    <row r="777" spans="1:13" s="3" customFormat="1" ht="15.75" customHeight="1" x14ac:dyDescent="0.25">
      <c r="A777" s="3">
        <v>932</v>
      </c>
      <c r="B777" s="6" t="s">
        <v>5038</v>
      </c>
      <c r="C777" s="6" t="s">
        <v>5039</v>
      </c>
      <c r="D777" s="6" t="s">
        <v>70</v>
      </c>
      <c r="E777" s="3">
        <v>30</v>
      </c>
      <c r="F777" s="17">
        <v>32709</v>
      </c>
      <c r="G777" s="28">
        <f t="shared" ca="1" si="13"/>
        <v>34.265589314117193</v>
      </c>
      <c r="H777" s="6" t="s">
        <v>590</v>
      </c>
      <c r="I777" s="6" t="s">
        <v>170</v>
      </c>
      <c r="J777" s="6" t="s">
        <v>54</v>
      </c>
      <c r="K777" s="6" t="s">
        <v>55</v>
      </c>
      <c r="L777" s="6" t="s">
        <v>65</v>
      </c>
      <c r="M777" s="3">
        <v>18</v>
      </c>
    </row>
    <row r="778" spans="1:13" s="3" customFormat="1" ht="15.75" customHeight="1" x14ac:dyDescent="0.25">
      <c r="A778" s="3">
        <v>933</v>
      </c>
      <c r="B778" s="6" t="s">
        <v>1711</v>
      </c>
      <c r="C778" s="6" t="s">
        <v>5040</v>
      </c>
      <c r="D778" s="6" t="s">
        <v>70</v>
      </c>
      <c r="E778" s="3">
        <v>75</v>
      </c>
      <c r="F778" s="17">
        <v>35204</v>
      </c>
      <c r="G778" s="28">
        <f t="shared" ca="1" si="13"/>
        <v>27.429972875761031</v>
      </c>
      <c r="H778" s="6" t="s">
        <v>1518</v>
      </c>
      <c r="I778" s="6" t="s">
        <v>102</v>
      </c>
      <c r="J778" s="6" t="s">
        <v>54</v>
      </c>
      <c r="K778" s="6" t="s">
        <v>55</v>
      </c>
      <c r="L778" s="6" t="s">
        <v>56</v>
      </c>
      <c r="M778" s="3">
        <v>5</v>
      </c>
    </row>
    <row r="779" spans="1:13" s="3" customFormat="1" ht="15.75" customHeight="1" x14ac:dyDescent="0.25">
      <c r="A779" s="3">
        <v>934</v>
      </c>
      <c r="B779" s="6" t="s">
        <v>5007</v>
      </c>
      <c r="C779" s="6" t="s">
        <v>5041</v>
      </c>
      <c r="D779" s="6" t="s">
        <v>50</v>
      </c>
      <c r="E779" s="3">
        <v>76</v>
      </c>
      <c r="F779" s="17">
        <v>35086</v>
      </c>
      <c r="G779" s="28">
        <f t="shared" ca="1" si="13"/>
        <v>27.753260546993907</v>
      </c>
      <c r="H779" s="6" t="s">
        <v>125</v>
      </c>
      <c r="I779" s="6" t="s">
        <v>53</v>
      </c>
      <c r="J779" s="6" t="s">
        <v>54</v>
      </c>
      <c r="K779" s="6" t="s">
        <v>55</v>
      </c>
      <c r="L779" s="6" t="s">
        <v>65</v>
      </c>
      <c r="M779" s="3">
        <v>6</v>
      </c>
    </row>
    <row r="780" spans="1:13" s="3" customFormat="1" ht="15.75" customHeight="1" x14ac:dyDescent="0.25">
      <c r="A780" s="3">
        <v>935</v>
      </c>
      <c r="B780" s="6" t="s">
        <v>2399</v>
      </c>
      <c r="C780" s="6" t="s">
        <v>625</v>
      </c>
      <c r="D780" s="6" t="s">
        <v>50</v>
      </c>
      <c r="E780" s="3">
        <v>76</v>
      </c>
      <c r="F780" s="17">
        <v>34589</v>
      </c>
      <c r="G780" s="28">
        <f t="shared" ca="1" si="13"/>
        <v>29.114904382610348</v>
      </c>
      <c r="H780" s="6" t="s">
        <v>467</v>
      </c>
      <c r="I780" s="6" t="s">
        <v>170</v>
      </c>
      <c r="J780" s="6" t="s">
        <v>54</v>
      </c>
      <c r="K780" s="6" t="s">
        <v>55</v>
      </c>
      <c r="L780" s="6" t="s">
        <v>56</v>
      </c>
      <c r="M780" s="3">
        <v>3</v>
      </c>
    </row>
    <row r="781" spans="1:13" s="3" customFormat="1" ht="15.75" customHeight="1" x14ac:dyDescent="0.25">
      <c r="A781" s="3">
        <v>936</v>
      </c>
      <c r="B781" s="6" t="s">
        <v>5042</v>
      </c>
      <c r="C781" s="6" t="s">
        <v>1162</v>
      </c>
      <c r="D781" s="6" t="s">
        <v>50</v>
      </c>
      <c r="E781" s="3">
        <v>64</v>
      </c>
      <c r="F781" s="17">
        <v>32279</v>
      </c>
      <c r="G781" s="28">
        <f t="shared" ca="1" si="13"/>
        <v>35.443671505898017</v>
      </c>
      <c r="H781" s="6" t="s">
        <v>107</v>
      </c>
      <c r="I781" s="6" t="s">
        <v>131</v>
      </c>
      <c r="J781" s="6" t="s">
        <v>91</v>
      </c>
      <c r="K781" s="6" t="s">
        <v>55</v>
      </c>
      <c r="L781" s="6" t="s">
        <v>65</v>
      </c>
      <c r="M781" s="3">
        <v>3</v>
      </c>
    </row>
    <row r="782" spans="1:13" s="3" customFormat="1" ht="15.75" customHeight="1" x14ac:dyDescent="0.25">
      <c r="A782" s="3">
        <v>937</v>
      </c>
      <c r="B782" s="6" t="s">
        <v>5043</v>
      </c>
      <c r="C782" s="6" t="s">
        <v>5044</v>
      </c>
      <c r="D782" s="6" t="s">
        <v>50</v>
      </c>
      <c r="E782" s="3">
        <v>65</v>
      </c>
      <c r="F782" s="17">
        <v>31366</v>
      </c>
      <c r="G782" s="28">
        <f t="shared" ca="1" si="13"/>
        <v>37.945041368911717</v>
      </c>
      <c r="H782" s="6" t="s">
        <v>440</v>
      </c>
      <c r="I782" s="6" t="s">
        <v>53</v>
      </c>
      <c r="J782" s="6" t="s">
        <v>73</v>
      </c>
      <c r="K782" s="6" t="s">
        <v>55</v>
      </c>
      <c r="L782" s="6" t="s">
        <v>65</v>
      </c>
      <c r="M782" s="3">
        <v>15</v>
      </c>
    </row>
    <row r="783" spans="1:13" s="3" customFormat="1" ht="15.75" customHeight="1" x14ac:dyDescent="0.25">
      <c r="A783" s="3">
        <v>939</v>
      </c>
      <c r="B783" s="6" t="s">
        <v>5045</v>
      </c>
      <c r="C783" s="6" t="s">
        <v>5046</v>
      </c>
      <c r="D783" s="6" t="s">
        <v>50</v>
      </c>
      <c r="E783" s="3">
        <v>53</v>
      </c>
      <c r="F783" s="17">
        <v>22291</v>
      </c>
      <c r="G783" s="28">
        <f t="shared" ca="1" si="13"/>
        <v>62.808055067541851</v>
      </c>
      <c r="H783" s="6" t="s">
        <v>261</v>
      </c>
      <c r="I783" s="6" t="s">
        <v>53</v>
      </c>
      <c r="J783" s="6" t="s">
        <v>54</v>
      </c>
      <c r="K783" s="6" t="s">
        <v>55</v>
      </c>
      <c r="L783" s="6" t="s">
        <v>65</v>
      </c>
      <c r="M783" s="3">
        <v>6</v>
      </c>
    </row>
    <row r="784" spans="1:13" s="3" customFormat="1" ht="15.75" customHeight="1" x14ac:dyDescent="0.25">
      <c r="A784" s="3">
        <v>940</v>
      </c>
      <c r="B784" s="6" t="s">
        <v>5047</v>
      </c>
      <c r="C784" s="6" t="s">
        <v>5048</v>
      </c>
      <c r="D784" s="6" t="s">
        <v>70</v>
      </c>
      <c r="E784" s="3">
        <v>3</v>
      </c>
      <c r="F784" s="17">
        <v>31944</v>
      </c>
      <c r="G784" s="28">
        <f t="shared" ca="1" si="13"/>
        <v>36.361479725076101</v>
      </c>
      <c r="H784" s="6" t="s">
        <v>1882</v>
      </c>
      <c r="I784" s="6" t="s">
        <v>53</v>
      </c>
      <c r="J784" s="6" t="s">
        <v>54</v>
      </c>
      <c r="K784" s="6" t="s">
        <v>55</v>
      </c>
      <c r="L784" s="6" t="s">
        <v>65</v>
      </c>
      <c r="M784" s="3">
        <v>9</v>
      </c>
    </row>
    <row r="785" spans="1:13" s="3" customFormat="1" ht="15.75" customHeight="1" x14ac:dyDescent="0.25">
      <c r="A785" s="3">
        <v>941</v>
      </c>
      <c r="B785" s="6" t="s">
        <v>5049</v>
      </c>
      <c r="C785" s="6" t="s">
        <v>5050</v>
      </c>
      <c r="D785" s="6" t="s">
        <v>50</v>
      </c>
      <c r="E785" s="3">
        <v>13</v>
      </c>
      <c r="F785" s="17">
        <v>34732</v>
      </c>
      <c r="G785" s="28">
        <f t="shared" ca="1" si="13"/>
        <v>28.723123560692539</v>
      </c>
      <c r="H785" s="6" t="s">
        <v>223</v>
      </c>
      <c r="I785" s="6" t="s">
        <v>72</v>
      </c>
      <c r="J785" s="6" t="s">
        <v>73</v>
      </c>
      <c r="K785" s="6" t="s">
        <v>55</v>
      </c>
      <c r="L785" s="6" t="s">
        <v>56</v>
      </c>
      <c r="M785" s="3">
        <v>1</v>
      </c>
    </row>
    <row r="786" spans="1:13" s="3" customFormat="1" ht="15.75" customHeight="1" x14ac:dyDescent="0.25">
      <c r="A786" s="3">
        <v>942</v>
      </c>
      <c r="B786" s="6" t="s">
        <v>5051</v>
      </c>
      <c r="C786" s="6" t="s">
        <v>3282</v>
      </c>
      <c r="D786" s="6" t="s">
        <v>70</v>
      </c>
      <c r="E786" s="3">
        <v>31</v>
      </c>
      <c r="F786" s="17">
        <v>27067</v>
      </c>
      <c r="G786" s="28">
        <f t="shared" ca="1" si="13"/>
        <v>49.723123560692535</v>
      </c>
      <c r="H786" s="6" t="s">
        <v>429</v>
      </c>
      <c r="I786" s="6" t="s">
        <v>72</v>
      </c>
      <c r="J786" s="6" t="s">
        <v>54</v>
      </c>
      <c r="K786" s="6" t="s">
        <v>55</v>
      </c>
      <c r="L786" s="6" t="s">
        <v>56</v>
      </c>
      <c r="M786" s="3">
        <v>14</v>
      </c>
    </row>
    <row r="787" spans="1:13" s="3" customFormat="1" ht="15.75" customHeight="1" x14ac:dyDescent="0.25">
      <c r="A787" s="3">
        <v>943</v>
      </c>
      <c r="B787" s="6" t="s">
        <v>4711</v>
      </c>
      <c r="C787" s="6" t="s">
        <v>5052</v>
      </c>
      <c r="D787" s="6" t="s">
        <v>50</v>
      </c>
      <c r="E787" s="3">
        <v>94</v>
      </c>
      <c r="F787" s="17">
        <v>29115</v>
      </c>
      <c r="G787" s="28">
        <f t="shared" ca="1" si="13"/>
        <v>44.112164656582948</v>
      </c>
      <c r="H787" s="6" t="s">
        <v>911</v>
      </c>
      <c r="I787" s="6" t="s">
        <v>64</v>
      </c>
      <c r="J787" s="6" t="s">
        <v>73</v>
      </c>
      <c r="K787" s="6" t="s">
        <v>55</v>
      </c>
      <c r="L787" s="6" t="s">
        <v>56</v>
      </c>
      <c r="M787" s="3">
        <v>15</v>
      </c>
    </row>
    <row r="788" spans="1:13" s="3" customFormat="1" ht="15.75" customHeight="1" x14ac:dyDescent="0.25">
      <c r="A788" s="3">
        <v>945</v>
      </c>
      <c r="B788" s="6" t="s">
        <v>5054</v>
      </c>
      <c r="C788" s="6" t="s">
        <v>5055</v>
      </c>
      <c r="D788" s="6" t="s">
        <v>50</v>
      </c>
      <c r="E788" s="3">
        <v>59</v>
      </c>
      <c r="F788" s="17">
        <v>36033</v>
      </c>
      <c r="G788" s="28">
        <f t="shared" ca="1" si="13"/>
        <v>25.158739999048702</v>
      </c>
      <c r="H788" s="6" t="s">
        <v>125</v>
      </c>
      <c r="I788" s="6" t="s">
        <v>170</v>
      </c>
      <c r="J788" s="6" t="s">
        <v>91</v>
      </c>
      <c r="K788" s="6" t="s">
        <v>55</v>
      </c>
      <c r="L788" s="6" t="s">
        <v>56</v>
      </c>
      <c r="M788" s="3">
        <v>1</v>
      </c>
    </row>
    <row r="789" spans="1:13" s="3" customFormat="1" ht="15.75" customHeight="1" x14ac:dyDescent="0.25">
      <c r="A789" s="3">
        <v>946</v>
      </c>
      <c r="B789" s="6" t="s">
        <v>5056</v>
      </c>
      <c r="C789" s="6" t="s">
        <v>5057</v>
      </c>
      <c r="D789" s="6" t="s">
        <v>70</v>
      </c>
      <c r="E789" s="3">
        <v>16</v>
      </c>
      <c r="F789" s="17">
        <v>22479</v>
      </c>
      <c r="G789" s="28">
        <f t="shared" ca="1" si="13"/>
        <v>62.292986574391172</v>
      </c>
      <c r="H789" s="6" t="s">
        <v>766</v>
      </c>
      <c r="I789" s="6" t="s">
        <v>53</v>
      </c>
      <c r="J789" s="6" t="s">
        <v>91</v>
      </c>
      <c r="K789" s="6" t="s">
        <v>55</v>
      </c>
      <c r="L789" s="6" t="s">
        <v>65</v>
      </c>
      <c r="M789" s="3">
        <v>12</v>
      </c>
    </row>
    <row r="790" spans="1:13" s="3" customFormat="1" ht="15.75" customHeight="1" x14ac:dyDescent="0.25">
      <c r="A790" s="3">
        <v>947</v>
      </c>
      <c r="B790" s="6" t="s">
        <v>5058</v>
      </c>
      <c r="C790" s="6" t="s">
        <v>5059</v>
      </c>
      <c r="D790" s="6" t="s">
        <v>70</v>
      </c>
      <c r="E790" s="3">
        <v>43</v>
      </c>
      <c r="F790" s="17">
        <v>31481</v>
      </c>
      <c r="G790" s="28">
        <f t="shared" ref="G790:G849" ca="1" si="14">(NOW()-F790)/365</f>
        <v>37.629972875761034</v>
      </c>
      <c r="H790" s="6" t="s">
        <v>622</v>
      </c>
      <c r="I790" s="6" t="s">
        <v>131</v>
      </c>
      <c r="J790" s="6" t="s">
        <v>54</v>
      </c>
      <c r="K790" s="6" t="s">
        <v>55</v>
      </c>
      <c r="L790" s="6" t="s">
        <v>65</v>
      </c>
      <c r="M790" s="3">
        <v>10</v>
      </c>
    </row>
    <row r="791" spans="1:13" s="3" customFormat="1" ht="15.75" customHeight="1" x14ac:dyDescent="0.25">
      <c r="A791" s="3">
        <v>948</v>
      </c>
      <c r="B791" s="6" t="s">
        <v>2690</v>
      </c>
      <c r="C791" s="6" t="s">
        <v>5060</v>
      </c>
      <c r="D791" s="6" t="s">
        <v>50</v>
      </c>
      <c r="E791" s="3">
        <v>19</v>
      </c>
      <c r="F791" s="17">
        <v>25424</v>
      </c>
      <c r="G791" s="28">
        <f t="shared" ca="1" si="14"/>
        <v>54.224493423706235</v>
      </c>
      <c r="H791" s="6" t="s">
        <v>223</v>
      </c>
      <c r="I791" s="6" t="s">
        <v>170</v>
      </c>
      <c r="J791" s="6" t="s">
        <v>73</v>
      </c>
      <c r="K791" s="6" t="s">
        <v>55</v>
      </c>
      <c r="L791" s="6" t="s">
        <v>65</v>
      </c>
      <c r="M791" s="3">
        <v>10</v>
      </c>
    </row>
    <row r="792" spans="1:13" s="3" customFormat="1" ht="15.75" customHeight="1" x14ac:dyDescent="0.25">
      <c r="A792" s="3">
        <v>949</v>
      </c>
      <c r="B792" s="6" t="s">
        <v>5061</v>
      </c>
      <c r="C792" s="6" t="s">
        <v>5062</v>
      </c>
      <c r="D792" s="6" t="s">
        <v>50</v>
      </c>
      <c r="E792" s="3">
        <v>18</v>
      </c>
      <c r="F792" s="17">
        <v>27644</v>
      </c>
      <c r="G792" s="28">
        <f t="shared" ca="1" si="14"/>
        <v>48.14230164288432</v>
      </c>
      <c r="H792" s="6" t="s">
        <v>326</v>
      </c>
      <c r="I792" s="6" t="s">
        <v>131</v>
      </c>
      <c r="J792" s="6" t="s">
        <v>54</v>
      </c>
      <c r="K792" s="6" t="s">
        <v>55</v>
      </c>
      <c r="L792" s="6" t="s">
        <v>56</v>
      </c>
      <c r="M792" s="3">
        <v>3</v>
      </c>
    </row>
    <row r="793" spans="1:13" s="3" customFormat="1" ht="15.75" customHeight="1" x14ac:dyDescent="0.25">
      <c r="A793" s="3">
        <v>951</v>
      </c>
      <c r="B793" s="6" t="s">
        <v>5063</v>
      </c>
      <c r="C793" s="6" t="s">
        <v>5064</v>
      </c>
      <c r="D793" s="6" t="s">
        <v>50</v>
      </c>
      <c r="E793" s="3">
        <v>44</v>
      </c>
      <c r="F793" s="17">
        <v>36432</v>
      </c>
      <c r="G793" s="28">
        <f t="shared" ca="1" si="14"/>
        <v>24.065589314117197</v>
      </c>
      <c r="H793" s="6" t="s">
        <v>89</v>
      </c>
      <c r="I793" s="6" t="s">
        <v>90</v>
      </c>
      <c r="J793" s="6" t="s">
        <v>54</v>
      </c>
      <c r="K793" s="6" t="s">
        <v>55</v>
      </c>
      <c r="L793" s="6" t="s">
        <v>65</v>
      </c>
      <c r="M793" s="3">
        <v>1</v>
      </c>
    </row>
    <row r="794" spans="1:13" s="3" customFormat="1" ht="15.75" customHeight="1" x14ac:dyDescent="0.25">
      <c r="A794" s="3">
        <v>952</v>
      </c>
      <c r="B794" s="6" t="s">
        <v>5065</v>
      </c>
      <c r="C794" s="6" t="s">
        <v>5066</v>
      </c>
      <c r="D794" s="6" t="s">
        <v>70</v>
      </c>
      <c r="E794" s="3">
        <v>34</v>
      </c>
      <c r="F794" s="17">
        <v>26097</v>
      </c>
      <c r="G794" s="28">
        <f t="shared" ca="1" si="14"/>
        <v>52.38065780726788</v>
      </c>
      <c r="H794" s="6" t="s">
        <v>476</v>
      </c>
      <c r="I794" s="6" t="s">
        <v>72</v>
      </c>
      <c r="J794" s="6" t="s">
        <v>73</v>
      </c>
      <c r="K794" s="6" t="s">
        <v>55</v>
      </c>
      <c r="L794" s="6" t="s">
        <v>56</v>
      </c>
      <c r="M794" s="3">
        <v>6</v>
      </c>
    </row>
    <row r="795" spans="1:13" s="3" customFormat="1" ht="15.75" customHeight="1" x14ac:dyDescent="0.25">
      <c r="A795" s="3">
        <v>954</v>
      </c>
      <c r="B795" s="6" t="s">
        <v>5067</v>
      </c>
      <c r="C795" s="6" t="s">
        <v>5068</v>
      </c>
      <c r="D795" s="6" t="s">
        <v>50</v>
      </c>
      <c r="E795" s="3">
        <v>76</v>
      </c>
      <c r="F795" s="17">
        <v>34758</v>
      </c>
      <c r="G795" s="28">
        <f t="shared" ca="1" si="14"/>
        <v>28.651890683980209</v>
      </c>
      <c r="H795" s="6" t="s">
        <v>251</v>
      </c>
      <c r="I795" s="6" t="s">
        <v>53</v>
      </c>
      <c r="J795" s="6" t="s">
        <v>54</v>
      </c>
      <c r="K795" s="6" t="s">
        <v>55</v>
      </c>
      <c r="L795" s="6" t="s">
        <v>56</v>
      </c>
      <c r="M795" s="3">
        <v>7</v>
      </c>
    </row>
    <row r="796" spans="1:13" s="3" customFormat="1" ht="15.75" customHeight="1" x14ac:dyDescent="0.25">
      <c r="A796" s="3">
        <v>955</v>
      </c>
      <c r="B796" s="6" t="s">
        <v>5069</v>
      </c>
      <c r="C796" s="6" t="s">
        <v>5070</v>
      </c>
      <c r="D796" s="6" t="s">
        <v>70</v>
      </c>
      <c r="E796" s="3">
        <v>78</v>
      </c>
      <c r="F796" s="17">
        <v>32782</v>
      </c>
      <c r="G796" s="28">
        <f t="shared" ca="1" si="14"/>
        <v>34.065589314117197</v>
      </c>
      <c r="H796" s="6" t="s">
        <v>369</v>
      </c>
      <c r="I796" s="6" t="s">
        <v>131</v>
      </c>
      <c r="J796" s="6" t="s">
        <v>54</v>
      </c>
      <c r="K796" s="6" t="s">
        <v>55</v>
      </c>
      <c r="L796" s="6" t="s">
        <v>56</v>
      </c>
      <c r="M796" s="3">
        <v>9</v>
      </c>
    </row>
    <row r="797" spans="1:13" s="3" customFormat="1" ht="15.75" customHeight="1" x14ac:dyDescent="0.25">
      <c r="A797" s="3">
        <v>956</v>
      </c>
      <c r="B797" s="6" t="s">
        <v>5071</v>
      </c>
      <c r="C797" s="6" t="s">
        <v>5072</v>
      </c>
      <c r="D797" s="6" t="s">
        <v>50</v>
      </c>
      <c r="E797" s="3">
        <v>19</v>
      </c>
      <c r="F797" s="17">
        <v>22185</v>
      </c>
      <c r="G797" s="28">
        <f t="shared" ca="1" si="14"/>
        <v>63.098466026445962</v>
      </c>
      <c r="H797" s="6" t="s">
        <v>1060</v>
      </c>
      <c r="I797" s="6" t="s">
        <v>53</v>
      </c>
      <c r="J797" s="6" t="s">
        <v>54</v>
      </c>
      <c r="K797" s="6" t="s">
        <v>55</v>
      </c>
      <c r="L797" s="6" t="s">
        <v>56</v>
      </c>
      <c r="M797" s="3">
        <v>9</v>
      </c>
    </row>
    <row r="798" spans="1:13" s="3" customFormat="1" ht="15.75" customHeight="1" x14ac:dyDescent="0.25">
      <c r="A798" s="3">
        <v>957</v>
      </c>
      <c r="B798" s="6" t="s">
        <v>4185</v>
      </c>
      <c r="C798" s="6" t="s">
        <v>5073</v>
      </c>
      <c r="D798" s="6" t="s">
        <v>70</v>
      </c>
      <c r="E798" s="3">
        <v>80</v>
      </c>
      <c r="F798" s="17">
        <v>34566</v>
      </c>
      <c r="G798" s="28">
        <f t="shared" ca="1" si="14"/>
        <v>29.177918081240485</v>
      </c>
      <c r="H798" s="6" t="s">
        <v>3183</v>
      </c>
      <c r="I798" s="6" t="s">
        <v>53</v>
      </c>
      <c r="J798" s="6" t="s">
        <v>73</v>
      </c>
      <c r="K798" s="6" t="s">
        <v>55</v>
      </c>
      <c r="L798" s="6" t="s">
        <v>56</v>
      </c>
      <c r="M798" s="3">
        <v>7</v>
      </c>
    </row>
    <row r="799" spans="1:13" s="3" customFormat="1" ht="15.75" customHeight="1" x14ac:dyDescent="0.25">
      <c r="A799" s="3">
        <v>958</v>
      </c>
      <c r="B799" s="6" t="s">
        <v>5074</v>
      </c>
      <c r="C799" s="6" t="s">
        <v>5075</v>
      </c>
      <c r="D799" s="6" t="s">
        <v>50</v>
      </c>
      <c r="E799" s="3">
        <v>15</v>
      </c>
      <c r="F799" s="17">
        <v>23390</v>
      </c>
      <c r="G799" s="28">
        <f t="shared" ca="1" si="14"/>
        <v>59.797096163432265</v>
      </c>
      <c r="H799" s="6" t="s">
        <v>398</v>
      </c>
      <c r="I799" s="6" t="s">
        <v>131</v>
      </c>
      <c r="J799" s="6" t="s">
        <v>91</v>
      </c>
      <c r="K799" s="6" t="s">
        <v>55</v>
      </c>
      <c r="L799" s="6" t="s">
        <v>65</v>
      </c>
      <c r="M799" s="3">
        <v>18</v>
      </c>
    </row>
    <row r="800" spans="1:13" s="3" customFormat="1" ht="15.75" customHeight="1" x14ac:dyDescent="0.25">
      <c r="A800" s="3">
        <v>959</v>
      </c>
      <c r="B800" s="6" t="s">
        <v>5076</v>
      </c>
      <c r="C800" s="6" t="s">
        <v>5077</v>
      </c>
      <c r="D800" s="6" t="s">
        <v>70</v>
      </c>
      <c r="E800" s="3">
        <v>3</v>
      </c>
      <c r="F800" s="17">
        <v>31711</v>
      </c>
      <c r="G800" s="28">
        <f t="shared" ca="1" si="14"/>
        <v>36.999835889459661</v>
      </c>
      <c r="H800" s="6" t="s">
        <v>506</v>
      </c>
      <c r="I800" s="6" t="s">
        <v>170</v>
      </c>
      <c r="J800" s="6" t="s">
        <v>73</v>
      </c>
      <c r="K800" s="6" t="s">
        <v>55</v>
      </c>
      <c r="L800" s="6" t="s">
        <v>56</v>
      </c>
      <c r="M800" s="3">
        <v>21</v>
      </c>
    </row>
    <row r="801" spans="1:13" s="3" customFormat="1" ht="15.75" customHeight="1" x14ac:dyDescent="0.25">
      <c r="A801" s="3">
        <v>960</v>
      </c>
      <c r="B801" s="6" t="s">
        <v>4918</v>
      </c>
      <c r="C801" s="6" t="s">
        <v>5078</v>
      </c>
      <c r="D801" s="6" t="s">
        <v>50</v>
      </c>
      <c r="E801" s="3">
        <v>1</v>
      </c>
      <c r="F801" s="17">
        <v>25121</v>
      </c>
      <c r="G801" s="28">
        <f t="shared" ca="1" si="14"/>
        <v>55.054630410007604</v>
      </c>
      <c r="H801" s="6" t="s">
        <v>349</v>
      </c>
      <c r="I801" s="6" t="s">
        <v>131</v>
      </c>
      <c r="J801" s="6" t="s">
        <v>54</v>
      </c>
      <c r="K801" s="6" t="s">
        <v>55</v>
      </c>
      <c r="L801" s="6" t="s">
        <v>56</v>
      </c>
      <c r="M801" s="3">
        <v>12</v>
      </c>
    </row>
    <row r="802" spans="1:13" s="3" customFormat="1" ht="15.75" customHeight="1" x14ac:dyDescent="0.25">
      <c r="A802" s="3">
        <v>961</v>
      </c>
      <c r="B802" s="6" t="s">
        <v>5079</v>
      </c>
      <c r="C802" s="6" t="s">
        <v>5080</v>
      </c>
      <c r="D802" s="6" t="s">
        <v>70</v>
      </c>
      <c r="E802" s="3">
        <v>73</v>
      </c>
      <c r="F802" s="17">
        <v>31634</v>
      </c>
      <c r="G802" s="28">
        <f t="shared" ca="1" si="14"/>
        <v>37.210794793569249</v>
      </c>
      <c r="H802" s="6" t="s">
        <v>213</v>
      </c>
      <c r="I802" s="6" t="s">
        <v>72</v>
      </c>
      <c r="J802" s="6" t="s">
        <v>54</v>
      </c>
      <c r="K802" s="6" t="s">
        <v>55</v>
      </c>
      <c r="L802" s="6" t="s">
        <v>65</v>
      </c>
      <c r="M802" s="3">
        <v>6</v>
      </c>
    </row>
    <row r="803" spans="1:13" s="3" customFormat="1" ht="15.75" customHeight="1" x14ac:dyDescent="0.25">
      <c r="A803" s="3">
        <v>962</v>
      </c>
      <c r="B803" s="6" t="s">
        <v>5081</v>
      </c>
      <c r="C803" s="6" t="s">
        <v>5082</v>
      </c>
      <c r="D803" s="6" t="s">
        <v>50</v>
      </c>
      <c r="E803" s="3">
        <v>49</v>
      </c>
      <c r="F803" s="17">
        <v>28375</v>
      </c>
      <c r="G803" s="28">
        <f t="shared" ca="1" si="14"/>
        <v>46.13956191685692</v>
      </c>
      <c r="H803" s="6" t="s">
        <v>292</v>
      </c>
      <c r="I803" s="6" t="s">
        <v>170</v>
      </c>
      <c r="J803" s="6" t="s">
        <v>91</v>
      </c>
      <c r="K803" s="6" t="s">
        <v>55</v>
      </c>
      <c r="L803" s="6" t="s">
        <v>56</v>
      </c>
      <c r="M803" s="3">
        <v>17</v>
      </c>
    </row>
    <row r="804" spans="1:13" s="3" customFormat="1" ht="15.75" customHeight="1" x14ac:dyDescent="0.25">
      <c r="A804" s="3">
        <v>963</v>
      </c>
      <c r="B804" s="6" t="s">
        <v>5083</v>
      </c>
      <c r="C804" s="6" t="s">
        <v>5084</v>
      </c>
      <c r="D804" s="6" t="s">
        <v>70</v>
      </c>
      <c r="E804" s="3">
        <v>56</v>
      </c>
      <c r="F804" s="17">
        <v>25047</v>
      </c>
      <c r="G804" s="28">
        <f t="shared" ca="1" si="14"/>
        <v>55.257370136035007</v>
      </c>
      <c r="H804" s="6" t="s">
        <v>2973</v>
      </c>
      <c r="I804" s="6" t="s">
        <v>170</v>
      </c>
      <c r="J804" s="6" t="s">
        <v>91</v>
      </c>
      <c r="K804" s="6" t="s">
        <v>55</v>
      </c>
      <c r="L804" s="6" t="s">
        <v>56</v>
      </c>
      <c r="M804" s="3">
        <v>16</v>
      </c>
    </row>
    <row r="805" spans="1:13" s="3" customFormat="1" ht="15.75" customHeight="1" x14ac:dyDescent="0.25">
      <c r="A805" s="3">
        <v>964</v>
      </c>
      <c r="B805" s="6" t="s">
        <v>5085</v>
      </c>
      <c r="C805" s="6" t="s">
        <v>5086</v>
      </c>
      <c r="D805" s="6" t="s">
        <v>70</v>
      </c>
      <c r="E805" s="3">
        <v>35</v>
      </c>
      <c r="F805" s="17">
        <v>34358</v>
      </c>
      <c r="G805" s="28">
        <f t="shared" ca="1" si="14"/>
        <v>29.747781094939114</v>
      </c>
      <c r="H805" s="6" t="s">
        <v>354</v>
      </c>
      <c r="I805" s="6" t="s">
        <v>72</v>
      </c>
      <c r="J805" s="6" t="s">
        <v>91</v>
      </c>
      <c r="K805" s="6" t="s">
        <v>55</v>
      </c>
      <c r="L805" s="6" t="s">
        <v>65</v>
      </c>
      <c r="M805" s="3">
        <v>6</v>
      </c>
    </row>
    <row r="806" spans="1:13" s="3" customFormat="1" ht="15.75" customHeight="1" x14ac:dyDescent="0.25">
      <c r="A806" s="3">
        <v>965</v>
      </c>
      <c r="B806" s="6" t="s">
        <v>5087</v>
      </c>
      <c r="C806" s="6" t="s">
        <v>5088</v>
      </c>
      <c r="D806" s="6" t="s">
        <v>70</v>
      </c>
      <c r="E806" s="3">
        <v>86</v>
      </c>
      <c r="F806" s="17">
        <v>35599</v>
      </c>
      <c r="G806" s="28">
        <f t="shared" ca="1" si="14"/>
        <v>26.347781094939116</v>
      </c>
      <c r="H806" s="6" t="s">
        <v>63</v>
      </c>
      <c r="I806" s="6" t="s">
        <v>102</v>
      </c>
      <c r="J806" s="6" t="s">
        <v>91</v>
      </c>
      <c r="K806" s="6" t="s">
        <v>55</v>
      </c>
      <c r="L806" s="6" t="s">
        <v>56</v>
      </c>
      <c r="M806" s="3">
        <v>5</v>
      </c>
    </row>
    <row r="807" spans="1:13" s="3" customFormat="1" ht="15.75" customHeight="1" x14ac:dyDescent="0.25">
      <c r="A807" s="3">
        <v>966</v>
      </c>
      <c r="B807" s="6" t="s">
        <v>1011</v>
      </c>
      <c r="C807" s="6" t="s">
        <v>5089</v>
      </c>
      <c r="D807" s="6" t="s">
        <v>70</v>
      </c>
      <c r="E807" s="3">
        <v>70</v>
      </c>
      <c r="F807" s="17">
        <v>28799</v>
      </c>
      <c r="G807" s="28">
        <f t="shared" ca="1" si="14"/>
        <v>44.977918081240482</v>
      </c>
      <c r="H807" s="6" t="s">
        <v>107</v>
      </c>
      <c r="I807" s="6" t="s">
        <v>102</v>
      </c>
      <c r="J807" s="6" t="s">
        <v>91</v>
      </c>
      <c r="K807" s="6" t="s">
        <v>55</v>
      </c>
      <c r="L807" s="6" t="s">
        <v>56</v>
      </c>
      <c r="M807" s="3">
        <v>5</v>
      </c>
    </row>
    <row r="808" spans="1:13" s="3" customFormat="1" ht="15.75" customHeight="1" x14ac:dyDescent="0.25">
      <c r="A808" s="3">
        <v>967</v>
      </c>
      <c r="B808" s="6" t="s">
        <v>5090</v>
      </c>
      <c r="C808" s="6" t="s">
        <v>5091</v>
      </c>
      <c r="D808" s="6" t="s">
        <v>70</v>
      </c>
      <c r="E808" s="3">
        <v>44</v>
      </c>
      <c r="F808" s="17">
        <v>36437</v>
      </c>
      <c r="G808" s="28">
        <f t="shared" ca="1" si="14"/>
        <v>24.051890683980211</v>
      </c>
      <c r="H808" s="6" t="s">
        <v>640</v>
      </c>
      <c r="I808" s="6" t="s">
        <v>53</v>
      </c>
      <c r="J808" s="6" t="s">
        <v>73</v>
      </c>
      <c r="K808" s="6" t="s">
        <v>55</v>
      </c>
      <c r="L808" s="6" t="s">
        <v>56</v>
      </c>
      <c r="M808" s="3">
        <v>1</v>
      </c>
    </row>
    <row r="809" spans="1:13" s="3" customFormat="1" ht="15.75" customHeight="1" x14ac:dyDescent="0.25">
      <c r="A809" s="3">
        <v>968</v>
      </c>
      <c r="B809" s="6" t="s">
        <v>5092</v>
      </c>
      <c r="C809" s="6" t="s">
        <v>5093</v>
      </c>
      <c r="D809" s="6" t="s">
        <v>50</v>
      </c>
      <c r="E809" s="3">
        <v>96</v>
      </c>
      <c r="F809" s="17">
        <v>20256</v>
      </c>
      <c r="G809" s="28">
        <f t="shared" ca="1" si="14"/>
        <v>68.38339753329528</v>
      </c>
      <c r="H809" s="6" t="s">
        <v>317</v>
      </c>
      <c r="I809" s="6" t="s">
        <v>113</v>
      </c>
      <c r="J809" s="6" t="s">
        <v>91</v>
      </c>
      <c r="K809" s="6" t="s">
        <v>55</v>
      </c>
      <c r="L809" s="6" t="s">
        <v>56</v>
      </c>
      <c r="M809" s="3">
        <v>16</v>
      </c>
    </row>
    <row r="810" spans="1:13" s="3" customFormat="1" ht="15.75" customHeight="1" x14ac:dyDescent="0.25">
      <c r="A810" s="3">
        <v>969</v>
      </c>
      <c r="B810" s="6" t="s">
        <v>3374</v>
      </c>
      <c r="C810" s="6" t="s">
        <v>5094</v>
      </c>
      <c r="D810" s="6" t="s">
        <v>70</v>
      </c>
      <c r="E810" s="3">
        <v>20</v>
      </c>
      <c r="F810" s="17">
        <v>28752</v>
      </c>
      <c r="G810" s="28">
        <f t="shared" ca="1" si="14"/>
        <v>45.106685204528155</v>
      </c>
      <c r="H810" s="6" t="s">
        <v>959</v>
      </c>
      <c r="I810" s="6" t="s">
        <v>131</v>
      </c>
      <c r="J810" s="6" t="s">
        <v>91</v>
      </c>
      <c r="K810" s="6" t="s">
        <v>55</v>
      </c>
      <c r="L810" s="6" t="s">
        <v>56</v>
      </c>
      <c r="M810" s="3">
        <v>18</v>
      </c>
    </row>
    <row r="811" spans="1:13" s="3" customFormat="1" ht="15.75" customHeight="1" x14ac:dyDescent="0.25">
      <c r="A811" s="3">
        <v>970</v>
      </c>
      <c r="B811" s="6" t="s">
        <v>2313</v>
      </c>
      <c r="C811" s="6" t="s">
        <v>5095</v>
      </c>
      <c r="D811" s="6" t="s">
        <v>70</v>
      </c>
      <c r="E811" s="3">
        <v>2</v>
      </c>
      <c r="F811" s="17">
        <v>29398</v>
      </c>
      <c r="G811" s="28">
        <f t="shared" ca="1" si="14"/>
        <v>43.336822190829523</v>
      </c>
      <c r="H811" s="6" t="s">
        <v>1754</v>
      </c>
      <c r="I811" s="6" t="s">
        <v>72</v>
      </c>
      <c r="J811" s="6" t="s">
        <v>91</v>
      </c>
      <c r="K811" s="6" t="s">
        <v>55</v>
      </c>
      <c r="L811" s="6" t="s">
        <v>56</v>
      </c>
      <c r="M811" s="3">
        <v>14</v>
      </c>
    </row>
    <row r="812" spans="1:13" s="3" customFormat="1" ht="15.75" customHeight="1" x14ac:dyDescent="0.25">
      <c r="A812" s="3">
        <v>971</v>
      </c>
      <c r="B812" s="6" t="s">
        <v>5096</v>
      </c>
      <c r="C812" s="6" t="s">
        <v>5097</v>
      </c>
      <c r="D812" s="6" t="s">
        <v>50</v>
      </c>
      <c r="E812" s="3">
        <v>11</v>
      </c>
      <c r="F812" s="17">
        <v>32441</v>
      </c>
      <c r="G812" s="28">
        <f t="shared" ca="1" si="14"/>
        <v>34.999835889459661</v>
      </c>
      <c r="H812" s="6" t="s">
        <v>3436</v>
      </c>
      <c r="I812" s="6" t="s">
        <v>53</v>
      </c>
      <c r="J812" s="6" t="s">
        <v>91</v>
      </c>
      <c r="K812" s="6" t="s">
        <v>55</v>
      </c>
      <c r="L812" s="6" t="s">
        <v>65</v>
      </c>
      <c r="M812" s="3">
        <v>22</v>
      </c>
    </row>
    <row r="813" spans="1:13" s="3" customFormat="1" ht="15.75" customHeight="1" x14ac:dyDescent="0.25">
      <c r="A813" s="3">
        <v>972</v>
      </c>
      <c r="B813" s="6" t="s">
        <v>2209</v>
      </c>
      <c r="C813" s="6" t="s">
        <v>5098</v>
      </c>
      <c r="D813" s="6" t="s">
        <v>70</v>
      </c>
      <c r="E813" s="3">
        <v>81</v>
      </c>
      <c r="F813" s="17">
        <v>29790</v>
      </c>
      <c r="G813" s="28">
        <f t="shared" ca="1" si="14"/>
        <v>42.2628495880898</v>
      </c>
      <c r="H813" s="6" t="s">
        <v>2244</v>
      </c>
      <c r="I813" s="6" t="s">
        <v>102</v>
      </c>
      <c r="J813" s="6" t="s">
        <v>54</v>
      </c>
      <c r="K813" s="6" t="s">
        <v>55</v>
      </c>
      <c r="L813" s="6" t="s">
        <v>56</v>
      </c>
      <c r="M813" s="3">
        <v>10</v>
      </c>
    </row>
    <row r="814" spans="1:13" s="3" customFormat="1" ht="15.75" customHeight="1" x14ac:dyDescent="0.25">
      <c r="A814" s="3">
        <v>973</v>
      </c>
      <c r="B814" s="6" t="s">
        <v>5099</v>
      </c>
      <c r="C814" s="6" t="s">
        <v>5100</v>
      </c>
      <c r="D814" s="6" t="s">
        <v>70</v>
      </c>
      <c r="E814" s="3">
        <v>46</v>
      </c>
      <c r="F814" s="17">
        <v>29069</v>
      </c>
      <c r="G814" s="28">
        <f t="shared" ca="1" si="14"/>
        <v>44.238192053843221</v>
      </c>
      <c r="H814" s="6" t="s">
        <v>1370</v>
      </c>
      <c r="I814" s="6" t="s">
        <v>131</v>
      </c>
      <c r="J814" s="6" t="s">
        <v>91</v>
      </c>
      <c r="K814" s="6" t="s">
        <v>55</v>
      </c>
      <c r="L814" s="6" t="s">
        <v>65</v>
      </c>
      <c r="M814" s="3">
        <v>15</v>
      </c>
    </row>
    <row r="815" spans="1:13" s="3" customFormat="1" ht="15.75" customHeight="1" x14ac:dyDescent="0.25">
      <c r="A815" s="3">
        <v>974</v>
      </c>
      <c r="B815" s="6" t="s">
        <v>5101</v>
      </c>
      <c r="C815" s="6" t="s">
        <v>5102</v>
      </c>
      <c r="D815" s="6" t="s">
        <v>70</v>
      </c>
      <c r="E815" s="3">
        <v>92</v>
      </c>
      <c r="F815" s="17">
        <v>33396</v>
      </c>
      <c r="G815" s="28">
        <f t="shared" ca="1" si="14"/>
        <v>32.38339753329528</v>
      </c>
      <c r="H815" s="6" t="s">
        <v>5103</v>
      </c>
      <c r="I815" s="6" t="s">
        <v>170</v>
      </c>
      <c r="J815" s="6" t="s">
        <v>54</v>
      </c>
      <c r="K815" s="6" t="s">
        <v>55</v>
      </c>
      <c r="L815" s="6" t="s">
        <v>56</v>
      </c>
      <c r="M815" s="3">
        <v>4</v>
      </c>
    </row>
    <row r="816" spans="1:13" s="3" customFormat="1" ht="15.75" customHeight="1" x14ac:dyDescent="0.25">
      <c r="A816" s="3">
        <v>976</v>
      </c>
      <c r="B816" s="6" t="s">
        <v>5104</v>
      </c>
      <c r="C816" s="6" t="s">
        <v>5105</v>
      </c>
      <c r="D816" s="6" t="s">
        <v>50</v>
      </c>
      <c r="E816" s="3">
        <v>10</v>
      </c>
      <c r="F816" s="17">
        <v>26227</v>
      </c>
      <c r="G816" s="28">
        <f t="shared" ca="1" si="14"/>
        <v>52.02449342370624</v>
      </c>
      <c r="H816" s="6" t="s">
        <v>590</v>
      </c>
      <c r="I816" s="6" t="s">
        <v>72</v>
      </c>
      <c r="J816" s="6" t="s">
        <v>73</v>
      </c>
      <c r="K816" s="6" t="s">
        <v>55</v>
      </c>
      <c r="L816" s="6" t="s">
        <v>65</v>
      </c>
      <c r="M816" s="3">
        <v>10</v>
      </c>
    </row>
    <row r="817" spans="1:13" s="3" customFormat="1" ht="15.75" customHeight="1" x14ac:dyDescent="0.25">
      <c r="A817" s="3">
        <v>977</v>
      </c>
      <c r="B817" s="6" t="s">
        <v>5106</v>
      </c>
      <c r="C817" s="6" t="s">
        <v>5107</v>
      </c>
      <c r="D817" s="6" t="s">
        <v>70</v>
      </c>
      <c r="E817" s="3">
        <v>65</v>
      </c>
      <c r="F817" s="17">
        <v>21884</v>
      </c>
      <c r="G817" s="28">
        <f t="shared" ca="1" si="14"/>
        <v>63.923123560692538</v>
      </c>
      <c r="H817" s="6" t="s">
        <v>3025</v>
      </c>
      <c r="I817" s="6" t="s">
        <v>170</v>
      </c>
      <c r="J817" s="6" t="s">
        <v>91</v>
      </c>
      <c r="K817" s="6" t="s">
        <v>55</v>
      </c>
      <c r="L817" s="6" t="s">
        <v>56</v>
      </c>
      <c r="M817" s="3">
        <v>13</v>
      </c>
    </row>
    <row r="818" spans="1:13" s="3" customFormat="1" ht="15.75" customHeight="1" x14ac:dyDescent="0.25">
      <c r="A818" s="3">
        <v>978</v>
      </c>
      <c r="B818" s="6" t="s">
        <v>5108</v>
      </c>
      <c r="C818" s="6" t="s">
        <v>5109</v>
      </c>
      <c r="D818" s="6" t="s">
        <v>70</v>
      </c>
      <c r="E818" s="3">
        <v>40</v>
      </c>
      <c r="F818" s="17">
        <v>29982</v>
      </c>
      <c r="G818" s="28">
        <f t="shared" ca="1" si="14"/>
        <v>41.736822190829528</v>
      </c>
      <c r="H818" s="6" t="s">
        <v>445</v>
      </c>
      <c r="I818" s="6" t="s">
        <v>170</v>
      </c>
      <c r="J818" s="6" t="s">
        <v>91</v>
      </c>
      <c r="K818" s="6" t="s">
        <v>55</v>
      </c>
      <c r="L818" s="6" t="s">
        <v>65</v>
      </c>
      <c r="M818" s="3">
        <v>15</v>
      </c>
    </row>
    <row r="819" spans="1:13" s="3" customFormat="1" ht="15.75" customHeight="1" x14ac:dyDescent="0.25">
      <c r="A819" s="3">
        <v>979</v>
      </c>
      <c r="B819" s="6" t="s">
        <v>5110</v>
      </c>
      <c r="C819" s="6" t="s">
        <v>5111</v>
      </c>
      <c r="D819" s="6" t="s">
        <v>70</v>
      </c>
      <c r="E819" s="3">
        <v>42</v>
      </c>
      <c r="F819" s="17">
        <v>21909</v>
      </c>
      <c r="G819" s="28">
        <f t="shared" ca="1" si="14"/>
        <v>63.854630410007609</v>
      </c>
      <c r="H819" s="6" t="s">
        <v>2973</v>
      </c>
      <c r="I819" s="6" t="s">
        <v>53</v>
      </c>
      <c r="J819" s="6" t="s">
        <v>91</v>
      </c>
      <c r="K819" s="6" t="s">
        <v>55</v>
      </c>
      <c r="L819" s="6" t="s">
        <v>65</v>
      </c>
      <c r="M819" s="3">
        <v>12</v>
      </c>
    </row>
    <row r="820" spans="1:13" s="3" customFormat="1" ht="15.75" customHeight="1" x14ac:dyDescent="0.25">
      <c r="A820" s="3">
        <v>980</v>
      </c>
      <c r="B820" s="6" t="s">
        <v>3987</v>
      </c>
      <c r="C820" s="6" t="s">
        <v>5112</v>
      </c>
      <c r="D820" s="6" t="s">
        <v>70</v>
      </c>
      <c r="E820" s="3">
        <v>19</v>
      </c>
      <c r="F820" s="17">
        <v>28513</v>
      </c>
      <c r="G820" s="28">
        <f t="shared" ca="1" si="14"/>
        <v>45.7614797250761</v>
      </c>
      <c r="H820" s="6" t="s">
        <v>1416</v>
      </c>
      <c r="I820" s="6" t="s">
        <v>131</v>
      </c>
      <c r="J820" s="6" t="s">
        <v>54</v>
      </c>
      <c r="K820" s="6" t="s">
        <v>55</v>
      </c>
      <c r="L820" s="6" t="s">
        <v>65</v>
      </c>
      <c r="M820" s="3">
        <v>8</v>
      </c>
    </row>
    <row r="821" spans="1:13" s="3" customFormat="1" ht="15.75" customHeight="1" x14ac:dyDescent="0.25">
      <c r="A821" s="3">
        <v>982</v>
      </c>
      <c r="B821" s="6" t="s">
        <v>5113</v>
      </c>
      <c r="C821" s="6" t="s">
        <v>5114</v>
      </c>
      <c r="D821" s="6" t="s">
        <v>50</v>
      </c>
      <c r="E821" s="3">
        <v>14</v>
      </c>
      <c r="F821" s="17">
        <v>21958</v>
      </c>
      <c r="G821" s="28">
        <f t="shared" ca="1" si="14"/>
        <v>63.720383834665142</v>
      </c>
      <c r="H821" s="6" t="s">
        <v>698</v>
      </c>
      <c r="I821" s="6" t="s">
        <v>131</v>
      </c>
      <c r="J821" s="6" t="s">
        <v>91</v>
      </c>
      <c r="K821" s="6" t="s">
        <v>55</v>
      </c>
      <c r="L821" s="6" t="s">
        <v>56</v>
      </c>
      <c r="M821" s="3">
        <v>6</v>
      </c>
    </row>
    <row r="822" spans="1:13" s="3" customFormat="1" ht="15.75" customHeight="1" x14ac:dyDescent="0.25">
      <c r="A822" s="3">
        <v>984</v>
      </c>
      <c r="B822" s="6" t="s">
        <v>5115</v>
      </c>
      <c r="C822" s="6" t="s">
        <v>5116</v>
      </c>
      <c r="D822" s="6" t="s">
        <v>50</v>
      </c>
      <c r="E822" s="3">
        <v>89</v>
      </c>
      <c r="F822" s="17">
        <v>19808</v>
      </c>
      <c r="G822" s="28">
        <f t="shared" ca="1" si="14"/>
        <v>69.610794793569255</v>
      </c>
      <c r="H822" s="6" t="s">
        <v>160</v>
      </c>
      <c r="I822" s="6" t="s">
        <v>53</v>
      </c>
      <c r="J822" s="6" t="s">
        <v>73</v>
      </c>
      <c r="K822" s="6" t="s">
        <v>55</v>
      </c>
      <c r="L822" s="6" t="s">
        <v>65</v>
      </c>
      <c r="M822" s="3">
        <v>16</v>
      </c>
    </row>
    <row r="823" spans="1:13" s="3" customFormat="1" ht="15.75" customHeight="1" x14ac:dyDescent="0.25">
      <c r="A823" s="3">
        <v>985</v>
      </c>
      <c r="B823" s="6" t="s">
        <v>5117</v>
      </c>
      <c r="C823" s="6" t="s">
        <v>5118</v>
      </c>
      <c r="D823" s="6" t="s">
        <v>70</v>
      </c>
      <c r="E823" s="3">
        <v>29</v>
      </c>
      <c r="F823" s="17">
        <v>25841</v>
      </c>
      <c r="G823" s="28">
        <f t="shared" ca="1" si="14"/>
        <v>53.082027670281576</v>
      </c>
      <c r="H823" s="6" t="s">
        <v>1518</v>
      </c>
      <c r="I823" s="6" t="s">
        <v>102</v>
      </c>
      <c r="J823" s="6" t="s">
        <v>91</v>
      </c>
      <c r="K823" s="6" t="s">
        <v>55</v>
      </c>
      <c r="L823" s="6" t="s">
        <v>65</v>
      </c>
      <c r="M823" s="3">
        <v>15</v>
      </c>
    </row>
    <row r="824" spans="1:13" s="3" customFormat="1" ht="15.75" customHeight="1" x14ac:dyDescent="0.25">
      <c r="A824" s="3">
        <v>986</v>
      </c>
      <c r="B824" s="6" t="s">
        <v>5119</v>
      </c>
      <c r="C824" s="6" t="s">
        <v>5120</v>
      </c>
      <c r="D824" s="6" t="s">
        <v>50</v>
      </c>
      <c r="E824" s="3">
        <v>3</v>
      </c>
      <c r="F824" s="17">
        <v>34612</v>
      </c>
      <c r="G824" s="28">
        <f t="shared" ca="1" si="14"/>
        <v>29.051890683980211</v>
      </c>
      <c r="H824" s="6" t="s">
        <v>1279</v>
      </c>
      <c r="I824" s="6" t="s">
        <v>53</v>
      </c>
      <c r="J824" s="6" t="s">
        <v>54</v>
      </c>
      <c r="K824" s="6" t="s">
        <v>55</v>
      </c>
      <c r="L824" s="6" t="s">
        <v>56</v>
      </c>
      <c r="M824" s="3">
        <v>8</v>
      </c>
    </row>
    <row r="825" spans="1:13" s="3" customFormat="1" ht="15.75" customHeight="1" x14ac:dyDescent="0.25">
      <c r="A825" s="3">
        <v>987</v>
      </c>
      <c r="B825" s="6" t="s">
        <v>2320</v>
      </c>
      <c r="C825" s="6" t="s">
        <v>4019</v>
      </c>
      <c r="D825" s="6" t="s">
        <v>50</v>
      </c>
      <c r="E825" s="3">
        <v>89</v>
      </c>
      <c r="F825" s="17">
        <v>27270</v>
      </c>
      <c r="G825" s="28">
        <f t="shared" ca="1" si="14"/>
        <v>49.166959177130892</v>
      </c>
      <c r="H825" s="6" t="s">
        <v>71</v>
      </c>
      <c r="I825" s="6" t="s">
        <v>72</v>
      </c>
      <c r="J825" s="6" t="s">
        <v>73</v>
      </c>
      <c r="K825" s="6" t="s">
        <v>55</v>
      </c>
      <c r="L825" s="6" t="s">
        <v>56</v>
      </c>
      <c r="M825" s="3">
        <v>11</v>
      </c>
    </row>
    <row r="826" spans="1:13" s="3" customFormat="1" ht="15.75" customHeight="1" x14ac:dyDescent="0.25">
      <c r="A826" s="3">
        <v>988</v>
      </c>
      <c r="B826" s="6" t="s">
        <v>2363</v>
      </c>
      <c r="C826" s="6" t="s">
        <v>5121</v>
      </c>
      <c r="D826" s="6" t="s">
        <v>70</v>
      </c>
      <c r="E826" s="3">
        <v>35</v>
      </c>
      <c r="F826" s="17">
        <v>29601</v>
      </c>
      <c r="G826" s="28">
        <f t="shared" ca="1" si="14"/>
        <v>42.780657807267879</v>
      </c>
      <c r="H826" s="6" t="s">
        <v>429</v>
      </c>
      <c r="I826" s="6" t="s">
        <v>53</v>
      </c>
      <c r="J826" s="6" t="s">
        <v>91</v>
      </c>
      <c r="K826" s="6" t="s">
        <v>55</v>
      </c>
      <c r="L826" s="6" t="s">
        <v>65</v>
      </c>
      <c r="M826" s="3">
        <v>7</v>
      </c>
    </row>
    <row r="827" spans="1:13" s="3" customFormat="1" ht="15.75" customHeight="1" x14ac:dyDescent="0.25">
      <c r="A827" s="3">
        <v>989</v>
      </c>
      <c r="B827" s="6" t="s">
        <v>5122</v>
      </c>
      <c r="C827" s="6" t="s">
        <v>5123</v>
      </c>
      <c r="D827" s="6" t="s">
        <v>70</v>
      </c>
      <c r="E827" s="3">
        <v>43</v>
      </c>
      <c r="F827" s="17">
        <v>30095</v>
      </c>
      <c r="G827" s="28">
        <f t="shared" ca="1" si="14"/>
        <v>41.427233149733631</v>
      </c>
      <c r="H827" s="6" t="s">
        <v>2244</v>
      </c>
      <c r="I827" s="6" t="s">
        <v>72</v>
      </c>
      <c r="J827" s="6" t="s">
        <v>54</v>
      </c>
      <c r="K827" s="6" t="s">
        <v>55</v>
      </c>
      <c r="L827" s="6" t="s">
        <v>65</v>
      </c>
      <c r="M827" s="3">
        <v>17</v>
      </c>
    </row>
    <row r="828" spans="1:13" s="3" customFormat="1" ht="15.75" customHeight="1" x14ac:dyDescent="0.25">
      <c r="A828" s="3">
        <v>990</v>
      </c>
      <c r="B828" s="6" t="s">
        <v>5124</v>
      </c>
      <c r="C828" s="6" t="s">
        <v>5125</v>
      </c>
      <c r="D828" s="6" t="s">
        <v>70</v>
      </c>
      <c r="E828" s="3">
        <v>56</v>
      </c>
      <c r="F828" s="17">
        <v>27863</v>
      </c>
      <c r="G828" s="28">
        <f t="shared" ca="1" si="14"/>
        <v>47.542301642884318</v>
      </c>
      <c r="H828" s="6" t="s">
        <v>1882</v>
      </c>
      <c r="I828" s="6" t="s">
        <v>53</v>
      </c>
      <c r="J828" s="6" t="s">
        <v>54</v>
      </c>
      <c r="K828" s="6" t="s">
        <v>55</v>
      </c>
      <c r="L828" s="6" t="s">
        <v>56</v>
      </c>
      <c r="M828" s="3">
        <v>14</v>
      </c>
    </row>
    <row r="829" spans="1:13" s="3" customFormat="1" ht="15.75" customHeight="1" x14ac:dyDescent="0.25">
      <c r="A829" s="3">
        <v>991</v>
      </c>
      <c r="B829" s="6" t="s">
        <v>5126</v>
      </c>
      <c r="C829" s="6" t="s">
        <v>5127</v>
      </c>
      <c r="D829" s="6" t="s">
        <v>70</v>
      </c>
      <c r="E829" s="3">
        <v>11</v>
      </c>
      <c r="F829" s="17">
        <v>33571</v>
      </c>
      <c r="G829" s="28">
        <f t="shared" ca="1" si="14"/>
        <v>31.903945478500759</v>
      </c>
      <c r="H829" s="6" t="s">
        <v>84</v>
      </c>
      <c r="I829" s="6" t="s">
        <v>72</v>
      </c>
      <c r="J829" s="6" t="s">
        <v>54</v>
      </c>
      <c r="K829" s="6" t="s">
        <v>55</v>
      </c>
      <c r="L829" s="6" t="s">
        <v>56</v>
      </c>
      <c r="M829" s="3">
        <v>10</v>
      </c>
    </row>
    <row r="830" spans="1:13" s="3" customFormat="1" ht="15.75" customHeight="1" x14ac:dyDescent="0.25">
      <c r="A830" s="3">
        <v>993</v>
      </c>
      <c r="B830" s="6" t="s">
        <v>5128</v>
      </c>
      <c r="C830" s="6" t="s">
        <v>4406</v>
      </c>
      <c r="D830" s="6" t="s">
        <v>70</v>
      </c>
      <c r="E830" s="3">
        <v>71</v>
      </c>
      <c r="F830" s="17">
        <v>28174</v>
      </c>
      <c r="G830" s="28">
        <f t="shared" ca="1" si="14"/>
        <v>46.69024684836377</v>
      </c>
      <c r="H830" s="6" t="s">
        <v>672</v>
      </c>
      <c r="I830" s="6" t="s">
        <v>262</v>
      </c>
      <c r="J830" s="6" t="s">
        <v>91</v>
      </c>
      <c r="K830" s="6" t="s">
        <v>55</v>
      </c>
      <c r="L830" s="6" t="s">
        <v>65</v>
      </c>
      <c r="M830" s="3">
        <v>17</v>
      </c>
    </row>
    <row r="831" spans="1:13" s="3" customFormat="1" ht="15.75" customHeight="1" x14ac:dyDescent="0.25">
      <c r="A831" s="3">
        <v>994</v>
      </c>
      <c r="B831" s="6" t="s">
        <v>5085</v>
      </c>
      <c r="C831" s="6" t="s">
        <v>5129</v>
      </c>
      <c r="D831" s="6" t="s">
        <v>70</v>
      </c>
      <c r="E831" s="3">
        <v>62</v>
      </c>
      <c r="F831" s="17">
        <v>28443</v>
      </c>
      <c r="G831" s="28">
        <f t="shared" ca="1" si="14"/>
        <v>45.95326054699391</v>
      </c>
      <c r="H831" s="6" t="s">
        <v>194</v>
      </c>
      <c r="I831" s="6" t="s">
        <v>90</v>
      </c>
      <c r="J831" s="6" t="s">
        <v>73</v>
      </c>
      <c r="K831" s="6" t="s">
        <v>55</v>
      </c>
      <c r="L831" s="6" t="s">
        <v>56</v>
      </c>
      <c r="M831" s="3">
        <v>5</v>
      </c>
    </row>
    <row r="832" spans="1:13" s="3" customFormat="1" ht="15.75" customHeight="1" x14ac:dyDescent="0.25">
      <c r="A832" s="3">
        <v>995</v>
      </c>
      <c r="B832" s="6" t="s">
        <v>5130</v>
      </c>
      <c r="C832" s="6" t="s">
        <v>5131</v>
      </c>
      <c r="D832" s="6" t="s">
        <v>50</v>
      </c>
      <c r="E832" s="3">
        <v>16</v>
      </c>
      <c r="F832" s="17">
        <v>24058</v>
      </c>
      <c r="G832" s="28">
        <f t="shared" ca="1" si="14"/>
        <v>57.966959177130896</v>
      </c>
      <c r="H832" s="6" t="s">
        <v>524</v>
      </c>
      <c r="I832" s="6" t="s">
        <v>131</v>
      </c>
      <c r="J832" s="6" t="s">
        <v>54</v>
      </c>
      <c r="K832" s="6" t="s">
        <v>55</v>
      </c>
      <c r="L832" s="6" t="s">
        <v>56</v>
      </c>
      <c r="M832" s="3">
        <v>19</v>
      </c>
    </row>
    <row r="833" spans="1:13" s="3" customFormat="1" ht="15.75" customHeight="1" x14ac:dyDescent="0.25">
      <c r="A833" s="3">
        <v>997</v>
      </c>
      <c r="B833" s="6" t="s">
        <v>5132</v>
      </c>
      <c r="C833" s="6" t="s">
        <v>5133</v>
      </c>
      <c r="D833" s="6" t="s">
        <v>50</v>
      </c>
      <c r="E833" s="3">
        <v>30</v>
      </c>
      <c r="F833" s="17">
        <v>29770</v>
      </c>
      <c r="G833" s="28">
        <f t="shared" ca="1" si="14"/>
        <v>42.317644108637744</v>
      </c>
      <c r="H833" s="6" t="s">
        <v>434</v>
      </c>
      <c r="I833" s="6" t="s">
        <v>126</v>
      </c>
      <c r="J833" s="6" t="s">
        <v>54</v>
      </c>
      <c r="K833" s="6" t="s">
        <v>55</v>
      </c>
      <c r="L833" s="6" t="s">
        <v>56</v>
      </c>
      <c r="M833" s="3">
        <v>13</v>
      </c>
    </row>
    <row r="834" spans="1:13" s="3" customFormat="1" ht="15.75" customHeight="1" x14ac:dyDescent="0.25">
      <c r="A834" s="3">
        <v>998</v>
      </c>
      <c r="B834" s="6" t="s">
        <v>5134</v>
      </c>
      <c r="C834" s="6" t="s">
        <v>5135</v>
      </c>
      <c r="D834" s="6" t="s">
        <v>70</v>
      </c>
      <c r="E834" s="3">
        <v>66</v>
      </c>
      <c r="F834" s="17">
        <v>24089</v>
      </c>
      <c r="G834" s="28">
        <f t="shared" ca="1" si="14"/>
        <v>57.88202767028158</v>
      </c>
      <c r="H834" s="6" t="s">
        <v>107</v>
      </c>
      <c r="I834" s="6" t="s">
        <v>53</v>
      </c>
      <c r="J834" s="6" t="s">
        <v>73</v>
      </c>
      <c r="K834" s="6" t="s">
        <v>55</v>
      </c>
      <c r="L834" s="6" t="s">
        <v>56</v>
      </c>
      <c r="M834" s="3">
        <v>5</v>
      </c>
    </row>
    <row r="835" spans="1:13" s="3" customFormat="1" ht="15.75" customHeight="1" x14ac:dyDescent="0.25">
      <c r="A835" s="3">
        <v>999</v>
      </c>
      <c r="B835" s="6" t="s">
        <v>5136</v>
      </c>
      <c r="C835" s="6" t="s">
        <v>5137</v>
      </c>
      <c r="D835" s="6" t="s">
        <v>70</v>
      </c>
      <c r="E835" s="3">
        <v>12</v>
      </c>
      <c r="F835" s="17">
        <v>32243</v>
      </c>
      <c r="G835" s="28">
        <f t="shared" ca="1" si="14"/>
        <v>35.542301642884318</v>
      </c>
      <c r="H835" s="6" t="s">
        <v>223</v>
      </c>
      <c r="I835" s="6" t="s">
        <v>170</v>
      </c>
      <c r="J835" s="6" t="s">
        <v>91</v>
      </c>
      <c r="K835" s="6" t="s">
        <v>55</v>
      </c>
      <c r="L835" s="6" t="s">
        <v>65</v>
      </c>
      <c r="M835" s="3">
        <v>4</v>
      </c>
    </row>
    <row r="836" spans="1:13" s="3" customFormat="1" ht="15.75" customHeight="1" x14ac:dyDescent="0.25">
      <c r="A836" s="3">
        <v>1000</v>
      </c>
      <c r="B836" s="6" t="s">
        <v>5138</v>
      </c>
      <c r="C836" s="6" t="s">
        <v>5139</v>
      </c>
      <c r="D836" s="6" t="s">
        <v>70</v>
      </c>
      <c r="E836" s="3">
        <v>44</v>
      </c>
      <c r="F836" s="17">
        <v>28709</v>
      </c>
      <c r="G836" s="28">
        <f t="shared" ca="1" si="14"/>
        <v>45.224493423706235</v>
      </c>
      <c r="H836" s="6" t="s">
        <v>96</v>
      </c>
      <c r="I836" s="6" t="s">
        <v>72</v>
      </c>
      <c r="J836" s="6" t="s">
        <v>54</v>
      </c>
      <c r="K836" s="6" t="s">
        <v>55</v>
      </c>
      <c r="L836" s="6" t="s">
        <v>65</v>
      </c>
      <c r="M836" s="3">
        <v>11</v>
      </c>
    </row>
    <row r="837" spans="1:13" s="3" customFormat="1" ht="15.75" customHeight="1" x14ac:dyDescent="0.25">
      <c r="A837" s="3">
        <v>1001</v>
      </c>
      <c r="B837" s="6" t="s">
        <v>5140</v>
      </c>
      <c r="C837" s="6" t="s">
        <v>5141</v>
      </c>
      <c r="D837" s="6" t="s">
        <v>50</v>
      </c>
      <c r="E837" s="3">
        <v>63</v>
      </c>
      <c r="F837" s="17">
        <v>29094</v>
      </c>
      <c r="G837" s="28">
        <f t="shared" ca="1" si="14"/>
        <v>44.169698903158292</v>
      </c>
      <c r="H837" s="6" t="s">
        <v>287</v>
      </c>
      <c r="I837" s="6" t="s">
        <v>102</v>
      </c>
      <c r="J837" s="6" t="s">
        <v>54</v>
      </c>
      <c r="K837" s="6" t="s">
        <v>55</v>
      </c>
      <c r="L837" s="6" t="s">
        <v>65</v>
      </c>
      <c r="M837" s="3">
        <v>14</v>
      </c>
    </row>
    <row r="838" spans="1:13" s="3" customFormat="1" ht="15.75" customHeight="1" x14ac:dyDescent="0.25">
      <c r="A838" s="3">
        <v>1002</v>
      </c>
      <c r="B838" s="6" t="s">
        <v>5142</v>
      </c>
      <c r="C838" s="6" t="s">
        <v>5143</v>
      </c>
      <c r="D838" s="6" t="s">
        <v>50</v>
      </c>
      <c r="E838" s="3">
        <v>65</v>
      </c>
      <c r="F838" s="17">
        <v>28732</v>
      </c>
      <c r="G838" s="28">
        <f t="shared" ca="1" si="14"/>
        <v>45.161479725076099</v>
      </c>
      <c r="H838" s="6" t="s">
        <v>242</v>
      </c>
      <c r="I838" s="6" t="s">
        <v>170</v>
      </c>
      <c r="J838" s="6" t="s">
        <v>54</v>
      </c>
      <c r="K838" s="6" t="s">
        <v>55</v>
      </c>
      <c r="L838" s="6" t="s">
        <v>56</v>
      </c>
      <c r="M838" s="3">
        <v>18</v>
      </c>
    </row>
    <row r="839" spans="1:13" s="3" customFormat="1" ht="15.75" customHeight="1" x14ac:dyDescent="0.25">
      <c r="A839" s="3">
        <v>1003</v>
      </c>
      <c r="B839" s="6" t="s">
        <v>5144</v>
      </c>
      <c r="C839" s="6" t="s">
        <v>5145</v>
      </c>
      <c r="D839" s="6" t="s">
        <v>70</v>
      </c>
      <c r="E839" s="3">
        <v>35</v>
      </c>
      <c r="F839" s="17">
        <v>24871</v>
      </c>
      <c r="G839" s="28">
        <f t="shared" ca="1" si="14"/>
        <v>55.739561916856921</v>
      </c>
      <c r="H839" s="6" t="s">
        <v>205</v>
      </c>
      <c r="I839" s="6" t="s">
        <v>72</v>
      </c>
      <c r="J839" s="6" t="s">
        <v>91</v>
      </c>
      <c r="K839" s="6" t="s">
        <v>55</v>
      </c>
      <c r="L839" s="6" t="s">
        <v>65</v>
      </c>
      <c r="M839" s="3">
        <v>18</v>
      </c>
    </row>
    <row r="840" spans="1:13" s="3" customFormat="1" ht="15.75" customHeight="1" x14ac:dyDescent="0.25">
      <c r="A840" s="3">
        <v>1004</v>
      </c>
      <c r="B840" s="6" t="s">
        <v>3382</v>
      </c>
      <c r="C840" s="6" t="s">
        <v>5146</v>
      </c>
      <c r="D840" s="6" t="s">
        <v>50</v>
      </c>
      <c r="E840" s="3">
        <v>35</v>
      </c>
      <c r="F840" s="17">
        <v>27584</v>
      </c>
      <c r="G840" s="28">
        <f t="shared" ca="1" si="14"/>
        <v>48.306685204528158</v>
      </c>
      <c r="H840" s="6" t="s">
        <v>242</v>
      </c>
      <c r="I840" s="6" t="s">
        <v>113</v>
      </c>
      <c r="J840" s="6" t="s">
        <v>91</v>
      </c>
      <c r="K840" s="6" t="s">
        <v>55</v>
      </c>
      <c r="L840" s="6" t="s">
        <v>65</v>
      </c>
      <c r="M840" s="3">
        <v>22</v>
      </c>
    </row>
    <row r="841" spans="1:13" s="3" customFormat="1" ht="15.75" customHeight="1" x14ac:dyDescent="0.25">
      <c r="A841" s="3">
        <v>1005</v>
      </c>
      <c r="B841" s="6" t="s">
        <v>5147</v>
      </c>
      <c r="C841" s="6" t="s">
        <v>5148</v>
      </c>
      <c r="D841" s="6" t="s">
        <v>70</v>
      </c>
      <c r="E841" s="3">
        <v>94</v>
      </c>
      <c r="F841" s="17">
        <v>24730</v>
      </c>
      <c r="G841" s="28">
        <f t="shared" ca="1" si="14"/>
        <v>56.125863286719934</v>
      </c>
      <c r="H841" s="6" t="s">
        <v>232</v>
      </c>
      <c r="I841" s="6" t="s">
        <v>113</v>
      </c>
      <c r="J841" s="6" t="s">
        <v>91</v>
      </c>
      <c r="K841" s="6" t="s">
        <v>55</v>
      </c>
      <c r="L841" s="6" t="s">
        <v>56</v>
      </c>
      <c r="M841" s="3">
        <v>8</v>
      </c>
    </row>
    <row r="842" spans="1:13" s="3" customFormat="1" ht="15.75" customHeight="1" x14ac:dyDescent="0.25">
      <c r="A842" s="3">
        <v>1006</v>
      </c>
      <c r="B842" s="6" t="s">
        <v>5149</v>
      </c>
      <c r="C842" s="6" t="s">
        <v>5150</v>
      </c>
      <c r="D842" s="6" t="s">
        <v>50</v>
      </c>
      <c r="E842" s="3">
        <v>15</v>
      </c>
      <c r="F842" s="17">
        <v>28347</v>
      </c>
      <c r="G842" s="28">
        <f t="shared" ca="1" si="14"/>
        <v>46.216274245624042</v>
      </c>
      <c r="H842" s="6" t="s">
        <v>174</v>
      </c>
      <c r="I842" s="6" t="s">
        <v>126</v>
      </c>
      <c r="J842" s="6" t="s">
        <v>73</v>
      </c>
      <c r="K842" s="6" t="s">
        <v>55</v>
      </c>
      <c r="L842" s="6" t="s">
        <v>56</v>
      </c>
      <c r="M842" s="3">
        <v>19</v>
      </c>
    </row>
    <row r="843" spans="1:13" s="3" customFormat="1" ht="15.75" customHeight="1" x14ac:dyDescent="0.25">
      <c r="A843" s="3">
        <v>1008</v>
      </c>
      <c r="B843" s="6" t="s">
        <v>5151</v>
      </c>
      <c r="C843" s="6" t="s">
        <v>5152</v>
      </c>
      <c r="D843" s="6" t="s">
        <v>70</v>
      </c>
      <c r="E843" s="3">
        <v>47</v>
      </c>
      <c r="F843" s="17">
        <v>27708</v>
      </c>
      <c r="G843" s="28">
        <f t="shared" ca="1" si="14"/>
        <v>47.966959177130896</v>
      </c>
      <c r="H843" s="6" t="s">
        <v>434</v>
      </c>
      <c r="I843" s="6" t="s">
        <v>170</v>
      </c>
      <c r="J843" s="6" t="s">
        <v>54</v>
      </c>
      <c r="K843" s="6" t="s">
        <v>55</v>
      </c>
      <c r="L843" s="6" t="s">
        <v>65</v>
      </c>
      <c r="M843" s="3">
        <v>21</v>
      </c>
    </row>
    <row r="844" spans="1:13" s="3" customFormat="1" ht="15.75" customHeight="1" x14ac:dyDescent="0.25">
      <c r="A844" s="3">
        <v>1009</v>
      </c>
      <c r="B844" s="6" t="s">
        <v>5153</v>
      </c>
      <c r="C844" s="6" t="s">
        <v>5154</v>
      </c>
      <c r="D844" s="6" t="s">
        <v>70</v>
      </c>
      <c r="E844" s="3">
        <v>16</v>
      </c>
      <c r="F844" s="17">
        <v>20949</v>
      </c>
      <c r="G844" s="28">
        <f t="shared" ca="1" si="14"/>
        <v>66.484767396308982</v>
      </c>
      <c r="H844" s="6" t="s">
        <v>766</v>
      </c>
      <c r="I844" s="6" t="s">
        <v>53</v>
      </c>
      <c r="J844" s="6" t="s">
        <v>91</v>
      </c>
      <c r="K844" s="6" t="s">
        <v>55</v>
      </c>
      <c r="L844" s="6" t="s">
        <v>56</v>
      </c>
      <c r="M844" s="3">
        <v>13</v>
      </c>
    </row>
    <row r="845" spans="1:13" s="3" customFormat="1" ht="15.75" customHeight="1" x14ac:dyDescent="0.25">
      <c r="A845" s="3">
        <v>1010</v>
      </c>
      <c r="B845" s="6" t="s">
        <v>2779</v>
      </c>
      <c r="C845" s="6" t="s">
        <v>5155</v>
      </c>
      <c r="D845" s="6" t="s">
        <v>50</v>
      </c>
      <c r="E845" s="3">
        <v>24</v>
      </c>
      <c r="F845" s="17">
        <v>23037</v>
      </c>
      <c r="G845" s="28">
        <f t="shared" ca="1" si="14"/>
        <v>60.7642194511035</v>
      </c>
      <c r="H845" s="6" t="s">
        <v>189</v>
      </c>
      <c r="I845" s="6" t="s">
        <v>72</v>
      </c>
      <c r="J845" s="6" t="s">
        <v>73</v>
      </c>
      <c r="K845" s="6" t="s">
        <v>55</v>
      </c>
      <c r="L845" s="6" t="s">
        <v>65</v>
      </c>
      <c r="M845" s="3">
        <v>17</v>
      </c>
    </row>
    <row r="846" spans="1:13" s="3" customFormat="1" ht="15.75" customHeight="1" x14ac:dyDescent="0.25">
      <c r="A846" s="3">
        <v>1011</v>
      </c>
      <c r="B846" s="6" t="s">
        <v>5156</v>
      </c>
      <c r="C846" s="6" t="s">
        <v>5157</v>
      </c>
      <c r="D846" s="6" t="s">
        <v>70</v>
      </c>
      <c r="E846" s="3">
        <v>42</v>
      </c>
      <c r="F846" s="17">
        <v>31247</v>
      </c>
      <c r="G846" s="28">
        <f t="shared" ca="1" si="14"/>
        <v>38.271068766171993</v>
      </c>
      <c r="H846" s="6" t="s">
        <v>920</v>
      </c>
      <c r="I846" s="6" t="s">
        <v>131</v>
      </c>
      <c r="J846" s="6" t="s">
        <v>91</v>
      </c>
      <c r="K846" s="6" t="s">
        <v>55</v>
      </c>
      <c r="L846" s="6" t="s">
        <v>56</v>
      </c>
      <c r="M846" s="3">
        <v>10</v>
      </c>
    </row>
    <row r="847" spans="1:13" s="3" customFormat="1" ht="15.75" customHeight="1" x14ac:dyDescent="0.25">
      <c r="A847" s="3">
        <v>1012</v>
      </c>
      <c r="B847" s="6" t="s">
        <v>5158</v>
      </c>
      <c r="C847" s="6" t="s">
        <v>5159</v>
      </c>
      <c r="D847" s="6" t="s">
        <v>70</v>
      </c>
      <c r="E847" s="3">
        <v>20</v>
      </c>
      <c r="F847" s="17">
        <v>20229</v>
      </c>
      <c r="G847" s="28">
        <f t="shared" ca="1" si="14"/>
        <v>68.45737013603501</v>
      </c>
      <c r="H847" s="6" t="s">
        <v>3280</v>
      </c>
      <c r="I847" s="6" t="s">
        <v>170</v>
      </c>
      <c r="J847" s="6" t="s">
        <v>91</v>
      </c>
      <c r="K847" s="6" t="s">
        <v>55</v>
      </c>
      <c r="L847" s="6" t="s">
        <v>56</v>
      </c>
      <c r="M847" s="3">
        <v>11</v>
      </c>
    </row>
    <row r="848" spans="1:13" s="3" customFormat="1" ht="15.75" customHeight="1" x14ac:dyDescent="0.25">
      <c r="A848" s="3">
        <v>1013</v>
      </c>
      <c r="B848" s="6" t="s">
        <v>5160</v>
      </c>
      <c r="C848" s="6" t="s">
        <v>5161</v>
      </c>
      <c r="D848" s="6" t="s">
        <v>70</v>
      </c>
      <c r="E848" s="3">
        <v>53</v>
      </c>
      <c r="F848" s="17">
        <v>28009</v>
      </c>
      <c r="G848" s="28">
        <f t="shared" ca="1" si="14"/>
        <v>47.14230164288432</v>
      </c>
      <c r="H848" s="6" t="s">
        <v>417</v>
      </c>
      <c r="I848" s="6" t="s">
        <v>102</v>
      </c>
      <c r="J848" s="6" t="s">
        <v>91</v>
      </c>
      <c r="K848" s="6" t="s">
        <v>55</v>
      </c>
      <c r="L848" s="6" t="s">
        <v>65</v>
      </c>
      <c r="M848" s="3">
        <v>17</v>
      </c>
    </row>
    <row r="849" spans="1:13" s="3" customFormat="1" ht="15.75" customHeight="1" x14ac:dyDescent="0.25">
      <c r="A849" s="3">
        <v>1014</v>
      </c>
      <c r="B849" s="6" t="s">
        <v>5162</v>
      </c>
      <c r="C849" s="6" t="s">
        <v>5163</v>
      </c>
      <c r="D849" s="6" t="s">
        <v>50</v>
      </c>
      <c r="E849" s="3">
        <v>60</v>
      </c>
      <c r="F849" s="17">
        <v>22203</v>
      </c>
      <c r="G849" s="28">
        <f t="shared" ca="1" si="14"/>
        <v>63.049150957952811</v>
      </c>
      <c r="H849" s="6" t="s">
        <v>731</v>
      </c>
      <c r="I849" s="6" t="s">
        <v>64</v>
      </c>
      <c r="J849" s="6" t="s">
        <v>54</v>
      </c>
      <c r="K849" s="6" t="s">
        <v>55</v>
      </c>
      <c r="L849" s="6" t="s">
        <v>56</v>
      </c>
      <c r="M849" s="3">
        <v>8</v>
      </c>
    </row>
    <row r="850" spans="1:13" s="3" customFormat="1" ht="15.75" customHeight="1" x14ac:dyDescent="0.25">
      <c r="A850" s="3">
        <v>1015</v>
      </c>
      <c r="B850" s="6" t="s">
        <v>5164</v>
      </c>
      <c r="C850" s="6" t="s">
        <v>5165</v>
      </c>
      <c r="D850" s="6" t="s">
        <v>50</v>
      </c>
      <c r="E850" s="3">
        <v>7</v>
      </c>
      <c r="F850" s="17">
        <v>20180</v>
      </c>
      <c r="G850" s="28">
        <f t="shared" ref="G850:G901" ca="1" si="15">(NOW()-F850)/365</f>
        <v>68.591616711377469</v>
      </c>
      <c r="H850" s="6" t="s">
        <v>3544</v>
      </c>
      <c r="I850" s="6" t="s">
        <v>131</v>
      </c>
      <c r="J850" s="6" t="s">
        <v>54</v>
      </c>
      <c r="K850" s="6" t="s">
        <v>55</v>
      </c>
      <c r="L850" s="6" t="s">
        <v>65</v>
      </c>
      <c r="M850" s="3">
        <v>17</v>
      </c>
    </row>
    <row r="851" spans="1:13" s="3" customFormat="1" ht="15.75" customHeight="1" x14ac:dyDescent="0.25">
      <c r="A851" s="3">
        <v>1016</v>
      </c>
      <c r="B851" s="6" t="s">
        <v>5166</v>
      </c>
      <c r="C851" s="6" t="s">
        <v>5167</v>
      </c>
      <c r="D851" s="6" t="s">
        <v>50</v>
      </c>
      <c r="E851" s="3">
        <v>0</v>
      </c>
      <c r="F851" s="17">
        <v>21774</v>
      </c>
      <c r="G851" s="28">
        <f t="shared" ca="1" si="15"/>
        <v>64.224493423706235</v>
      </c>
      <c r="H851" s="6" t="s">
        <v>911</v>
      </c>
      <c r="I851" s="6" t="s">
        <v>113</v>
      </c>
      <c r="J851" s="6" t="s">
        <v>54</v>
      </c>
      <c r="K851" s="6" t="s">
        <v>55</v>
      </c>
      <c r="L851" s="6" t="s">
        <v>56</v>
      </c>
      <c r="M851" s="3">
        <v>17</v>
      </c>
    </row>
    <row r="852" spans="1:13" s="3" customFormat="1" ht="15.75" customHeight="1" x14ac:dyDescent="0.25">
      <c r="A852" s="3">
        <v>1017</v>
      </c>
      <c r="B852" s="6" t="s">
        <v>5168</v>
      </c>
      <c r="C852" s="6" t="s">
        <v>5169</v>
      </c>
      <c r="D852" s="6" t="s">
        <v>70</v>
      </c>
      <c r="E852" s="3">
        <v>88</v>
      </c>
      <c r="F852" s="17">
        <v>28864</v>
      </c>
      <c r="G852" s="28">
        <f t="shared" ca="1" si="15"/>
        <v>44.799835889459665</v>
      </c>
      <c r="H852" s="6" t="s">
        <v>89</v>
      </c>
      <c r="I852" s="6" t="s">
        <v>90</v>
      </c>
      <c r="J852" s="6" t="s">
        <v>91</v>
      </c>
      <c r="K852" s="6" t="s">
        <v>55</v>
      </c>
      <c r="L852" s="6" t="s">
        <v>65</v>
      </c>
      <c r="M852" s="3">
        <v>16</v>
      </c>
    </row>
    <row r="853" spans="1:13" s="3" customFormat="1" ht="15.75" customHeight="1" x14ac:dyDescent="0.25">
      <c r="A853" s="3">
        <v>1018</v>
      </c>
      <c r="B853" s="6" t="s">
        <v>5170</v>
      </c>
      <c r="C853" s="6" t="s">
        <v>5171</v>
      </c>
      <c r="D853" s="6" t="s">
        <v>50</v>
      </c>
      <c r="E853" s="3">
        <v>1</v>
      </c>
      <c r="F853" s="17">
        <v>34665</v>
      </c>
      <c r="G853" s="28">
        <f t="shared" ca="1" si="15"/>
        <v>28.906685204528156</v>
      </c>
      <c r="H853" s="6" t="s">
        <v>1518</v>
      </c>
      <c r="I853" s="6" t="s">
        <v>53</v>
      </c>
      <c r="J853" s="6" t="s">
        <v>54</v>
      </c>
      <c r="K853" s="6" t="s">
        <v>55</v>
      </c>
      <c r="L853" s="6" t="s">
        <v>56</v>
      </c>
      <c r="M853" s="3">
        <v>7</v>
      </c>
    </row>
    <row r="854" spans="1:13" s="3" customFormat="1" ht="15.75" customHeight="1" x14ac:dyDescent="0.25">
      <c r="A854" s="3">
        <v>1019</v>
      </c>
      <c r="B854" s="6" t="s">
        <v>5172</v>
      </c>
      <c r="C854" s="6" t="s">
        <v>5173</v>
      </c>
      <c r="D854" s="6" t="s">
        <v>50</v>
      </c>
      <c r="E854" s="3">
        <v>42</v>
      </c>
      <c r="F854" s="17">
        <v>26987</v>
      </c>
      <c r="G854" s="28">
        <f t="shared" ca="1" si="15"/>
        <v>49.942301642884317</v>
      </c>
      <c r="H854" s="6" t="s">
        <v>101</v>
      </c>
      <c r="I854" s="6" t="s">
        <v>53</v>
      </c>
      <c r="J854" s="6" t="s">
        <v>54</v>
      </c>
      <c r="K854" s="6" t="s">
        <v>55</v>
      </c>
      <c r="L854" s="6" t="s">
        <v>56</v>
      </c>
      <c r="M854" s="3">
        <v>14</v>
      </c>
    </row>
    <row r="855" spans="1:13" s="3" customFormat="1" ht="15.75" customHeight="1" x14ac:dyDescent="0.25">
      <c r="A855" s="3">
        <v>1021</v>
      </c>
      <c r="B855" s="6" t="s">
        <v>4817</v>
      </c>
      <c r="C855" s="6" t="s">
        <v>5174</v>
      </c>
      <c r="D855" s="6" t="s">
        <v>50</v>
      </c>
      <c r="E855" s="3">
        <v>16</v>
      </c>
      <c r="F855" s="17">
        <v>28400</v>
      </c>
      <c r="G855" s="28">
        <f t="shared" ca="1" si="15"/>
        <v>46.07106876617199</v>
      </c>
      <c r="H855" s="6" t="s">
        <v>359</v>
      </c>
      <c r="I855" s="6" t="s">
        <v>102</v>
      </c>
      <c r="J855" s="6" t="s">
        <v>91</v>
      </c>
      <c r="K855" s="6" t="s">
        <v>55</v>
      </c>
      <c r="L855" s="6" t="s">
        <v>65</v>
      </c>
      <c r="M855" s="3">
        <v>7</v>
      </c>
    </row>
    <row r="856" spans="1:13" s="3" customFormat="1" ht="15.75" customHeight="1" x14ac:dyDescent="0.25">
      <c r="A856" s="3">
        <v>1022</v>
      </c>
      <c r="B856" s="6" t="s">
        <v>5175</v>
      </c>
      <c r="C856" s="6" t="s">
        <v>5176</v>
      </c>
      <c r="D856" s="6" t="s">
        <v>70</v>
      </c>
      <c r="E856" s="3">
        <v>56</v>
      </c>
      <c r="F856" s="17">
        <v>32936</v>
      </c>
      <c r="G856" s="28">
        <f t="shared" ca="1" si="15"/>
        <v>33.64367150589802</v>
      </c>
      <c r="H856" s="6" t="s">
        <v>213</v>
      </c>
      <c r="I856" s="6" t="s">
        <v>72</v>
      </c>
      <c r="J856" s="6" t="s">
        <v>73</v>
      </c>
      <c r="K856" s="6" t="s">
        <v>55</v>
      </c>
      <c r="L856" s="6" t="s">
        <v>56</v>
      </c>
      <c r="M856" s="3">
        <v>14</v>
      </c>
    </row>
    <row r="857" spans="1:13" s="3" customFormat="1" ht="15.75" customHeight="1" x14ac:dyDescent="0.25">
      <c r="A857" s="3">
        <v>1024</v>
      </c>
      <c r="B857" s="6" t="s">
        <v>5177</v>
      </c>
      <c r="C857" s="6" t="s">
        <v>5178</v>
      </c>
      <c r="D857" s="6" t="s">
        <v>70</v>
      </c>
      <c r="E857" s="3">
        <v>17</v>
      </c>
      <c r="F857" s="17">
        <v>33760</v>
      </c>
      <c r="G857" s="28">
        <f t="shared" ca="1" si="15"/>
        <v>31.386137259322677</v>
      </c>
      <c r="H857" s="6" t="s">
        <v>272</v>
      </c>
      <c r="I857" s="6" t="s">
        <v>131</v>
      </c>
      <c r="J857" s="6" t="s">
        <v>91</v>
      </c>
      <c r="K857" s="6" t="s">
        <v>55</v>
      </c>
      <c r="L857" s="6" t="s">
        <v>56</v>
      </c>
      <c r="M857" s="3">
        <v>2</v>
      </c>
    </row>
    <row r="858" spans="1:13" s="3" customFormat="1" ht="15.75" customHeight="1" x14ac:dyDescent="0.25">
      <c r="A858" s="3">
        <v>1025</v>
      </c>
      <c r="B858" s="6" t="s">
        <v>5179</v>
      </c>
      <c r="C858" s="6" t="s">
        <v>5180</v>
      </c>
      <c r="D858" s="6" t="s">
        <v>50</v>
      </c>
      <c r="E858" s="3">
        <v>69</v>
      </c>
      <c r="F858" s="17">
        <v>35641</v>
      </c>
      <c r="G858" s="28">
        <f t="shared" ca="1" si="15"/>
        <v>26.232712601788428</v>
      </c>
      <c r="H858" s="6" t="s">
        <v>169</v>
      </c>
      <c r="I858" s="6" t="s">
        <v>113</v>
      </c>
      <c r="J858" s="6" t="s">
        <v>54</v>
      </c>
      <c r="K858" s="6" t="s">
        <v>55</v>
      </c>
      <c r="L858" s="6" t="s">
        <v>56</v>
      </c>
      <c r="M858" s="3">
        <v>5</v>
      </c>
    </row>
    <row r="859" spans="1:13" s="3" customFormat="1" ht="15.75" customHeight="1" x14ac:dyDescent="0.25">
      <c r="A859" s="3">
        <v>1027</v>
      </c>
      <c r="B859" s="6" t="s">
        <v>5181</v>
      </c>
      <c r="C859" s="6" t="s">
        <v>5182</v>
      </c>
      <c r="D859" s="6" t="s">
        <v>50</v>
      </c>
      <c r="E859" s="3">
        <v>33</v>
      </c>
      <c r="F859" s="17">
        <v>24387</v>
      </c>
      <c r="G859" s="28">
        <f t="shared" ca="1" si="15"/>
        <v>57.065589314117197</v>
      </c>
      <c r="H859" s="6" t="s">
        <v>924</v>
      </c>
      <c r="I859" s="6" t="s">
        <v>72</v>
      </c>
      <c r="J859" s="6" t="s">
        <v>73</v>
      </c>
      <c r="K859" s="6" t="s">
        <v>55</v>
      </c>
      <c r="L859" s="6" t="s">
        <v>65</v>
      </c>
      <c r="M859" s="3">
        <v>18</v>
      </c>
    </row>
    <row r="860" spans="1:13" s="3" customFormat="1" ht="15.75" customHeight="1" x14ac:dyDescent="0.25">
      <c r="A860" s="3">
        <v>1028</v>
      </c>
      <c r="B860" s="6" t="s">
        <v>1788</v>
      </c>
      <c r="C860" s="6" t="s">
        <v>5183</v>
      </c>
      <c r="D860" s="6" t="s">
        <v>50</v>
      </c>
      <c r="E860" s="3">
        <v>10</v>
      </c>
      <c r="F860" s="17">
        <v>36383</v>
      </c>
      <c r="G860" s="28">
        <f t="shared" ca="1" si="15"/>
        <v>24.199835889459663</v>
      </c>
      <c r="H860" s="6" t="s">
        <v>2244</v>
      </c>
      <c r="I860" s="6" t="s">
        <v>170</v>
      </c>
      <c r="J860" s="6" t="s">
        <v>91</v>
      </c>
      <c r="K860" s="6" t="s">
        <v>55</v>
      </c>
      <c r="L860" s="6" t="s">
        <v>65</v>
      </c>
      <c r="M860" s="3">
        <v>1</v>
      </c>
    </row>
    <row r="861" spans="1:13" s="3" customFormat="1" ht="15.75" customHeight="1" x14ac:dyDescent="0.25">
      <c r="A861" s="3">
        <v>1029</v>
      </c>
      <c r="B861" s="6" t="s">
        <v>5184</v>
      </c>
      <c r="C861" s="6" t="s">
        <v>5185</v>
      </c>
      <c r="D861" s="6" t="s">
        <v>50</v>
      </c>
      <c r="E861" s="3">
        <v>71</v>
      </c>
      <c r="F861" s="17">
        <v>35476</v>
      </c>
      <c r="G861" s="28">
        <f t="shared" ca="1" si="15"/>
        <v>26.684767396308978</v>
      </c>
      <c r="H861" s="6" t="s">
        <v>476</v>
      </c>
      <c r="I861" s="6" t="s">
        <v>170</v>
      </c>
      <c r="J861" s="6" t="s">
        <v>54</v>
      </c>
      <c r="K861" s="6" t="s">
        <v>55</v>
      </c>
      <c r="L861" s="6" t="s">
        <v>65</v>
      </c>
      <c r="M861" s="3">
        <v>4</v>
      </c>
    </row>
    <row r="862" spans="1:13" s="3" customFormat="1" ht="15.75" customHeight="1" x14ac:dyDescent="0.25">
      <c r="A862" s="3">
        <v>1030</v>
      </c>
      <c r="B862" s="6" t="s">
        <v>5186</v>
      </c>
      <c r="C862" s="6" t="s">
        <v>5187</v>
      </c>
      <c r="D862" s="6" t="s">
        <v>70</v>
      </c>
      <c r="E862" s="3">
        <v>9</v>
      </c>
      <c r="F862" s="17">
        <v>22771</v>
      </c>
      <c r="G862" s="28">
        <f t="shared" ca="1" si="15"/>
        <v>61.492986574391168</v>
      </c>
      <c r="H862" s="6" t="s">
        <v>501</v>
      </c>
      <c r="I862" s="6" t="s">
        <v>131</v>
      </c>
      <c r="J862" s="6" t="s">
        <v>54</v>
      </c>
      <c r="K862" s="6" t="s">
        <v>55</v>
      </c>
      <c r="L862" s="6" t="s">
        <v>65</v>
      </c>
      <c r="M862" s="3">
        <v>5</v>
      </c>
    </row>
    <row r="863" spans="1:13" s="3" customFormat="1" ht="15.75" customHeight="1" x14ac:dyDescent="0.25">
      <c r="A863" s="3">
        <v>1031</v>
      </c>
      <c r="B863" s="6" t="s">
        <v>5188</v>
      </c>
      <c r="C863" s="6" t="s">
        <v>5189</v>
      </c>
      <c r="D863" s="6" t="s">
        <v>50</v>
      </c>
      <c r="E863" s="3">
        <v>75</v>
      </c>
      <c r="F863" s="17">
        <v>30574</v>
      </c>
      <c r="G863" s="28">
        <f t="shared" ca="1" si="15"/>
        <v>40.114904382610348</v>
      </c>
      <c r="H863" s="6" t="s">
        <v>529</v>
      </c>
      <c r="I863" s="6" t="s">
        <v>53</v>
      </c>
      <c r="J863" s="6" t="s">
        <v>54</v>
      </c>
      <c r="K863" s="6" t="s">
        <v>55</v>
      </c>
      <c r="L863" s="6" t="s">
        <v>65</v>
      </c>
      <c r="M863" s="3">
        <v>6</v>
      </c>
    </row>
    <row r="864" spans="1:13" s="3" customFormat="1" ht="15.75" customHeight="1" x14ac:dyDescent="0.25">
      <c r="A864" s="3">
        <v>1032</v>
      </c>
      <c r="B864" s="6" t="s">
        <v>5190</v>
      </c>
      <c r="C864" s="6" t="s">
        <v>5191</v>
      </c>
      <c r="D864" s="6" t="s">
        <v>70</v>
      </c>
      <c r="E864" s="3">
        <v>36</v>
      </c>
      <c r="F864" s="17">
        <v>28689</v>
      </c>
      <c r="G864" s="28">
        <f t="shared" ca="1" si="15"/>
        <v>45.279287944254179</v>
      </c>
      <c r="H864" s="6" t="s">
        <v>326</v>
      </c>
      <c r="I864" s="6" t="s">
        <v>170</v>
      </c>
      <c r="J864" s="6" t="s">
        <v>54</v>
      </c>
      <c r="K864" s="6" t="s">
        <v>55</v>
      </c>
      <c r="L864" s="6" t="s">
        <v>56</v>
      </c>
      <c r="M864" s="3">
        <v>18</v>
      </c>
    </row>
    <row r="865" spans="1:13" s="3" customFormat="1" ht="15.75" customHeight="1" x14ac:dyDescent="0.25">
      <c r="A865" s="3">
        <v>1035</v>
      </c>
      <c r="B865" s="6" t="s">
        <v>5192</v>
      </c>
      <c r="C865" s="6" t="s">
        <v>5193</v>
      </c>
      <c r="D865" s="6" t="s">
        <v>70</v>
      </c>
      <c r="E865" s="3">
        <v>77</v>
      </c>
      <c r="F865" s="17">
        <v>28066</v>
      </c>
      <c r="G865" s="28">
        <f t="shared" ca="1" si="15"/>
        <v>46.986137259322675</v>
      </c>
      <c r="H865" s="6" t="s">
        <v>1274</v>
      </c>
      <c r="I865" s="6" t="s">
        <v>102</v>
      </c>
      <c r="J865" s="6" t="s">
        <v>73</v>
      </c>
      <c r="K865" s="6" t="s">
        <v>55</v>
      </c>
      <c r="L865" s="6" t="s">
        <v>56</v>
      </c>
      <c r="M865" s="3">
        <v>5</v>
      </c>
    </row>
    <row r="866" spans="1:13" s="3" customFormat="1" ht="15.75" customHeight="1" x14ac:dyDescent="0.25">
      <c r="A866" s="3">
        <v>1036</v>
      </c>
      <c r="B866" s="6" t="s">
        <v>5194</v>
      </c>
      <c r="C866" s="6" t="s">
        <v>5195</v>
      </c>
      <c r="D866" s="6" t="s">
        <v>70</v>
      </c>
      <c r="E866" s="3">
        <v>6</v>
      </c>
      <c r="F866" s="17">
        <v>25535</v>
      </c>
      <c r="G866" s="28">
        <f t="shared" ca="1" si="15"/>
        <v>53.920383834665138</v>
      </c>
      <c r="H866" s="6" t="s">
        <v>205</v>
      </c>
      <c r="I866" s="6" t="s">
        <v>72</v>
      </c>
      <c r="J866" s="6" t="s">
        <v>54</v>
      </c>
      <c r="K866" s="6" t="s">
        <v>55</v>
      </c>
      <c r="L866" s="6" t="s">
        <v>56</v>
      </c>
      <c r="M866" s="3">
        <v>12</v>
      </c>
    </row>
    <row r="867" spans="1:13" s="3" customFormat="1" ht="15.75" customHeight="1" x14ac:dyDescent="0.25">
      <c r="A867" s="3">
        <v>1037</v>
      </c>
      <c r="B867" s="6" t="s">
        <v>5196</v>
      </c>
      <c r="C867" s="6" t="s">
        <v>5197</v>
      </c>
      <c r="D867" s="6" t="s">
        <v>70</v>
      </c>
      <c r="E867" s="3">
        <v>95</v>
      </c>
      <c r="F867" s="17">
        <v>20675</v>
      </c>
      <c r="G867" s="28">
        <f t="shared" ca="1" si="15"/>
        <v>67.235452327815821</v>
      </c>
      <c r="H867" s="6" t="s">
        <v>101</v>
      </c>
      <c r="I867" s="6" t="s">
        <v>72</v>
      </c>
      <c r="J867" s="6" t="s">
        <v>54</v>
      </c>
      <c r="K867" s="6" t="s">
        <v>55</v>
      </c>
      <c r="L867" s="6" t="s">
        <v>65</v>
      </c>
      <c r="M867" s="3">
        <v>10</v>
      </c>
    </row>
    <row r="868" spans="1:13" s="3" customFormat="1" ht="15.75" customHeight="1" x14ac:dyDescent="0.25">
      <c r="A868" s="3">
        <v>1040</v>
      </c>
      <c r="B868" s="6" t="s">
        <v>5200</v>
      </c>
      <c r="C868" s="6" t="s">
        <v>5201</v>
      </c>
      <c r="D868" s="6" t="s">
        <v>70</v>
      </c>
      <c r="E868" s="3">
        <v>78</v>
      </c>
      <c r="F868" s="17">
        <v>27457</v>
      </c>
      <c r="G868" s="28">
        <f t="shared" ca="1" si="15"/>
        <v>48.654630410007606</v>
      </c>
      <c r="H868" s="6" t="s">
        <v>501</v>
      </c>
      <c r="I868" s="6" t="s">
        <v>131</v>
      </c>
      <c r="J868" s="6" t="s">
        <v>91</v>
      </c>
      <c r="K868" s="6" t="s">
        <v>55</v>
      </c>
      <c r="L868" s="6" t="s">
        <v>65</v>
      </c>
      <c r="M868" s="3">
        <v>9</v>
      </c>
    </row>
    <row r="869" spans="1:13" s="3" customFormat="1" ht="15.75" customHeight="1" x14ac:dyDescent="0.25">
      <c r="A869" s="3">
        <v>1042</v>
      </c>
      <c r="B869" s="6" t="s">
        <v>5202</v>
      </c>
      <c r="C869" s="6" t="s">
        <v>5203</v>
      </c>
      <c r="D869" s="6" t="s">
        <v>50</v>
      </c>
      <c r="E869" s="3">
        <v>0</v>
      </c>
      <c r="F869" s="17">
        <v>27773</v>
      </c>
      <c r="G869" s="28">
        <f t="shared" ca="1" si="15"/>
        <v>47.788876985350072</v>
      </c>
      <c r="H869" s="6" t="s">
        <v>1060</v>
      </c>
      <c r="I869" s="6" t="s">
        <v>53</v>
      </c>
      <c r="J869" s="6" t="s">
        <v>91</v>
      </c>
      <c r="K869" s="6" t="s">
        <v>55</v>
      </c>
      <c r="L869" s="6" t="s">
        <v>56</v>
      </c>
      <c r="M869" s="3">
        <v>11</v>
      </c>
    </row>
    <row r="870" spans="1:13" s="3" customFormat="1" ht="15.75" customHeight="1" x14ac:dyDescent="0.25">
      <c r="A870" s="3">
        <v>1043</v>
      </c>
      <c r="B870" s="6" t="s">
        <v>928</v>
      </c>
      <c r="C870" s="6" t="s">
        <v>5204</v>
      </c>
      <c r="D870" s="6" t="s">
        <v>50</v>
      </c>
      <c r="E870" s="3">
        <v>34</v>
      </c>
      <c r="F870" s="17">
        <v>31705</v>
      </c>
      <c r="G870" s="28">
        <f t="shared" ca="1" si="15"/>
        <v>37.016274245624047</v>
      </c>
      <c r="H870" s="6" t="s">
        <v>640</v>
      </c>
      <c r="I870" s="6" t="s">
        <v>72</v>
      </c>
      <c r="J870" s="6" t="s">
        <v>54</v>
      </c>
      <c r="K870" s="6" t="s">
        <v>55</v>
      </c>
      <c r="L870" s="6" t="s">
        <v>56</v>
      </c>
      <c r="M870" s="3">
        <v>16</v>
      </c>
    </row>
    <row r="871" spans="1:13" s="3" customFormat="1" ht="15.75" customHeight="1" x14ac:dyDescent="0.25">
      <c r="A871" s="3">
        <v>1046</v>
      </c>
      <c r="B871" s="6" t="s">
        <v>5207</v>
      </c>
      <c r="C871" s="6" t="s">
        <v>5208</v>
      </c>
      <c r="D871" s="6" t="s">
        <v>70</v>
      </c>
      <c r="E871" s="3">
        <v>0</v>
      </c>
      <c r="F871" s="17">
        <v>20293</v>
      </c>
      <c r="G871" s="28">
        <f t="shared" ca="1" si="15"/>
        <v>68.282027670281579</v>
      </c>
      <c r="H871" s="6" t="s">
        <v>2269</v>
      </c>
      <c r="I871" s="6" t="s">
        <v>170</v>
      </c>
      <c r="J871" s="6" t="s">
        <v>73</v>
      </c>
      <c r="K871" s="6" t="s">
        <v>55</v>
      </c>
      <c r="L871" s="6" t="s">
        <v>65</v>
      </c>
      <c r="M871" s="3">
        <v>11</v>
      </c>
    </row>
    <row r="872" spans="1:13" s="3" customFormat="1" ht="15.75" customHeight="1" x14ac:dyDescent="0.25">
      <c r="A872" s="3">
        <v>1047</v>
      </c>
      <c r="B872" s="6" t="s">
        <v>5209</v>
      </c>
      <c r="C872" s="6" t="s">
        <v>5210</v>
      </c>
      <c r="D872" s="6" t="s">
        <v>50</v>
      </c>
      <c r="E872" s="3">
        <v>39</v>
      </c>
      <c r="F872" s="17">
        <v>28736</v>
      </c>
      <c r="G872" s="28">
        <f t="shared" ca="1" si="15"/>
        <v>45.150520820966513</v>
      </c>
      <c r="H872" s="6" t="s">
        <v>1754</v>
      </c>
      <c r="I872" s="6" t="s">
        <v>72</v>
      </c>
      <c r="J872" s="6" t="s">
        <v>73</v>
      </c>
      <c r="K872" s="6" t="s">
        <v>55</v>
      </c>
      <c r="L872" s="6" t="s">
        <v>65</v>
      </c>
      <c r="M872" s="3">
        <v>11</v>
      </c>
    </row>
    <row r="873" spans="1:13" s="3" customFormat="1" ht="15.75" customHeight="1" x14ac:dyDescent="0.25">
      <c r="A873" s="3">
        <v>1048</v>
      </c>
      <c r="B873" s="6" t="s">
        <v>5211</v>
      </c>
      <c r="C873" s="6" t="s">
        <v>4972</v>
      </c>
      <c r="D873" s="6" t="s">
        <v>50</v>
      </c>
      <c r="E873" s="3">
        <v>99</v>
      </c>
      <c r="F873" s="17">
        <v>27919</v>
      </c>
      <c r="G873" s="28">
        <f t="shared" ca="1" si="15"/>
        <v>47.388876985350073</v>
      </c>
      <c r="H873" s="6" t="s">
        <v>155</v>
      </c>
      <c r="I873" s="6" t="s">
        <v>170</v>
      </c>
      <c r="J873" s="6" t="s">
        <v>73</v>
      </c>
      <c r="K873" s="6" t="s">
        <v>55</v>
      </c>
      <c r="L873" s="6" t="s">
        <v>65</v>
      </c>
      <c r="M873" s="3">
        <v>15</v>
      </c>
    </row>
    <row r="874" spans="1:13" s="3" customFormat="1" ht="15.75" customHeight="1" x14ac:dyDescent="0.25">
      <c r="A874" s="3">
        <v>1049</v>
      </c>
      <c r="B874" s="6" t="s">
        <v>5198</v>
      </c>
      <c r="C874" s="6" t="s">
        <v>5212</v>
      </c>
      <c r="D874" s="6" t="s">
        <v>50</v>
      </c>
      <c r="E874" s="3">
        <v>35</v>
      </c>
      <c r="F874" s="17">
        <v>35126</v>
      </c>
      <c r="G874" s="28">
        <f t="shared" ca="1" si="15"/>
        <v>27.643671505898016</v>
      </c>
      <c r="H874" s="6" t="s">
        <v>543</v>
      </c>
      <c r="I874" s="6" t="s">
        <v>64</v>
      </c>
      <c r="J874" s="6" t="s">
        <v>54</v>
      </c>
      <c r="K874" s="6" t="s">
        <v>55</v>
      </c>
      <c r="L874" s="6" t="s">
        <v>65</v>
      </c>
      <c r="M874" s="3">
        <v>2</v>
      </c>
    </row>
    <row r="875" spans="1:13" s="3" customFormat="1" ht="15.75" customHeight="1" x14ac:dyDescent="0.25">
      <c r="A875" s="3">
        <v>1050</v>
      </c>
      <c r="B875" s="6" t="s">
        <v>3619</v>
      </c>
      <c r="C875" s="6" t="s">
        <v>5213</v>
      </c>
      <c r="D875" s="6" t="s">
        <v>70</v>
      </c>
      <c r="E875" s="3">
        <v>7</v>
      </c>
      <c r="F875" s="17">
        <v>26874</v>
      </c>
      <c r="G875" s="28">
        <f t="shared" ca="1" si="15"/>
        <v>50.251890683980207</v>
      </c>
      <c r="H875" s="6" t="s">
        <v>543</v>
      </c>
      <c r="I875" s="6" t="s">
        <v>126</v>
      </c>
      <c r="J875" s="6" t="s">
        <v>54</v>
      </c>
      <c r="K875" s="6" t="s">
        <v>55</v>
      </c>
      <c r="L875" s="6" t="s">
        <v>56</v>
      </c>
      <c r="M875" s="3">
        <v>15</v>
      </c>
    </row>
    <row r="876" spans="1:13" s="3" customFormat="1" ht="15.75" customHeight="1" x14ac:dyDescent="0.25">
      <c r="A876" s="3">
        <v>1051</v>
      </c>
      <c r="B876" s="6" t="s">
        <v>5214</v>
      </c>
      <c r="C876" s="6" t="s">
        <v>5215</v>
      </c>
      <c r="D876" s="6" t="s">
        <v>70</v>
      </c>
      <c r="E876" s="3">
        <v>34</v>
      </c>
      <c r="F876" s="17">
        <v>28397</v>
      </c>
      <c r="G876" s="28">
        <f t="shared" ca="1" si="15"/>
        <v>46.079287944254183</v>
      </c>
      <c r="H876" s="6" t="s">
        <v>745</v>
      </c>
      <c r="I876" s="6" t="s">
        <v>64</v>
      </c>
      <c r="J876" s="6" t="s">
        <v>91</v>
      </c>
      <c r="K876" s="6" t="s">
        <v>55</v>
      </c>
      <c r="L876" s="6" t="s">
        <v>56</v>
      </c>
      <c r="M876" s="3">
        <v>14</v>
      </c>
    </row>
    <row r="877" spans="1:13" s="3" customFormat="1" ht="15.75" customHeight="1" x14ac:dyDescent="0.25">
      <c r="A877" s="3">
        <v>1052</v>
      </c>
      <c r="B877" s="6" t="s">
        <v>5216</v>
      </c>
      <c r="C877" s="6" t="s">
        <v>5217</v>
      </c>
      <c r="D877" s="6" t="s">
        <v>70</v>
      </c>
      <c r="E877" s="3">
        <v>31</v>
      </c>
      <c r="F877" s="17">
        <v>31445</v>
      </c>
      <c r="G877" s="28">
        <f t="shared" ca="1" si="15"/>
        <v>37.728603012747335</v>
      </c>
      <c r="H877" s="6" t="s">
        <v>529</v>
      </c>
      <c r="I877" s="6" t="s">
        <v>72</v>
      </c>
      <c r="J877" s="6" t="s">
        <v>91</v>
      </c>
      <c r="K877" s="6" t="s">
        <v>55</v>
      </c>
      <c r="L877" s="6" t="s">
        <v>65</v>
      </c>
      <c r="M877" s="3">
        <v>3</v>
      </c>
    </row>
    <row r="878" spans="1:13" s="3" customFormat="1" ht="15.75" customHeight="1" x14ac:dyDescent="0.25">
      <c r="A878" s="3">
        <v>1054</v>
      </c>
      <c r="B878" s="6" t="s">
        <v>5218</v>
      </c>
      <c r="C878" s="6" t="s">
        <v>5219</v>
      </c>
      <c r="D878" s="6" t="s">
        <v>50</v>
      </c>
      <c r="E878" s="3">
        <v>27</v>
      </c>
      <c r="F878" s="17">
        <v>30537</v>
      </c>
      <c r="G878" s="28">
        <f t="shared" ca="1" si="15"/>
        <v>40.216274245624042</v>
      </c>
      <c r="H878" s="6" t="s">
        <v>1060</v>
      </c>
      <c r="I878" s="6" t="s">
        <v>53</v>
      </c>
      <c r="J878" s="6" t="s">
        <v>54</v>
      </c>
      <c r="K878" s="6" t="s">
        <v>55</v>
      </c>
      <c r="L878" s="6" t="s">
        <v>56</v>
      </c>
      <c r="M878" s="3">
        <v>13</v>
      </c>
    </row>
    <row r="879" spans="1:13" s="3" customFormat="1" ht="15.75" customHeight="1" x14ac:dyDescent="0.25">
      <c r="A879" s="3">
        <v>1055</v>
      </c>
      <c r="B879" s="6" t="s">
        <v>5220</v>
      </c>
      <c r="C879" s="6" t="s">
        <v>5221</v>
      </c>
      <c r="D879" s="6" t="s">
        <v>70</v>
      </c>
      <c r="E879" s="3">
        <v>30</v>
      </c>
      <c r="F879" s="17">
        <v>32302</v>
      </c>
      <c r="G879" s="28">
        <f t="shared" ca="1" si="15"/>
        <v>35.38065780726788</v>
      </c>
      <c r="H879" s="6" t="s">
        <v>1370</v>
      </c>
      <c r="I879" s="6" t="s">
        <v>53</v>
      </c>
      <c r="J879" s="6" t="s">
        <v>54</v>
      </c>
      <c r="K879" s="6" t="s">
        <v>55</v>
      </c>
      <c r="L879" s="6" t="s">
        <v>65</v>
      </c>
      <c r="M879" s="3">
        <v>12</v>
      </c>
    </row>
    <row r="880" spans="1:13" s="3" customFormat="1" ht="15.75" customHeight="1" x14ac:dyDescent="0.25">
      <c r="A880" s="3">
        <v>1056</v>
      </c>
      <c r="B880" s="6" t="s">
        <v>5222</v>
      </c>
      <c r="C880" s="6" t="s">
        <v>5223</v>
      </c>
      <c r="D880" s="6" t="s">
        <v>50</v>
      </c>
      <c r="E880" s="3">
        <v>96</v>
      </c>
      <c r="F880" s="17">
        <v>24459</v>
      </c>
      <c r="G880" s="28">
        <f t="shared" ca="1" si="15"/>
        <v>56.868329040144594</v>
      </c>
      <c r="H880" s="6" t="s">
        <v>1043</v>
      </c>
      <c r="I880" s="6" t="s">
        <v>53</v>
      </c>
      <c r="J880" s="6" t="s">
        <v>73</v>
      </c>
      <c r="K880" s="6" t="s">
        <v>55</v>
      </c>
      <c r="L880" s="6" t="s">
        <v>65</v>
      </c>
      <c r="M880" s="3">
        <v>6</v>
      </c>
    </row>
    <row r="881" spans="1:13" s="3" customFormat="1" ht="15.75" customHeight="1" x14ac:dyDescent="0.25">
      <c r="A881" s="3">
        <v>1057</v>
      </c>
      <c r="B881" s="6" t="s">
        <v>5224</v>
      </c>
      <c r="C881" s="6" t="s">
        <v>5225</v>
      </c>
      <c r="D881" s="6" t="s">
        <v>70</v>
      </c>
      <c r="E881" s="3">
        <v>73</v>
      </c>
      <c r="F881" s="17">
        <v>25299</v>
      </c>
      <c r="G881" s="28">
        <f t="shared" ca="1" si="15"/>
        <v>54.566959177130897</v>
      </c>
      <c r="H881" s="6" t="s">
        <v>1416</v>
      </c>
      <c r="I881" s="6" t="s">
        <v>131</v>
      </c>
      <c r="J881" s="6" t="s">
        <v>54</v>
      </c>
      <c r="K881" s="6" t="s">
        <v>55</v>
      </c>
      <c r="L881" s="6" t="s">
        <v>65</v>
      </c>
      <c r="M881" s="3">
        <v>5</v>
      </c>
    </row>
    <row r="882" spans="1:13" s="3" customFormat="1" ht="15.75" customHeight="1" x14ac:dyDescent="0.25">
      <c r="A882" s="3">
        <v>1058</v>
      </c>
      <c r="B882" s="6" t="s">
        <v>2014</v>
      </c>
      <c r="C882" s="6" t="s">
        <v>5226</v>
      </c>
      <c r="D882" s="6" t="s">
        <v>70</v>
      </c>
      <c r="E882" s="3">
        <v>37</v>
      </c>
      <c r="F882" s="17">
        <v>32074</v>
      </c>
      <c r="G882" s="28">
        <f t="shared" ca="1" si="15"/>
        <v>36.005315341514454</v>
      </c>
      <c r="H882" s="6" t="s">
        <v>757</v>
      </c>
      <c r="I882" s="6" t="s">
        <v>102</v>
      </c>
      <c r="J882" s="6" t="s">
        <v>73</v>
      </c>
      <c r="K882" s="6" t="s">
        <v>55</v>
      </c>
      <c r="L882" s="6" t="s">
        <v>56</v>
      </c>
      <c r="M882" s="3">
        <v>4</v>
      </c>
    </row>
    <row r="883" spans="1:13" s="3" customFormat="1" ht="15.75" customHeight="1" x14ac:dyDescent="0.25">
      <c r="A883" s="3">
        <v>1059</v>
      </c>
      <c r="B883" s="6" t="s">
        <v>5227</v>
      </c>
      <c r="C883" s="6" t="s">
        <v>5228</v>
      </c>
      <c r="D883" s="6" t="s">
        <v>70</v>
      </c>
      <c r="E883" s="3">
        <v>68</v>
      </c>
      <c r="F883" s="17">
        <v>24884</v>
      </c>
      <c r="G883" s="28">
        <f t="shared" ca="1" si="15"/>
        <v>55.703945478500756</v>
      </c>
      <c r="H883" s="6" t="s">
        <v>79</v>
      </c>
      <c r="I883" s="6" t="s">
        <v>90</v>
      </c>
      <c r="J883" s="6" t="s">
        <v>91</v>
      </c>
      <c r="K883" s="6" t="s">
        <v>55</v>
      </c>
      <c r="L883" s="6" t="s">
        <v>56</v>
      </c>
      <c r="M883" s="3">
        <v>6</v>
      </c>
    </row>
    <row r="884" spans="1:13" s="3" customFormat="1" ht="15.75" customHeight="1" x14ac:dyDescent="0.25">
      <c r="A884" s="3">
        <v>1060</v>
      </c>
      <c r="B884" s="6" t="s">
        <v>5229</v>
      </c>
      <c r="C884" s="6" t="s">
        <v>5230</v>
      </c>
      <c r="D884" s="6" t="s">
        <v>70</v>
      </c>
      <c r="E884" s="3">
        <v>88</v>
      </c>
      <c r="F884" s="17">
        <v>22608</v>
      </c>
      <c r="G884" s="28">
        <f t="shared" ca="1" si="15"/>
        <v>61.939561916856924</v>
      </c>
      <c r="H884" s="6" t="s">
        <v>142</v>
      </c>
      <c r="I884" s="6" t="s">
        <v>262</v>
      </c>
      <c r="J884" s="6" t="s">
        <v>73</v>
      </c>
      <c r="K884" s="6" t="s">
        <v>55</v>
      </c>
      <c r="L884" s="6" t="s">
        <v>56</v>
      </c>
      <c r="M884" s="3">
        <v>13</v>
      </c>
    </row>
    <row r="885" spans="1:13" s="3" customFormat="1" ht="15.75" customHeight="1" x14ac:dyDescent="0.25">
      <c r="A885" s="3">
        <v>1062</v>
      </c>
      <c r="B885" s="6" t="s">
        <v>4154</v>
      </c>
      <c r="C885" s="6" t="s">
        <v>5231</v>
      </c>
      <c r="D885" s="6" t="s">
        <v>70</v>
      </c>
      <c r="E885" s="3">
        <v>32</v>
      </c>
      <c r="F885" s="17">
        <v>27665</v>
      </c>
      <c r="G885" s="28">
        <f t="shared" ca="1" si="15"/>
        <v>48.084767396308976</v>
      </c>
      <c r="H885" s="6" t="s">
        <v>529</v>
      </c>
      <c r="I885" s="6" t="s">
        <v>170</v>
      </c>
      <c r="J885" s="6" t="s">
        <v>54</v>
      </c>
      <c r="K885" s="6" t="s">
        <v>55</v>
      </c>
      <c r="L885" s="6" t="s">
        <v>65</v>
      </c>
      <c r="M885" s="3">
        <v>14</v>
      </c>
    </row>
    <row r="886" spans="1:13" s="3" customFormat="1" ht="15.75" customHeight="1" x14ac:dyDescent="0.25">
      <c r="A886" s="3">
        <v>1063</v>
      </c>
      <c r="B886" s="6" t="s">
        <v>2049</v>
      </c>
      <c r="C886" s="6" t="s">
        <v>5232</v>
      </c>
      <c r="D886" s="6" t="s">
        <v>50</v>
      </c>
      <c r="E886" s="3">
        <v>22</v>
      </c>
      <c r="F886" s="17">
        <v>31837</v>
      </c>
      <c r="G886" s="28">
        <f t="shared" ca="1" si="15"/>
        <v>36.654630410007606</v>
      </c>
      <c r="H886" s="6" t="s">
        <v>146</v>
      </c>
      <c r="I886" s="6" t="s">
        <v>72</v>
      </c>
      <c r="J886" s="6" t="s">
        <v>73</v>
      </c>
      <c r="K886" s="6" t="s">
        <v>55</v>
      </c>
      <c r="L886" s="6" t="s">
        <v>56</v>
      </c>
      <c r="M886" s="3">
        <v>13</v>
      </c>
    </row>
    <row r="887" spans="1:13" s="3" customFormat="1" ht="15.75" customHeight="1" x14ac:dyDescent="0.25">
      <c r="A887" s="3">
        <v>1064</v>
      </c>
      <c r="B887" s="6" t="s">
        <v>5233</v>
      </c>
      <c r="C887" s="6" t="s">
        <v>5234</v>
      </c>
      <c r="D887" s="6" t="s">
        <v>50</v>
      </c>
      <c r="E887" s="3">
        <v>3</v>
      </c>
      <c r="F887" s="17">
        <v>28289</v>
      </c>
      <c r="G887" s="28">
        <f t="shared" ca="1" si="15"/>
        <v>46.375178355213087</v>
      </c>
      <c r="H887" s="6" t="s">
        <v>194</v>
      </c>
      <c r="I887" s="6" t="s">
        <v>90</v>
      </c>
      <c r="J887" s="6" t="s">
        <v>73</v>
      </c>
      <c r="K887" s="6" t="s">
        <v>55</v>
      </c>
      <c r="L887" s="6" t="s">
        <v>56</v>
      </c>
      <c r="M887" s="3">
        <v>8</v>
      </c>
    </row>
    <row r="888" spans="1:13" s="3" customFormat="1" ht="15.75" customHeight="1" x14ac:dyDescent="0.25">
      <c r="A888" s="3">
        <v>1065</v>
      </c>
      <c r="B888" s="6" t="s">
        <v>5235</v>
      </c>
      <c r="C888" s="6" t="s">
        <v>5236</v>
      </c>
      <c r="D888" s="6" t="s">
        <v>50</v>
      </c>
      <c r="E888" s="3">
        <v>8</v>
      </c>
      <c r="F888" s="17">
        <v>22824</v>
      </c>
      <c r="G888" s="28">
        <f t="shared" ca="1" si="15"/>
        <v>61.347781094939116</v>
      </c>
      <c r="H888" s="6" t="s">
        <v>169</v>
      </c>
      <c r="I888" s="6" t="s">
        <v>72</v>
      </c>
      <c r="J888" s="6" t="s">
        <v>54</v>
      </c>
      <c r="K888" s="6" t="s">
        <v>55</v>
      </c>
      <c r="L888" s="6" t="s">
        <v>56</v>
      </c>
      <c r="M888" s="3">
        <v>8</v>
      </c>
    </row>
    <row r="889" spans="1:13" s="3" customFormat="1" ht="15.75" customHeight="1" x14ac:dyDescent="0.25">
      <c r="A889" s="3">
        <v>1066</v>
      </c>
      <c r="B889" s="6" t="s">
        <v>5237</v>
      </c>
      <c r="C889" s="6" t="s">
        <v>5238</v>
      </c>
      <c r="D889" s="6" t="s">
        <v>50</v>
      </c>
      <c r="E889" s="3">
        <v>45</v>
      </c>
      <c r="F889" s="17">
        <v>34978</v>
      </c>
      <c r="G889" s="28">
        <f t="shared" ca="1" si="15"/>
        <v>28.049150957952811</v>
      </c>
      <c r="H889" s="6" t="s">
        <v>287</v>
      </c>
      <c r="I889" s="6" t="s">
        <v>126</v>
      </c>
      <c r="J889" s="6" t="s">
        <v>91</v>
      </c>
      <c r="K889" s="6" t="s">
        <v>55</v>
      </c>
      <c r="L889" s="6" t="s">
        <v>65</v>
      </c>
      <c r="M889" s="3">
        <v>12</v>
      </c>
    </row>
    <row r="890" spans="1:13" s="3" customFormat="1" ht="15.75" customHeight="1" x14ac:dyDescent="0.25">
      <c r="A890" s="3">
        <v>1067</v>
      </c>
      <c r="B890" s="6" t="s">
        <v>4445</v>
      </c>
      <c r="C890" s="6" t="s">
        <v>5239</v>
      </c>
      <c r="D890" s="6" t="s">
        <v>70</v>
      </c>
      <c r="E890" s="3">
        <v>13</v>
      </c>
      <c r="F890" s="17">
        <v>23879</v>
      </c>
      <c r="G890" s="28">
        <f t="shared" ca="1" si="15"/>
        <v>58.457370136035003</v>
      </c>
      <c r="H890" s="6" t="s">
        <v>1109</v>
      </c>
      <c r="I890" s="6" t="s">
        <v>72</v>
      </c>
      <c r="J890" s="6" t="s">
        <v>54</v>
      </c>
      <c r="K890" s="6" t="s">
        <v>55</v>
      </c>
      <c r="L890" s="6" t="s">
        <v>56</v>
      </c>
      <c r="M890" s="3">
        <v>13</v>
      </c>
    </row>
    <row r="891" spans="1:13" s="3" customFormat="1" ht="15.75" customHeight="1" x14ac:dyDescent="0.25">
      <c r="A891" s="3">
        <v>1069</v>
      </c>
      <c r="B891" s="6" t="s">
        <v>3682</v>
      </c>
      <c r="C891" s="6" t="s">
        <v>5240</v>
      </c>
      <c r="D891" s="6" t="s">
        <v>50</v>
      </c>
      <c r="E891" s="3">
        <v>85</v>
      </c>
      <c r="F891" s="17">
        <v>27865</v>
      </c>
      <c r="G891" s="28">
        <f t="shared" ca="1" si="15"/>
        <v>47.536822190829525</v>
      </c>
      <c r="H891" s="6" t="s">
        <v>1476</v>
      </c>
      <c r="I891" s="6" t="s">
        <v>126</v>
      </c>
      <c r="J891" s="6" t="s">
        <v>54</v>
      </c>
      <c r="K891" s="6" t="s">
        <v>55</v>
      </c>
      <c r="L891" s="6" t="s">
        <v>65</v>
      </c>
      <c r="M891" s="3">
        <v>15</v>
      </c>
    </row>
    <row r="892" spans="1:13" s="3" customFormat="1" ht="15.75" customHeight="1" x14ac:dyDescent="0.25">
      <c r="A892" s="3">
        <v>1070</v>
      </c>
      <c r="B892" s="6" t="s">
        <v>5241</v>
      </c>
      <c r="C892" s="6" t="s">
        <v>5242</v>
      </c>
      <c r="D892" s="6" t="s">
        <v>50</v>
      </c>
      <c r="E892" s="3">
        <v>5</v>
      </c>
      <c r="F892" s="17">
        <v>34854</v>
      </c>
      <c r="G892" s="28">
        <f t="shared" ca="1" si="15"/>
        <v>28.388876985350073</v>
      </c>
      <c r="H892" s="6" t="s">
        <v>800</v>
      </c>
      <c r="I892" s="6" t="s">
        <v>170</v>
      </c>
      <c r="J892" s="6" t="s">
        <v>54</v>
      </c>
      <c r="K892" s="6" t="s">
        <v>55</v>
      </c>
      <c r="L892" s="6" t="s">
        <v>65</v>
      </c>
      <c r="M892" s="3">
        <v>1</v>
      </c>
    </row>
    <row r="893" spans="1:13" s="3" customFormat="1" ht="15.75" customHeight="1" x14ac:dyDescent="0.25">
      <c r="A893" s="3">
        <v>1072</v>
      </c>
      <c r="B893" s="6" t="s">
        <v>5244</v>
      </c>
      <c r="C893" s="6" t="s">
        <v>5245</v>
      </c>
      <c r="D893" s="6" t="s">
        <v>50</v>
      </c>
      <c r="E893" s="3">
        <v>60</v>
      </c>
      <c r="F893" s="17">
        <v>20972</v>
      </c>
      <c r="G893" s="28">
        <f t="shared" ca="1" si="15"/>
        <v>66.421753697678838</v>
      </c>
      <c r="H893" s="6" t="s">
        <v>71</v>
      </c>
      <c r="I893" s="6" t="s">
        <v>72</v>
      </c>
      <c r="J893" s="6" t="s">
        <v>91</v>
      </c>
      <c r="K893" s="6" t="s">
        <v>55</v>
      </c>
      <c r="L893" s="6" t="s">
        <v>56</v>
      </c>
      <c r="M893" s="3">
        <v>8</v>
      </c>
    </row>
    <row r="894" spans="1:13" s="3" customFormat="1" ht="15.75" customHeight="1" x14ac:dyDescent="0.25">
      <c r="A894" s="3">
        <v>1073</v>
      </c>
      <c r="B894" s="6" t="s">
        <v>822</v>
      </c>
      <c r="C894" s="6" t="s">
        <v>5246</v>
      </c>
      <c r="D894" s="6" t="s">
        <v>70</v>
      </c>
      <c r="E894" s="3">
        <v>77</v>
      </c>
      <c r="F894" s="17">
        <v>29276</v>
      </c>
      <c r="G894" s="28">
        <f t="shared" ca="1" si="15"/>
        <v>43.671068766171992</v>
      </c>
      <c r="H894" s="6" t="s">
        <v>142</v>
      </c>
      <c r="I894" s="6" t="s">
        <v>170</v>
      </c>
      <c r="J894" s="6" t="s">
        <v>73</v>
      </c>
      <c r="K894" s="6" t="s">
        <v>55</v>
      </c>
      <c r="L894" s="6" t="s">
        <v>56</v>
      </c>
      <c r="M894" s="3">
        <v>7</v>
      </c>
    </row>
    <row r="895" spans="1:13" s="3" customFormat="1" ht="15.75" customHeight="1" x14ac:dyDescent="0.25">
      <c r="A895" s="3">
        <v>1074</v>
      </c>
      <c r="B895" s="6" t="s">
        <v>269</v>
      </c>
      <c r="C895" s="6" t="s">
        <v>5247</v>
      </c>
      <c r="D895" s="6" t="s">
        <v>50</v>
      </c>
      <c r="E895" s="3">
        <v>43</v>
      </c>
      <c r="F895" s="17">
        <v>27224</v>
      </c>
      <c r="G895" s="28">
        <f t="shared" ca="1" si="15"/>
        <v>49.292986574391172</v>
      </c>
      <c r="H895" s="6" t="s">
        <v>112</v>
      </c>
      <c r="I895" s="6" t="s">
        <v>170</v>
      </c>
      <c r="J895" s="6" t="s">
        <v>91</v>
      </c>
      <c r="K895" s="6" t="s">
        <v>55</v>
      </c>
      <c r="L895" s="6" t="s">
        <v>56</v>
      </c>
      <c r="M895" s="3">
        <v>18</v>
      </c>
    </row>
    <row r="896" spans="1:13" s="3" customFormat="1" ht="15.75" customHeight="1" x14ac:dyDescent="0.25">
      <c r="A896" s="3">
        <v>1075</v>
      </c>
      <c r="B896" s="6" t="s">
        <v>5248</v>
      </c>
      <c r="C896" s="6" t="s">
        <v>5249</v>
      </c>
      <c r="D896" s="6" t="s">
        <v>50</v>
      </c>
      <c r="E896" s="3">
        <v>26</v>
      </c>
      <c r="F896" s="17">
        <v>24678</v>
      </c>
      <c r="G896" s="28">
        <f t="shared" ca="1" si="15"/>
        <v>56.268329040144593</v>
      </c>
      <c r="H896" s="6" t="s">
        <v>1882</v>
      </c>
      <c r="I896" s="6" t="s">
        <v>53</v>
      </c>
      <c r="J896" s="6" t="s">
        <v>91</v>
      </c>
      <c r="K896" s="6" t="s">
        <v>55</v>
      </c>
      <c r="L896" s="6" t="s">
        <v>65</v>
      </c>
      <c r="M896" s="3">
        <v>7</v>
      </c>
    </row>
    <row r="897" spans="1:13" s="3" customFormat="1" ht="15.75" customHeight="1" x14ac:dyDescent="0.25">
      <c r="A897" s="3">
        <v>1076</v>
      </c>
      <c r="B897" s="6" t="s">
        <v>5250</v>
      </c>
      <c r="C897" s="6" t="s">
        <v>5251</v>
      </c>
      <c r="D897" s="6" t="s">
        <v>50</v>
      </c>
      <c r="E897" s="3">
        <v>33</v>
      </c>
      <c r="F897" s="17">
        <v>36683</v>
      </c>
      <c r="G897" s="28">
        <f t="shared" ca="1" si="15"/>
        <v>23.377918081240484</v>
      </c>
      <c r="H897" s="6" t="s">
        <v>622</v>
      </c>
      <c r="I897" s="6" t="s">
        <v>131</v>
      </c>
      <c r="J897" s="6" t="s">
        <v>73</v>
      </c>
      <c r="K897" s="6" t="s">
        <v>55</v>
      </c>
      <c r="L897" s="6" t="s">
        <v>65</v>
      </c>
      <c r="M897" s="3">
        <v>2</v>
      </c>
    </row>
    <row r="898" spans="1:13" s="3" customFormat="1" ht="15.75" customHeight="1" x14ac:dyDescent="0.25">
      <c r="A898" s="3">
        <v>1078</v>
      </c>
      <c r="B898" s="6" t="s">
        <v>5252</v>
      </c>
      <c r="C898" s="6" t="s">
        <v>5253</v>
      </c>
      <c r="D898" s="6" t="s">
        <v>50</v>
      </c>
      <c r="E898" s="3">
        <v>69</v>
      </c>
      <c r="F898" s="17">
        <v>27916</v>
      </c>
      <c r="G898" s="28">
        <f t="shared" ca="1" si="15"/>
        <v>47.397096163432266</v>
      </c>
      <c r="H898" s="6" t="s">
        <v>326</v>
      </c>
      <c r="I898" s="6" t="s">
        <v>53</v>
      </c>
      <c r="J898" s="6" t="s">
        <v>54</v>
      </c>
      <c r="K898" s="6" t="s">
        <v>55</v>
      </c>
      <c r="L898" s="6" t="s">
        <v>65</v>
      </c>
      <c r="M898" s="3">
        <v>20</v>
      </c>
    </row>
    <row r="899" spans="1:13" s="3" customFormat="1" ht="15.75" customHeight="1" x14ac:dyDescent="0.25">
      <c r="A899" s="3">
        <v>1079</v>
      </c>
      <c r="B899" s="6" t="s">
        <v>4276</v>
      </c>
      <c r="C899" s="6" t="s">
        <v>5254</v>
      </c>
      <c r="D899" s="6" t="s">
        <v>50</v>
      </c>
      <c r="E899" s="3">
        <v>70</v>
      </c>
      <c r="F899" s="17">
        <v>28493</v>
      </c>
      <c r="G899" s="28">
        <f t="shared" ca="1" si="15"/>
        <v>45.816274245624044</v>
      </c>
      <c r="H899" s="6" t="s">
        <v>445</v>
      </c>
      <c r="I899" s="6" t="s">
        <v>53</v>
      </c>
      <c r="J899" s="6" t="s">
        <v>54</v>
      </c>
      <c r="K899" s="6" t="s">
        <v>55</v>
      </c>
      <c r="L899" s="6" t="s">
        <v>65</v>
      </c>
      <c r="M899" s="3">
        <v>18</v>
      </c>
    </row>
    <row r="900" spans="1:13" s="3" customFormat="1" ht="15.75" customHeight="1" x14ac:dyDescent="0.25">
      <c r="A900" s="3">
        <v>1080</v>
      </c>
      <c r="B900" s="6" t="s">
        <v>5255</v>
      </c>
      <c r="C900" s="6" t="s">
        <v>3596</v>
      </c>
      <c r="D900" s="6" t="s">
        <v>70</v>
      </c>
      <c r="E900" s="3">
        <v>70</v>
      </c>
      <c r="F900" s="17">
        <v>36520</v>
      </c>
      <c r="G900" s="28">
        <f t="shared" ca="1" si="15"/>
        <v>23.824493423706237</v>
      </c>
      <c r="H900" s="6" t="s">
        <v>107</v>
      </c>
      <c r="I900" s="6" t="s">
        <v>64</v>
      </c>
      <c r="J900" s="6" t="s">
        <v>54</v>
      </c>
      <c r="K900" s="6" t="s">
        <v>55</v>
      </c>
      <c r="L900" s="6" t="s">
        <v>56</v>
      </c>
      <c r="M900" s="3">
        <v>2</v>
      </c>
    </row>
    <row r="901" spans="1:13" s="3" customFormat="1" ht="15.75" customHeight="1" x14ac:dyDescent="0.25">
      <c r="A901" s="3">
        <v>1081</v>
      </c>
      <c r="B901" s="6" t="s">
        <v>5256</v>
      </c>
      <c r="C901" s="6" t="s">
        <v>5257</v>
      </c>
      <c r="D901" s="6" t="s">
        <v>70</v>
      </c>
      <c r="E901" s="3">
        <v>25</v>
      </c>
      <c r="F901" s="17">
        <v>31341</v>
      </c>
      <c r="G901" s="28">
        <f t="shared" ca="1" si="15"/>
        <v>38.013534519596647</v>
      </c>
      <c r="H901" s="6" t="s">
        <v>272</v>
      </c>
      <c r="I901" s="6" t="s">
        <v>131</v>
      </c>
      <c r="J901" s="6" t="s">
        <v>54</v>
      </c>
      <c r="K901" s="6" t="s">
        <v>55</v>
      </c>
      <c r="L901" s="6" t="s">
        <v>65</v>
      </c>
      <c r="M901" s="3">
        <v>16</v>
      </c>
    </row>
    <row r="902" spans="1:13" s="3" customFormat="1" ht="15.75" customHeight="1" x14ac:dyDescent="0.25">
      <c r="A902" s="3">
        <v>1083</v>
      </c>
      <c r="B902" s="6" t="s">
        <v>5259</v>
      </c>
      <c r="C902" s="6" t="s">
        <v>5260</v>
      </c>
      <c r="D902" s="6" t="s">
        <v>50</v>
      </c>
      <c r="E902" s="3">
        <v>46</v>
      </c>
      <c r="F902" s="17">
        <v>35284</v>
      </c>
      <c r="G902" s="28">
        <f t="shared" ref="G902:G957" ca="1" si="16">(NOW()-F902)/365</f>
        <v>27.210794793569249</v>
      </c>
      <c r="H902" s="6" t="s">
        <v>292</v>
      </c>
      <c r="I902" s="6" t="s">
        <v>170</v>
      </c>
      <c r="J902" s="6" t="s">
        <v>73</v>
      </c>
      <c r="K902" s="6" t="s">
        <v>55</v>
      </c>
      <c r="L902" s="6" t="s">
        <v>65</v>
      </c>
      <c r="M902" s="3">
        <v>1</v>
      </c>
    </row>
    <row r="903" spans="1:13" s="3" customFormat="1" ht="15.75" customHeight="1" x14ac:dyDescent="0.25">
      <c r="A903" s="3">
        <v>1084</v>
      </c>
      <c r="B903" s="6" t="s">
        <v>5261</v>
      </c>
      <c r="C903" s="6" t="s">
        <v>5262</v>
      </c>
      <c r="D903" s="6" t="s">
        <v>70</v>
      </c>
      <c r="E903" s="3">
        <v>54</v>
      </c>
      <c r="F903" s="17">
        <v>34472</v>
      </c>
      <c r="G903" s="28">
        <f t="shared" ca="1" si="16"/>
        <v>29.435452327815828</v>
      </c>
      <c r="H903" s="6" t="s">
        <v>2043</v>
      </c>
      <c r="I903" s="6" t="s">
        <v>102</v>
      </c>
      <c r="J903" s="6" t="s">
        <v>73</v>
      </c>
      <c r="K903" s="6" t="s">
        <v>55</v>
      </c>
      <c r="L903" s="6" t="s">
        <v>65</v>
      </c>
      <c r="M903" s="3">
        <v>8</v>
      </c>
    </row>
    <row r="904" spans="1:13" s="3" customFormat="1" ht="15.75" customHeight="1" x14ac:dyDescent="0.25">
      <c r="A904" s="3">
        <v>1085</v>
      </c>
      <c r="B904" s="6" t="s">
        <v>4571</v>
      </c>
      <c r="C904" s="6" t="s">
        <v>5263</v>
      </c>
      <c r="D904" s="6" t="s">
        <v>50</v>
      </c>
      <c r="E904" s="3">
        <v>4</v>
      </c>
      <c r="F904" s="17">
        <v>27649</v>
      </c>
      <c r="G904" s="28">
        <f t="shared" ca="1" si="16"/>
        <v>48.128603012747334</v>
      </c>
      <c r="H904" s="6" t="s">
        <v>155</v>
      </c>
      <c r="I904" s="6" t="s">
        <v>131</v>
      </c>
      <c r="J904" s="6" t="s">
        <v>54</v>
      </c>
      <c r="K904" s="6" t="s">
        <v>55</v>
      </c>
      <c r="L904" s="6" t="s">
        <v>65</v>
      </c>
      <c r="M904" s="3">
        <v>8</v>
      </c>
    </row>
    <row r="905" spans="1:13" s="3" customFormat="1" ht="15.75" customHeight="1" x14ac:dyDescent="0.25">
      <c r="A905" s="3">
        <v>1086</v>
      </c>
      <c r="B905" s="6" t="s">
        <v>5071</v>
      </c>
      <c r="C905" s="6" t="s">
        <v>5264</v>
      </c>
      <c r="D905" s="6" t="s">
        <v>50</v>
      </c>
      <c r="E905" s="3">
        <v>84</v>
      </c>
      <c r="F905" s="17">
        <v>32680</v>
      </c>
      <c r="G905" s="28">
        <f t="shared" ca="1" si="16"/>
        <v>34.345041368911716</v>
      </c>
      <c r="H905" s="6" t="s">
        <v>3155</v>
      </c>
      <c r="I905" s="6" t="s">
        <v>64</v>
      </c>
      <c r="J905" s="6" t="s">
        <v>54</v>
      </c>
      <c r="K905" s="6" t="s">
        <v>55</v>
      </c>
      <c r="L905" s="6" t="s">
        <v>56</v>
      </c>
      <c r="M905" s="3">
        <v>4</v>
      </c>
    </row>
    <row r="906" spans="1:13" s="3" customFormat="1" ht="15.75" customHeight="1" x14ac:dyDescent="0.25">
      <c r="A906" s="3">
        <v>1087</v>
      </c>
      <c r="B906" s="6" t="s">
        <v>5265</v>
      </c>
      <c r="C906" s="6" t="s">
        <v>5266</v>
      </c>
      <c r="D906" s="6" t="s">
        <v>70</v>
      </c>
      <c r="E906" s="3">
        <v>39</v>
      </c>
      <c r="F906" s="17">
        <v>29116</v>
      </c>
      <c r="G906" s="28">
        <f t="shared" ca="1" si="16"/>
        <v>44.109424930555555</v>
      </c>
      <c r="H906" s="6" t="s">
        <v>84</v>
      </c>
      <c r="I906" s="6" t="s">
        <v>72</v>
      </c>
      <c r="J906" s="6" t="s">
        <v>54</v>
      </c>
      <c r="K906" s="6" t="s">
        <v>55</v>
      </c>
      <c r="L906" s="6" t="s">
        <v>56</v>
      </c>
      <c r="M906" s="3">
        <v>8</v>
      </c>
    </row>
    <row r="907" spans="1:13" s="3" customFormat="1" ht="15.75" customHeight="1" x14ac:dyDescent="0.25">
      <c r="A907" s="3">
        <v>1088</v>
      </c>
      <c r="B907" s="6" t="s">
        <v>3037</v>
      </c>
      <c r="C907" s="6" t="s">
        <v>5267</v>
      </c>
      <c r="D907" s="6" t="s">
        <v>70</v>
      </c>
      <c r="E907" s="3">
        <v>19</v>
      </c>
      <c r="F907" s="17">
        <v>32710</v>
      </c>
      <c r="G907" s="28">
        <f t="shared" ca="1" si="16"/>
        <v>34.2628495880898</v>
      </c>
      <c r="H907" s="6" t="s">
        <v>232</v>
      </c>
      <c r="I907" s="6" t="s">
        <v>170</v>
      </c>
      <c r="J907" s="6" t="s">
        <v>91</v>
      </c>
      <c r="K907" s="6" t="s">
        <v>55</v>
      </c>
      <c r="L907" s="6" t="s">
        <v>56</v>
      </c>
      <c r="M907" s="3">
        <v>3</v>
      </c>
    </row>
    <row r="908" spans="1:13" s="3" customFormat="1" ht="15.75" customHeight="1" x14ac:dyDescent="0.25">
      <c r="A908" s="3">
        <v>1089</v>
      </c>
      <c r="B908" s="6" t="s">
        <v>5268</v>
      </c>
      <c r="C908" s="6" t="s">
        <v>5269</v>
      </c>
      <c r="D908" s="6" t="s">
        <v>70</v>
      </c>
      <c r="E908" s="3">
        <v>90</v>
      </c>
      <c r="F908" s="17">
        <v>32403</v>
      </c>
      <c r="G908" s="28">
        <f t="shared" ca="1" si="16"/>
        <v>35.103945478500755</v>
      </c>
      <c r="H908" s="6" t="s">
        <v>261</v>
      </c>
      <c r="I908" s="6" t="s">
        <v>64</v>
      </c>
      <c r="J908" s="6" t="s">
        <v>73</v>
      </c>
      <c r="K908" s="6" t="s">
        <v>55</v>
      </c>
      <c r="L908" s="6" t="s">
        <v>65</v>
      </c>
      <c r="M908" s="3">
        <v>12</v>
      </c>
    </row>
    <row r="909" spans="1:13" s="3" customFormat="1" ht="15.75" customHeight="1" x14ac:dyDescent="0.25">
      <c r="A909" s="3">
        <v>1092</v>
      </c>
      <c r="B909" s="6" t="s">
        <v>5270</v>
      </c>
      <c r="C909" s="6" t="s">
        <v>5271</v>
      </c>
      <c r="D909" s="6" t="s">
        <v>70</v>
      </c>
      <c r="E909" s="3">
        <v>56</v>
      </c>
      <c r="F909" s="17">
        <v>13018</v>
      </c>
      <c r="G909" s="28">
        <f t="shared" ca="1" si="16"/>
        <v>88.213534519596649</v>
      </c>
      <c r="H909" s="6" t="s">
        <v>251</v>
      </c>
      <c r="I909" s="6" t="s">
        <v>102</v>
      </c>
      <c r="J909" s="6" t="s">
        <v>54</v>
      </c>
      <c r="K909" s="6" t="s">
        <v>55</v>
      </c>
      <c r="L909" s="6" t="s">
        <v>65</v>
      </c>
      <c r="M909" s="3">
        <v>5</v>
      </c>
    </row>
    <row r="910" spans="1:13" s="3" customFormat="1" ht="15.75" customHeight="1" x14ac:dyDescent="0.25">
      <c r="A910" s="3">
        <v>1093</v>
      </c>
      <c r="B910" s="6" t="s">
        <v>5272</v>
      </c>
      <c r="C910" s="6" t="s">
        <v>5273</v>
      </c>
      <c r="D910" s="6" t="s">
        <v>70</v>
      </c>
      <c r="E910" s="3">
        <v>63</v>
      </c>
      <c r="F910" s="17">
        <v>35321</v>
      </c>
      <c r="G910" s="28">
        <f t="shared" ca="1" si="16"/>
        <v>27.109424930555551</v>
      </c>
      <c r="H910" s="6" t="s">
        <v>242</v>
      </c>
      <c r="I910" s="6" t="s">
        <v>170</v>
      </c>
      <c r="J910" s="6" t="s">
        <v>73</v>
      </c>
      <c r="K910" s="6" t="s">
        <v>55</v>
      </c>
      <c r="L910" s="6" t="s">
        <v>65</v>
      </c>
      <c r="M910" s="3">
        <v>5</v>
      </c>
    </row>
    <row r="911" spans="1:13" s="3" customFormat="1" ht="15.75" customHeight="1" x14ac:dyDescent="0.25">
      <c r="A911" s="3">
        <v>1094</v>
      </c>
      <c r="B911" s="6" t="s">
        <v>5274</v>
      </c>
      <c r="C911" s="6" t="s">
        <v>5275</v>
      </c>
      <c r="D911" s="6" t="s">
        <v>50</v>
      </c>
      <c r="E911" s="3">
        <v>48</v>
      </c>
      <c r="F911" s="17">
        <v>27755</v>
      </c>
      <c r="G911" s="28">
        <f t="shared" ca="1" si="16"/>
        <v>47.838192053843223</v>
      </c>
      <c r="H911" s="6" t="s">
        <v>344</v>
      </c>
      <c r="I911" s="6" t="s">
        <v>131</v>
      </c>
      <c r="J911" s="6" t="s">
        <v>91</v>
      </c>
      <c r="K911" s="6" t="s">
        <v>55</v>
      </c>
      <c r="L911" s="6" t="s">
        <v>65</v>
      </c>
      <c r="M911" s="3">
        <v>19</v>
      </c>
    </row>
    <row r="912" spans="1:13" s="3" customFormat="1" ht="15.75" customHeight="1" x14ac:dyDescent="0.25">
      <c r="A912" s="3">
        <v>1095</v>
      </c>
      <c r="B912" s="6" t="s">
        <v>5276</v>
      </c>
      <c r="C912" s="6" t="s">
        <v>5277</v>
      </c>
      <c r="D912" s="6" t="s">
        <v>70</v>
      </c>
      <c r="E912" s="3">
        <v>2</v>
      </c>
      <c r="F912" s="17">
        <v>21426</v>
      </c>
      <c r="G912" s="28">
        <f t="shared" ca="1" si="16"/>
        <v>65.177918081240477</v>
      </c>
      <c r="H912" s="6" t="s">
        <v>2244</v>
      </c>
      <c r="I912" s="6" t="s">
        <v>131</v>
      </c>
      <c r="J912" s="6" t="s">
        <v>54</v>
      </c>
      <c r="K912" s="6" t="s">
        <v>55</v>
      </c>
      <c r="L912" s="6" t="s">
        <v>65</v>
      </c>
      <c r="M912" s="3">
        <v>6</v>
      </c>
    </row>
    <row r="913" spans="1:13" s="3" customFormat="1" ht="15.75" customHeight="1" x14ac:dyDescent="0.25">
      <c r="A913" s="3">
        <v>1096</v>
      </c>
      <c r="B913" s="6" t="s">
        <v>5278</v>
      </c>
      <c r="C913" s="6" t="s">
        <v>5279</v>
      </c>
      <c r="D913" s="6" t="s">
        <v>50</v>
      </c>
      <c r="E913" s="3">
        <v>33</v>
      </c>
      <c r="F913" s="17">
        <v>25536</v>
      </c>
      <c r="G913" s="28">
        <f t="shared" ca="1" si="16"/>
        <v>53.917644108637745</v>
      </c>
      <c r="H913" s="6" t="s">
        <v>2843</v>
      </c>
      <c r="I913" s="6" t="s">
        <v>131</v>
      </c>
      <c r="J913" s="6" t="s">
        <v>91</v>
      </c>
      <c r="K913" s="6" t="s">
        <v>55</v>
      </c>
      <c r="L913" s="6" t="s">
        <v>65</v>
      </c>
      <c r="M913" s="3">
        <v>14</v>
      </c>
    </row>
    <row r="914" spans="1:13" s="3" customFormat="1" ht="15.75" customHeight="1" x14ac:dyDescent="0.25">
      <c r="A914" s="3">
        <v>1097</v>
      </c>
      <c r="B914" s="6" t="s">
        <v>5280</v>
      </c>
      <c r="C914" s="6" t="s">
        <v>5281</v>
      </c>
      <c r="D914" s="6" t="s">
        <v>70</v>
      </c>
      <c r="E914" s="3">
        <v>71</v>
      </c>
      <c r="F914" s="17">
        <v>24868</v>
      </c>
      <c r="G914" s="28">
        <f t="shared" ca="1" si="16"/>
        <v>55.747781094939114</v>
      </c>
      <c r="H914" s="6" t="s">
        <v>184</v>
      </c>
      <c r="I914" s="6" t="s">
        <v>72</v>
      </c>
      <c r="J914" s="6" t="s">
        <v>54</v>
      </c>
      <c r="K914" s="6" t="s">
        <v>55</v>
      </c>
      <c r="L914" s="6" t="s">
        <v>56</v>
      </c>
      <c r="M914" s="3">
        <v>18</v>
      </c>
    </row>
    <row r="915" spans="1:13" s="3" customFormat="1" ht="15.75" customHeight="1" x14ac:dyDescent="0.25">
      <c r="A915" s="3">
        <v>1098</v>
      </c>
      <c r="B915" s="6" t="s">
        <v>5282</v>
      </c>
      <c r="C915" s="6" t="s">
        <v>5283</v>
      </c>
      <c r="D915" s="6" t="s">
        <v>70</v>
      </c>
      <c r="E915" s="3">
        <v>99</v>
      </c>
      <c r="F915" s="17">
        <v>32540</v>
      </c>
      <c r="G915" s="28">
        <f t="shared" ca="1" si="16"/>
        <v>34.728603012747335</v>
      </c>
      <c r="H915" s="6" t="s">
        <v>5103</v>
      </c>
      <c r="I915" s="6" t="s">
        <v>72</v>
      </c>
      <c r="J915" s="6" t="s">
        <v>54</v>
      </c>
      <c r="K915" s="6" t="s">
        <v>55</v>
      </c>
      <c r="L915" s="6" t="s">
        <v>56</v>
      </c>
      <c r="M915" s="3">
        <v>12</v>
      </c>
    </row>
    <row r="916" spans="1:13" s="3" customFormat="1" ht="15.75" customHeight="1" x14ac:dyDescent="0.25">
      <c r="A916" s="3">
        <v>1099</v>
      </c>
      <c r="B916" s="6" t="s">
        <v>5284</v>
      </c>
      <c r="C916" s="6" t="s">
        <v>5285</v>
      </c>
      <c r="D916" s="6" t="s">
        <v>50</v>
      </c>
      <c r="E916" s="3">
        <v>12</v>
      </c>
      <c r="F916" s="17">
        <v>27407</v>
      </c>
      <c r="G916" s="28">
        <f t="shared" ca="1" si="16"/>
        <v>48.791616711377472</v>
      </c>
      <c r="H916" s="6" t="s">
        <v>1698</v>
      </c>
      <c r="I916" s="6" t="s">
        <v>53</v>
      </c>
      <c r="J916" s="6" t="s">
        <v>73</v>
      </c>
      <c r="K916" s="6" t="s">
        <v>55</v>
      </c>
      <c r="L916" s="6" t="s">
        <v>56</v>
      </c>
      <c r="M916" s="3">
        <v>11</v>
      </c>
    </row>
    <row r="917" spans="1:13" s="3" customFormat="1" ht="15.75" customHeight="1" x14ac:dyDescent="0.25">
      <c r="A917" s="3">
        <v>1100</v>
      </c>
      <c r="B917" s="6" t="s">
        <v>2079</v>
      </c>
      <c r="C917" s="6" t="s">
        <v>5286</v>
      </c>
      <c r="D917" s="6" t="s">
        <v>50</v>
      </c>
      <c r="E917" s="3">
        <v>59</v>
      </c>
      <c r="F917" s="17">
        <v>30318</v>
      </c>
      <c r="G917" s="28">
        <f t="shared" ca="1" si="16"/>
        <v>40.816274245624044</v>
      </c>
      <c r="H917" s="6" t="s">
        <v>2317</v>
      </c>
      <c r="I917" s="6" t="s">
        <v>53</v>
      </c>
      <c r="J917" s="6" t="s">
        <v>54</v>
      </c>
      <c r="K917" s="6" t="s">
        <v>55</v>
      </c>
      <c r="L917" s="6" t="s">
        <v>65</v>
      </c>
      <c r="M917" s="3">
        <v>15</v>
      </c>
    </row>
    <row r="918" spans="1:13" s="3" customFormat="1" ht="15.75" customHeight="1" x14ac:dyDescent="0.25">
      <c r="A918" s="3">
        <v>1101</v>
      </c>
      <c r="B918" s="6" t="s">
        <v>5287</v>
      </c>
      <c r="C918" s="6" t="s">
        <v>5288</v>
      </c>
      <c r="D918" s="6" t="s">
        <v>70</v>
      </c>
      <c r="E918" s="3">
        <v>76</v>
      </c>
      <c r="F918" s="17">
        <v>25194</v>
      </c>
      <c r="G918" s="28">
        <f t="shared" ca="1" si="16"/>
        <v>54.854630410007609</v>
      </c>
      <c r="H918" s="6" t="s">
        <v>635</v>
      </c>
      <c r="I918" s="6" t="s">
        <v>170</v>
      </c>
      <c r="J918" s="6" t="s">
        <v>54</v>
      </c>
      <c r="K918" s="6" t="s">
        <v>55</v>
      </c>
      <c r="L918" s="6" t="s">
        <v>65</v>
      </c>
      <c r="M918" s="3">
        <v>15</v>
      </c>
    </row>
    <row r="919" spans="1:13" s="3" customFormat="1" ht="15.75" customHeight="1" x14ac:dyDescent="0.25">
      <c r="A919" s="3">
        <v>1102</v>
      </c>
      <c r="B919" s="6" t="s">
        <v>3839</v>
      </c>
      <c r="C919" s="6" t="s">
        <v>5289</v>
      </c>
      <c r="D919" s="6" t="s">
        <v>70</v>
      </c>
      <c r="E919" s="3">
        <v>16</v>
      </c>
      <c r="F919" s="17">
        <v>27989</v>
      </c>
      <c r="G919" s="28">
        <f t="shared" ca="1" si="16"/>
        <v>47.197096163432263</v>
      </c>
      <c r="H919" s="6" t="s">
        <v>223</v>
      </c>
      <c r="I919" s="6" t="s">
        <v>53</v>
      </c>
      <c r="J919" s="6" t="s">
        <v>73</v>
      </c>
      <c r="K919" s="6" t="s">
        <v>55</v>
      </c>
      <c r="L919" s="6" t="s">
        <v>65</v>
      </c>
      <c r="M919" s="3">
        <v>15</v>
      </c>
    </row>
    <row r="920" spans="1:13" s="3" customFormat="1" ht="15.75" customHeight="1" x14ac:dyDescent="0.25">
      <c r="A920" s="3">
        <v>1103</v>
      </c>
      <c r="B920" s="6" t="s">
        <v>5290</v>
      </c>
      <c r="C920" s="6" t="s">
        <v>5291</v>
      </c>
      <c r="D920" s="6" t="s">
        <v>70</v>
      </c>
      <c r="E920" s="3">
        <v>76</v>
      </c>
      <c r="F920" s="17">
        <v>28520</v>
      </c>
      <c r="G920" s="28">
        <f t="shared" ca="1" si="16"/>
        <v>45.742301642884321</v>
      </c>
      <c r="H920" s="6" t="s">
        <v>1212</v>
      </c>
      <c r="I920" s="6" t="s">
        <v>72</v>
      </c>
      <c r="J920" s="6" t="s">
        <v>91</v>
      </c>
      <c r="K920" s="6" t="s">
        <v>55</v>
      </c>
      <c r="L920" s="6" t="s">
        <v>56</v>
      </c>
      <c r="M920" s="3">
        <v>20</v>
      </c>
    </row>
    <row r="921" spans="1:13" s="3" customFormat="1" ht="15.75" customHeight="1" x14ac:dyDescent="0.25">
      <c r="A921" s="3">
        <v>1104</v>
      </c>
      <c r="B921" s="6" t="s">
        <v>5292</v>
      </c>
      <c r="C921" s="6" t="s">
        <v>4222</v>
      </c>
      <c r="D921" s="6" t="s">
        <v>70</v>
      </c>
      <c r="E921" s="3">
        <v>82</v>
      </c>
      <c r="F921" s="17">
        <v>21915</v>
      </c>
      <c r="G921" s="28">
        <f t="shared" ca="1" si="16"/>
        <v>63.838192053843223</v>
      </c>
      <c r="H921" s="6" t="s">
        <v>1313</v>
      </c>
      <c r="I921" s="6" t="s">
        <v>102</v>
      </c>
      <c r="J921" s="6" t="s">
        <v>54</v>
      </c>
      <c r="K921" s="6" t="s">
        <v>55</v>
      </c>
      <c r="L921" s="6" t="s">
        <v>65</v>
      </c>
      <c r="M921" s="3">
        <v>8</v>
      </c>
    </row>
    <row r="922" spans="1:13" s="3" customFormat="1" ht="15.75" customHeight="1" x14ac:dyDescent="0.25">
      <c r="A922" s="3">
        <v>1105</v>
      </c>
      <c r="B922" s="6" t="s">
        <v>5293</v>
      </c>
      <c r="C922" s="6" t="s">
        <v>5294</v>
      </c>
      <c r="D922" s="6" t="s">
        <v>50</v>
      </c>
      <c r="E922" s="3">
        <v>39</v>
      </c>
      <c r="F922" s="17">
        <v>32914</v>
      </c>
      <c r="G922" s="28">
        <f t="shared" ca="1" si="16"/>
        <v>33.703945478500756</v>
      </c>
      <c r="H922" s="6" t="s">
        <v>52</v>
      </c>
      <c r="I922" s="6" t="s">
        <v>170</v>
      </c>
      <c r="J922" s="6" t="s">
        <v>54</v>
      </c>
      <c r="K922" s="6" t="s">
        <v>55</v>
      </c>
      <c r="L922" s="6" t="s">
        <v>65</v>
      </c>
      <c r="M922" s="3">
        <v>18</v>
      </c>
    </row>
    <row r="923" spans="1:13" s="3" customFormat="1" ht="15.75" customHeight="1" x14ac:dyDescent="0.25">
      <c r="A923" s="3">
        <v>1106</v>
      </c>
      <c r="B923" s="6" t="s">
        <v>5295</v>
      </c>
      <c r="C923" s="6" t="s">
        <v>5296</v>
      </c>
      <c r="D923" s="6" t="s">
        <v>70</v>
      </c>
      <c r="E923" s="3">
        <v>2</v>
      </c>
      <c r="F923" s="17">
        <v>22997</v>
      </c>
      <c r="G923" s="28">
        <f t="shared" ca="1" si="16"/>
        <v>60.873808492199387</v>
      </c>
      <c r="H923" s="6" t="s">
        <v>543</v>
      </c>
      <c r="I923" s="6" t="s">
        <v>102</v>
      </c>
      <c r="J923" s="6" t="s">
        <v>54</v>
      </c>
      <c r="K923" s="6" t="s">
        <v>55</v>
      </c>
      <c r="L923" s="6" t="s">
        <v>65</v>
      </c>
      <c r="M923" s="3">
        <v>15</v>
      </c>
    </row>
    <row r="924" spans="1:13" s="3" customFormat="1" ht="15.75" customHeight="1" x14ac:dyDescent="0.25">
      <c r="A924" s="3">
        <v>1107</v>
      </c>
      <c r="B924" s="6" t="s">
        <v>5297</v>
      </c>
      <c r="C924" s="6" t="s">
        <v>3672</v>
      </c>
      <c r="D924" s="6" t="s">
        <v>70</v>
      </c>
      <c r="E924" s="3">
        <v>70</v>
      </c>
      <c r="F924" s="17">
        <v>27227</v>
      </c>
      <c r="G924" s="28">
        <f t="shared" ca="1" si="16"/>
        <v>49.284767396308979</v>
      </c>
      <c r="H924" s="6" t="s">
        <v>272</v>
      </c>
      <c r="I924" s="6" t="s">
        <v>131</v>
      </c>
      <c r="J924" s="6" t="s">
        <v>91</v>
      </c>
      <c r="K924" s="6" t="s">
        <v>55</v>
      </c>
      <c r="L924" s="6" t="s">
        <v>65</v>
      </c>
      <c r="M924" s="3">
        <v>18</v>
      </c>
    </row>
    <row r="925" spans="1:13" s="3" customFormat="1" ht="15.75" customHeight="1" x14ac:dyDescent="0.25">
      <c r="A925" s="3">
        <v>1108</v>
      </c>
      <c r="B925" s="6" t="s">
        <v>5298</v>
      </c>
      <c r="C925" s="6" t="s">
        <v>5299</v>
      </c>
      <c r="D925" s="6" t="s">
        <v>70</v>
      </c>
      <c r="E925" s="3">
        <v>86</v>
      </c>
      <c r="F925" s="17">
        <v>22711</v>
      </c>
      <c r="G925" s="28">
        <f t="shared" ca="1" si="16"/>
        <v>61.657370136035006</v>
      </c>
      <c r="H925" s="6" t="s">
        <v>344</v>
      </c>
      <c r="I925" s="6" t="s">
        <v>131</v>
      </c>
      <c r="J925" s="6" t="s">
        <v>54</v>
      </c>
      <c r="K925" s="6" t="s">
        <v>55</v>
      </c>
      <c r="L925" s="6" t="s">
        <v>65</v>
      </c>
      <c r="M925" s="3">
        <v>17</v>
      </c>
    </row>
    <row r="926" spans="1:13" s="3" customFormat="1" ht="15.75" customHeight="1" x14ac:dyDescent="0.25">
      <c r="A926" s="3">
        <v>1109</v>
      </c>
      <c r="B926" s="6" t="s">
        <v>5300</v>
      </c>
      <c r="C926" s="6" t="s">
        <v>5301</v>
      </c>
      <c r="D926" s="6" t="s">
        <v>50</v>
      </c>
      <c r="E926" s="3">
        <v>21</v>
      </c>
      <c r="F926" s="17">
        <v>32752</v>
      </c>
      <c r="G926" s="28">
        <f t="shared" ca="1" si="16"/>
        <v>34.147781094939113</v>
      </c>
      <c r="H926" s="6" t="s">
        <v>2197</v>
      </c>
      <c r="I926" s="6" t="s">
        <v>90</v>
      </c>
      <c r="J926" s="6" t="s">
        <v>91</v>
      </c>
      <c r="K926" s="6" t="s">
        <v>55</v>
      </c>
      <c r="L926" s="6" t="s">
        <v>65</v>
      </c>
      <c r="M926" s="3">
        <v>6</v>
      </c>
    </row>
    <row r="927" spans="1:13" s="3" customFormat="1" ht="15.75" customHeight="1" x14ac:dyDescent="0.25">
      <c r="A927" s="3">
        <v>1110</v>
      </c>
      <c r="B927" s="6" t="s">
        <v>4387</v>
      </c>
      <c r="C927" s="6" t="s">
        <v>5302</v>
      </c>
      <c r="D927" s="6" t="s">
        <v>50</v>
      </c>
      <c r="E927" s="3">
        <v>73</v>
      </c>
      <c r="F927" s="17">
        <v>33314</v>
      </c>
      <c r="G927" s="28">
        <f t="shared" ca="1" si="16"/>
        <v>32.608055067541855</v>
      </c>
      <c r="H927" s="6" t="s">
        <v>524</v>
      </c>
      <c r="I927" s="6" t="s">
        <v>102</v>
      </c>
      <c r="J927" s="6" t="s">
        <v>91</v>
      </c>
      <c r="K927" s="6" t="s">
        <v>55</v>
      </c>
      <c r="L927" s="6" t="s">
        <v>65</v>
      </c>
      <c r="M927" s="3">
        <v>12</v>
      </c>
    </row>
    <row r="928" spans="1:13" s="3" customFormat="1" ht="15.75" customHeight="1" x14ac:dyDescent="0.25">
      <c r="A928" s="3">
        <v>1111</v>
      </c>
      <c r="B928" s="6" t="s">
        <v>1290</v>
      </c>
      <c r="C928" s="6" t="s">
        <v>5303</v>
      </c>
      <c r="D928" s="6" t="s">
        <v>50</v>
      </c>
      <c r="E928" s="3">
        <v>96</v>
      </c>
      <c r="F928" s="17">
        <v>21979</v>
      </c>
      <c r="G928" s="28">
        <f t="shared" ca="1" si="16"/>
        <v>63.662849588089799</v>
      </c>
      <c r="H928" s="6" t="s">
        <v>429</v>
      </c>
      <c r="I928" s="6" t="s">
        <v>170</v>
      </c>
      <c r="J928" s="6" t="s">
        <v>91</v>
      </c>
      <c r="K928" s="6" t="s">
        <v>55</v>
      </c>
      <c r="L928" s="6" t="s">
        <v>56</v>
      </c>
      <c r="M928" s="3">
        <v>18</v>
      </c>
    </row>
    <row r="929" spans="1:13" s="3" customFormat="1" ht="15.75" customHeight="1" x14ac:dyDescent="0.25">
      <c r="A929" s="3">
        <v>1113</v>
      </c>
      <c r="B929" s="6" t="s">
        <v>3018</v>
      </c>
      <c r="C929" s="6" t="s">
        <v>5304</v>
      </c>
      <c r="D929" s="6" t="s">
        <v>50</v>
      </c>
      <c r="E929" s="3">
        <v>45</v>
      </c>
      <c r="F929" s="17">
        <v>33779</v>
      </c>
      <c r="G929" s="28">
        <f t="shared" ca="1" si="16"/>
        <v>31.334082464802126</v>
      </c>
      <c r="H929" s="6" t="s">
        <v>287</v>
      </c>
      <c r="I929" s="6" t="s">
        <v>64</v>
      </c>
      <c r="J929" s="6" t="s">
        <v>54</v>
      </c>
      <c r="K929" s="6" t="s">
        <v>55</v>
      </c>
      <c r="L929" s="6" t="s">
        <v>65</v>
      </c>
      <c r="M929" s="3">
        <v>6</v>
      </c>
    </row>
    <row r="930" spans="1:13" s="3" customFormat="1" ht="15.75" customHeight="1" x14ac:dyDescent="0.25">
      <c r="A930" s="3">
        <v>1114</v>
      </c>
      <c r="B930" s="6" t="s">
        <v>1077</v>
      </c>
      <c r="C930" s="6" t="s">
        <v>5305</v>
      </c>
      <c r="D930" s="6" t="s">
        <v>70</v>
      </c>
      <c r="E930" s="3">
        <v>96</v>
      </c>
      <c r="F930" s="17">
        <v>27914</v>
      </c>
      <c r="G930" s="28">
        <f t="shared" ca="1" si="16"/>
        <v>47.402575615487059</v>
      </c>
      <c r="H930" s="6" t="s">
        <v>63</v>
      </c>
      <c r="I930" s="6" t="s">
        <v>102</v>
      </c>
      <c r="J930" s="6" t="s">
        <v>54</v>
      </c>
      <c r="K930" s="6" t="s">
        <v>55</v>
      </c>
      <c r="L930" s="6" t="s">
        <v>65</v>
      </c>
      <c r="M930" s="3">
        <v>14</v>
      </c>
    </row>
    <row r="931" spans="1:13" s="3" customFormat="1" ht="15.75" customHeight="1" x14ac:dyDescent="0.25">
      <c r="A931" s="3">
        <v>1115</v>
      </c>
      <c r="B931" s="6" t="s">
        <v>5306</v>
      </c>
      <c r="C931" s="6" t="s">
        <v>5307</v>
      </c>
      <c r="D931" s="6" t="s">
        <v>70</v>
      </c>
      <c r="E931" s="3">
        <v>33</v>
      </c>
      <c r="F931" s="17">
        <v>25586</v>
      </c>
      <c r="G931" s="28">
        <f t="shared" ca="1" si="16"/>
        <v>53.780657807267879</v>
      </c>
      <c r="H931" s="6" t="s">
        <v>672</v>
      </c>
      <c r="I931" s="6" t="s">
        <v>170</v>
      </c>
      <c r="J931" s="6" t="s">
        <v>91</v>
      </c>
      <c r="K931" s="6" t="s">
        <v>55</v>
      </c>
      <c r="L931" s="6" t="s">
        <v>56</v>
      </c>
      <c r="M931" s="3">
        <v>17</v>
      </c>
    </row>
    <row r="932" spans="1:13" s="3" customFormat="1" ht="15.75" customHeight="1" x14ac:dyDescent="0.25">
      <c r="A932" s="3">
        <v>1116</v>
      </c>
      <c r="B932" s="6" t="s">
        <v>5308</v>
      </c>
      <c r="C932" s="6" t="s">
        <v>5309</v>
      </c>
      <c r="D932" s="6" t="s">
        <v>70</v>
      </c>
      <c r="E932" s="3">
        <v>59</v>
      </c>
      <c r="F932" s="17">
        <v>27206</v>
      </c>
      <c r="G932" s="28">
        <f t="shared" ca="1" si="16"/>
        <v>49.342301642884323</v>
      </c>
      <c r="H932" s="6" t="s">
        <v>213</v>
      </c>
      <c r="I932" s="6" t="s">
        <v>131</v>
      </c>
      <c r="J932" s="6" t="s">
        <v>54</v>
      </c>
      <c r="K932" s="6" t="s">
        <v>55</v>
      </c>
      <c r="L932" s="6" t="s">
        <v>56</v>
      </c>
      <c r="M932" s="3">
        <v>16</v>
      </c>
    </row>
    <row r="933" spans="1:13" s="3" customFormat="1" ht="15.75" customHeight="1" x14ac:dyDescent="0.25">
      <c r="A933" s="3">
        <v>1117</v>
      </c>
      <c r="B933" s="6" t="s">
        <v>5310</v>
      </c>
      <c r="C933" s="6" t="s">
        <v>5311</v>
      </c>
      <c r="D933" s="6" t="s">
        <v>70</v>
      </c>
      <c r="E933" s="3">
        <v>83</v>
      </c>
      <c r="F933" s="17">
        <v>27729</v>
      </c>
      <c r="G933" s="28">
        <f t="shared" ca="1" si="16"/>
        <v>47.909424930555552</v>
      </c>
      <c r="H933" s="6" t="s">
        <v>169</v>
      </c>
      <c r="I933" s="6" t="s">
        <v>170</v>
      </c>
      <c r="J933" s="6" t="s">
        <v>73</v>
      </c>
      <c r="K933" s="6" t="s">
        <v>55</v>
      </c>
      <c r="L933" s="6" t="s">
        <v>65</v>
      </c>
      <c r="M933" s="3">
        <v>14</v>
      </c>
    </row>
    <row r="934" spans="1:13" s="3" customFormat="1" ht="15.75" customHeight="1" x14ac:dyDescent="0.25">
      <c r="A934" s="3">
        <v>1118</v>
      </c>
      <c r="B934" s="6" t="s">
        <v>5312</v>
      </c>
      <c r="C934" s="6" t="s">
        <v>738</v>
      </c>
      <c r="D934" s="6" t="s">
        <v>70</v>
      </c>
      <c r="E934" s="3">
        <v>95</v>
      </c>
      <c r="F934" s="17">
        <v>27747</v>
      </c>
      <c r="G934" s="28">
        <f t="shared" ca="1" si="16"/>
        <v>47.860109862062401</v>
      </c>
      <c r="H934" s="6" t="s">
        <v>490</v>
      </c>
      <c r="I934" s="6" t="s">
        <v>102</v>
      </c>
      <c r="J934" s="6" t="s">
        <v>54</v>
      </c>
      <c r="K934" s="6" t="s">
        <v>55</v>
      </c>
      <c r="L934" s="6" t="s">
        <v>56</v>
      </c>
      <c r="M934" s="3">
        <v>9</v>
      </c>
    </row>
    <row r="935" spans="1:13" s="3" customFormat="1" ht="15.75" customHeight="1" x14ac:dyDescent="0.25">
      <c r="A935" s="3">
        <v>1120</v>
      </c>
      <c r="B935" s="6" t="s">
        <v>5313</v>
      </c>
      <c r="C935" s="6" t="s">
        <v>5314</v>
      </c>
      <c r="D935" s="6" t="s">
        <v>70</v>
      </c>
      <c r="E935" s="3">
        <v>87</v>
      </c>
      <c r="F935" s="17">
        <v>29464</v>
      </c>
      <c r="G935" s="28">
        <f t="shared" ca="1" si="16"/>
        <v>43.156000273021306</v>
      </c>
      <c r="H935" s="6" t="s">
        <v>1395</v>
      </c>
      <c r="I935" s="6" t="s">
        <v>102</v>
      </c>
      <c r="J935" s="6" t="s">
        <v>73</v>
      </c>
      <c r="K935" s="6" t="s">
        <v>55</v>
      </c>
      <c r="L935" s="6" t="s">
        <v>65</v>
      </c>
      <c r="M935" s="3">
        <v>12</v>
      </c>
    </row>
    <row r="936" spans="1:13" s="3" customFormat="1" ht="15.75" customHeight="1" x14ac:dyDescent="0.25">
      <c r="A936" s="3">
        <v>1121</v>
      </c>
      <c r="B936" s="6" t="s">
        <v>5315</v>
      </c>
      <c r="C936" s="6" t="s">
        <v>5316</v>
      </c>
      <c r="D936" s="6" t="s">
        <v>70</v>
      </c>
      <c r="E936" s="3">
        <v>30</v>
      </c>
      <c r="F936" s="17">
        <v>30702</v>
      </c>
      <c r="G936" s="28">
        <f t="shared" ca="1" si="16"/>
        <v>39.7642194511035</v>
      </c>
      <c r="H936" s="6" t="s">
        <v>1416</v>
      </c>
      <c r="I936" s="6" t="s">
        <v>131</v>
      </c>
      <c r="J936" s="6" t="s">
        <v>54</v>
      </c>
      <c r="K936" s="6" t="s">
        <v>55</v>
      </c>
      <c r="L936" s="6" t="s">
        <v>56</v>
      </c>
      <c r="M936" s="3">
        <v>3</v>
      </c>
    </row>
    <row r="937" spans="1:13" s="3" customFormat="1" ht="15.75" customHeight="1" x14ac:dyDescent="0.25">
      <c r="A937" s="3">
        <v>1124</v>
      </c>
      <c r="B937" s="6" t="s">
        <v>5318</v>
      </c>
      <c r="C937" s="6" t="s">
        <v>5319</v>
      </c>
      <c r="D937" s="6" t="s">
        <v>50</v>
      </c>
      <c r="E937" s="3">
        <v>36</v>
      </c>
      <c r="F937" s="17">
        <v>23776</v>
      </c>
      <c r="G937" s="28">
        <f t="shared" ca="1" si="16"/>
        <v>58.739561916856921</v>
      </c>
      <c r="H937" s="6" t="s">
        <v>2322</v>
      </c>
      <c r="I937" s="6" t="s">
        <v>131</v>
      </c>
      <c r="J937" s="6" t="s">
        <v>73</v>
      </c>
      <c r="K937" s="6" t="s">
        <v>55</v>
      </c>
      <c r="L937" s="6" t="s">
        <v>56</v>
      </c>
      <c r="M937" s="3">
        <v>9</v>
      </c>
    </row>
    <row r="938" spans="1:13" s="3" customFormat="1" ht="15.75" customHeight="1" x14ac:dyDescent="0.25">
      <c r="A938" s="3">
        <v>1125</v>
      </c>
      <c r="B938" s="6" t="s">
        <v>1106</v>
      </c>
      <c r="C938" s="6" t="s">
        <v>5320</v>
      </c>
      <c r="D938" s="6" t="s">
        <v>50</v>
      </c>
      <c r="E938" s="3">
        <v>25</v>
      </c>
      <c r="F938" s="17">
        <v>32892</v>
      </c>
      <c r="G938" s="28">
        <f t="shared" ca="1" si="16"/>
        <v>33.7642194511035</v>
      </c>
      <c r="H938" s="6" t="s">
        <v>3280</v>
      </c>
      <c r="I938" s="6" t="s">
        <v>113</v>
      </c>
      <c r="J938" s="6" t="s">
        <v>73</v>
      </c>
      <c r="K938" s="6" t="s">
        <v>55</v>
      </c>
      <c r="L938" s="6" t="s">
        <v>65</v>
      </c>
      <c r="M938" s="3">
        <v>9</v>
      </c>
    </row>
    <row r="939" spans="1:13" s="3" customFormat="1" ht="15.75" customHeight="1" x14ac:dyDescent="0.25">
      <c r="A939" s="3">
        <v>1126</v>
      </c>
      <c r="B939" s="6" t="s">
        <v>5321</v>
      </c>
      <c r="C939" s="6" t="s">
        <v>5322</v>
      </c>
      <c r="D939" s="6" t="s">
        <v>70</v>
      </c>
      <c r="E939" s="3">
        <v>77</v>
      </c>
      <c r="F939" s="17">
        <v>26934</v>
      </c>
      <c r="G939" s="28">
        <f t="shared" ca="1" si="16"/>
        <v>50.087507122336376</v>
      </c>
      <c r="H939" s="6" t="s">
        <v>326</v>
      </c>
      <c r="I939" s="6" t="s">
        <v>170</v>
      </c>
      <c r="J939" s="6" t="s">
        <v>54</v>
      </c>
      <c r="K939" s="6" t="s">
        <v>55</v>
      </c>
      <c r="L939" s="6" t="s">
        <v>65</v>
      </c>
      <c r="M939" s="3">
        <v>14</v>
      </c>
    </row>
    <row r="940" spans="1:13" s="3" customFormat="1" ht="15.75" customHeight="1" x14ac:dyDescent="0.25">
      <c r="A940" s="3">
        <v>1127</v>
      </c>
      <c r="B940" s="6" t="s">
        <v>5323</v>
      </c>
      <c r="C940" s="6" t="s">
        <v>5324</v>
      </c>
      <c r="D940" s="6" t="s">
        <v>70</v>
      </c>
      <c r="E940" s="3">
        <v>30</v>
      </c>
      <c r="F940" s="17">
        <v>33296</v>
      </c>
      <c r="G940" s="28">
        <f t="shared" ca="1" si="16"/>
        <v>32.657370136035006</v>
      </c>
      <c r="H940" s="6" t="s">
        <v>417</v>
      </c>
      <c r="I940" s="6" t="s">
        <v>72</v>
      </c>
      <c r="J940" s="6" t="s">
        <v>54</v>
      </c>
      <c r="K940" s="6" t="s">
        <v>55</v>
      </c>
      <c r="L940" s="6" t="s">
        <v>65</v>
      </c>
      <c r="M940" s="3">
        <v>8</v>
      </c>
    </row>
    <row r="941" spans="1:13" s="3" customFormat="1" ht="15.75" customHeight="1" x14ac:dyDescent="0.25">
      <c r="A941" s="3">
        <v>1128</v>
      </c>
      <c r="B941" s="6" t="s">
        <v>5325</v>
      </c>
      <c r="C941" s="6" t="s">
        <v>5326</v>
      </c>
      <c r="D941" s="6" t="s">
        <v>70</v>
      </c>
      <c r="E941" s="3">
        <v>47</v>
      </c>
      <c r="F941" s="17">
        <v>33706</v>
      </c>
      <c r="G941" s="28">
        <f t="shared" ca="1" si="16"/>
        <v>31.534082464802129</v>
      </c>
      <c r="H941" s="6" t="s">
        <v>1212</v>
      </c>
      <c r="I941" s="6" t="s">
        <v>72</v>
      </c>
      <c r="J941" s="6" t="s">
        <v>54</v>
      </c>
      <c r="K941" s="6" t="s">
        <v>55</v>
      </c>
      <c r="L941" s="6" t="s">
        <v>56</v>
      </c>
      <c r="M941" s="3">
        <v>8</v>
      </c>
    </row>
    <row r="942" spans="1:13" s="3" customFormat="1" ht="15.75" customHeight="1" x14ac:dyDescent="0.25">
      <c r="A942" s="3">
        <v>1130</v>
      </c>
      <c r="B942" s="6" t="s">
        <v>4986</v>
      </c>
      <c r="C942" s="6" t="s">
        <v>5327</v>
      </c>
      <c r="D942" s="6" t="s">
        <v>70</v>
      </c>
      <c r="E942" s="3">
        <v>90</v>
      </c>
      <c r="F942" s="17">
        <v>23717</v>
      </c>
      <c r="G942" s="28">
        <f t="shared" ca="1" si="16"/>
        <v>58.901205752473359</v>
      </c>
      <c r="H942" s="6" t="s">
        <v>640</v>
      </c>
      <c r="I942" s="6" t="s">
        <v>170</v>
      </c>
      <c r="J942" s="6" t="s">
        <v>54</v>
      </c>
      <c r="K942" s="6" t="s">
        <v>55</v>
      </c>
      <c r="L942" s="6" t="s">
        <v>65</v>
      </c>
      <c r="M942" s="3">
        <v>16</v>
      </c>
    </row>
    <row r="943" spans="1:13" s="3" customFormat="1" ht="15.75" customHeight="1" x14ac:dyDescent="0.25">
      <c r="A943" s="3">
        <v>1131</v>
      </c>
      <c r="B943" s="6" t="s">
        <v>5328</v>
      </c>
      <c r="C943" s="6" t="s">
        <v>5329</v>
      </c>
      <c r="D943" s="6" t="s">
        <v>50</v>
      </c>
      <c r="E943" s="3">
        <v>16</v>
      </c>
      <c r="F943" s="17">
        <v>20674</v>
      </c>
      <c r="G943" s="28">
        <f t="shared" ca="1" si="16"/>
        <v>67.238192053843221</v>
      </c>
      <c r="H943" s="6" t="s">
        <v>130</v>
      </c>
      <c r="I943" s="6" t="s">
        <v>170</v>
      </c>
      <c r="J943" s="6" t="s">
        <v>54</v>
      </c>
      <c r="K943" s="6" t="s">
        <v>55</v>
      </c>
      <c r="L943" s="6" t="s">
        <v>65</v>
      </c>
      <c r="M943" s="3">
        <v>15</v>
      </c>
    </row>
    <row r="944" spans="1:13" s="3" customFormat="1" ht="15.75" customHeight="1" x14ac:dyDescent="0.25">
      <c r="A944" s="3">
        <v>1132</v>
      </c>
      <c r="B944" s="6" t="s">
        <v>5330</v>
      </c>
      <c r="C944" s="6" t="s">
        <v>5331</v>
      </c>
      <c r="D944" s="6" t="s">
        <v>70</v>
      </c>
      <c r="E944" s="3">
        <v>99</v>
      </c>
      <c r="F944" s="17">
        <v>31260</v>
      </c>
      <c r="G944" s="28">
        <f t="shared" ca="1" si="16"/>
        <v>38.235452327815828</v>
      </c>
      <c r="H944" s="6" t="s">
        <v>146</v>
      </c>
      <c r="I944" s="6" t="s">
        <v>72</v>
      </c>
      <c r="J944" s="6" t="s">
        <v>73</v>
      </c>
      <c r="K944" s="6" t="s">
        <v>55</v>
      </c>
      <c r="L944" s="6" t="s">
        <v>56</v>
      </c>
      <c r="M944" s="3">
        <v>9</v>
      </c>
    </row>
    <row r="945" spans="1:13" s="3" customFormat="1" ht="15.75" customHeight="1" x14ac:dyDescent="0.25">
      <c r="A945" s="3">
        <v>1134</v>
      </c>
      <c r="B945" s="6" t="s">
        <v>5332</v>
      </c>
      <c r="C945" s="6" t="s">
        <v>5333</v>
      </c>
      <c r="D945" s="6" t="s">
        <v>50</v>
      </c>
      <c r="E945" s="3">
        <v>22</v>
      </c>
      <c r="F945" s="17">
        <v>34607</v>
      </c>
      <c r="G945" s="28">
        <f t="shared" ca="1" si="16"/>
        <v>29.065589314117197</v>
      </c>
      <c r="H945" s="6" t="s">
        <v>5103</v>
      </c>
      <c r="I945" s="6" t="s">
        <v>72</v>
      </c>
      <c r="J945" s="6" t="s">
        <v>73</v>
      </c>
      <c r="K945" s="6" t="s">
        <v>55</v>
      </c>
      <c r="L945" s="6" t="s">
        <v>65</v>
      </c>
      <c r="M945" s="3">
        <v>3</v>
      </c>
    </row>
    <row r="946" spans="1:13" s="3" customFormat="1" ht="15.75" customHeight="1" x14ac:dyDescent="0.25">
      <c r="A946" s="3">
        <v>1135</v>
      </c>
      <c r="B946" s="6" t="s">
        <v>3899</v>
      </c>
      <c r="C946" s="6" t="s">
        <v>5334</v>
      </c>
      <c r="D946" s="6" t="s">
        <v>70</v>
      </c>
      <c r="E946" s="3">
        <v>60</v>
      </c>
      <c r="F946" s="17">
        <v>29344</v>
      </c>
      <c r="G946" s="28">
        <f t="shared" ca="1" si="16"/>
        <v>43.484767396308975</v>
      </c>
      <c r="H946" s="6" t="s">
        <v>4184</v>
      </c>
      <c r="I946" s="6" t="s">
        <v>72</v>
      </c>
      <c r="J946" s="6" t="s">
        <v>54</v>
      </c>
      <c r="K946" s="6" t="s">
        <v>55</v>
      </c>
      <c r="L946" s="6" t="s">
        <v>56</v>
      </c>
      <c r="M946" s="3">
        <v>11</v>
      </c>
    </row>
    <row r="947" spans="1:13" s="3" customFormat="1" ht="15.75" customHeight="1" x14ac:dyDescent="0.25">
      <c r="A947" s="3">
        <v>1136</v>
      </c>
      <c r="B947" s="6" t="s">
        <v>5335</v>
      </c>
      <c r="C947" s="6" t="s">
        <v>5336</v>
      </c>
      <c r="D947" s="6" t="s">
        <v>50</v>
      </c>
      <c r="E947" s="3">
        <v>72</v>
      </c>
      <c r="F947" s="17">
        <v>28368</v>
      </c>
      <c r="G947" s="28">
        <f t="shared" ca="1" si="16"/>
        <v>46.158739999048706</v>
      </c>
      <c r="H947" s="6" t="s">
        <v>326</v>
      </c>
      <c r="I947" s="6" t="s">
        <v>64</v>
      </c>
      <c r="J947" s="6" t="s">
        <v>91</v>
      </c>
      <c r="K947" s="6" t="s">
        <v>55</v>
      </c>
      <c r="L947" s="6" t="s">
        <v>65</v>
      </c>
      <c r="M947" s="3">
        <v>7</v>
      </c>
    </row>
    <row r="948" spans="1:13" s="3" customFormat="1" ht="15.75" customHeight="1" x14ac:dyDescent="0.25">
      <c r="A948" s="3">
        <v>1137</v>
      </c>
      <c r="B948" s="6" t="s">
        <v>5337</v>
      </c>
      <c r="C948" s="6" t="s">
        <v>5338</v>
      </c>
      <c r="D948" s="6" t="s">
        <v>50</v>
      </c>
      <c r="E948" s="3">
        <v>46</v>
      </c>
      <c r="F948" s="17">
        <v>28309</v>
      </c>
      <c r="G948" s="28">
        <f t="shared" ca="1" si="16"/>
        <v>46.320383834665144</v>
      </c>
      <c r="H948" s="6" t="s">
        <v>242</v>
      </c>
      <c r="I948" s="6" t="s">
        <v>170</v>
      </c>
      <c r="J948" s="6" t="s">
        <v>54</v>
      </c>
      <c r="K948" s="6" t="s">
        <v>55</v>
      </c>
      <c r="L948" s="6" t="s">
        <v>65</v>
      </c>
      <c r="M948" s="3">
        <v>18</v>
      </c>
    </row>
    <row r="949" spans="1:13" s="3" customFormat="1" ht="15.75" customHeight="1" x14ac:dyDescent="0.25">
      <c r="A949" s="3">
        <v>1138</v>
      </c>
      <c r="B949" s="6" t="s">
        <v>5339</v>
      </c>
      <c r="C949" s="6" t="s">
        <v>5340</v>
      </c>
      <c r="D949" s="6" t="s">
        <v>70</v>
      </c>
      <c r="E949" s="3">
        <v>77</v>
      </c>
      <c r="F949" s="17">
        <v>33502</v>
      </c>
      <c r="G949" s="28">
        <f t="shared" ca="1" si="16"/>
        <v>32.092986574391169</v>
      </c>
      <c r="H949" s="6" t="s">
        <v>924</v>
      </c>
      <c r="I949" s="6" t="s">
        <v>102</v>
      </c>
      <c r="J949" s="6" t="s">
        <v>54</v>
      </c>
      <c r="K949" s="6" t="s">
        <v>55</v>
      </c>
      <c r="L949" s="6" t="s">
        <v>56</v>
      </c>
      <c r="M949" s="3">
        <v>5</v>
      </c>
    </row>
    <row r="950" spans="1:13" s="3" customFormat="1" ht="15.75" customHeight="1" x14ac:dyDescent="0.25">
      <c r="A950" s="3">
        <v>1139</v>
      </c>
      <c r="B950" s="6" t="s">
        <v>2351</v>
      </c>
      <c r="C950" s="6" t="s">
        <v>5341</v>
      </c>
      <c r="D950" s="6" t="s">
        <v>50</v>
      </c>
      <c r="E950" s="3">
        <v>52</v>
      </c>
      <c r="F950" s="17">
        <v>30209</v>
      </c>
      <c r="G950" s="28">
        <f t="shared" ca="1" si="16"/>
        <v>41.114904382610348</v>
      </c>
      <c r="H950" s="6" t="s">
        <v>393</v>
      </c>
      <c r="I950" s="6" t="s">
        <v>53</v>
      </c>
      <c r="J950" s="6" t="s">
        <v>54</v>
      </c>
      <c r="K950" s="6" t="s">
        <v>55</v>
      </c>
      <c r="L950" s="6" t="s">
        <v>56</v>
      </c>
      <c r="M950" s="3">
        <v>16</v>
      </c>
    </row>
    <row r="951" spans="1:13" s="3" customFormat="1" ht="15.75" customHeight="1" x14ac:dyDescent="0.25">
      <c r="A951" s="3">
        <v>1140</v>
      </c>
      <c r="B951" s="6" t="s">
        <v>1767</v>
      </c>
      <c r="C951" s="6" t="s">
        <v>5342</v>
      </c>
      <c r="D951" s="6" t="s">
        <v>70</v>
      </c>
      <c r="E951" s="3">
        <v>32</v>
      </c>
      <c r="F951" s="17">
        <v>31468</v>
      </c>
      <c r="G951" s="28">
        <f t="shared" ca="1" si="16"/>
        <v>37.665589314117199</v>
      </c>
      <c r="H951" s="6" t="s">
        <v>326</v>
      </c>
      <c r="I951" s="6" t="s">
        <v>170</v>
      </c>
      <c r="J951" s="6" t="s">
        <v>54</v>
      </c>
      <c r="K951" s="6" t="s">
        <v>55</v>
      </c>
      <c r="L951" s="6" t="s">
        <v>56</v>
      </c>
      <c r="M951" s="3">
        <v>13</v>
      </c>
    </row>
    <row r="952" spans="1:13" s="3" customFormat="1" ht="15.75" customHeight="1" x14ac:dyDescent="0.25">
      <c r="A952" s="3">
        <v>1142</v>
      </c>
      <c r="B952" s="6" t="s">
        <v>496</v>
      </c>
      <c r="C952" s="6" t="s">
        <v>5345</v>
      </c>
      <c r="D952" s="6" t="s">
        <v>50</v>
      </c>
      <c r="E952" s="3">
        <v>95</v>
      </c>
      <c r="F952" s="17">
        <v>35922</v>
      </c>
      <c r="G952" s="28">
        <f t="shared" ca="1" si="16"/>
        <v>25.462849588089799</v>
      </c>
      <c r="H952" s="6" t="s">
        <v>388</v>
      </c>
      <c r="I952" s="6" t="s">
        <v>126</v>
      </c>
      <c r="J952" s="6" t="s">
        <v>54</v>
      </c>
      <c r="K952" s="6" t="s">
        <v>55</v>
      </c>
      <c r="L952" s="6" t="s">
        <v>65</v>
      </c>
      <c r="M952" s="3">
        <v>2</v>
      </c>
    </row>
    <row r="953" spans="1:13" s="3" customFormat="1" ht="15.75" customHeight="1" x14ac:dyDescent="0.25">
      <c r="A953" s="3">
        <v>1143</v>
      </c>
      <c r="B953" s="6" t="s">
        <v>4685</v>
      </c>
      <c r="C953" s="6" t="s">
        <v>5346</v>
      </c>
      <c r="D953" s="6" t="s">
        <v>50</v>
      </c>
      <c r="E953" s="3">
        <v>64</v>
      </c>
      <c r="F953" s="17">
        <v>20154</v>
      </c>
      <c r="G953" s="28">
        <f t="shared" ca="1" si="16"/>
        <v>68.662849588089799</v>
      </c>
      <c r="H953" s="6" t="s">
        <v>1996</v>
      </c>
      <c r="I953" s="6" t="s">
        <v>131</v>
      </c>
      <c r="J953" s="6" t="s">
        <v>54</v>
      </c>
      <c r="K953" s="6" t="s">
        <v>55</v>
      </c>
      <c r="L953" s="6" t="s">
        <v>56</v>
      </c>
      <c r="M953" s="3">
        <v>6</v>
      </c>
    </row>
    <row r="954" spans="1:13" s="3" customFormat="1" ht="15.75" customHeight="1" x14ac:dyDescent="0.25">
      <c r="A954" s="3">
        <v>1144</v>
      </c>
      <c r="B954" s="6" t="s">
        <v>5347</v>
      </c>
      <c r="C954" s="6" t="s">
        <v>5348</v>
      </c>
      <c r="D954" s="6" t="s">
        <v>50</v>
      </c>
      <c r="E954" s="3">
        <v>73</v>
      </c>
      <c r="F954" s="17">
        <v>35411</v>
      </c>
      <c r="G954" s="28">
        <f t="shared" ca="1" si="16"/>
        <v>26.862849588089798</v>
      </c>
      <c r="H954" s="6" t="s">
        <v>123</v>
      </c>
      <c r="I954" s="6" t="s">
        <v>131</v>
      </c>
      <c r="J954" s="6" t="s">
        <v>91</v>
      </c>
      <c r="K954" s="6" t="s">
        <v>55</v>
      </c>
      <c r="L954" s="6" t="s">
        <v>56</v>
      </c>
      <c r="M954" s="3">
        <v>5</v>
      </c>
    </row>
    <row r="955" spans="1:13" s="3" customFormat="1" ht="15.75" customHeight="1" x14ac:dyDescent="0.25">
      <c r="A955" s="3">
        <v>1146</v>
      </c>
      <c r="B955" s="6" t="s">
        <v>5349</v>
      </c>
      <c r="C955" s="6" t="s">
        <v>5350</v>
      </c>
      <c r="D955" s="6" t="s">
        <v>50</v>
      </c>
      <c r="E955" s="3">
        <v>88</v>
      </c>
      <c r="F955" s="17">
        <v>33847</v>
      </c>
      <c r="G955" s="28">
        <f t="shared" ca="1" si="16"/>
        <v>31.147781094939113</v>
      </c>
      <c r="H955" s="6" t="s">
        <v>354</v>
      </c>
      <c r="I955" s="6" t="s">
        <v>72</v>
      </c>
      <c r="J955" s="6" t="s">
        <v>91</v>
      </c>
      <c r="K955" s="6" t="s">
        <v>55</v>
      </c>
      <c r="L955" s="6" t="s">
        <v>65</v>
      </c>
      <c r="M955" s="3">
        <v>8</v>
      </c>
    </row>
    <row r="956" spans="1:13" s="3" customFormat="1" ht="15.75" customHeight="1" x14ac:dyDescent="0.25">
      <c r="A956" s="3">
        <v>1147</v>
      </c>
      <c r="B956" s="6" t="s">
        <v>5351</v>
      </c>
      <c r="C956" s="6" t="s">
        <v>5352</v>
      </c>
      <c r="D956" s="6" t="s">
        <v>50</v>
      </c>
      <c r="E956" s="3">
        <v>71</v>
      </c>
      <c r="F956" s="17">
        <v>25028</v>
      </c>
      <c r="G956" s="28">
        <f t="shared" ca="1" si="16"/>
        <v>55.309424930555551</v>
      </c>
      <c r="H956" s="6" t="s">
        <v>680</v>
      </c>
      <c r="I956" s="6" t="s">
        <v>90</v>
      </c>
      <c r="J956" s="6" t="s">
        <v>91</v>
      </c>
      <c r="K956" s="6" t="s">
        <v>55</v>
      </c>
      <c r="L956" s="6" t="s">
        <v>56</v>
      </c>
      <c r="M956" s="3">
        <v>9</v>
      </c>
    </row>
    <row r="957" spans="1:13" s="3" customFormat="1" ht="15.75" customHeight="1" x14ac:dyDescent="0.25">
      <c r="A957" s="3">
        <v>1148</v>
      </c>
      <c r="B957" s="6" t="s">
        <v>5353</v>
      </c>
      <c r="C957" s="6" t="s">
        <v>5354</v>
      </c>
      <c r="D957" s="6" t="s">
        <v>50</v>
      </c>
      <c r="E957" s="3">
        <v>60</v>
      </c>
      <c r="F957" s="17">
        <v>32048</v>
      </c>
      <c r="G957" s="28">
        <f t="shared" ca="1" si="16"/>
        <v>36.076548218226783</v>
      </c>
      <c r="H957" s="6" t="s">
        <v>3155</v>
      </c>
      <c r="I957" s="6" t="s">
        <v>72</v>
      </c>
      <c r="J957" s="6" t="s">
        <v>91</v>
      </c>
      <c r="K957" s="6" t="s">
        <v>55</v>
      </c>
      <c r="L957" s="6" t="s">
        <v>65</v>
      </c>
      <c r="M957" s="3">
        <v>5</v>
      </c>
    </row>
    <row r="958" spans="1:13" s="3" customFormat="1" ht="15.75" customHeight="1" x14ac:dyDescent="0.25">
      <c r="A958" s="3">
        <v>1149</v>
      </c>
      <c r="B958" s="6" t="s">
        <v>5355</v>
      </c>
      <c r="C958" s="6" t="s">
        <v>5016</v>
      </c>
      <c r="D958" s="6" t="s">
        <v>70</v>
      </c>
      <c r="E958" s="3">
        <v>29</v>
      </c>
      <c r="F958" s="17">
        <v>24745</v>
      </c>
      <c r="G958" s="28">
        <f t="shared" ref="G958:G1019" ca="1" si="17">(NOW()-F958)/365</f>
        <v>56.084767396308976</v>
      </c>
      <c r="H958" s="6" t="s">
        <v>2450</v>
      </c>
      <c r="I958" s="6" t="s">
        <v>170</v>
      </c>
      <c r="J958" s="6" t="s">
        <v>73</v>
      </c>
      <c r="K958" s="6" t="s">
        <v>55</v>
      </c>
      <c r="L958" s="6" t="s">
        <v>56</v>
      </c>
      <c r="M958" s="3">
        <v>14</v>
      </c>
    </row>
    <row r="959" spans="1:13" s="3" customFormat="1" ht="15.75" customHeight="1" x14ac:dyDescent="0.25">
      <c r="A959" s="3">
        <v>1150</v>
      </c>
      <c r="B959" s="6" t="s">
        <v>5356</v>
      </c>
      <c r="C959" s="6" t="s">
        <v>5357</v>
      </c>
      <c r="D959" s="6" t="s">
        <v>70</v>
      </c>
      <c r="E959" s="3">
        <v>64</v>
      </c>
      <c r="F959" s="17">
        <v>27663</v>
      </c>
      <c r="G959" s="28">
        <f t="shared" ca="1" si="17"/>
        <v>48.090246848363769</v>
      </c>
      <c r="H959" s="6" t="s">
        <v>524</v>
      </c>
      <c r="I959" s="6" t="s">
        <v>72</v>
      </c>
      <c r="J959" s="6" t="s">
        <v>54</v>
      </c>
      <c r="K959" s="6" t="s">
        <v>55</v>
      </c>
      <c r="L959" s="6" t="s">
        <v>56</v>
      </c>
      <c r="M959" s="3">
        <v>13</v>
      </c>
    </row>
    <row r="960" spans="1:13" s="3" customFormat="1" ht="15.75" customHeight="1" x14ac:dyDescent="0.25">
      <c r="A960" s="3">
        <v>1151</v>
      </c>
      <c r="B960" s="6" t="s">
        <v>176</v>
      </c>
      <c r="C960" s="6" t="s">
        <v>5358</v>
      </c>
      <c r="D960" s="6" t="s">
        <v>70</v>
      </c>
      <c r="E960" s="3">
        <v>27</v>
      </c>
      <c r="F960" s="17">
        <v>23838</v>
      </c>
      <c r="G960" s="28">
        <f t="shared" ca="1" si="17"/>
        <v>58.56969890315829</v>
      </c>
      <c r="H960" s="6" t="s">
        <v>292</v>
      </c>
      <c r="I960" s="6" t="s">
        <v>262</v>
      </c>
      <c r="J960" s="6" t="s">
        <v>91</v>
      </c>
      <c r="K960" s="6" t="s">
        <v>55</v>
      </c>
      <c r="L960" s="6" t="s">
        <v>56</v>
      </c>
      <c r="M960" s="3">
        <v>19</v>
      </c>
    </row>
    <row r="961" spans="1:13" s="3" customFormat="1" ht="15.75" customHeight="1" x14ac:dyDescent="0.25">
      <c r="A961" s="3">
        <v>1152</v>
      </c>
      <c r="B961" s="6" t="s">
        <v>5359</v>
      </c>
      <c r="C961" s="6" t="s">
        <v>5360</v>
      </c>
      <c r="D961" s="6" t="s">
        <v>50</v>
      </c>
      <c r="E961" s="3">
        <v>47</v>
      </c>
      <c r="F961" s="17">
        <v>35969</v>
      </c>
      <c r="G961" s="28">
        <f t="shared" ca="1" si="17"/>
        <v>25.334082464802126</v>
      </c>
      <c r="H961" s="6" t="s">
        <v>242</v>
      </c>
      <c r="I961" s="6" t="s">
        <v>72</v>
      </c>
      <c r="J961" s="6" t="s">
        <v>54</v>
      </c>
      <c r="K961" s="6" t="s">
        <v>55</v>
      </c>
      <c r="L961" s="6" t="s">
        <v>56</v>
      </c>
      <c r="M961" s="3">
        <v>3</v>
      </c>
    </row>
    <row r="962" spans="1:13" s="3" customFormat="1" ht="15.75" customHeight="1" x14ac:dyDescent="0.25">
      <c r="A962" s="3">
        <v>1153</v>
      </c>
      <c r="B962" s="6" t="s">
        <v>5361</v>
      </c>
      <c r="C962" s="6" t="s">
        <v>5362</v>
      </c>
      <c r="D962" s="6" t="s">
        <v>70</v>
      </c>
      <c r="E962" s="3">
        <v>53</v>
      </c>
      <c r="F962" s="17">
        <v>34716</v>
      </c>
      <c r="G962" s="28">
        <f t="shared" ca="1" si="17"/>
        <v>28.766959177130893</v>
      </c>
      <c r="H962" s="6" t="s">
        <v>388</v>
      </c>
      <c r="I962" s="6" t="s">
        <v>131</v>
      </c>
      <c r="J962" s="6" t="s">
        <v>54</v>
      </c>
      <c r="K962" s="6" t="s">
        <v>55</v>
      </c>
      <c r="L962" s="6" t="s">
        <v>56</v>
      </c>
      <c r="M962" s="3">
        <v>3</v>
      </c>
    </row>
    <row r="963" spans="1:13" s="3" customFormat="1" ht="15.75" customHeight="1" x14ac:dyDescent="0.25">
      <c r="A963" s="3">
        <v>1154</v>
      </c>
      <c r="B963" s="6" t="s">
        <v>5363</v>
      </c>
      <c r="C963" s="6" t="s">
        <v>5364</v>
      </c>
      <c r="D963" s="6" t="s">
        <v>50</v>
      </c>
      <c r="E963" s="3">
        <v>26</v>
      </c>
      <c r="F963" s="17">
        <v>27357</v>
      </c>
      <c r="G963" s="28">
        <f t="shared" ca="1" si="17"/>
        <v>48.928603012747331</v>
      </c>
      <c r="H963" s="6" t="s">
        <v>369</v>
      </c>
      <c r="I963" s="6" t="s">
        <v>131</v>
      </c>
      <c r="J963" s="6" t="s">
        <v>54</v>
      </c>
      <c r="K963" s="6" t="s">
        <v>55</v>
      </c>
      <c r="L963" s="6" t="s">
        <v>56</v>
      </c>
      <c r="M963" s="3">
        <v>20</v>
      </c>
    </row>
    <row r="964" spans="1:13" s="3" customFormat="1" ht="15.75" customHeight="1" x14ac:dyDescent="0.25">
      <c r="A964" s="3">
        <v>1155</v>
      </c>
      <c r="B964" s="6" t="s">
        <v>5365</v>
      </c>
      <c r="C964" s="6" t="s">
        <v>5366</v>
      </c>
      <c r="D964" s="6" t="s">
        <v>70</v>
      </c>
      <c r="E964" s="3">
        <v>73</v>
      </c>
      <c r="F964" s="17">
        <v>34349</v>
      </c>
      <c r="G964" s="28">
        <f t="shared" ca="1" si="17"/>
        <v>29.77243862918569</v>
      </c>
      <c r="H964" s="6" t="s">
        <v>130</v>
      </c>
      <c r="I964" s="6" t="s">
        <v>64</v>
      </c>
      <c r="J964" s="6" t="s">
        <v>54</v>
      </c>
      <c r="K964" s="6" t="s">
        <v>55</v>
      </c>
      <c r="L964" s="6" t="s">
        <v>56</v>
      </c>
      <c r="M964" s="3">
        <v>9</v>
      </c>
    </row>
    <row r="965" spans="1:13" s="3" customFormat="1" ht="15.75" customHeight="1" x14ac:dyDescent="0.25">
      <c r="A965" s="3">
        <v>1156</v>
      </c>
      <c r="B965" s="6" t="s">
        <v>5367</v>
      </c>
      <c r="C965" s="6" t="s">
        <v>5368</v>
      </c>
      <c r="D965" s="6" t="s">
        <v>70</v>
      </c>
      <c r="E965" s="3">
        <v>22</v>
      </c>
      <c r="F965" s="17">
        <v>35719</v>
      </c>
      <c r="G965" s="28">
        <f t="shared" ca="1" si="17"/>
        <v>26.019013971651443</v>
      </c>
      <c r="H965" s="6" t="s">
        <v>282</v>
      </c>
      <c r="I965" s="6" t="s">
        <v>262</v>
      </c>
      <c r="J965" s="6" t="s">
        <v>54</v>
      </c>
      <c r="K965" s="6" t="s">
        <v>55</v>
      </c>
      <c r="L965" s="6" t="s">
        <v>56</v>
      </c>
      <c r="M965" s="3">
        <v>1</v>
      </c>
    </row>
    <row r="966" spans="1:13" s="3" customFormat="1" ht="15.75" customHeight="1" x14ac:dyDescent="0.25">
      <c r="A966" s="3">
        <v>1157</v>
      </c>
      <c r="B966" s="6" t="s">
        <v>5369</v>
      </c>
      <c r="C966" s="6" t="s">
        <v>5370</v>
      </c>
      <c r="D966" s="6" t="s">
        <v>50</v>
      </c>
      <c r="E966" s="3">
        <v>69</v>
      </c>
      <c r="F966" s="17">
        <v>27122</v>
      </c>
      <c r="G966" s="28">
        <f t="shared" ca="1" si="17"/>
        <v>49.57243862918569</v>
      </c>
      <c r="H966" s="6" t="s">
        <v>369</v>
      </c>
      <c r="I966" s="6" t="s">
        <v>131</v>
      </c>
      <c r="J966" s="6" t="s">
        <v>73</v>
      </c>
      <c r="K966" s="6" t="s">
        <v>55</v>
      </c>
      <c r="L966" s="6" t="s">
        <v>56</v>
      </c>
      <c r="M966" s="3">
        <v>17</v>
      </c>
    </row>
    <row r="967" spans="1:13" s="3" customFormat="1" ht="15.75" customHeight="1" x14ac:dyDescent="0.25">
      <c r="A967" s="3">
        <v>1158</v>
      </c>
      <c r="B967" s="6" t="s">
        <v>5371</v>
      </c>
      <c r="C967" s="6" t="s">
        <v>5372</v>
      </c>
      <c r="D967" s="6" t="s">
        <v>50</v>
      </c>
      <c r="E967" s="3">
        <v>85</v>
      </c>
      <c r="F967" s="17">
        <v>31095</v>
      </c>
      <c r="G967" s="28">
        <f t="shared" ca="1" si="17"/>
        <v>38.687507122336378</v>
      </c>
      <c r="H967" s="6" t="s">
        <v>218</v>
      </c>
      <c r="I967" s="6" t="s">
        <v>170</v>
      </c>
      <c r="J967" s="6" t="s">
        <v>54</v>
      </c>
      <c r="K967" s="6" t="s">
        <v>55</v>
      </c>
      <c r="L967" s="6" t="s">
        <v>56</v>
      </c>
      <c r="M967" s="3">
        <v>19</v>
      </c>
    </row>
    <row r="968" spans="1:13" s="3" customFormat="1" ht="15.75" customHeight="1" x14ac:dyDescent="0.25">
      <c r="A968" s="3">
        <v>1159</v>
      </c>
      <c r="B968" s="6" t="s">
        <v>5373</v>
      </c>
      <c r="C968" s="6" t="s">
        <v>5374</v>
      </c>
      <c r="D968" s="6" t="s">
        <v>50</v>
      </c>
      <c r="E968" s="3">
        <v>94</v>
      </c>
      <c r="F968" s="17">
        <v>33997</v>
      </c>
      <c r="G968" s="28">
        <f t="shared" ca="1" si="17"/>
        <v>30.736822190829525</v>
      </c>
      <c r="H968" s="6" t="s">
        <v>194</v>
      </c>
      <c r="I968" s="6" t="s">
        <v>90</v>
      </c>
      <c r="J968" s="6" t="s">
        <v>54</v>
      </c>
      <c r="K968" s="6" t="s">
        <v>55</v>
      </c>
      <c r="L968" s="6" t="s">
        <v>65</v>
      </c>
      <c r="M968" s="3">
        <v>1</v>
      </c>
    </row>
    <row r="969" spans="1:13" s="3" customFormat="1" ht="15.75" customHeight="1" x14ac:dyDescent="0.25">
      <c r="A969" s="3">
        <v>1160</v>
      </c>
      <c r="B969" s="6" t="s">
        <v>3888</v>
      </c>
      <c r="C969" s="6" t="s">
        <v>5375</v>
      </c>
      <c r="D969" s="6" t="s">
        <v>70</v>
      </c>
      <c r="E969" s="3">
        <v>98</v>
      </c>
      <c r="F969" s="17">
        <v>23840</v>
      </c>
      <c r="G969" s="28">
        <f t="shared" ca="1" si="17"/>
        <v>58.564219451103497</v>
      </c>
      <c r="H969" s="6" t="s">
        <v>107</v>
      </c>
      <c r="I969" s="6" t="s">
        <v>113</v>
      </c>
      <c r="J969" s="6" t="s">
        <v>73</v>
      </c>
      <c r="K969" s="6" t="s">
        <v>55</v>
      </c>
      <c r="L969" s="6" t="s">
        <v>65</v>
      </c>
      <c r="M969" s="3">
        <v>10</v>
      </c>
    </row>
    <row r="970" spans="1:13" s="3" customFormat="1" ht="15.75" customHeight="1" x14ac:dyDescent="0.25">
      <c r="A970" s="3">
        <v>1161</v>
      </c>
      <c r="B970" s="6" t="s">
        <v>5376</v>
      </c>
      <c r="C970" s="6" t="s">
        <v>5377</v>
      </c>
      <c r="D970" s="6" t="s">
        <v>70</v>
      </c>
      <c r="E970" s="3">
        <v>86</v>
      </c>
      <c r="F970" s="17">
        <v>28139</v>
      </c>
      <c r="G970" s="28">
        <f t="shared" ca="1" si="17"/>
        <v>46.786137259322679</v>
      </c>
      <c r="H970" s="6" t="s">
        <v>218</v>
      </c>
      <c r="I970" s="6" t="s">
        <v>102</v>
      </c>
      <c r="J970" s="6" t="s">
        <v>54</v>
      </c>
      <c r="K970" s="6" t="s">
        <v>55</v>
      </c>
      <c r="L970" s="6" t="s">
        <v>65</v>
      </c>
      <c r="M970" s="3">
        <v>15</v>
      </c>
    </row>
    <row r="971" spans="1:13" s="3" customFormat="1" ht="15.75" customHeight="1" x14ac:dyDescent="0.25">
      <c r="A971" s="3">
        <v>1162</v>
      </c>
      <c r="B971" s="6" t="s">
        <v>5378</v>
      </c>
      <c r="C971" s="6" t="s">
        <v>5379</v>
      </c>
      <c r="D971" s="6" t="s">
        <v>50</v>
      </c>
      <c r="E971" s="3">
        <v>29</v>
      </c>
      <c r="F971" s="17">
        <v>32976</v>
      </c>
      <c r="G971" s="28">
        <f t="shared" ca="1" si="17"/>
        <v>33.534082464802125</v>
      </c>
      <c r="H971" s="6" t="s">
        <v>282</v>
      </c>
      <c r="I971" s="6" t="s">
        <v>170</v>
      </c>
      <c r="J971" s="6" t="s">
        <v>54</v>
      </c>
      <c r="K971" s="6" t="s">
        <v>55</v>
      </c>
      <c r="L971" s="6" t="s">
        <v>56</v>
      </c>
      <c r="M971" s="3">
        <v>7</v>
      </c>
    </row>
    <row r="972" spans="1:13" s="3" customFormat="1" ht="15.75" customHeight="1" x14ac:dyDescent="0.25">
      <c r="A972" s="3">
        <v>1163</v>
      </c>
      <c r="B972" s="6" t="s">
        <v>5380</v>
      </c>
      <c r="C972" s="6" t="s">
        <v>5381</v>
      </c>
      <c r="D972" s="6" t="s">
        <v>50</v>
      </c>
      <c r="E972" s="3">
        <v>77</v>
      </c>
      <c r="F972" s="17">
        <v>29903</v>
      </c>
      <c r="G972" s="28">
        <f t="shared" ca="1" si="17"/>
        <v>41.95326054699391</v>
      </c>
      <c r="H972" s="6" t="s">
        <v>256</v>
      </c>
      <c r="I972" s="6" t="s">
        <v>72</v>
      </c>
      <c r="J972" s="6" t="s">
        <v>91</v>
      </c>
      <c r="K972" s="6" t="s">
        <v>55</v>
      </c>
      <c r="L972" s="6" t="s">
        <v>56</v>
      </c>
      <c r="M972" s="3">
        <v>8</v>
      </c>
    </row>
    <row r="973" spans="1:13" s="3" customFormat="1" ht="15.75" customHeight="1" x14ac:dyDescent="0.25">
      <c r="A973" s="3">
        <v>1164</v>
      </c>
      <c r="B973" s="6" t="s">
        <v>5382</v>
      </c>
      <c r="C973" s="6" t="s">
        <v>5383</v>
      </c>
      <c r="D973" s="6" t="s">
        <v>70</v>
      </c>
      <c r="E973" s="3">
        <v>97</v>
      </c>
      <c r="F973" s="17">
        <v>28134</v>
      </c>
      <c r="G973" s="28">
        <f t="shared" ca="1" si="17"/>
        <v>46.799835889459665</v>
      </c>
      <c r="H973" s="6" t="s">
        <v>501</v>
      </c>
      <c r="I973" s="6" t="s">
        <v>131</v>
      </c>
      <c r="J973" s="6" t="s">
        <v>54</v>
      </c>
      <c r="K973" s="6" t="s">
        <v>55</v>
      </c>
      <c r="L973" s="6" t="s">
        <v>56</v>
      </c>
      <c r="M973" s="3">
        <v>17</v>
      </c>
    </row>
    <row r="974" spans="1:13" s="3" customFormat="1" ht="15.75" customHeight="1" x14ac:dyDescent="0.25">
      <c r="A974" s="3">
        <v>1165</v>
      </c>
      <c r="B974" s="6" t="s">
        <v>5384</v>
      </c>
      <c r="C974" s="6" t="s">
        <v>5385</v>
      </c>
      <c r="D974" s="6" t="s">
        <v>70</v>
      </c>
      <c r="E974" s="3">
        <v>58</v>
      </c>
      <c r="F974" s="17">
        <v>34143</v>
      </c>
      <c r="G974" s="28">
        <f t="shared" ca="1" si="17"/>
        <v>30.336822190829526</v>
      </c>
      <c r="H974" s="6" t="s">
        <v>5103</v>
      </c>
      <c r="I974" s="6" t="s">
        <v>72</v>
      </c>
      <c r="J974" s="6" t="s">
        <v>91</v>
      </c>
      <c r="K974" s="6" t="s">
        <v>55</v>
      </c>
      <c r="L974" s="6" t="s">
        <v>65</v>
      </c>
      <c r="M974" s="3">
        <v>2</v>
      </c>
    </row>
    <row r="975" spans="1:13" s="3" customFormat="1" ht="15.75" customHeight="1" x14ac:dyDescent="0.25">
      <c r="A975" s="3">
        <v>1166</v>
      </c>
      <c r="B975" s="6" t="s">
        <v>5386</v>
      </c>
      <c r="C975" s="6" t="s">
        <v>5387</v>
      </c>
      <c r="D975" s="6" t="s">
        <v>70</v>
      </c>
      <c r="E975" s="3">
        <v>40</v>
      </c>
      <c r="F975" s="17">
        <v>26638</v>
      </c>
      <c r="G975" s="28">
        <f t="shared" ca="1" si="17"/>
        <v>50.898466026445966</v>
      </c>
      <c r="H975" s="6" t="s">
        <v>174</v>
      </c>
      <c r="I975" s="6" t="s">
        <v>131</v>
      </c>
      <c r="J975" s="6" t="s">
        <v>73</v>
      </c>
      <c r="K975" s="6" t="s">
        <v>55</v>
      </c>
      <c r="L975" s="6" t="s">
        <v>65</v>
      </c>
      <c r="M975" s="3">
        <v>8</v>
      </c>
    </row>
    <row r="976" spans="1:13" s="3" customFormat="1" ht="15.75" customHeight="1" x14ac:dyDescent="0.25">
      <c r="A976" s="3">
        <v>1167</v>
      </c>
      <c r="B976" s="6" t="s">
        <v>4418</v>
      </c>
      <c r="C976" s="6" t="s">
        <v>5388</v>
      </c>
      <c r="D976" s="6" t="s">
        <v>70</v>
      </c>
      <c r="E976" s="3">
        <v>20</v>
      </c>
      <c r="F976" s="17">
        <v>35219</v>
      </c>
      <c r="G976" s="28">
        <f t="shared" ca="1" si="17"/>
        <v>27.388876985350073</v>
      </c>
      <c r="H976" s="6" t="s">
        <v>3280</v>
      </c>
      <c r="I976" s="6" t="s">
        <v>131</v>
      </c>
      <c r="J976" s="6" t="s">
        <v>54</v>
      </c>
      <c r="K976" s="6" t="s">
        <v>55</v>
      </c>
      <c r="L976" s="6" t="s">
        <v>65</v>
      </c>
      <c r="M976" s="3">
        <v>4</v>
      </c>
    </row>
    <row r="977" spans="1:13" s="3" customFormat="1" ht="15.75" customHeight="1" x14ac:dyDescent="0.25">
      <c r="A977" s="3">
        <v>1168</v>
      </c>
      <c r="B977" s="6" t="s">
        <v>5389</v>
      </c>
      <c r="C977" s="6" t="s">
        <v>5390</v>
      </c>
      <c r="D977" s="6" t="s">
        <v>50</v>
      </c>
      <c r="E977" s="3">
        <v>44</v>
      </c>
      <c r="F977" s="17">
        <v>23789</v>
      </c>
      <c r="G977" s="28">
        <f t="shared" ca="1" si="17"/>
        <v>58.703945478500756</v>
      </c>
      <c r="H977" s="6" t="s">
        <v>622</v>
      </c>
      <c r="I977" s="6" t="s">
        <v>131</v>
      </c>
      <c r="J977" s="6" t="s">
        <v>73</v>
      </c>
      <c r="K977" s="6" t="s">
        <v>55</v>
      </c>
      <c r="L977" s="6" t="s">
        <v>65</v>
      </c>
      <c r="M977" s="3">
        <v>18</v>
      </c>
    </row>
    <row r="978" spans="1:13" s="3" customFormat="1" ht="15.75" customHeight="1" x14ac:dyDescent="0.25">
      <c r="A978" s="3">
        <v>1169</v>
      </c>
      <c r="B978" s="6" t="s">
        <v>4943</v>
      </c>
      <c r="C978" s="6" t="s">
        <v>5391</v>
      </c>
      <c r="D978" s="6" t="s">
        <v>70</v>
      </c>
      <c r="E978" s="3">
        <v>33</v>
      </c>
      <c r="F978" s="17">
        <v>24693</v>
      </c>
      <c r="G978" s="28">
        <f t="shared" ca="1" si="17"/>
        <v>56.227233149733635</v>
      </c>
      <c r="H978" s="6" t="s">
        <v>146</v>
      </c>
      <c r="I978" s="6" t="s">
        <v>72</v>
      </c>
      <c r="J978" s="6" t="s">
        <v>54</v>
      </c>
      <c r="K978" s="6" t="s">
        <v>55</v>
      </c>
      <c r="L978" s="6" t="s">
        <v>56</v>
      </c>
      <c r="M978" s="3">
        <v>13</v>
      </c>
    </row>
    <row r="979" spans="1:13" s="3" customFormat="1" ht="15.75" customHeight="1" x14ac:dyDescent="0.25">
      <c r="A979" s="3">
        <v>1170</v>
      </c>
      <c r="B979" s="6" t="s">
        <v>5392</v>
      </c>
      <c r="C979" s="6" t="s">
        <v>5393</v>
      </c>
      <c r="D979" s="6" t="s">
        <v>70</v>
      </c>
      <c r="E979" s="3">
        <v>62</v>
      </c>
      <c r="F979" s="17">
        <v>23711</v>
      </c>
      <c r="G979" s="28">
        <f t="shared" ca="1" si="17"/>
        <v>58.917644108637745</v>
      </c>
      <c r="H979" s="6" t="s">
        <v>354</v>
      </c>
      <c r="I979" s="6" t="s">
        <v>113</v>
      </c>
      <c r="J979" s="6" t="s">
        <v>54</v>
      </c>
      <c r="K979" s="6" t="s">
        <v>55</v>
      </c>
      <c r="L979" s="6" t="s">
        <v>56</v>
      </c>
      <c r="M979" s="3">
        <v>4</v>
      </c>
    </row>
    <row r="980" spans="1:13" s="3" customFormat="1" ht="15.75" customHeight="1" x14ac:dyDescent="0.25">
      <c r="A980" s="3">
        <v>1171</v>
      </c>
      <c r="B980" s="6" t="s">
        <v>3297</v>
      </c>
      <c r="C980" s="6" t="s">
        <v>5394</v>
      </c>
      <c r="D980" s="6" t="s">
        <v>70</v>
      </c>
      <c r="E980" s="3">
        <v>32</v>
      </c>
      <c r="F980" s="17">
        <v>26160</v>
      </c>
      <c r="G980" s="28">
        <f t="shared" ca="1" si="17"/>
        <v>52.208055067541856</v>
      </c>
      <c r="H980" s="6" t="s">
        <v>125</v>
      </c>
      <c r="I980" s="6" t="s">
        <v>170</v>
      </c>
      <c r="J980" s="6" t="s">
        <v>73</v>
      </c>
      <c r="K980" s="6" t="s">
        <v>55</v>
      </c>
      <c r="L980" s="6" t="s">
        <v>56</v>
      </c>
      <c r="M980" s="3">
        <v>8</v>
      </c>
    </row>
    <row r="981" spans="1:13" s="3" customFormat="1" ht="15.75" customHeight="1" x14ac:dyDescent="0.25">
      <c r="A981" s="3">
        <v>1172</v>
      </c>
      <c r="B981" s="6" t="s">
        <v>5395</v>
      </c>
      <c r="C981" s="6" t="s">
        <v>5396</v>
      </c>
      <c r="D981" s="6" t="s">
        <v>50</v>
      </c>
      <c r="E981" s="3">
        <v>48</v>
      </c>
      <c r="F981" s="17">
        <v>27131</v>
      </c>
      <c r="G981" s="28">
        <f t="shared" ca="1" si="17"/>
        <v>49.547781094939111</v>
      </c>
      <c r="H981" s="6" t="s">
        <v>287</v>
      </c>
      <c r="I981" s="6" t="s">
        <v>170</v>
      </c>
      <c r="J981" s="6" t="s">
        <v>54</v>
      </c>
      <c r="K981" s="6" t="s">
        <v>55</v>
      </c>
      <c r="L981" s="6" t="s">
        <v>56</v>
      </c>
      <c r="M981" s="3">
        <v>17</v>
      </c>
    </row>
    <row r="982" spans="1:13" s="3" customFormat="1" ht="15.75" customHeight="1" x14ac:dyDescent="0.25">
      <c r="A982" s="3">
        <v>1173</v>
      </c>
      <c r="B982" s="6" t="s">
        <v>5397</v>
      </c>
      <c r="C982" s="6" t="s">
        <v>2248</v>
      </c>
      <c r="D982" s="6" t="s">
        <v>70</v>
      </c>
      <c r="E982" s="3">
        <v>58</v>
      </c>
      <c r="F982" s="17">
        <v>28551</v>
      </c>
      <c r="G982" s="28">
        <f t="shared" ca="1" si="17"/>
        <v>45.657370136035006</v>
      </c>
      <c r="H982" s="6" t="s">
        <v>3155</v>
      </c>
      <c r="I982" s="6" t="s">
        <v>102</v>
      </c>
      <c r="J982" s="6" t="s">
        <v>91</v>
      </c>
      <c r="K982" s="6" t="s">
        <v>55</v>
      </c>
      <c r="L982" s="6" t="s">
        <v>65</v>
      </c>
      <c r="M982" s="3">
        <v>16</v>
      </c>
    </row>
    <row r="983" spans="1:13" s="3" customFormat="1" ht="15.75" customHeight="1" x14ac:dyDescent="0.25">
      <c r="A983" s="3">
        <v>1175</v>
      </c>
      <c r="B983" s="6" t="s">
        <v>5398</v>
      </c>
      <c r="C983" s="6" t="s">
        <v>5399</v>
      </c>
      <c r="D983" s="6" t="s">
        <v>50</v>
      </c>
      <c r="E983" s="3">
        <v>8</v>
      </c>
      <c r="F983" s="17">
        <v>31312</v>
      </c>
      <c r="G983" s="28">
        <f t="shared" ca="1" si="17"/>
        <v>38.092986574391169</v>
      </c>
      <c r="H983" s="6" t="s">
        <v>125</v>
      </c>
      <c r="I983" s="6" t="s">
        <v>170</v>
      </c>
      <c r="J983" s="6" t="s">
        <v>54</v>
      </c>
      <c r="K983" s="6" t="s">
        <v>55</v>
      </c>
      <c r="L983" s="6" t="s">
        <v>65</v>
      </c>
      <c r="M983" s="3">
        <v>8</v>
      </c>
    </row>
    <row r="984" spans="1:13" s="3" customFormat="1" ht="15.75" customHeight="1" x14ac:dyDescent="0.25">
      <c r="A984" s="3">
        <v>1176</v>
      </c>
      <c r="B984" s="6" t="s">
        <v>1742</v>
      </c>
      <c r="C984" s="6" t="s">
        <v>5400</v>
      </c>
      <c r="D984" s="6" t="s">
        <v>70</v>
      </c>
      <c r="E984" s="3">
        <v>7</v>
      </c>
      <c r="F984" s="17">
        <v>27775</v>
      </c>
      <c r="G984" s="28">
        <f t="shared" ca="1" si="17"/>
        <v>47.783397533295279</v>
      </c>
      <c r="H984" s="6" t="s">
        <v>4184</v>
      </c>
      <c r="I984" s="6" t="s">
        <v>170</v>
      </c>
      <c r="J984" s="6" t="s">
        <v>73</v>
      </c>
      <c r="K984" s="6" t="s">
        <v>55</v>
      </c>
      <c r="L984" s="6" t="s">
        <v>56</v>
      </c>
      <c r="M984" s="3">
        <v>7</v>
      </c>
    </row>
    <row r="985" spans="1:13" s="3" customFormat="1" ht="15.75" customHeight="1" x14ac:dyDescent="0.25">
      <c r="A985" s="3">
        <v>1177</v>
      </c>
      <c r="B985" s="6" t="s">
        <v>5401</v>
      </c>
      <c r="C985" s="6" t="s">
        <v>4814</v>
      </c>
      <c r="D985" s="6" t="s">
        <v>70</v>
      </c>
      <c r="E985" s="3">
        <v>47</v>
      </c>
      <c r="F985" s="17">
        <v>19602</v>
      </c>
      <c r="G985" s="28">
        <f t="shared" ca="1" si="17"/>
        <v>70.175178355213092</v>
      </c>
      <c r="H985" s="6" t="s">
        <v>501</v>
      </c>
      <c r="I985" s="6" t="s">
        <v>131</v>
      </c>
      <c r="J985" s="6" t="s">
        <v>73</v>
      </c>
      <c r="K985" s="6" t="s">
        <v>55</v>
      </c>
      <c r="L985" s="6" t="s">
        <v>56</v>
      </c>
      <c r="M985" s="3">
        <v>6</v>
      </c>
    </row>
    <row r="986" spans="1:13" s="3" customFormat="1" ht="15.75" customHeight="1" x14ac:dyDescent="0.25">
      <c r="A986" s="3">
        <v>1178</v>
      </c>
      <c r="B986" s="6" t="s">
        <v>3880</v>
      </c>
      <c r="C986" s="6" t="s">
        <v>5402</v>
      </c>
      <c r="D986" s="6" t="s">
        <v>50</v>
      </c>
      <c r="E986" s="3">
        <v>1</v>
      </c>
      <c r="F986" s="17">
        <v>25714</v>
      </c>
      <c r="G986" s="28">
        <f t="shared" ca="1" si="17"/>
        <v>53.429972875761031</v>
      </c>
      <c r="H986" s="6" t="s">
        <v>622</v>
      </c>
      <c r="I986" s="6" t="s">
        <v>131</v>
      </c>
      <c r="J986" s="6" t="s">
        <v>54</v>
      </c>
      <c r="K986" s="6" t="s">
        <v>55</v>
      </c>
      <c r="L986" s="6" t="s">
        <v>65</v>
      </c>
      <c r="M986" s="3">
        <v>13</v>
      </c>
    </row>
    <row r="987" spans="1:13" s="3" customFormat="1" ht="15.75" customHeight="1" x14ac:dyDescent="0.25">
      <c r="A987" s="3">
        <v>1179</v>
      </c>
      <c r="B987" s="6" t="s">
        <v>5403</v>
      </c>
      <c r="C987" s="6" t="s">
        <v>5404</v>
      </c>
      <c r="D987" s="6" t="s">
        <v>50</v>
      </c>
      <c r="E987" s="3">
        <v>56</v>
      </c>
      <c r="F987" s="17">
        <v>32370</v>
      </c>
      <c r="G987" s="28">
        <f t="shared" ca="1" si="17"/>
        <v>35.194356437404871</v>
      </c>
      <c r="H987" s="6" t="s">
        <v>1425</v>
      </c>
      <c r="I987" s="6" t="s">
        <v>72</v>
      </c>
      <c r="J987" s="6" t="s">
        <v>91</v>
      </c>
      <c r="K987" s="6" t="s">
        <v>55</v>
      </c>
      <c r="L987" s="6" t="s">
        <v>56</v>
      </c>
      <c r="M987" s="3">
        <v>13</v>
      </c>
    </row>
    <row r="988" spans="1:13" s="3" customFormat="1" ht="15.75" customHeight="1" x14ac:dyDescent="0.25">
      <c r="A988" s="3">
        <v>1180</v>
      </c>
      <c r="B988" s="6" t="s">
        <v>5405</v>
      </c>
      <c r="C988" s="6" t="s">
        <v>5406</v>
      </c>
      <c r="D988" s="6" t="s">
        <v>70</v>
      </c>
      <c r="E988" s="3">
        <v>48</v>
      </c>
      <c r="F988" s="17">
        <v>27623</v>
      </c>
      <c r="G988" s="28">
        <f t="shared" ca="1" si="17"/>
        <v>48.199835889459663</v>
      </c>
      <c r="H988" s="6" t="s">
        <v>331</v>
      </c>
      <c r="I988" s="6" t="s">
        <v>72</v>
      </c>
      <c r="J988" s="6" t="s">
        <v>73</v>
      </c>
      <c r="K988" s="6" t="s">
        <v>55</v>
      </c>
      <c r="L988" s="6" t="s">
        <v>65</v>
      </c>
      <c r="M988" s="3">
        <v>10</v>
      </c>
    </row>
    <row r="989" spans="1:13" s="3" customFormat="1" ht="15.75" customHeight="1" x14ac:dyDescent="0.25">
      <c r="A989" s="3">
        <v>1181</v>
      </c>
      <c r="B989" s="6" t="s">
        <v>5407</v>
      </c>
      <c r="C989" s="6" t="s">
        <v>5408</v>
      </c>
      <c r="D989" s="6" t="s">
        <v>70</v>
      </c>
      <c r="E989" s="3">
        <v>2</v>
      </c>
      <c r="F989" s="17">
        <v>28647</v>
      </c>
      <c r="G989" s="28">
        <f t="shared" ca="1" si="17"/>
        <v>45.394356437404866</v>
      </c>
      <c r="H989" s="6" t="s">
        <v>1698</v>
      </c>
      <c r="I989" s="6" t="s">
        <v>262</v>
      </c>
      <c r="J989" s="6" t="s">
        <v>54</v>
      </c>
      <c r="K989" s="6" t="s">
        <v>55</v>
      </c>
      <c r="L989" s="6" t="s">
        <v>65</v>
      </c>
      <c r="M989" s="3">
        <v>8</v>
      </c>
    </row>
    <row r="990" spans="1:13" s="3" customFormat="1" ht="15.75" customHeight="1" x14ac:dyDescent="0.25">
      <c r="A990" s="3">
        <v>1182</v>
      </c>
      <c r="B990" s="6" t="s">
        <v>1533</v>
      </c>
      <c r="C990" s="6" t="s">
        <v>5409</v>
      </c>
      <c r="D990" s="6" t="s">
        <v>70</v>
      </c>
      <c r="E990" s="3">
        <v>84</v>
      </c>
      <c r="F990" s="17">
        <v>27405</v>
      </c>
      <c r="G990" s="28">
        <f t="shared" ca="1" si="17"/>
        <v>48.797096163432265</v>
      </c>
      <c r="H990" s="6" t="s">
        <v>1370</v>
      </c>
      <c r="I990" s="6" t="s">
        <v>113</v>
      </c>
      <c r="J990" s="6" t="s">
        <v>54</v>
      </c>
      <c r="K990" s="6" t="s">
        <v>55</v>
      </c>
      <c r="L990" s="6" t="s">
        <v>56</v>
      </c>
      <c r="M990" s="3">
        <v>7</v>
      </c>
    </row>
    <row r="991" spans="1:13" s="3" customFormat="1" ht="15.75" customHeight="1" x14ac:dyDescent="0.25">
      <c r="A991" s="3">
        <v>1183</v>
      </c>
      <c r="B991" s="6" t="s">
        <v>5410</v>
      </c>
      <c r="C991" s="6" t="s">
        <v>5411</v>
      </c>
      <c r="D991" s="6" t="s">
        <v>50</v>
      </c>
      <c r="E991" s="3">
        <v>50</v>
      </c>
      <c r="F991" s="17">
        <v>21503</v>
      </c>
      <c r="G991" s="28">
        <f t="shared" ca="1" si="17"/>
        <v>64.966959177130889</v>
      </c>
      <c r="H991" s="6" t="s">
        <v>976</v>
      </c>
      <c r="I991" s="6" t="s">
        <v>170</v>
      </c>
      <c r="J991" s="6" t="s">
        <v>73</v>
      </c>
      <c r="K991" s="6" t="s">
        <v>55</v>
      </c>
      <c r="L991" s="6" t="s">
        <v>65</v>
      </c>
      <c r="M991" s="3">
        <v>6</v>
      </c>
    </row>
    <row r="992" spans="1:13" s="3" customFormat="1" ht="15.75" customHeight="1" x14ac:dyDescent="0.25">
      <c r="A992" s="3">
        <v>1184</v>
      </c>
      <c r="B992" s="6" t="s">
        <v>4038</v>
      </c>
      <c r="C992" s="6" t="s">
        <v>5412</v>
      </c>
      <c r="D992" s="6" t="s">
        <v>70</v>
      </c>
      <c r="E992" s="3">
        <v>89</v>
      </c>
      <c r="F992" s="17">
        <v>25118</v>
      </c>
      <c r="G992" s="28">
        <f t="shared" ca="1" si="17"/>
        <v>55.062849588089797</v>
      </c>
      <c r="H992" s="6" t="s">
        <v>272</v>
      </c>
      <c r="I992" s="6" t="s">
        <v>131</v>
      </c>
      <c r="J992" s="6" t="s">
        <v>54</v>
      </c>
      <c r="K992" s="6" t="s">
        <v>55</v>
      </c>
      <c r="L992" s="6" t="s">
        <v>65</v>
      </c>
      <c r="M992" s="3">
        <v>13</v>
      </c>
    </row>
    <row r="993" spans="1:13" s="3" customFormat="1" ht="15.75" customHeight="1" x14ac:dyDescent="0.25">
      <c r="A993" s="3">
        <v>1185</v>
      </c>
      <c r="B993" s="6" t="s">
        <v>5413</v>
      </c>
      <c r="C993" s="6" t="s">
        <v>5414</v>
      </c>
      <c r="D993" s="6" t="s">
        <v>70</v>
      </c>
      <c r="E993" s="3">
        <v>17</v>
      </c>
      <c r="F993" s="17">
        <v>36730</v>
      </c>
      <c r="G993" s="28">
        <f t="shared" ca="1" si="17"/>
        <v>23.249150957952814</v>
      </c>
      <c r="H993" s="6" t="s">
        <v>292</v>
      </c>
      <c r="I993" s="6" t="s">
        <v>170</v>
      </c>
      <c r="J993" s="6" t="s">
        <v>54</v>
      </c>
      <c r="K993" s="6" t="s">
        <v>55</v>
      </c>
      <c r="L993" s="6" t="s">
        <v>56</v>
      </c>
      <c r="M993" s="3">
        <v>2</v>
      </c>
    </row>
    <row r="994" spans="1:13" s="3" customFormat="1" ht="15.75" customHeight="1" x14ac:dyDescent="0.25">
      <c r="A994" s="3">
        <v>1186</v>
      </c>
      <c r="B994" s="6" t="s">
        <v>5415</v>
      </c>
      <c r="C994" s="6" t="s">
        <v>5416</v>
      </c>
      <c r="D994" s="6" t="s">
        <v>50</v>
      </c>
      <c r="E994" s="3">
        <v>70</v>
      </c>
      <c r="F994" s="17">
        <v>28273</v>
      </c>
      <c r="G994" s="28">
        <f t="shared" ca="1" si="17"/>
        <v>46.419013971651445</v>
      </c>
      <c r="H994" s="6" t="s">
        <v>1518</v>
      </c>
      <c r="I994" s="6" t="s">
        <v>53</v>
      </c>
      <c r="J994" s="6" t="s">
        <v>73</v>
      </c>
      <c r="K994" s="6" t="s">
        <v>55</v>
      </c>
      <c r="L994" s="6" t="s">
        <v>56</v>
      </c>
      <c r="M994" s="3">
        <v>20</v>
      </c>
    </row>
    <row r="995" spans="1:13" s="3" customFormat="1" ht="15.75" customHeight="1" x14ac:dyDescent="0.25">
      <c r="A995" s="3">
        <v>1188</v>
      </c>
      <c r="B995" s="6" t="s">
        <v>5417</v>
      </c>
      <c r="C995" s="6" t="s">
        <v>5418</v>
      </c>
      <c r="D995" s="6" t="s">
        <v>70</v>
      </c>
      <c r="E995" s="3">
        <v>14</v>
      </c>
      <c r="F995" s="17">
        <v>30735</v>
      </c>
      <c r="G995" s="28">
        <f t="shared" ca="1" si="17"/>
        <v>39.673808492199385</v>
      </c>
      <c r="H995" s="6" t="s">
        <v>3155</v>
      </c>
      <c r="I995" s="6" t="s">
        <v>170</v>
      </c>
      <c r="J995" s="6" t="s">
        <v>73</v>
      </c>
      <c r="K995" s="6" t="s">
        <v>55</v>
      </c>
      <c r="L995" s="6" t="s">
        <v>56</v>
      </c>
      <c r="M995" s="3">
        <v>4</v>
      </c>
    </row>
    <row r="996" spans="1:13" s="3" customFormat="1" ht="15.75" customHeight="1" x14ac:dyDescent="0.25">
      <c r="A996" s="3">
        <v>1189</v>
      </c>
      <c r="B996" s="6" t="s">
        <v>5419</v>
      </c>
      <c r="C996" s="6" t="s">
        <v>5420</v>
      </c>
      <c r="D996" s="6" t="s">
        <v>50</v>
      </c>
      <c r="E996" s="3">
        <v>22</v>
      </c>
      <c r="F996" s="17">
        <v>32384</v>
      </c>
      <c r="G996" s="28">
        <f t="shared" ca="1" si="17"/>
        <v>35.156000273021306</v>
      </c>
      <c r="H996" s="6" t="s">
        <v>3436</v>
      </c>
      <c r="I996" s="6" t="s">
        <v>131</v>
      </c>
      <c r="J996" s="6" t="s">
        <v>91</v>
      </c>
      <c r="K996" s="6" t="s">
        <v>55</v>
      </c>
      <c r="L996" s="6" t="s">
        <v>56</v>
      </c>
      <c r="M996" s="3">
        <v>8</v>
      </c>
    </row>
    <row r="997" spans="1:13" s="3" customFormat="1" ht="15.75" customHeight="1" x14ac:dyDescent="0.25">
      <c r="A997" s="3">
        <v>1190</v>
      </c>
      <c r="B997" s="6" t="s">
        <v>5421</v>
      </c>
      <c r="C997" s="6" t="s">
        <v>5422</v>
      </c>
      <c r="D997" s="6" t="s">
        <v>70</v>
      </c>
      <c r="E997" s="3">
        <v>67</v>
      </c>
      <c r="F997" s="17">
        <v>25088</v>
      </c>
      <c r="G997" s="28">
        <f t="shared" ca="1" si="17"/>
        <v>55.14504136891172</v>
      </c>
      <c r="H997" s="6" t="s">
        <v>354</v>
      </c>
      <c r="I997" s="6" t="s">
        <v>72</v>
      </c>
      <c r="J997" s="6" t="s">
        <v>73</v>
      </c>
      <c r="K997" s="6" t="s">
        <v>55</v>
      </c>
      <c r="L997" s="6" t="s">
        <v>56</v>
      </c>
      <c r="M997" s="3">
        <v>10</v>
      </c>
    </row>
    <row r="998" spans="1:13" s="3" customFormat="1" ht="15.75" customHeight="1" x14ac:dyDescent="0.25">
      <c r="A998" s="3">
        <v>1191</v>
      </c>
      <c r="B998" s="6" t="s">
        <v>5423</v>
      </c>
      <c r="C998" s="6" t="s">
        <v>5424</v>
      </c>
      <c r="D998" s="6" t="s">
        <v>70</v>
      </c>
      <c r="E998" s="3">
        <v>20</v>
      </c>
      <c r="F998" s="17">
        <v>35207</v>
      </c>
      <c r="G998" s="28">
        <f t="shared" ca="1" si="17"/>
        <v>27.421753697678842</v>
      </c>
      <c r="H998" s="6" t="s">
        <v>429</v>
      </c>
      <c r="I998" s="6" t="s">
        <v>170</v>
      </c>
      <c r="J998" s="6" t="s">
        <v>54</v>
      </c>
      <c r="K998" s="6" t="s">
        <v>55</v>
      </c>
      <c r="L998" s="6" t="s">
        <v>56</v>
      </c>
      <c r="M998" s="3">
        <v>1</v>
      </c>
    </row>
    <row r="999" spans="1:13" s="3" customFormat="1" ht="15.75" customHeight="1" x14ac:dyDescent="0.25">
      <c r="A999" s="3">
        <v>1192</v>
      </c>
      <c r="B999" s="6" t="s">
        <v>5425</v>
      </c>
      <c r="C999" s="6" t="s">
        <v>4994</v>
      </c>
      <c r="D999" s="6" t="s">
        <v>70</v>
      </c>
      <c r="E999" s="3">
        <v>31</v>
      </c>
      <c r="F999" s="17">
        <v>25549</v>
      </c>
      <c r="G999" s="28">
        <f t="shared" ca="1" si="17"/>
        <v>53.88202767028158</v>
      </c>
      <c r="H999" s="6" t="s">
        <v>251</v>
      </c>
      <c r="I999" s="6" t="s">
        <v>53</v>
      </c>
      <c r="J999" s="6" t="s">
        <v>54</v>
      </c>
      <c r="K999" s="6" t="s">
        <v>55</v>
      </c>
      <c r="L999" s="6" t="s">
        <v>65</v>
      </c>
      <c r="M999" s="3">
        <v>16</v>
      </c>
    </row>
    <row r="1000" spans="1:13" s="3" customFormat="1" ht="15.75" customHeight="1" x14ac:dyDescent="0.25">
      <c r="A1000" s="3">
        <v>1193</v>
      </c>
      <c r="B1000" s="6" t="s">
        <v>5426</v>
      </c>
      <c r="C1000" s="6" t="s">
        <v>5427</v>
      </c>
      <c r="D1000" s="6" t="s">
        <v>50</v>
      </c>
      <c r="E1000" s="3">
        <v>58</v>
      </c>
      <c r="F1000" s="17">
        <v>31433</v>
      </c>
      <c r="G1000" s="28">
        <f t="shared" ca="1" si="17"/>
        <v>37.7614797250761</v>
      </c>
      <c r="H1000" s="6" t="s">
        <v>816</v>
      </c>
      <c r="I1000" s="6" t="s">
        <v>102</v>
      </c>
      <c r="J1000" s="6" t="s">
        <v>91</v>
      </c>
      <c r="K1000" s="6" t="s">
        <v>55</v>
      </c>
      <c r="L1000" s="6" t="s">
        <v>65</v>
      </c>
      <c r="M1000" s="3">
        <v>5</v>
      </c>
    </row>
    <row r="1001" spans="1:13" s="3" customFormat="1" ht="15.75" customHeight="1" x14ac:dyDescent="0.25">
      <c r="A1001" s="3">
        <v>1194</v>
      </c>
      <c r="B1001" s="6" t="s">
        <v>1281</v>
      </c>
      <c r="C1001" s="6" t="s">
        <v>5428</v>
      </c>
      <c r="D1001" s="6" t="s">
        <v>70</v>
      </c>
      <c r="E1001" s="3">
        <v>69</v>
      </c>
      <c r="F1001" s="17">
        <v>33688</v>
      </c>
      <c r="G1001" s="28">
        <f t="shared" ca="1" si="17"/>
        <v>31.58339753329528</v>
      </c>
      <c r="H1001" s="6" t="s">
        <v>529</v>
      </c>
      <c r="I1001" s="6" t="s">
        <v>126</v>
      </c>
      <c r="J1001" s="6" t="s">
        <v>73</v>
      </c>
      <c r="K1001" s="6" t="s">
        <v>55</v>
      </c>
      <c r="L1001" s="6" t="s">
        <v>65</v>
      </c>
      <c r="M1001" s="3">
        <v>3</v>
      </c>
    </row>
    <row r="1002" spans="1:13" s="3" customFormat="1" ht="15.75" customHeight="1" x14ac:dyDescent="0.25">
      <c r="A1002" s="3">
        <v>1195</v>
      </c>
      <c r="B1002" s="6" t="s">
        <v>5429</v>
      </c>
      <c r="C1002" s="6" t="s">
        <v>5430</v>
      </c>
      <c r="D1002" s="6" t="s">
        <v>70</v>
      </c>
      <c r="E1002" s="3">
        <v>0</v>
      </c>
      <c r="F1002" s="17">
        <v>28571</v>
      </c>
      <c r="G1002" s="28">
        <f t="shared" ca="1" si="17"/>
        <v>45.602575615487062</v>
      </c>
      <c r="H1002" s="6" t="s">
        <v>130</v>
      </c>
      <c r="I1002" s="6" t="s">
        <v>126</v>
      </c>
      <c r="J1002" s="6" t="s">
        <v>54</v>
      </c>
      <c r="K1002" s="6" t="s">
        <v>55</v>
      </c>
      <c r="L1002" s="6" t="s">
        <v>65</v>
      </c>
      <c r="M1002" s="3">
        <v>18</v>
      </c>
    </row>
    <row r="1003" spans="1:13" s="3" customFormat="1" ht="15.75" customHeight="1" x14ac:dyDescent="0.25">
      <c r="A1003" s="3">
        <v>1196</v>
      </c>
      <c r="B1003" s="6" t="s">
        <v>5431</v>
      </c>
      <c r="C1003" s="6" t="s">
        <v>5432</v>
      </c>
      <c r="D1003" s="6" t="s">
        <v>70</v>
      </c>
      <c r="E1003" s="3">
        <v>23</v>
      </c>
      <c r="F1003" s="17">
        <v>35873</v>
      </c>
      <c r="G1003" s="28">
        <f t="shared" ca="1" si="17"/>
        <v>25.597096163432266</v>
      </c>
      <c r="H1003" s="6" t="s">
        <v>369</v>
      </c>
      <c r="I1003" s="6" t="s">
        <v>131</v>
      </c>
      <c r="J1003" s="6" t="s">
        <v>54</v>
      </c>
      <c r="K1003" s="6" t="s">
        <v>55</v>
      </c>
      <c r="L1003" s="6" t="s">
        <v>65</v>
      </c>
      <c r="M1003" s="3">
        <v>2</v>
      </c>
    </row>
    <row r="1004" spans="1:13" s="3" customFormat="1" ht="15.75" customHeight="1" x14ac:dyDescent="0.25">
      <c r="A1004" s="3">
        <v>1197</v>
      </c>
      <c r="B1004" s="6" t="s">
        <v>5433</v>
      </c>
      <c r="C1004" s="6" t="s">
        <v>5434</v>
      </c>
      <c r="D1004" s="6" t="s">
        <v>70</v>
      </c>
      <c r="E1004" s="3">
        <v>44</v>
      </c>
      <c r="F1004" s="17">
        <v>35719</v>
      </c>
      <c r="G1004" s="28">
        <f t="shared" ca="1" si="17"/>
        <v>26.019013971651443</v>
      </c>
      <c r="H1004" s="6" t="s">
        <v>993</v>
      </c>
      <c r="I1004" s="6" t="s">
        <v>72</v>
      </c>
      <c r="J1004" s="6" t="s">
        <v>91</v>
      </c>
      <c r="K1004" s="6" t="s">
        <v>55</v>
      </c>
      <c r="L1004" s="6" t="s">
        <v>56</v>
      </c>
      <c r="M1004" s="3">
        <v>5</v>
      </c>
    </row>
    <row r="1005" spans="1:13" s="3" customFormat="1" ht="15.75" customHeight="1" x14ac:dyDescent="0.25">
      <c r="A1005" s="3">
        <v>1198</v>
      </c>
      <c r="B1005" s="6" t="s">
        <v>4334</v>
      </c>
      <c r="C1005" s="6" t="s">
        <v>5435</v>
      </c>
      <c r="D1005" s="6" t="s">
        <v>70</v>
      </c>
      <c r="E1005" s="3">
        <v>73</v>
      </c>
      <c r="F1005" s="17">
        <v>26937</v>
      </c>
      <c r="G1005" s="28">
        <f t="shared" ca="1" si="17"/>
        <v>50.079287944254183</v>
      </c>
      <c r="H1005" s="6" t="s">
        <v>490</v>
      </c>
      <c r="I1005" s="6" t="s">
        <v>102</v>
      </c>
      <c r="J1005" s="6" t="s">
        <v>91</v>
      </c>
      <c r="K1005" s="6" t="s">
        <v>55</v>
      </c>
      <c r="L1005" s="6" t="s">
        <v>65</v>
      </c>
      <c r="M1005" s="3">
        <v>7</v>
      </c>
    </row>
    <row r="1006" spans="1:13" s="3" customFormat="1" ht="15.75" customHeight="1" x14ac:dyDescent="0.25">
      <c r="A1006" s="3">
        <v>1199</v>
      </c>
      <c r="B1006" s="6" t="s">
        <v>423</v>
      </c>
      <c r="C1006" s="6" t="s">
        <v>2434</v>
      </c>
      <c r="D1006" s="6" t="s">
        <v>50</v>
      </c>
      <c r="E1006" s="3">
        <v>7</v>
      </c>
      <c r="F1006" s="17">
        <v>21350</v>
      </c>
      <c r="G1006" s="28">
        <f t="shared" ca="1" si="17"/>
        <v>65.38613725932268</v>
      </c>
      <c r="H1006" s="6" t="s">
        <v>1754</v>
      </c>
      <c r="I1006" s="6" t="s">
        <v>72</v>
      </c>
      <c r="J1006" s="6" t="s">
        <v>73</v>
      </c>
      <c r="K1006" s="6" t="s">
        <v>55</v>
      </c>
      <c r="L1006" s="6" t="s">
        <v>56</v>
      </c>
      <c r="M1006" s="3">
        <v>5</v>
      </c>
    </row>
    <row r="1007" spans="1:13" s="3" customFormat="1" ht="15.75" customHeight="1" x14ac:dyDescent="0.25">
      <c r="A1007" s="3">
        <v>1200</v>
      </c>
      <c r="B1007" s="6" t="s">
        <v>5436</v>
      </c>
      <c r="C1007" s="6" t="s">
        <v>5437</v>
      </c>
      <c r="D1007" s="6" t="s">
        <v>70</v>
      </c>
      <c r="E1007" s="3">
        <v>38</v>
      </c>
      <c r="F1007" s="17">
        <v>27149</v>
      </c>
      <c r="G1007" s="28">
        <f t="shared" ca="1" si="17"/>
        <v>49.498466026445961</v>
      </c>
      <c r="H1007" s="6" t="s">
        <v>194</v>
      </c>
      <c r="I1007" s="6" t="s">
        <v>90</v>
      </c>
      <c r="J1007" s="6" t="s">
        <v>91</v>
      </c>
      <c r="K1007" s="6" t="s">
        <v>55</v>
      </c>
      <c r="L1007" s="6" t="s">
        <v>65</v>
      </c>
      <c r="M1007" s="3">
        <v>18</v>
      </c>
    </row>
    <row r="1008" spans="1:13" s="3" customFormat="1" ht="15.75" customHeight="1" x14ac:dyDescent="0.25">
      <c r="A1008" s="3">
        <v>1203</v>
      </c>
      <c r="B1008" s="6" t="s">
        <v>1454</v>
      </c>
      <c r="C1008" s="6" t="s">
        <v>5438</v>
      </c>
      <c r="D1008" s="6" t="s">
        <v>70</v>
      </c>
      <c r="E1008" s="3">
        <v>38</v>
      </c>
      <c r="F1008" s="17">
        <v>32269</v>
      </c>
      <c r="G1008" s="28">
        <f t="shared" ca="1" si="17"/>
        <v>35.471068766171989</v>
      </c>
      <c r="H1008" s="6" t="s">
        <v>934</v>
      </c>
      <c r="I1008" s="6" t="s">
        <v>131</v>
      </c>
      <c r="J1008" s="6" t="s">
        <v>73</v>
      </c>
      <c r="K1008" s="6" t="s">
        <v>55</v>
      </c>
      <c r="L1008" s="6" t="s">
        <v>65</v>
      </c>
      <c r="M1008" s="3">
        <v>22</v>
      </c>
    </row>
    <row r="1009" spans="1:13" s="3" customFormat="1" ht="15.75" customHeight="1" x14ac:dyDescent="0.25">
      <c r="A1009" s="3">
        <v>1204</v>
      </c>
      <c r="B1009" s="6" t="s">
        <v>5439</v>
      </c>
      <c r="C1009" s="6" t="s">
        <v>5440</v>
      </c>
      <c r="D1009" s="6" t="s">
        <v>70</v>
      </c>
      <c r="E1009" s="3">
        <v>12</v>
      </c>
      <c r="F1009" s="17">
        <v>26016</v>
      </c>
      <c r="G1009" s="28">
        <f t="shared" ca="1" si="17"/>
        <v>52.602575615487062</v>
      </c>
      <c r="H1009" s="6" t="s">
        <v>731</v>
      </c>
      <c r="I1009" s="6" t="s">
        <v>53</v>
      </c>
      <c r="J1009" s="6" t="s">
        <v>73</v>
      </c>
      <c r="K1009" s="6" t="s">
        <v>55</v>
      </c>
      <c r="L1009" s="6" t="s">
        <v>56</v>
      </c>
      <c r="M1009" s="3">
        <v>16</v>
      </c>
    </row>
    <row r="1010" spans="1:13" s="3" customFormat="1" ht="15.75" customHeight="1" x14ac:dyDescent="0.25">
      <c r="A1010" s="3">
        <v>1205</v>
      </c>
      <c r="B1010" s="6" t="s">
        <v>5441</v>
      </c>
      <c r="C1010" s="6" t="s">
        <v>5442</v>
      </c>
      <c r="D1010" s="6" t="s">
        <v>50</v>
      </c>
      <c r="E1010" s="3">
        <v>38</v>
      </c>
      <c r="F1010" s="17">
        <v>28646</v>
      </c>
      <c r="G1010" s="28">
        <f t="shared" ca="1" si="17"/>
        <v>45.397096163432266</v>
      </c>
      <c r="H1010" s="6" t="s">
        <v>242</v>
      </c>
      <c r="I1010" s="6" t="s">
        <v>53</v>
      </c>
      <c r="J1010" s="6" t="s">
        <v>73</v>
      </c>
      <c r="K1010" s="6" t="s">
        <v>55</v>
      </c>
      <c r="L1010" s="6" t="s">
        <v>65</v>
      </c>
      <c r="M1010" s="3">
        <v>13</v>
      </c>
    </row>
    <row r="1011" spans="1:13" s="3" customFormat="1" ht="15.75" customHeight="1" x14ac:dyDescent="0.25">
      <c r="A1011" s="3">
        <v>1206</v>
      </c>
      <c r="B1011" s="6" t="s">
        <v>5443</v>
      </c>
      <c r="C1011" s="6" t="s">
        <v>5444</v>
      </c>
      <c r="D1011" s="6" t="s">
        <v>70</v>
      </c>
      <c r="E1011" s="3">
        <v>13</v>
      </c>
      <c r="F1011" s="17">
        <v>28617</v>
      </c>
      <c r="G1011" s="28">
        <f t="shared" ca="1" si="17"/>
        <v>45.476548218226782</v>
      </c>
      <c r="H1011" s="6" t="s">
        <v>205</v>
      </c>
      <c r="I1011" s="6" t="s">
        <v>72</v>
      </c>
      <c r="J1011" s="6" t="s">
        <v>54</v>
      </c>
      <c r="K1011" s="6" t="s">
        <v>55</v>
      </c>
      <c r="L1011" s="6" t="s">
        <v>65</v>
      </c>
      <c r="M1011" s="3">
        <v>13</v>
      </c>
    </row>
    <row r="1012" spans="1:13" s="3" customFormat="1" ht="15.75" customHeight="1" x14ac:dyDescent="0.25">
      <c r="A1012" s="3">
        <v>1207</v>
      </c>
      <c r="B1012" s="6" t="s">
        <v>5445</v>
      </c>
      <c r="C1012" s="6" t="s">
        <v>5446</v>
      </c>
      <c r="D1012" s="6" t="s">
        <v>70</v>
      </c>
      <c r="E1012" s="3">
        <v>30</v>
      </c>
      <c r="F1012" s="17">
        <v>35698</v>
      </c>
      <c r="G1012" s="28">
        <f t="shared" ca="1" si="17"/>
        <v>26.076548218226787</v>
      </c>
      <c r="H1012" s="6" t="s">
        <v>1109</v>
      </c>
      <c r="I1012" s="6" t="s">
        <v>131</v>
      </c>
      <c r="J1012" s="6" t="s">
        <v>54</v>
      </c>
      <c r="K1012" s="6" t="s">
        <v>55</v>
      </c>
      <c r="L1012" s="6" t="s">
        <v>65</v>
      </c>
      <c r="M1012" s="3">
        <v>1</v>
      </c>
    </row>
    <row r="1013" spans="1:13" s="3" customFormat="1" ht="15.75" customHeight="1" x14ac:dyDescent="0.25">
      <c r="A1013" s="3">
        <v>1208</v>
      </c>
      <c r="B1013" s="6" t="s">
        <v>5447</v>
      </c>
      <c r="C1013" s="6" t="s">
        <v>5448</v>
      </c>
      <c r="D1013" s="6" t="s">
        <v>70</v>
      </c>
      <c r="E1013" s="3">
        <v>23</v>
      </c>
      <c r="F1013" s="17">
        <v>30676</v>
      </c>
      <c r="G1013" s="28">
        <f t="shared" ca="1" si="17"/>
        <v>39.83545232781583</v>
      </c>
      <c r="H1013" s="6" t="s">
        <v>364</v>
      </c>
      <c r="I1013" s="6" t="s">
        <v>72</v>
      </c>
      <c r="J1013" s="6" t="s">
        <v>54</v>
      </c>
      <c r="K1013" s="6" t="s">
        <v>55</v>
      </c>
      <c r="L1013" s="6" t="s">
        <v>65</v>
      </c>
      <c r="M1013" s="3">
        <v>15</v>
      </c>
    </row>
    <row r="1014" spans="1:13" s="3" customFormat="1" ht="15.75" customHeight="1" x14ac:dyDescent="0.25">
      <c r="A1014" s="3">
        <v>1209</v>
      </c>
      <c r="B1014" s="6" t="s">
        <v>5449</v>
      </c>
      <c r="C1014" s="6" t="s">
        <v>5450</v>
      </c>
      <c r="D1014" s="6" t="s">
        <v>50</v>
      </c>
      <c r="E1014" s="3">
        <v>40</v>
      </c>
      <c r="F1014" s="17">
        <v>28374</v>
      </c>
      <c r="G1014" s="28">
        <f t="shared" ca="1" si="17"/>
        <v>46.14230164288432</v>
      </c>
      <c r="H1014" s="6" t="s">
        <v>731</v>
      </c>
      <c r="I1014" s="6" t="s">
        <v>64</v>
      </c>
      <c r="J1014" s="6" t="s">
        <v>91</v>
      </c>
      <c r="K1014" s="6" t="s">
        <v>55</v>
      </c>
      <c r="L1014" s="6" t="s">
        <v>56</v>
      </c>
      <c r="M1014" s="3">
        <v>11</v>
      </c>
    </row>
    <row r="1015" spans="1:13" s="3" customFormat="1" ht="15.75" customHeight="1" x14ac:dyDescent="0.25">
      <c r="A1015" s="3">
        <v>1211</v>
      </c>
      <c r="B1015" s="6" t="s">
        <v>5451</v>
      </c>
      <c r="C1015" s="6" t="s">
        <v>5452</v>
      </c>
      <c r="D1015" s="6" t="s">
        <v>50</v>
      </c>
      <c r="E1015" s="3">
        <v>45</v>
      </c>
      <c r="F1015" s="17">
        <v>28694</v>
      </c>
      <c r="G1015" s="28">
        <f t="shared" ca="1" si="17"/>
        <v>45.265589314117193</v>
      </c>
      <c r="H1015" s="6" t="s">
        <v>476</v>
      </c>
      <c r="I1015" s="6" t="s">
        <v>72</v>
      </c>
      <c r="J1015" s="6" t="s">
        <v>73</v>
      </c>
      <c r="K1015" s="6" t="s">
        <v>55</v>
      </c>
      <c r="L1015" s="6" t="s">
        <v>56</v>
      </c>
      <c r="M1015" s="3">
        <v>14</v>
      </c>
    </row>
    <row r="1016" spans="1:13" s="3" customFormat="1" ht="15.75" customHeight="1" x14ac:dyDescent="0.25">
      <c r="A1016" s="3">
        <v>1212</v>
      </c>
      <c r="B1016" s="6" t="s">
        <v>5453</v>
      </c>
      <c r="C1016" s="6" t="s">
        <v>5454</v>
      </c>
      <c r="D1016" s="6" t="s">
        <v>70</v>
      </c>
      <c r="E1016" s="3">
        <v>28</v>
      </c>
      <c r="F1016" s="17">
        <v>25135</v>
      </c>
      <c r="G1016" s="28">
        <f t="shared" ca="1" si="17"/>
        <v>55.016274245624047</v>
      </c>
      <c r="H1016" s="6" t="s">
        <v>911</v>
      </c>
      <c r="I1016" s="6" t="s">
        <v>64</v>
      </c>
      <c r="J1016" s="6" t="s">
        <v>73</v>
      </c>
      <c r="K1016" s="6" t="s">
        <v>55</v>
      </c>
      <c r="L1016" s="6" t="s">
        <v>65</v>
      </c>
      <c r="M1016" s="3">
        <v>13</v>
      </c>
    </row>
    <row r="1017" spans="1:13" s="3" customFormat="1" ht="15.75" customHeight="1" x14ac:dyDescent="0.25">
      <c r="A1017" s="3">
        <v>1213</v>
      </c>
      <c r="B1017" s="6" t="s">
        <v>3884</v>
      </c>
      <c r="C1017" s="6" t="s">
        <v>5455</v>
      </c>
      <c r="D1017" s="6" t="s">
        <v>50</v>
      </c>
      <c r="E1017" s="3">
        <v>80</v>
      </c>
      <c r="F1017" s="17">
        <v>26958</v>
      </c>
      <c r="G1017" s="28">
        <f t="shared" ca="1" si="17"/>
        <v>50.02175369767884</v>
      </c>
      <c r="H1017" s="6" t="s">
        <v>2535</v>
      </c>
      <c r="I1017" s="6" t="s">
        <v>170</v>
      </c>
      <c r="J1017" s="6" t="s">
        <v>91</v>
      </c>
      <c r="K1017" s="6" t="s">
        <v>55</v>
      </c>
      <c r="L1017" s="6" t="s">
        <v>65</v>
      </c>
      <c r="M1017" s="3">
        <v>15</v>
      </c>
    </row>
    <row r="1018" spans="1:13" s="3" customFormat="1" ht="15.75" customHeight="1" x14ac:dyDescent="0.25">
      <c r="A1018" s="3">
        <v>1214</v>
      </c>
      <c r="B1018" s="6" t="s">
        <v>3359</v>
      </c>
      <c r="C1018" s="6" t="s">
        <v>5456</v>
      </c>
      <c r="D1018" s="6" t="s">
        <v>50</v>
      </c>
      <c r="E1018" s="3">
        <v>0</v>
      </c>
      <c r="F1018" s="17">
        <v>32629</v>
      </c>
      <c r="G1018" s="28">
        <f t="shared" ca="1" si="17"/>
        <v>34.484767396308975</v>
      </c>
      <c r="H1018" s="6" t="s">
        <v>155</v>
      </c>
      <c r="I1018" s="6" t="s">
        <v>64</v>
      </c>
      <c r="J1018" s="6" t="s">
        <v>91</v>
      </c>
      <c r="K1018" s="6" t="s">
        <v>55</v>
      </c>
      <c r="L1018" s="6" t="s">
        <v>65</v>
      </c>
      <c r="M1018" s="3">
        <v>15</v>
      </c>
    </row>
    <row r="1019" spans="1:13" s="3" customFormat="1" ht="15.75" customHeight="1" x14ac:dyDescent="0.25">
      <c r="A1019" s="3">
        <v>1215</v>
      </c>
      <c r="B1019" s="6" t="s">
        <v>1057</v>
      </c>
      <c r="C1019" s="6" t="s">
        <v>5457</v>
      </c>
      <c r="D1019" s="6" t="s">
        <v>70</v>
      </c>
      <c r="E1019" s="3">
        <v>79</v>
      </c>
      <c r="F1019" s="17">
        <v>24529</v>
      </c>
      <c r="G1019" s="28">
        <f t="shared" ca="1" si="17"/>
        <v>56.676548218226785</v>
      </c>
      <c r="H1019" s="6" t="s">
        <v>251</v>
      </c>
      <c r="I1019" s="6" t="s">
        <v>53</v>
      </c>
      <c r="J1019" s="6" t="s">
        <v>54</v>
      </c>
      <c r="K1019" s="6" t="s">
        <v>55</v>
      </c>
      <c r="L1019" s="6" t="s">
        <v>65</v>
      </c>
      <c r="M1019" s="3">
        <v>11</v>
      </c>
    </row>
    <row r="1020" spans="1:13" s="3" customFormat="1" ht="15.75" customHeight="1" x14ac:dyDescent="0.25">
      <c r="A1020" s="3">
        <v>1216</v>
      </c>
      <c r="B1020" s="6" t="s">
        <v>5458</v>
      </c>
      <c r="C1020" s="6" t="s">
        <v>5459</v>
      </c>
      <c r="D1020" s="6" t="s">
        <v>70</v>
      </c>
      <c r="E1020" s="3">
        <v>15</v>
      </c>
      <c r="F1020" s="17">
        <v>21726</v>
      </c>
      <c r="G1020" s="28">
        <f t="shared" ref="G1020:G1072" ca="1" si="18">(NOW()-F1020)/365</f>
        <v>64.356000273021309</v>
      </c>
      <c r="H1020" s="6" t="s">
        <v>2843</v>
      </c>
      <c r="I1020" s="6" t="s">
        <v>126</v>
      </c>
      <c r="J1020" s="6" t="s">
        <v>73</v>
      </c>
      <c r="K1020" s="6" t="s">
        <v>55</v>
      </c>
      <c r="L1020" s="6" t="s">
        <v>56</v>
      </c>
      <c r="M1020" s="3">
        <v>10</v>
      </c>
    </row>
    <row r="1021" spans="1:13" s="3" customFormat="1" ht="15.75" customHeight="1" x14ac:dyDescent="0.25">
      <c r="A1021" s="3">
        <v>1217</v>
      </c>
      <c r="B1021" s="6" t="s">
        <v>5460</v>
      </c>
      <c r="C1021" s="6" t="s">
        <v>5461</v>
      </c>
      <c r="D1021" s="6" t="s">
        <v>70</v>
      </c>
      <c r="E1021" s="3">
        <v>67</v>
      </c>
      <c r="F1021" s="17">
        <v>25069</v>
      </c>
      <c r="G1021" s="28">
        <f t="shared" ca="1" si="18"/>
        <v>55.197096163432263</v>
      </c>
      <c r="H1021" s="6" t="s">
        <v>63</v>
      </c>
      <c r="I1021" s="6" t="s">
        <v>53</v>
      </c>
      <c r="J1021" s="6" t="s">
        <v>91</v>
      </c>
      <c r="K1021" s="6" t="s">
        <v>55</v>
      </c>
      <c r="L1021" s="6" t="s">
        <v>65</v>
      </c>
      <c r="M1021" s="3">
        <v>16</v>
      </c>
    </row>
    <row r="1022" spans="1:13" s="3" customFormat="1" ht="15.75" customHeight="1" x14ac:dyDescent="0.25">
      <c r="A1022" s="3">
        <v>1220</v>
      </c>
      <c r="B1022" s="6" t="s">
        <v>5138</v>
      </c>
      <c r="C1022" s="6" t="s">
        <v>4275</v>
      </c>
      <c r="D1022" s="6" t="s">
        <v>50</v>
      </c>
      <c r="E1022" s="3">
        <v>12</v>
      </c>
      <c r="F1022" s="17">
        <v>31936</v>
      </c>
      <c r="G1022" s="28">
        <f t="shared" ca="1" si="18"/>
        <v>36.38339753329528</v>
      </c>
      <c r="H1022" s="6" t="s">
        <v>393</v>
      </c>
      <c r="I1022" s="6" t="s">
        <v>170</v>
      </c>
      <c r="J1022" s="6" t="s">
        <v>91</v>
      </c>
      <c r="K1022" s="6" t="s">
        <v>55</v>
      </c>
      <c r="L1022" s="6" t="s">
        <v>65</v>
      </c>
      <c r="M1022" s="3">
        <v>14</v>
      </c>
    </row>
    <row r="1023" spans="1:13" s="3" customFormat="1" ht="15.75" customHeight="1" x14ac:dyDescent="0.25">
      <c r="A1023" s="3">
        <v>1221</v>
      </c>
      <c r="B1023" s="6" t="s">
        <v>2091</v>
      </c>
      <c r="C1023" s="6" t="s">
        <v>5462</v>
      </c>
      <c r="D1023" s="6" t="s">
        <v>50</v>
      </c>
      <c r="E1023" s="3">
        <v>75</v>
      </c>
      <c r="F1023" s="17">
        <v>34967</v>
      </c>
      <c r="G1023" s="28">
        <f t="shared" ca="1" si="18"/>
        <v>28.079287944254183</v>
      </c>
      <c r="H1023" s="6" t="s">
        <v>292</v>
      </c>
      <c r="I1023" s="6" t="s">
        <v>131</v>
      </c>
      <c r="J1023" s="6" t="s">
        <v>91</v>
      </c>
      <c r="K1023" s="6" t="s">
        <v>55</v>
      </c>
      <c r="L1023" s="6" t="s">
        <v>56</v>
      </c>
      <c r="M1023" s="3">
        <v>14</v>
      </c>
    </row>
    <row r="1024" spans="1:13" s="3" customFormat="1" ht="15.75" customHeight="1" x14ac:dyDescent="0.25">
      <c r="A1024" s="3">
        <v>1222</v>
      </c>
      <c r="B1024" s="6" t="s">
        <v>5463</v>
      </c>
      <c r="C1024" s="6" t="s">
        <v>5464</v>
      </c>
      <c r="D1024" s="6" t="s">
        <v>70</v>
      </c>
      <c r="E1024" s="3">
        <v>83</v>
      </c>
      <c r="F1024" s="17">
        <v>25873</v>
      </c>
      <c r="G1024" s="28">
        <f t="shared" ca="1" si="18"/>
        <v>52.994356437404868</v>
      </c>
      <c r="H1024" s="6" t="s">
        <v>179</v>
      </c>
      <c r="I1024" s="6" t="s">
        <v>64</v>
      </c>
      <c r="J1024" s="6" t="s">
        <v>54</v>
      </c>
      <c r="K1024" s="6" t="s">
        <v>55</v>
      </c>
      <c r="L1024" s="6" t="s">
        <v>65</v>
      </c>
      <c r="M1024" s="3">
        <v>19</v>
      </c>
    </row>
    <row r="1025" spans="1:13" s="3" customFormat="1" ht="15.75" customHeight="1" x14ac:dyDescent="0.25">
      <c r="A1025" s="3">
        <v>1224</v>
      </c>
      <c r="B1025" s="6" t="s">
        <v>3499</v>
      </c>
      <c r="C1025" s="6" t="s">
        <v>5465</v>
      </c>
      <c r="D1025" s="6" t="s">
        <v>70</v>
      </c>
      <c r="E1025" s="3">
        <v>9</v>
      </c>
      <c r="F1025" s="17">
        <v>28219</v>
      </c>
      <c r="G1025" s="28">
        <f t="shared" ca="1" si="18"/>
        <v>46.566959177130897</v>
      </c>
      <c r="H1025" s="6" t="s">
        <v>529</v>
      </c>
      <c r="I1025" s="6" t="s">
        <v>53</v>
      </c>
      <c r="J1025" s="6" t="s">
        <v>54</v>
      </c>
      <c r="K1025" s="6" t="s">
        <v>55</v>
      </c>
      <c r="L1025" s="6" t="s">
        <v>65</v>
      </c>
      <c r="M1025" s="3">
        <v>16</v>
      </c>
    </row>
    <row r="1026" spans="1:13" s="3" customFormat="1" ht="15.75" customHeight="1" x14ac:dyDescent="0.25">
      <c r="A1026" s="3">
        <v>1225</v>
      </c>
      <c r="B1026" s="6" t="s">
        <v>5466</v>
      </c>
      <c r="C1026" s="6" t="s">
        <v>5467</v>
      </c>
      <c r="D1026" s="6" t="s">
        <v>50</v>
      </c>
      <c r="E1026" s="3">
        <v>5</v>
      </c>
      <c r="F1026" s="17">
        <v>32164</v>
      </c>
      <c r="G1026" s="28">
        <f t="shared" ca="1" si="18"/>
        <v>35.7587399990487</v>
      </c>
      <c r="H1026" s="6" t="s">
        <v>136</v>
      </c>
      <c r="I1026" s="6" t="s">
        <v>131</v>
      </c>
      <c r="J1026" s="6" t="s">
        <v>54</v>
      </c>
      <c r="K1026" s="6" t="s">
        <v>55</v>
      </c>
      <c r="L1026" s="6" t="s">
        <v>56</v>
      </c>
      <c r="M1026" s="3">
        <v>10</v>
      </c>
    </row>
    <row r="1027" spans="1:13" s="3" customFormat="1" ht="15.75" customHeight="1" x14ac:dyDescent="0.25">
      <c r="A1027" s="3">
        <v>1226</v>
      </c>
      <c r="B1027" s="6" t="s">
        <v>5468</v>
      </c>
      <c r="C1027" s="6" t="s">
        <v>5469</v>
      </c>
      <c r="D1027" s="6" t="s">
        <v>70</v>
      </c>
      <c r="E1027" s="3">
        <v>32</v>
      </c>
      <c r="F1027" s="17">
        <v>29661</v>
      </c>
      <c r="G1027" s="28">
        <f t="shared" ca="1" si="18"/>
        <v>42.616274245624048</v>
      </c>
      <c r="H1027" s="6" t="s">
        <v>429</v>
      </c>
      <c r="I1027" s="6" t="s">
        <v>131</v>
      </c>
      <c r="J1027" s="6" t="s">
        <v>54</v>
      </c>
      <c r="K1027" s="6" t="s">
        <v>55</v>
      </c>
      <c r="L1027" s="6" t="s">
        <v>56</v>
      </c>
      <c r="M1027" s="3">
        <v>13</v>
      </c>
    </row>
    <row r="1028" spans="1:13" s="3" customFormat="1" ht="15.75" customHeight="1" x14ac:dyDescent="0.25">
      <c r="A1028" s="3">
        <v>1227</v>
      </c>
      <c r="B1028" s="6" t="s">
        <v>5470</v>
      </c>
      <c r="C1028" s="6" t="s">
        <v>5471</v>
      </c>
      <c r="D1028" s="6" t="s">
        <v>70</v>
      </c>
      <c r="E1028" s="3">
        <v>63</v>
      </c>
      <c r="F1028" s="17">
        <v>32781</v>
      </c>
      <c r="G1028" s="28">
        <f t="shared" ca="1" si="18"/>
        <v>34.06832904014459</v>
      </c>
      <c r="H1028" s="6" t="s">
        <v>1304</v>
      </c>
      <c r="I1028" s="6" t="s">
        <v>113</v>
      </c>
      <c r="J1028" s="6" t="s">
        <v>73</v>
      </c>
      <c r="K1028" s="6" t="s">
        <v>55</v>
      </c>
      <c r="L1028" s="6" t="s">
        <v>56</v>
      </c>
      <c r="M1028" s="3">
        <v>12</v>
      </c>
    </row>
    <row r="1029" spans="1:13" s="3" customFormat="1" ht="15.75" customHeight="1" x14ac:dyDescent="0.25">
      <c r="A1029" s="3">
        <v>1228</v>
      </c>
      <c r="B1029" s="6" t="s">
        <v>5472</v>
      </c>
      <c r="C1029" s="6" t="s">
        <v>5473</v>
      </c>
      <c r="D1029" s="6" t="s">
        <v>70</v>
      </c>
      <c r="E1029" s="3">
        <v>43</v>
      </c>
      <c r="F1029" s="17">
        <v>22763</v>
      </c>
      <c r="G1029" s="28">
        <f t="shared" ca="1" si="18"/>
        <v>61.514904382610347</v>
      </c>
      <c r="H1029" s="6" t="s">
        <v>71</v>
      </c>
      <c r="I1029" s="6" t="s">
        <v>72</v>
      </c>
      <c r="J1029" s="6" t="s">
        <v>73</v>
      </c>
      <c r="K1029" s="6" t="s">
        <v>55</v>
      </c>
      <c r="L1029" s="6" t="s">
        <v>65</v>
      </c>
      <c r="M1029" s="3">
        <v>6</v>
      </c>
    </row>
    <row r="1030" spans="1:13" s="3" customFormat="1" ht="15.75" customHeight="1" x14ac:dyDescent="0.25">
      <c r="A1030" s="3">
        <v>1229</v>
      </c>
      <c r="B1030" s="6" t="s">
        <v>5474</v>
      </c>
      <c r="C1030" s="6" t="s">
        <v>5475</v>
      </c>
      <c r="D1030" s="6" t="s">
        <v>50</v>
      </c>
      <c r="E1030" s="3">
        <v>38</v>
      </c>
      <c r="F1030" s="17">
        <v>36533</v>
      </c>
      <c r="G1030" s="28">
        <f t="shared" ca="1" si="18"/>
        <v>23.788876985350072</v>
      </c>
      <c r="H1030" s="6" t="s">
        <v>349</v>
      </c>
      <c r="I1030" s="6" t="s">
        <v>53</v>
      </c>
      <c r="J1030" s="6" t="s">
        <v>73</v>
      </c>
      <c r="K1030" s="6" t="s">
        <v>55</v>
      </c>
      <c r="L1030" s="6" t="s">
        <v>56</v>
      </c>
      <c r="M1030" s="3">
        <v>1</v>
      </c>
    </row>
    <row r="1031" spans="1:13" s="3" customFormat="1" ht="15.75" customHeight="1" x14ac:dyDescent="0.25">
      <c r="A1031" s="3">
        <v>1231</v>
      </c>
      <c r="B1031" s="6" t="s">
        <v>5476</v>
      </c>
      <c r="C1031" s="6" t="s">
        <v>5477</v>
      </c>
      <c r="D1031" s="6" t="s">
        <v>70</v>
      </c>
      <c r="E1031" s="3">
        <v>94</v>
      </c>
      <c r="F1031" s="17">
        <v>26873</v>
      </c>
      <c r="G1031" s="28">
        <f t="shared" ca="1" si="18"/>
        <v>50.254630410007607</v>
      </c>
      <c r="H1031" s="6" t="s">
        <v>272</v>
      </c>
      <c r="I1031" s="6" t="s">
        <v>131</v>
      </c>
      <c r="J1031" s="6" t="s">
        <v>73</v>
      </c>
      <c r="K1031" s="6" t="s">
        <v>55</v>
      </c>
      <c r="L1031" s="6" t="s">
        <v>65</v>
      </c>
      <c r="M1031" s="3">
        <v>18</v>
      </c>
    </row>
    <row r="1032" spans="1:13" s="3" customFormat="1" ht="15.75" customHeight="1" x14ac:dyDescent="0.25">
      <c r="A1032" s="3">
        <v>1232</v>
      </c>
      <c r="B1032" s="6" t="s">
        <v>5478</v>
      </c>
      <c r="C1032" s="6" t="s">
        <v>5479</v>
      </c>
      <c r="D1032" s="6" t="s">
        <v>50</v>
      </c>
      <c r="E1032" s="3">
        <v>83</v>
      </c>
      <c r="F1032" s="17">
        <v>21805</v>
      </c>
      <c r="G1032" s="28">
        <f t="shared" ca="1" si="18"/>
        <v>64.13956191685692</v>
      </c>
      <c r="H1032" s="6" t="s">
        <v>1518</v>
      </c>
      <c r="I1032" s="6" t="s">
        <v>64</v>
      </c>
      <c r="J1032" s="6" t="s">
        <v>73</v>
      </c>
      <c r="K1032" s="6" t="s">
        <v>55</v>
      </c>
      <c r="L1032" s="6" t="s">
        <v>65</v>
      </c>
      <c r="M1032" s="3">
        <v>20</v>
      </c>
    </row>
    <row r="1033" spans="1:13" s="3" customFormat="1" ht="15.75" customHeight="1" x14ac:dyDescent="0.25">
      <c r="A1033" s="3">
        <v>1234</v>
      </c>
      <c r="B1033" s="6" t="s">
        <v>5480</v>
      </c>
      <c r="C1033" s="6" t="s">
        <v>5481</v>
      </c>
      <c r="D1033" s="6" t="s">
        <v>50</v>
      </c>
      <c r="E1033" s="3">
        <v>87</v>
      </c>
      <c r="F1033" s="17">
        <v>23851</v>
      </c>
      <c r="G1033" s="28">
        <f t="shared" ca="1" si="18"/>
        <v>58.534082464802125</v>
      </c>
      <c r="H1033" s="6" t="s">
        <v>3436</v>
      </c>
      <c r="I1033" s="6" t="s">
        <v>170</v>
      </c>
      <c r="J1033" s="6" t="s">
        <v>54</v>
      </c>
      <c r="K1033" s="6" t="s">
        <v>55</v>
      </c>
      <c r="L1033" s="6" t="s">
        <v>65</v>
      </c>
      <c r="M1033" s="3">
        <v>17</v>
      </c>
    </row>
    <row r="1034" spans="1:13" s="3" customFormat="1" ht="15.75" customHeight="1" x14ac:dyDescent="0.25">
      <c r="A1034" s="3">
        <v>1235</v>
      </c>
      <c r="B1034" s="6" t="s">
        <v>5482</v>
      </c>
      <c r="C1034" s="6" t="s">
        <v>5483</v>
      </c>
      <c r="D1034" s="6" t="s">
        <v>70</v>
      </c>
      <c r="E1034" s="3">
        <v>24</v>
      </c>
      <c r="F1034" s="17">
        <v>25262</v>
      </c>
      <c r="G1034" s="28">
        <f t="shared" ca="1" si="18"/>
        <v>54.668329040144592</v>
      </c>
      <c r="H1034" s="6" t="s">
        <v>344</v>
      </c>
      <c r="I1034" s="6" t="s">
        <v>131</v>
      </c>
      <c r="J1034" s="6" t="s">
        <v>54</v>
      </c>
      <c r="K1034" s="6" t="s">
        <v>55</v>
      </c>
      <c r="L1034" s="6" t="s">
        <v>65</v>
      </c>
      <c r="M1034" s="3">
        <v>9</v>
      </c>
    </row>
    <row r="1035" spans="1:13" s="3" customFormat="1" ht="15.75" customHeight="1" x14ac:dyDescent="0.25">
      <c r="A1035" s="3">
        <v>1236</v>
      </c>
      <c r="B1035" s="6" t="s">
        <v>5484</v>
      </c>
      <c r="C1035" s="6" t="s">
        <v>5485</v>
      </c>
      <c r="D1035" s="6" t="s">
        <v>50</v>
      </c>
      <c r="E1035" s="3">
        <v>75</v>
      </c>
      <c r="F1035" s="17">
        <v>27170</v>
      </c>
      <c r="G1035" s="28">
        <f t="shared" ca="1" si="18"/>
        <v>49.440931779870624</v>
      </c>
      <c r="H1035" s="6" t="s">
        <v>1873</v>
      </c>
      <c r="I1035" s="6" t="s">
        <v>72</v>
      </c>
      <c r="J1035" s="6" t="s">
        <v>91</v>
      </c>
      <c r="K1035" s="6" t="s">
        <v>55</v>
      </c>
      <c r="L1035" s="6" t="s">
        <v>56</v>
      </c>
      <c r="M1035" s="3">
        <v>18</v>
      </c>
    </row>
    <row r="1036" spans="1:13" s="3" customFormat="1" ht="15.75" customHeight="1" x14ac:dyDescent="0.25">
      <c r="A1036" s="3">
        <v>1237</v>
      </c>
      <c r="B1036" s="6" t="s">
        <v>5486</v>
      </c>
      <c r="C1036" s="6" t="s">
        <v>5487</v>
      </c>
      <c r="D1036" s="6" t="s">
        <v>70</v>
      </c>
      <c r="E1036" s="3">
        <v>6</v>
      </c>
      <c r="F1036" s="17">
        <v>25568</v>
      </c>
      <c r="G1036" s="28">
        <f t="shared" ca="1" si="18"/>
        <v>53.82997287576103</v>
      </c>
      <c r="H1036" s="6" t="s">
        <v>369</v>
      </c>
      <c r="I1036" s="6" t="s">
        <v>131</v>
      </c>
      <c r="J1036" s="6" t="s">
        <v>91</v>
      </c>
      <c r="K1036" s="6" t="s">
        <v>55</v>
      </c>
      <c r="L1036" s="6" t="s">
        <v>65</v>
      </c>
      <c r="M1036" s="3">
        <v>16</v>
      </c>
    </row>
    <row r="1037" spans="1:13" s="3" customFormat="1" ht="15.75" customHeight="1" x14ac:dyDescent="0.25">
      <c r="A1037" s="3">
        <v>1238</v>
      </c>
      <c r="B1037" s="6" t="s">
        <v>5488</v>
      </c>
      <c r="C1037" s="6" t="s">
        <v>5489</v>
      </c>
      <c r="D1037" s="6" t="s">
        <v>50</v>
      </c>
      <c r="E1037" s="3">
        <v>24</v>
      </c>
      <c r="F1037" s="17">
        <v>28642</v>
      </c>
      <c r="G1037" s="28">
        <f t="shared" ca="1" si="18"/>
        <v>45.408055067541852</v>
      </c>
      <c r="H1037" s="6" t="s">
        <v>590</v>
      </c>
      <c r="I1037" s="6" t="s">
        <v>170</v>
      </c>
      <c r="J1037" s="6" t="s">
        <v>73</v>
      </c>
      <c r="K1037" s="6" t="s">
        <v>55</v>
      </c>
      <c r="L1037" s="6" t="s">
        <v>56</v>
      </c>
      <c r="M1037" s="3">
        <v>6</v>
      </c>
    </row>
    <row r="1038" spans="1:13" s="3" customFormat="1" ht="15.75" customHeight="1" x14ac:dyDescent="0.25">
      <c r="A1038" s="3">
        <v>1240</v>
      </c>
      <c r="B1038" s="6" t="s">
        <v>5490</v>
      </c>
      <c r="C1038" s="6" t="s">
        <v>5491</v>
      </c>
      <c r="D1038" s="6" t="s">
        <v>70</v>
      </c>
      <c r="E1038" s="3">
        <v>64</v>
      </c>
      <c r="F1038" s="17">
        <v>23875</v>
      </c>
      <c r="G1038" s="28">
        <f t="shared" ca="1" si="18"/>
        <v>58.468329040144596</v>
      </c>
      <c r="H1038" s="6" t="s">
        <v>640</v>
      </c>
      <c r="I1038" s="6" t="s">
        <v>53</v>
      </c>
      <c r="J1038" s="6" t="s">
        <v>54</v>
      </c>
      <c r="K1038" s="6" t="s">
        <v>55</v>
      </c>
      <c r="L1038" s="6" t="s">
        <v>56</v>
      </c>
      <c r="M1038" s="3">
        <v>19</v>
      </c>
    </row>
    <row r="1039" spans="1:13" s="3" customFormat="1" ht="15.75" customHeight="1" x14ac:dyDescent="0.25">
      <c r="A1039" s="3">
        <v>1241</v>
      </c>
      <c r="B1039" s="6" t="s">
        <v>3546</v>
      </c>
      <c r="C1039" s="6" t="s">
        <v>5492</v>
      </c>
      <c r="D1039" s="6" t="s">
        <v>70</v>
      </c>
      <c r="E1039" s="3">
        <v>23</v>
      </c>
      <c r="F1039" s="17">
        <v>31493</v>
      </c>
      <c r="G1039" s="28">
        <f t="shared" ca="1" si="18"/>
        <v>37.597096163432262</v>
      </c>
      <c r="H1039" s="6" t="s">
        <v>622</v>
      </c>
      <c r="I1039" s="6" t="s">
        <v>131</v>
      </c>
      <c r="J1039" s="6" t="s">
        <v>73</v>
      </c>
      <c r="K1039" s="6" t="s">
        <v>55</v>
      </c>
      <c r="L1039" s="6" t="s">
        <v>56</v>
      </c>
      <c r="M1039" s="3">
        <v>11</v>
      </c>
    </row>
    <row r="1040" spans="1:13" s="3" customFormat="1" ht="15.75" customHeight="1" x14ac:dyDescent="0.25">
      <c r="A1040" s="3">
        <v>1242</v>
      </c>
      <c r="B1040" s="6" t="s">
        <v>5493</v>
      </c>
      <c r="C1040" s="6" t="s">
        <v>5494</v>
      </c>
      <c r="D1040" s="6" t="s">
        <v>50</v>
      </c>
      <c r="E1040" s="3">
        <v>36</v>
      </c>
      <c r="F1040" s="17">
        <v>26699</v>
      </c>
      <c r="G1040" s="28">
        <f t="shared" ca="1" si="18"/>
        <v>50.731342738774728</v>
      </c>
      <c r="H1040" s="6" t="s">
        <v>3114</v>
      </c>
      <c r="I1040" s="6" t="s">
        <v>64</v>
      </c>
      <c r="J1040" s="6" t="s">
        <v>91</v>
      </c>
      <c r="K1040" s="6" t="s">
        <v>55</v>
      </c>
      <c r="L1040" s="6" t="s">
        <v>56</v>
      </c>
      <c r="M1040" s="3">
        <v>18</v>
      </c>
    </row>
    <row r="1041" spans="1:13" s="3" customFormat="1" ht="15.75" customHeight="1" x14ac:dyDescent="0.25">
      <c r="A1041" s="3">
        <v>1243</v>
      </c>
      <c r="B1041" s="6" t="s">
        <v>5495</v>
      </c>
      <c r="C1041" s="6" t="s">
        <v>5496</v>
      </c>
      <c r="D1041" s="6" t="s">
        <v>50</v>
      </c>
      <c r="E1041" s="3">
        <v>73</v>
      </c>
      <c r="F1041" s="17">
        <v>19580</v>
      </c>
      <c r="G1041" s="28">
        <f t="shared" ca="1" si="18"/>
        <v>70.235452327815821</v>
      </c>
      <c r="H1041" s="6" t="s">
        <v>880</v>
      </c>
      <c r="I1041" s="6" t="s">
        <v>102</v>
      </c>
      <c r="J1041" s="6" t="s">
        <v>54</v>
      </c>
      <c r="K1041" s="6" t="s">
        <v>55</v>
      </c>
      <c r="L1041" s="6" t="s">
        <v>65</v>
      </c>
      <c r="M1041" s="3">
        <v>8</v>
      </c>
    </row>
    <row r="1042" spans="1:13" s="3" customFormat="1" ht="15.75" customHeight="1" x14ac:dyDescent="0.25">
      <c r="A1042" s="3">
        <v>1245</v>
      </c>
      <c r="B1042" s="6" t="s">
        <v>5497</v>
      </c>
      <c r="C1042" s="6" t="s">
        <v>5498</v>
      </c>
      <c r="D1042" s="6" t="s">
        <v>50</v>
      </c>
      <c r="E1042" s="3">
        <v>34</v>
      </c>
      <c r="F1042" s="17">
        <v>34485</v>
      </c>
      <c r="G1042" s="28">
        <f t="shared" ca="1" si="18"/>
        <v>29.399835889459663</v>
      </c>
      <c r="H1042" s="6" t="s">
        <v>261</v>
      </c>
      <c r="I1042" s="6" t="s">
        <v>53</v>
      </c>
      <c r="J1042" s="6" t="s">
        <v>73</v>
      </c>
      <c r="K1042" s="6" t="s">
        <v>55</v>
      </c>
      <c r="L1042" s="6" t="s">
        <v>65</v>
      </c>
      <c r="M1042" s="3">
        <v>1</v>
      </c>
    </row>
    <row r="1043" spans="1:13" s="3" customFormat="1" ht="15.75" customHeight="1" x14ac:dyDescent="0.25">
      <c r="A1043" s="3">
        <v>1247</v>
      </c>
      <c r="B1043" s="6" t="s">
        <v>5499</v>
      </c>
      <c r="C1043" s="6" t="s">
        <v>5500</v>
      </c>
      <c r="D1043" s="6" t="s">
        <v>70</v>
      </c>
      <c r="E1043" s="3">
        <v>15</v>
      </c>
      <c r="F1043" s="17">
        <v>22194</v>
      </c>
      <c r="G1043" s="28">
        <f t="shared" ca="1" si="18"/>
        <v>63.07380849219939</v>
      </c>
      <c r="H1043" s="6" t="s">
        <v>3436</v>
      </c>
      <c r="I1043" s="6" t="s">
        <v>90</v>
      </c>
      <c r="J1043" s="6" t="s">
        <v>73</v>
      </c>
      <c r="K1043" s="6" t="s">
        <v>55</v>
      </c>
      <c r="L1043" s="6" t="s">
        <v>65</v>
      </c>
      <c r="M1043" s="3">
        <v>11</v>
      </c>
    </row>
    <row r="1044" spans="1:13" s="3" customFormat="1" ht="15.75" customHeight="1" x14ac:dyDescent="0.25">
      <c r="A1044" s="3">
        <v>1248</v>
      </c>
      <c r="B1044" s="6" t="s">
        <v>5501</v>
      </c>
      <c r="C1044" s="6" t="s">
        <v>5502</v>
      </c>
      <c r="D1044" s="6" t="s">
        <v>70</v>
      </c>
      <c r="E1044" s="3">
        <v>31</v>
      </c>
      <c r="F1044" s="17">
        <v>23363</v>
      </c>
      <c r="G1044" s="28">
        <f t="shared" ca="1" si="18"/>
        <v>59.871068766171987</v>
      </c>
      <c r="H1044" s="6" t="s">
        <v>52</v>
      </c>
      <c r="I1044" s="6" t="s">
        <v>170</v>
      </c>
      <c r="J1044" s="6" t="s">
        <v>73</v>
      </c>
      <c r="K1044" s="6" t="s">
        <v>55</v>
      </c>
      <c r="L1044" s="6" t="s">
        <v>56</v>
      </c>
      <c r="M1044" s="3">
        <v>7</v>
      </c>
    </row>
    <row r="1045" spans="1:13" s="3" customFormat="1" ht="15.75" customHeight="1" x14ac:dyDescent="0.25">
      <c r="A1045" s="3">
        <v>1250</v>
      </c>
      <c r="B1045" s="6" t="s">
        <v>5504</v>
      </c>
      <c r="C1045" s="6" t="s">
        <v>5505</v>
      </c>
      <c r="D1045" s="6" t="s">
        <v>70</v>
      </c>
      <c r="E1045" s="3">
        <v>42</v>
      </c>
      <c r="F1045" s="17">
        <v>37197</v>
      </c>
      <c r="G1045" s="28">
        <f t="shared" ca="1" si="18"/>
        <v>21.969698903158292</v>
      </c>
      <c r="H1045" s="6" t="s">
        <v>745</v>
      </c>
      <c r="I1045" s="6" t="s">
        <v>53</v>
      </c>
      <c r="J1045" s="6" t="s">
        <v>54</v>
      </c>
      <c r="K1045" s="6" t="s">
        <v>55</v>
      </c>
      <c r="L1045" s="6" t="s">
        <v>65</v>
      </c>
      <c r="M1045" s="3">
        <v>1</v>
      </c>
    </row>
    <row r="1046" spans="1:13" s="3" customFormat="1" ht="15.75" customHeight="1" x14ac:dyDescent="0.25">
      <c r="A1046" s="3">
        <v>1251</v>
      </c>
      <c r="B1046" s="6" t="s">
        <v>5506</v>
      </c>
      <c r="C1046" s="6" t="s">
        <v>5507</v>
      </c>
      <c r="D1046" s="6" t="s">
        <v>50</v>
      </c>
      <c r="E1046" s="3">
        <v>63</v>
      </c>
      <c r="F1046" s="17">
        <v>35704</v>
      </c>
      <c r="G1046" s="28">
        <f t="shared" ca="1" si="18"/>
        <v>26.060109862062401</v>
      </c>
      <c r="H1046" s="6" t="s">
        <v>388</v>
      </c>
      <c r="I1046" s="6" t="s">
        <v>64</v>
      </c>
      <c r="J1046" s="6" t="s">
        <v>54</v>
      </c>
      <c r="K1046" s="6" t="s">
        <v>55</v>
      </c>
      <c r="L1046" s="6" t="s">
        <v>65</v>
      </c>
      <c r="M1046" s="3">
        <v>2</v>
      </c>
    </row>
    <row r="1047" spans="1:13" s="3" customFormat="1" ht="15.75" customHeight="1" x14ac:dyDescent="0.25">
      <c r="A1047" s="3">
        <v>1252</v>
      </c>
      <c r="B1047" s="6" t="s">
        <v>4611</v>
      </c>
      <c r="C1047" s="6" t="s">
        <v>3495</v>
      </c>
      <c r="D1047" s="6" t="s">
        <v>50</v>
      </c>
      <c r="E1047" s="3">
        <v>46</v>
      </c>
      <c r="F1047" s="17">
        <v>23758</v>
      </c>
      <c r="G1047" s="28">
        <f t="shared" ca="1" si="18"/>
        <v>58.788876985350072</v>
      </c>
      <c r="H1047" s="6" t="s">
        <v>223</v>
      </c>
      <c r="I1047" s="6" t="s">
        <v>53</v>
      </c>
      <c r="J1047" s="6" t="s">
        <v>54</v>
      </c>
      <c r="K1047" s="6" t="s">
        <v>55</v>
      </c>
      <c r="L1047" s="6" t="s">
        <v>56</v>
      </c>
      <c r="M1047" s="3">
        <v>14</v>
      </c>
    </row>
    <row r="1048" spans="1:13" s="3" customFormat="1" ht="15.75" customHeight="1" x14ac:dyDescent="0.25">
      <c r="A1048" s="3">
        <v>1254</v>
      </c>
      <c r="B1048" s="6" t="s">
        <v>788</v>
      </c>
      <c r="C1048" s="6" t="s">
        <v>5508</v>
      </c>
      <c r="D1048" s="6" t="s">
        <v>50</v>
      </c>
      <c r="E1048" s="3">
        <v>60</v>
      </c>
      <c r="F1048" s="17">
        <v>21537</v>
      </c>
      <c r="G1048" s="28">
        <f t="shared" ca="1" si="18"/>
        <v>64.873808492199387</v>
      </c>
      <c r="H1048" s="6" t="s">
        <v>590</v>
      </c>
      <c r="I1048" s="6" t="s">
        <v>102</v>
      </c>
      <c r="J1048" s="6" t="s">
        <v>54</v>
      </c>
      <c r="K1048" s="6" t="s">
        <v>55</v>
      </c>
      <c r="L1048" s="6" t="s">
        <v>56</v>
      </c>
      <c r="M1048" s="3">
        <v>5</v>
      </c>
    </row>
    <row r="1049" spans="1:13" s="3" customFormat="1" ht="15.75" customHeight="1" x14ac:dyDescent="0.25">
      <c r="A1049" s="3">
        <v>1256</v>
      </c>
      <c r="B1049" s="6" t="s">
        <v>5509</v>
      </c>
      <c r="C1049" s="6" t="s">
        <v>5510</v>
      </c>
      <c r="D1049" s="6" t="s">
        <v>50</v>
      </c>
      <c r="E1049" s="3">
        <v>8</v>
      </c>
      <c r="F1049" s="17">
        <v>31543</v>
      </c>
      <c r="G1049" s="28">
        <f t="shared" ca="1" si="18"/>
        <v>37.460109862062403</v>
      </c>
      <c r="H1049" s="6" t="s">
        <v>501</v>
      </c>
      <c r="I1049" s="6" t="s">
        <v>131</v>
      </c>
      <c r="J1049" s="6" t="s">
        <v>91</v>
      </c>
      <c r="K1049" s="6" t="s">
        <v>55</v>
      </c>
      <c r="L1049" s="6" t="s">
        <v>65</v>
      </c>
      <c r="M1049" s="3">
        <v>9</v>
      </c>
    </row>
    <row r="1050" spans="1:13" s="3" customFormat="1" ht="15.75" customHeight="1" x14ac:dyDescent="0.25">
      <c r="A1050" s="3">
        <v>1257</v>
      </c>
      <c r="B1050" s="6" t="s">
        <v>5511</v>
      </c>
      <c r="C1050" s="6" t="s">
        <v>5512</v>
      </c>
      <c r="D1050" s="6" t="s">
        <v>50</v>
      </c>
      <c r="E1050" s="3">
        <v>40</v>
      </c>
      <c r="F1050" s="17">
        <v>26469</v>
      </c>
      <c r="G1050" s="28">
        <f t="shared" ca="1" si="18"/>
        <v>51.361479725076101</v>
      </c>
      <c r="H1050" s="6" t="s">
        <v>354</v>
      </c>
      <c r="I1050" s="6" t="s">
        <v>64</v>
      </c>
      <c r="J1050" s="6" t="s">
        <v>73</v>
      </c>
      <c r="K1050" s="6" t="s">
        <v>55</v>
      </c>
      <c r="L1050" s="6" t="s">
        <v>56</v>
      </c>
      <c r="M1050" s="3">
        <v>9</v>
      </c>
    </row>
    <row r="1051" spans="1:13" s="3" customFormat="1" ht="15.75" customHeight="1" x14ac:dyDescent="0.25">
      <c r="A1051" s="3">
        <v>1258</v>
      </c>
      <c r="B1051" s="6" t="s">
        <v>5513</v>
      </c>
      <c r="C1051" s="6" t="s">
        <v>5514</v>
      </c>
      <c r="D1051" s="6" t="s">
        <v>50</v>
      </c>
      <c r="E1051" s="3">
        <v>89</v>
      </c>
      <c r="F1051" s="17">
        <v>28601</v>
      </c>
      <c r="G1051" s="28">
        <f t="shared" ca="1" si="18"/>
        <v>45.520383834665139</v>
      </c>
      <c r="H1051" s="6" t="s">
        <v>581</v>
      </c>
      <c r="I1051" s="6" t="s">
        <v>53</v>
      </c>
      <c r="J1051" s="6" t="s">
        <v>54</v>
      </c>
      <c r="K1051" s="6" t="s">
        <v>55</v>
      </c>
      <c r="L1051" s="6" t="s">
        <v>65</v>
      </c>
      <c r="M1051" s="3">
        <v>6</v>
      </c>
    </row>
    <row r="1052" spans="1:13" s="3" customFormat="1" ht="15.75" customHeight="1" x14ac:dyDescent="0.25">
      <c r="A1052" s="3">
        <v>1259</v>
      </c>
      <c r="B1052" s="6" t="s">
        <v>5515</v>
      </c>
      <c r="C1052" s="6" t="s">
        <v>5516</v>
      </c>
      <c r="D1052" s="6" t="s">
        <v>70</v>
      </c>
      <c r="E1052" s="3">
        <v>23</v>
      </c>
      <c r="F1052" s="17">
        <v>26992</v>
      </c>
      <c r="G1052" s="28">
        <f t="shared" ca="1" si="18"/>
        <v>49.928603012747331</v>
      </c>
      <c r="H1052" s="6" t="s">
        <v>354</v>
      </c>
      <c r="I1052" s="6" t="s">
        <v>72</v>
      </c>
      <c r="J1052" s="6" t="s">
        <v>54</v>
      </c>
      <c r="K1052" s="6" t="s">
        <v>55</v>
      </c>
      <c r="L1052" s="6" t="s">
        <v>65</v>
      </c>
      <c r="M1052" s="3">
        <v>9</v>
      </c>
    </row>
    <row r="1053" spans="1:13" s="3" customFormat="1" ht="15.75" customHeight="1" x14ac:dyDescent="0.25">
      <c r="A1053" s="3">
        <v>1260</v>
      </c>
      <c r="B1053" s="6" t="s">
        <v>5517</v>
      </c>
      <c r="C1053" s="6" t="s">
        <v>5518</v>
      </c>
      <c r="D1053" s="6" t="s">
        <v>50</v>
      </c>
      <c r="E1053" s="3">
        <v>92</v>
      </c>
      <c r="F1053" s="17">
        <v>32782</v>
      </c>
      <c r="G1053" s="28">
        <f t="shared" ca="1" si="18"/>
        <v>34.065589314117197</v>
      </c>
      <c r="H1053" s="6" t="s">
        <v>1698</v>
      </c>
      <c r="I1053" s="6" t="s">
        <v>64</v>
      </c>
      <c r="J1053" s="6" t="s">
        <v>54</v>
      </c>
      <c r="K1053" s="6" t="s">
        <v>55</v>
      </c>
      <c r="L1053" s="6" t="s">
        <v>65</v>
      </c>
      <c r="M1053" s="3">
        <v>9</v>
      </c>
    </row>
    <row r="1054" spans="1:13" s="3" customFormat="1" ht="15.75" customHeight="1" x14ac:dyDescent="0.25">
      <c r="A1054" s="3">
        <v>1261</v>
      </c>
      <c r="B1054" s="6" t="s">
        <v>5519</v>
      </c>
      <c r="C1054" s="6" t="s">
        <v>5520</v>
      </c>
      <c r="D1054" s="6" t="s">
        <v>70</v>
      </c>
      <c r="E1054" s="3">
        <v>61</v>
      </c>
      <c r="F1054" s="17">
        <v>25980</v>
      </c>
      <c r="G1054" s="28">
        <f t="shared" ca="1" si="18"/>
        <v>52.701205752473363</v>
      </c>
      <c r="H1054" s="6" t="s">
        <v>911</v>
      </c>
      <c r="I1054" s="6" t="s">
        <v>53</v>
      </c>
      <c r="J1054" s="6" t="s">
        <v>54</v>
      </c>
      <c r="K1054" s="6" t="s">
        <v>55</v>
      </c>
      <c r="L1054" s="6" t="s">
        <v>65</v>
      </c>
      <c r="M1054" s="3">
        <v>4</v>
      </c>
    </row>
    <row r="1055" spans="1:13" s="3" customFormat="1" ht="15.75" customHeight="1" x14ac:dyDescent="0.25">
      <c r="A1055" s="3">
        <v>1262</v>
      </c>
      <c r="B1055" s="6" t="s">
        <v>5521</v>
      </c>
      <c r="C1055" s="6" t="s">
        <v>5522</v>
      </c>
      <c r="D1055" s="6" t="s">
        <v>70</v>
      </c>
      <c r="E1055" s="3">
        <v>90</v>
      </c>
      <c r="F1055" s="17">
        <v>24813</v>
      </c>
      <c r="G1055" s="28">
        <f t="shared" ca="1" si="18"/>
        <v>55.898466026445966</v>
      </c>
      <c r="H1055" s="6" t="s">
        <v>934</v>
      </c>
      <c r="I1055" s="6" t="s">
        <v>170</v>
      </c>
      <c r="J1055" s="6" t="s">
        <v>91</v>
      </c>
      <c r="K1055" s="6" t="s">
        <v>55</v>
      </c>
      <c r="L1055" s="6" t="s">
        <v>56</v>
      </c>
      <c r="M1055" s="3">
        <v>19</v>
      </c>
    </row>
    <row r="1056" spans="1:13" s="3" customFormat="1" ht="15.75" customHeight="1" x14ac:dyDescent="0.25">
      <c r="A1056" s="3">
        <v>1263</v>
      </c>
      <c r="B1056" s="6" t="s">
        <v>5523</v>
      </c>
      <c r="C1056" s="6" t="s">
        <v>5524</v>
      </c>
      <c r="D1056" s="6" t="s">
        <v>50</v>
      </c>
      <c r="E1056" s="3">
        <v>41</v>
      </c>
      <c r="F1056" s="17">
        <v>26831</v>
      </c>
      <c r="G1056" s="28">
        <f t="shared" ca="1" si="18"/>
        <v>50.369698903158294</v>
      </c>
      <c r="H1056" s="6" t="s">
        <v>189</v>
      </c>
      <c r="I1056" s="6" t="s">
        <v>53</v>
      </c>
      <c r="J1056" s="6" t="s">
        <v>73</v>
      </c>
      <c r="K1056" s="6" t="s">
        <v>55</v>
      </c>
      <c r="L1056" s="6" t="s">
        <v>65</v>
      </c>
      <c r="M1056" s="3">
        <v>8</v>
      </c>
    </row>
    <row r="1057" spans="1:13" s="3" customFormat="1" ht="15.75" customHeight="1" x14ac:dyDescent="0.25">
      <c r="A1057" s="3">
        <v>1265</v>
      </c>
      <c r="B1057" s="6" t="s">
        <v>1666</v>
      </c>
      <c r="C1057" s="6" t="s">
        <v>5525</v>
      </c>
      <c r="D1057" s="6" t="s">
        <v>50</v>
      </c>
      <c r="E1057" s="3">
        <v>72</v>
      </c>
      <c r="F1057" s="17">
        <v>31980</v>
      </c>
      <c r="G1057" s="28">
        <f t="shared" ca="1" si="18"/>
        <v>36.2628495880898</v>
      </c>
      <c r="H1057" s="6" t="s">
        <v>5006</v>
      </c>
      <c r="I1057" s="6" t="s">
        <v>64</v>
      </c>
      <c r="J1057" s="6" t="s">
        <v>54</v>
      </c>
      <c r="K1057" s="6" t="s">
        <v>55</v>
      </c>
      <c r="L1057" s="6" t="s">
        <v>56</v>
      </c>
      <c r="M1057" s="3">
        <v>2</v>
      </c>
    </row>
    <row r="1058" spans="1:13" s="3" customFormat="1" ht="15.75" customHeight="1" x14ac:dyDescent="0.25">
      <c r="A1058" s="3">
        <v>1267</v>
      </c>
      <c r="B1058" s="6" t="s">
        <v>5526</v>
      </c>
      <c r="C1058" s="6" t="s">
        <v>5527</v>
      </c>
      <c r="D1058" s="6" t="s">
        <v>50</v>
      </c>
      <c r="E1058" s="3">
        <v>39</v>
      </c>
      <c r="F1058" s="17">
        <v>29009</v>
      </c>
      <c r="G1058" s="28">
        <f t="shared" ca="1" si="18"/>
        <v>44.402575615487059</v>
      </c>
      <c r="H1058" s="6" t="s">
        <v>2946</v>
      </c>
      <c r="I1058" s="6" t="s">
        <v>90</v>
      </c>
      <c r="J1058" s="6" t="s">
        <v>73</v>
      </c>
      <c r="K1058" s="6" t="s">
        <v>55</v>
      </c>
      <c r="L1058" s="6" t="s">
        <v>56</v>
      </c>
      <c r="M1058" s="3">
        <v>19</v>
      </c>
    </row>
    <row r="1059" spans="1:13" s="3" customFormat="1" ht="15.75" customHeight="1" x14ac:dyDescent="0.25">
      <c r="A1059" s="3">
        <v>1269</v>
      </c>
      <c r="B1059" s="6" t="s">
        <v>5528</v>
      </c>
      <c r="C1059" s="6" t="s">
        <v>5529</v>
      </c>
      <c r="D1059" s="6" t="s">
        <v>50</v>
      </c>
      <c r="E1059" s="3">
        <v>56</v>
      </c>
      <c r="F1059" s="17">
        <v>33110</v>
      </c>
      <c r="G1059" s="28">
        <f t="shared" ca="1" si="18"/>
        <v>33.166959177130892</v>
      </c>
      <c r="H1059" s="6" t="s">
        <v>672</v>
      </c>
      <c r="I1059" s="6" t="s">
        <v>64</v>
      </c>
      <c r="J1059" s="6" t="s">
        <v>91</v>
      </c>
      <c r="K1059" s="6" t="s">
        <v>55</v>
      </c>
      <c r="L1059" s="6" t="s">
        <v>56</v>
      </c>
      <c r="M1059" s="3">
        <v>7</v>
      </c>
    </row>
    <row r="1060" spans="1:13" s="3" customFormat="1" ht="15.75" customHeight="1" x14ac:dyDescent="0.25">
      <c r="A1060" s="3">
        <v>1270</v>
      </c>
      <c r="B1060" s="6" t="s">
        <v>5530</v>
      </c>
      <c r="C1060" s="6" t="s">
        <v>5531</v>
      </c>
      <c r="D1060" s="6" t="s">
        <v>50</v>
      </c>
      <c r="E1060" s="3">
        <v>72</v>
      </c>
      <c r="F1060" s="17">
        <v>30374</v>
      </c>
      <c r="G1060" s="28">
        <f t="shared" ca="1" si="18"/>
        <v>40.662849588089799</v>
      </c>
      <c r="H1060" s="6" t="s">
        <v>205</v>
      </c>
      <c r="I1060" s="6" t="s">
        <v>72</v>
      </c>
      <c r="J1060" s="6" t="s">
        <v>73</v>
      </c>
      <c r="K1060" s="6" t="s">
        <v>55</v>
      </c>
      <c r="L1060" s="6" t="s">
        <v>65</v>
      </c>
      <c r="M1060" s="3">
        <v>10</v>
      </c>
    </row>
    <row r="1061" spans="1:13" s="3" customFormat="1" ht="15.75" customHeight="1" x14ac:dyDescent="0.25">
      <c r="A1061" s="3">
        <v>1271</v>
      </c>
      <c r="B1061" s="6" t="s">
        <v>5532</v>
      </c>
      <c r="C1061" s="6" t="s">
        <v>5533</v>
      </c>
      <c r="D1061" s="6" t="s">
        <v>70</v>
      </c>
      <c r="E1061" s="3">
        <v>71</v>
      </c>
      <c r="F1061" s="17">
        <v>34526</v>
      </c>
      <c r="G1061" s="28">
        <f t="shared" ca="1" si="18"/>
        <v>29.287507122336375</v>
      </c>
      <c r="H1061" s="6" t="s">
        <v>2535</v>
      </c>
      <c r="I1061" s="6" t="s">
        <v>126</v>
      </c>
      <c r="J1061" s="6" t="s">
        <v>54</v>
      </c>
      <c r="K1061" s="6" t="s">
        <v>55</v>
      </c>
      <c r="L1061" s="6" t="s">
        <v>56</v>
      </c>
      <c r="M1061" s="3">
        <v>6</v>
      </c>
    </row>
    <row r="1062" spans="1:13" s="3" customFormat="1" ht="15.75" customHeight="1" x14ac:dyDescent="0.25">
      <c r="A1062" s="3">
        <v>1273</v>
      </c>
      <c r="B1062" s="6" t="s">
        <v>5534</v>
      </c>
      <c r="C1062" s="6" t="s">
        <v>5535</v>
      </c>
      <c r="D1062" s="6" t="s">
        <v>50</v>
      </c>
      <c r="E1062" s="3">
        <v>48</v>
      </c>
      <c r="F1062" s="17">
        <v>27241</v>
      </c>
      <c r="G1062" s="28">
        <f t="shared" ca="1" si="18"/>
        <v>49.246411231925414</v>
      </c>
      <c r="H1062" s="6" t="s">
        <v>52</v>
      </c>
      <c r="I1062" s="6" t="s">
        <v>72</v>
      </c>
      <c r="J1062" s="6" t="s">
        <v>73</v>
      </c>
      <c r="K1062" s="6" t="s">
        <v>55</v>
      </c>
      <c r="L1062" s="6" t="s">
        <v>56</v>
      </c>
      <c r="M1062" s="3">
        <v>14</v>
      </c>
    </row>
    <row r="1063" spans="1:13" s="3" customFormat="1" ht="15.75" customHeight="1" x14ac:dyDescent="0.25">
      <c r="A1063" s="3">
        <v>1274</v>
      </c>
      <c r="B1063" s="6" t="s">
        <v>5536</v>
      </c>
      <c r="C1063" s="6" t="s">
        <v>5537</v>
      </c>
      <c r="D1063" s="6" t="s">
        <v>50</v>
      </c>
      <c r="E1063" s="3">
        <v>12</v>
      </c>
      <c r="F1063" s="17">
        <v>28445</v>
      </c>
      <c r="G1063" s="28">
        <f t="shared" ca="1" si="18"/>
        <v>45.947781094939117</v>
      </c>
      <c r="H1063" s="6" t="s">
        <v>359</v>
      </c>
      <c r="I1063" s="6" t="s">
        <v>53</v>
      </c>
      <c r="J1063" s="6" t="s">
        <v>54</v>
      </c>
      <c r="K1063" s="6" t="s">
        <v>55</v>
      </c>
      <c r="L1063" s="6" t="s">
        <v>65</v>
      </c>
      <c r="M1063" s="3">
        <v>20</v>
      </c>
    </row>
    <row r="1064" spans="1:13" s="3" customFormat="1" ht="15.75" customHeight="1" x14ac:dyDescent="0.25">
      <c r="A1064" s="3">
        <v>1275</v>
      </c>
      <c r="B1064" s="6" t="s">
        <v>2298</v>
      </c>
      <c r="C1064" s="6" t="s">
        <v>5538</v>
      </c>
      <c r="D1064" s="6" t="s">
        <v>70</v>
      </c>
      <c r="E1064" s="3">
        <v>70</v>
      </c>
      <c r="F1064" s="17">
        <v>24117</v>
      </c>
      <c r="G1064" s="28">
        <f t="shared" ca="1" si="18"/>
        <v>57.805315341514458</v>
      </c>
      <c r="H1064" s="6" t="s">
        <v>52</v>
      </c>
      <c r="I1064" s="6" t="s">
        <v>131</v>
      </c>
      <c r="J1064" s="6" t="s">
        <v>54</v>
      </c>
      <c r="K1064" s="6" t="s">
        <v>55</v>
      </c>
      <c r="L1064" s="6" t="s">
        <v>56</v>
      </c>
      <c r="M1064" s="3">
        <v>8</v>
      </c>
    </row>
    <row r="1065" spans="1:13" s="3" customFormat="1" ht="15.75" customHeight="1" x14ac:dyDescent="0.25">
      <c r="A1065" s="3">
        <v>1276</v>
      </c>
      <c r="B1065" s="6" t="s">
        <v>5539</v>
      </c>
      <c r="C1065" s="6" t="s">
        <v>5540</v>
      </c>
      <c r="D1065" s="6" t="s">
        <v>50</v>
      </c>
      <c r="E1065" s="3">
        <v>24</v>
      </c>
      <c r="F1065" s="17">
        <v>23535</v>
      </c>
      <c r="G1065" s="28">
        <f t="shared" ca="1" si="18"/>
        <v>59.399835889459659</v>
      </c>
      <c r="H1065" s="6" t="s">
        <v>344</v>
      </c>
      <c r="I1065" s="6" t="s">
        <v>131</v>
      </c>
      <c r="J1065" s="6" t="s">
        <v>73</v>
      </c>
      <c r="K1065" s="6" t="s">
        <v>55</v>
      </c>
      <c r="L1065" s="6" t="s">
        <v>65</v>
      </c>
      <c r="M1065" s="3">
        <v>4</v>
      </c>
    </row>
    <row r="1066" spans="1:13" s="3" customFormat="1" ht="15.75" customHeight="1" x14ac:dyDescent="0.25">
      <c r="A1066" s="3">
        <v>1277</v>
      </c>
      <c r="B1066" s="6" t="s">
        <v>5541</v>
      </c>
      <c r="C1066" s="6" t="s">
        <v>5542</v>
      </c>
      <c r="D1066" s="6" t="s">
        <v>50</v>
      </c>
      <c r="E1066" s="3">
        <v>26</v>
      </c>
      <c r="F1066" s="17">
        <v>26659</v>
      </c>
      <c r="G1066" s="28">
        <f t="shared" ca="1" si="18"/>
        <v>50.840931779870623</v>
      </c>
      <c r="H1066" s="6" t="s">
        <v>745</v>
      </c>
      <c r="I1066" s="6" t="s">
        <v>170</v>
      </c>
      <c r="J1066" s="6" t="s">
        <v>54</v>
      </c>
      <c r="K1066" s="6" t="s">
        <v>55</v>
      </c>
      <c r="L1066" s="6" t="s">
        <v>56</v>
      </c>
      <c r="M1066" s="3">
        <v>9</v>
      </c>
    </row>
    <row r="1067" spans="1:13" s="3" customFormat="1" ht="15.75" customHeight="1" x14ac:dyDescent="0.25">
      <c r="A1067" s="3">
        <v>1278</v>
      </c>
      <c r="B1067" s="6" t="s">
        <v>5543</v>
      </c>
      <c r="C1067" s="6" t="s">
        <v>5544</v>
      </c>
      <c r="D1067" s="6" t="s">
        <v>70</v>
      </c>
      <c r="E1067" s="3">
        <v>14</v>
      </c>
      <c r="F1067" s="17">
        <v>36114</v>
      </c>
      <c r="G1067" s="28">
        <f t="shared" ca="1" si="18"/>
        <v>24.936822190829524</v>
      </c>
      <c r="H1067" s="6" t="s">
        <v>622</v>
      </c>
      <c r="I1067" s="6" t="s">
        <v>131</v>
      </c>
      <c r="J1067" s="6" t="s">
        <v>73</v>
      </c>
      <c r="K1067" s="6" t="s">
        <v>55</v>
      </c>
      <c r="L1067" s="6" t="s">
        <v>65</v>
      </c>
      <c r="M1067" s="3">
        <v>2</v>
      </c>
    </row>
    <row r="1068" spans="1:13" s="3" customFormat="1" ht="15.75" customHeight="1" x14ac:dyDescent="0.25">
      <c r="A1068" s="3">
        <v>1279</v>
      </c>
      <c r="B1068" s="6" t="s">
        <v>4393</v>
      </c>
      <c r="C1068" s="6" t="s">
        <v>5545</v>
      </c>
      <c r="D1068" s="6" t="s">
        <v>50</v>
      </c>
      <c r="E1068" s="3">
        <v>30</v>
      </c>
      <c r="F1068" s="17">
        <v>22870</v>
      </c>
      <c r="G1068" s="28">
        <f t="shared" ca="1" si="18"/>
        <v>61.221753697678842</v>
      </c>
      <c r="H1068" s="6" t="s">
        <v>658</v>
      </c>
      <c r="I1068" s="6" t="s">
        <v>72</v>
      </c>
      <c r="J1068" s="6" t="s">
        <v>54</v>
      </c>
      <c r="K1068" s="6" t="s">
        <v>55</v>
      </c>
      <c r="L1068" s="6" t="s">
        <v>65</v>
      </c>
      <c r="M1068" s="3">
        <v>20</v>
      </c>
    </row>
    <row r="1069" spans="1:13" s="3" customFormat="1" ht="15.75" customHeight="1" x14ac:dyDescent="0.25">
      <c r="A1069" s="3">
        <v>1280</v>
      </c>
      <c r="B1069" s="6" t="s">
        <v>5546</v>
      </c>
      <c r="C1069" s="6" t="s">
        <v>5547</v>
      </c>
      <c r="D1069" s="6" t="s">
        <v>50</v>
      </c>
      <c r="E1069" s="3">
        <v>71</v>
      </c>
      <c r="F1069" s="17">
        <v>28514</v>
      </c>
      <c r="G1069" s="28">
        <f t="shared" ca="1" si="18"/>
        <v>45.7587399990487</v>
      </c>
      <c r="H1069" s="6" t="s">
        <v>282</v>
      </c>
      <c r="I1069" s="6" t="s">
        <v>53</v>
      </c>
      <c r="J1069" s="6" t="s">
        <v>91</v>
      </c>
      <c r="K1069" s="6" t="s">
        <v>55</v>
      </c>
      <c r="L1069" s="6" t="s">
        <v>56</v>
      </c>
      <c r="M1069" s="3">
        <v>15</v>
      </c>
    </row>
    <row r="1070" spans="1:13" s="3" customFormat="1" ht="15.75" customHeight="1" x14ac:dyDescent="0.25">
      <c r="A1070" s="3">
        <v>1281</v>
      </c>
      <c r="B1070" s="6" t="s">
        <v>2779</v>
      </c>
      <c r="C1070" s="6" t="s">
        <v>4598</v>
      </c>
      <c r="D1070" s="6" t="s">
        <v>50</v>
      </c>
      <c r="E1070" s="3">
        <v>29</v>
      </c>
      <c r="F1070" s="17">
        <v>25026</v>
      </c>
      <c r="G1070" s="28">
        <f t="shared" ca="1" si="18"/>
        <v>55.314904382610344</v>
      </c>
      <c r="H1070" s="6" t="s">
        <v>3992</v>
      </c>
      <c r="I1070" s="6" t="s">
        <v>53</v>
      </c>
      <c r="J1070" s="6" t="s">
        <v>73</v>
      </c>
      <c r="K1070" s="6" t="s">
        <v>55</v>
      </c>
      <c r="L1070" s="6" t="s">
        <v>56</v>
      </c>
      <c r="M1070" s="3">
        <v>16</v>
      </c>
    </row>
    <row r="1071" spans="1:13" s="3" customFormat="1" ht="15.75" customHeight="1" x14ac:dyDescent="0.25">
      <c r="A1071" s="3">
        <v>1282</v>
      </c>
      <c r="B1071" s="6" t="s">
        <v>5548</v>
      </c>
      <c r="C1071" s="6" t="s">
        <v>5549</v>
      </c>
      <c r="D1071" s="6" t="s">
        <v>50</v>
      </c>
      <c r="E1071" s="3">
        <v>99</v>
      </c>
      <c r="F1071" s="17">
        <v>29540</v>
      </c>
      <c r="G1071" s="28">
        <f t="shared" ca="1" si="18"/>
        <v>42.947781094939117</v>
      </c>
      <c r="H1071" s="6" t="s">
        <v>685</v>
      </c>
      <c r="I1071" s="6" t="s">
        <v>90</v>
      </c>
      <c r="J1071" s="6" t="s">
        <v>73</v>
      </c>
      <c r="K1071" s="6" t="s">
        <v>55</v>
      </c>
      <c r="L1071" s="6" t="s">
        <v>56</v>
      </c>
      <c r="M1071" s="3">
        <v>14</v>
      </c>
    </row>
    <row r="1072" spans="1:13" s="3" customFormat="1" ht="15.75" customHeight="1" x14ac:dyDescent="0.25">
      <c r="A1072" s="3">
        <v>1283</v>
      </c>
      <c r="B1072" s="6" t="s">
        <v>5550</v>
      </c>
      <c r="C1072" s="6" t="s">
        <v>5551</v>
      </c>
      <c r="D1072" s="6" t="s">
        <v>70</v>
      </c>
      <c r="E1072" s="3">
        <v>43</v>
      </c>
      <c r="F1072" s="17">
        <v>34569</v>
      </c>
      <c r="G1072" s="28">
        <f t="shared" ca="1" si="18"/>
        <v>29.169698903158292</v>
      </c>
      <c r="H1072" s="6" t="s">
        <v>136</v>
      </c>
      <c r="I1072" s="6" t="s">
        <v>131</v>
      </c>
      <c r="J1072" s="6" t="s">
        <v>54</v>
      </c>
      <c r="K1072" s="6" t="s">
        <v>55</v>
      </c>
      <c r="L1072" s="6" t="s">
        <v>65</v>
      </c>
      <c r="M1072" s="3">
        <v>1</v>
      </c>
    </row>
    <row r="1073" spans="1:13" s="3" customFormat="1" ht="15.75" customHeight="1" x14ac:dyDescent="0.25">
      <c r="A1073" s="3">
        <v>1284</v>
      </c>
      <c r="B1073" s="6" t="s">
        <v>5552</v>
      </c>
      <c r="C1073" s="6" t="s">
        <v>5553</v>
      </c>
      <c r="D1073" s="6" t="s">
        <v>50</v>
      </c>
      <c r="E1073" s="3">
        <v>30</v>
      </c>
      <c r="F1073" s="17">
        <v>27787</v>
      </c>
      <c r="G1073" s="28">
        <f t="shared" ref="G1073:G1128" ca="1" si="19">(NOW()-F1073)/365</f>
        <v>47.750520820966514</v>
      </c>
      <c r="H1073" s="6" t="s">
        <v>529</v>
      </c>
      <c r="I1073" s="6" t="s">
        <v>90</v>
      </c>
      <c r="J1073" s="6" t="s">
        <v>73</v>
      </c>
      <c r="K1073" s="6" t="s">
        <v>55</v>
      </c>
      <c r="L1073" s="6" t="s">
        <v>65</v>
      </c>
      <c r="M1073" s="3">
        <v>11</v>
      </c>
    </row>
    <row r="1074" spans="1:13" s="3" customFormat="1" ht="15.75" customHeight="1" x14ac:dyDescent="0.25">
      <c r="A1074" s="3">
        <v>1285</v>
      </c>
      <c r="B1074" s="6" t="s">
        <v>1822</v>
      </c>
      <c r="C1074" s="6" t="s">
        <v>3539</v>
      </c>
      <c r="D1074" s="6" t="s">
        <v>50</v>
      </c>
      <c r="E1074" s="3">
        <v>44</v>
      </c>
      <c r="F1074" s="17">
        <v>26807</v>
      </c>
      <c r="G1074" s="28">
        <f t="shared" ca="1" si="19"/>
        <v>50.435452327815824</v>
      </c>
      <c r="H1074" s="6" t="s">
        <v>3688</v>
      </c>
      <c r="I1074" s="6" t="s">
        <v>53</v>
      </c>
      <c r="J1074" s="6" t="s">
        <v>54</v>
      </c>
      <c r="K1074" s="6" t="s">
        <v>55</v>
      </c>
      <c r="L1074" s="6" t="s">
        <v>56</v>
      </c>
      <c r="M1074" s="3">
        <v>12</v>
      </c>
    </row>
    <row r="1075" spans="1:13" s="3" customFormat="1" ht="15.75" customHeight="1" x14ac:dyDescent="0.25">
      <c r="A1075" s="3">
        <v>1286</v>
      </c>
      <c r="B1075" s="6" t="s">
        <v>5554</v>
      </c>
      <c r="C1075" s="6" t="s">
        <v>5555</v>
      </c>
      <c r="D1075" s="6" t="s">
        <v>70</v>
      </c>
      <c r="E1075" s="3">
        <v>83</v>
      </c>
      <c r="F1075" s="17">
        <v>27573</v>
      </c>
      <c r="G1075" s="28">
        <f t="shared" ca="1" si="19"/>
        <v>48.336822190829523</v>
      </c>
      <c r="H1075" s="6" t="s">
        <v>218</v>
      </c>
      <c r="I1075" s="6" t="s">
        <v>53</v>
      </c>
      <c r="J1075" s="6" t="s">
        <v>91</v>
      </c>
      <c r="K1075" s="6" t="s">
        <v>55</v>
      </c>
      <c r="L1075" s="6" t="s">
        <v>56</v>
      </c>
      <c r="M1075" s="3">
        <v>16</v>
      </c>
    </row>
    <row r="1076" spans="1:13" s="3" customFormat="1" ht="15.75" customHeight="1" x14ac:dyDescent="0.25">
      <c r="A1076" s="3">
        <v>1287</v>
      </c>
      <c r="B1076" s="6" t="s">
        <v>5030</v>
      </c>
      <c r="C1076" s="6" t="s">
        <v>5556</v>
      </c>
      <c r="D1076" s="6" t="s">
        <v>50</v>
      </c>
      <c r="E1076" s="3">
        <v>72</v>
      </c>
      <c r="F1076" s="17">
        <v>22212</v>
      </c>
      <c r="G1076" s="28">
        <f t="shared" ca="1" si="19"/>
        <v>63.02449342370624</v>
      </c>
      <c r="H1076" s="6" t="s">
        <v>1230</v>
      </c>
      <c r="I1076" s="6" t="s">
        <v>72</v>
      </c>
      <c r="J1076" s="6" t="s">
        <v>54</v>
      </c>
      <c r="K1076" s="6" t="s">
        <v>55</v>
      </c>
      <c r="L1076" s="6" t="s">
        <v>56</v>
      </c>
      <c r="M1076" s="3">
        <v>20</v>
      </c>
    </row>
    <row r="1077" spans="1:13" s="3" customFormat="1" ht="15.75" customHeight="1" x14ac:dyDescent="0.25">
      <c r="A1077" s="3">
        <v>1288</v>
      </c>
      <c r="B1077" s="6" t="s">
        <v>4582</v>
      </c>
      <c r="C1077" s="6" t="s">
        <v>5557</v>
      </c>
      <c r="D1077" s="6" t="s">
        <v>70</v>
      </c>
      <c r="E1077" s="3">
        <v>51</v>
      </c>
      <c r="F1077" s="17">
        <v>29135</v>
      </c>
      <c r="G1077" s="28">
        <f t="shared" ca="1" si="19"/>
        <v>44.057370136035004</v>
      </c>
      <c r="H1077" s="6" t="s">
        <v>388</v>
      </c>
      <c r="I1077" s="6" t="s">
        <v>72</v>
      </c>
      <c r="J1077" s="6" t="s">
        <v>73</v>
      </c>
      <c r="K1077" s="6" t="s">
        <v>55</v>
      </c>
      <c r="L1077" s="6" t="s">
        <v>56</v>
      </c>
      <c r="M1077" s="3">
        <v>18</v>
      </c>
    </row>
    <row r="1078" spans="1:13" s="3" customFormat="1" ht="15.75" customHeight="1" x14ac:dyDescent="0.25">
      <c r="A1078" s="3">
        <v>1290</v>
      </c>
      <c r="B1078" s="6" t="s">
        <v>5558</v>
      </c>
      <c r="C1078" s="6" t="s">
        <v>5559</v>
      </c>
      <c r="D1078" s="6" t="s">
        <v>50</v>
      </c>
      <c r="E1078" s="3">
        <v>49</v>
      </c>
      <c r="F1078" s="17">
        <v>24692</v>
      </c>
      <c r="G1078" s="28">
        <f t="shared" ca="1" si="19"/>
        <v>56.229972875761028</v>
      </c>
      <c r="H1078" s="6" t="s">
        <v>130</v>
      </c>
      <c r="I1078" s="6" t="s">
        <v>72</v>
      </c>
      <c r="J1078" s="6" t="s">
        <v>91</v>
      </c>
      <c r="K1078" s="6" t="s">
        <v>55</v>
      </c>
      <c r="L1078" s="6" t="s">
        <v>56</v>
      </c>
      <c r="M1078" s="3">
        <v>6</v>
      </c>
    </row>
    <row r="1079" spans="1:13" s="3" customFormat="1" ht="15.75" customHeight="1" x14ac:dyDescent="0.25">
      <c r="A1079" s="3">
        <v>1291</v>
      </c>
      <c r="B1079" s="6" t="s">
        <v>5560</v>
      </c>
      <c r="C1079" s="6" t="s">
        <v>5561</v>
      </c>
      <c r="D1079" s="6" t="s">
        <v>50</v>
      </c>
      <c r="E1079" s="3">
        <v>0</v>
      </c>
      <c r="F1079" s="17">
        <v>29449</v>
      </c>
      <c r="G1079" s="28">
        <f t="shared" ca="1" si="19"/>
        <v>43.197096163432263</v>
      </c>
      <c r="H1079" s="6" t="s">
        <v>169</v>
      </c>
      <c r="I1079" s="6" t="s">
        <v>131</v>
      </c>
      <c r="J1079" s="6" t="s">
        <v>54</v>
      </c>
      <c r="K1079" s="6" t="s">
        <v>55</v>
      </c>
      <c r="L1079" s="6" t="s">
        <v>65</v>
      </c>
      <c r="M1079" s="3">
        <v>12</v>
      </c>
    </row>
    <row r="1080" spans="1:13" s="3" customFormat="1" ht="15.75" customHeight="1" x14ac:dyDescent="0.25">
      <c r="A1080" s="3">
        <v>1293</v>
      </c>
      <c r="B1080" s="6" t="s">
        <v>5562</v>
      </c>
      <c r="C1080" s="6" t="s">
        <v>1050</v>
      </c>
      <c r="D1080" s="6" t="s">
        <v>50</v>
      </c>
      <c r="E1080" s="3">
        <v>89</v>
      </c>
      <c r="F1080" s="17">
        <v>29501</v>
      </c>
      <c r="G1080" s="28">
        <f t="shared" ca="1" si="19"/>
        <v>43.054630410007604</v>
      </c>
      <c r="H1080" s="6" t="s">
        <v>169</v>
      </c>
      <c r="I1080" s="6" t="s">
        <v>113</v>
      </c>
      <c r="J1080" s="6" t="s">
        <v>54</v>
      </c>
      <c r="K1080" s="6" t="s">
        <v>55</v>
      </c>
      <c r="L1080" s="6" t="s">
        <v>65</v>
      </c>
      <c r="M1080" s="3">
        <v>8</v>
      </c>
    </row>
    <row r="1081" spans="1:13" s="3" customFormat="1" ht="15.75" customHeight="1" x14ac:dyDescent="0.25">
      <c r="A1081" s="3">
        <v>1295</v>
      </c>
      <c r="B1081" s="6" t="s">
        <v>3484</v>
      </c>
      <c r="C1081" s="6" t="s">
        <v>5563</v>
      </c>
      <c r="D1081" s="6" t="s">
        <v>50</v>
      </c>
      <c r="E1081" s="3">
        <v>66</v>
      </c>
      <c r="F1081" s="17">
        <v>35455</v>
      </c>
      <c r="G1081" s="28">
        <f t="shared" ca="1" si="19"/>
        <v>26.742301642884318</v>
      </c>
      <c r="H1081" s="6" t="s">
        <v>189</v>
      </c>
      <c r="I1081" s="6" t="s">
        <v>262</v>
      </c>
      <c r="J1081" s="6" t="s">
        <v>54</v>
      </c>
      <c r="K1081" s="6" t="s">
        <v>55</v>
      </c>
      <c r="L1081" s="6" t="s">
        <v>56</v>
      </c>
      <c r="M1081" s="3">
        <v>5</v>
      </c>
    </row>
    <row r="1082" spans="1:13" s="3" customFormat="1" ht="15.75" customHeight="1" x14ac:dyDescent="0.25">
      <c r="A1082" s="3">
        <v>1296</v>
      </c>
      <c r="B1082" s="6" t="s">
        <v>5564</v>
      </c>
      <c r="C1082" s="6" t="s">
        <v>5565</v>
      </c>
      <c r="D1082" s="6" t="s">
        <v>70</v>
      </c>
      <c r="E1082" s="3">
        <v>61</v>
      </c>
      <c r="F1082" s="17">
        <v>32578</v>
      </c>
      <c r="G1082" s="28">
        <f t="shared" ca="1" si="19"/>
        <v>34.624493423706234</v>
      </c>
      <c r="H1082" s="6" t="s">
        <v>205</v>
      </c>
      <c r="I1082" s="6" t="s">
        <v>72</v>
      </c>
      <c r="J1082" s="6" t="s">
        <v>73</v>
      </c>
      <c r="K1082" s="6" t="s">
        <v>55</v>
      </c>
      <c r="L1082" s="6" t="s">
        <v>56</v>
      </c>
      <c r="M1082" s="3">
        <v>9</v>
      </c>
    </row>
    <row r="1083" spans="1:13" s="3" customFormat="1" ht="15.75" customHeight="1" x14ac:dyDescent="0.25">
      <c r="A1083" s="3">
        <v>1297</v>
      </c>
      <c r="B1083" s="6" t="s">
        <v>3217</v>
      </c>
      <c r="C1083" s="6" t="s">
        <v>5566</v>
      </c>
      <c r="D1083" s="6" t="s">
        <v>50</v>
      </c>
      <c r="E1083" s="3">
        <v>91</v>
      </c>
      <c r="F1083" s="17">
        <v>29629</v>
      </c>
      <c r="G1083" s="28">
        <f t="shared" ca="1" si="19"/>
        <v>42.703945478500756</v>
      </c>
      <c r="H1083" s="6" t="s">
        <v>272</v>
      </c>
      <c r="I1083" s="6" t="s">
        <v>131</v>
      </c>
      <c r="J1083" s="6" t="s">
        <v>54</v>
      </c>
      <c r="K1083" s="6" t="s">
        <v>55</v>
      </c>
      <c r="L1083" s="6" t="s">
        <v>65</v>
      </c>
      <c r="M1083" s="3">
        <v>3</v>
      </c>
    </row>
    <row r="1084" spans="1:13" s="3" customFormat="1" ht="15.75" customHeight="1" x14ac:dyDescent="0.25">
      <c r="A1084" s="3">
        <v>1298</v>
      </c>
      <c r="B1084" s="6" t="s">
        <v>5567</v>
      </c>
      <c r="C1084" s="6" t="s">
        <v>5568</v>
      </c>
      <c r="D1084" s="6" t="s">
        <v>50</v>
      </c>
      <c r="E1084" s="3">
        <v>35</v>
      </c>
      <c r="F1084" s="17">
        <v>27125</v>
      </c>
      <c r="G1084" s="28">
        <f t="shared" ca="1" si="19"/>
        <v>49.564219451103497</v>
      </c>
      <c r="H1084" s="6" t="s">
        <v>369</v>
      </c>
      <c r="I1084" s="6" t="s">
        <v>131</v>
      </c>
      <c r="J1084" s="6" t="s">
        <v>54</v>
      </c>
      <c r="K1084" s="6" t="s">
        <v>55</v>
      </c>
      <c r="L1084" s="6" t="s">
        <v>65</v>
      </c>
      <c r="M1084" s="3">
        <v>16</v>
      </c>
    </row>
    <row r="1085" spans="1:13" s="3" customFormat="1" ht="15.75" customHeight="1" x14ac:dyDescent="0.25">
      <c r="A1085" s="3">
        <v>1299</v>
      </c>
      <c r="B1085" s="6" t="s">
        <v>4815</v>
      </c>
      <c r="C1085" s="6" t="s">
        <v>5569</v>
      </c>
      <c r="D1085" s="6" t="s">
        <v>70</v>
      </c>
      <c r="E1085" s="3">
        <v>72</v>
      </c>
      <c r="F1085" s="17">
        <v>28142</v>
      </c>
      <c r="G1085" s="28">
        <f t="shared" ca="1" si="19"/>
        <v>46.777918081240486</v>
      </c>
      <c r="H1085" s="6" t="s">
        <v>1425</v>
      </c>
      <c r="I1085" s="6" t="s">
        <v>170</v>
      </c>
      <c r="J1085" s="6" t="s">
        <v>73</v>
      </c>
      <c r="K1085" s="6" t="s">
        <v>55</v>
      </c>
      <c r="L1085" s="6" t="s">
        <v>65</v>
      </c>
      <c r="M1085" s="3">
        <v>12</v>
      </c>
    </row>
    <row r="1086" spans="1:13" s="3" customFormat="1" ht="15.75" customHeight="1" x14ac:dyDescent="0.25">
      <c r="A1086" s="3">
        <v>1300</v>
      </c>
      <c r="B1086" s="6" t="s">
        <v>4755</v>
      </c>
      <c r="C1086" s="6" t="s">
        <v>5570</v>
      </c>
      <c r="D1086" s="6" t="s">
        <v>70</v>
      </c>
      <c r="E1086" s="3">
        <v>0</v>
      </c>
      <c r="F1086" s="17">
        <v>33307</v>
      </c>
      <c r="G1086" s="28">
        <f t="shared" ca="1" si="19"/>
        <v>32.627233149733634</v>
      </c>
      <c r="H1086" s="6" t="s">
        <v>417</v>
      </c>
      <c r="I1086" s="6" t="s">
        <v>72</v>
      </c>
      <c r="J1086" s="6" t="s">
        <v>73</v>
      </c>
      <c r="K1086" s="6" t="s">
        <v>55</v>
      </c>
      <c r="L1086" s="6" t="s">
        <v>56</v>
      </c>
      <c r="M1086" s="3">
        <v>9</v>
      </c>
    </row>
    <row r="1087" spans="1:13" s="3" customFormat="1" ht="15.75" customHeight="1" x14ac:dyDescent="0.25">
      <c r="A1087" s="3">
        <v>1302</v>
      </c>
      <c r="B1087" s="6" t="s">
        <v>5571</v>
      </c>
      <c r="C1087" s="6" t="s">
        <v>5572</v>
      </c>
      <c r="D1087" s="6" t="s">
        <v>70</v>
      </c>
      <c r="E1087" s="3">
        <v>29</v>
      </c>
      <c r="F1087" s="17">
        <v>35918</v>
      </c>
      <c r="G1087" s="28">
        <f t="shared" ca="1" si="19"/>
        <v>25.473808492199389</v>
      </c>
      <c r="H1087" s="6" t="s">
        <v>5006</v>
      </c>
      <c r="I1087" s="6" t="s">
        <v>72</v>
      </c>
      <c r="J1087" s="6" t="s">
        <v>73</v>
      </c>
      <c r="K1087" s="6" t="s">
        <v>55</v>
      </c>
      <c r="L1087" s="6" t="s">
        <v>56</v>
      </c>
      <c r="M1087" s="3">
        <v>2</v>
      </c>
    </row>
    <row r="1088" spans="1:13" s="3" customFormat="1" ht="15.75" customHeight="1" x14ac:dyDescent="0.25">
      <c r="A1088" s="3">
        <v>1304</v>
      </c>
      <c r="B1088" s="6" t="s">
        <v>5575</v>
      </c>
      <c r="C1088" s="6" t="s">
        <v>5576</v>
      </c>
      <c r="D1088" s="6" t="s">
        <v>50</v>
      </c>
      <c r="E1088" s="3">
        <v>23</v>
      </c>
      <c r="F1088" s="17">
        <v>28445</v>
      </c>
      <c r="G1088" s="28">
        <f t="shared" ca="1" si="19"/>
        <v>45.947781094939117</v>
      </c>
      <c r="H1088" s="6" t="s">
        <v>3992</v>
      </c>
      <c r="I1088" s="6" t="s">
        <v>170</v>
      </c>
      <c r="J1088" s="6" t="s">
        <v>91</v>
      </c>
      <c r="K1088" s="6" t="s">
        <v>55</v>
      </c>
      <c r="L1088" s="6" t="s">
        <v>65</v>
      </c>
      <c r="M1088" s="3">
        <v>11</v>
      </c>
    </row>
    <row r="1089" spans="1:13" s="3" customFormat="1" ht="15.75" customHeight="1" x14ac:dyDescent="0.25">
      <c r="A1089" s="3">
        <v>1305</v>
      </c>
      <c r="B1089" s="6" t="s">
        <v>2500</v>
      </c>
      <c r="C1089" s="6" t="s">
        <v>5577</v>
      </c>
      <c r="D1089" s="6" t="s">
        <v>50</v>
      </c>
      <c r="E1089" s="3">
        <v>97</v>
      </c>
      <c r="F1089" s="17">
        <v>25628</v>
      </c>
      <c r="G1089" s="28">
        <f t="shared" ca="1" si="19"/>
        <v>53.665589314117199</v>
      </c>
      <c r="H1089" s="6" t="s">
        <v>326</v>
      </c>
      <c r="I1089" s="6" t="s">
        <v>72</v>
      </c>
      <c r="J1089" s="6" t="s">
        <v>91</v>
      </c>
      <c r="K1089" s="6" t="s">
        <v>55</v>
      </c>
      <c r="L1089" s="6" t="s">
        <v>56</v>
      </c>
      <c r="M1089" s="3">
        <v>6</v>
      </c>
    </row>
    <row r="1090" spans="1:13" s="3" customFormat="1" ht="15.75" customHeight="1" x14ac:dyDescent="0.25">
      <c r="A1090" s="3">
        <v>1306</v>
      </c>
      <c r="B1090" s="6" t="s">
        <v>5578</v>
      </c>
      <c r="C1090" s="6" t="s">
        <v>5579</v>
      </c>
      <c r="D1090" s="6" t="s">
        <v>50</v>
      </c>
      <c r="E1090" s="3">
        <v>13</v>
      </c>
      <c r="F1090" s="17">
        <v>20557</v>
      </c>
      <c r="G1090" s="28">
        <f t="shared" ca="1" si="19"/>
        <v>67.558739999048697</v>
      </c>
      <c r="H1090" s="6" t="s">
        <v>920</v>
      </c>
      <c r="I1090" s="6" t="s">
        <v>131</v>
      </c>
      <c r="J1090" s="6" t="s">
        <v>73</v>
      </c>
      <c r="K1090" s="6" t="s">
        <v>55</v>
      </c>
      <c r="L1090" s="6" t="s">
        <v>56</v>
      </c>
      <c r="M1090" s="3">
        <v>13</v>
      </c>
    </row>
    <row r="1091" spans="1:13" s="3" customFormat="1" ht="15.75" customHeight="1" x14ac:dyDescent="0.25">
      <c r="A1091" s="3">
        <v>1307</v>
      </c>
      <c r="B1091" s="6" t="s">
        <v>4280</v>
      </c>
      <c r="C1091" s="6" t="s">
        <v>5580</v>
      </c>
      <c r="D1091" s="6" t="s">
        <v>70</v>
      </c>
      <c r="E1091" s="3">
        <v>73</v>
      </c>
      <c r="F1091" s="17">
        <v>25817</v>
      </c>
      <c r="G1091" s="28">
        <f t="shared" ca="1" si="19"/>
        <v>53.147781094939113</v>
      </c>
      <c r="H1091" s="6" t="s">
        <v>344</v>
      </c>
      <c r="I1091" s="6" t="s">
        <v>131</v>
      </c>
      <c r="J1091" s="6" t="s">
        <v>91</v>
      </c>
      <c r="K1091" s="6" t="s">
        <v>55</v>
      </c>
      <c r="L1091" s="6" t="s">
        <v>56</v>
      </c>
      <c r="M1091" s="3">
        <v>10</v>
      </c>
    </row>
    <row r="1092" spans="1:13" s="3" customFormat="1" ht="15.75" customHeight="1" x14ac:dyDescent="0.25">
      <c r="A1092" s="3">
        <v>1308</v>
      </c>
      <c r="B1092" s="6" t="s">
        <v>5581</v>
      </c>
      <c r="C1092" s="6" t="s">
        <v>5582</v>
      </c>
      <c r="D1092" s="6" t="s">
        <v>50</v>
      </c>
      <c r="E1092" s="3">
        <v>34</v>
      </c>
      <c r="F1092" s="17">
        <v>27999</v>
      </c>
      <c r="G1092" s="28">
        <f t="shared" ca="1" si="19"/>
        <v>47.169698903158292</v>
      </c>
      <c r="H1092" s="6" t="s">
        <v>845</v>
      </c>
      <c r="I1092" s="6" t="s">
        <v>170</v>
      </c>
      <c r="J1092" s="6" t="s">
        <v>73</v>
      </c>
      <c r="K1092" s="6" t="s">
        <v>55</v>
      </c>
      <c r="L1092" s="6" t="s">
        <v>56</v>
      </c>
      <c r="M1092" s="3">
        <v>18</v>
      </c>
    </row>
    <row r="1093" spans="1:13" s="3" customFormat="1" ht="15.75" customHeight="1" x14ac:dyDescent="0.25">
      <c r="A1093" s="3">
        <v>1309</v>
      </c>
      <c r="B1093" s="6" t="s">
        <v>5583</v>
      </c>
      <c r="C1093" s="6" t="s">
        <v>5584</v>
      </c>
      <c r="D1093" s="6" t="s">
        <v>50</v>
      </c>
      <c r="E1093" s="3">
        <v>95</v>
      </c>
      <c r="F1093" s="17">
        <v>28206</v>
      </c>
      <c r="G1093" s="28">
        <f t="shared" ca="1" si="19"/>
        <v>46.602575615487062</v>
      </c>
      <c r="H1093" s="6" t="s">
        <v>130</v>
      </c>
      <c r="I1093" s="6" t="s">
        <v>170</v>
      </c>
      <c r="J1093" s="6" t="s">
        <v>54</v>
      </c>
      <c r="K1093" s="6" t="s">
        <v>55</v>
      </c>
      <c r="L1093" s="6" t="s">
        <v>65</v>
      </c>
      <c r="M1093" s="3">
        <v>13</v>
      </c>
    </row>
    <row r="1094" spans="1:13" s="3" customFormat="1" ht="15.75" customHeight="1" x14ac:dyDescent="0.25">
      <c r="A1094" s="3">
        <v>1310</v>
      </c>
      <c r="B1094" s="6" t="s">
        <v>5585</v>
      </c>
      <c r="C1094" s="6" t="s">
        <v>5586</v>
      </c>
      <c r="D1094" s="6" t="s">
        <v>50</v>
      </c>
      <c r="E1094" s="3">
        <v>38</v>
      </c>
      <c r="F1094" s="17">
        <v>31766</v>
      </c>
      <c r="G1094" s="28">
        <f t="shared" ca="1" si="19"/>
        <v>36.849150957952816</v>
      </c>
      <c r="H1094" s="6" t="s">
        <v>581</v>
      </c>
      <c r="I1094" s="6" t="s">
        <v>53</v>
      </c>
      <c r="J1094" s="6" t="s">
        <v>91</v>
      </c>
      <c r="K1094" s="6" t="s">
        <v>55</v>
      </c>
      <c r="L1094" s="6" t="s">
        <v>56</v>
      </c>
      <c r="M1094" s="3">
        <v>13</v>
      </c>
    </row>
    <row r="1095" spans="1:13" s="3" customFormat="1" ht="15.75" customHeight="1" x14ac:dyDescent="0.25">
      <c r="A1095" s="3">
        <v>1311</v>
      </c>
      <c r="B1095" s="6" t="s">
        <v>5587</v>
      </c>
      <c r="C1095" s="6" t="s">
        <v>5588</v>
      </c>
      <c r="D1095" s="6" t="s">
        <v>70</v>
      </c>
      <c r="E1095" s="3">
        <v>89</v>
      </c>
      <c r="F1095" s="17">
        <v>30961</v>
      </c>
      <c r="G1095" s="28">
        <f t="shared" ca="1" si="19"/>
        <v>39.054630410007604</v>
      </c>
      <c r="H1095" s="6" t="s">
        <v>1754</v>
      </c>
      <c r="I1095" s="6" t="s">
        <v>72</v>
      </c>
      <c r="J1095" s="6" t="s">
        <v>54</v>
      </c>
      <c r="K1095" s="6" t="s">
        <v>55</v>
      </c>
      <c r="L1095" s="6" t="s">
        <v>56</v>
      </c>
      <c r="M1095" s="3">
        <v>13</v>
      </c>
    </row>
    <row r="1096" spans="1:13" s="3" customFormat="1" ht="15.75" customHeight="1" x14ac:dyDescent="0.25">
      <c r="A1096" s="3">
        <v>1312</v>
      </c>
      <c r="B1096" s="6" t="s">
        <v>5589</v>
      </c>
      <c r="C1096" s="6" t="s">
        <v>5590</v>
      </c>
      <c r="D1096" s="6" t="s">
        <v>70</v>
      </c>
      <c r="E1096" s="3">
        <v>96</v>
      </c>
      <c r="F1096" s="17">
        <v>34531</v>
      </c>
      <c r="G1096" s="28">
        <f t="shared" ca="1" si="19"/>
        <v>29.27380849219939</v>
      </c>
      <c r="H1096" s="6" t="s">
        <v>501</v>
      </c>
      <c r="I1096" s="6" t="s">
        <v>131</v>
      </c>
      <c r="J1096" s="6" t="s">
        <v>73</v>
      </c>
      <c r="K1096" s="6" t="s">
        <v>55</v>
      </c>
      <c r="L1096" s="6" t="s">
        <v>65</v>
      </c>
      <c r="M1096" s="3">
        <v>8</v>
      </c>
    </row>
    <row r="1097" spans="1:13" s="3" customFormat="1" ht="15.75" customHeight="1" x14ac:dyDescent="0.25">
      <c r="A1097" s="3">
        <v>1313</v>
      </c>
      <c r="B1097" s="6" t="s">
        <v>5591</v>
      </c>
      <c r="C1097" s="6" t="s">
        <v>5592</v>
      </c>
      <c r="D1097" s="6" t="s">
        <v>50</v>
      </c>
      <c r="E1097" s="3">
        <v>59</v>
      </c>
      <c r="F1097" s="17">
        <v>31452</v>
      </c>
      <c r="G1097" s="28">
        <f t="shared" ca="1" si="19"/>
        <v>37.709424930555549</v>
      </c>
      <c r="H1097" s="6" t="s">
        <v>383</v>
      </c>
      <c r="I1097" s="6" t="s">
        <v>64</v>
      </c>
      <c r="J1097" s="6" t="s">
        <v>54</v>
      </c>
      <c r="K1097" s="6" t="s">
        <v>55</v>
      </c>
      <c r="L1097" s="6" t="s">
        <v>65</v>
      </c>
      <c r="M1097" s="3">
        <v>22</v>
      </c>
    </row>
    <row r="1098" spans="1:13" s="3" customFormat="1" ht="15.75" customHeight="1" x14ac:dyDescent="0.25">
      <c r="A1098" s="3">
        <v>1314</v>
      </c>
      <c r="B1098" s="6" t="s">
        <v>4123</v>
      </c>
      <c r="C1098" s="6" t="s">
        <v>5593</v>
      </c>
      <c r="D1098" s="6" t="s">
        <v>70</v>
      </c>
      <c r="E1098" s="3">
        <v>25</v>
      </c>
      <c r="F1098" s="17">
        <v>25622</v>
      </c>
      <c r="G1098" s="28">
        <f t="shared" ca="1" si="19"/>
        <v>53.682027670281578</v>
      </c>
      <c r="H1098" s="6" t="s">
        <v>136</v>
      </c>
      <c r="I1098" s="6" t="s">
        <v>131</v>
      </c>
      <c r="J1098" s="6" t="s">
        <v>54</v>
      </c>
      <c r="K1098" s="6" t="s">
        <v>55</v>
      </c>
      <c r="L1098" s="6" t="s">
        <v>56</v>
      </c>
      <c r="M1098" s="3">
        <v>6</v>
      </c>
    </row>
    <row r="1099" spans="1:13" s="3" customFormat="1" ht="15.75" customHeight="1" x14ac:dyDescent="0.25">
      <c r="A1099" s="3">
        <v>1316</v>
      </c>
      <c r="B1099" s="6" t="s">
        <v>5595</v>
      </c>
      <c r="C1099" s="6" t="s">
        <v>5596</v>
      </c>
      <c r="D1099" s="6" t="s">
        <v>50</v>
      </c>
      <c r="E1099" s="3">
        <v>79</v>
      </c>
      <c r="F1099" s="17">
        <v>32938</v>
      </c>
      <c r="G1099" s="28">
        <f t="shared" ca="1" si="19"/>
        <v>33.638192053843227</v>
      </c>
      <c r="H1099" s="6" t="s">
        <v>287</v>
      </c>
      <c r="I1099" s="6" t="s">
        <v>102</v>
      </c>
      <c r="J1099" s="6" t="s">
        <v>91</v>
      </c>
      <c r="K1099" s="6" t="s">
        <v>55</v>
      </c>
      <c r="L1099" s="6" t="s">
        <v>56</v>
      </c>
      <c r="M1099" s="3">
        <v>18</v>
      </c>
    </row>
    <row r="1100" spans="1:13" s="3" customFormat="1" ht="15.75" customHeight="1" x14ac:dyDescent="0.25">
      <c r="A1100" s="3">
        <v>1317</v>
      </c>
      <c r="B1100" s="6" t="s">
        <v>5597</v>
      </c>
      <c r="C1100" s="6" t="s">
        <v>5598</v>
      </c>
      <c r="D1100" s="6" t="s">
        <v>50</v>
      </c>
      <c r="E1100" s="3">
        <v>2</v>
      </c>
      <c r="F1100" s="17">
        <v>26682</v>
      </c>
      <c r="G1100" s="28">
        <f t="shared" ca="1" si="19"/>
        <v>50.777918081240486</v>
      </c>
      <c r="H1100" s="6" t="s">
        <v>52</v>
      </c>
      <c r="I1100" s="6" t="s">
        <v>102</v>
      </c>
      <c r="J1100" s="6" t="s">
        <v>54</v>
      </c>
      <c r="K1100" s="6" t="s">
        <v>55</v>
      </c>
      <c r="L1100" s="6" t="s">
        <v>56</v>
      </c>
      <c r="M1100" s="3">
        <v>5</v>
      </c>
    </row>
    <row r="1101" spans="1:13" s="3" customFormat="1" ht="15.75" customHeight="1" x14ac:dyDescent="0.25">
      <c r="A1101" s="3">
        <v>1318</v>
      </c>
      <c r="B1101" s="6" t="s">
        <v>5599</v>
      </c>
      <c r="C1101" s="6" t="s">
        <v>5600</v>
      </c>
      <c r="D1101" s="6" t="s">
        <v>70</v>
      </c>
      <c r="E1101" s="3">
        <v>10</v>
      </c>
      <c r="F1101" s="17">
        <v>24336</v>
      </c>
      <c r="G1101" s="28">
        <f t="shared" ca="1" si="19"/>
        <v>57.205315341514456</v>
      </c>
      <c r="H1101" s="6" t="s">
        <v>731</v>
      </c>
      <c r="I1101" s="6" t="s">
        <v>72</v>
      </c>
      <c r="J1101" s="6" t="s">
        <v>54</v>
      </c>
      <c r="K1101" s="6" t="s">
        <v>55</v>
      </c>
      <c r="L1101" s="6" t="s">
        <v>56</v>
      </c>
      <c r="M1101" s="3">
        <v>4</v>
      </c>
    </row>
    <row r="1102" spans="1:13" s="3" customFormat="1" ht="15.75" customHeight="1" x14ac:dyDescent="0.25">
      <c r="A1102" s="3">
        <v>1321</v>
      </c>
      <c r="B1102" s="6" t="s">
        <v>5603</v>
      </c>
      <c r="C1102" s="6" t="s">
        <v>5604</v>
      </c>
      <c r="D1102" s="6" t="s">
        <v>70</v>
      </c>
      <c r="E1102" s="3">
        <v>29</v>
      </c>
      <c r="F1102" s="17">
        <v>34520</v>
      </c>
      <c r="G1102" s="28">
        <f t="shared" ca="1" si="19"/>
        <v>29.303945478500758</v>
      </c>
      <c r="H1102" s="6" t="s">
        <v>393</v>
      </c>
      <c r="I1102" s="6" t="s">
        <v>262</v>
      </c>
      <c r="J1102" s="6" t="s">
        <v>73</v>
      </c>
      <c r="K1102" s="6" t="s">
        <v>55</v>
      </c>
      <c r="L1102" s="6" t="s">
        <v>65</v>
      </c>
      <c r="M1102" s="3">
        <v>8</v>
      </c>
    </row>
    <row r="1103" spans="1:13" s="3" customFormat="1" ht="15.75" customHeight="1" x14ac:dyDescent="0.25">
      <c r="A1103" s="3">
        <v>1322</v>
      </c>
      <c r="B1103" s="6" t="s">
        <v>5605</v>
      </c>
      <c r="C1103" s="6" t="s">
        <v>647</v>
      </c>
      <c r="D1103" s="6" t="s">
        <v>70</v>
      </c>
      <c r="E1103" s="3">
        <v>37</v>
      </c>
      <c r="F1103" s="17">
        <v>37180</v>
      </c>
      <c r="G1103" s="28">
        <f t="shared" ca="1" si="19"/>
        <v>22.016274245624047</v>
      </c>
      <c r="H1103" s="6" t="s">
        <v>1370</v>
      </c>
      <c r="I1103" s="6" t="s">
        <v>72</v>
      </c>
      <c r="J1103" s="6" t="s">
        <v>54</v>
      </c>
      <c r="K1103" s="6" t="s">
        <v>55</v>
      </c>
      <c r="L1103" s="6" t="s">
        <v>56</v>
      </c>
      <c r="M1103" s="3">
        <v>1</v>
      </c>
    </row>
    <row r="1104" spans="1:13" s="3" customFormat="1" ht="15.75" customHeight="1" x14ac:dyDescent="0.25">
      <c r="A1104" s="3">
        <v>1323</v>
      </c>
      <c r="B1104" s="6" t="s">
        <v>5074</v>
      </c>
      <c r="C1104" s="6" t="s">
        <v>5606</v>
      </c>
      <c r="D1104" s="6" t="s">
        <v>50</v>
      </c>
      <c r="E1104" s="3">
        <v>27</v>
      </c>
      <c r="F1104" s="17">
        <v>32237</v>
      </c>
      <c r="G1104" s="28">
        <f t="shared" ca="1" si="19"/>
        <v>35.558739999048704</v>
      </c>
      <c r="H1104" s="6" t="s">
        <v>179</v>
      </c>
      <c r="I1104" s="6" t="s">
        <v>170</v>
      </c>
      <c r="J1104" s="6" t="s">
        <v>91</v>
      </c>
      <c r="K1104" s="6" t="s">
        <v>55</v>
      </c>
      <c r="L1104" s="6" t="s">
        <v>56</v>
      </c>
      <c r="M1104" s="3">
        <v>9</v>
      </c>
    </row>
    <row r="1105" spans="1:13" s="3" customFormat="1" ht="15.75" customHeight="1" x14ac:dyDescent="0.25">
      <c r="A1105" s="3">
        <v>1324</v>
      </c>
      <c r="B1105" s="6" t="s">
        <v>5607</v>
      </c>
      <c r="C1105" s="6" t="s">
        <v>5608</v>
      </c>
      <c r="D1105" s="6" t="s">
        <v>70</v>
      </c>
      <c r="E1105" s="3">
        <v>88</v>
      </c>
      <c r="F1105" s="17">
        <v>28543</v>
      </c>
      <c r="G1105" s="28">
        <f t="shared" ca="1" si="19"/>
        <v>45.679287944254185</v>
      </c>
      <c r="H1105" s="6" t="s">
        <v>3889</v>
      </c>
      <c r="I1105" s="6" t="s">
        <v>53</v>
      </c>
      <c r="J1105" s="6" t="s">
        <v>54</v>
      </c>
      <c r="K1105" s="6" t="s">
        <v>55</v>
      </c>
      <c r="L1105" s="6" t="s">
        <v>65</v>
      </c>
      <c r="M1105" s="3">
        <v>11</v>
      </c>
    </row>
    <row r="1106" spans="1:13" s="3" customFormat="1" ht="15.75" customHeight="1" x14ac:dyDescent="0.25">
      <c r="A1106" s="3">
        <v>1325</v>
      </c>
      <c r="B1106" s="6" t="s">
        <v>5609</v>
      </c>
      <c r="C1106" s="6" t="s">
        <v>5610</v>
      </c>
      <c r="D1106" s="6" t="s">
        <v>50</v>
      </c>
      <c r="E1106" s="3">
        <v>67</v>
      </c>
      <c r="F1106" s="17">
        <v>25075</v>
      </c>
      <c r="G1106" s="28">
        <f t="shared" ca="1" si="19"/>
        <v>55.180657807267878</v>
      </c>
      <c r="H1106" s="6" t="s">
        <v>179</v>
      </c>
      <c r="I1106" s="6" t="s">
        <v>262</v>
      </c>
      <c r="J1106" s="6" t="s">
        <v>91</v>
      </c>
      <c r="K1106" s="6" t="s">
        <v>55</v>
      </c>
      <c r="L1106" s="6" t="s">
        <v>56</v>
      </c>
      <c r="M1106" s="3">
        <v>14</v>
      </c>
    </row>
    <row r="1107" spans="1:13" s="3" customFormat="1" ht="15.75" customHeight="1" x14ac:dyDescent="0.25">
      <c r="A1107" s="3">
        <v>1326</v>
      </c>
      <c r="B1107" s="6" t="s">
        <v>5611</v>
      </c>
      <c r="C1107" s="6" t="s">
        <v>5612</v>
      </c>
      <c r="D1107" s="6" t="s">
        <v>50</v>
      </c>
      <c r="E1107" s="3">
        <v>15</v>
      </c>
      <c r="F1107" s="17">
        <v>24161</v>
      </c>
      <c r="G1107" s="28">
        <f t="shared" ca="1" si="19"/>
        <v>57.684767396308978</v>
      </c>
      <c r="H1107" s="6" t="s">
        <v>4859</v>
      </c>
      <c r="I1107" s="6" t="s">
        <v>131</v>
      </c>
      <c r="J1107" s="6" t="s">
        <v>73</v>
      </c>
      <c r="K1107" s="6" t="s">
        <v>55</v>
      </c>
      <c r="L1107" s="6" t="s">
        <v>56</v>
      </c>
      <c r="M1107" s="3">
        <v>5</v>
      </c>
    </row>
    <row r="1108" spans="1:13" s="3" customFormat="1" ht="15.75" customHeight="1" x14ac:dyDescent="0.25">
      <c r="A1108" s="3">
        <v>1327</v>
      </c>
      <c r="B1108" s="6" t="s">
        <v>5613</v>
      </c>
      <c r="C1108" s="6" t="s">
        <v>5614</v>
      </c>
      <c r="D1108" s="6" t="s">
        <v>70</v>
      </c>
      <c r="E1108" s="3">
        <v>57</v>
      </c>
      <c r="F1108" s="17">
        <v>35028</v>
      </c>
      <c r="G1108" s="28">
        <f t="shared" ca="1" si="19"/>
        <v>27.912164656582949</v>
      </c>
      <c r="H1108" s="6" t="s">
        <v>429</v>
      </c>
      <c r="I1108" s="6" t="s">
        <v>64</v>
      </c>
      <c r="J1108" s="6" t="s">
        <v>73</v>
      </c>
      <c r="K1108" s="6" t="s">
        <v>55</v>
      </c>
      <c r="L1108" s="6" t="s">
        <v>65</v>
      </c>
      <c r="M1108" s="3">
        <v>6</v>
      </c>
    </row>
    <row r="1109" spans="1:13" s="3" customFormat="1" ht="15.75" customHeight="1" x14ac:dyDescent="0.25">
      <c r="A1109" s="3">
        <v>1328</v>
      </c>
      <c r="B1109" s="6" t="s">
        <v>5615</v>
      </c>
      <c r="C1109" s="6" t="s">
        <v>5616</v>
      </c>
      <c r="D1109" s="6" t="s">
        <v>50</v>
      </c>
      <c r="E1109" s="3">
        <v>19</v>
      </c>
      <c r="F1109" s="17">
        <v>29831</v>
      </c>
      <c r="G1109" s="28">
        <f t="shared" ca="1" si="19"/>
        <v>42.150520820966513</v>
      </c>
      <c r="H1109" s="6" t="s">
        <v>364</v>
      </c>
      <c r="I1109" s="6" t="s">
        <v>113</v>
      </c>
      <c r="J1109" s="6" t="s">
        <v>54</v>
      </c>
      <c r="K1109" s="6" t="s">
        <v>55</v>
      </c>
      <c r="L1109" s="6" t="s">
        <v>56</v>
      </c>
      <c r="M1109" s="3">
        <v>6</v>
      </c>
    </row>
    <row r="1110" spans="1:13" s="3" customFormat="1" ht="15.75" customHeight="1" x14ac:dyDescent="0.25">
      <c r="A1110" s="3">
        <v>1329</v>
      </c>
      <c r="B1110" s="6" t="s">
        <v>5617</v>
      </c>
      <c r="C1110" s="6" t="s">
        <v>5618</v>
      </c>
      <c r="D1110" s="6" t="s">
        <v>70</v>
      </c>
      <c r="E1110" s="3">
        <v>65</v>
      </c>
      <c r="F1110" s="17">
        <v>32704</v>
      </c>
      <c r="G1110" s="28">
        <f t="shared" ca="1" si="19"/>
        <v>34.279287944254179</v>
      </c>
      <c r="H1110" s="6" t="s">
        <v>2729</v>
      </c>
      <c r="I1110" s="6" t="s">
        <v>170</v>
      </c>
      <c r="J1110" s="6" t="s">
        <v>54</v>
      </c>
      <c r="K1110" s="6" t="s">
        <v>55</v>
      </c>
      <c r="L1110" s="6" t="s">
        <v>65</v>
      </c>
      <c r="M1110" s="3">
        <v>11</v>
      </c>
    </row>
    <row r="1111" spans="1:13" s="3" customFormat="1" ht="15.75" customHeight="1" x14ac:dyDescent="0.25">
      <c r="A1111" s="3">
        <v>1330</v>
      </c>
      <c r="B1111" s="6" t="s">
        <v>5619</v>
      </c>
      <c r="C1111" s="6" t="s">
        <v>5620</v>
      </c>
      <c r="D1111" s="6" t="s">
        <v>50</v>
      </c>
      <c r="E1111" s="3">
        <v>20</v>
      </c>
      <c r="F1111" s="17">
        <v>31261</v>
      </c>
      <c r="G1111" s="28">
        <f t="shared" ca="1" si="19"/>
        <v>38.232712601788428</v>
      </c>
      <c r="H1111" s="6" t="s">
        <v>934</v>
      </c>
      <c r="I1111" s="6" t="s">
        <v>170</v>
      </c>
      <c r="J1111" s="6" t="s">
        <v>73</v>
      </c>
      <c r="K1111" s="6" t="s">
        <v>55</v>
      </c>
      <c r="L1111" s="6" t="s">
        <v>65</v>
      </c>
      <c r="M1111" s="3">
        <v>19</v>
      </c>
    </row>
    <row r="1112" spans="1:13" s="3" customFormat="1" ht="15.75" customHeight="1" x14ac:dyDescent="0.25">
      <c r="A1112" s="3">
        <v>1331</v>
      </c>
      <c r="B1112" s="6" t="s">
        <v>5621</v>
      </c>
      <c r="C1112" s="6" t="s">
        <v>5622</v>
      </c>
      <c r="D1112" s="6" t="s">
        <v>50</v>
      </c>
      <c r="E1112" s="3">
        <v>12</v>
      </c>
      <c r="F1112" s="17">
        <v>31860</v>
      </c>
      <c r="G1112" s="28">
        <f t="shared" ca="1" si="19"/>
        <v>36.591616711377469</v>
      </c>
      <c r="H1112" s="6" t="s">
        <v>1698</v>
      </c>
      <c r="I1112" s="6" t="s">
        <v>126</v>
      </c>
      <c r="J1112" s="6" t="s">
        <v>91</v>
      </c>
      <c r="K1112" s="6" t="s">
        <v>55</v>
      </c>
      <c r="L1112" s="6" t="s">
        <v>65</v>
      </c>
      <c r="M1112" s="3">
        <v>17</v>
      </c>
    </row>
    <row r="1113" spans="1:13" s="3" customFormat="1" ht="15.75" customHeight="1" x14ac:dyDescent="0.25">
      <c r="A1113" s="3">
        <v>1332</v>
      </c>
      <c r="B1113" s="6" t="s">
        <v>4108</v>
      </c>
      <c r="C1113" s="6" t="s">
        <v>5623</v>
      </c>
      <c r="D1113" s="6" t="s">
        <v>50</v>
      </c>
      <c r="E1113" s="3">
        <v>87</v>
      </c>
      <c r="F1113" s="17">
        <v>28611</v>
      </c>
      <c r="G1113" s="28">
        <f t="shared" ca="1" si="19"/>
        <v>45.492986574391168</v>
      </c>
      <c r="H1113" s="6" t="s">
        <v>934</v>
      </c>
      <c r="I1113" s="6" t="s">
        <v>170</v>
      </c>
      <c r="J1113" s="6" t="s">
        <v>54</v>
      </c>
      <c r="K1113" s="6" t="s">
        <v>55</v>
      </c>
      <c r="L1113" s="6" t="s">
        <v>56</v>
      </c>
      <c r="M1113" s="3">
        <v>12</v>
      </c>
    </row>
    <row r="1114" spans="1:13" s="3" customFormat="1" ht="15.75" customHeight="1" x14ac:dyDescent="0.25">
      <c r="A1114" s="3">
        <v>1333</v>
      </c>
      <c r="B1114" s="6" t="s">
        <v>5624</v>
      </c>
      <c r="C1114" s="6" t="s">
        <v>5625</v>
      </c>
      <c r="D1114" s="6" t="s">
        <v>50</v>
      </c>
      <c r="E1114" s="3">
        <v>4</v>
      </c>
      <c r="F1114" s="17">
        <v>26899</v>
      </c>
      <c r="G1114" s="28">
        <f t="shared" ca="1" si="19"/>
        <v>50.183397533295278</v>
      </c>
      <c r="H1114" s="6" t="s">
        <v>96</v>
      </c>
      <c r="I1114" s="6" t="s">
        <v>72</v>
      </c>
      <c r="J1114" s="6" t="s">
        <v>91</v>
      </c>
      <c r="K1114" s="6" t="s">
        <v>55</v>
      </c>
      <c r="L1114" s="6" t="s">
        <v>65</v>
      </c>
      <c r="M1114" s="3">
        <v>9</v>
      </c>
    </row>
    <row r="1115" spans="1:13" s="3" customFormat="1" ht="15.75" customHeight="1" x14ac:dyDescent="0.25">
      <c r="A1115" s="3">
        <v>1334</v>
      </c>
      <c r="B1115" s="6" t="s">
        <v>3393</v>
      </c>
      <c r="C1115" s="6" t="s">
        <v>5626</v>
      </c>
      <c r="D1115" s="6" t="s">
        <v>70</v>
      </c>
      <c r="E1115" s="3">
        <v>72</v>
      </c>
      <c r="F1115" s="17">
        <v>36091</v>
      </c>
      <c r="G1115" s="28">
        <f t="shared" ca="1" si="19"/>
        <v>24.999835889459661</v>
      </c>
      <c r="H1115" s="6" t="s">
        <v>307</v>
      </c>
      <c r="I1115" s="6" t="s">
        <v>72</v>
      </c>
      <c r="J1115" s="6" t="s">
        <v>54</v>
      </c>
      <c r="K1115" s="6" t="s">
        <v>55</v>
      </c>
      <c r="L1115" s="6" t="s">
        <v>65</v>
      </c>
      <c r="M1115" s="3">
        <v>4</v>
      </c>
    </row>
    <row r="1116" spans="1:13" s="3" customFormat="1" ht="15.75" customHeight="1" x14ac:dyDescent="0.25">
      <c r="A1116" s="3">
        <v>1336</v>
      </c>
      <c r="B1116" s="6" t="s">
        <v>5627</v>
      </c>
      <c r="C1116" s="6" t="s">
        <v>5628</v>
      </c>
      <c r="D1116" s="6" t="s">
        <v>50</v>
      </c>
      <c r="E1116" s="3">
        <v>83</v>
      </c>
      <c r="F1116" s="17">
        <v>32580</v>
      </c>
      <c r="G1116" s="28">
        <f t="shared" ca="1" si="19"/>
        <v>34.619013971651441</v>
      </c>
      <c r="H1116" s="6" t="s">
        <v>417</v>
      </c>
      <c r="I1116" s="6" t="s">
        <v>170</v>
      </c>
      <c r="J1116" s="6" t="s">
        <v>54</v>
      </c>
      <c r="K1116" s="6" t="s">
        <v>55</v>
      </c>
      <c r="L1116" s="6" t="s">
        <v>56</v>
      </c>
      <c r="M1116" s="3">
        <v>15</v>
      </c>
    </row>
    <row r="1117" spans="1:13" s="3" customFormat="1" ht="15.75" customHeight="1" x14ac:dyDescent="0.25">
      <c r="A1117" s="3">
        <v>1337</v>
      </c>
      <c r="B1117" s="6" t="s">
        <v>5629</v>
      </c>
      <c r="C1117" s="6" t="s">
        <v>5630</v>
      </c>
      <c r="D1117" s="6" t="s">
        <v>70</v>
      </c>
      <c r="E1117" s="3">
        <v>15</v>
      </c>
      <c r="F1117" s="17">
        <v>32210</v>
      </c>
      <c r="G1117" s="28">
        <f t="shared" ca="1" si="19"/>
        <v>35.632712601788427</v>
      </c>
      <c r="H1117" s="6" t="s">
        <v>63</v>
      </c>
      <c r="I1117" s="6" t="s">
        <v>131</v>
      </c>
      <c r="J1117" s="6" t="s">
        <v>54</v>
      </c>
      <c r="K1117" s="6" t="s">
        <v>55</v>
      </c>
      <c r="L1117" s="6" t="s">
        <v>65</v>
      </c>
      <c r="M1117" s="3">
        <v>10</v>
      </c>
    </row>
    <row r="1118" spans="1:13" s="3" customFormat="1" ht="15.75" customHeight="1" x14ac:dyDescent="0.25">
      <c r="A1118" s="3">
        <v>1338</v>
      </c>
      <c r="B1118" s="6" t="s">
        <v>5631</v>
      </c>
      <c r="C1118" s="6" t="s">
        <v>5632</v>
      </c>
      <c r="D1118" s="6" t="s">
        <v>50</v>
      </c>
      <c r="E1118" s="3">
        <v>53</v>
      </c>
      <c r="F1118" s="17">
        <v>29549</v>
      </c>
      <c r="G1118" s="28">
        <f t="shared" ca="1" si="19"/>
        <v>42.923123560692538</v>
      </c>
      <c r="H1118" s="6" t="s">
        <v>261</v>
      </c>
      <c r="I1118" s="6" t="s">
        <v>170</v>
      </c>
      <c r="J1118" s="6" t="s">
        <v>91</v>
      </c>
      <c r="K1118" s="6" t="s">
        <v>55</v>
      </c>
      <c r="L1118" s="6" t="s">
        <v>65</v>
      </c>
      <c r="M1118" s="3">
        <v>14</v>
      </c>
    </row>
    <row r="1119" spans="1:13" s="3" customFormat="1" ht="15.75" customHeight="1" x14ac:dyDescent="0.25">
      <c r="A1119" s="3">
        <v>1339</v>
      </c>
      <c r="B1119" s="6" t="s">
        <v>5633</v>
      </c>
      <c r="C1119" s="6" t="s">
        <v>5634</v>
      </c>
      <c r="D1119" s="6" t="s">
        <v>70</v>
      </c>
      <c r="E1119" s="3">
        <v>82</v>
      </c>
      <c r="F1119" s="17">
        <v>28833</v>
      </c>
      <c r="G1119" s="28">
        <f t="shared" ca="1" si="19"/>
        <v>44.88476739630898</v>
      </c>
      <c r="H1119" s="6" t="s">
        <v>393</v>
      </c>
      <c r="I1119" s="6" t="s">
        <v>113</v>
      </c>
      <c r="J1119" s="6" t="s">
        <v>91</v>
      </c>
      <c r="K1119" s="6" t="s">
        <v>55</v>
      </c>
      <c r="L1119" s="6" t="s">
        <v>65</v>
      </c>
      <c r="M1119" s="3">
        <v>14</v>
      </c>
    </row>
    <row r="1120" spans="1:13" s="3" customFormat="1" ht="15.75" customHeight="1" x14ac:dyDescent="0.25">
      <c r="A1120" s="3">
        <v>1340</v>
      </c>
      <c r="B1120" s="6" t="s">
        <v>5635</v>
      </c>
      <c r="C1120" s="6" t="s">
        <v>5636</v>
      </c>
      <c r="D1120" s="6" t="s">
        <v>50</v>
      </c>
      <c r="E1120" s="3">
        <v>16</v>
      </c>
      <c r="F1120" s="17">
        <v>28434</v>
      </c>
      <c r="G1120" s="28">
        <f t="shared" ca="1" si="19"/>
        <v>45.977918081240482</v>
      </c>
      <c r="H1120" s="6" t="s">
        <v>924</v>
      </c>
      <c r="I1120" s="6" t="s">
        <v>170</v>
      </c>
      <c r="J1120" s="6" t="s">
        <v>91</v>
      </c>
      <c r="K1120" s="6" t="s">
        <v>55</v>
      </c>
      <c r="L1120" s="6" t="s">
        <v>65</v>
      </c>
      <c r="M1120" s="3">
        <v>18</v>
      </c>
    </row>
    <row r="1121" spans="1:13" s="3" customFormat="1" ht="15.75" customHeight="1" x14ac:dyDescent="0.25">
      <c r="A1121" s="3">
        <v>1341</v>
      </c>
      <c r="B1121" s="6" t="s">
        <v>5637</v>
      </c>
      <c r="C1121" s="6" t="s">
        <v>5638</v>
      </c>
      <c r="D1121" s="6" t="s">
        <v>50</v>
      </c>
      <c r="E1121" s="3">
        <v>65</v>
      </c>
      <c r="F1121" s="17">
        <v>31550</v>
      </c>
      <c r="G1121" s="28">
        <f t="shared" ca="1" si="19"/>
        <v>37.440931779870624</v>
      </c>
      <c r="H1121" s="6" t="s">
        <v>795</v>
      </c>
      <c r="I1121" s="6" t="s">
        <v>72</v>
      </c>
      <c r="J1121" s="6" t="s">
        <v>73</v>
      </c>
      <c r="K1121" s="6" t="s">
        <v>55</v>
      </c>
      <c r="L1121" s="6" t="s">
        <v>65</v>
      </c>
      <c r="M1121" s="3">
        <v>15</v>
      </c>
    </row>
    <row r="1122" spans="1:13" s="3" customFormat="1" ht="15.75" customHeight="1" x14ac:dyDescent="0.25">
      <c r="A1122" s="3">
        <v>1343</v>
      </c>
      <c r="B1122" s="6" t="s">
        <v>5639</v>
      </c>
      <c r="C1122" s="6" t="s">
        <v>5640</v>
      </c>
      <c r="D1122" s="6" t="s">
        <v>50</v>
      </c>
      <c r="E1122" s="3">
        <v>67</v>
      </c>
      <c r="F1122" s="17">
        <v>29199</v>
      </c>
      <c r="G1122" s="28">
        <f t="shared" ca="1" si="19"/>
        <v>43.88202767028158</v>
      </c>
      <c r="H1122" s="6" t="s">
        <v>344</v>
      </c>
      <c r="I1122" s="6" t="s">
        <v>131</v>
      </c>
      <c r="J1122" s="6" t="s">
        <v>91</v>
      </c>
      <c r="K1122" s="6" t="s">
        <v>55</v>
      </c>
      <c r="L1122" s="6" t="s">
        <v>65</v>
      </c>
      <c r="M1122" s="3">
        <v>5</v>
      </c>
    </row>
    <row r="1123" spans="1:13" s="3" customFormat="1" ht="15.75" customHeight="1" x14ac:dyDescent="0.25">
      <c r="A1123" s="3">
        <v>1344</v>
      </c>
      <c r="B1123" s="6" t="s">
        <v>5641</v>
      </c>
      <c r="C1123" s="6" t="s">
        <v>5642</v>
      </c>
      <c r="D1123" s="6" t="s">
        <v>70</v>
      </c>
      <c r="E1123" s="3">
        <v>20</v>
      </c>
      <c r="F1123" s="17">
        <v>35005</v>
      </c>
      <c r="G1123" s="28">
        <f t="shared" ca="1" si="19"/>
        <v>27.975178355213085</v>
      </c>
      <c r="H1123" s="6" t="s">
        <v>1698</v>
      </c>
      <c r="I1123" s="6" t="s">
        <v>53</v>
      </c>
      <c r="J1123" s="6" t="s">
        <v>54</v>
      </c>
      <c r="K1123" s="6" t="s">
        <v>55</v>
      </c>
      <c r="L1123" s="6" t="s">
        <v>65</v>
      </c>
      <c r="M1123" s="3">
        <v>4</v>
      </c>
    </row>
    <row r="1124" spans="1:13" s="3" customFormat="1" ht="15.75" customHeight="1" x14ac:dyDescent="0.25">
      <c r="A1124" s="3">
        <v>1345</v>
      </c>
      <c r="B1124" s="6" t="s">
        <v>5643</v>
      </c>
      <c r="C1124" s="6" t="s">
        <v>5644</v>
      </c>
      <c r="D1124" s="6" t="s">
        <v>50</v>
      </c>
      <c r="E1124" s="3">
        <v>94</v>
      </c>
      <c r="F1124" s="17">
        <v>22170</v>
      </c>
      <c r="G1124" s="28">
        <f t="shared" ca="1" si="19"/>
        <v>63.13956191685692</v>
      </c>
      <c r="H1124" s="6" t="s">
        <v>875</v>
      </c>
      <c r="I1124" s="6" t="s">
        <v>53</v>
      </c>
      <c r="J1124" s="6" t="s">
        <v>54</v>
      </c>
      <c r="K1124" s="6" t="s">
        <v>55</v>
      </c>
      <c r="L1124" s="6" t="s">
        <v>65</v>
      </c>
      <c r="M1124" s="3">
        <v>12</v>
      </c>
    </row>
    <row r="1125" spans="1:13" s="3" customFormat="1" ht="15.75" customHeight="1" x14ac:dyDescent="0.25">
      <c r="A1125" s="3">
        <v>1346</v>
      </c>
      <c r="B1125" s="6" t="s">
        <v>5645</v>
      </c>
      <c r="C1125" s="6" t="s">
        <v>5646</v>
      </c>
      <c r="D1125" s="6" t="s">
        <v>50</v>
      </c>
      <c r="E1125" s="3">
        <v>9</v>
      </c>
      <c r="F1125" s="17">
        <v>25738</v>
      </c>
      <c r="G1125" s="28">
        <f t="shared" ca="1" si="19"/>
        <v>53.364219451103494</v>
      </c>
      <c r="H1125" s="6" t="s">
        <v>5103</v>
      </c>
      <c r="I1125" s="6" t="s">
        <v>126</v>
      </c>
      <c r="J1125" s="6" t="s">
        <v>54</v>
      </c>
      <c r="K1125" s="6" t="s">
        <v>55</v>
      </c>
      <c r="L1125" s="6" t="s">
        <v>65</v>
      </c>
      <c r="M1125" s="3">
        <v>19</v>
      </c>
    </row>
    <row r="1126" spans="1:13" s="3" customFormat="1" ht="15.75" customHeight="1" x14ac:dyDescent="0.25">
      <c r="A1126" s="3">
        <v>1347</v>
      </c>
      <c r="B1126" s="6" t="s">
        <v>2343</v>
      </c>
      <c r="C1126" s="6" t="s">
        <v>5647</v>
      </c>
      <c r="D1126" s="6" t="s">
        <v>70</v>
      </c>
      <c r="E1126" s="3">
        <v>14</v>
      </c>
      <c r="F1126" s="17">
        <v>28475</v>
      </c>
      <c r="G1126" s="28">
        <f t="shared" ca="1" si="19"/>
        <v>45.865589314117194</v>
      </c>
      <c r="H1126" s="6" t="s">
        <v>1518</v>
      </c>
      <c r="I1126" s="6" t="s">
        <v>53</v>
      </c>
      <c r="J1126" s="6" t="s">
        <v>54</v>
      </c>
      <c r="K1126" s="6" t="s">
        <v>55</v>
      </c>
      <c r="L1126" s="6" t="s">
        <v>56</v>
      </c>
      <c r="M1126" s="3">
        <v>14</v>
      </c>
    </row>
    <row r="1127" spans="1:13" s="3" customFormat="1" ht="15.75" customHeight="1" x14ac:dyDescent="0.25">
      <c r="A1127" s="3">
        <v>1348</v>
      </c>
      <c r="B1127" s="6" t="s">
        <v>5648</v>
      </c>
      <c r="C1127" s="6" t="s">
        <v>4054</v>
      </c>
      <c r="D1127" s="6" t="s">
        <v>50</v>
      </c>
      <c r="E1127" s="3">
        <v>88</v>
      </c>
      <c r="F1127" s="17">
        <v>30782</v>
      </c>
      <c r="G1127" s="28">
        <f t="shared" ca="1" si="19"/>
        <v>39.545041368911718</v>
      </c>
      <c r="H1127" s="6" t="s">
        <v>476</v>
      </c>
      <c r="I1127" s="6" t="s">
        <v>170</v>
      </c>
      <c r="J1127" s="6" t="s">
        <v>91</v>
      </c>
      <c r="K1127" s="6" t="s">
        <v>55</v>
      </c>
      <c r="L1127" s="6" t="s">
        <v>65</v>
      </c>
      <c r="M1127" s="3">
        <v>13</v>
      </c>
    </row>
    <row r="1128" spans="1:13" s="3" customFormat="1" ht="15.75" customHeight="1" x14ac:dyDescent="0.25">
      <c r="A1128" s="3">
        <v>1349</v>
      </c>
      <c r="B1128" s="6" t="s">
        <v>3676</v>
      </c>
      <c r="C1128" s="6" t="s">
        <v>5649</v>
      </c>
      <c r="D1128" s="6" t="s">
        <v>50</v>
      </c>
      <c r="E1128" s="3">
        <v>83</v>
      </c>
      <c r="F1128" s="17">
        <v>35557</v>
      </c>
      <c r="G1128" s="28">
        <f t="shared" ca="1" si="19"/>
        <v>26.462849588089799</v>
      </c>
      <c r="H1128" s="6" t="s">
        <v>312</v>
      </c>
      <c r="I1128" s="6" t="s">
        <v>53</v>
      </c>
      <c r="J1128" s="6" t="s">
        <v>73</v>
      </c>
      <c r="K1128" s="6" t="s">
        <v>55</v>
      </c>
      <c r="L1128" s="6" t="s">
        <v>65</v>
      </c>
      <c r="M1128" s="3">
        <v>1</v>
      </c>
    </row>
    <row r="1129" spans="1:13" s="3" customFormat="1" ht="15.75" customHeight="1" x14ac:dyDescent="0.25">
      <c r="A1129" s="3">
        <v>1350</v>
      </c>
      <c r="B1129" s="6" t="s">
        <v>5650</v>
      </c>
      <c r="C1129" s="6" t="s">
        <v>5651</v>
      </c>
      <c r="D1129" s="6" t="s">
        <v>50</v>
      </c>
      <c r="E1129" s="3">
        <v>10</v>
      </c>
      <c r="F1129" s="17">
        <v>21093</v>
      </c>
      <c r="G1129" s="28">
        <f t="shared" ref="G1129:G1185" ca="1" si="20">(NOW()-F1129)/365</f>
        <v>66.090246848363776</v>
      </c>
      <c r="H1129" s="6" t="s">
        <v>506</v>
      </c>
      <c r="I1129" s="6" t="s">
        <v>102</v>
      </c>
      <c r="J1129" s="6" t="s">
        <v>54</v>
      </c>
      <c r="K1129" s="6" t="s">
        <v>55</v>
      </c>
      <c r="L1129" s="6" t="s">
        <v>56</v>
      </c>
      <c r="M1129" s="3">
        <v>8</v>
      </c>
    </row>
    <row r="1130" spans="1:13" s="3" customFormat="1" ht="15.75" customHeight="1" x14ac:dyDescent="0.25">
      <c r="A1130" s="3">
        <v>1352</v>
      </c>
      <c r="B1130" s="6" t="s">
        <v>5652</v>
      </c>
      <c r="C1130" s="6" t="s">
        <v>5653</v>
      </c>
      <c r="D1130" s="6" t="s">
        <v>50</v>
      </c>
      <c r="E1130" s="3">
        <v>53</v>
      </c>
      <c r="F1130" s="17">
        <v>20086</v>
      </c>
      <c r="G1130" s="28">
        <f t="shared" ca="1" si="20"/>
        <v>68.849150957952816</v>
      </c>
      <c r="H1130" s="6" t="s">
        <v>312</v>
      </c>
      <c r="I1130" s="6" t="s">
        <v>53</v>
      </c>
      <c r="J1130" s="6" t="s">
        <v>91</v>
      </c>
      <c r="K1130" s="6" t="s">
        <v>55</v>
      </c>
      <c r="L1130" s="6" t="s">
        <v>65</v>
      </c>
      <c r="M1130" s="3">
        <v>18</v>
      </c>
    </row>
    <row r="1131" spans="1:13" s="3" customFormat="1" ht="15.75" customHeight="1" x14ac:dyDescent="0.25">
      <c r="A1131" s="3">
        <v>1353</v>
      </c>
      <c r="B1131" s="6" t="s">
        <v>5654</v>
      </c>
      <c r="C1131" s="6" t="s">
        <v>5655</v>
      </c>
      <c r="D1131" s="6" t="s">
        <v>70</v>
      </c>
      <c r="E1131" s="3">
        <v>1</v>
      </c>
      <c r="F1131" s="17">
        <v>29311</v>
      </c>
      <c r="G1131" s="28">
        <f t="shared" ca="1" si="20"/>
        <v>43.575178355213083</v>
      </c>
      <c r="H1131" s="6" t="s">
        <v>136</v>
      </c>
      <c r="I1131" s="6" t="s">
        <v>131</v>
      </c>
      <c r="J1131" s="6" t="s">
        <v>54</v>
      </c>
      <c r="K1131" s="6" t="s">
        <v>55</v>
      </c>
      <c r="L1131" s="6" t="s">
        <v>56</v>
      </c>
      <c r="M1131" s="3">
        <v>11</v>
      </c>
    </row>
    <row r="1132" spans="1:13" s="3" customFormat="1" ht="15.75" customHeight="1" x14ac:dyDescent="0.25">
      <c r="A1132" s="3">
        <v>1354</v>
      </c>
      <c r="B1132" s="6" t="s">
        <v>5656</v>
      </c>
      <c r="C1132" s="6" t="s">
        <v>2629</v>
      </c>
      <c r="D1132" s="6" t="s">
        <v>70</v>
      </c>
      <c r="E1132" s="3">
        <v>0</v>
      </c>
      <c r="F1132" s="17">
        <v>36814</v>
      </c>
      <c r="G1132" s="28">
        <f t="shared" ca="1" si="20"/>
        <v>23.019013971651443</v>
      </c>
      <c r="H1132" s="6" t="s">
        <v>383</v>
      </c>
      <c r="I1132" s="6" t="s">
        <v>72</v>
      </c>
      <c r="J1132" s="6" t="s">
        <v>73</v>
      </c>
      <c r="K1132" s="6" t="s">
        <v>55</v>
      </c>
      <c r="L1132" s="6" t="s">
        <v>65</v>
      </c>
      <c r="M1132" s="3">
        <v>2</v>
      </c>
    </row>
    <row r="1133" spans="1:13" s="3" customFormat="1" ht="15.75" customHeight="1" x14ac:dyDescent="0.25">
      <c r="A1133" s="3">
        <v>1355</v>
      </c>
      <c r="B1133" s="6" t="s">
        <v>5657</v>
      </c>
      <c r="C1133" s="6" t="s">
        <v>5658</v>
      </c>
      <c r="D1133" s="6" t="s">
        <v>50</v>
      </c>
      <c r="E1133" s="3">
        <v>37</v>
      </c>
      <c r="F1133" s="17">
        <v>36985</v>
      </c>
      <c r="G1133" s="28">
        <f t="shared" ca="1" si="20"/>
        <v>22.550520820966511</v>
      </c>
      <c r="H1133" s="6" t="s">
        <v>251</v>
      </c>
      <c r="I1133" s="6" t="s">
        <v>64</v>
      </c>
      <c r="J1133" s="6" t="s">
        <v>54</v>
      </c>
      <c r="K1133" s="6" t="s">
        <v>55</v>
      </c>
      <c r="L1133" s="6" t="s">
        <v>65</v>
      </c>
      <c r="M1133" s="3">
        <v>1</v>
      </c>
    </row>
    <row r="1134" spans="1:13" s="3" customFormat="1" ht="15.75" customHeight="1" x14ac:dyDescent="0.25">
      <c r="A1134" s="3">
        <v>1356</v>
      </c>
      <c r="B1134" s="6" t="s">
        <v>5659</v>
      </c>
      <c r="C1134" s="6" t="s">
        <v>5660</v>
      </c>
      <c r="D1134" s="6" t="s">
        <v>70</v>
      </c>
      <c r="E1134" s="3">
        <v>12</v>
      </c>
      <c r="F1134" s="17">
        <v>29641</v>
      </c>
      <c r="G1134" s="28">
        <f t="shared" ca="1" si="20"/>
        <v>42.671068766171992</v>
      </c>
      <c r="H1134" s="6" t="s">
        <v>331</v>
      </c>
      <c r="I1134" s="6" t="s">
        <v>170</v>
      </c>
      <c r="J1134" s="6" t="s">
        <v>91</v>
      </c>
      <c r="K1134" s="6" t="s">
        <v>55</v>
      </c>
      <c r="L1134" s="6" t="s">
        <v>65</v>
      </c>
      <c r="M1134" s="3">
        <v>13</v>
      </c>
    </row>
    <row r="1135" spans="1:13" s="3" customFormat="1" ht="15.75" customHeight="1" x14ac:dyDescent="0.25">
      <c r="A1135" s="3">
        <v>1357</v>
      </c>
      <c r="B1135" s="6" t="s">
        <v>5661</v>
      </c>
      <c r="C1135" s="6" t="s">
        <v>5662</v>
      </c>
      <c r="D1135" s="6" t="s">
        <v>50</v>
      </c>
      <c r="E1135" s="3">
        <v>69</v>
      </c>
      <c r="F1135" s="17">
        <v>34103</v>
      </c>
      <c r="G1135" s="28">
        <f t="shared" ca="1" si="20"/>
        <v>30.446411231925417</v>
      </c>
      <c r="H1135" s="6" t="s">
        <v>369</v>
      </c>
      <c r="I1135" s="6" t="s">
        <v>131</v>
      </c>
      <c r="J1135" s="6" t="s">
        <v>91</v>
      </c>
      <c r="K1135" s="6" t="s">
        <v>55</v>
      </c>
      <c r="L1135" s="6" t="s">
        <v>65</v>
      </c>
      <c r="M1135" s="3">
        <v>6</v>
      </c>
    </row>
    <row r="1136" spans="1:13" s="3" customFormat="1" ht="15.75" customHeight="1" x14ac:dyDescent="0.25">
      <c r="A1136" s="3">
        <v>1358</v>
      </c>
      <c r="B1136" s="6" t="s">
        <v>5663</v>
      </c>
      <c r="C1136" s="6" t="s">
        <v>5664</v>
      </c>
      <c r="D1136" s="6" t="s">
        <v>50</v>
      </c>
      <c r="E1136" s="3">
        <v>8</v>
      </c>
      <c r="F1136" s="17">
        <v>34435</v>
      </c>
      <c r="G1136" s="28">
        <f t="shared" ca="1" si="20"/>
        <v>29.536822190829525</v>
      </c>
      <c r="H1136" s="6" t="s">
        <v>344</v>
      </c>
      <c r="I1136" s="6" t="s">
        <v>131</v>
      </c>
      <c r="J1136" s="6" t="s">
        <v>91</v>
      </c>
      <c r="K1136" s="6" t="s">
        <v>55</v>
      </c>
      <c r="L1136" s="6" t="s">
        <v>65</v>
      </c>
      <c r="M1136" s="3">
        <v>6</v>
      </c>
    </row>
    <row r="1137" spans="1:13" s="3" customFormat="1" ht="15.75" customHeight="1" x14ac:dyDescent="0.25">
      <c r="A1137" s="3">
        <v>1359</v>
      </c>
      <c r="B1137" s="6" t="s">
        <v>5665</v>
      </c>
      <c r="C1137" s="6" t="s">
        <v>5666</v>
      </c>
      <c r="D1137" s="6" t="s">
        <v>70</v>
      </c>
      <c r="E1137" s="3">
        <v>54</v>
      </c>
      <c r="F1137" s="17">
        <v>34024</v>
      </c>
      <c r="G1137" s="28">
        <f t="shared" ca="1" si="20"/>
        <v>30.662849588089799</v>
      </c>
      <c r="H1137" s="6" t="s">
        <v>745</v>
      </c>
      <c r="I1137" s="6" t="s">
        <v>102</v>
      </c>
      <c r="J1137" s="6" t="s">
        <v>54</v>
      </c>
      <c r="K1137" s="6" t="s">
        <v>55</v>
      </c>
      <c r="L1137" s="6" t="s">
        <v>65</v>
      </c>
      <c r="M1137" s="3">
        <v>6</v>
      </c>
    </row>
    <row r="1138" spans="1:13" s="3" customFormat="1" ht="15.75" customHeight="1" x14ac:dyDescent="0.25">
      <c r="A1138" s="3">
        <v>1360</v>
      </c>
      <c r="B1138" s="6" t="s">
        <v>5667</v>
      </c>
      <c r="C1138" s="6" t="s">
        <v>5668</v>
      </c>
      <c r="D1138" s="6" t="s">
        <v>50</v>
      </c>
      <c r="E1138" s="3">
        <v>41</v>
      </c>
      <c r="F1138" s="17">
        <v>25753</v>
      </c>
      <c r="G1138" s="28">
        <f t="shared" ca="1" si="20"/>
        <v>53.323123560692537</v>
      </c>
      <c r="H1138" s="6" t="s">
        <v>232</v>
      </c>
      <c r="I1138" s="6" t="s">
        <v>53</v>
      </c>
      <c r="J1138" s="6" t="s">
        <v>54</v>
      </c>
      <c r="K1138" s="6" t="s">
        <v>55</v>
      </c>
      <c r="L1138" s="6" t="s">
        <v>56</v>
      </c>
      <c r="M1138" s="3">
        <v>15</v>
      </c>
    </row>
    <row r="1139" spans="1:13" s="3" customFormat="1" ht="15.75" customHeight="1" x14ac:dyDescent="0.25">
      <c r="A1139" s="3">
        <v>1361</v>
      </c>
      <c r="B1139" s="6" t="s">
        <v>5669</v>
      </c>
      <c r="C1139" s="6" t="s">
        <v>5670</v>
      </c>
      <c r="D1139" s="6" t="s">
        <v>50</v>
      </c>
      <c r="E1139" s="3">
        <v>56</v>
      </c>
      <c r="F1139" s="17">
        <v>23723</v>
      </c>
      <c r="G1139" s="28">
        <f t="shared" ca="1" si="20"/>
        <v>58.88476739630898</v>
      </c>
      <c r="H1139" s="6" t="s">
        <v>993</v>
      </c>
      <c r="I1139" s="6" t="s">
        <v>53</v>
      </c>
      <c r="J1139" s="6" t="s">
        <v>73</v>
      </c>
      <c r="K1139" s="6" t="s">
        <v>55</v>
      </c>
      <c r="L1139" s="6" t="s">
        <v>65</v>
      </c>
      <c r="M1139" s="3">
        <v>19</v>
      </c>
    </row>
    <row r="1140" spans="1:13" s="3" customFormat="1" ht="15.75" customHeight="1" x14ac:dyDescent="0.25">
      <c r="A1140" s="3">
        <v>1362</v>
      </c>
      <c r="B1140" s="6" t="s">
        <v>5671</v>
      </c>
      <c r="C1140" s="6" t="s">
        <v>5672</v>
      </c>
      <c r="D1140" s="6" t="s">
        <v>70</v>
      </c>
      <c r="E1140" s="3">
        <v>20</v>
      </c>
      <c r="F1140" s="17">
        <v>26715</v>
      </c>
      <c r="G1140" s="28">
        <f t="shared" ca="1" si="20"/>
        <v>50.687507122336378</v>
      </c>
      <c r="H1140" s="6" t="s">
        <v>179</v>
      </c>
      <c r="I1140" s="6" t="s">
        <v>53</v>
      </c>
      <c r="J1140" s="6" t="s">
        <v>73</v>
      </c>
      <c r="K1140" s="6" t="s">
        <v>55</v>
      </c>
      <c r="L1140" s="6" t="s">
        <v>56</v>
      </c>
      <c r="M1140" s="3">
        <v>15</v>
      </c>
    </row>
    <row r="1141" spans="1:13" s="3" customFormat="1" ht="15.75" customHeight="1" x14ac:dyDescent="0.25">
      <c r="A1141" s="3">
        <v>1363</v>
      </c>
      <c r="B1141" s="6" t="s">
        <v>5673</v>
      </c>
      <c r="C1141" s="6" t="s">
        <v>5674</v>
      </c>
      <c r="D1141" s="6" t="s">
        <v>50</v>
      </c>
      <c r="E1141" s="3">
        <v>7</v>
      </c>
      <c r="F1141" s="17">
        <v>22570</v>
      </c>
      <c r="G1141" s="28">
        <f t="shared" ca="1" si="20"/>
        <v>62.043671505898018</v>
      </c>
      <c r="H1141" s="6" t="s">
        <v>142</v>
      </c>
      <c r="I1141" s="6" t="s">
        <v>72</v>
      </c>
      <c r="J1141" s="6" t="s">
        <v>54</v>
      </c>
      <c r="K1141" s="6" t="s">
        <v>55</v>
      </c>
      <c r="L1141" s="6" t="s">
        <v>65</v>
      </c>
      <c r="M1141" s="3">
        <v>18</v>
      </c>
    </row>
    <row r="1142" spans="1:13" s="3" customFormat="1" ht="15.75" customHeight="1" x14ac:dyDescent="0.25">
      <c r="A1142" s="3">
        <v>1364</v>
      </c>
      <c r="B1142" s="6" t="s">
        <v>5675</v>
      </c>
      <c r="C1142" s="6" t="s">
        <v>5676</v>
      </c>
      <c r="D1142" s="6" t="s">
        <v>50</v>
      </c>
      <c r="E1142" s="3">
        <v>99</v>
      </c>
      <c r="F1142" s="17">
        <v>28600</v>
      </c>
      <c r="G1142" s="28">
        <f t="shared" ca="1" si="20"/>
        <v>45.52312356069254</v>
      </c>
      <c r="H1142" s="6" t="s">
        <v>529</v>
      </c>
      <c r="I1142" s="6" t="s">
        <v>53</v>
      </c>
      <c r="J1142" s="6" t="s">
        <v>54</v>
      </c>
      <c r="K1142" s="6" t="s">
        <v>55</v>
      </c>
      <c r="L1142" s="6" t="s">
        <v>65</v>
      </c>
      <c r="M1142" s="3">
        <v>21</v>
      </c>
    </row>
    <row r="1143" spans="1:13" s="3" customFormat="1" ht="15.75" customHeight="1" x14ac:dyDescent="0.25">
      <c r="A1143" s="3">
        <v>1365</v>
      </c>
      <c r="B1143" s="6" t="s">
        <v>5677</v>
      </c>
      <c r="C1143" s="6" t="s">
        <v>5678</v>
      </c>
      <c r="D1143" s="6" t="s">
        <v>50</v>
      </c>
      <c r="E1143" s="3">
        <v>97</v>
      </c>
      <c r="F1143" s="17">
        <v>33713</v>
      </c>
      <c r="G1143" s="28">
        <f t="shared" ca="1" si="20"/>
        <v>31.514904382610347</v>
      </c>
      <c r="H1143" s="6" t="s">
        <v>766</v>
      </c>
      <c r="I1143" s="6" t="s">
        <v>131</v>
      </c>
      <c r="J1143" s="6" t="s">
        <v>54</v>
      </c>
      <c r="K1143" s="6" t="s">
        <v>55</v>
      </c>
      <c r="L1143" s="6" t="s">
        <v>65</v>
      </c>
      <c r="M1143" s="3">
        <v>3</v>
      </c>
    </row>
    <row r="1144" spans="1:13" s="3" customFormat="1" ht="15.75" customHeight="1" x14ac:dyDescent="0.25">
      <c r="A1144" s="3">
        <v>1366</v>
      </c>
      <c r="B1144" s="6" t="s">
        <v>5679</v>
      </c>
      <c r="C1144" s="6" t="s">
        <v>5680</v>
      </c>
      <c r="D1144" s="6" t="s">
        <v>50</v>
      </c>
      <c r="E1144" s="3">
        <v>10</v>
      </c>
      <c r="F1144" s="17">
        <v>27210</v>
      </c>
      <c r="G1144" s="28">
        <f t="shared" ca="1" si="20"/>
        <v>49.33134273877473</v>
      </c>
      <c r="H1144" s="6" t="s">
        <v>378</v>
      </c>
      <c r="I1144" s="6" t="s">
        <v>102</v>
      </c>
      <c r="J1144" s="6" t="s">
        <v>73</v>
      </c>
      <c r="K1144" s="6" t="s">
        <v>55</v>
      </c>
      <c r="L1144" s="6" t="s">
        <v>65</v>
      </c>
      <c r="M1144" s="3">
        <v>22</v>
      </c>
    </row>
    <row r="1145" spans="1:13" s="3" customFormat="1" ht="15.75" customHeight="1" x14ac:dyDescent="0.25">
      <c r="A1145" s="3">
        <v>1367</v>
      </c>
      <c r="B1145" s="6" t="s">
        <v>5681</v>
      </c>
      <c r="C1145" s="6" t="s">
        <v>5682</v>
      </c>
      <c r="D1145" s="6" t="s">
        <v>70</v>
      </c>
      <c r="E1145" s="3">
        <v>63</v>
      </c>
      <c r="F1145" s="17">
        <v>26844</v>
      </c>
      <c r="G1145" s="28">
        <f t="shared" ca="1" si="20"/>
        <v>50.33408246480213</v>
      </c>
      <c r="H1145" s="6" t="s">
        <v>155</v>
      </c>
      <c r="I1145" s="6" t="s">
        <v>102</v>
      </c>
      <c r="J1145" s="6" t="s">
        <v>54</v>
      </c>
      <c r="K1145" s="6" t="s">
        <v>55</v>
      </c>
      <c r="L1145" s="6" t="s">
        <v>65</v>
      </c>
      <c r="M1145" s="3">
        <v>18</v>
      </c>
    </row>
    <row r="1146" spans="1:13" s="3" customFormat="1" ht="15.75" customHeight="1" x14ac:dyDescent="0.25">
      <c r="A1146" s="3">
        <v>1369</v>
      </c>
      <c r="B1146" s="6" t="s">
        <v>5683</v>
      </c>
      <c r="C1146" s="6" t="s">
        <v>5684</v>
      </c>
      <c r="D1146" s="6" t="s">
        <v>70</v>
      </c>
      <c r="E1146" s="3">
        <v>51</v>
      </c>
      <c r="F1146" s="17">
        <v>34462</v>
      </c>
      <c r="G1146" s="28">
        <f t="shared" ca="1" si="20"/>
        <v>29.462849588089799</v>
      </c>
      <c r="H1146" s="6" t="s">
        <v>568</v>
      </c>
      <c r="I1146" s="6" t="s">
        <v>53</v>
      </c>
      <c r="J1146" s="6" t="s">
        <v>54</v>
      </c>
      <c r="K1146" s="6" t="s">
        <v>55</v>
      </c>
      <c r="L1146" s="6" t="s">
        <v>56</v>
      </c>
      <c r="M1146" s="3">
        <v>6</v>
      </c>
    </row>
    <row r="1147" spans="1:13" s="3" customFormat="1" ht="15.75" customHeight="1" x14ac:dyDescent="0.25">
      <c r="A1147" s="3">
        <v>1370</v>
      </c>
      <c r="B1147" s="6" t="s">
        <v>5685</v>
      </c>
      <c r="C1147" s="6" t="s">
        <v>5686</v>
      </c>
      <c r="D1147" s="6" t="s">
        <v>70</v>
      </c>
      <c r="E1147" s="3">
        <v>44</v>
      </c>
      <c r="F1147" s="17">
        <v>31708</v>
      </c>
      <c r="G1147" s="28">
        <f t="shared" ca="1" si="20"/>
        <v>37.008055067541854</v>
      </c>
      <c r="H1147" s="6" t="s">
        <v>378</v>
      </c>
      <c r="I1147" s="6" t="s">
        <v>64</v>
      </c>
      <c r="J1147" s="6" t="s">
        <v>54</v>
      </c>
      <c r="K1147" s="6" t="s">
        <v>55</v>
      </c>
      <c r="L1147" s="6" t="s">
        <v>65</v>
      </c>
      <c r="M1147" s="3">
        <v>18</v>
      </c>
    </row>
    <row r="1148" spans="1:13" s="3" customFormat="1" ht="15.75" customHeight="1" x14ac:dyDescent="0.25">
      <c r="A1148" s="3">
        <v>1371</v>
      </c>
      <c r="B1148" s="6" t="s">
        <v>5687</v>
      </c>
      <c r="C1148" s="6" t="s">
        <v>5688</v>
      </c>
      <c r="D1148" s="6" t="s">
        <v>70</v>
      </c>
      <c r="E1148" s="3">
        <v>39</v>
      </c>
      <c r="F1148" s="17">
        <v>21764</v>
      </c>
      <c r="G1148" s="28">
        <f t="shared" ca="1" si="20"/>
        <v>64.251890683980207</v>
      </c>
      <c r="H1148" s="6" t="s">
        <v>232</v>
      </c>
      <c r="I1148" s="6" t="s">
        <v>102</v>
      </c>
      <c r="J1148" s="6" t="s">
        <v>54</v>
      </c>
      <c r="K1148" s="6" t="s">
        <v>55</v>
      </c>
      <c r="L1148" s="6" t="s">
        <v>56</v>
      </c>
      <c r="M1148" s="3">
        <v>13</v>
      </c>
    </row>
    <row r="1149" spans="1:13" s="3" customFormat="1" ht="15.75" customHeight="1" x14ac:dyDescent="0.25">
      <c r="A1149" s="3">
        <v>1372</v>
      </c>
      <c r="B1149" s="6" t="s">
        <v>2545</v>
      </c>
      <c r="C1149" s="6" t="s">
        <v>5689</v>
      </c>
      <c r="D1149" s="6" t="s">
        <v>50</v>
      </c>
      <c r="E1149" s="3">
        <v>44</v>
      </c>
      <c r="F1149" s="17">
        <v>29404</v>
      </c>
      <c r="G1149" s="28">
        <f t="shared" ca="1" si="20"/>
        <v>43.320383834665144</v>
      </c>
      <c r="H1149" s="6" t="s">
        <v>2968</v>
      </c>
      <c r="I1149" s="6" t="s">
        <v>53</v>
      </c>
      <c r="J1149" s="6" t="s">
        <v>73</v>
      </c>
      <c r="K1149" s="6" t="s">
        <v>55</v>
      </c>
      <c r="L1149" s="6" t="s">
        <v>65</v>
      </c>
      <c r="M1149" s="3">
        <v>17</v>
      </c>
    </row>
    <row r="1150" spans="1:13" s="3" customFormat="1" ht="15.75" customHeight="1" x14ac:dyDescent="0.25">
      <c r="A1150" s="3">
        <v>1373</v>
      </c>
      <c r="B1150" s="6" t="s">
        <v>5690</v>
      </c>
      <c r="C1150" s="6" t="s">
        <v>5691</v>
      </c>
      <c r="D1150" s="6" t="s">
        <v>70</v>
      </c>
      <c r="E1150" s="3">
        <v>3</v>
      </c>
      <c r="F1150" s="17">
        <v>21451</v>
      </c>
      <c r="G1150" s="28">
        <f t="shared" ca="1" si="20"/>
        <v>65.109424930555548</v>
      </c>
      <c r="H1150" s="6" t="s">
        <v>429</v>
      </c>
      <c r="I1150" s="6" t="s">
        <v>72</v>
      </c>
      <c r="J1150" s="6" t="s">
        <v>54</v>
      </c>
      <c r="K1150" s="6" t="s">
        <v>55</v>
      </c>
      <c r="L1150" s="6" t="s">
        <v>56</v>
      </c>
      <c r="M1150" s="3">
        <v>12</v>
      </c>
    </row>
    <row r="1151" spans="1:13" s="3" customFormat="1" ht="15.75" customHeight="1" x14ac:dyDescent="0.25">
      <c r="A1151" s="3">
        <v>1375</v>
      </c>
      <c r="B1151" s="6" t="s">
        <v>5693</v>
      </c>
      <c r="C1151" s="6" t="s">
        <v>5694</v>
      </c>
      <c r="D1151" s="6" t="s">
        <v>50</v>
      </c>
      <c r="E1151" s="3">
        <v>36</v>
      </c>
      <c r="F1151" s="17">
        <v>28831</v>
      </c>
      <c r="G1151" s="28">
        <f t="shared" ca="1" si="20"/>
        <v>44.890246848363773</v>
      </c>
      <c r="H1151" s="6" t="s">
        <v>845</v>
      </c>
      <c r="I1151" s="6" t="s">
        <v>72</v>
      </c>
      <c r="J1151" s="6" t="s">
        <v>73</v>
      </c>
      <c r="K1151" s="6" t="s">
        <v>55</v>
      </c>
      <c r="L1151" s="6" t="s">
        <v>65</v>
      </c>
      <c r="M1151" s="3">
        <v>18</v>
      </c>
    </row>
    <row r="1152" spans="1:13" s="3" customFormat="1" ht="15.75" customHeight="1" x14ac:dyDescent="0.25">
      <c r="A1152" s="3">
        <v>1377</v>
      </c>
      <c r="B1152" s="6" t="s">
        <v>4449</v>
      </c>
      <c r="C1152" s="6" t="s">
        <v>5695</v>
      </c>
      <c r="D1152" s="6" t="s">
        <v>50</v>
      </c>
      <c r="E1152" s="3">
        <v>86</v>
      </c>
      <c r="F1152" s="17">
        <v>32639</v>
      </c>
      <c r="G1152" s="28">
        <f t="shared" ca="1" si="20"/>
        <v>34.457370136035003</v>
      </c>
      <c r="H1152" s="6" t="s">
        <v>359</v>
      </c>
      <c r="I1152" s="6" t="s">
        <v>102</v>
      </c>
      <c r="J1152" s="6" t="s">
        <v>54</v>
      </c>
      <c r="K1152" s="6" t="s">
        <v>55</v>
      </c>
      <c r="L1152" s="6" t="s">
        <v>56</v>
      </c>
      <c r="M1152" s="3">
        <v>2</v>
      </c>
    </row>
    <row r="1153" spans="1:13" s="3" customFormat="1" ht="15.75" customHeight="1" x14ac:dyDescent="0.25">
      <c r="A1153" s="3">
        <v>1379</v>
      </c>
      <c r="B1153" s="6" t="s">
        <v>5696</v>
      </c>
      <c r="C1153" s="6" t="s">
        <v>5697</v>
      </c>
      <c r="D1153" s="6" t="s">
        <v>70</v>
      </c>
      <c r="E1153" s="3">
        <v>63</v>
      </c>
      <c r="F1153" s="17">
        <v>32675</v>
      </c>
      <c r="G1153" s="28">
        <f t="shared" ca="1" si="20"/>
        <v>34.358739999048701</v>
      </c>
      <c r="H1153" s="6" t="s">
        <v>911</v>
      </c>
      <c r="I1153" s="6" t="s">
        <v>72</v>
      </c>
      <c r="J1153" s="6" t="s">
        <v>54</v>
      </c>
      <c r="K1153" s="6" t="s">
        <v>55</v>
      </c>
      <c r="L1153" s="6" t="s">
        <v>56</v>
      </c>
      <c r="M1153" s="3">
        <v>7</v>
      </c>
    </row>
    <row r="1154" spans="1:13" s="3" customFormat="1" ht="15.75" customHeight="1" x14ac:dyDescent="0.25">
      <c r="A1154" s="3">
        <v>1380</v>
      </c>
      <c r="B1154" s="6" t="s">
        <v>5698</v>
      </c>
      <c r="C1154" s="6" t="s">
        <v>5699</v>
      </c>
      <c r="D1154" s="6" t="s">
        <v>70</v>
      </c>
      <c r="E1154" s="3">
        <v>99</v>
      </c>
      <c r="F1154" s="17">
        <v>36068</v>
      </c>
      <c r="G1154" s="28">
        <f t="shared" ca="1" si="20"/>
        <v>25.062849588089797</v>
      </c>
      <c r="H1154" s="6" t="s">
        <v>84</v>
      </c>
      <c r="I1154" s="6" t="s">
        <v>72</v>
      </c>
      <c r="J1154" s="6" t="s">
        <v>54</v>
      </c>
      <c r="K1154" s="6" t="s">
        <v>55</v>
      </c>
      <c r="L1154" s="6" t="s">
        <v>65</v>
      </c>
      <c r="M1154" s="3">
        <v>3</v>
      </c>
    </row>
    <row r="1155" spans="1:13" s="3" customFormat="1" ht="15.75" customHeight="1" x14ac:dyDescent="0.25">
      <c r="A1155" s="3">
        <v>1381</v>
      </c>
      <c r="B1155" s="6" t="s">
        <v>5700</v>
      </c>
      <c r="C1155" s="6" t="s">
        <v>5701</v>
      </c>
      <c r="D1155" s="6" t="s">
        <v>50</v>
      </c>
      <c r="E1155" s="3">
        <v>79</v>
      </c>
      <c r="F1155" s="17">
        <v>31117</v>
      </c>
      <c r="G1155" s="28">
        <f t="shared" ca="1" si="20"/>
        <v>38.627233149733634</v>
      </c>
      <c r="H1155" s="6" t="s">
        <v>1109</v>
      </c>
      <c r="I1155" s="6" t="s">
        <v>53</v>
      </c>
      <c r="J1155" s="6" t="s">
        <v>73</v>
      </c>
      <c r="K1155" s="6" t="s">
        <v>55</v>
      </c>
      <c r="L1155" s="6" t="s">
        <v>56</v>
      </c>
      <c r="M1155" s="3">
        <v>15</v>
      </c>
    </row>
    <row r="1156" spans="1:13" s="3" customFormat="1" ht="15.75" customHeight="1" x14ac:dyDescent="0.25">
      <c r="A1156" s="3">
        <v>1382</v>
      </c>
      <c r="B1156" s="6" t="s">
        <v>5702</v>
      </c>
      <c r="C1156" s="6" t="s">
        <v>5703</v>
      </c>
      <c r="D1156" s="6" t="s">
        <v>50</v>
      </c>
      <c r="E1156" s="3">
        <v>27</v>
      </c>
      <c r="F1156" s="17">
        <v>32804</v>
      </c>
      <c r="G1156" s="28">
        <f t="shared" ca="1" si="20"/>
        <v>34.005315341514454</v>
      </c>
      <c r="H1156" s="6" t="s">
        <v>1370</v>
      </c>
      <c r="I1156" s="6" t="s">
        <v>53</v>
      </c>
      <c r="J1156" s="6" t="s">
        <v>91</v>
      </c>
      <c r="K1156" s="6" t="s">
        <v>55</v>
      </c>
      <c r="L1156" s="6" t="s">
        <v>56</v>
      </c>
      <c r="M1156" s="3">
        <v>20</v>
      </c>
    </row>
    <row r="1157" spans="1:13" s="3" customFormat="1" ht="15.75" customHeight="1" x14ac:dyDescent="0.25">
      <c r="A1157" s="3">
        <v>1383</v>
      </c>
      <c r="B1157" s="6" t="s">
        <v>5330</v>
      </c>
      <c r="C1157" s="6" t="s">
        <v>5704</v>
      </c>
      <c r="D1157" s="6" t="s">
        <v>70</v>
      </c>
      <c r="E1157" s="3">
        <v>81</v>
      </c>
      <c r="F1157" s="17">
        <v>21122</v>
      </c>
      <c r="G1157" s="28">
        <f t="shared" ca="1" si="20"/>
        <v>66.010794793569247</v>
      </c>
      <c r="H1157" s="6" t="s">
        <v>543</v>
      </c>
      <c r="I1157" s="6" t="s">
        <v>113</v>
      </c>
      <c r="J1157" s="6" t="s">
        <v>73</v>
      </c>
      <c r="K1157" s="6" t="s">
        <v>55</v>
      </c>
      <c r="L1157" s="6" t="s">
        <v>65</v>
      </c>
      <c r="M1157" s="3">
        <v>8</v>
      </c>
    </row>
    <row r="1158" spans="1:13" s="3" customFormat="1" ht="15.75" customHeight="1" x14ac:dyDescent="0.25">
      <c r="A1158" s="3">
        <v>1384</v>
      </c>
      <c r="B1158" s="6" t="s">
        <v>5705</v>
      </c>
      <c r="C1158" s="6" t="s">
        <v>5706</v>
      </c>
      <c r="D1158" s="6" t="s">
        <v>70</v>
      </c>
      <c r="E1158" s="3">
        <v>48</v>
      </c>
      <c r="F1158" s="17">
        <v>36047</v>
      </c>
      <c r="G1158" s="28">
        <f t="shared" ca="1" si="20"/>
        <v>25.120383834665141</v>
      </c>
      <c r="H1158" s="6" t="s">
        <v>174</v>
      </c>
      <c r="I1158" s="6" t="s">
        <v>53</v>
      </c>
      <c r="J1158" s="6" t="s">
        <v>54</v>
      </c>
      <c r="K1158" s="6" t="s">
        <v>55</v>
      </c>
      <c r="L1158" s="6" t="s">
        <v>65</v>
      </c>
      <c r="M1158" s="3">
        <v>2</v>
      </c>
    </row>
    <row r="1159" spans="1:13" s="3" customFormat="1" ht="15.75" customHeight="1" x14ac:dyDescent="0.25">
      <c r="A1159" s="3">
        <v>1385</v>
      </c>
      <c r="B1159" s="6" t="s">
        <v>5707</v>
      </c>
      <c r="C1159" s="6" t="s">
        <v>5708</v>
      </c>
      <c r="D1159" s="6" t="s">
        <v>70</v>
      </c>
      <c r="E1159" s="3">
        <v>39</v>
      </c>
      <c r="F1159" s="17">
        <v>21049</v>
      </c>
      <c r="G1159" s="28">
        <f t="shared" ca="1" si="20"/>
        <v>66.210794793569249</v>
      </c>
      <c r="H1159" s="6" t="s">
        <v>256</v>
      </c>
      <c r="I1159" s="6" t="s">
        <v>72</v>
      </c>
      <c r="J1159" s="6" t="s">
        <v>54</v>
      </c>
      <c r="K1159" s="6" t="s">
        <v>55</v>
      </c>
      <c r="L1159" s="6" t="s">
        <v>65</v>
      </c>
      <c r="M1159" s="3">
        <v>16</v>
      </c>
    </row>
    <row r="1160" spans="1:13" s="3" customFormat="1" ht="15.75" customHeight="1" x14ac:dyDescent="0.25">
      <c r="A1160" s="3">
        <v>1386</v>
      </c>
      <c r="B1160" s="6" t="s">
        <v>5709</v>
      </c>
      <c r="C1160" s="6" t="s">
        <v>5710</v>
      </c>
      <c r="D1160" s="6" t="s">
        <v>70</v>
      </c>
      <c r="E1160" s="3">
        <v>71</v>
      </c>
      <c r="F1160" s="17">
        <v>24635</v>
      </c>
      <c r="G1160" s="28">
        <f t="shared" ca="1" si="20"/>
        <v>56.386137259322673</v>
      </c>
      <c r="H1160" s="6" t="s">
        <v>745</v>
      </c>
      <c r="I1160" s="6" t="s">
        <v>102</v>
      </c>
      <c r="J1160" s="6" t="s">
        <v>54</v>
      </c>
      <c r="K1160" s="6" t="s">
        <v>55</v>
      </c>
      <c r="L1160" s="6" t="s">
        <v>56</v>
      </c>
      <c r="M1160" s="3">
        <v>12</v>
      </c>
    </row>
    <row r="1161" spans="1:13" s="3" customFormat="1" ht="15.75" customHeight="1" x14ac:dyDescent="0.25">
      <c r="A1161" s="3">
        <v>1387</v>
      </c>
      <c r="B1161" s="6" t="s">
        <v>4318</v>
      </c>
      <c r="C1161" s="6" t="s">
        <v>5594</v>
      </c>
      <c r="D1161" s="6" t="s">
        <v>70</v>
      </c>
      <c r="E1161" s="3">
        <v>33</v>
      </c>
      <c r="F1161" s="17">
        <v>28317</v>
      </c>
      <c r="G1161" s="28">
        <f t="shared" ca="1" si="20"/>
        <v>46.298466026445965</v>
      </c>
      <c r="H1161" s="6" t="s">
        <v>1119</v>
      </c>
      <c r="I1161" s="6" t="s">
        <v>53</v>
      </c>
      <c r="J1161" s="6" t="s">
        <v>54</v>
      </c>
      <c r="K1161" s="6" t="s">
        <v>55</v>
      </c>
      <c r="L1161" s="6" t="s">
        <v>56</v>
      </c>
      <c r="M1161" s="3">
        <v>4</v>
      </c>
    </row>
    <row r="1162" spans="1:13" s="3" customFormat="1" ht="15.75" customHeight="1" x14ac:dyDescent="0.25">
      <c r="A1162" s="3">
        <v>1388</v>
      </c>
      <c r="B1162" s="6" t="s">
        <v>5711</v>
      </c>
      <c r="C1162" s="6" t="s">
        <v>264</v>
      </c>
      <c r="D1162" s="6" t="s">
        <v>50</v>
      </c>
      <c r="E1162" s="3">
        <v>86</v>
      </c>
      <c r="F1162" s="17">
        <v>26525</v>
      </c>
      <c r="G1162" s="28">
        <f t="shared" ca="1" si="20"/>
        <v>51.208055067541856</v>
      </c>
      <c r="H1162" s="6" t="s">
        <v>155</v>
      </c>
      <c r="I1162" s="6" t="s">
        <v>72</v>
      </c>
      <c r="J1162" s="6" t="s">
        <v>54</v>
      </c>
      <c r="K1162" s="6" t="s">
        <v>55</v>
      </c>
      <c r="L1162" s="6" t="s">
        <v>65</v>
      </c>
      <c r="M1162" s="3">
        <v>7</v>
      </c>
    </row>
    <row r="1163" spans="1:13" s="3" customFormat="1" ht="15.75" customHeight="1" x14ac:dyDescent="0.25">
      <c r="A1163" s="3">
        <v>1390</v>
      </c>
      <c r="B1163" s="6" t="s">
        <v>5712</v>
      </c>
      <c r="C1163" s="6" t="s">
        <v>5713</v>
      </c>
      <c r="D1163" s="6" t="s">
        <v>70</v>
      </c>
      <c r="E1163" s="3">
        <v>74</v>
      </c>
      <c r="F1163" s="17">
        <v>36550</v>
      </c>
      <c r="G1163" s="28">
        <f t="shared" ca="1" si="20"/>
        <v>23.742301642884318</v>
      </c>
      <c r="H1163" s="6" t="s">
        <v>2043</v>
      </c>
      <c r="I1163" s="6" t="s">
        <v>102</v>
      </c>
      <c r="J1163" s="6" t="s">
        <v>91</v>
      </c>
      <c r="K1163" s="6" t="s">
        <v>55</v>
      </c>
      <c r="L1163" s="6" t="s">
        <v>56</v>
      </c>
      <c r="M1163" s="3">
        <v>1</v>
      </c>
    </row>
    <row r="1164" spans="1:13" s="3" customFormat="1" ht="15.75" customHeight="1" x14ac:dyDescent="0.25">
      <c r="A1164" s="3">
        <v>1391</v>
      </c>
      <c r="B1164" s="6" t="s">
        <v>5714</v>
      </c>
      <c r="C1164" s="6" t="s">
        <v>5715</v>
      </c>
      <c r="D1164" s="6" t="s">
        <v>70</v>
      </c>
      <c r="E1164" s="3">
        <v>62</v>
      </c>
      <c r="F1164" s="17">
        <v>27977</v>
      </c>
      <c r="G1164" s="28">
        <f t="shared" ca="1" si="20"/>
        <v>47.229972875761028</v>
      </c>
      <c r="H1164" s="6" t="s">
        <v>282</v>
      </c>
      <c r="I1164" s="6" t="s">
        <v>102</v>
      </c>
      <c r="J1164" s="6" t="s">
        <v>91</v>
      </c>
      <c r="K1164" s="6" t="s">
        <v>55</v>
      </c>
      <c r="L1164" s="6" t="s">
        <v>65</v>
      </c>
      <c r="M1164" s="3">
        <v>12</v>
      </c>
    </row>
    <row r="1165" spans="1:13" s="3" customFormat="1" ht="15.75" customHeight="1" x14ac:dyDescent="0.25">
      <c r="A1165" s="3">
        <v>1392</v>
      </c>
      <c r="B1165" s="6" t="s">
        <v>5716</v>
      </c>
      <c r="C1165" s="6" t="s">
        <v>5717</v>
      </c>
      <c r="D1165" s="6" t="s">
        <v>70</v>
      </c>
      <c r="E1165" s="3">
        <v>28</v>
      </c>
      <c r="F1165" s="17">
        <v>36540</v>
      </c>
      <c r="G1165" s="28">
        <f t="shared" ca="1" si="20"/>
        <v>23.769698903158293</v>
      </c>
      <c r="H1165" s="6" t="s">
        <v>125</v>
      </c>
      <c r="I1165" s="6" t="s">
        <v>72</v>
      </c>
      <c r="J1165" s="6" t="s">
        <v>54</v>
      </c>
      <c r="K1165" s="6" t="s">
        <v>55</v>
      </c>
      <c r="L1165" s="6" t="s">
        <v>65</v>
      </c>
      <c r="M1165" s="3">
        <v>1</v>
      </c>
    </row>
    <row r="1166" spans="1:13" s="3" customFormat="1" ht="15.75" customHeight="1" x14ac:dyDescent="0.25">
      <c r="A1166" s="3">
        <v>1395</v>
      </c>
      <c r="B1166" s="6" t="s">
        <v>5718</v>
      </c>
      <c r="C1166" s="6" t="s">
        <v>5719</v>
      </c>
      <c r="D1166" s="6" t="s">
        <v>70</v>
      </c>
      <c r="E1166" s="3">
        <v>83</v>
      </c>
      <c r="F1166" s="17">
        <v>21177</v>
      </c>
      <c r="G1166" s="28">
        <f t="shared" ca="1" si="20"/>
        <v>65.860109862062401</v>
      </c>
      <c r="H1166" s="6" t="s">
        <v>292</v>
      </c>
      <c r="I1166" s="6" t="s">
        <v>170</v>
      </c>
      <c r="J1166" s="6" t="s">
        <v>91</v>
      </c>
      <c r="K1166" s="6" t="s">
        <v>55</v>
      </c>
      <c r="L1166" s="6" t="s">
        <v>56</v>
      </c>
      <c r="M1166" s="3">
        <v>16</v>
      </c>
    </row>
    <row r="1167" spans="1:13" s="3" customFormat="1" ht="15.75" customHeight="1" x14ac:dyDescent="0.25">
      <c r="A1167" s="3">
        <v>1396</v>
      </c>
      <c r="B1167" s="6" t="s">
        <v>2718</v>
      </c>
      <c r="C1167" s="6" t="s">
        <v>5720</v>
      </c>
      <c r="D1167" s="6" t="s">
        <v>50</v>
      </c>
      <c r="E1167" s="3">
        <v>20</v>
      </c>
      <c r="F1167" s="17">
        <v>32057</v>
      </c>
      <c r="G1167" s="28">
        <f t="shared" ca="1" si="20"/>
        <v>36.051890683980211</v>
      </c>
      <c r="H1167" s="6" t="s">
        <v>256</v>
      </c>
      <c r="I1167" s="6" t="s">
        <v>72</v>
      </c>
      <c r="J1167" s="6" t="s">
        <v>54</v>
      </c>
      <c r="K1167" s="6" t="s">
        <v>55</v>
      </c>
      <c r="L1167" s="6" t="s">
        <v>65</v>
      </c>
      <c r="M1167" s="3">
        <v>18</v>
      </c>
    </row>
    <row r="1168" spans="1:13" s="3" customFormat="1" ht="15.75" customHeight="1" x14ac:dyDescent="0.25">
      <c r="A1168" s="3">
        <v>1397</v>
      </c>
      <c r="B1168" s="6" t="s">
        <v>1201</v>
      </c>
      <c r="C1168" s="6" t="s">
        <v>5721</v>
      </c>
      <c r="D1168" s="6" t="s">
        <v>50</v>
      </c>
      <c r="E1168" s="3">
        <v>29</v>
      </c>
      <c r="F1168" s="17">
        <v>28876</v>
      </c>
      <c r="G1168" s="28">
        <f t="shared" ca="1" si="20"/>
        <v>44.766959177130893</v>
      </c>
      <c r="H1168" s="6" t="s">
        <v>911</v>
      </c>
      <c r="I1168" s="6" t="s">
        <v>53</v>
      </c>
      <c r="J1168" s="6" t="s">
        <v>54</v>
      </c>
      <c r="K1168" s="6" t="s">
        <v>55</v>
      </c>
      <c r="L1168" s="6" t="s">
        <v>56</v>
      </c>
      <c r="M1168" s="3">
        <v>14</v>
      </c>
    </row>
    <row r="1169" spans="1:13" s="3" customFormat="1" ht="15.75" customHeight="1" x14ac:dyDescent="0.25">
      <c r="A1169" s="3">
        <v>1398</v>
      </c>
      <c r="B1169" s="6" t="s">
        <v>5053</v>
      </c>
      <c r="C1169" s="6" t="s">
        <v>5722</v>
      </c>
      <c r="D1169" s="6" t="s">
        <v>70</v>
      </c>
      <c r="E1169" s="3">
        <v>11</v>
      </c>
      <c r="F1169" s="17">
        <v>24440</v>
      </c>
      <c r="G1169" s="28">
        <f t="shared" ca="1" si="20"/>
        <v>56.920383834665138</v>
      </c>
      <c r="H1169" s="6" t="s">
        <v>2244</v>
      </c>
      <c r="I1169" s="6" t="s">
        <v>53</v>
      </c>
      <c r="J1169" s="6" t="s">
        <v>54</v>
      </c>
      <c r="K1169" s="6" t="s">
        <v>55</v>
      </c>
      <c r="L1169" s="6" t="s">
        <v>65</v>
      </c>
      <c r="M1169" s="3">
        <v>17</v>
      </c>
    </row>
    <row r="1170" spans="1:13" s="3" customFormat="1" ht="15.75" customHeight="1" x14ac:dyDescent="0.25">
      <c r="A1170" s="3">
        <v>1399</v>
      </c>
      <c r="B1170" s="6" t="s">
        <v>5723</v>
      </c>
      <c r="C1170" s="6" t="s">
        <v>5724</v>
      </c>
      <c r="D1170" s="6" t="s">
        <v>70</v>
      </c>
      <c r="E1170" s="3">
        <v>84</v>
      </c>
      <c r="F1170" s="17">
        <v>24723</v>
      </c>
      <c r="G1170" s="28">
        <f t="shared" ca="1" si="20"/>
        <v>56.14504136891172</v>
      </c>
      <c r="H1170" s="6" t="s">
        <v>506</v>
      </c>
      <c r="I1170" s="6" t="s">
        <v>53</v>
      </c>
      <c r="J1170" s="6" t="s">
        <v>54</v>
      </c>
      <c r="K1170" s="6" t="s">
        <v>55</v>
      </c>
      <c r="L1170" s="6" t="s">
        <v>65</v>
      </c>
      <c r="M1170" s="3">
        <v>15</v>
      </c>
    </row>
    <row r="1171" spans="1:13" s="3" customFormat="1" ht="15.75" customHeight="1" x14ac:dyDescent="0.25">
      <c r="A1171" s="3">
        <v>1400</v>
      </c>
      <c r="B1171" s="6" t="s">
        <v>2948</v>
      </c>
      <c r="C1171" s="6" t="s">
        <v>5725</v>
      </c>
      <c r="D1171" s="6" t="s">
        <v>70</v>
      </c>
      <c r="E1171" s="3">
        <v>51</v>
      </c>
      <c r="F1171" s="17">
        <v>30094</v>
      </c>
      <c r="G1171" s="28">
        <f t="shared" ca="1" si="20"/>
        <v>41.429972875761031</v>
      </c>
      <c r="H1171" s="6" t="s">
        <v>731</v>
      </c>
      <c r="I1171" s="6" t="s">
        <v>53</v>
      </c>
      <c r="J1171" s="6" t="s">
        <v>73</v>
      </c>
      <c r="K1171" s="6" t="s">
        <v>55</v>
      </c>
      <c r="L1171" s="6" t="s">
        <v>56</v>
      </c>
      <c r="M1171" s="3">
        <v>7</v>
      </c>
    </row>
    <row r="1172" spans="1:13" s="3" customFormat="1" ht="15.75" customHeight="1" x14ac:dyDescent="0.25">
      <c r="A1172" s="3">
        <v>1402</v>
      </c>
      <c r="B1172" s="6" t="s">
        <v>5726</v>
      </c>
      <c r="C1172" s="6" t="s">
        <v>5727</v>
      </c>
      <c r="D1172" s="6" t="s">
        <v>50</v>
      </c>
      <c r="E1172" s="3">
        <v>58</v>
      </c>
      <c r="F1172" s="17">
        <v>37233</v>
      </c>
      <c r="G1172" s="28">
        <f t="shared" ca="1" si="20"/>
        <v>21.871068766171991</v>
      </c>
      <c r="H1172" s="6" t="s">
        <v>354</v>
      </c>
      <c r="I1172" s="6" t="s">
        <v>126</v>
      </c>
      <c r="J1172" s="6" t="s">
        <v>54</v>
      </c>
      <c r="K1172" s="6" t="s">
        <v>55</v>
      </c>
      <c r="L1172" s="6" t="s">
        <v>65</v>
      </c>
      <c r="M1172" s="3">
        <v>1</v>
      </c>
    </row>
    <row r="1173" spans="1:13" s="3" customFormat="1" ht="15.75" customHeight="1" x14ac:dyDescent="0.25">
      <c r="A1173" s="3">
        <v>1403</v>
      </c>
      <c r="B1173" s="6" t="s">
        <v>5728</v>
      </c>
      <c r="C1173" s="6" t="s">
        <v>5729</v>
      </c>
      <c r="D1173" s="6" t="s">
        <v>70</v>
      </c>
      <c r="E1173" s="3">
        <v>18</v>
      </c>
      <c r="F1173" s="17">
        <v>29556</v>
      </c>
      <c r="G1173" s="28">
        <f t="shared" ca="1" si="20"/>
        <v>42.903945478500759</v>
      </c>
      <c r="H1173" s="6" t="s">
        <v>5730</v>
      </c>
      <c r="I1173" s="6" t="s">
        <v>102</v>
      </c>
      <c r="J1173" s="6" t="s">
        <v>54</v>
      </c>
      <c r="K1173" s="6" t="s">
        <v>55</v>
      </c>
      <c r="L1173" s="6" t="s">
        <v>65</v>
      </c>
      <c r="M1173" s="3">
        <v>16</v>
      </c>
    </row>
    <row r="1174" spans="1:13" s="3" customFormat="1" ht="15.75" customHeight="1" x14ac:dyDescent="0.25">
      <c r="A1174" s="3">
        <v>1404</v>
      </c>
      <c r="B1174" s="6" t="s">
        <v>5731</v>
      </c>
      <c r="C1174" s="6" t="s">
        <v>5732</v>
      </c>
      <c r="D1174" s="6" t="s">
        <v>50</v>
      </c>
      <c r="E1174" s="3">
        <v>78</v>
      </c>
      <c r="F1174" s="17">
        <v>21031</v>
      </c>
      <c r="G1174" s="28">
        <f t="shared" ca="1" si="20"/>
        <v>66.260109862062407</v>
      </c>
      <c r="H1174" s="6" t="s">
        <v>1119</v>
      </c>
      <c r="I1174" s="6" t="s">
        <v>53</v>
      </c>
      <c r="J1174" s="6" t="s">
        <v>54</v>
      </c>
      <c r="K1174" s="6" t="s">
        <v>55</v>
      </c>
      <c r="L1174" s="6" t="s">
        <v>56</v>
      </c>
      <c r="M1174" s="3">
        <v>14</v>
      </c>
    </row>
    <row r="1175" spans="1:13" s="3" customFormat="1" ht="15.75" customHeight="1" x14ac:dyDescent="0.25">
      <c r="A1175" s="3">
        <v>1405</v>
      </c>
      <c r="B1175" s="6" t="s">
        <v>5733</v>
      </c>
      <c r="C1175" s="6" t="s">
        <v>5734</v>
      </c>
      <c r="D1175" s="6" t="s">
        <v>70</v>
      </c>
      <c r="E1175" s="3">
        <v>52</v>
      </c>
      <c r="F1175" s="17">
        <v>21280</v>
      </c>
      <c r="G1175" s="28">
        <f t="shared" ca="1" si="20"/>
        <v>65.577918081240483</v>
      </c>
      <c r="H1175" s="6" t="s">
        <v>292</v>
      </c>
      <c r="I1175" s="6" t="s">
        <v>53</v>
      </c>
      <c r="J1175" s="6" t="s">
        <v>91</v>
      </c>
      <c r="K1175" s="6" t="s">
        <v>55</v>
      </c>
      <c r="L1175" s="6" t="s">
        <v>56</v>
      </c>
      <c r="M1175" s="3">
        <v>11</v>
      </c>
    </row>
    <row r="1176" spans="1:13" s="3" customFormat="1" ht="15.75" customHeight="1" x14ac:dyDescent="0.25">
      <c r="A1176" s="3">
        <v>1406</v>
      </c>
      <c r="B1176" s="6" t="s">
        <v>5735</v>
      </c>
      <c r="C1176" s="6" t="s">
        <v>5736</v>
      </c>
      <c r="D1176" s="6" t="s">
        <v>50</v>
      </c>
      <c r="E1176" s="3">
        <v>3</v>
      </c>
      <c r="F1176" s="17">
        <v>25693</v>
      </c>
      <c r="G1176" s="28">
        <f t="shared" ca="1" si="20"/>
        <v>53.487507122336375</v>
      </c>
      <c r="H1176" s="6" t="s">
        <v>256</v>
      </c>
      <c r="I1176" s="6" t="s">
        <v>72</v>
      </c>
      <c r="J1176" s="6" t="s">
        <v>91</v>
      </c>
      <c r="K1176" s="6" t="s">
        <v>55</v>
      </c>
      <c r="L1176" s="6" t="s">
        <v>56</v>
      </c>
      <c r="M1176" s="3">
        <v>17</v>
      </c>
    </row>
    <row r="1177" spans="1:13" s="3" customFormat="1" ht="15.75" customHeight="1" x14ac:dyDescent="0.25">
      <c r="A1177" s="3">
        <v>1407</v>
      </c>
      <c r="B1177" s="6" t="s">
        <v>5737</v>
      </c>
      <c r="C1177" s="6" t="s">
        <v>5738</v>
      </c>
      <c r="D1177" s="6" t="s">
        <v>70</v>
      </c>
      <c r="E1177" s="3">
        <v>43</v>
      </c>
      <c r="F1177" s="17">
        <v>29498</v>
      </c>
      <c r="G1177" s="28">
        <f t="shared" ca="1" si="20"/>
        <v>43.062849588089797</v>
      </c>
      <c r="H1177" s="6" t="s">
        <v>454</v>
      </c>
      <c r="I1177" s="6" t="s">
        <v>53</v>
      </c>
      <c r="J1177" s="6" t="s">
        <v>54</v>
      </c>
      <c r="K1177" s="6" t="s">
        <v>55</v>
      </c>
      <c r="L1177" s="6" t="s">
        <v>56</v>
      </c>
      <c r="M1177" s="3">
        <v>9</v>
      </c>
    </row>
    <row r="1178" spans="1:13" s="3" customFormat="1" ht="15.75" customHeight="1" x14ac:dyDescent="0.25">
      <c r="A1178" s="3">
        <v>1408</v>
      </c>
      <c r="B1178" s="6" t="s">
        <v>5222</v>
      </c>
      <c r="C1178" s="6" t="s">
        <v>5739</v>
      </c>
      <c r="D1178" s="6" t="s">
        <v>50</v>
      </c>
      <c r="E1178" s="3">
        <v>14</v>
      </c>
      <c r="F1178" s="17">
        <v>35603</v>
      </c>
      <c r="G1178" s="28">
        <f t="shared" ca="1" si="20"/>
        <v>26.336822190829526</v>
      </c>
      <c r="H1178" s="6" t="s">
        <v>344</v>
      </c>
      <c r="I1178" s="6" t="s">
        <v>131</v>
      </c>
      <c r="J1178" s="6" t="s">
        <v>91</v>
      </c>
      <c r="K1178" s="6" t="s">
        <v>55</v>
      </c>
      <c r="L1178" s="6" t="s">
        <v>65</v>
      </c>
      <c r="M1178" s="3">
        <v>4</v>
      </c>
    </row>
    <row r="1179" spans="1:13" s="3" customFormat="1" ht="15.75" customHeight="1" x14ac:dyDescent="0.25">
      <c r="A1179" s="3">
        <v>1409</v>
      </c>
      <c r="B1179" s="6" t="s">
        <v>5740</v>
      </c>
      <c r="C1179" s="6" t="s">
        <v>5741</v>
      </c>
      <c r="D1179" s="6" t="s">
        <v>70</v>
      </c>
      <c r="E1179" s="3">
        <v>69</v>
      </c>
      <c r="F1179" s="17">
        <v>35192</v>
      </c>
      <c r="G1179" s="28">
        <f t="shared" ca="1" si="20"/>
        <v>27.462849588089799</v>
      </c>
      <c r="H1179" s="6" t="s">
        <v>745</v>
      </c>
      <c r="I1179" s="6" t="s">
        <v>170</v>
      </c>
      <c r="J1179" s="6" t="s">
        <v>54</v>
      </c>
      <c r="K1179" s="6" t="s">
        <v>55</v>
      </c>
      <c r="L1179" s="6" t="s">
        <v>65</v>
      </c>
      <c r="M1179" s="3">
        <v>4</v>
      </c>
    </row>
    <row r="1180" spans="1:13" s="3" customFormat="1" ht="15.75" customHeight="1" x14ac:dyDescent="0.25">
      <c r="A1180" s="3">
        <v>1410</v>
      </c>
      <c r="B1180" s="6" t="s">
        <v>5742</v>
      </c>
      <c r="C1180" s="6" t="s">
        <v>5743</v>
      </c>
      <c r="D1180" s="6" t="s">
        <v>70</v>
      </c>
      <c r="E1180" s="3">
        <v>10</v>
      </c>
      <c r="F1180" s="17">
        <v>35452</v>
      </c>
      <c r="G1180" s="28">
        <f t="shared" ca="1" si="20"/>
        <v>26.750520820966511</v>
      </c>
      <c r="H1180" s="6" t="s">
        <v>467</v>
      </c>
      <c r="I1180" s="6" t="s">
        <v>102</v>
      </c>
      <c r="J1180" s="6" t="s">
        <v>91</v>
      </c>
      <c r="K1180" s="6" t="s">
        <v>55</v>
      </c>
      <c r="L1180" s="6" t="s">
        <v>56</v>
      </c>
      <c r="M1180" s="3">
        <v>6</v>
      </c>
    </row>
    <row r="1181" spans="1:13" s="3" customFormat="1" ht="15.75" customHeight="1" x14ac:dyDescent="0.25">
      <c r="A1181" s="3">
        <v>1411</v>
      </c>
      <c r="B1181" s="6" t="s">
        <v>5036</v>
      </c>
      <c r="C1181" s="6" t="s">
        <v>5744</v>
      </c>
      <c r="D1181" s="6" t="s">
        <v>70</v>
      </c>
      <c r="E1181" s="3">
        <v>24</v>
      </c>
      <c r="F1181" s="17">
        <v>34458</v>
      </c>
      <c r="G1181" s="28">
        <f t="shared" ca="1" si="20"/>
        <v>29.473808492199389</v>
      </c>
      <c r="H1181" s="6" t="s">
        <v>1416</v>
      </c>
      <c r="I1181" s="6" t="s">
        <v>131</v>
      </c>
      <c r="J1181" s="6" t="s">
        <v>54</v>
      </c>
      <c r="K1181" s="6" t="s">
        <v>55</v>
      </c>
      <c r="L1181" s="6" t="s">
        <v>56</v>
      </c>
      <c r="M1181" s="3">
        <v>5</v>
      </c>
    </row>
    <row r="1182" spans="1:13" s="3" customFormat="1" ht="15.75" customHeight="1" x14ac:dyDescent="0.25">
      <c r="A1182" s="3">
        <v>1412</v>
      </c>
      <c r="B1182" s="6" t="s">
        <v>5745</v>
      </c>
      <c r="C1182" s="6" t="s">
        <v>5746</v>
      </c>
      <c r="D1182" s="6" t="s">
        <v>70</v>
      </c>
      <c r="E1182" s="3">
        <v>20</v>
      </c>
      <c r="F1182" s="17">
        <v>33485</v>
      </c>
      <c r="G1182" s="28">
        <f t="shared" ca="1" si="20"/>
        <v>32.13956191685692</v>
      </c>
      <c r="H1182" s="6" t="s">
        <v>1698</v>
      </c>
      <c r="I1182" s="6" t="s">
        <v>170</v>
      </c>
      <c r="J1182" s="6" t="s">
        <v>54</v>
      </c>
      <c r="K1182" s="6" t="s">
        <v>55</v>
      </c>
      <c r="L1182" s="6" t="s">
        <v>56</v>
      </c>
      <c r="M1182" s="3">
        <v>4</v>
      </c>
    </row>
    <row r="1183" spans="1:13" s="3" customFormat="1" ht="15.75" customHeight="1" x14ac:dyDescent="0.25">
      <c r="A1183" s="3">
        <v>1413</v>
      </c>
      <c r="B1183" s="6" t="s">
        <v>5747</v>
      </c>
      <c r="C1183" s="6" t="s">
        <v>5748</v>
      </c>
      <c r="D1183" s="6" t="s">
        <v>70</v>
      </c>
      <c r="E1183" s="3">
        <v>47</v>
      </c>
      <c r="F1183" s="17">
        <v>35909</v>
      </c>
      <c r="G1183" s="28">
        <f t="shared" ca="1" si="20"/>
        <v>25.498466026445964</v>
      </c>
      <c r="H1183" s="6" t="s">
        <v>1829</v>
      </c>
      <c r="I1183" s="6" t="s">
        <v>72</v>
      </c>
      <c r="J1183" s="6" t="s">
        <v>54</v>
      </c>
      <c r="K1183" s="6" t="s">
        <v>55</v>
      </c>
      <c r="L1183" s="6" t="s">
        <v>65</v>
      </c>
      <c r="M1183" s="3">
        <v>3</v>
      </c>
    </row>
    <row r="1184" spans="1:13" s="3" customFormat="1" ht="15.75" customHeight="1" x14ac:dyDescent="0.25">
      <c r="A1184" s="3">
        <v>1414</v>
      </c>
      <c r="B1184" s="6" t="s">
        <v>5749</v>
      </c>
      <c r="C1184" s="6" t="s">
        <v>5750</v>
      </c>
      <c r="D1184" s="6" t="s">
        <v>70</v>
      </c>
      <c r="E1184" s="3">
        <v>57</v>
      </c>
      <c r="F1184" s="17">
        <v>29280</v>
      </c>
      <c r="G1184" s="28">
        <f t="shared" ca="1" si="20"/>
        <v>43.660109862062399</v>
      </c>
      <c r="H1184" s="6" t="s">
        <v>745</v>
      </c>
      <c r="I1184" s="6" t="s">
        <v>102</v>
      </c>
      <c r="J1184" s="6" t="s">
        <v>54</v>
      </c>
      <c r="K1184" s="6" t="s">
        <v>55</v>
      </c>
      <c r="L1184" s="6" t="s">
        <v>56</v>
      </c>
      <c r="M1184" s="3">
        <v>10</v>
      </c>
    </row>
    <row r="1185" spans="1:13" s="3" customFormat="1" ht="15.75" customHeight="1" x14ac:dyDescent="0.25">
      <c r="A1185" s="3">
        <v>1415</v>
      </c>
      <c r="B1185" s="6" t="s">
        <v>5751</v>
      </c>
      <c r="C1185" s="6" t="s">
        <v>5752</v>
      </c>
      <c r="D1185" s="6" t="s">
        <v>70</v>
      </c>
      <c r="E1185" s="3">
        <v>68</v>
      </c>
      <c r="F1185" s="17">
        <v>36143</v>
      </c>
      <c r="G1185" s="28">
        <f t="shared" ca="1" si="20"/>
        <v>24.857370136035005</v>
      </c>
      <c r="H1185" s="6" t="s">
        <v>326</v>
      </c>
      <c r="I1185" s="6" t="s">
        <v>64</v>
      </c>
      <c r="J1185" s="6" t="s">
        <v>91</v>
      </c>
      <c r="K1185" s="6" t="s">
        <v>55</v>
      </c>
      <c r="L1185" s="6" t="s">
        <v>56</v>
      </c>
      <c r="M1185" s="3">
        <v>3</v>
      </c>
    </row>
    <row r="1186" spans="1:13" s="3" customFormat="1" ht="15.75" customHeight="1" x14ac:dyDescent="0.25">
      <c r="A1186" s="3">
        <v>1416</v>
      </c>
      <c r="B1186" s="6" t="s">
        <v>5753</v>
      </c>
      <c r="C1186" s="6" t="s">
        <v>5754</v>
      </c>
      <c r="D1186" s="6" t="s">
        <v>50</v>
      </c>
      <c r="E1186" s="3">
        <v>90</v>
      </c>
      <c r="F1186" s="17">
        <v>24592</v>
      </c>
      <c r="G1186" s="28">
        <f t="shared" ref="G1186:G1242" ca="1" si="21">(NOW()-F1186)/365</f>
        <v>56.503945478500761</v>
      </c>
      <c r="H1186" s="6" t="s">
        <v>213</v>
      </c>
      <c r="I1186" s="6" t="s">
        <v>170</v>
      </c>
      <c r="J1186" s="6" t="s">
        <v>91</v>
      </c>
      <c r="K1186" s="6" t="s">
        <v>55</v>
      </c>
      <c r="L1186" s="6" t="s">
        <v>56</v>
      </c>
      <c r="M1186" s="3">
        <v>5</v>
      </c>
    </row>
    <row r="1187" spans="1:13" s="3" customFormat="1" ht="15.75" customHeight="1" x14ac:dyDescent="0.25">
      <c r="A1187" s="3">
        <v>1418</v>
      </c>
      <c r="B1187" s="6" t="s">
        <v>5756</v>
      </c>
      <c r="C1187" s="6" t="s">
        <v>4954</v>
      </c>
      <c r="D1187" s="6" t="s">
        <v>70</v>
      </c>
      <c r="E1187" s="3">
        <v>80</v>
      </c>
      <c r="F1187" s="17">
        <v>28093</v>
      </c>
      <c r="G1187" s="28">
        <f t="shared" ca="1" si="21"/>
        <v>46.912164656582952</v>
      </c>
      <c r="H1187" s="6" t="s">
        <v>875</v>
      </c>
      <c r="I1187" s="6" t="s">
        <v>113</v>
      </c>
      <c r="J1187" s="6" t="s">
        <v>73</v>
      </c>
      <c r="K1187" s="6" t="s">
        <v>55</v>
      </c>
      <c r="L1187" s="6" t="s">
        <v>56</v>
      </c>
      <c r="M1187" s="3">
        <v>21</v>
      </c>
    </row>
    <row r="1188" spans="1:13" s="3" customFormat="1" ht="15.75" customHeight="1" x14ac:dyDescent="0.25">
      <c r="A1188" s="3">
        <v>1419</v>
      </c>
      <c r="B1188" s="6" t="s">
        <v>531</v>
      </c>
      <c r="C1188" s="6" t="s">
        <v>5757</v>
      </c>
      <c r="D1188" s="6" t="s">
        <v>50</v>
      </c>
      <c r="E1188" s="3">
        <v>5</v>
      </c>
      <c r="F1188" s="17">
        <v>24483</v>
      </c>
      <c r="G1188" s="28">
        <f t="shared" ca="1" si="21"/>
        <v>56.802575615487058</v>
      </c>
      <c r="H1188" s="6" t="s">
        <v>417</v>
      </c>
      <c r="I1188" s="6" t="s">
        <v>72</v>
      </c>
      <c r="J1188" s="6" t="s">
        <v>54</v>
      </c>
      <c r="K1188" s="6" t="s">
        <v>55</v>
      </c>
      <c r="L1188" s="6" t="s">
        <v>56</v>
      </c>
      <c r="M1188" s="3">
        <v>4</v>
      </c>
    </row>
    <row r="1189" spans="1:13" s="3" customFormat="1" ht="15.75" customHeight="1" x14ac:dyDescent="0.25">
      <c r="A1189" s="3">
        <v>1420</v>
      </c>
      <c r="B1189" s="6" t="s">
        <v>4627</v>
      </c>
      <c r="C1189" s="6" t="s">
        <v>5758</v>
      </c>
      <c r="D1189" s="6" t="s">
        <v>70</v>
      </c>
      <c r="E1189" s="3">
        <v>14</v>
      </c>
      <c r="F1189" s="17">
        <v>21835</v>
      </c>
      <c r="G1189" s="28">
        <f t="shared" ca="1" si="21"/>
        <v>64.057370136035004</v>
      </c>
      <c r="H1189" s="6" t="s">
        <v>344</v>
      </c>
      <c r="I1189" s="6" t="s">
        <v>131</v>
      </c>
      <c r="J1189" s="6" t="s">
        <v>54</v>
      </c>
      <c r="K1189" s="6" t="s">
        <v>55</v>
      </c>
      <c r="L1189" s="6" t="s">
        <v>65</v>
      </c>
      <c r="M1189" s="3">
        <v>11</v>
      </c>
    </row>
    <row r="1190" spans="1:13" s="3" customFormat="1" ht="15.75" customHeight="1" x14ac:dyDescent="0.25">
      <c r="A1190" s="3">
        <v>1421</v>
      </c>
      <c r="B1190" s="6" t="s">
        <v>5759</v>
      </c>
      <c r="C1190" s="6" t="s">
        <v>5760</v>
      </c>
      <c r="D1190" s="6" t="s">
        <v>70</v>
      </c>
      <c r="E1190" s="3">
        <v>74</v>
      </c>
      <c r="F1190" s="17">
        <v>20559</v>
      </c>
      <c r="G1190" s="28">
        <f t="shared" ca="1" si="21"/>
        <v>67.553260546993911</v>
      </c>
      <c r="H1190" s="6" t="s">
        <v>635</v>
      </c>
      <c r="I1190" s="6" t="s">
        <v>64</v>
      </c>
      <c r="J1190" s="6" t="s">
        <v>54</v>
      </c>
      <c r="K1190" s="6" t="s">
        <v>55</v>
      </c>
      <c r="L1190" s="6" t="s">
        <v>65</v>
      </c>
      <c r="M1190" s="3">
        <v>20</v>
      </c>
    </row>
    <row r="1191" spans="1:13" s="3" customFormat="1" ht="15.75" customHeight="1" x14ac:dyDescent="0.25">
      <c r="A1191" s="3">
        <v>1422</v>
      </c>
      <c r="B1191" s="6" t="s">
        <v>5761</v>
      </c>
      <c r="C1191" s="6" t="s">
        <v>5762</v>
      </c>
      <c r="D1191" s="6" t="s">
        <v>50</v>
      </c>
      <c r="E1191" s="3">
        <v>31</v>
      </c>
      <c r="F1191" s="17">
        <v>26371</v>
      </c>
      <c r="G1191" s="28">
        <f t="shared" ca="1" si="21"/>
        <v>51.629972875761034</v>
      </c>
      <c r="H1191" s="6" t="s">
        <v>1060</v>
      </c>
      <c r="I1191" s="6" t="s">
        <v>53</v>
      </c>
      <c r="J1191" s="6" t="s">
        <v>73</v>
      </c>
      <c r="K1191" s="6" t="s">
        <v>55</v>
      </c>
      <c r="L1191" s="6" t="s">
        <v>56</v>
      </c>
      <c r="M1191" s="3">
        <v>16</v>
      </c>
    </row>
    <row r="1192" spans="1:13" s="3" customFormat="1" ht="15.75" customHeight="1" x14ac:dyDescent="0.25">
      <c r="A1192" s="3">
        <v>1423</v>
      </c>
      <c r="B1192" s="6" t="s">
        <v>1223</v>
      </c>
      <c r="C1192" s="6" t="s">
        <v>5763</v>
      </c>
      <c r="D1192" s="6" t="s">
        <v>70</v>
      </c>
      <c r="E1192" s="3">
        <v>51</v>
      </c>
      <c r="F1192" s="17">
        <v>21718</v>
      </c>
      <c r="G1192" s="28">
        <f t="shared" ca="1" si="21"/>
        <v>64.37791808124048</v>
      </c>
      <c r="H1192" s="6" t="s">
        <v>2244</v>
      </c>
      <c r="I1192" s="6" t="s">
        <v>53</v>
      </c>
      <c r="J1192" s="6" t="s">
        <v>54</v>
      </c>
      <c r="K1192" s="6" t="s">
        <v>55</v>
      </c>
      <c r="L1192" s="6" t="s">
        <v>65</v>
      </c>
      <c r="M1192" s="3">
        <v>19</v>
      </c>
    </row>
    <row r="1193" spans="1:13" s="3" customFormat="1" ht="15.75" customHeight="1" x14ac:dyDescent="0.25">
      <c r="A1193" s="3">
        <v>1424</v>
      </c>
      <c r="B1193" s="6" t="s">
        <v>3665</v>
      </c>
      <c r="C1193" s="6" t="s">
        <v>5764</v>
      </c>
      <c r="D1193" s="6" t="s">
        <v>50</v>
      </c>
      <c r="E1193" s="3">
        <v>56</v>
      </c>
      <c r="F1193" s="17">
        <v>27244</v>
      </c>
      <c r="G1193" s="28">
        <f t="shared" ca="1" si="21"/>
        <v>49.238192053843221</v>
      </c>
      <c r="H1193" s="6" t="s">
        <v>920</v>
      </c>
      <c r="I1193" s="6" t="s">
        <v>131</v>
      </c>
      <c r="J1193" s="6" t="s">
        <v>91</v>
      </c>
      <c r="K1193" s="6" t="s">
        <v>55</v>
      </c>
      <c r="L1193" s="6" t="s">
        <v>56</v>
      </c>
      <c r="M1193" s="3">
        <v>14</v>
      </c>
    </row>
    <row r="1194" spans="1:13" s="3" customFormat="1" ht="15.75" customHeight="1" x14ac:dyDescent="0.25">
      <c r="A1194" s="3">
        <v>1425</v>
      </c>
      <c r="B1194" s="6" t="s">
        <v>5243</v>
      </c>
      <c r="C1194" s="6" t="s">
        <v>5765</v>
      </c>
      <c r="D1194" s="6" t="s">
        <v>50</v>
      </c>
      <c r="E1194" s="3">
        <v>20</v>
      </c>
      <c r="F1194" s="17">
        <v>31599</v>
      </c>
      <c r="G1194" s="28">
        <f t="shared" ca="1" si="21"/>
        <v>37.306685204528158</v>
      </c>
      <c r="H1194" s="6" t="s">
        <v>52</v>
      </c>
      <c r="I1194" s="6" t="s">
        <v>102</v>
      </c>
      <c r="J1194" s="6" t="s">
        <v>91</v>
      </c>
      <c r="K1194" s="6" t="s">
        <v>55</v>
      </c>
      <c r="L1194" s="6" t="s">
        <v>56</v>
      </c>
      <c r="M1194" s="3">
        <v>11</v>
      </c>
    </row>
    <row r="1195" spans="1:13" s="3" customFormat="1" ht="15.75" customHeight="1" x14ac:dyDescent="0.25">
      <c r="A1195" s="3">
        <v>1426</v>
      </c>
      <c r="B1195" s="6" t="s">
        <v>5766</v>
      </c>
      <c r="C1195" s="6" t="s">
        <v>5767</v>
      </c>
      <c r="D1195" s="6" t="s">
        <v>70</v>
      </c>
      <c r="E1195" s="3">
        <v>72</v>
      </c>
      <c r="F1195" s="17">
        <v>20690</v>
      </c>
      <c r="G1195" s="28">
        <f t="shared" ca="1" si="21"/>
        <v>67.194356437404863</v>
      </c>
      <c r="H1195" s="6" t="s">
        <v>1212</v>
      </c>
      <c r="I1195" s="6" t="s">
        <v>72</v>
      </c>
      <c r="J1195" s="6" t="s">
        <v>54</v>
      </c>
      <c r="K1195" s="6" t="s">
        <v>55</v>
      </c>
      <c r="L1195" s="6" t="s">
        <v>65</v>
      </c>
      <c r="M1195" s="3">
        <v>17</v>
      </c>
    </row>
    <row r="1196" spans="1:13" s="3" customFormat="1" ht="15.75" customHeight="1" x14ac:dyDescent="0.25">
      <c r="A1196" s="3">
        <v>1427</v>
      </c>
      <c r="B1196" s="6" t="s">
        <v>5768</v>
      </c>
      <c r="C1196" s="6" t="s">
        <v>5247</v>
      </c>
      <c r="D1196" s="6" t="s">
        <v>50</v>
      </c>
      <c r="E1196" s="3">
        <v>14</v>
      </c>
      <c r="F1196" s="17">
        <v>34312</v>
      </c>
      <c r="G1196" s="28">
        <f t="shared" ca="1" si="21"/>
        <v>29.873808492199387</v>
      </c>
      <c r="H1196" s="6" t="s">
        <v>123</v>
      </c>
      <c r="I1196" s="6" t="s">
        <v>72</v>
      </c>
      <c r="J1196" s="6" t="s">
        <v>91</v>
      </c>
      <c r="K1196" s="6" t="s">
        <v>55</v>
      </c>
      <c r="L1196" s="6" t="s">
        <v>65</v>
      </c>
      <c r="M1196" s="3">
        <v>8</v>
      </c>
    </row>
    <row r="1197" spans="1:13" s="3" customFormat="1" ht="15.75" customHeight="1" x14ac:dyDescent="0.25">
      <c r="A1197" s="3">
        <v>1428</v>
      </c>
      <c r="B1197" s="6" t="s">
        <v>5769</v>
      </c>
      <c r="C1197" s="6" t="s">
        <v>5770</v>
      </c>
      <c r="D1197" s="6" t="s">
        <v>70</v>
      </c>
      <c r="E1197" s="3">
        <v>93</v>
      </c>
      <c r="F1197" s="17">
        <v>36114</v>
      </c>
      <c r="G1197" s="28">
        <f t="shared" ca="1" si="21"/>
        <v>24.936822190829524</v>
      </c>
      <c r="H1197" s="6" t="s">
        <v>490</v>
      </c>
      <c r="I1197" s="6" t="s">
        <v>102</v>
      </c>
      <c r="J1197" s="6" t="s">
        <v>91</v>
      </c>
      <c r="K1197" s="6" t="s">
        <v>55</v>
      </c>
      <c r="L1197" s="6" t="s">
        <v>65</v>
      </c>
      <c r="M1197" s="3">
        <v>1</v>
      </c>
    </row>
    <row r="1198" spans="1:13" s="3" customFormat="1" ht="15.75" customHeight="1" x14ac:dyDescent="0.25">
      <c r="A1198" s="3">
        <v>1429</v>
      </c>
      <c r="B1198" s="6" t="s">
        <v>5771</v>
      </c>
      <c r="C1198" s="6" t="s">
        <v>5772</v>
      </c>
      <c r="D1198" s="6" t="s">
        <v>50</v>
      </c>
      <c r="E1198" s="3">
        <v>94</v>
      </c>
      <c r="F1198" s="17">
        <v>29558</v>
      </c>
      <c r="G1198" s="28">
        <f t="shared" ca="1" si="21"/>
        <v>42.898466026445966</v>
      </c>
      <c r="H1198" s="6" t="s">
        <v>911</v>
      </c>
      <c r="I1198" s="6" t="s">
        <v>131</v>
      </c>
      <c r="J1198" s="6" t="s">
        <v>54</v>
      </c>
      <c r="K1198" s="6" t="s">
        <v>55</v>
      </c>
      <c r="L1198" s="6" t="s">
        <v>56</v>
      </c>
      <c r="M1198" s="3">
        <v>12</v>
      </c>
    </row>
    <row r="1199" spans="1:13" s="3" customFormat="1" ht="15.75" customHeight="1" x14ac:dyDescent="0.25">
      <c r="A1199" s="3">
        <v>1430</v>
      </c>
      <c r="B1199" s="6" t="s">
        <v>5773</v>
      </c>
      <c r="C1199" s="6" t="s">
        <v>5774</v>
      </c>
      <c r="D1199" s="6" t="s">
        <v>70</v>
      </c>
      <c r="E1199" s="3">
        <v>86</v>
      </c>
      <c r="F1199" s="17">
        <v>36365</v>
      </c>
      <c r="G1199" s="28">
        <f t="shared" ca="1" si="21"/>
        <v>24.249150957952814</v>
      </c>
      <c r="H1199" s="6" t="s">
        <v>5006</v>
      </c>
      <c r="I1199" s="6" t="s">
        <v>53</v>
      </c>
      <c r="J1199" s="6" t="s">
        <v>54</v>
      </c>
      <c r="K1199" s="6" t="s">
        <v>55</v>
      </c>
      <c r="L1199" s="6" t="s">
        <v>56</v>
      </c>
      <c r="M1199" s="3">
        <v>3</v>
      </c>
    </row>
    <row r="1200" spans="1:13" s="3" customFormat="1" ht="15.75" customHeight="1" x14ac:dyDescent="0.25">
      <c r="A1200" s="3">
        <v>1431</v>
      </c>
      <c r="B1200" s="6" t="s">
        <v>5775</v>
      </c>
      <c r="C1200" s="6" t="s">
        <v>5776</v>
      </c>
      <c r="D1200" s="6" t="s">
        <v>50</v>
      </c>
      <c r="E1200" s="3">
        <v>29</v>
      </c>
      <c r="F1200" s="17">
        <v>27527</v>
      </c>
      <c r="G1200" s="28">
        <f t="shared" ca="1" si="21"/>
        <v>48.462849588089796</v>
      </c>
      <c r="H1200" s="6" t="s">
        <v>640</v>
      </c>
      <c r="I1200" s="6" t="s">
        <v>72</v>
      </c>
      <c r="J1200" s="6" t="s">
        <v>73</v>
      </c>
      <c r="K1200" s="6" t="s">
        <v>55</v>
      </c>
      <c r="L1200" s="6" t="s">
        <v>56</v>
      </c>
      <c r="M1200" s="3">
        <v>17</v>
      </c>
    </row>
    <row r="1201" spans="1:13" s="3" customFormat="1" ht="15.75" customHeight="1" x14ac:dyDescent="0.25">
      <c r="A1201" s="3">
        <v>1432</v>
      </c>
      <c r="B1201" s="6" t="s">
        <v>5777</v>
      </c>
      <c r="C1201" s="6" t="s">
        <v>5778</v>
      </c>
      <c r="D1201" s="6" t="s">
        <v>50</v>
      </c>
      <c r="E1201" s="3">
        <v>70</v>
      </c>
      <c r="F1201" s="17">
        <v>36125</v>
      </c>
      <c r="G1201" s="28">
        <f t="shared" ca="1" si="21"/>
        <v>24.906685204528156</v>
      </c>
      <c r="H1201" s="6" t="s">
        <v>1698</v>
      </c>
      <c r="I1201" s="6" t="s">
        <v>262</v>
      </c>
      <c r="J1201" s="6" t="s">
        <v>91</v>
      </c>
      <c r="K1201" s="6" t="s">
        <v>55</v>
      </c>
      <c r="L1201" s="6" t="s">
        <v>56</v>
      </c>
      <c r="M1201" s="3">
        <v>2</v>
      </c>
    </row>
    <row r="1202" spans="1:13" s="3" customFormat="1" ht="15.75" customHeight="1" x14ac:dyDescent="0.25">
      <c r="A1202" s="3">
        <v>1433</v>
      </c>
      <c r="B1202" s="6" t="s">
        <v>5779</v>
      </c>
      <c r="C1202" s="6" t="s">
        <v>5780</v>
      </c>
      <c r="D1202" s="6" t="s">
        <v>70</v>
      </c>
      <c r="E1202" s="3">
        <v>15</v>
      </c>
      <c r="F1202" s="17">
        <v>21453</v>
      </c>
      <c r="G1202" s="28">
        <f t="shared" ca="1" si="21"/>
        <v>65.103945478500762</v>
      </c>
      <c r="H1202" s="6" t="s">
        <v>672</v>
      </c>
      <c r="I1202" s="6" t="s">
        <v>113</v>
      </c>
      <c r="J1202" s="6" t="s">
        <v>54</v>
      </c>
      <c r="K1202" s="6" t="s">
        <v>55</v>
      </c>
      <c r="L1202" s="6" t="s">
        <v>65</v>
      </c>
      <c r="M1202" s="3">
        <v>20</v>
      </c>
    </row>
    <row r="1203" spans="1:13" s="3" customFormat="1" ht="15.75" customHeight="1" x14ac:dyDescent="0.25">
      <c r="A1203" s="3">
        <v>1434</v>
      </c>
      <c r="B1203" s="6" t="s">
        <v>5781</v>
      </c>
      <c r="C1203" s="6" t="s">
        <v>5782</v>
      </c>
      <c r="D1203" s="6" t="s">
        <v>50</v>
      </c>
      <c r="E1203" s="3">
        <v>42</v>
      </c>
      <c r="F1203" s="17">
        <v>26890</v>
      </c>
      <c r="G1203" s="28">
        <f t="shared" ca="1" si="21"/>
        <v>50.208055067541856</v>
      </c>
      <c r="H1203" s="6" t="s">
        <v>924</v>
      </c>
      <c r="I1203" s="6" t="s">
        <v>64</v>
      </c>
      <c r="J1203" s="6" t="s">
        <v>91</v>
      </c>
      <c r="K1203" s="6" t="s">
        <v>55</v>
      </c>
      <c r="L1203" s="6" t="s">
        <v>65</v>
      </c>
      <c r="M1203" s="3">
        <v>9</v>
      </c>
    </row>
    <row r="1204" spans="1:13" s="3" customFormat="1" ht="15.75" customHeight="1" x14ac:dyDescent="0.25">
      <c r="A1204" s="3">
        <v>1435</v>
      </c>
      <c r="B1204" s="6" t="s">
        <v>5775</v>
      </c>
      <c r="C1204" s="6" t="s">
        <v>5783</v>
      </c>
      <c r="D1204" s="6" t="s">
        <v>50</v>
      </c>
      <c r="E1204" s="3">
        <v>96</v>
      </c>
      <c r="F1204" s="17">
        <v>24955</v>
      </c>
      <c r="G1204" s="28">
        <f t="shared" ca="1" si="21"/>
        <v>55.509424930555554</v>
      </c>
      <c r="H1204" s="6" t="s">
        <v>1088</v>
      </c>
      <c r="I1204" s="6" t="s">
        <v>126</v>
      </c>
      <c r="J1204" s="6" t="s">
        <v>73</v>
      </c>
      <c r="K1204" s="6" t="s">
        <v>55</v>
      </c>
      <c r="L1204" s="6" t="s">
        <v>56</v>
      </c>
      <c r="M1204" s="3">
        <v>19</v>
      </c>
    </row>
    <row r="1205" spans="1:13" s="3" customFormat="1" ht="15.75" customHeight="1" x14ac:dyDescent="0.25">
      <c r="A1205" s="3">
        <v>1436</v>
      </c>
      <c r="B1205" s="6" t="s">
        <v>5784</v>
      </c>
      <c r="C1205" s="6" t="s">
        <v>5785</v>
      </c>
      <c r="D1205" s="6" t="s">
        <v>50</v>
      </c>
      <c r="E1205" s="3">
        <v>40</v>
      </c>
      <c r="F1205" s="17">
        <v>36462</v>
      </c>
      <c r="G1205" s="28">
        <f t="shared" ca="1" si="21"/>
        <v>23.983397533295278</v>
      </c>
      <c r="H1205" s="6" t="s">
        <v>52</v>
      </c>
      <c r="I1205" s="6" t="s">
        <v>170</v>
      </c>
      <c r="J1205" s="6" t="s">
        <v>73</v>
      </c>
      <c r="K1205" s="6" t="s">
        <v>55</v>
      </c>
      <c r="L1205" s="6" t="s">
        <v>65</v>
      </c>
      <c r="M1205" s="3">
        <v>3</v>
      </c>
    </row>
    <row r="1206" spans="1:13" s="3" customFormat="1" ht="15.75" customHeight="1" x14ac:dyDescent="0.25">
      <c r="A1206" s="3">
        <v>1437</v>
      </c>
      <c r="B1206" s="6" t="s">
        <v>5786</v>
      </c>
      <c r="C1206" s="6" t="s">
        <v>5787</v>
      </c>
      <c r="D1206" s="6" t="s">
        <v>50</v>
      </c>
      <c r="E1206" s="3">
        <v>35</v>
      </c>
      <c r="F1206" s="17">
        <v>27284</v>
      </c>
      <c r="G1206" s="28">
        <f t="shared" ca="1" si="21"/>
        <v>49.128603012747334</v>
      </c>
      <c r="H1206" s="6" t="s">
        <v>312</v>
      </c>
      <c r="I1206" s="6" t="s">
        <v>53</v>
      </c>
      <c r="J1206" s="6" t="s">
        <v>73</v>
      </c>
      <c r="K1206" s="6" t="s">
        <v>55</v>
      </c>
      <c r="L1206" s="6" t="s">
        <v>65</v>
      </c>
      <c r="M1206" s="3">
        <v>20</v>
      </c>
    </row>
    <row r="1207" spans="1:13" s="3" customFormat="1" ht="15.75" customHeight="1" x14ac:dyDescent="0.25">
      <c r="A1207" s="3">
        <v>1438</v>
      </c>
      <c r="B1207" s="6" t="s">
        <v>5788</v>
      </c>
      <c r="C1207" s="6" t="s">
        <v>5789</v>
      </c>
      <c r="D1207" s="6" t="s">
        <v>70</v>
      </c>
      <c r="E1207" s="3">
        <v>27</v>
      </c>
      <c r="F1207" s="17">
        <v>27699</v>
      </c>
      <c r="G1207" s="28">
        <f t="shared" ca="1" si="21"/>
        <v>47.991616711377468</v>
      </c>
      <c r="H1207" s="6" t="s">
        <v>272</v>
      </c>
      <c r="I1207" s="6" t="s">
        <v>131</v>
      </c>
      <c r="J1207" s="6" t="s">
        <v>54</v>
      </c>
      <c r="K1207" s="6" t="s">
        <v>55</v>
      </c>
      <c r="L1207" s="6" t="s">
        <v>56</v>
      </c>
      <c r="M1207" s="3">
        <v>14</v>
      </c>
    </row>
    <row r="1208" spans="1:13" s="3" customFormat="1" ht="15.75" customHeight="1" x14ac:dyDescent="0.25">
      <c r="A1208" s="3">
        <v>1439</v>
      </c>
      <c r="B1208" s="6" t="s">
        <v>5790</v>
      </c>
      <c r="C1208" s="6" t="s">
        <v>5791</v>
      </c>
      <c r="D1208" s="6" t="s">
        <v>50</v>
      </c>
      <c r="E1208" s="3">
        <v>97</v>
      </c>
      <c r="F1208" s="17">
        <v>23951</v>
      </c>
      <c r="G1208" s="28">
        <f t="shared" ca="1" si="21"/>
        <v>58.2601098620624</v>
      </c>
      <c r="H1208" s="6" t="s">
        <v>349</v>
      </c>
      <c r="I1208" s="6" t="s">
        <v>102</v>
      </c>
      <c r="J1208" s="6" t="s">
        <v>54</v>
      </c>
      <c r="K1208" s="6" t="s">
        <v>55</v>
      </c>
      <c r="L1208" s="6" t="s">
        <v>65</v>
      </c>
      <c r="M1208" s="3">
        <v>19</v>
      </c>
    </row>
    <row r="1209" spans="1:13" s="3" customFormat="1" ht="15.75" customHeight="1" x14ac:dyDescent="0.25">
      <c r="A1209" s="3">
        <v>1440</v>
      </c>
      <c r="B1209" s="6" t="s">
        <v>5792</v>
      </c>
      <c r="C1209" s="6" t="s">
        <v>5793</v>
      </c>
      <c r="D1209" s="6" t="s">
        <v>70</v>
      </c>
      <c r="E1209" s="3">
        <v>19</v>
      </c>
      <c r="F1209" s="17">
        <v>24068</v>
      </c>
      <c r="G1209" s="28">
        <f t="shared" ca="1" si="21"/>
        <v>57.939561916856924</v>
      </c>
      <c r="H1209" s="6" t="s">
        <v>125</v>
      </c>
      <c r="I1209" s="6" t="s">
        <v>72</v>
      </c>
      <c r="J1209" s="6" t="s">
        <v>91</v>
      </c>
      <c r="K1209" s="6" t="s">
        <v>55</v>
      </c>
      <c r="L1209" s="6" t="s">
        <v>56</v>
      </c>
      <c r="M1209" s="3">
        <v>12</v>
      </c>
    </row>
    <row r="1210" spans="1:13" s="3" customFormat="1" ht="15.75" customHeight="1" x14ac:dyDescent="0.25">
      <c r="A1210" s="3">
        <v>1444</v>
      </c>
      <c r="B1210" s="6" t="s">
        <v>5795</v>
      </c>
      <c r="C1210" s="6" t="s">
        <v>5796</v>
      </c>
      <c r="D1210" s="6" t="s">
        <v>50</v>
      </c>
      <c r="E1210" s="3">
        <v>97</v>
      </c>
      <c r="F1210" s="17">
        <v>27498</v>
      </c>
      <c r="G1210" s="28">
        <f t="shared" ca="1" si="21"/>
        <v>48.542301642884318</v>
      </c>
      <c r="H1210" s="6" t="s">
        <v>277</v>
      </c>
      <c r="I1210" s="6" t="s">
        <v>131</v>
      </c>
      <c r="J1210" s="6" t="s">
        <v>54</v>
      </c>
      <c r="K1210" s="6" t="s">
        <v>55</v>
      </c>
      <c r="L1210" s="6" t="s">
        <v>65</v>
      </c>
      <c r="M1210" s="3">
        <v>8</v>
      </c>
    </row>
    <row r="1211" spans="1:13" s="3" customFormat="1" ht="15.75" customHeight="1" x14ac:dyDescent="0.25">
      <c r="A1211" s="3">
        <v>1445</v>
      </c>
      <c r="B1211" s="6" t="s">
        <v>5797</v>
      </c>
      <c r="C1211" s="6" t="s">
        <v>5798</v>
      </c>
      <c r="D1211" s="6" t="s">
        <v>70</v>
      </c>
      <c r="E1211" s="3">
        <v>57</v>
      </c>
      <c r="F1211" s="17">
        <v>26752</v>
      </c>
      <c r="G1211" s="28">
        <f t="shared" ca="1" si="21"/>
        <v>50.586137259322676</v>
      </c>
      <c r="H1211" s="6" t="s">
        <v>3448</v>
      </c>
      <c r="I1211" s="6" t="s">
        <v>113</v>
      </c>
      <c r="J1211" s="6" t="s">
        <v>73</v>
      </c>
      <c r="K1211" s="6" t="s">
        <v>55</v>
      </c>
      <c r="L1211" s="6" t="s">
        <v>65</v>
      </c>
      <c r="M1211" s="3">
        <v>18</v>
      </c>
    </row>
    <row r="1212" spans="1:13" s="3" customFormat="1" ht="15.75" customHeight="1" x14ac:dyDescent="0.25">
      <c r="A1212" s="3">
        <v>1446</v>
      </c>
      <c r="B1212" s="6" t="s">
        <v>5799</v>
      </c>
      <c r="C1212" s="6" t="s">
        <v>5800</v>
      </c>
      <c r="D1212" s="6" t="s">
        <v>50</v>
      </c>
      <c r="E1212" s="3">
        <v>51</v>
      </c>
      <c r="F1212" s="17">
        <v>31882</v>
      </c>
      <c r="G1212" s="28">
        <f t="shared" ca="1" si="21"/>
        <v>36.531342738774732</v>
      </c>
      <c r="H1212" s="6" t="s">
        <v>2317</v>
      </c>
      <c r="I1212" s="6" t="s">
        <v>53</v>
      </c>
      <c r="J1212" s="6" t="s">
        <v>54</v>
      </c>
      <c r="K1212" s="6" t="s">
        <v>55</v>
      </c>
      <c r="L1212" s="6" t="s">
        <v>65</v>
      </c>
      <c r="M1212" s="3">
        <v>17</v>
      </c>
    </row>
    <row r="1213" spans="1:13" s="3" customFormat="1" ht="15.75" customHeight="1" x14ac:dyDescent="0.25">
      <c r="A1213" s="3">
        <v>1447</v>
      </c>
      <c r="B1213" s="6" t="s">
        <v>5801</v>
      </c>
      <c r="C1213" s="6" t="s">
        <v>5802</v>
      </c>
      <c r="D1213" s="6" t="s">
        <v>50</v>
      </c>
      <c r="E1213" s="3">
        <v>29</v>
      </c>
      <c r="F1213" s="17">
        <v>35232</v>
      </c>
      <c r="G1213" s="28">
        <f t="shared" ca="1" si="21"/>
        <v>27.353260546993909</v>
      </c>
      <c r="H1213" s="6" t="s">
        <v>568</v>
      </c>
      <c r="I1213" s="6" t="s">
        <v>53</v>
      </c>
      <c r="J1213" s="6" t="s">
        <v>54</v>
      </c>
      <c r="K1213" s="6" t="s">
        <v>55</v>
      </c>
      <c r="L1213" s="6" t="s">
        <v>65</v>
      </c>
      <c r="M1213" s="3">
        <v>4</v>
      </c>
    </row>
    <row r="1214" spans="1:13" s="3" customFormat="1" ht="15.75" customHeight="1" x14ac:dyDescent="0.25">
      <c r="A1214" s="3">
        <v>1448</v>
      </c>
      <c r="B1214" s="6" t="s">
        <v>5803</v>
      </c>
      <c r="C1214" s="6" t="s">
        <v>5804</v>
      </c>
      <c r="D1214" s="6" t="s">
        <v>50</v>
      </c>
      <c r="E1214" s="3">
        <v>40</v>
      </c>
      <c r="F1214" s="17">
        <v>32364</v>
      </c>
      <c r="G1214" s="28">
        <f t="shared" ca="1" si="21"/>
        <v>35.210794793569249</v>
      </c>
      <c r="H1214" s="6" t="s">
        <v>292</v>
      </c>
      <c r="I1214" s="6" t="s">
        <v>64</v>
      </c>
      <c r="J1214" s="6" t="s">
        <v>54</v>
      </c>
      <c r="K1214" s="6" t="s">
        <v>55</v>
      </c>
      <c r="L1214" s="6" t="s">
        <v>65</v>
      </c>
      <c r="M1214" s="3">
        <v>20</v>
      </c>
    </row>
    <row r="1215" spans="1:13" s="3" customFormat="1" ht="15.75" customHeight="1" x14ac:dyDescent="0.25">
      <c r="A1215" s="3">
        <v>1449</v>
      </c>
      <c r="B1215" s="6" t="s">
        <v>5805</v>
      </c>
      <c r="C1215" s="6" t="s">
        <v>5806</v>
      </c>
      <c r="D1215" s="6" t="s">
        <v>70</v>
      </c>
      <c r="E1215" s="3">
        <v>38</v>
      </c>
      <c r="F1215" s="17">
        <v>24710</v>
      </c>
      <c r="G1215" s="28">
        <f t="shared" ca="1" si="21"/>
        <v>56.180657807267878</v>
      </c>
      <c r="H1215" s="6" t="s">
        <v>472</v>
      </c>
      <c r="I1215" s="6" t="s">
        <v>170</v>
      </c>
      <c r="J1215" s="6" t="s">
        <v>91</v>
      </c>
      <c r="K1215" s="6" t="s">
        <v>55</v>
      </c>
      <c r="L1215" s="6" t="s">
        <v>65</v>
      </c>
      <c r="M1215" s="3">
        <v>4</v>
      </c>
    </row>
    <row r="1216" spans="1:13" s="3" customFormat="1" ht="15.75" customHeight="1" x14ac:dyDescent="0.25">
      <c r="A1216" s="3">
        <v>1450</v>
      </c>
      <c r="B1216" s="6" t="s">
        <v>5807</v>
      </c>
      <c r="C1216" s="6" t="s">
        <v>5808</v>
      </c>
      <c r="D1216" s="6" t="s">
        <v>70</v>
      </c>
      <c r="E1216" s="3">
        <v>23</v>
      </c>
      <c r="F1216" s="17">
        <v>23400</v>
      </c>
      <c r="G1216" s="28">
        <f t="shared" ca="1" si="21"/>
        <v>59.769698903158293</v>
      </c>
      <c r="H1216" s="6" t="s">
        <v>924</v>
      </c>
      <c r="I1216" s="6" t="s">
        <v>53</v>
      </c>
      <c r="J1216" s="6" t="s">
        <v>73</v>
      </c>
      <c r="K1216" s="6" t="s">
        <v>55</v>
      </c>
      <c r="L1216" s="6" t="s">
        <v>65</v>
      </c>
      <c r="M1216" s="3">
        <v>6</v>
      </c>
    </row>
    <row r="1217" spans="1:13" s="3" customFormat="1" ht="15.75" customHeight="1" x14ac:dyDescent="0.25">
      <c r="A1217" s="3">
        <v>1451</v>
      </c>
      <c r="B1217" s="6" t="s">
        <v>5809</v>
      </c>
      <c r="C1217" s="6" t="s">
        <v>5810</v>
      </c>
      <c r="D1217" s="6" t="s">
        <v>70</v>
      </c>
      <c r="E1217" s="3">
        <v>32</v>
      </c>
      <c r="F1217" s="17">
        <v>28157</v>
      </c>
      <c r="G1217" s="28">
        <f t="shared" ca="1" si="21"/>
        <v>46.736822190829528</v>
      </c>
      <c r="H1217" s="6" t="s">
        <v>529</v>
      </c>
      <c r="I1217" s="6" t="s">
        <v>262</v>
      </c>
      <c r="J1217" s="6" t="s">
        <v>54</v>
      </c>
      <c r="K1217" s="6" t="s">
        <v>55</v>
      </c>
      <c r="L1217" s="6" t="s">
        <v>56</v>
      </c>
      <c r="M1217" s="3">
        <v>16</v>
      </c>
    </row>
    <row r="1218" spans="1:13" s="3" customFormat="1" ht="15.75" customHeight="1" x14ac:dyDescent="0.25">
      <c r="A1218" s="3">
        <v>1452</v>
      </c>
      <c r="B1218" s="6" t="s">
        <v>5811</v>
      </c>
      <c r="C1218" s="6" t="s">
        <v>5812</v>
      </c>
      <c r="D1218" s="6" t="s">
        <v>50</v>
      </c>
      <c r="E1218" s="3">
        <v>99</v>
      </c>
      <c r="F1218" s="17">
        <v>20454</v>
      </c>
      <c r="G1218" s="28">
        <f t="shared" ca="1" si="21"/>
        <v>67.840931779870616</v>
      </c>
      <c r="H1218" s="6" t="s">
        <v>3638</v>
      </c>
      <c r="I1218" s="6" t="s">
        <v>102</v>
      </c>
      <c r="J1218" s="6" t="s">
        <v>54</v>
      </c>
      <c r="K1218" s="6" t="s">
        <v>55</v>
      </c>
      <c r="L1218" s="6" t="s">
        <v>65</v>
      </c>
      <c r="M1218" s="3">
        <v>20</v>
      </c>
    </row>
    <row r="1219" spans="1:13" s="3" customFormat="1" ht="15.75" customHeight="1" x14ac:dyDescent="0.25">
      <c r="A1219" s="3">
        <v>1454</v>
      </c>
      <c r="B1219" s="6" t="s">
        <v>5813</v>
      </c>
      <c r="C1219" s="6" t="s">
        <v>5814</v>
      </c>
      <c r="D1219" s="6" t="s">
        <v>50</v>
      </c>
      <c r="E1219" s="3">
        <v>4</v>
      </c>
      <c r="F1219" s="17">
        <v>28952</v>
      </c>
      <c r="G1219" s="28">
        <f t="shared" ca="1" si="21"/>
        <v>44.558739999048704</v>
      </c>
      <c r="H1219" s="6" t="s">
        <v>417</v>
      </c>
      <c r="I1219" s="6" t="s">
        <v>262</v>
      </c>
      <c r="J1219" s="6" t="s">
        <v>54</v>
      </c>
      <c r="K1219" s="6" t="s">
        <v>55</v>
      </c>
      <c r="L1219" s="6" t="s">
        <v>56</v>
      </c>
      <c r="M1219" s="3">
        <v>3</v>
      </c>
    </row>
    <row r="1220" spans="1:13" s="3" customFormat="1" ht="15.75" customHeight="1" x14ac:dyDescent="0.25">
      <c r="A1220" s="3">
        <v>1456</v>
      </c>
      <c r="B1220" s="6" t="s">
        <v>5815</v>
      </c>
      <c r="C1220" s="6" t="s">
        <v>5816</v>
      </c>
      <c r="D1220" s="6" t="s">
        <v>50</v>
      </c>
      <c r="E1220" s="3">
        <v>97</v>
      </c>
      <c r="F1220" s="17">
        <v>23722</v>
      </c>
      <c r="G1220" s="28">
        <f t="shared" ca="1" si="21"/>
        <v>58.887507122336373</v>
      </c>
      <c r="H1220" s="6" t="s">
        <v>680</v>
      </c>
      <c r="I1220" s="6" t="s">
        <v>64</v>
      </c>
      <c r="J1220" s="6" t="s">
        <v>54</v>
      </c>
      <c r="K1220" s="6" t="s">
        <v>55</v>
      </c>
      <c r="L1220" s="6" t="s">
        <v>56</v>
      </c>
      <c r="M1220" s="3">
        <v>6</v>
      </c>
    </row>
    <row r="1221" spans="1:13" s="3" customFormat="1" ht="15.75" customHeight="1" x14ac:dyDescent="0.25">
      <c r="A1221" s="3">
        <v>1457</v>
      </c>
      <c r="B1221" s="6" t="s">
        <v>5817</v>
      </c>
      <c r="C1221" s="6" t="s">
        <v>5818</v>
      </c>
      <c r="D1221" s="6" t="s">
        <v>70</v>
      </c>
      <c r="E1221" s="3">
        <v>99</v>
      </c>
      <c r="F1221" s="17">
        <v>28722</v>
      </c>
      <c r="G1221" s="28">
        <f t="shared" ca="1" si="21"/>
        <v>45.18887698535007</v>
      </c>
      <c r="H1221" s="6" t="s">
        <v>107</v>
      </c>
      <c r="I1221" s="6" t="s">
        <v>170</v>
      </c>
      <c r="J1221" s="6" t="s">
        <v>73</v>
      </c>
      <c r="K1221" s="6" t="s">
        <v>55</v>
      </c>
      <c r="L1221" s="6" t="s">
        <v>56</v>
      </c>
      <c r="M1221" s="3">
        <v>12</v>
      </c>
    </row>
    <row r="1222" spans="1:13" s="3" customFormat="1" ht="15.75" customHeight="1" x14ac:dyDescent="0.25">
      <c r="A1222" s="3">
        <v>1458</v>
      </c>
      <c r="B1222" s="6" t="s">
        <v>5819</v>
      </c>
      <c r="C1222" s="6" t="s">
        <v>5820</v>
      </c>
      <c r="D1222" s="6" t="s">
        <v>50</v>
      </c>
      <c r="E1222" s="3">
        <v>40</v>
      </c>
      <c r="F1222" s="17">
        <v>20750</v>
      </c>
      <c r="G1222" s="28">
        <f t="shared" ca="1" si="21"/>
        <v>67.029972875761032</v>
      </c>
      <c r="H1222" s="6" t="s">
        <v>800</v>
      </c>
      <c r="I1222" s="6" t="s">
        <v>126</v>
      </c>
      <c r="J1222" s="6" t="s">
        <v>73</v>
      </c>
      <c r="K1222" s="6" t="s">
        <v>55</v>
      </c>
      <c r="L1222" s="6" t="s">
        <v>65</v>
      </c>
      <c r="M1222" s="3">
        <v>11</v>
      </c>
    </row>
    <row r="1223" spans="1:13" s="3" customFormat="1" ht="15.75" customHeight="1" x14ac:dyDescent="0.25">
      <c r="A1223" s="3">
        <v>1459</v>
      </c>
      <c r="B1223" s="6" t="s">
        <v>5821</v>
      </c>
      <c r="C1223" s="6" t="s">
        <v>5822</v>
      </c>
      <c r="D1223" s="6" t="s">
        <v>50</v>
      </c>
      <c r="E1223" s="3">
        <v>89</v>
      </c>
      <c r="F1223" s="17">
        <v>35962</v>
      </c>
      <c r="G1223" s="28">
        <f t="shared" ca="1" si="21"/>
        <v>25.353260546993909</v>
      </c>
      <c r="H1223" s="6" t="s">
        <v>875</v>
      </c>
      <c r="I1223" s="6" t="s">
        <v>53</v>
      </c>
      <c r="J1223" s="6" t="s">
        <v>54</v>
      </c>
      <c r="K1223" s="6" t="s">
        <v>55</v>
      </c>
      <c r="L1223" s="6" t="s">
        <v>65</v>
      </c>
      <c r="M1223" s="3">
        <v>4</v>
      </c>
    </row>
    <row r="1224" spans="1:13" s="3" customFormat="1" ht="15.75" customHeight="1" x14ac:dyDescent="0.25">
      <c r="A1224" s="3">
        <v>1460</v>
      </c>
      <c r="B1224" s="6" t="s">
        <v>4470</v>
      </c>
      <c r="C1224" s="6" t="s">
        <v>5823</v>
      </c>
      <c r="D1224" s="6" t="s">
        <v>50</v>
      </c>
      <c r="E1224" s="3">
        <v>92</v>
      </c>
      <c r="F1224" s="17">
        <v>26848</v>
      </c>
      <c r="G1224" s="28">
        <f t="shared" ca="1" si="21"/>
        <v>50.323123560692537</v>
      </c>
      <c r="H1224" s="6" t="s">
        <v>524</v>
      </c>
      <c r="I1224" s="6" t="s">
        <v>72</v>
      </c>
      <c r="J1224" s="6" t="s">
        <v>91</v>
      </c>
      <c r="K1224" s="6" t="s">
        <v>55</v>
      </c>
      <c r="L1224" s="6" t="s">
        <v>56</v>
      </c>
      <c r="M1224" s="3">
        <v>13</v>
      </c>
    </row>
    <row r="1225" spans="1:13" s="3" customFormat="1" ht="15.75" customHeight="1" x14ac:dyDescent="0.25">
      <c r="A1225" s="3">
        <v>1462</v>
      </c>
      <c r="B1225" s="6" t="s">
        <v>768</v>
      </c>
      <c r="C1225" s="6" t="s">
        <v>5824</v>
      </c>
      <c r="D1225" s="6" t="s">
        <v>50</v>
      </c>
      <c r="E1225" s="3">
        <v>16</v>
      </c>
      <c r="F1225" s="17">
        <v>35010</v>
      </c>
      <c r="G1225" s="28">
        <f t="shared" ca="1" si="21"/>
        <v>27.961479725076099</v>
      </c>
      <c r="H1225" s="6" t="s">
        <v>1754</v>
      </c>
      <c r="I1225" s="6" t="s">
        <v>72</v>
      </c>
      <c r="J1225" s="6" t="s">
        <v>54</v>
      </c>
      <c r="K1225" s="6" t="s">
        <v>55</v>
      </c>
      <c r="L1225" s="6" t="s">
        <v>56</v>
      </c>
      <c r="M1225" s="3">
        <v>1</v>
      </c>
    </row>
    <row r="1226" spans="1:13" s="3" customFormat="1" ht="15.75" customHeight="1" x14ac:dyDescent="0.25">
      <c r="A1226" s="3">
        <v>1463</v>
      </c>
      <c r="B1226" s="6" t="s">
        <v>5825</v>
      </c>
      <c r="C1226" s="6" t="s">
        <v>5826</v>
      </c>
      <c r="D1226" s="6" t="s">
        <v>50</v>
      </c>
      <c r="E1226" s="3">
        <v>53</v>
      </c>
      <c r="F1226" s="17">
        <v>23850</v>
      </c>
      <c r="G1226" s="28">
        <f t="shared" ca="1" si="21"/>
        <v>58.536822190829525</v>
      </c>
      <c r="H1226" s="6" t="s">
        <v>898</v>
      </c>
      <c r="I1226" s="6" t="s">
        <v>64</v>
      </c>
      <c r="J1226" s="6" t="s">
        <v>91</v>
      </c>
      <c r="K1226" s="6" t="s">
        <v>55</v>
      </c>
      <c r="L1226" s="6" t="s">
        <v>56</v>
      </c>
      <c r="M1226" s="3">
        <v>18</v>
      </c>
    </row>
    <row r="1227" spans="1:13" s="3" customFormat="1" ht="15.75" customHeight="1" x14ac:dyDescent="0.25">
      <c r="A1227" s="3">
        <v>1464</v>
      </c>
      <c r="B1227" s="6" t="s">
        <v>5827</v>
      </c>
      <c r="C1227" s="6" t="s">
        <v>5828</v>
      </c>
      <c r="D1227" s="6" t="s">
        <v>50</v>
      </c>
      <c r="E1227" s="3">
        <v>20</v>
      </c>
      <c r="F1227" s="17">
        <v>30958</v>
      </c>
      <c r="G1227" s="28">
        <f t="shared" ca="1" si="21"/>
        <v>39.062849588089797</v>
      </c>
      <c r="H1227" s="6" t="s">
        <v>1140</v>
      </c>
      <c r="I1227" s="6" t="s">
        <v>170</v>
      </c>
      <c r="J1227" s="6" t="s">
        <v>73</v>
      </c>
      <c r="K1227" s="6" t="s">
        <v>55</v>
      </c>
      <c r="L1227" s="6" t="s">
        <v>56</v>
      </c>
      <c r="M1227" s="3">
        <v>10</v>
      </c>
    </row>
    <row r="1228" spans="1:13" s="3" customFormat="1" ht="15.75" customHeight="1" x14ac:dyDescent="0.25">
      <c r="A1228" s="3">
        <v>1465</v>
      </c>
      <c r="B1228" s="6" t="s">
        <v>5829</v>
      </c>
      <c r="C1228" s="6" t="s">
        <v>5830</v>
      </c>
      <c r="D1228" s="6" t="s">
        <v>70</v>
      </c>
      <c r="E1228" s="3">
        <v>53</v>
      </c>
      <c r="F1228" s="17">
        <v>25982</v>
      </c>
      <c r="G1228" s="28">
        <f t="shared" ca="1" si="21"/>
        <v>52.695726300418563</v>
      </c>
      <c r="H1228" s="6" t="s">
        <v>359</v>
      </c>
      <c r="I1228" s="6" t="s">
        <v>72</v>
      </c>
      <c r="J1228" s="6" t="s">
        <v>54</v>
      </c>
      <c r="K1228" s="6" t="s">
        <v>55</v>
      </c>
      <c r="L1228" s="6" t="s">
        <v>56</v>
      </c>
      <c r="M1228" s="3">
        <v>5</v>
      </c>
    </row>
    <row r="1229" spans="1:13" s="3" customFormat="1" ht="15.75" customHeight="1" x14ac:dyDescent="0.25">
      <c r="A1229" s="3">
        <v>1466</v>
      </c>
      <c r="B1229" s="6" t="s">
        <v>5831</v>
      </c>
      <c r="C1229" s="6" t="s">
        <v>5832</v>
      </c>
      <c r="D1229" s="6" t="s">
        <v>70</v>
      </c>
      <c r="E1229" s="3">
        <v>62</v>
      </c>
      <c r="F1229" s="17">
        <v>35800</v>
      </c>
      <c r="G1229" s="28">
        <f t="shared" ca="1" si="21"/>
        <v>25.797096163432265</v>
      </c>
      <c r="H1229" s="6" t="s">
        <v>256</v>
      </c>
      <c r="I1229" s="6" t="s">
        <v>72</v>
      </c>
      <c r="J1229" s="6" t="s">
        <v>91</v>
      </c>
      <c r="K1229" s="6" t="s">
        <v>55</v>
      </c>
      <c r="L1229" s="6" t="s">
        <v>56</v>
      </c>
      <c r="M1229" s="3">
        <v>2</v>
      </c>
    </row>
    <row r="1230" spans="1:13" s="3" customFormat="1" ht="15.75" customHeight="1" x14ac:dyDescent="0.25">
      <c r="A1230" s="3">
        <v>1468</v>
      </c>
      <c r="B1230" s="6" t="s">
        <v>5833</v>
      </c>
      <c r="C1230" s="6" t="s">
        <v>5834</v>
      </c>
      <c r="D1230" s="6" t="s">
        <v>70</v>
      </c>
      <c r="E1230" s="3">
        <v>37</v>
      </c>
      <c r="F1230" s="17">
        <v>28500</v>
      </c>
      <c r="G1230" s="28">
        <f t="shared" ca="1" si="21"/>
        <v>45.797096163432265</v>
      </c>
      <c r="H1230" s="6" t="s">
        <v>1212</v>
      </c>
      <c r="I1230" s="6" t="s">
        <v>72</v>
      </c>
      <c r="J1230" s="6" t="s">
        <v>54</v>
      </c>
      <c r="K1230" s="6" t="s">
        <v>55</v>
      </c>
      <c r="L1230" s="6" t="s">
        <v>65</v>
      </c>
      <c r="M1230" s="3">
        <v>22</v>
      </c>
    </row>
    <row r="1231" spans="1:13" s="3" customFormat="1" ht="15.75" customHeight="1" x14ac:dyDescent="0.25">
      <c r="A1231" s="3">
        <v>1470</v>
      </c>
      <c r="B1231" s="6" t="s">
        <v>5835</v>
      </c>
      <c r="C1231" s="6" t="s">
        <v>5836</v>
      </c>
      <c r="D1231" s="6" t="s">
        <v>50</v>
      </c>
      <c r="E1231" s="3">
        <v>62</v>
      </c>
      <c r="F1231" s="17">
        <v>35037</v>
      </c>
      <c r="G1231" s="28">
        <f t="shared" ca="1" si="21"/>
        <v>27.887507122336373</v>
      </c>
      <c r="H1231" s="6" t="s">
        <v>71</v>
      </c>
      <c r="I1231" s="6" t="s">
        <v>72</v>
      </c>
      <c r="J1231" s="6" t="s">
        <v>91</v>
      </c>
      <c r="K1231" s="6" t="s">
        <v>55</v>
      </c>
      <c r="L1231" s="6" t="s">
        <v>56</v>
      </c>
      <c r="M1231" s="3">
        <v>8</v>
      </c>
    </row>
    <row r="1232" spans="1:13" s="3" customFormat="1" ht="15.75" customHeight="1" x14ac:dyDescent="0.25">
      <c r="A1232" s="3">
        <v>1472</v>
      </c>
      <c r="B1232" s="6" t="s">
        <v>5837</v>
      </c>
      <c r="C1232" s="6" t="s">
        <v>5838</v>
      </c>
      <c r="D1232" s="6" t="s">
        <v>70</v>
      </c>
      <c r="E1232" s="3">
        <v>3</v>
      </c>
      <c r="F1232" s="17">
        <v>23439</v>
      </c>
      <c r="G1232" s="28">
        <f t="shared" ca="1" si="21"/>
        <v>59.662849588089799</v>
      </c>
      <c r="H1232" s="6" t="s">
        <v>123</v>
      </c>
      <c r="I1232" s="6" t="s">
        <v>72</v>
      </c>
      <c r="J1232" s="6" t="s">
        <v>54</v>
      </c>
      <c r="K1232" s="6" t="s">
        <v>55</v>
      </c>
      <c r="L1232" s="6" t="s">
        <v>65</v>
      </c>
      <c r="M1232" s="3">
        <v>17</v>
      </c>
    </row>
    <row r="1233" spans="1:13" s="3" customFormat="1" ht="15.75" customHeight="1" x14ac:dyDescent="0.25">
      <c r="A1233" s="3">
        <v>1473</v>
      </c>
      <c r="B1233" s="6" t="s">
        <v>3639</v>
      </c>
      <c r="C1233" s="6" t="s">
        <v>5839</v>
      </c>
      <c r="D1233" s="6" t="s">
        <v>50</v>
      </c>
      <c r="E1233" s="3">
        <v>49</v>
      </c>
      <c r="F1233" s="17">
        <v>22027</v>
      </c>
      <c r="G1233" s="28">
        <f t="shared" ca="1" si="21"/>
        <v>63.531342738774732</v>
      </c>
      <c r="H1233" s="6" t="s">
        <v>292</v>
      </c>
      <c r="I1233" s="6" t="s">
        <v>170</v>
      </c>
      <c r="J1233" s="6" t="s">
        <v>54</v>
      </c>
      <c r="K1233" s="6" t="s">
        <v>55</v>
      </c>
      <c r="L1233" s="6" t="s">
        <v>56</v>
      </c>
      <c r="M1233" s="3">
        <v>20</v>
      </c>
    </row>
    <row r="1234" spans="1:13" s="3" customFormat="1" ht="15.75" customHeight="1" x14ac:dyDescent="0.25">
      <c r="A1234" s="3">
        <v>1474</v>
      </c>
      <c r="B1234" s="6" t="s">
        <v>5840</v>
      </c>
      <c r="C1234" s="6" t="s">
        <v>5841</v>
      </c>
      <c r="D1234" s="6" t="s">
        <v>50</v>
      </c>
      <c r="E1234" s="3">
        <v>54</v>
      </c>
      <c r="F1234" s="17">
        <v>31559</v>
      </c>
      <c r="G1234" s="28">
        <f t="shared" ca="1" si="21"/>
        <v>37.416274245624045</v>
      </c>
      <c r="H1234" s="6" t="s">
        <v>454</v>
      </c>
      <c r="I1234" s="6" t="s">
        <v>131</v>
      </c>
      <c r="J1234" s="6" t="s">
        <v>54</v>
      </c>
      <c r="K1234" s="6" t="s">
        <v>55</v>
      </c>
      <c r="L1234" s="6" t="s">
        <v>56</v>
      </c>
      <c r="M1234" s="3">
        <v>21</v>
      </c>
    </row>
    <row r="1235" spans="1:13" s="3" customFormat="1" ht="15.75" customHeight="1" x14ac:dyDescent="0.25">
      <c r="A1235" s="3">
        <v>1475</v>
      </c>
      <c r="B1235" s="6" t="s">
        <v>4657</v>
      </c>
      <c r="C1235" s="6" t="s">
        <v>5842</v>
      </c>
      <c r="D1235" s="6" t="s">
        <v>50</v>
      </c>
      <c r="E1235" s="3">
        <v>41</v>
      </c>
      <c r="F1235" s="17">
        <v>31249</v>
      </c>
      <c r="G1235" s="28">
        <f t="shared" ca="1" si="21"/>
        <v>38.265589314117193</v>
      </c>
      <c r="H1235" s="6" t="s">
        <v>223</v>
      </c>
      <c r="I1235" s="6" t="s">
        <v>102</v>
      </c>
      <c r="J1235" s="6" t="s">
        <v>73</v>
      </c>
      <c r="K1235" s="6" t="s">
        <v>55</v>
      </c>
      <c r="L1235" s="6" t="s">
        <v>56</v>
      </c>
      <c r="M1235" s="3">
        <v>7</v>
      </c>
    </row>
    <row r="1236" spans="1:13" s="3" customFormat="1" ht="15.75" customHeight="1" x14ac:dyDescent="0.25">
      <c r="A1236" s="3">
        <v>1476</v>
      </c>
      <c r="B1236" s="6" t="s">
        <v>3813</v>
      </c>
      <c r="C1236" s="6" t="s">
        <v>5843</v>
      </c>
      <c r="D1236" s="6" t="s">
        <v>50</v>
      </c>
      <c r="E1236" s="3">
        <v>25</v>
      </c>
      <c r="F1236" s="17">
        <v>31737</v>
      </c>
      <c r="G1236" s="28">
        <f t="shared" ca="1" si="21"/>
        <v>36.928603012747331</v>
      </c>
      <c r="H1236" s="6" t="s">
        <v>454</v>
      </c>
      <c r="I1236" s="6" t="s">
        <v>170</v>
      </c>
      <c r="J1236" s="6" t="s">
        <v>73</v>
      </c>
      <c r="K1236" s="6" t="s">
        <v>55</v>
      </c>
      <c r="L1236" s="6" t="s">
        <v>56</v>
      </c>
      <c r="M1236" s="3">
        <v>20</v>
      </c>
    </row>
    <row r="1237" spans="1:13" s="3" customFormat="1" ht="15.75" customHeight="1" x14ac:dyDescent="0.25">
      <c r="A1237" s="3">
        <v>1478</v>
      </c>
      <c r="B1237" s="6" t="s">
        <v>5844</v>
      </c>
      <c r="C1237" s="6" t="s">
        <v>5845</v>
      </c>
      <c r="D1237" s="6" t="s">
        <v>50</v>
      </c>
      <c r="E1237" s="3">
        <v>40</v>
      </c>
      <c r="F1237" s="17">
        <v>33943</v>
      </c>
      <c r="G1237" s="28">
        <f t="shared" ca="1" si="21"/>
        <v>30.884767396308977</v>
      </c>
      <c r="H1237" s="6" t="s">
        <v>251</v>
      </c>
      <c r="I1237" s="6" t="s">
        <v>72</v>
      </c>
      <c r="J1237" s="6" t="s">
        <v>91</v>
      </c>
      <c r="K1237" s="6" t="s">
        <v>55</v>
      </c>
      <c r="L1237" s="6" t="s">
        <v>65</v>
      </c>
      <c r="M1237" s="3">
        <v>9</v>
      </c>
    </row>
    <row r="1238" spans="1:13" s="3" customFormat="1" ht="15.75" customHeight="1" x14ac:dyDescent="0.25">
      <c r="A1238" s="3">
        <v>1479</v>
      </c>
      <c r="B1238" s="6" t="s">
        <v>5846</v>
      </c>
      <c r="C1238" s="6" t="s">
        <v>5847</v>
      </c>
      <c r="D1238" s="6" t="s">
        <v>50</v>
      </c>
      <c r="E1238" s="3">
        <v>25</v>
      </c>
      <c r="F1238" s="17">
        <v>28418</v>
      </c>
      <c r="G1238" s="28">
        <f t="shared" ca="1" si="21"/>
        <v>46.02175369767884</v>
      </c>
      <c r="H1238" s="6" t="s">
        <v>745</v>
      </c>
      <c r="I1238" s="6" t="s">
        <v>262</v>
      </c>
      <c r="J1238" s="6" t="s">
        <v>54</v>
      </c>
      <c r="K1238" s="6" t="s">
        <v>55</v>
      </c>
      <c r="L1238" s="6" t="s">
        <v>65</v>
      </c>
      <c r="M1238" s="3">
        <v>21</v>
      </c>
    </row>
    <row r="1239" spans="1:13" s="3" customFormat="1" ht="15.75" customHeight="1" x14ac:dyDescent="0.25">
      <c r="A1239" s="3">
        <v>1480</v>
      </c>
      <c r="B1239" s="6" t="s">
        <v>5848</v>
      </c>
      <c r="C1239" s="6" t="s">
        <v>5849</v>
      </c>
      <c r="D1239" s="6" t="s">
        <v>70</v>
      </c>
      <c r="E1239" s="3">
        <v>83</v>
      </c>
      <c r="F1239" s="17">
        <v>34840</v>
      </c>
      <c r="G1239" s="28">
        <f t="shared" ca="1" si="21"/>
        <v>28.427233149733635</v>
      </c>
      <c r="H1239" s="6" t="s">
        <v>911</v>
      </c>
      <c r="I1239" s="6" t="s">
        <v>170</v>
      </c>
      <c r="J1239" s="6" t="s">
        <v>91</v>
      </c>
      <c r="K1239" s="6" t="s">
        <v>55</v>
      </c>
      <c r="L1239" s="6" t="s">
        <v>56</v>
      </c>
      <c r="M1239" s="3">
        <v>5</v>
      </c>
    </row>
    <row r="1240" spans="1:13" s="3" customFormat="1" ht="15.75" customHeight="1" x14ac:dyDescent="0.25">
      <c r="A1240" s="3">
        <v>1481</v>
      </c>
      <c r="B1240" s="6" t="s">
        <v>5850</v>
      </c>
      <c r="C1240" s="6" t="s">
        <v>5851</v>
      </c>
      <c r="D1240" s="6" t="s">
        <v>70</v>
      </c>
      <c r="E1240" s="3">
        <v>93</v>
      </c>
      <c r="F1240" s="17">
        <v>27937</v>
      </c>
      <c r="G1240" s="28">
        <f t="shared" ca="1" si="21"/>
        <v>47.339561916856923</v>
      </c>
      <c r="H1240" s="6" t="s">
        <v>307</v>
      </c>
      <c r="I1240" s="6" t="s">
        <v>72</v>
      </c>
      <c r="J1240" s="6" t="s">
        <v>73</v>
      </c>
      <c r="K1240" s="6" t="s">
        <v>55</v>
      </c>
      <c r="L1240" s="6" t="s">
        <v>65</v>
      </c>
      <c r="M1240" s="3">
        <v>14</v>
      </c>
    </row>
    <row r="1241" spans="1:13" s="3" customFormat="1" ht="15.75" customHeight="1" x14ac:dyDescent="0.25">
      <c r="A1241" s="3">
        <v>1482</v>
      </c>
      <c r="B1241" s="6" t="s">
        <v>5852</v>
      </c>
      <c r="C1241" s="6" t="s">
        <v>5853</v>
      </c>
      <c r="D1241" s="6" t="s">
        <v>50</v>
      </c>
      <c r="E1241" s="3">
        <v>29</v>
      </c>
      <c r="F1241" s="17">
        <v>28975</v>
      </c>
      <c r="G1241" s="28">
        <f t="shared" ca="1" si="21"/>
        <v>44.495726300418568</v>
      </c>
      <c r="H1241" s="6" t="s">
        <v>312</v>
      </c>
      <c r="I1241" s="6" t="s">
        <v>53</v>
      </c>
      <c r="J1241" s="6" t="s">
        <v>54</v>
      </c>
      <c r="K1241" s="6" t="s">
        <v>55</v>
      </c>
      <c r="L1241" s="6" t="s">
        <v>65</v>
      </c>
      <c r="M1241" s="3">
        <v>12</v>
      </c>
    </row>
    <row r="1242" spans="1:13" s="3" customFormat="1" ht="15.75" customHeight="1" x14ac:dyDescent="0.25">
      <c r="A1242" s="3">
        <v>1483</v>
      </c>
      <c r="B1242" s="6" t="s">
        <v>5854</v>
      </c>
      <c r="C1242" s="6" t="s">
        <v>5855</v>
      </c>
      <c r="D1242" s="6" t="s">
        <v>70</v>
      </c>
      <c r="E1242" s="3">
        <v>55</v>
      </c>
      <c r="F1242" s="17">
        <v>26278</v>
      </c>
      <c r="G1242" s="28">
        <f t="shared" ca="1" si="21"/>
        <v>51.88476739630898</v>
      </c>
      <c r="H1242" s="6" t="s">
        <v>218</v>
      </c>
      <c r="I1242" s="6" t="s">
        <v>126</v>
      </c>
      <c r="J1242" s="6" t="s">
        <v>54</v>
      </c>
      <c r="K1242" s="6" t="s">
        <v>55</v>
      </c>
      <c r="L1242" s="6" t="s">
        <v>56</v>
      </c>
      <c r="M1242" s="3">
        <v>14</v>
      </c>
    </row>
    <row r="1243" spans="1:13" s="3" customFormat="1" ht="15.75" customHeight="1" x14ac:dyDescent="0.25">
      <c r="A1243" s="3">
        <v>1484</v>
      </c>
      <c r="B1243" s="6" t="s">
        <v>5856</v>
      </c>
      <c r="C1243" s="6" t="s">
        <v>5857</v>
      </c>
      <c r="D1243" s="6" t="s">
        <v>70</v>
      </c>
      <c r="E1243" s="3">
        <v>26</v>
      </c>
      <c r="F1243" s="17">
        <v>31476</v>
      </c>
      <c r="G1243" s="28">
        <f t="shared" ref="G1243:G1299" ca="1" si="22">(NOW()-F1243)/365</f>
        <v>37.64367150589802</v>
      </c>
      <c r="H1243" s="6" t="s">
        <v>5103</v>
      </c>
      <c r="I1243" s="6" t="s">
        <v>170</v>
      </c>
      <c r="J1243" s="6" t="s">
        <v>54</v>
      </c>
      <c r="K1243" s="6" t="s">
        <v>55</v>
      </c>
      <c r="L1243" s="6" t="s">
        <v>65</v>
      </c>
      <c r="M1243" s="3">
        <v>18</v>
      </c>
    </row>
    <row r="1244" spans="1:13" s="3" customFormat="1" ht="15.75" customHeight="1" x14ac:dyDescent="0.25">
      <c r="A1244" s="3">
        <v>1485</v>
      </c>
      <c r="B1244" s="6" t="s">
        <v>5858</v>
      </c>
      <c r="C1244" s="6" t="s">
        <v>5859</v>
      </c>
      <c r="D1244" s="6" t="s">
        <v>50</v>
      </c>
      <c r="E1244" s="3">
        <v>50</v>
      </c>
      <c r="F1244" s="17">
        <v>25417</v>
      </c>
      <c r="G1244" s="28">
        <f t="shared" ca="1" si="22"/>
        <v>54.243671505898021</v>
      </c>
      <c r="H1244" s="6" t="s">
        <v>501</v>
      </c>
      <c r="I1244" s="6" t="s">
        <v>131</v>
      </c>
      <c r="J1244" s="6" t="s">
        <v>54</v>
      </c>
      <c r="K1244" s="6" t="s">
        <v>55</v>
      </c>
      <c r="L1244" s="6" t="s">
        <v>56</v>
      </c>
      <c r="M1244" s="3">
        <v>6</v>
      </c>
    </row>
    <row r="1245" spans="1:13" s="3" customFormat="1" ht="15.75" customHeight="1" x14ac:dyDescent="0.25">
      <c r="A1245" s="3">
        <v>1486</v>
      </c>
      <c r="B1245" s="6" t="s">
        <v>5860</v>
      </c>
      <c r="C1245" s="6" t="s">
        <v>5861</v>
      </c>
      <c r="D1245" s="6" t="s">
        <v>50</v>
      </c>
      <c r="E1245" s="3">
        <v>14</v>
      </c>
      <c r="F1245" s="17">
        <v>28709</v>
      </c>
      <c r="G1245" s="28">
        <f t="shared" ca="1" si="22"/>
        <v>45.224493423706235</v>
      </c>
      <c r="H1245" s="6" t="s">
        <v>581</v>
      </c>
      <c r="I1245" s="6" t="s">
        <v>53</v>
      </c>
      <c r="J1245" s="6" t="s">
        <v>54</v>
      </c>
      <c r="K1245" s="6" t="s">
        <v>55</v>
      </c>
      <c r="L1245" s="6" t="s">
        <v>65</v>
      </c>
      <c r="M1245" s="3">
        <v>10</v>
      </c>
    </row>
    <row r="1246" spans="1:13" s="3" customFormat="1" ht="15.75" customHeight="1" x14ac:dyDescent="0.25">
      <c r="A1246" s="3">
        <v>1487</v>
      </c>
      <c r="B1246" s="6" t="s">
        <v>1073</v>
      </c>
      <c r="C1246" s="6" t="s">
        <v>5862</v>
      </c>
      <c r="D1246" s="6" t="s">
        <v>70</v>
      </c>
      <c r="E1246" s="3">
        <v>58</v>
      </c>
      <c r="F1246" s="17">
        <v>28998</v>
      </c>
      <c r="G1246" s="28">
        <f t="shared" ca="1" si="22"/>
        <v>44.432712601788431</v>
      </c>
      <c r="H1246" s="6" t="s">
        <v>1873</v>
      </c>
      <c r="I1246" s="6" t="s">
        <v>170</v>
      </c>
      <c r="J1246" s="6" t="s">
        <v>73</v>
      </c>
      <c r="K1246" s="6" t="s">
        <v>55</v>
      </c>
      <c r="L1246" s="6" t="s">
        <v>56</v>
      </c>
      <c r="M1246" s="3">
        <v>5</v>
      </c>
    </row>
    <row r="1247" spans="1:13" s="3" customFormat="1" ht="15.75" customHeight="1" x14ac:dyDescent="0.25">
      <c r="A1247" s="3">
        <v>1488</v>
      </c>
      <c r="B1247" s="6" t="s">
        <v>5863</v>
      </c>
      <c r="C1247" s="6" t="s">
        <v>5864</v>
      </c>
      <c r="D1247" s="6" t="s">
        <v>70</v>
      </c>
      <c r="E1247" s="3">
        <v>82</v>
      </c>
      <c r="F1247" s="17">
        <v>31685</v>
      </c>
      <c r="G1247" s="28">
        <f t="shared" ca="1" si="22"/>
        <v>37.07106876617199</v>
      </c>
      <c r="H1247" s="6" t="s">
        <v>213</v>
      </c>
      <c r="I1247" s="6" t="s">
        <v>170</v>
      </c>
      <c r="J1247" s="6" t="s">
        <v>54</v>
      </c>
      <c r="K1247" s="6" t="s">
        <v>55</v>
      </c>
      <c r="L1247" s="6" t="s">
        <v>56</v>
      </c>
      <c r="M1247" s="3">
        <v>17</v>
      </c>
    </row>
    <row r="1248" spans="1:13" s="3" customFormat="1" ht="15.75" customHeight="1" x14ac:dyDescent="0.25">
      <c r="A1248" s="3">
        <v>1489</v>
      </c>
      <c r="B1248" s="6" t="s">
        <v>3981</v>
      </c>
      <c r="C1248" s="6" t="s">
        <v>5865</v>
      </c>
      <c r="D1248" s="6" t="s">
        <v>50</v>
      </c>
      <c r="E1248" s="3">
        <v>17</v>
      </c>
      <c r="F1248" s="17">
        <v>34102</v>
      </c>
      <c r="G1248" s="28">
        <f t="shared" ca="1" si="22"/>
        <v>30.449150957952813</v>
      </c>
      <c r="H1248" s="6" t="s">
        <v>434</v>
      </c>
      <c r="I1248" s="6" t="s">
        <v>131</v>
      </c>
      <c r="J1248" s="6" t="s">
        <v>54</v>
      </c>
      <c r="K1248" s="6" t="s">
        <v>55</v>
      </c>
      <c r="L1248" s="6" t="s">
        <v>65</v>
      </c>
      <c r="M1248" s="3">
        <v>4</v>
      </c>
    </row>
    <row r="1249" spans="1:13" s="3" customFormat="1" ht="15.75" customHeight="1" x14ac:dyDescent="0.25">
      <c r="A1249" s="3">
        <v>1490</v>
      </c>
      <c r="B1249" s="6" t="s">
        <v>5866</v>
      </c>
      <c r="C1249" s="6" t="s">
        <v>5867</v>
      </c>
      <c r="D1249" s="6" t="s">
        <v>70</v>
      </c>
      <c r="E1249" s="3">
        <v>36</v>
      </c>
      <c r="F1249" s="17">
        <v>25571</v>
      </c>
      <c r="G1249" s="28">
        <f t="shared" ca="1" si="22"/>
        <v>53.821753697678837</v>
      </c>
      <c r="H1249" s="6" t="s">
        <v>256</v>
      </c>
      <c r="I1249" s="6" t="s">
        <v>72</v>
      </c>
      <c r="J1249" s="6" t="s">
        <v>54</v>
      </c>
      <c r="K1249" s="6" t="s">
        <v>55</v>
      </c>
      <c r="L1249" s="6" t="s">
        <v>56</v>
      </c>
      <c r="M1249" s="3">
        <v>6</v>
      </c>
    </row>
    <row r="1250" spans="1:13" s="3" customFormat="1" ht="15.75" customHeight="1" x14ac:dyDescent="0.25">
      <c r="A1250" s="3">
        <v>1491</v>
      </c>
      <c r="B1250" s="6" t="s">
        <v>1478</v>
      </c>
      <c r="C1250" s="6" t="s">
        <v>5868</v>
      </c>
      <c r="D1250" s="6" t="s">
        <v>70</v>
      </c>
      <c r="E1250" s="3">
        <v>96</v>
      </c>
      <c r="F1250" s="17">
        <v>35645</v>
      </c>
      <c r="G1250" s="28">
        <f t="shared" ca="1" si="22"/>
        <v>26.221753697678839</v>
      </c>
      <c r="H1250" s="6" t="s">
        <v>875</v>
      </c>
      <c r="I1250" s="6" t="s">
        <v>131</v>
      </c>
      <c r="J1250" s="6" t="s">
        <v>54</v>
      </c>
      <c r="K1250" s="6" t="s">
        <v>55</v>
      </c>
      <c r="L1250" s="6" t="s">
        <v>56</v>
      </c>
      <c r="M1250" s="3">
        <v>4</v>
      </c>
    </row>
    <row r="1251" spans="1:13" s="3" customFormat="1" ht="15.75" customHeight="1" x14ac:dyDescent="0.25">
      <c r="A1251" s="3">
        <v>1492</v>
      </c>
      <c r="B1251" s="6" t="s">
        <v>5869</v>
      </c>
      <c r="C1251" s="6" t="s">
        <v>5870</v>
      </c>
      <c r="D1251" s="6" t="s">
        <v>70</v>
      </c>
      <c r="E1251" s="3">
        <v>51</v>
      </c>
      <c r="F1251" s="17">
        <v>29231</v>
      </c>
      <c r="G1251" s="28">
        <f t="shared" ca="1" si="22"/>
        <v>43.794356437404865</v>
      </c>
      <c r="H1251" s="6" t="s">
        <v>1337</v>
      </c>
      <c r="I1251" s="6" t="s">
        <v>170</v>
      </c>
      <c r="J1251" s="6" t="s">
        <v>54</v>
      </c>
      <c r="K1251" s="6" t="s">
        <v>55</v>
      </c>
      <c r="L1251" s="6" t="s">
        <v>65</v>
      </c>
      <c r="M1251" s="3">
        <v>7</v>
      </c>
    </row>
    <row r="1252" spans="1:13" s="3" customFormat="1" ht="15.75" customHeight="1" x14ac:dyDescent="0.25">
      <c r="A1252" s="3">
        <v>1493</v>
      </c>
      <c r="B1252" s="6" t="s">
        <v>5871</v>
      </c>
      <c r="C1252" s="6" t="s">
        <v>5872</v>
      </c>
      <c r="D1252" s="6" t="s">
        <v>70</v>
      </c>
      <c r="E1252" s="3">
        <v>51</v>
      </c>
      <c r="F1252" s="17">
        <v>32001</v>
      </c>
      <c r="G1252" s="28">
        <f t="shared" ca="1" si="22"/>
        <v>36.205315341514456</v>
      </c>
      <c r="H1252" s="6" t="s">
        <v>184</v>
      </c>
      <c r="I1252" s="6" t="s">
        <v>262</v>
      </c>
      <c r="J1252" s="6" t="s">
        <v>91</v>
      </c>
      <c r="K1252" s="6" t="s">
        <v>55</v>
      </c>
      <c r="L1252" s="6" t="s">
        <v>65</v>
      </c>
      <c r="M1252" s="3">
        <v>22</v>
      </c>
    </row>
    <row r="1253" spans="1:13" s="3" customFormat="1" ht="15.75" customHeight="1" x14ac:dyDescent="0.25">
      <c r="A1253" s="3">
        <v>1494</v>
      </c>
      <c r="B1253" s="6" t="s">
        <v>5873</v>
      </c>
      <c r="C1253" s="6" t="s">
        <v>5874</v>
      </c>
      <c r="D1253" s="6" t="s">
        <v>50</v>
      </c>
      <c r="E1253" s="3">
        <v>46</v>
      </c>
      <c r="F1253" s="17">
        <v>31719</v>
      </c>
      <c r="G1253" s="28">
        <f t="shared" ca="1" si="22"/>
        <v>36.977918081240482</v>
      </c>
      <c r="H1253" s="6" t="s">
        <v>3436</v>
      </c>
      <c r="I1253" s="6" t="s">
        <v>170</v>
      </c>
      <c r="J1253" s="6" t="s">
        <v>54</v>
      </c>
      <c r="K1253" s="6" t="s">
        <v>55</v>
      </c>
      <c r="L1253" s="6" t="s">
        <v>56</v>
      </c>
      <c r="M1253" s="3">
        <v>7</v>
      </c>
    </row>
    <row r="1254" spans="1:13" s="3" customFormat="1" ht="15.75" customHeight="1" x14ac:dyDescent="0.25">
      <c r="A1254" s="3">
        <v>1495</v>
      </c>
      <c r="B1254" s="6" t="s">
        <v>5875</v>
      </c>
      <c r="C1254" s="6" t="s">
        <v>4103</v>
      </c>
      <c r="D1254" s="6" t="s">
        <v>70</v>
      </c>
      <c r="E1254" s="3">
        <v>4</v>
      </c>
      <c r="F1254" s="17">
        <v>32734</v>
      </c>
      <c r="G1254" s="28">
        <f t="shared" ca="1" si="22"/>
        <v>34.197096163432263</v>
      </c>
      <c r="H1254" s="6" t="s">
        <v>417</v>
      </c>
      <c r="I1254" s="6" t="s">
        <v>131</v>
      </c>
      <c r="J1254" s="6" t="s">
        <v>91</v>
      </c>
      <c r="K1254" s="6" t="s">
        <v>55</v>
      </c>
      <c r="L1254" s="6" t="s">
        <v>56</v>
      </c>
      <c r="M1254" s="3">
        <v>8</v>
      </c>
    </row>
    <row r="1255" spans="1:13" s="3" customFormat="1" ht="15.75" customHeight="1" x14ac:dyDescent="0.25">
      <c r="A1255" s="3">
        <v>1496</v>
      </c>
      <c r="B1255" s="6" t="s">
        <v>2880</v>
      </c>
      <c r="C1255" s="6" t="s">
        <v>254</v>
      </c>
      <c r="D1255" s="6" t="s">
        <v>70</v>
      </c>
      <c r="E1255" s="3">
        <v>22</v>
      </c>
      <c r="F1255" s="17">
        <v>35917</v>
      </c>
      <c r="G1255" s="28">
        <f t="shared" ca="1" si="22"/>
        <v>25.476548218226785</v>
      </c>
      <c r="H1255" s="6" t="s">
        <v>125</v>
      </c>
      <c r="I1255" s="6" t="s">
        <v>113</v>
      </c>
      <c r="J1255" s="6" t="s">
        <v>73</v>
      </c>
      <c r="K1255" s="6" t="s">
        <v>55</v>
      </c>
      <c r="L1255" s="6" t="s">
        <v>65</v>
      </c>
      <c r="M1255" s="3">
        <v>3</v>
      </c>
    </row>
    <row r="1256" spans="1:13" s="3" customFormat="1" ht="15.75" customHeight="1" x14ac:dyDescent="0.25">
      <c r="A1256" s="3">
        <v>1497</v>
      </c>
      <c r="B1256" s="6" t="s">
        <v>5876</v>
      </c>
      <c r="C1256" s="6" t="s">
        <v>5877</v>
      </c>
      <c r="D1256" s="6" t="s">
        <v>70</v>
      </c>
      <c r="E1256" s="3">
        <v>70</v>
      </c>
      <c r="F1256" s="17">
        <v>26976</v>
      </c>
      <c r="G1256" s="28">
        <f t="shared" ca="1" si="22"/>
        <v>49.972438629185689</v>
      </c>
      <c r="H1256" s="6" t="s">
        <v>282</v>
      </c>
      <c r="I1256" s="6" t="s">
        <v>102</v>
      </c>
      <c r="J1256" s="6" t="s">
        <v>91</v>
      </c>
      <c r="K1256" s="6" t="s">
        <v>55</v>
      </c>
      <c r="L1256" s="6" t="s">
        <v>65</v>
      </c>
      <c r="M1256" s="3">
        <v>14</v>
      </c>
    </row>
    <row r="1257" spans="1:13" s="3" customFormat="1" ht="15.75" customHeight="1" x14ac:dyDescent="0.25">
      <c r="A1257" s="3">
        <v>1498</v>
      </c>
      <c r="B1257" s="6" t="s">
        <v>5878</v>
      </c>
      <c r="C1257" s="6" t="s">
        <v>5879</v>
      </c>
      <c r="D1257" s="6" t="s">
        <v>70</v>
      </c>
      <c r="E1257" s="3">
        <v>84</v>
      </c>
      <c r="F1257" s="17">
        <v>32778</v>
      </c>
      <c r="G1257" s="28">
        <f t="shared" ca="1" si="22"/>
        <v>34.076548218226783</v>
      </c>
      <c r="H1257" s="6" t="s">
        <v>189</v>
      </c>
      <c r="I1257" s="6" t="s">
        <v>170</v>
      </c>
      <c r="J1257" s="6" t="s">
        <v>73</v>
      </c>
      <c r="K1257" s="6" t="s">
        <v>55</v>
      </c>
      <c r="L1257" s="6" t="s">
        <v>56</v>
      </c>
      <c r="M1257" s="3">
        <v>13</v>
      </c>
    </row>
    <row r="1258" spans="1:13" s="3" customFormat="1" ht="15.75" customHeight="1" x14ac:dyDescent="0.25">
      <c r="A1258" s="3">
        <v>1499</v>
      </c>
      <c r="B1258" s="6" t="s">
        <v>5880</v>
      </c>
      <c r="C1258" s="6" t="s">
        <v>5881</v>
      </c>
      <c r="D1258" s="6" t="s">
        <v>50</v>
      </c>
      <c r="E1258" s="3">
        <v>88</v>
      </c>
      <c r="F1258" s="17">
        <v>26894</v>
      </c>
      <c r="G1258" s="28">
        <f t="shared" ca="1" si="22"/>
        <v>50.197096163432263</v>
      </c>
      <c r="H1258" s="6" t="s">
        <v>232</v>
      </c>
      <c r="I1258" s="6" t="s">
        <v>53</v>
      </c>
      <c r="J1258" s="6" t="s">
        <v>54</v>
      </c>
      <c r="K1258" s="6" t="s">
        <v>55</v>
      </c>
      <c r="L1258" s="6" t="s">
        <v>56</v>
      </c>
      <c r="M1258" s="3">
        <v>11</v>
      </c>
    </row>
    <row r="1259" spans="1:13" s="3" customFormat="1" ht="15.75" customHeight="1" x14ac:dyDescent="0.25">
      <c r="A1259" s="3">
        <v>1501</v>
      </c>
      <c r="B1259" s="6" t="s">
        <v>5882</v>
      </c>
      <c r="C1259" s="6" t="s">
        <v>2823</v>
      </c>
      <c r="D1259" s="6" t="s">
        <v>70</v>
      </c>
      <c r="E1259" s="3">
        <v>74</v>
      </c>
      <c r="F1259" s="17">
        <v>26876</v>
      </c>
      <c r="G1259" s="28">
        <f t="shared" ca="1" si="22"/>
        <v>50.246411231925414</v>
      </c>
      <c r="H1259" s="6" t="s">
        <v>179</v>
      </c>
      <c r="I1259" s="6" t="s">
        <v>64</v>
      </c>
      <c r="J1259" s="6" t="s">
        <v>54</v>
      </c>
      <c r="K1259" s="6" t="s">
        <v>55</v>
      </c>
      <c r="L1259" s="6" t="s">
        <v>56</v>
      </c>
      <c r="M1259" s="3">
        <v>14</v>
      </c>
    </row>
    <row r="1260" spans="1:13" s="3" customFormat="1" ht="15.75" customHeight="1" x14ac:dyDescent="0.25">
      <c r="A1260" s="3">
        <v>1502</v>
      </c>
      <c r="B1260" s="6" t="s">
        <v>4557</v>
      </c>
      <c r="C1260" s="6" t="s">
        <v>5883</v>
      </c>
      <c r="D1260" s="6" t="s">
        <v>70</v>
      </c>
      <c r="E1260" s="3">
        <v>52</v>
      </c>
      <c r="F1260" s="17">
        <v>32958</v>
      </c>
      <c r="G1260" s="28">
        <f t="shared" ca="1" si="22"/>
        <v>33.583397533295276</v>
      </c>
      <c r="H1260" s="6" t="s">
        <v>232</v>
      </c>
      <c r="I1260" s="6" t="s">
        <v>72</v>
      </c>
      <c r="J1260" s="6" t="s">
        <v>73</v>
      </c>
      <c r="K1260" s="6" t="s">
        <v>55</v>
      </c>
      <c r="L1260" s="6" t="s">
        <v>56</v>
      </c>
      <c r="M1260" s="3">
        <v>11</v>
      </c>
    </row>
    <row r="1261" spans="1:13" s="3" customFormat="1" ht="15.75" customHeight="1" x14ac:dyDescent="0.25">
      <c r="A1261" s="3">
        <v>1503</v>
      </c>
      <c r="B1261" s="6" t="s">
        <v>5884</v>
      </c>
      <c r="C1261" s="6" t="s">
        <v>5885</v>
      </c>
      <c r="D1261" s="6" t="s">
        <v>70</v>
      </c>
      <c r="E1261" s="3">
        <v>1</v>
      </c>
      <c r="F1261" s="17">
        <v>24893</v>
      </c>
      <c r="G1261" s="28">
        <f t="shared" ca="1" si="22"/>
        <v>55.679287944254185</v>
      </c>
      <c r="H1261" s="6" t="s">
        <v>294</v>
      </c>
      <c r="I1261" s="6" t="s">
        <v>170</v>
      </c>
      <c r="J1261" s="6" t="s">
        <v>73</v>
      </c>
      <c r="K1261" s="6" t="s">
        <v>55</v>
      </c>
      <c r="L1261" s="6" t="s">
        <v>65</v>
      </c>
      <c r="M1261" s="3">
        <v>6</v>
      </c>
    </row>
    <row r="1262" spans="1:13" s="3" customFormat="1" ht="15.75" customHeight="1" x14ac:dyDescent="0.25">
      <c r="A1262" s="3">
        <v>1504</v>
      </c>
      <c r="B1262" s="6" t="s">
        <v>5886</v>
      </c>
      <c r="C1262" s="6" t="s">
        <v>5887</v>
      </c>
      <c r="D1262" s="6" t="s">
        <v>50</v>
      </c>
      <c r="E1262" s="3">
        <v>98</v>
      </c>
      <c r="F1262" s="17">
        <v>27397</v>
      </c>
      <c r="G1262" s="28">
        <f t="shared" ca="1" si="22"/>
        <v>48.819013971651444</v>
      </c>
      <c r="H1262" s="6" t="s">
        <v>1370</v>
      </c>
      <c r="I1262" s="6" t="s">
        <v>64</v>
      </c>
      <c r="J1262" s="6" t="s">
        <v>73</v>
      </c>
      <c r="K1262" s="6" t="s">
        <v>55</v>
      </c>
      <c r="L1262" s="6" t="s">
        <v>56</v>
      </c>
      <c r="M1262" s="3">
        <v>13</v>
      </c>
    </row>
    <row r="1263" spans="1:13" s="3" customFormat="1" ht="15.75" customHeight="1" x14ac:dyDescent="0.25">
      <c r="A1263" s="3">
        <v>1505</v>
      </c>
      <c r="B1263" s="6" t="s">
        <v>5045</v>
      </c>
      <c r="C1263" s="6" t="s">
        <v>5888</v>
      </c>
      <c r="D1263" s="6" t="s">
        <v>50</v>
      </c>
      <c r="E1263" s="3">
        <v>90</v>
      </c>
      <c r="F1263" s="17">
        <v>34263</v>
      </c>
      <c r="G1263" s="28">
        <f t="shared" ca="1" si="22"/>
        <v>30.008055067541854</v>
      </c>
      <c r="H1263" s="6" t="s">
        <v>223</v>
      </c>
      <c r="I1263" s="6" t="s">
        <v>72</v>
      </c>
      <c r="J1263" s="6" t="s">
        <v>54</v>
      </c>
      <c r="K1263" s="6" t="s">
        <v>55</v>
      </c>
      <c r="L1263" s="6" t="s">
        <v>65</v>
      </c>
      <c r="M1263" s="3">
        <v>3</v>
      </c>
    </row>
    <row r="1264" spans="1:13" s="3" customFormat="1" ht="15.75" customHeight="1" x14ac:dyDescent="0.25">
      <c r="A1264" s="3">
        <v>1508</v>
      </c>
      <c r="B1264" s="6" t="s">
        <v>5889</v>
      </c>
      <c r="C1264" s="6" t="s">
        <v>5890</v>
      </c>
      <c r="D1264" s="6" t="s">
        <v>50</v>
      </c>
      <c r="E1264" s="3">
        <v>80</v>
      </c>
      <c r="F1264" s="17">
        <v>31652</v>
      </c>
      <c r="G1264" s="28">
        <f t="shared" ca="1" si="22"/>
        <v>37.161479725076099</v>
      </c>
      <c r="H1264" s="6" t="s">
        <v>136</v>
      </c>
      <c r="I1264" s="6" t="s">
        <v>131</v>
      </c>
      <c r="J1264" s="6" t="s">
        <v>73</v>
      </c>
      <c r="K1264" s="6" t="s">
        <v>55</v>
      </c>
      <c r="L1264" s="6" t="s">
        <v>56</v>
      </c>
      <c r="M1264" s="3">
        <v>11</v>
      </c>
    </row>
    <row r="1265" spans="1:13" s="3" customFormat="1" ht="15.75" customHeight="1" x14ac:dyDescent="0.25">
      <c r="A1265" s="3">
        <v>1510</v>
      </c>
      <c r="B1265" s="6" t="s">
        <v>4156</v>
      </c>
      <c r="C1265" s="6" t="s">
        <v>5892</v>
      </c>
      <c r="D1265" s="6" t="s">
        <v>50</v>
      </c>
      <c r="E1265" s="3">
        <v>94</v>
      </c>
      <c r="F1265" s="17">
        <v>21586</v>
      </c>
      <c r="G1265" s="28">
        <f t="shared" ca="1" si="22"/>
        <v>64.739561916856928</v>
      </c>
      <c r="H1265" s="6" t="s">
        <v>146</v>
      </c>
      <c r="I1265" s="6" t="s">
        <v>72</v>
      </c>
      <c r="J1265" s="6" t="s">
        <v>54</v>
      </c>
      <c r="K1265" s="6" t="s">
        <v>55</v>
      </c>
      <c r="L1265" s="6" t="s">
        <v>65</v>
      </c>
      <c r="M1265" s="3">
        <v>18</v>
      </c>
    </row>
    <row r="1266" spans="1:13" s="3" customFormat="1" ht="15.75" customHeight="1" x14ac:dyDescent="0.25">
      <c r="A1266" s="3">
        <v>1511</v>
      </c>
      <c r="B1266" s="6" t="s">
        <v>5893</v>
      </c>
      <c r="C1266" s="6" t="s">
        <v>5894</v>
      </c>
      <c r="D1266" s="6" t="s">
        <v>50</v>
      </c>
      <c r="E1266" s="3">
        <v>97</v>
      </c>
      <c r="F1266" s="17">
        <v>33062</v>
      </c>
      <c r="G1266" s="28">
        <f t="shared" ca="1" si="22"/>
        <v>33.298466026445965</v>
      </c>
      <c r="H1266" s="6" t="s">
        <v>155</v>
      </c>
      <c r="I1266" s="6" t="s">
        <v>72</v>
      </c>
      <c r="J1266" s="6" t="s">
        <v>54</v>
      </c>
      <c r="K1266" s="6" t="s">
        <v>55</v>
      </c>
      <c r="L1266" s="6" t="s">
        <v>65</v>
      </c>
      <c r="M1266" s="3">
        <v>4</v>
      </c>
    </row>
    <row r="1267" spans="1:13" s="3" customFormat="1" ht="15.75" customHeight="1" x14ac:dyDescent="0.25">
      <c r="A1267" s="3">
        <v>1513</v>
      </c>
      <c r="B1267" s="6" t="s">
        <v>5895</v>
      </c>
      <c r="C1267" s="6" t="s">
        <v>5896</v>
      </c>
      <c r="D1267" s="6" t="s">
        <v>50</v>
      </c>
      <c r="E1267" s="3">
        <v>13</v>
      </c>
      <c r="F1267" s="17">
        <v>25724</v>
      </c>
      <c r="G1267" s="28">
        <f t="shared" ca="1" si="22"/>
        <v>53.402575615487059</v>
      </c>
      <c r="H1267" s="6" t="s">
        <v>169</v>
      </c>
      <c r="I1267" s="6" t="s">
        <v>170</v>
      </c>
      <c r="J1267" s="6" t="s">
        <v>73</v>
      </c>
      <c r="K1267" s="6" t="s">
        <v>55</v>
      </c>
      <c r="L1267" s="6" t="s">
        <v>56</v>
      </c>
      <c r="M1267" s="3">
        <v>16</v>
      </c>
    </row>
    <row r="1268" spans="1:13" s="3" customFormat="1" ht="15.75" customHeight="1" x14ac:dyDescent="0.25">
      <c r="A1268" s="3">
        <v>1514</v>
      </c>
      <c r="B1268" s="6" t="s">
        <v>5897</v>
      </c>
      <c r="C1268" s="6" t="s">
        <v>5898</v>
      </c>
      <c r="D1268" s="6" t="s">
        <v>50</v>
      </c>
      <c r="E1268" s="3">
        <v>15</v>
      </c>
      <c r="F1268" s="17">
        <v>22662</v>
      </c>
      <c r="G1268" s="28">
        <f t="shared" ca="1" si="22"/>
        <v>61.791616711377472</v>
      </c>
      <c r="H1268" s="6" t="s">
        <v>993</v>
      </c>
      <c r="I1268" s="6" t="s">
        <v>170</v>
      </c>
      <c r="J1268" s="6" t="s">
        <v>54</v>
      </c>
      <c r="K1268" s="6" t="s">
        <v>55</v>
      </c>
      <c r="L1268" s="6" t="s">
        <v>65</v>
      </c>
      <c r="M1268" s="3">
        <v>14</v>
      </c>
    </row>
    <row r="1269" spans="1:13" s="3" customFormat="1" ht="15.75" customHeight="1" x14ac:dyDescent="0.25">
      <c r="A1269" s="3">
        <v>1515</v>
      </c>
      <c r="B1269" s="6" t="s">
        <v>5899</v>
      </c>
      <c r="C1269" s="6" t="s">
        <v>5900</v>
      </c>
      <c r="D1269" s="6" t="s">
        <v>50</v>
      </c>
      <c r="E1269" s="3">
        <v>80</v>
      </c>
      <c r="F1269" s="17">
        <v>33104</v>
      </c>
      <c r="G1269" s="28">
        <f t="shared" ca="1" si="22"/>
        <v>33.183397533295278</v>
      </c>
      <c r="H1269" s="6" t="s">
        <v>581</v>
      </c>
      <c r="I1269" s="6" t="s">
        <v>53</v>
      </c>
      <c r="J1269" s="6" t="s">
        <v>54</v>
      </c>
      <c r="K1269" s="6" t="s">
        <v>55</v>
      </c>
      <c r="L1269" s="6" t="s">
        <v>56</v>
      </c>
      <c r="M1269" s="3">
        <v>2</v>
      </c>
    </row>
    <row r="1270" spans="1:13" s="3" customFormat="1" ht="15.75" customHeight="1" x14ac:dyDescent="0.25">
      <c r="A1270" s="3">
        <v>1516</v>
      </c>
      <c r="B1270" s="6" t="s">
        <v>4748</v>
      </c>
      <c r="C1270" s="6" t="s">
        <v>5901</v>
      </c>
      <c r="D1270" s="6" t="s">
        <v>50</v>
      </c>
      <c r="E1270" s="3">
        <v>6</v>
      </c>
      <c r="F1270" s="17">
        <v>24665</v>
      </c>
      <c r="G1270" s="28">
        <f t="shared" ca="1" si="22"/>
        <v>56.303945478500758</v>
      </c>
      <c r="H1270" s="6" t="s">
        <v>476</v>
      </c>
      <c r="I1270" s="6" t="s">
        <v>113</v>
      </c>
      <c r="J1270" s="6" t="s">
        <v>73</v>
      </c>
      <c r="K1270" s="6" t="s">
        <v>55</v>
      </c>
      <c r="L1270" s="6" t="s">
        <v>65</v>
      </c>
      <c r="M1270" s="3">
        <v>19</v>
      </c>
    </row>
    <row r="1271" spans="1:13" s="3" customFormat="1" ht="15.75" customHeight="1" x14ac:dyDescent="0.25">
      <c r="A1271" s="3">
        <v>1517</v>
      </c>
      <c r="B1271" s="6" t="s">
        <v>5902</v>
      </c>
      <c r="C1271" s="6" t="s">
        <v>5903</v>
      </c>
      <c r="D1271" s="6" t="s">
        <v>50</v>
      </c>
      <c r="E1271" s="3">
        <v>90</v>
      </c>
      <c r="F1271" s="17">
        <v>32035</v>
      </c>
      <c r="G1271" s="28">
        <f t="shared" ca="1" si="22"/>
        <v>36.112164656582948</v>
      </c>
      <c r="H1271" s="6" t="s">
        <v>1274</v>
      </c>
      <c r="I1271" s="6" t="s">
        <v>113</v>
      </c>
      <c r="J1271" s="6" t="s">
        <v>73</v>
      </c>
      <c r="K1271" s="6" t="s">
        <v>55</v>
      </c>
      <c r="L1271" s="6" t="s">
        <v>65</v>
      </c>
      <c r="M1271" s="3">
        <v>12</v>
      </c>
    </row>
    <row r="1272" spans="1:13" s="3" customFormat="1" ht="15.75" customHeight="1" x14ac:dyDescent="0.25">
      <c r="A1272" s="3">
        <v>1518</v>
      </c>
      <c r="B1272" s="6" t="s">
        <v>5904</v>
      </c>
      <c r="C1272" s="6" t="s">
        <v>5905</v>
      </c>
      <c r="D1272" s="6" t="s">
        <v>50</v>
      </c>
      <c r="E1272" s="3">
        <v>66</v>
      </c>
      <c r="F1272" s="17">
        <v>25935</v>
      </c>
      <c r="G1272" s="28">
        <f t="shared" ca="1" si="22"/>
        <v>52.824493423706237</v>
      </c>
      <c r="H1272" s="6" t="s">
        <v>2946</v>
      </c>
      <c r="I1272" s="6" t="s">
        <v>64</v>
      </c>
      <c r="J1272" s="6" t="s">
        <v>73</v>
      </c>
      <c r="K1272" s="6" t="s">
        <v>55</v>
      </c>
      <c r="L1272" s="6" t="s">
        <v>65</v>
      </c>
      <c r="M1272" s="3">
        <v>18</v>
      </c>
    </row>
    <row r="1273" spans="1:13" s="3" customFormat="1" ht="15.75" customHeight="1" x14ac:dyDescent="0.25">
      <c r="A1273" s="3">
        <v>1519</v>
      </c>
      <c r="B1273" s="6" t="s">
        <v>5906</v>
      </c>
      <c r="C1273" s="6" t="s">
        <v>5907</v>
      </c>
      <c r="D1273" s="6" t="s">
        <v>50</v>
      </c>
      <c r="E1273" s="3">
        <v>35</v>
      </c>
      <c r="F1273" s="17">
        <v>37225</v>
      </c>
      <c r="G1273" s="28">
        <f t="shared" ca="1" si="22"/>
        <v>21.89298657439117</v>
      </c>
      <c r="H1273" s="6" t="s">
        <v>5103</v>
      </c>
      <c r="I1273" s="6" t="s">
        <v>126</v>
      </c>
      <c r="J1273" s="6" t="s">
        <v>91</v>
      </c>
      <c r="K1273" s="6" t="s">
        <v>55</v>
      </c>
      <c r="L1273" s="6" t="s">
        <v>56</v>
      </c>
      <c r="M1273" s="3">
        <v>1</v>
      </c>
    </row>
    <row r="1274" spans="1:13" s="3" customFormat="1" ht="15.75" customHeight="1" x14ac:dyDescent="0.25">
      <c r="A1274" s="3">
        <v>1521</v>
      </c>
      <c r="B1274" s="6" t="s">
        <v>4199</v>
      </c>
      <c r="C1274" s="6" t="s">
        <v>5908</v>
      </c>
      <c r="D1274" s="6" t="s">
        <v>50</v>
      </c>
      <c r="E1274" s="3">
        <v>49</v>
      </c>
      <c r="F1274" s="17">
        <v>35016</v>
      </c>
      <c r="G1274" s="28">
        <f t="shared" ca="1" si="22"/>
        <v>27.945041368911717</v>
      </c>
      <c r="H1274" s="6" t="s">
        <v>242</v>
      </c>
      <c r="I1274" s="6" t="s">
        <v>72</v>
      </c>
      <c r="J1274" s="6" t="s">
        <v>73</v>
      </c>
      <c r="K1274" s="6" t="s">
        <v>55</v>
      </c>
      <c r="L1274" s="6" t="s">
        <v>56</v>
      </c>
      <c r="M1274" s="3">
        <v>22</v>
      </c>
    </row>
    <row r="1275" spans="1:13" s="3" customFormat="1" ht="15.75" customHeight="1" x14ac:dyDescent="0.25">
      <c r="A1275" s="3">
        <v>1522</v>
      </c>
      <c r="B1275" s="6" t="s">
        <v>5909</v>
      </c>
      <c r="C1275" s="6" t="s">
        <v>5910</v>
      </c>
      <c r="D1275" s="6" t="s">
        <v>50</v>
      </c>
      <c r="E1275" s="3">
        <v>57</v>
      </c>
      <c r="F1275" s="17">
        <v>34498</v>
      </c>
      <c r="G1275" s="28">
        <f t="shared" ca="1" si="22"/>
        <v>29.364219451103498</v>
      </c>
      <c r="H1275" s="6" t="s">
        <v>205</v>
      </c>
      <c r="I1275" s="6" t="s">
        <v>72</v>
      </c>
      <c r="J1275" s="6" t="s">
        <v>54</v>
      </c>
      <c r="K1275" s="6" t="s">
        <v>55</v>
      </c>
      <c r="L1275" s="6" t="s">
        <v>65</v>
      </c>
      <c r="M1275" s="3">
        <v>7</v>
      </c>
    </row>
    <row r="1276" spans="1:13" s="3" customFormat="1" ht="15.75" customHeight="1" x14ac:dyDescent="0.25">
      <c r="A1276" s="3">
        <v>1523</v>
      </c>
      <c r="B1276" s="6" t="s">
        <v>5911</v>
      </c>
      <c r="C1276" s="6" t="s">
        <v>5912</v>
      </c>
      <c r="D1276" s="6" t="s">
        <v>50</v>
      </c>
      <c r="E1276" s="3">
        <v>78</v>
      </c>
      <c r="F1276" s="17">
        <v>21799</v>
      </c>
      <c r="G1276" s="28">
        <f t="shared" ca="1" si="22"/>
        <v>64.156000273021306</v>
      </c>
      <c r="H1276" s="6" t="s">
        <v>261</v>
      </c>
      <c r="I1276" s="6" t="s">
        <v>72</v>
      </c>
      <c r="J1276" s="6" t="s">
        <v>54</v>
      </c>
      <c r="K1276" s="6" t="s">
        <v>55</v>
      </c>
      <c r="L1276" s="6" t="s">
        <v>56</v>
      </c>
      <c r="M1276" s="3">
        <v>17</v>
      </c>
    </row>
    <row r="1277" spans="1:13" s="3" customFormat="1" ht="15.75" customHeight="1" x14ac:dyDescent="0.25">
      <c r="A1277" s="3">
        <v>1524</v>
      </c>
      <c r="B1277" s="6" t="s">
        <v>5913</v>
      </c>
      <c r="C1277" s="6" t="s">
        <v>5914</v>
      </c>
      <c r="D1277" s="6" t="s">
        <v>70</v>
      </c>
      <c r="E1277" s="3">
        <v>7</v>
      </c>
      <c r="F1277" s="17">
        <v>27513</v>
      </c>
      <c r="G1277" s="28">
        <f t="shared" ca="1" si="22"/>
        <v>48.501205752473361</v>
      </c>
      <c r="H1277" s="6" t="s">
        <v>1882</v>
      </c>
      <c r="I1277" s="6" t="s">
        <v>72</v>
      </c>
      <c r="J1277" s="6" t="s">
        <v>54</v>
      </c>
      <c r="K1277" s="6" t="s">
        <v>55</v>
      </c>
      <c r="L1277" s="6" t="s">
        <v>56</v>
      </c>
      <c r="M1277" s="3">
        <v>16</v>
      </c>
    </row>
    <row r="1278" spans="1:13" s="3" customFormat="1" ht="15.75" customHeight="1" x14ac:dyDescent="0.25">
      <c r="A1278" s="3">
        <v>1525</v>
      </c>
      <c r="B1278" s="6" t="s">
        <v>5915</v>
      </c>
      <c r="C1278" s="6" t="s">
        <v>5916</v>
      </c>
      <c r="D1278" s="6" t="s">
        <v>70</v>
      </c>
      <c r="E1278" s="3">
        <v>43</v>
      </c>
      <c r="F1278" s="17">
        <v>24303</v>
      </c>
      <c r="G1278" s="28">
        <f t="shared" ca="1" si="22"/>
        <v>57.295726300418565</v>
      </c>
      <c r="H1278" s="6" t="s">
        <v>403</v>
      </c>
      <c r="I1278" s="6" t="s">
        <v>72</v>
      </c>
      <c r="J1278" s="6" t="s">
        <v>91</v>
      </c>
      <c r="K1278" s="6" t="s">
        <v>55</v>
      </c>
      <c r="L1278" s="6" t="s">
        <v>65</v>
      </c>
      <c r="M1278" s="3">
        <v>5</v>
      </c>
    </row>
    <row r="1279" spans="1:13" s="3" customFormat="1" ht="15.75" customHeight="1" x14ac:dyDescent="0.25">
      <c r="A1279" s="3">
        <v>1526</v>
      </c>
      <c r="B1279" s="6" t="s">
        <v>2105</v>
      </c>
      <c r="C1279" s="6" t="s">
        <v>2546</v>
      </c>
      <c r="D1279" s="6" t="s">
        <v>50</v>
      </c>
      <c r="E1279" s="3">
        <v>50</v>
      </c>
      <c r="F1279" s="17">
        <v>23688</v>
      </c>
      <c r="G1279" s="28">
        <f t="shared" ca="1" si="22"/>
        <v>58.980657807267882</v>
      </c>
      <c r="H1279" s="6" t="s">
        <v>393</v>
      </c>
      <c r="I1279" s="6" t="s">
        <v>53</v>
      </c>
      <c r="J1279" s="6" t="s">
        <v>54</v>
      </c>
      <c r="K1279" s="6" t="s">
        <v>55</v>
      </c>
      <c r="L1279" s="6" t="s">
        <v>56</v>
      </c>
      <c r="M1279" s="3">
        <v>19</v>
      </c>
    </row>
    <row r="1280" spans="1:13" s="3" customFormat="1" ht="15.75" customHeight="1" x14ac:dyDescent="0.25">
      <c r="A1280" s="3">
        <v>1527</v>
      </c>
      <c r="B1280" s="6" t="s">
        <v>3694</v>
      </c>
      <c r="C1280" s="6" t="s">
        <v>4082</v>
      </c>
      <c r="D1280" s="6" t="s">
        <v>50</v>
      </c>
      <c r="E1280" s="3">
        <v>23</v>
      </c>
      <c r="F1280" s="17">
        <v>35718</v>
      </c>
      <c r="G1280" s="28">
        <f t="shared" ca="1" si="22"/>
        <v>26.02175369767884</v>
      </c>
      <c r="H1280" s="6" t="s">
        <v>1119</v>
      </c>
      <c r="I1280" s="6" t="s">
        <v>53</v>
      </c>
      <c r="J1280" s="6" t="s">
        <v>54</v>
      </c>
      <c r="K1280" s="6" t="s">
        <v>55</v>
      </c>
      <c r="L1280" s="6" t="s">
        <v>65</v>
      </c>
      <c r="M1280" s="3">
        <v>2</v>
      </c>
    </row>
    <row r="1281" spans="1:13" s="3" customFormat="1" ht="15.75" customHeight="1" x14ac:dyDescent="0.25">
      <c r="A1281" s="3">
        <v>1529</v>
      </c>
      <c r="B1281" s="6" t="s">
        <v>5917</v>
      </c>
      <c r="C1281" s="6" t="s">
        <v>5918</v>
      </c>
      <c r="D1281" s="6" t="s">
        <v>70</v>
      </c>
      <c r="E1281" s="3">
        <v>0</v>
      </c>
      <c r="F1281" s="17">
        <v>31706</v>
      </c>
      <c r="G1281" s="28">
        <f t="shared" ca="1" si="22"/>
        <v>37.013534519596647</v>
      </c>
      <c r="H1281" s="6" t="s">
        <v>294</v>
      </c>
      <c r="I1281" s="6" t="s">
        <v>72</v>
      </c>
      <c r="J1281" s="6" t="s">
        <v>91</v>
      </c>
      <c r="K1281" s="6" t="s">
        <v>55</v>
      </c>
      <c r="L1281" s="6" t="s">
        <v>56</v>
      </c>
      <c r="M1281" s="3">
        <v>5</v>
      </c>
    </row>
    <row r="1282" spans="1:13" s="3" customFormat="1" ht="15.75" customHeight="1" x14ac:dyDescent="0.25">
      <c r="A1282" s="3">
        <v>1530</v>
      </c>
      <c r="B1282" s="6" t="s">
        <v>5919</v>
      </c>
      <c r="C1282" s="6" t="s">
        <v>5920</v>
      </c>
      <c r="D1282" s="6" t="s">
        <v>50</v>
      </c>
      <c r="E1282" s="3">
        <v>89</v>
      </c>
      <c r="F1282" s="17">
        <v>27771</v>
      </c>
      <c r="G1282" s="28">
        <f t="shared" ca="1" si="22"/>
        <v>47.794356437404865</v>
      </c>
      <c r="H1282" s="6" t="s">
        <v>622</v>
      </c>
      <c r="I1282" s="6" t="s">
        <v>131</v>
      </c>
      <c r="J1282" s="6" t="s">
        <v>54</v>
      </c>
      <c r="K1282" s="6" t="s">
        <v>55</v>
      </c>
      <c r="L1282" s="6" t="s">
        <v>56</v>
      </c>
      <c r="M1282" s="3">
        <v>9</v>
      </c>
    </row>
    <row r="1283" spans="1:13" s="3" customFormat="1" ht="15.75" customHeight="1" x14ac:dyDescent="0.25">
      <c r="A1283" s="3">
        <v>1531</v>
      </c>
      <c r="B1283" s="6" t="s">
        <v>5921</v>
      </c>
      <c r="C1283" s="6" t="s">
        <v>5922</v>
      </c>
      <c r="D1283" s="6" t="s">
        <v>70</v>
      </c>
      <c r="E1283" s="3">
        <v>20</v>
      </c>
      <c r="F1283" s="17">
        <v>24183</v>
      </c>
      <c r="G1283" s="28">
        <f t="shared" ca="1" si="22"/>
        <v>57.624493423706234</v>
      </c>
      <c r="H1283" s="6" t="s">
        <v>3992</v>
      </c>
      <c r="I1283" s="6" t="s">
        <v>72</v>
      </c>
      <c r="J1283" s="6" t="s">
        <v>54</v>
      </c>
      <c r="K1283" s="6" t="s">
        <v>55</v>
      </c>
      <c r="L1283" s="6" t="s">
        <v>56</v>
      </c>
      <c r="M1283" s="3">
        <v>13</v>
      </c>
    </row>
    <row r="1284" spans="1:13" s="3" customFormat="1" ht="15.75" customHeight="1" x14ac:dyDescent="0.25">
      <c r="A1284" s="3">
        <v>1532</v>
      </c>
      <c r="B1284" s="6" t="s">
        <v>4637</v>
      </c>
      <c r="C1284" s="6" t="s">
        <v>5923</v>
      </c>
      <c r="D1284" s="6" t="s">
        <v>70</v>
      </c>
      <c r="E1284" s="3">
        <v>27</v>
      </c>
      <c r="F1284" s="17">
        <v>26598</v>
      </c>
      <c r="G1284" s="28">
        <f t="shared" ca="1" si="22"/>
        <v>51.008055067541854</v>
      </c>
      <c r="H1284" s="6" t="s">
        <v>1754</v>
      </c>
      <c r="I1284" s="6" t="s">
        <v>72</v>
      </c>
      <c r="J1284" s="6" t="s">
        <v>54</v>
      </c>
      <c r="K1284" s="6" t="s">
        <v>55</v>
      </c>
      <c r="L1284" s="6" t="s">
        <v>56</v>
      </c>
      <c r="M1284" s="3">
        <v>10</v>
      </c>
    </row>
    <row r="1285" spans="1:13" s="3" customFormat="1" ht="15.75" customHeight="1" x14ac:dyDescent="0.25">
      <c r="A1285" s="3">
        <v>1533</v>
      </c>
      <c r="B1285" s="6" t="s">
        <v>3454</v>
      </c>
      <c r="C1285" s="6" t="s">
        <v>5924</v>
      </c>
      <c r="D1285" s="6" t="s">
        <v>70</v>
      </c>
      <c r="E1285" s="3">
        <v>59</v>
      </c>
      <c r="F1285" s="17">
        <v>28308</v>
      </c>
      <c r="G1285" s="28">
        <f t="shared" ca="1" si="22"/>
        <v>46.323123560692537</v>
      </c>
      <c r="H1285" s="6" t="s">
        <v>272</v>
      </c>
      <c r="I1285" s="6" t="s">
        <v>131</v>
      </c>
      <c r="J1285" s="6" t="s">
        <v>73</v>
      </c>
      <c r="K1285" s="6" t="s">
        <v>55</v>
      </c>
      <c r="L1285" s="6" t="s">
        <v>56</v>
      </c>
      <c r="M1285" s="3">
        <v>8</v>
      </c>
    </row>
    <row r="1286" spans="1:13" s="3" customFormat="1" ht="15.75" customHeight="1" x14ac:dyDescent="0.25">
      <c r="A1286" s="3">
        <v>1534</v>
      </c>
      <c r="B1286" s="6" t="s">
        <v>3072</v>
      </c>
      <c r="C1286" s="6" t="s">
        <v>5925</v>
      </c>
      <c r="D1286" s="6" t="s">
        <v>70</v>
      </c>
      <c r="E1286" s="3">
        <v>74</v>
      </c>
      <c r="F1286" s="17">
        <v>36129</v>
      </c>
      <c r="G1286" s="28">
        <f t="shared" ca="1" si="22"/>
        <v>24.895726300418566</v>
      </c>
      <c r="H1286" s="6" t="s">
        <v>1487</v>
      </c>
      <c r="I1286" s="6" t="s">
        <v>53</v>
      </c>
      <c r="J1286" s="6" t="s">
        <v>54</v>
      </c>
      <c r="K1286" s="6" t="s">
        <v>55</v>
      </c>
      <c r="L1286" s="6" t="s">
        <v>65</v>
      </c>
      <c r="M1286" s="3">
        <v>4</v>
      </c>
    </row>
    <row r="1287" spans="1:13" s="3" customFormat="1" ht="15.75" customHeight="1" x14ac:dyDescent="0.25">
      <c r="A1287" s="3">
        <v>1535</v>
      </c>
      <c r="B1287" s="6" t="s">
        <v>5926</v>
      </c>
      <c r="C1287" s="6" t="s">
        <v>5927</v>
      </c>
      <c r="D1287" s="6" t="s">
        <v>50</v>
      </c>
      <c r="E1287" s="3">
        <v>80</v>
      </c>
      <c r="F1287" s="17">
        <v>35528</v>
      </c>
      <c r="G1287" s="28">
        <f t="shared" ca="1" si="22"/>
        <v>26.542301642884318</v>
      </c>
      <c r="H1287" s="6" t="s">
        <v>256</v>
      </c>
      <c r="I1287" s="6" t="s">
        <v>72</v>
      </c>
      <c r="J1287" s="6" t="s">
        <v>73</v>
      </c>
      <c r="K1287" s="6" t="s">
        <v>55</v>
      </c>
      <c r="L1287" s="6" t="s">
        <v>56</v>
      </c>
      <c r="M1287" s="3">
        <v>3</v>
      </c>
    </row>
    <row r="1288" spans="1:13" s="3" customFormat="1" ht="15.75" customHeight="1" x14ac:dyDescent="0.25">
      <c r="A1288" s="3">
        <v>1536</v>
      </c>
      <c r="B1288" s="6" t="s">
        <v>5928</v>
      </c>
      <c r="C1288" s="6" t="s">
        <v>5929</v>
      </c>
      <c r="D1288" s="6" t="s">
        <v>70</v>
      </c>
      <c r="E1288" s="3">
        <v>28</v>
      </c>
      <c r="F1288" s="17">
        <v>29132</v>
      </c>
      <c r="G1288" s="28">
        <f t="shared" ca="1" si="22"/>
        <v>44.065589314117197</v>
      </c>
      <c r="H1288" s="6" t="s">
        <v>543</v>
      </c>
      <c r="I1288" s="6" t="s">
        <v>72</v>
      </c>
      <c r="J1288" s="6" t="s">
        <v>73</v>
      </c>
      <c r="K1288" s="6" t="s">
        <v>55</v>
      </c>
      <c r="L1288" s="6" t="s">
        <v>56</v>
      </c>
      <c r="M1288" s="3">
        <v>15</v>
      </c>
    </row>
    <row r="1289" spans="1:13" s="3" customFormat="1" ht="15.75" customHeight="1" x14ac:dyDescent="0.25">
      <c r="A1289" s="3">
        <v>1537</v>
      </c>
      <c r="B1289" s="6" t="s">
        <v>5930</v>
      </c>
      <c r="C1289" s="6" t="s">
        <v>5931</v>
      </c>
      <c r="D1289" s="6" t="s">
        <v>50</v>
      </c>
      <c r="E1289" s="3">
        <v>23</v>
      </c>
      <c r="F1289" s="17">
        <v>25524</v>
      </c>
      <c r="G1289" s="28">
        <f t="shared" ca="1" si="22"/>
        <v>53.95052082096651</v>
      </c>
      <c r="H1289" s="6" t="s">
        <v>194</v>
      </c>
      <c r="I1289" s="6" t="s">
        <v>90</v>
      </c>
      <c r="J1289" s="6" t="s">
        <v>54</v>
      </c>
      <c r="K1289" s="6" t="s">
        <v>55</v>
      </c>
      <c r="L1289" s="6" t="s">
        <v>65</v>
      </c>
      <c r="M1289" s="3">
        <v>10</v>
      </c>
    </row>
    <row r="1290" spans="1:13" s="3" customFormat="1" ht="15.75" customHeight="1" x14ac:dyDescent="0.25">
      <c r="A1290" s="3">
        <v>1538</v>
      </c>
      <c r="B1290" s="6" t="s">
        <v>1326</v>
      </c>
      <c r="C1290" s="6" t="s">
        <v>5932</v>
      </c>
      <c r="D1290" s="6" t="s">
        <v>50</v>
      </c>
      <c r="E1290" s="3">
        <v>74</v>
      </c>
      <c r="F1290" s="17">
        <v>32620</v>
      </c>
      <c r="G1290" s="28">
        <f t="shared" ca="1" si="22"/>
        <v>34.509424930555554</v>
      </c>
      <c r="H1290" s="6" t="s">
        <v>622</v>
      </c>
      <c r="I1290" s="6" t="s">
        <v>131</v>
      </c>
      <c r="J1290" s="6" t="s">
        <v>91</v>
      </c>
      <c r="K1290" s="6" t="s">
        <v>55</v>
      </c>
      <c r="L1290" s="6" t="s">
        <v>56</v>
      </c>
      <c r="M1290" s="3">
        <v>12</v>
      </c>
    </row>
    <row r="1291" spans="1:13" s="3" customFormat="1" ht="15.75" customHeight="1" x14ac:dyDescent="0.25">
      <c r="A1291" s="3">
        <v>1539</v>
      </c>
      <c r="B1291" s="6" t="s">
        <v>5933</v>
      </c>
      <c r="C1291" s="6" t="s">
        <v>5934</v>
      </c>
      <c r="D1291" s="6" t="s">
        <v>50</v>
      </c>
      <c r="E1291" s="3">
        <v>3</v>
      </c>
      <c r="F1291" s="17">
        <v>28446</v>
      </c>
      <c r="G1291" s="28">
        <f t="shared" ca="1" si="22"/>
        <v>45.945041368911717</v>
      </c>
      <c r="H1291" s="6" t="s">
        <v>179</v>
      </c>
      <c r="I1291" s="6" t="s">
        <v>170</v>
      </c>
      <c r="J1291" s="6" t="s">
        <v>54</v>
      </c>
      <c r="K1291" s="6" t="s">
        <v>55</v>
      </c>
      <c r="L1291" s="6" t="s">
        <v>56</v>
      </c>
      <c r="M1291" s="3">
        <v>16</v>
      </c>
    </row>
    <row r="1292" spans="1:13" s="3" customFormat="1" ht="15.75" customHeight="1" x14ac:dyDescent="0.25">
      <c r="A1292" s="3">
        <v>1540</v>
      </c>
      <c r="B1292" s="6" t="s">
        <v>5935</v>
      </c>
      <c r="C1292" s="6" t="s">
        <v>5936</v>
      </c>
      <c r="D1292" s="6" t="s">
        <v>70</v>
      </c>
      <c r="E1292" s="3">
        <v>53</v>
      </c>
      <c r="F1292" s="17">
        <v>22722</v>
      </c>
      <c r="G1292" s="28">
        <f t="shared" ca="1" si="22"/>
        <v>61.627233149733634</v>
      </c>
      <c r="H1292" s="6" t="s">
        <v>359</v>
      </c>
      <c r="I1292" s="6" t="s">
        <v>64</v>
      </c>
      <c r="J1292" s="6" t="s">
        <v>54</v>
      </c>
      <c r="K1292" s="6" t="s">
        <v>55</v>
      </c>
      <c r="L1292" s="6" t="s">
        <v>56</v>
      </c>
      <c r="M1292" s="3">
        <v>19</v>
      </c>
    </row>
    <row r="1293" spans="1:13" s="3" customFormat="1" ht="15.75" customHeight="1" x14ac:dyDescent="0.25">
      <c r="A1293" s="3">
        <v>1541</v>
      </c>
      <c r="B1293" s="6" t="s">
        <v>5937</v>
      </c>
      <c r="C1293" s="6" t="s">
        <v>5938</v>
      </c>
      <c r="D1293" s="6" t="s">
        <v>70</v>
      </c>
      <c r="E1293" s="3">
        <v>7</v>
      </c>
      <c r="F1293" s="17">
        <v>20086</v>
      </c>
      <c r="G1293" s="28">
        <f t="shared" ca="1" si="22"/>
        <v>68.849150957952816</v>
      </c>
      <c r="H1293" s="6" t="s">
        <v>63</v>
      </c>
      <c r="I1293" s="6" t="s">
        <v>262</v>
      </c>
      <c r="J1293" s="6" t="s">
        <v>54</v>
      </c>
      <c r="K1293" s="6" t="s">
        <v>55</v>
      </c>
      <c r="L1293" s="6" t="s">
        <v>56</v>
      </c>
      <c r="M1293" s="3">
        <v>13</v>
      </c>
    </row>
    <row r="1294" spans="1:13" s="3" customFormat="1" ht="15.75" customHeight="1" x14ac:dyDescent="0.25">
      <c r="A1294" s="3">
        <v>1542</v>
      </c>
      <c r="B1294" s="6" t="s">
        <v>5939</v>
      </c>
      <c r="C1294" s="6" t="s">
        <v>5940</v>
      </c>
      <c r="D1294" s="6" t="s">
        <v>50</v>
      </c>
      <c r="E1294" s="3">
        <v>56</v>
      </c>
      <c r="F1294" s="17">
        <v>28698</v>
      </c>
      <c r="G1294" s="28">
        <f t="shared" ca="1" si="22"/>
        <v>45.254630410007607</v>
      </c>
      <c r="H1294" s="6" t="s">
        <v>501</v>
      </c>
      <c r="I1294" s="6" t="s">
        <v>131</v>
      </c>
      <c r="J1294" s="6" t="s">
        <v>54</v>
      </c>
      <c r="K1294" s="6" t="s">
        <v>55</v>
      </c>
      <c r="L1294" s="6" t="s">
        <v>56</v>
      </c>
      <c r="M1294" s="3">
        <v>12</v>
      </c>
    </row>
    <row r="1295" spans="1:13" s="3" customFormat="1" ht="15.75" customHeight="1" x14ac:dyDescent="0.25">
      <c r="A1295" s="3">
        <v>1543</v>
      </c>
      <c r="B1295" s="6" t="s">
        <v>5941</v>
      </c>
      <c r="C1295" s="6" t="s">
        <v>5942</v>
      </c>
      <c r="D1295" s="6" t="s">
        <v>70</v>
      </c>
      <c r="E1295" s="3">
        <v>25</v>
      </c>
      <c r="F1295" s="17">
        <v>34255</v>
      </c>
      <c r="G1295" s="28">
        <f t="shared" ca="1" si="22"/>
        <v>30.029972875761032</v>
      </c>
      <c r="H1295" s="6" t="s">
        <v>403</v>
      </c>
      <c r="I1295" s="6" t="s">
        <v>170</v>
      </c>
      <c r="J1295" s="6" t="s">
        <v>91</v>
      </c>
      <c r="K1295" s="6" t="s">
        <v>55</v>
      </c>
      <c r="L1295" s="6" t="s">
        <v>65</v>
      </c>
      <c r="M1295" s="3">
        <v>9</v>
      </c>
    </row>
    <row r="1296" spans="1:13" s="3" customFormat="1" ht="15.75" customHeight="1" x14ac:dyDescent="0.25">
      <c r="A1296" s="3">
        <v>1544</v>
      </c>
      <c r="B1296" s="6" t="s">
        <v>5585</v>
      </c>
      <c r="C1296" s="6" t="s">
        <v>5943</v>
      </c>
      <c r="D1296" s="6" t="s">
        <v>50</v>
      </c>
      <c r="E1296" s="3">
        <v>75</v>
      </c>
      <c r="F1296" s="17">
        <v>23245</v>
      </c>
      <c r="G1296" s="28">
        <f t="shared" ca="1" si="22"/>
        <v>60.194356437404871</v>
      </c>
      <c r="H1296" s="6" t="s">
        <v>344</v>
      </c>
      <c r="I1296" s="6" t="s">
        <v>131</v>
      </c>
      <c r="J1296" s="6" t="s">
        <v>73</v>
      </c>
      <c r="K1296" s="6" t="s">
        <v>55</v>
      </c>
      <c r="L1296" s="6" t="s">
        <v>56</v>
      </c>
      <c r="M1296" s="3">
        <v>11</v>
      </c>
    </row>
    <row r="1297" spans="1:13" s="3" customFormat="1" ht="15.75" customHeight="1" x14ac:dyDescent="0.25">
      <c r="A1297" s="3">
        <v>1545</v>
      </c>
      <c r="B1297" s="6" t="s">
        <v>4684</v>
      </c>
      <c r="C1297" s="6" t="s">
        <v>5944</v>
      </c>
      <c r="D1297" s="6" t="s">
        <v>50</v>
      </c>
      <c r="E1297" s="3">
        <v>34</v>
      </c>
      <c r="F1297" s="17">
        <v>28374</v>
      </c>
      <c r="G1297" s="28">
        <f t="shared" ca="1" si="22"/>
        <v>46.14230164288432</v>
      </c>
      <c r="H1297" s="6" t="s">
        <v>142</v>
      </c>
      <c r="I1297" s="6" t="s">
        <v>131</v>
      </c>
      <c r="J1297" s="6" t="s">
        <v>54</v>
      </c>
      <c r="K1297" s="6" t="s">
        <v>55</v>
      </c>
      <c r="L1297" s="6" t="s">
        <v>56</v>
      </c>
      <c r="M1297" s="3">
        <v>15</v>
      </c>
    </row>
    <row r="1298" spans="1:13" s="3" customFormat="1" ht="15.75" customHeight="1" x14ac:dyDescent="0.25">
      <c r="A1298" s="3">
        <v>1546</v>
      </c>
      <c r="B1298" s="6" t="s">
        <v>5945</v>
      </c>
      <c r="C1298" s="6" t="s">
        <v>5946</v>
      </c>
      <c r="D1298" s="6" t="s">
        <v>70</v>
      </c>
      <c r="E1298" s="3">
        <v>22</v>
      </c>
      <c r="F1298" s="17">
        <v>20756</v>
      </c>
      <c r="G1298" s="28">
        <f t="shared" ca="1" si="22"/>
        <v>67.013534519596647</v>
      </c>
      <c r="H1298" s="6" t="s">
        <v>96</v>
      </c>
      <c r="I1298" s="6" t="s">
        <v>72</v>
      </c>
      <c r="J1298" s="6" t="s">
        <v>54</v>
      </c>
      <c r="K1298" s="6" t="s">
        <v>55</v>
      </c>
      <c r="L1298" s="6" t="s">
        <v>56</v>
      </c>
      <c r="M1298" s="3">
        <v>8</v>
      </c>
    </row>
    <row r="1299" spans="1:13" s="3" customFormat="1" ht="15.75" customHeight="1" x14ac:dyDescent="0.25">
      <c r="A1299" s="3">
        <v>1547</v>
      </c>
      <c r="B1299" s="6" t="s">
        <v>3657</v>
      </c>
      <c r="C1299" s="6" t="s">
        <v>5947</v>
      </c>
      <c r="D1299" s="6" t="s">
        <v>70</v>
      </c>
      <c r="E1299" s="3">
        <v>82</v>
      </c>
      <c r="F1299" s="17">
        <v>32930</v>
      </c>
      <c r="G1299" s="28">
        <f t="shared" ca="1" si="22"/>
        <v>33.660109862062399</v>
      </c>
      <c r="H1299" s="6" t="s">
        <v>672</v>
      </c>
      <c r="I1299" s="6" t="s">
        <v>170</v>
      </c>
      <c r="J1299" s="6" t="s">
        <v>54</v>
      </c>
      <c r="K1299" s="6" t="s">
        <v>55</v>
      </c>
      <c r="L1299" s="6" t="s">
        <v>56</v>
      </c>
      <c r="M1299" s="3">
        <v>12</v>
      </c>
    </row>
    <row r="1300" spans="1:13" s="3" customFormat="1" ht="15.75" customHeight="1" x14ac:dyDescent="0.25">
      <c r="A1300" s="3">
        <v>1550</v>
      </c>
      <c r="B1300" s="6" t="s">
        <v>5800</v>
      </c>
      <c r="C1300" s="6" t="s">
        <v>5949</v>
      </c>
      <c r="D1300" s="6" t="s">
        <v>70</v>
      </c>
      <c r="E1300" s="3">
        <v>3</v>
      </c>
      <c r="F1300" s="17">
        <v>31667</v>
      </c>
      <c r="G1300" s="28">
        <f t="shared" ref="G1300:G1354" ca="1" si="23">(NOW()-F1300)/365</f>
        <v>37.120383834665141</v>
      </c>
      <c r="H1300" s="6" t="s">
        <v>613</v>
      </c>
      <c r="I1300" s="6" t="s">
        <v>113</v>
      </c>
      <c r="J1300" s="6" t="s">
        <v>54</v>
      </c>
      <c r="K1300" s="6" t="s">
        <v>55</v>
      </c>
      <c r="L1300" s="6" t="s">
        <v>56</v>
      </c>
      <c r="M1300" s="3">
        <v>12</v>
      </c>
    </row>
    <row r="1301" spans="1:13" s="3" customFormat="1" ht="15.75" customHeight="1" x14ac:dyDescent="0.25">
      <c r="A1301" s="3">
        <v>1551</v>
      </c>
      <c r="B1301" s="6" t="s">
        <v>5950</v>
      </c>
      <c r="C1301" s="6" t="s">
        <v>5951</v>
      </c>
      <c r="D1301" s="6" t="s">
        <v>70</v>
      </c>
      <c r="E1301" s="3">
        <v>37</v>
      </c>
      <c r="F1301" s="17">
        <v>27544</v>
      </c>
      <c r="G1301" s="28">
        <f t="shared" ca="1" si="23"/>
        <v>48.416274245624045</v>
      </c>
      <c r="H1301" s="6" t="s">
        <v>795</v>
      </c>
      <c r="I1301" s="6" t="s">
        <v>90</v>
      </c>
      <c r="J1301" s="6" t="s">
        <v>73</v>
      </c>
      <c r="K1301" s="6" t="s">
        <v>55</v>
      </c>
      <c r="L1301" s="6" t="s">
        <v>65</v>
      </c>
      <c r="M1301" s="3">
        <v>17</v>
      </c>
    </row>
    <row r="1302" spans="1:13" s="3" customFormat="1" ht="15.75" customHeight="1" x14ac:dyDescent="0.25">
      <c r="A1302" s="3">
        <v>1552</v>
      </c>
      <c r="B1302" s="6" t="s">
        <v>5952</v>
      </c>
      <c r="C1302" s="6" t="s">
        <v>5953</v>
      </c>
      <c r="D1302" s="6" t="s">
        <v>50</v>
      </c>
      <c r="E1302" s="3">
        <v>80</v>
      </c>
      <c r="F1302" s="17">
        <v>32300</v>
      </c>
      <c r="G1302" s="28">
        <f t="shared" ca="1" si="23"/>
        <v>35.386137259322673</v>
      </c>
      <c r="H1302" s="6" t="s">
        <v>766</v>
      </c>
      <c r="I1302" s="6" t="s">
        <v>90</v>
      </c>
      <c r="J1302" s="6" t="s">
        <v>54</v>
      </c>
      <c r="K1302" s="6" t="s">
        <v>55</v>
      </c>
      <c r="L1302" s="6" t="s">
        <v>56</v>
      </c>
      <c r="M1302" s="3">
        <v>8</v>
      </c>
    </row>
    <row r="1303" spans="1:13" s="3" customFormat="1" ht="15.75" customHeight="1" x14ac:dyDescent="0.25">
      <c r="A1303" s="3">
        <v>1553</v>
      </c>
      <c r="B1303" s="6" t="s">
        <v>5954</v>
      </c>
      <c r="C1303" s="6" t="s">
        <v>5955</v>
      </c>
      <c r="D1303" s="6" t="s">
        <v>70</v>
      </c>
      <c r="E1303" s="3">
        <v>68</v>
      </c>
      <c r="F1303" s="17">
        <v>20606</v>
      </c>
      <c r="G1303" s="28">
        <f t="shared" ca="1" si="23"/>
        <v>67.424493423706238</v>
      </c>
      <c r="H1303" s="6" t="s">
        <v>5103</v>
      </c>
      <c r="I1303" s="6" t="s">
        <v>102</v>
      </c>
      <c r="J1303" s="6" t="s">
        <v>91</v>
      </c>
      <c r="K1303" s="6" t="s">
        <v>55</v>
      </c>
      <c r="L1303" s="6" t="s">
        <v>65</v>
      </c>
      <c r="M1303" s="3">
        <v>7</v>
      </c>
    </row>
    <row r="1304" spans="1:13" s="3" customFormat="1" ht="15.75" customHeight="1" x14ac:dyDescent="0.25">
      <c r="A1304" s="3">
        <v>1554</v>
      </c>
      <c r="B1304" s="6" t="s">
        <v>5956</v>
      </c>
      <c r="C1304" s="6" t="s">
        <v>5957</v>
      </c>
      <c r="D1304" s="6" t="s">
        <v>50</v>
      </c>
      <c r="E1304" s="3">
        <v>83</v>
      </c>
      <c r="F1304" s="17">
        <v>34558</v>
      </c>
      <c r="G1304" s="28">
        <f t="shared" ca="1" si="23"/>
        <v>29.199835889459663</v>
      </c>
      <c r="H1304" s="6" t="s">
        <v>213</v>
      </c>
      <c r="I1304" s="6" t="s">
        <v>102</v>
      </c>
      <c r="J1304" s="6" t="s">
        <v>73</v>
      </c>
      <c r="K1304" s="6" t="s">
        <v>55</v>
      </c>
      <c r="L1304" s="6" t="s">
        <v>65</v>
      </c>
      <c r="M1304" s="3">
        <v>3</v>
      </c>
    </row>
    <row r="1305" spans="1:13" s="3" customFormat="1" ht="15.75" customHeight="1" x14ac:dyDescent="0.25">
      <c r="A1305" s="3">
        <v>1555</v>
      </c>
      <c r="B1305" s="6" t="s">
        <v>5958</v>
      </c>
      <c r="C1305" s="6" t="s">
        <v>5959</v>
      </c>
      <c r="D1305" s="6" t="s">
        <v>50</v>
      </c>
      <c r="E1305" s="3">
        <v>60</v>
      </c>
      <c r="F1305" s="17">
        <v>22877</v>
      </c>
      <c r="G1305" s="28">
        <f t="shared" ca="1" si="23"/>
        <v>61.202575615487056</v>
      </c>
      <c r="H1305" s="6" t="s">
        <v>1698</v>
      </c>
      <c r="I1305" s="6" t="s">
        <v>131</v>
      </c>
      <c r="J1305" s="6" t="s">
        <v>91</v>
      </c>
      <c r="K1305" s="6" t="s">
        <v>55</v>
      </c>
      <c r="L1305" s="6" t="s">
        <v>65</v>
      </c>
      <c r="M1305" s="3">
        <v>15</v>
      </c>
    </row>
    <row r="1306" spans="1:13" s="3" customFormat="1" ht="15.75" customHeight="1" x14ac:dyDescent="0.25">
      <c r="A1306" s="3">
        <v>1556</v>
      </c>
      <c r="B1306" s="6" t="s">
        <v>1121</v>
      </c>
      <c r="C1306" s="6" t="s">
        <v>5960</v>
      </c>
      <c r="D1306" s="6" t="s">
        <v>50</v>
      </c>
      <c r="E1306" s="3">
        <v>30</v>
      </c>
      <c r="F1306" s="17">
        <v>31496</v>
      </c>
      <c r="G1306" s="28">
        <f t="shared" ca="1" si="23"/>
        <v>37.588876985350076</v>
      </c>
      <c r="H1306" s="6" t="s">
        <v>3916</v>
      </c>
      <c r="I1306" s="6" t="s">
        <v>53</v>
      </c>
      <c r="J1306" s="6" t="s">
        <v>54</v>
      </c>
      <c r="K1306" s="6" t="s">
        <v>55</v>
      </c>
      <c r="L1306" s="6" t="s">
        <v>56</v>
      </c>
      <c r="M1306" s="3">
        <v>6</v>
      </c>
    </row>
    <row r="1307" spans="1:13" s="3" customFormat="1" ht="15.75" customHeight="1" x14ac:dyDescent="0.25">
      <c r="A1307" s="3">
        <v>1557</v>
      </c>
      <c r="B1307" s="6" t="s">
        <v>5961</v>
      </c>
      <c r="C1307" s="6" t="s">
        <v>5962</v>
      </c>
      <c r="D1307" s="6" t="s">
        <v>50</v>
      </c>
      <c r="E1307" s="3">
        <v>64</v>
      </c>
      <c r="F1307" s="17">
        <v>27620</v>
      </c>
      <c r="G1307" s="28">
        <f t="shared" ca="1" si="23"/>
        <v>48.208055067541856</v>
      </c>
      <c r="H1307" s="6" t="s">
        <v>107</v>
      </c>
      <c r="I1307" s="6" t="s">
        <v>72</v>
      </c>
      <c r="J1307" s="6" t="s">
        <v>54</v>
      </c>
      <c r="K1307" s="6" t="s">
        <v>55</v>
      </c>
      <c r="L1307" s="6" t="s">
        <v>65</v>
      </c>
      <c r="M1307" s="3">
        <v>6</v>
      </c>
    </row>
    <row r="1308" spans="1:13" s="3" customFormat="1" ht="15.75" customHeight="1" x14ac:dyDescent="0.25">
      <c r="A1308" s="3">
        <v>1558</v>
      </c>
      <c r="B1308" s="6" t="s">
        <v>5963</v>
      </c>
      <c r="C1308" s="6" t="s">
        <v>5964</v>
      </c>
      <c r="D1308" s="6" t="s">
        <v>50</v>
      </c>
      <c r="E1308" s="3">
        <v>14</v>
      </c>
      <c r="F1308" s="17">
        <v>33370</v>
      </c>
      <c r="G1308" s="28">
        <f t="shared" ca="1" si="23"/>
        <v>32.45463041000761</v>
      </c>
      <c r="H1308" s="6" t="s">
        <v>524</v>
      </c>
      <c r="I1308" s="6" t="s">
        <v>72</v>
      </c>
      <c r="J1308" s="6" t="s">
        <v>73</v>
      </c>
      <c r="K1308" s="6" t="s">
        <v>55</v>
      </c>
      <c r="L1308" s="6" t="s">
        <v>65</v>
      </c>
      <c r="M1308" s="3">
        <v>2</v>
      </c>
    </row>
    <row r="1309" spans="1:13" s="3" customFormat="1" ht="15.75" customHeight="1" x14ac:dyDescent="0.25">
      <c r="A1309" s="3">
        <v>1561</v>
      </c>
      <c r="B1309" s="6" t="s">
        <v>5965</v>
      </c>
      <c r="C1309" s="6" t="s">
        <v>5966</v>
      </c>
      <c r="D1309" s="6" t="s">
        <v>50</v>
      </c>
      <c r="E1309" s="3">
        <v>47</v>
      </c>
      <c r="F1309" s="17">
        <v>27467</v>
      </c>
      <c r="G1309" s="28">
        <f t="shared" ca="1" si="23"/>
        <v>48.627233149733634</v>
      </c>
      <c r="H1309" s="6" t="s">
        <v>590</v>
      </c>
      <c r="I1309" s="6" t="s">
        <v>53</v>
      </c>
      <c r="J1309" s="6" t="s">
        <v>54</v>
      </c>
      <c r="K1309" s="6" t="s">
        <v>55</v>
      </c>
      <c r="L1309" s="6" t="s">
        <v>56</v>
      </c>
      <c r="M1309" s="3">
        <v>14</v>
      </c>
    </row>
    <row r="1310" spans="1:13" s="3" customFormat="1" ht="15.75" customHeight="1" x14ac:dyDescent="0.25">
      <c r="A1310" s="3">
        <v>1562</v>
      </c>
      <c r="B1310" s="6" t="s">
        <v>5967</v>
      </c>
      <c r="C1310" s="6" t="s">
        <v>5968</v>
      </c>
      <c r="D1310" s="6" t="s">
        <v>70</v>
      </c>
      <c r="E1310" s="3">
        <v>29</v>
      </c>
      <c r="F1310" s="17">
        <v>30874</v>
      </c>
      <c r="G1310" s="28">
        <f t="shared" ca="1" si="23"/>
        <v>39.292986574391172</v>
      </c>
      <c r="H1310" s="6" t="s">
        <v>506</v>
      </c>
      <c r="I1310" s="6" t="s">
        <v>170</v>
      </c>
      <c r="J1310" s="6" t="s">
        <v>73</v>
      </c>
      <c r="K1310" s="6" t="s">
        <v>55</v>
      </c>
      <c r="L1310" s="6" t="s">
        <v>56</v>
      </c>
      <c r="M1310" s="3">
        <v>3</v>
      </c>
    </row>
    <row r="1311" spans="1:13" s="3" customFormat="1" ht="15.75" customHeight="1" x14ac:dyDescent="0.25">
      <c r="A1311" s="3">
        <v>1563</v>
      </c>
      <c r="B1311" s="6" t="s">
        <v>3898</v>
      </c>
      <c r="C1311" s="6" t="s">
        <v>5969</v>
      </c>
      <c r="D1311" s="6" t="s">
        <v>50</v>
      </c>
      <c r="E1311" s="3">
        <v>39</v>
      </c>
      <c r="F1311" s="17">
        <v>33673</v>
      </c>
      <c r="G1311" s="28">
        <f t="shared" ca="1" si="23"/>
        <v>31.624493423706237</v>
      </c>
      <c r="H1311" s="6" t="s">
        <v>800</v>
      </c>
      <c r="I1311" s="6" t="s">
        <v>64</v>
      </c>
      <c r="J1311" s="6" t="s">
        <v>54</v>
      </c>
      <c r="K1311" s="6" t="s">
        <v>55</v>
      </c>
      <c r="L1311" s="6" t="s">
        <v>65</v>
      </c>
      <c r="M1311" s="3">
        <v>9</v>
      </c>
    </row>
    <row r="1312" spans="1:13" s="3" customFormat="1" ht="15.75" customHeight="1" x14ac:dyDescent="0.25">
      <c r="A1312" s="3">
        <v>1564</v>
      </c>
      <c r="B1312" s="6" t="s">
        <v>3767</v>
      </c>
      <c r="C1312" s="6" t="s">
        <v>5970</v>
      </c>
      <c r="D1312" s="6" t="s">
        <v>70</v>
      </c>
      <c r="E1312" s="3">
        <v>42</v>
      </c>
      <c r="F1312" s="17">
        <v>23434</v>
      </c>
      <c r="G1312" s="28">
        <f t="shared" ca="1" si="23"/>
        <v>59.676548218226785</v>
      </c>
      <c r="H1312" s="6" t="s">
        <v>698</v>
      </c>
      <c r="I1312" s="6" t="s">
        <v>102</v>
      </c>
      <c r="J1312" s="6" t="s">
        <v>54</v>
      </c>
      <c r="K1312" s="6" t="s">
        <v>55</v>
      </c>
      <c r="L1312" s="6" t="s">
        <v>65</v>
      </c>
      <c r="M1312" s="3">
        <v>16</v>
      </c>
    </row>
    <row r="1313" spans="1:13" s="3" customFormat="1" ht="15.75" customHeight="1" x14ac:dyDescent="0.25">
      <c r="A1313" s="3">
        <v>1565</v>
      </c>
      <c r="B1313" s="6" t="s">
        <v>5971</v>
      </c>
      <c r="C1313" s="6" t="s">
        <v>5972</v>
      </c>
      <c r="D1313" s="6" t="s">
        <v>50</v>
      </c>
      <c r="E1313" s="3">
        <v>71</v>
      </c>
      <c r="F1313" s="17">
        <v>19588</v>
      </c>
      <c r="G1313" s="28">
        <f t="shared" ca="1" si="23"/>
        <v>70.213534519596649</v>
      </c>
      <c r="H1313" s="6" t="s">
        <v>490</v>
      </c>
      <c r="I1313" s="6" t="s">
        <v>102</v>
      </c>
      <c r="J1313" s="6" t="s">
        <v>91</v>
      </c>
      <c r="K1313" s="6" t="s">
        <v>55</v>
      </c>
      <c r="L1313" s="6" t="s">
        <v>56</v>
      </c>
      <c r="M1313" s="3">
        <v>11</v>
      </c>
    </row>
    <row r="1314" spans="1:13" s="3" customFormat="1" ht="15.75" customHeight="1" x14ac:dyDescent="0.25">
      <c r="A1314" s="3">
        <v>1566</v>
      </c>
      <c r="B1314" s="6" t="s">
        <v>5973</v>
      </c>
      <c r="C1314" s="6" t="s">
        <v>5974</v>
      </c>
      <c r="D1314" s="6" t="s">
        <v>50</v>
      </c>
      <c r="E1314" s="3">
        <v>95</v>
      </c>
      <c r="F1314" s="17">
        <v>22649</v>
      </c>
      <c r="G1314" s="28">
        <f t="shared" ca="1" si="23"/>
        <v>61.827233149733637</v>
      </c>
      <c r="H1314" s="6" t="s">
        <v>326</v>
      </c>
      <c r="I1314" s="6" t="s">
        <v>262</v>
      </c>
      <c r="J1314" s="6" t="s">
        <v>54</v>
      </c>
      <c r="K1314" s="6" t="s">
        <v>55</v>
      </c>
      <c r="L1314" s="6" t="s">
        <v>65</v>
      </c>
      <c r="M1314" s="3">
        <v>17</v>
      </c>
    </row>
    <row r="1315" spans="1:13" s="3" customFormat="1" ht="15.75" customHeight="1" x14ac:dyDescent="0.25">
      <c r="A1315" s="3">
        <v>1567</v>
      </c>
      <c r="B1315" s="6" t="s">
        <v>5975</v>
      </c>
      <c r="C1315" s="6" t="s">
        <v>5976</v>
      </c>
      <c r="D1315" s="6" t="s">
        <v>70</v>
      </c>
      <c r="E1315" s="3">
        <v>18</v>
      </c>
      <c r="F1315" s="17">
        <v>26283</v>
      </c>
      <c r="G1315" s="28">
        <f t="shared" ca="1" si="23"/>
        <v>51.871068766171987</v>
      </c>
      <c r="H1315" s="6" t="s">
        <v>434</v>
      </c>
      <c r="I1315" s="6" t="s">
        <v>170</v>
      </c>
      <c r="J1315" s="6" t="s">
        <v>54</v>
      </c>
      <c r="K1315" s="6" t="s">
        <v>55</v>
      </c>
      <c r="L1315" s="6" t="s">
        <v>65</v>
      </c>
      <c r="M1315" s="3">
        <v>16</v>
      </c>
    </row>
    <row r="1316" spans="1:13" s="3" customFormat="1" ht="15.75" customHeight="1" x14ac:dyDescent="0.25">
      <c r="A1316" s="3">
        <v>1568</v>
      </c>
      <c r="B1316" s="6" t="s">
        <v>5977</v>
      </c>
      <c r="C1316" s="6" t="s">
        <v>5978</v>
      </c>
      <c r="D1316" s="6" t="s">
        <v>70</v>
      </c>
      <c r="E1316" s="3">
        <v>78</v>
      </c>
      <c r="F1316" s="17">
        <v>29364</v>
      </c>
      <c r="G1316" s="28">
        <f t="shared" ca="1" si="23"/>
        <v>43.429972875761031</v>
      </c>
      <c r="H1316" s="6" t="s">
        <v>1119</v>
      </c>
      <c r="I1316" s="6" t="s">
        <v>53</v>
      </c>
      <c r="J1316" s="6" t="s">
        <v>54</v>
      </c>
      <c r="K1316" s="6" t="s">
        <v>55</v>
      </c>
      <c r="L1316" s="6" t="s">
        <v>56</v>
      </c>
      <c r="M1316" s="3">
        <v>9</v>
      </c>
    </row>
    <row r="1317" spans="1:13" s="3" customFormat="1" ht="15.75" customHeight="1" x14ac:dyDescent="0.25">
      <c r="A1317" s="3">
        <v>1569</v>
      </c>
      <c r="B1317" s="6" t="s">
        <v>5979</v>
      </c>
      <c r="C1317" s="6" t="s">
        <v>5131</v>
      </c>
      <c r="D1317" s="6" t="s">
        <v>50</v>
      </c>
      <c r="E1317" s="3">
        <v>87</v>
      </c>
      <c r="F1317" s="17">
        <v>31931</v>
      </c>
      <c r="G1317" s="28">
        <f t="shared" ca="1" si="23"/>
        <v>36.397096163432266</v>
      </c>
      <c r="H1317" s="6" t="s">
        <v>454</v>
      </c>
      <c r="I1317" s="6" t="s">
        <v>170</v>
      </c>
      <c r="J1317" s="6" t="s">
        <v>54</v>
      </c>
      <c r="K1317" s="6" t="s">
        <v>55</v>
      </c>
      <c r="L1317" s="6" t="s">
        <v>65</v>
      </c>
      <c r="M1317" s="3">
        <v>8</v>
      </c>
    </row>
    <row r="1318" spans="1:13" s="3" customFormat="1" ht="15.75" customHeight="1" x14ac:dyDescent="0.25">
      <c r="A1318" s="3">
        <v>1570</v>
      </c>
      <c r="B1318" s="6" t="s">
        <v>5980</v>
      </c>
      <c r="C1318" s="6" t="s">
        <v>5981</v>
      </c>
      <c r="D1318" s="6" t="s">
        <v>70</v>
      </c>
      <c r="E1318" s="3">
        <v>70</v>
      </c>
      <c r="F1318" s="17">
        <v>35023</v>
      </c>
      <c r="G1318" s="28">
        <f t="shared" ca="1" si="23"/>
        <v>27.925863286719935</v>
      </c>
      <c r="H1318" s="6" t="s">
        <v>3025</v>
      </c>
      <c r="I1318" s="6" t="s">
        <v>90</v>
      </c>
      <c r="J1318" s="6" t="s">
        <v>54</v>
      </c>
      <c r="K1318" s="6" t="s">
        <v>55</v>
      </c>
      <c r="L1318" s="6" t="s">
        <v>65</v>
      </c>
      <c r="M1318" s="3">
        <v>17</v>
      </c>
    </row>
    <row r="1319" spans="1:13" s="3" customFormat="1" ht="15.75" customHeight="1" x14ac:dyDescent="0.25">
      <c r="A1319" s="3">
        <v>1571</v>
      </c>
      <c r="B1319" s="6" t="s">
        <v>5982</v>
      </c>
      <c r="C1319" s="6" t="s">
        <v>5983</v>
      </c>
      <c r="D1319" s="6" t="s">
        <v>50</v>
      </c>
      <c r="E1319" s="3">
        <v>19</v>
      </c>
      <c r="F1319" s="17">
        <v>29472</v>
      </c>
      <c r="G1319" s="28">
        <f t="shared" ca="1" si="23"/>
        <v>43.134082464802127</v>
      </c>
      <c r="H1319" s="6" t="s">
        <v>136</v>
      </c>
      <c r="I1319" s="6" t="s">
        <v>131</v>
      </c>
      <c r="J1319" s="6" t="s">
        <v>54</v>
      </c>
      <c r="K1319" s="6" t="s">
        <v>55</v>
      </c>
      <c r="L1319" s="6" t="s">
        <v>56</v>
      </c>
      <c r="M1319" s="3">
        <v>22</v>
      </c>
    </row>
    <row r="1320" spans="1:13" s="3" customFormat="1" ht="15.75" customHeight="1" x14ac:dyDescent="0.25">
      <c r="A1320" s="3">
        <v>1572</v>
      </c>
      <c r="B1320" s="6" t="s">
        <v>5984</v>
      </c>
      <c r="C1320" s="6" t="s">
        <v>5985</v>
      </c>
      <c r="D1320" s="6" t="s">
        <v>50</v>
      </c>
      <c r="E1320" s="3">
        <v>51</v>
      </c>
      <c r="F1320" s="17">
        <v>21027</v>
      </c>
      <c r="G1320" s="28">
        <f t="shared" ca="1" si="23"/>
        <v>66.271068766171993</v>
      </c>
      <c r="H1320" s="6" t="s">
        <v>223</v>
      </c>
      <c r="I1320" s="6" t="s">
        <v>72</v>
      </c>
      <c r="J1320" s="6" t="s">
        <v>91</v>
      </c>
      <c r="K1320" s="6" t="s">
        <v>55</v>
      </c>
      <c r="L1320" s="6" t="s">
        <v>56</v>
      </c>
      <c r="M1320" s="3">
        <v>16</v>
      </c>
    </row>
    <row r="1321" spans="1:13" s="3" customFormat="1" ht="15.75" customHeight="1" x14ac:dyDescent="0.25">
      <c r="A1321" s="3">
        <v>1573</v>
      </c>
      <c r="B1321" s="6" t="s">
        <v>5986</v>
      </c>
      <c r="C1321" s="6" t="s">
        <v>5987</v>
      </c>
      <c r="D1321" s="6" t="s">
        <v>70</v>
      </c>
      <c r="E1321" s="3">
        <v>48</v>
      </c>
      <c r="F1321" s="17">
        <v>34520</v>
      </c>
      <c r="G1321" s="28">
        <f t="shared" ca="1" si="23"/>
        <v>29.303945478500758</v>
      </c>
      <c r="H1321" s="6" t="s">
        <v>1476</v>
      </c>
      <c r="I1321" s="6" t="s">
        <v>64</v>
      </c>
      <c r="J1321" s="6" t="s">
        <v>54</v>
      </c>
      <c r="K1321" s="6" t="s">
        <v>55</v>
      </c>
      <c r="L1321" s="6" t="s">
        <v>56</v>
      </c>
      <c r="M1321" s="3">
        <v>4</v>
      </c>
    </row>
    <row r="1322" spans="1:13" s="3" customFormat="1" ht="15.75" customHeight="1" x14ac:dyDescent="0.25">
      <c r="A1322" s="3">
        <v>1574</v>
      </c>
      <c r="B1322" s="6" t="s">
        <v>5988</v>
      </c>
      <c r="C1322" s="6" t="s">
        <v>5989</v>
      </c>
      <c r="D1322" s="6" t="s">
        <v>50</v>
      </c>
      <c r="E1322" s="3">
        <v>16</v>
      </c>
      <c r="F1322" s="17">
        <v>35018</v>
      </c>
      <c r="G1322" s="28">
        <f t="shared" ca="1" si="23"/>
        <v>27.93956191685692</v>
      </c>
      <c r="H1322" s="6" t="s">
        <v>1148</v>
      </c>
      <c r="I1322" s="6" t="s">
        <v>170</v>
      </c>
      <c r="J1322" s="6" t="s">
        <v>73</v>
      </c>
      <c r="K1322" s="6" t="s">
        <v>55</v>
      </c>
      <c r="L1322" s="6" t="s">
        <v>56</v>
      </c>
      <c r="M1322" s="3">
        <v>2</v>
      </c>
    </row>
    <row r="1323" spans="1:13" s="3" customFormat="1" ht="15.75" customHeight="1" x14ac:dyDescent="0.25">
      <c r="A1323" s="3">
        <v>1575</v>
      </c>
      <c r="B1323" s="6" t="s">
        <v>5990</v>
      </c>
      <c r="C1323" s="6" t="s">
        <v>5991</v>
      </c>
      <c r="D1323" s="6" t="s">
        <v>70</v>
      </c>
      <c r="E1323" s="3">
        <v>82</v>
      </c>
      <c r="F1323" s="17">
        <v>32580</v>
      </c>
      <c r="G1323" s="28">
        <f t="shared" ca="1" si="23"/>
        <v>34.619013971651441</v>
      </c>
      <c r="H1323" s="6" t="s">
        <v>232</v>
      </c>
      <c r="I1323" s="6" t="s">
        <v>102</v>
      </c>
      <c r="J1323" s="6" t="s">
        <v>54</v>
      </c>
      <c r="K1323" s="6" t="s">
        <v>55</v>
      </c>
      <c r="L1323" s="6" t="s">
        <v>65</v>
      </c>
      <c r="M1323" s="3">
        <v>17</v>
      </c>
    </row>
    <row r="1324" spans="1:13" s="3" customFormat="1" ht="15.75" customHeight="1" x14ac:dyDescent="0.25">
      <c r="A1324" s="3">
        <v>1576</v>
      </c>
      <c r="B1324" s="6" t="s">
        <v>5992</v>
      </c>
      <c r="C1324" s="6" t="s">
        <v>5993</v>
      </c>
      <c r="D1324" s="6" t="s">
        <v>50</v>
      </c>
      <c r="E1324" s="3">
        <v>77</v>
      </c>
      <c r="F1324" s="17">
        <v>31361</v>
      </c>
      <c r="G1324" s="28">
        <f t="shared" ca="1" si="23"/>
        <v>37.958739999048703</v>
      </c>
      <c r="H1324" s="6" t="s">
        <v>130</v>
      </c>
      <c r="I1324" s="6" t="s">
        <v>72</v>
      </c>
      <c r="J1324" s="6" t="s">
        <v>54</v>
      </c>
      <c r="K1324" s="6" t="s">
        <v>55</v>
      </c>
      <c r="L1324" s="6" t="s">
        <v>65</v>
      </c>
      <c r="M1324" s="3">
        <v>20</v>
      </c>
    </row>
    <row r="1325" spans="1:13" s="3" customFormat="1" ht="15.75" customHeight="1" x14ac:dyDescent="0.25">
      <c r="A1325" s="3">
        <v>1577</v>
      </c>
      <c r="B1325" s="6" t="s">
        <v>5994</v>
      </c>
      <c r="C1325" s="6" t="s">
        <v>5995</v>
      </c>
      <c r="D1325" s="6" t="s">
        <v>70</v>
      </c>
      <c r="E1325" s="3">
        <v>87</v>
      </c>
      <c r="F1325" s="17">
        <v>28011</v>
      </c>
      <c r="G1325" s="28">
        <f t="shared" ca="1" si="23"/>
        <v>47.136822190829527</v>
      </c>
      <c r="H1325" s="6" t="s">
        <v>3183</v>
      </c>
      <c r="I1325" s="6" t="s">
        <v>53</v>
      </c>
      <c r="J1325" s="6" t="s">
        <v>91</v>
      </c>
      <c r="K1325" s="6" t="s">
        <v>55</v>
      </c>
      <c r="L1325" s="6" t="s">
        <v>65</v>
      </c>
      <c r="M1325" s="3">
        <v>10</v>
      </c>
    </row>
    <row r="1326" spans="1:13" s="3" customFormat="1" ht="15.75" customHeight="1" x14ac:dyDescent="0.25">
      <c r="A1326" s="3">
        <v>1579</v>
      </c>
      <c r="B1326" s="6" t="s">
        <v>5996</v>
      </c>
      <c r="C1326" s="6" t="s">
        <v>4819</v>
      </c>
      <c r="D1326" s="6" t="s">
        <v>70</v>
      </c>
      <c r="E1326" s="3">
        <v>40</v>
      </c>
      <c r="F1326" s="17">
        <v>28517</v>
      </c>
      <c r="G1326" s="28">
        <f t="shared" ca="1" si="23"/>
        <v>45.750520820966514</v>
      </c>
      <c r="H1326" s="6" t="s">
        <v>388</v>
      </c>
      <c r="I1326" s="6" t="s">
        <v>72</v>
      </c>
      <c r="J1326" s="6" t="s">
        <v>73</v>
      </c>
      <c r="K1326" s="6" t="s">
        <v>55</v>
      </c>
      <c r="L1326" s="6" t="s">
        <v>56</v>
      </c>
      <c r="M1326" s="3">
        <v>17</v>
      </c>
    </row>
    <row r="1327" spans="1:13" s="3" customFormat="1" ht="15.75" customHeight="1" x14ac:dyDescent="0.25">
      <c r="A1327" s="3">
        <v>1580</v>
      </c>
      <c r="B1327" s="6" t="s">
        <v>5997</v>
      </c>
      <c r="C1327" s="6" t="s">
        <v>5998</v>
      </c>
      <c r="D1327" s="6" t="s">
        <v>50</v>
      </c>
      <c r="E1327" s="3">
        <v>23</v>
      </c>
      <c r="F1327" s="17">
        <v>29758</v>
      </c>
      <c r="G1327" s="28">
        <f t="shared" ca="1" si="23"/>
        <v>42.350520820966508</v>
      </c>
      <c r="H1327" s="6" t="s">
        <v>142</v>
      </c>
      <c r="I1327" s="6" t="s">
        <v>102</v>
      </c>
      <c r="J1327" s="6" t="s">
        <v>91</v>
      </c>
      <c r="K1327" s="6" t="s">
        <v>55</v>
      </c>
      <c r="L1327" s="6" t="s">
        <v>65</v>
      </c>
      <c r="M1327" s="3">
        <v>5</v>
      </c>
    </row>
    <row r="1328" spans="1:13" s="3" customFormat="1" ht="15.75" customHeight="1" x14ac:dyDescent="0.25">
      <c r="A1328" s="3">
        <v>1581</v>
      </c>
      <c r="B1328" s="6" t="s">
        <v>5999</v>
      </c>
      <c r="C1328" s="6" t="s">
        <v>6000</v>
      </c>
      <c r="D1328" s="6" t="s">
        <v>70</v>
      </c>
      <c r="E1328" s="3">
        <v>26</v>
      </c>
      <c r="F1328" s="17">
        <v>27132</v>
      </c>
      <c r="G1328" s="28">
        <f t="shared" ca="1" si="23"/>
        <v>49.545041368911718</v>
      </c>
      <c r="H1328" s="6" t="s">
        <v>287</v>
      </c>
      <c r="I1328" s="6" t="s">
        <v>262</v>
      </c>
      <c r="J1328" s="6" t="s">
        <v>54</v>
      </c>
      <c r="K1328" s="6" t="s">
        <v>55</v>
      </c>
      <c r="L1328" s="6" t="s">
        <v>65</v>
      </c>
      <c r="M1328" s="3">
        <v>13</v>
      </c>
    </row>
    <row r="1329" spans="1:13" s="3" customFormat="1" ht="15.75" customHeight="1" x14ac:dyDescent="0.25">
      <c r="A1329" s="3">
        <v>1582</v>
      </c>
      <c r="B1329" s="6" t="s">
        <v>6001</v>
      </c>
      <c r="C1329" s="6" t="s">
        <v>6002</v>
      </c>
      <c r="D1329" s="6" t="s">
        <v>50</v>
      </c>
      <c r="E1329" s="3">
        <v>32</v>
      </c>
      <c r="F1329" s="17">
        <v>28504</v>
      </c>
      <c r="G1329" s="28">
        <f t="shared" ca="1" si="23"/>
        <v>45.786137259322679</v>
      </c>
      <c r="H1329" s="6" t="s">
        <v>3688</v>
      </c>
      <c r="I1329" s="6" t="s">
        <v>64</v>
      </c>
      <c r="J1329" s="6" t="s">
        <v>54</v>
      </c>
      <c r="K1329" s="6" t="s">
        <v>55</v>
      </c>
      <c r="L1329" s="6" t="s">
        <v>65</v>
      </c>
      <c r="M1329" s="3">
        <v>4</v>
      </c>
    </row>
    <row r="1330" spans="1:13" s="3" customFormat="1" ht="15.75" customHeight="1" x14ac:dyDescent="0.25">
      <c r="A1330" s="3">
        <v>1585</v>
      </c>
      <c r="B1330" s="6" t="s">
        <v>6003</v>
      </c>
      <c r="C1330" s="6" t="s">
        <v>6004</v>
      </c>
      <c r="D1330" s="6" t="s">
        <v>50</v>
      </c>
      <c r="E1330" s="3">
        <v>87</v>
      </c>
      <c r="F1330" s="17">
        <v>22378</v>
      </c>
      <c r="G1330" s="28">
        <f t="shared" ca="1" si="23"/>
        <v>62.56969890315829</v>
      </c>
      <c r="H1330" s="6" t="s">
        <v>622</v>
      </c>
      <c r="I1330" s="6" t="s">
        <v>131</v>
      </c>
      <c r="J1330" s="6" t="s">
        <v>54</v>
      </c>
      <c r="K1330" s="6" t="s">
        <v>55</v>
      </c>
      <c r="L1330" s="6" t="s">
        <v>56</v>
      </c>
      <c r="M1330" s="3">
        <v>5</v>
      </c>
    </row>
    <row r="1331" spans="1:13" s="3" customFormat="1" ht="15.75" customHeight="1" x14ac:dyDescent="0.25">
      <c r="A1331" s="3">
        <v>1586</v>
      </c>
      <c r="B1331" s="6" t="s">
        <v>6005</v>
      </c>
      <c r="C1331" s="6" t="s">
        <v>6006</v>
      </c>
      <c r="D1331" s="6" t="s">
        <v>70</v>
      </c>
      <c r="E1331" s="3">
        <v>47</v>
      </c>
      <c r="F1331" s="17">
        <v>31408</v>
      </c>
      <c r="G1331" s="28">
        <f t="shared" ca="1" si="23"/>
        <v>37.82997287576103</v>
      </c>
      <c r="H1331" s="6" t="s">
        <v>417</v>
      </c>
      <c r="I1331" s="6" t="s">
        <v>53</v>
      </c>
      <c r="J1331" s="6" t="s">
        <v>91</v>
      </c>
      <c r="K1331" s="6" t="s">
        <v>55</v>
      </c>
      <c r="L1331" s="6" t="s">
        <v>65</v>
      </c>
      <c r="M1331" s="3">
        <v>15</v>
      </c>
    </row>
    <row r="1332" spans="1:13" s="3" customFormat="1" ht="15.75" customHeight="1" x14ac:dyDescent="0.25">
      <c r="A1332" s="3">
        <v>1587</v>
      </c>
      <c r="B1332" s="6" t="s">
        <v>4689</v>
      </c>
      <c r="C1332" s="6" t="s">
        <v>6007</v>
      </c>
      <c r="D1332" s="6" t="s">
        <v>50</v>
      </c>
      <c r="E1332" s="3">
        <v>17</v>
      </c>
      <c r="F1332" s="17">
        <v>31640</v>
      </c>
      <c r="G1332" s="28">
        <f t="shared" ca="1" si="23"/>
        <v>37.194356437404871</v>
      </c>
      <c r="H1332" s="6" t="s">
        <v>3280</v>
      </c>
      <c r="I1332" s="6" t="s">
        <v>90</v>
      </c>
      <c r="J1332" s="6" t="s">
        <v>73</v>
      </c>
      <c r="K1332" s="6" t="s">
        <v>55</v>
      </c>
      <c r="L1332" s="6" t="s">
        <v>56</v>
      </c>
      <c r="M1332" s="3">
        <v>12</v>
      </c>
    </row>
    <row r="1333" spans="1:13" s="3" customFormat="1" ht="15.75" customHeight="1" x14ac:dyDescent="0.25">
      <c r="A1333" s="3">
        <v>1588</v>
      </c>
      <c r="B1333" s="6" t="s">
        <v>6008</v>
      </c>
      <c r="C1333" s="6" t="s">
        <v>6009</v>
      </c>
      <c r="D1333" s="6" t="s">
        <v>50</v>
      </c>
      <c r="E1333" s="3">
        <v>24</v>
      </c>
      <c r="F1333" s="17">
        <v>30344</v>
      </c>
      <c r="G1333" s="28">
        <f t="shared" ca="1" si="23"/>
        <v>40.745041368911714</v>
      </c>
      <c r="H1333" s="6" t="s">
        <v>1882</v>
      </c>
      <c r="I1333" s="6" t="s">
        <v>113</v>
      </c>
      <c r="J1333" s="6" t="s">
        <v>91</v>
      </c>
      <c r="K1333" s="6" t="s">
        <v>55</v>
      </c>
      <c r="L1333" s="6" t="s">
        <v>56</v>
      </c>
      <c r="M1333" s="3">
        <v>7</v>
      </c>
    </row>
    <row r="1334" spans="1:13" s="3" customFormat="1" ht="15.75" customHeight="1" x14ac:dyDescent="0.25">
      <c r="A1334" s="3">
        <v>1589</v>
      </c>
      <c r="B1334" s="6" t="s">
        <v>6010</v>
      </c>
      <c r="C1334" s="6" t="s">
        <v>6011</v>
      </c>
      <c r="D1334" s="6" t="s">
        <v>50</v>
      </c>
      <c r="E1334" s="3">
        <v>83</v>
      </c>
      <c r="F1334" s="17">
        <v>32697</v>
      </c>
      <c r="G1334" s="28">
        <f t="shared" ca="1" si="23"/>
        <v>34.298466026445965</v>
      </c>
      <c r="H1334" s="6" t="s">
        <v>125</v>
      </c>
      <c r="I1334" s="6" t="s">
        <v>131</v>
      </c>
      <c r="J1334" s="6" t="s">
        <v>54</v>
      </c>
      <c r="K1334" s="6" t="s">
        <v>55</v>
      </c>
      <c r="L1334" s="6" t="s">
        <v>56</v>
      </c>
      <c r="M1334" s="3">
        <v>4</v>
      </c>
    </row>
    <row r="1335" spans="1:13" s="3" customFormat="1" ht="15.75" customHeight="1" x14ac:dyDescent="0.25">
      <c r="A1335" s="3">
        <v>1590</v>
      </c>
      <c r="B1335" s="6" t="s">
        <v>6012</v>
      </c>
      <c r="C1335" s="6" t="s">
        <v>6013</v>
      </c>
      <c r="D1335" s="6" t="s">
        <v>70</v>
      </c>
      <c r="E1335" s="3">
        <v>8</v>
      </c>
      <c r="F1335" s="17">
        <v>24085</v>
      </c>
      <c r="G1335" s="28">
        <f t="shared" ca="1" si="23"/>
        <v>57.892986574391166</v>
      </c>
      <c r="H1335" s="6" t="s">
        <v>213</v>
      </c>
      <c r="I1335" s="6" t="s">
        <v>102</v>
      </c>
      <c r="J1335" s="6" t="s">
        <v>54</v>
      </c>
      <c r="K1335" s="6" t="s">
        <v>55</v>
      </c>
      <c r="L1335" s="6" t="s">
        <v>65</v>
      </c>
      <c r="M1335" s="3">
        <v>14</v>
      </c>
    </row>
    <row r="1336" spans="1:13" s="3" customFormat="1" ht="15.75" customHeight="1" x14ac:dyDescent="0.25">
      <c r="A1336" s="3">
        <v>1591</v>
      </c>
      <c r="B1336" s="6" t="s">
        <v>6014</v>
      </c>
      <c r="C1336" s="6" t="s">
        <v>6015</v>
      </c>
      <c r="D1336" s="6" t="s">
        <v>50</v>
      </c>
      <c r="E1336" s="3">
        <v>4</v>
      </c>
      <c r="F1336" s="17">
        <v>28017</v>
      </c>
      <c r="G1336" s="28">
        <f t="shared" ca="1" si="23"/>
        <v>47.120383834665141</v>
      </c>
      <c r="H1336" s="6" t="s">
        <v>1274</v>
      </c>
      <c r="I1336" s="6" t="s">
        <v>53</v>
      </c>
      <c r="J1336" s="6" t="s">
        <v>54</v>
      </c>
      <c r="K1336" s="6" t="s">
        <v>55</v>
      </c>
      <c r="L1336" s="6" t="s">
        <v>56</v>
      </c>
      <c r="M1336" s="3">
        <v>14</v>
      </c>
    </row>
    <row r="1337" spans="1:13" s="3" customFormat="1" ht="15.75" customHeight="1" x14ac:dyDescent="0.25">
      <c r="A1337" s="3">
        <v>1592</v>
      </c>
      <c r="B1337" s="6" t="s">
        <v>4262</v>
      </c>
      <c r="C1337" s="6" t="s">
        <v>6016</v>
      </c>
      <c r="D1337" s="6" t="s">
        <v>50</v>
      </c>
      <c r="E1337" s="3">
        <v>21</v>
      </c>
      <c r="F1337" s="17">
        <v>31628</v>
      </c>
      <c r="G1337" s="28">
        <f t="shared" ca="1" si="23"/>
        <v>37.227233149733635</v>
      </c>
      <c r="H1337" s="6" t="s">
        <v>3280</v>
      </c>
      <c r="I1337" s="6" t="s">
        <v>170</v>
      </c>
      <c r="J1337" s="6" t="s">
        <v>54</v>
      </c>
      <c r="K1337" s="6" t="s">
        <v>55</v>
      </c>
      <c r="L1337" s="6" t="s">
        <v>56</v>
      </c>
      <c r="M1337" s="3">
        <v>14</v>
      </c>
    </row>
    <row r="1338" spans="1:13" s="3" customFormat="1" ht="15.75" customHeight="1" x14ac:dyDescent="0.25">
      <c r="A1338" s="3">
        <v>1593</v>
      </c>
      <c r="B1338" s="6" t="s">
        <v>6017</v>
      </c>
      <c r="C1338" s="6" t="s">
        <v>6018</v>
      </c>
      <c r="D1338" s="6" t="s">
        <v>70</v>
      </c>
      <c r="E1338" s="3">
        <v>69</v>
      </c>
      <c r="F1338" s="17">
        <v>29139</v>
      </c>
      <c r="G1338" s="28">
        <f t="shared" ca="1" si="23"/>
        <v>44.046411231925418</v>
      </c>
      <c r="H1338" s="6" t="s">
        <v>1698</v>
      </c>
      <c r="I1338" s="6" t="s">
        <v>113</v>
      </c>
      <c r="J1338" s="6" t="s">
        <v>54</v>
      </c>
      <c r="K1338" s="6" t="s">
        <v>55</v>
      </c>
      <c r="L1338" s="6" t="s">
        <v>65</v>
      </c>
      <c r="M1338" s="3">
        <v>17</v>
      </c>
    </row>
    <row r="1339" spans="1:13" s="3" customFormat="1" ht="15.75" customHeight="1" x14ac:dyDescent="0.25">
      <c r="A1339" s="3">
        <v>1594</v>
      </c>
      <c r="B1339" s="6" t="s">
        <v>5181</v>
      </c>
      <c r="C1339" s="6" t="s">
        <v>6019</v>
      </c>
      <c r="D1339" s="6" t="s">
        <v>50</v>
      </c>
      <c r="E1339" s="3">
        <v>62</v>
      </c>
      <c r="F1339" s="17">
        <v>29916</v>
      </c>
      <c r="G1339" s="28">
        <f t="shared" ca="1" si="23"/>
        <v>41.917644108637745</v>
      </c>
      <c r="H1339" s="6" t="s">
        <v>125</v>
      </c>
      <c r="I1339" s="6" t="s">
        <v>64</v>
      </c>
      <c r="J1339" s="6" t="s">
        <v>54</v>
      </c>
      <c r="K1339" s="6" t="s">
        <v>55</v>
      </c>
      <c r="L1339" s="6" t="s">
        <v>65</v>
      </c>
      <c r="M1339" s="3">
        <v>7</v>
      </c>
    </row>
    <row r="1340" spans="1:13" s="3" customFormat="1" ht="15.75" customHeight="1" x14ac:dyDescent="0.25">
      <c r="A1340" s="3">
        <v>1595</v>
      </c>
      <c r="B1340" s="6" t="s">
        <v>6020</v>
      </c>
      <c r="C1340" s="6" t="s">
        <v>6021</v>
      </c>
      <c r="D1340" s="6" t="s">
        <v>70</v>
      </c>
      <c r="E1340" s="3">
        <v>15</v>
      </c>
      <c r="F1340" s="17">
        <v>27811</v>
      </c>
      <c r="G1340" s="28">
        <f t="shared" ca="1" si="23"/>
        <v>47.684767396308978</v>
      </c>
      <c r="H1340" s="6" t="s">
        <v>307</v>
      </c>
      <c r="I1340" s="6" t="s">
        <v>72</v>
      </c>
      <c r="J1340" s="6" t="s">
        <v>91</v>
      </c>
      <c r="K1340" s="6" t="s">
        <v>55</v>
      </c>
      <c r="L1340" s="6" t="s">
        <v>56</v>
      </c>
      <c r="M1340" s="3">
        <v>11</v>
      </c>
    </row>
    <row r="1341" spans="1:13" s="3" customFormat="1" ht="15.75" customHeight="1" x14ac:dyDescent="0.25">
      <c r="A1341" s="3">
        <v>1596</v>
      </c>
      <c r="B1341" s="6" t="s">
        <v>4162</v>
      </c>
      <c r="C1341" s="6" t="s">
        <v>6022</v>
      </c>
      <c r="D1341" s="6" t="s">
        <v>50</v>
      </c>
      <c r="E1341" s="3">
        <v>2</v>
      </c>
      <c r="F1341" s="17">
        <v>25385</v>
      </c>
      <c r="G1341" s="28">
        <f t="shared" ca="1" si="23"/>
        <v>54.33134273877473</v>
      </c>
      <c r="H1341" s="6" t="s">
        <v>256</v>
      </c>
      <c r="I1341" s="6" t="s">
        <v>72</v>
      </c>
      <c r="J1341" s="6" t="s">
        <v>91</v>
      </c>
      <c r="K1341" s="6" t="s">
        <v>55</v>
      </c>
      <c r="L1341" s="6" t="s">
        <v>56</v>
      </c>
      <c r="M1341" s="3">
        <v>8</v>
      </c>
    </row>
    <row r="1342" spans="1:13" s="3" customFormat="1" ht="15.75" customHeight="1" x14ac:dyDescent="0.25">
      <c r="A1342" s="3">
        <v>1597</v>
      </c>
      <c r="B1342" s="6" t="s">
        <v>6023</v>
      </c>
      <c r="C1342" s="6" t="s">
        <v>6024</v>
      </c>
      <c r="D1342" s="6" t="s">
        <v>50</v>
      </c>
      <c r="E1342" s="3">
        <v>93</v>
      </c>
      <c r="F1342" s="17">
        <v>28157</v>
      </c>
      <c r="G1342" s="28">
        <f t="shared" ca="1" si="23"/>
        <v>46.736822190829528</v>
      </c>
      <c r="H1342" s="6" t="s">
        <v>445</v>
      </c>
      <c r="I1342" s="6" t="s">
        <v>102</v>
      </c>
      <c r="J1342" s="6" t="s">
        <v>73</v>
      </c>
      <c r="K1342" s="6" t="s">
        <v>55</v>
      </c>
      <c r="L1342" s="6" t="s">
        <v>65</v>
      </c>
      <c r="M1342" s="3">
        <v>14</v>
      </c>
    </row>
    <row r="1343" spans="1:13" s="3" customFormat="1" ht="15.75" customHeight="1" x14ac:dyDescent="0.25">
      <c r="A1343" s="3">
        <v>1598</v>
      </c>
      <c r="B1343" s="6" t="s">
        <v>6025</v>
      </c>
      <c r="C1343" s="6" t="s">
        <v>6026</v>
      </c>
      <c r="D1343" s="6" t="s">
        <v>70</v>
      </c>
      <c r="E1343" s="3">
        <v>87</v>
      </c>
      <c r="F1343" s="17">
        <v>27000</v>
      </c>
      <c r="G1343" s="28">
        <f t="shared" ca="1" si="23"/>
        <v>49.906685204528152</v>
      </c>
      <c r="H1343" s="6" t="s">
        <v>3638</v>
      </c>
      <c r="I1343" s="6" t="s">
        <v>170</v>
      </c>
      <c r="J1343" s="6" t="s">
        <v>54</v>
      </c>
      <c r="K1343" s="6" t="s">
        <v>55</v>
      </c>
      <c r="L1343" s="6" t="s">
        <v>65</v>
      </c>
      <c r="M1343" s="3">
        <v>11</v>
      </c>
    </row>
    <row r="1344" spans="1:13" s="3" customFormat="1" ht="15.75" customHeight="1" x14ac:dyDescent="0.25">
      <c r="A1344" s="3">
        <v>1600</v>
      </c>
      <c r="B1344" s="6" t="s">
        <v>6028</v>
      </c>
      <c r="C1344" s="6" t="s">
        <v>6029</v>
      </c>
      <c r="D1344" s="6" t="s">
        <v>70</v>
      </c>
      <c r="E1344" s="3">
        <v>20</v>
      </c>
      <c r="F1344" s="17">
        <v>31188</v>
      </c>
      <c r="G1344" s="28">
        <f t="shared" ca="1" si="23"/>
        <v>38.432712601788431</v>
      </c>
      <c r="H1344" s="6" t="s">
        <v>307</v>
      </c>
      <c r="I1344" s="6" t="s">
        <v>72</v>
      </c>
      <c r="J1344" s="6" t="s">
        <v>91</v>
      </c>
      <c r="K1344" s="6" t="s">
        <v>55</v>
      </c>
      <c r="L1344" s="6" t="s">
        <v>65</v>
      </c>
      <c r="M1344" s="3">
        <v>2</v>
      </c>
    </row>
    <row r="1345" spans="1:13" s="3" customFormat="1" ht="15.75" customHeight="1" x14ac:dyDescent="0.25">
      <c r="A1345" s="3">
        <v>1601</v>
      </c>
      <c r="B1345" s="6" t="s">
        <v>6030</v>
      </c>
      <c r="C1345" s="6" t="s">
        <v>6031</v>
      </c>
      <c r="D1345" s="6" t="s">
        <v>70</v>
      </c>
      <c r="E1345" s="3">
        <v>45</v>
      </c>
      <c r="F1345" s="17">
        <v>34011</v>
      </c>
      <c r="G1345" s="28">
        <f t="shared" ca="1" si="23"/>
        <v>30.698466026445963</v>
      </c>
      <c r="H1345" s="6" t="s">
        <v>388</v>
      </c>
      <c r="I1345" s="6" t="s">
        <v>53</v>
      </c>
      <c r="J1345" s="6" t="s">
        <v>73</v>
      </c>
      <c r="K1345" s="6" t="s">
        <v>55</v>
      </c>
      <c r="L1345" s="6" t="s">
        <v>65</v>
      </c>
      <c r="M1345" s="3">
        <v>1</v>
      </c>
    </row>
    <row r="1346" spans="1:13" s="3" customFormat="1" ht="15.75" customHeight="1" x14ac:dyDescent="0.25">
      <c r="A1346" s="3">
        <v>1602</v>
      </c>
      <c r="B1346" s="6" t="s">
        <v>4785</v>
      </c>
      <c r="C1346" s="6" t="s">
        <v>6032</v>
      </c>
      <c r="D1346" s="6" t="s">
        <v>50</v>
      </c>
      <c r="E1346" s="3">
        <v>68</v>
      </c>
      <c r="F1346" s="17">
        <v>28864</v>
      </c>
      <c r="G1346" s="28">
        <f t="shared" ca="1" si="23"/>
        <v>44.799835889459665</v>
      </c>
      <c r="H1346" s="6" t="s">
        <v>993</v>
      </c>
      <c r="I1346" s="6" t="s">
        <v>102</v>
      </c>
      <c r="J1346" s="6" t="s">
        <v>54</v>
      </c>
      <c r="K1346" s="6" t="s">
        <v>55</v>
      </c>
      <c r="L1346" s="6" t="s">
        <v>65</v>
      </c>
      <c r="M1346" s="3">
        <v>15</v>
      </c>
    </row>
    <row r="1347" spans="1:13" s="3" customFormat="1" ht="15.75" customHeight="1" x14ac:dyDescent="0.25">
      <c r="A1347" s="3">
        <v>1603</v>
      </c>
      <c r="B1347" s="6" t="s">
        <v>5830</v>
      </c>
      <c r="C1347" s="6" t="s">
        <v>6033</v>
      </c>
      <c r="D1347" s="6" t="s">
        <v>50</v>
      </c>
      <c r="E1347" s="3">
        <v>89</v>
      </c>
      <c r="F1347" s="17">
        <v>32467</v>
      </c>
      <c r="G1347" s="28">
        <f t="shared" ca="1" si="23"/>
        <v>34.928603012747331</v>
      </c>
      <c r="H1347" s="6" t="s">
        <v>169</v>
      </c>
      <c r="I1347" s="6" t="s">
        <v>53</v>
      </c>
      <c r="J1347" s="6" t="s">
        <v>73</v>
      </c>
      <c r="K1347" s="6" t="s">
        <v>55</v>
      </c>
      <c r="L1347" s="6" t="s">
        <v>56</v>
      </c>
      <c r="M1347" s="3">
        <v>20</v>
      </c>
    </row>
    <row r="1348" spans="1:13" s="3" customFormat="1" ht="15.75" customHeight="1" x14ac:dyDescent="0.25">
      <c r="A1348" s="3">
        <v>1606</v>
      </c>
      <c r="B1348" s="6" t="s">
        <v>6034</v>
      </c>
      <c r="C1348" s="6" t="s">
        <v>6035</v>
      </c>
      <c r="D1348" s="6" t="s">
        <v>70</v>
      </c>
      <c r="E1348" s="3">
        <v>93</v>
      </c>
      <c r="F1348" s="17">
        <v>29550</v>
      </c>
      <c r="G1348" s="28">
        <f t="shared" ca="1" si="23"/>
        <v>42.920383834665138</v>
      </c>
      <c r="H1348" s="6" t="s">
        <v>123</v>
      </c>
      <c r="I1348" s="6" t="s">
        <v>170</v>
      </c>
      <c r="J1348" s="6" t="s">
        <v>73</v>
      </c>
      <c r="K1348" s="6" t="s">
        <v>55</v>
      </c>
      <c r="L1348" s="6" t="s">
        <v>56</v>
      </c>
      <c r="M1348" s="3">
        <v>9</v>
      </c>
    </row>
    <row r="1349" spans="1:13" s="3" customFormat="1" ht="15.75" customHeight="1" x14ac:dyDescent="0.25">
      <c r="A1349" s="3">
        <v>1607</v>
      </c>
      <c r="B1349" s="6" t="s">
        <v>6036</v>
      </c>
      <c r="C1349" s="6" t="s">
        <v>6037</v>
      </c>
      <c r="D1349" s="6" t="s">
        <v>70</v>
      </c>
      <c r="E1349" s="3">
        <v>39</v>
      </c>
      <c r="F1349" s="17">
        <v>32164</v>
      </c>
      <c r="G1349" s="28">
        <f t="shared" ca="1" si="23"/>
        <v>35.7587399990487</v>
      </c>
      <c r="H1349" s="6" t="s">
        <v>282</v>
      </c>
      <c r="I1349" s="6" t="s">
        <v>102</v>
      </c>
      <c r="J1349" s="6" t="s">
        <v>54</v>
      </c>
      <c r="K1349" s="6" t="s">
        <v>55</v>
      </c>
      <c r="L1349" s="6" t="s">
        <v>56</v>
      </c>
      <c r="M1349" s="3">
        <v>15</v>
      </c>
    </row>
    <row r="1350" spans="1:13" s="3" customFormat="1" ht="15.75" customHeight="1" x14ac:dyDescent="0.25">
      <c r="A1350" s="3">
        <v>1608</v>
      </c>
      <c r="B1350" s="6" t="s">
        <v>6038</v>
      </c>
      <c r="C1350" s="6" t="s">
        <v>6039</v>
      </c>
      <c r="D1350" s="6" t="s">
        <v>70</v>
      </c>
      <c r="E1350" s="3">
        <v>87</v>
      </c>
      <c r="F1350" s="17">
        <v>21449</v>
      </c>
      <c r="G1350" s="28">
        <f t="shared" ca="1" si="23"/>
        <v>65.114904382610348</v>
      </c>
      <c r="H1350" s="6" t="s">
        <v>1644</v>
      </c>
      <c r="I1350" s="6" t="s">
        <v>170</v>
      </c>
      <c r="J1350" s="6" t="s">
        <v>54</v>
      </c>
      <c r="K1350" s="6" t="s">
        <v>55</v>
      </c>
      <c r="L1350" s="6" t="s">
        <v>56</v>
      </c>
      <c r="M1350" s="3">
        <v>6</v>
      </c>
    </row>
    <row r="1351" spans="1:13" s="3" customFormat="1" ht="15.75" customHeight="1" x14ac:dyDescent="0.25">
      <c r="A1351" s="3">
        <v>1609</v>
      </c>
      <c r="B1351" s="6" t="s">
        <v>1479</v>
      </c>
      <c r="C1351" s="6" t="s">
        <v>6040</v>
      </c>
      <c r="D1351" s="6" t="s">
        <v>50</v>
      </c>
      <c r="E1351" s="3">
        <v>64</v>
      </c>
      <c r="F1351" s="17">
        <v>35395</v>
      </c>
      <c r="G1351" s="28">
        <f t="shared" ca="1" si="23"/>
        <v>26.906685204528156</v>
      </c>
      <c r="H1351" s="6" t="s">
        <v>993</v>
      </c>
      <c r="I1351" s="6" t="s">
        <v>64</v>
      </c>
      <c r="J1351" s="6" t="s">
        <v>54</v>
      </c>
      <c r="K1351" s="6" t="s">
        <v>55</v>
      </c>
      <c r="L1351" s="6" t="s">
        <v>56</v>
      </c>
      <c r="M1351" s="3">
        <v>3</v>
      </c>
    </row>
    <row r="1352" spans="1:13" s="3" customFormat="1" ht="15.75" customHeight="1" x14ac:dyDescent="0.25">
      <c r="A1352" s="3">
        <v>1610</v>
      </c>
      <c r="B1352" s="6" t="s">
        <v>6041</v>
      </c>
      <c r="C1352" s="6" t="s">
        <v>6042</v>
      </c>
      <c r="D1352" s="6" t="s">
        <v>70</v>
      </c>
      <c r="E1352" s="3">
        <v>75</v>
      </c>
      <c r="F1352" s="17">
        <v>20130</v>
      </c>
      <c r="G1352" s="28">
        <f t="shared" ca="1" si="23"/>
        <v>68.728603012747328</v>
      </c>
      <c r="H1352" s="6" t="s">
        <v>63</v>
      </c>
      <c r="I1352" s="6" t="s">
        <v>170</v>
      </c>
      <c r="J1352" s="6" t="s">
        <v>91</v>
      </c>
      <c r="K1352" s="6" t="s">
        <v>55</v>
      </c>
      <c r="L1352" s="6" t="s">
        <v>56</v>
      </c>
      <c r="M1352" s="3">
        <v>9</v>
      </c>
    </row>
    <row r="1353" spans="1:13" s="3" customFormat="1" ht="15.75" customHeight="1" x14ac:dyDescent="0.25">
      <c r="A1353" s="3">
        <v>1612</v>
      </c>
      <c r="B1353" s="6" t="s">
        <v>5895</v>
      </c>
      <c r="C1353" s="6" t="s">
        <v>6043</v>
      </c>
      <c r="D1353" s="6" t="s">
        <v>50</v>
      </c>
      <c r="E1353" s="3">
        <v>70</v>
      </c>
      <c r="F1353" s="17">
        <v>31884</v>
      </c>
      <c r="G1353" s="28">
        <f t="shared" ca="1" si="23"/>
        <v>36.525863286719932</v>
      </c>
      <c r="H1353" s="6" t="s">
        <v>608</v>
      </c>
      <c r="I1353" s="6" t="s">
        <v>72</v>
      </c>
      <c r="J1353" s="6" t="s">
        <v>91</v>
      </c>
      <c r="K1353" s="6" t="s">
        <v>55</v>
      </c>
      <c r="L1353" s="6" t="s">
        <v>56</v>
      </c>
      <c r="M1353" s="3">
        <v>22</v>
      </c>
    </row>
    <row r="1354" spans="1:13" s="3" customFormat="1" ht="15.75" customHeight="1" x14ac:dyDescent="0.25">
      <c r="A1354" s="3">
        <v>1616</v>
      </c>
      <c r="B1354" s="6" t="s">
        <v>4785</v>
      </c>
      <c r="C1354" s="6" t="s">
        <v>6045</v>
      </c>
      <c r="D1354" s="6" t="s">
        <v>50</v>
      </c>
      <c r="E1354" s="3">
        <v>75</v>
      </c>
      <c r="F1354" s="17">
        <v>20317</v>
      </c>
      <c r="G1354" s="28">
        <f t="shared" ca="1" si="23"/>
        <v>68.216274245624049</v>
      </c>
      <c r="H1354" s="6" t="s">
        <v>976</v>
      </c>
      <c r="I1354" s="6" t="s">
        <v>102</v>
      </c>
      <c r="J1354" s="6" t="s">
        <v>91</v>
      </c>
      <c r="K1354" s="6" t="s">
        <v>55</v>
      </c>
      <c r="L1354" s="6" t="s">
        <v>56</v>
      </c>
      <c r="M1354" s="3">
        <v>19</v>
      </c>
    </row>
    <row r="1355" spans="1:13" s="3" customFormat="1" ht="15.75" customHeight="1" x14ac:dyDescent="0.25">
      <c r="A1355" s="3">
        <v>1617</v>
      </c>
      <c r="B1355" s="6" t="s">
        <v>4438</v>
      </c>
      <c r="C1355" s="6" t="s">
        <v>6046</v>
      </c>
      <c r="D1355" s="6" t="s">
        <v>70</v>
      </c>
      <c r="E1355" s="3">
        <v>97</v>
      </c>
      <c r="F1355" s="17">
        <v>28677</v>
      </c>
      <c r="G1355" s="28">
        <f t="shared" ref="G1355:G1412" ca="1" si="24">(NOW()-F1355)/365</f>
        <v>45.312164656582951</v>
      </c>
      <c r="H1355" s="6" t="s">
        <v>96</v>
      </c>
      <c r="I1355" s="6" t="s">
        <v>72</v>
      </c>
      <c r="J1355" s="6" t="s">
        <v>73</v>
      </c>
      <c r="K1355" s="6" t="s">
        <v>55</v>
      </c>
      <c r="L1355" s="6" t="s">
        <v>65</v>
      </c>
      <c r="M1355" s="3">
        <v>10</v>
      </c>
    </row>
    <row r="1356" spans="1:13" s="3" customFormat="1" ht="15.75" customHeight="1" x14ac:dyDescent="0.25">
      <c r="A1356" s="3">
        <v>1618</v>
      </c>
      <c r="B1356" s="6" t="s">
        <v>1956</v>
      </c>
      <c r="C1356" s="6" t="s">
        <v>6047</v>
      </c>
      <c r="D1356" s="6" t="s">
        <v>70</v>
      </c>
      <c r="E1356" s="3">
        <v>90</v>
      </c>
      <c r="F1356" s="17">
        <v>24167</v>
      </c>
      <c r="G1356" s="28">
        <f t="shared" ca="1" si="24"/>
        <v>57.668329040144592</v>
      </c>
      <c r="H1356" s="6" t="s">
        <v>731</v>
      </c>
      <c r="I1356" s="6" t="s">
        <v>170</v>
      </c>
      <c r="J1356" s="6" t="s">
        <v>54</v>
      </c>
      <c r="K1356" s="6" t="s">
        <v>55</v>
      </c>
      <c r="L1356" s="6" t="s">
        <v>65</v>
      </c>
      <c r="M1356" s="3">
        <v>19</v>
      </c>
    </row>
    <row r="1357" spans="1:13" s="3" customFormat="1" ht="15.75" customHeight="1" x14ac:dyDescent="0.25">
      <c r="A1357" s="3">
        <v>1619</v>
      </c>
      <c r="B1357" s="6" t="s">
        <v>6048</v>
      </c>
      <c r="C1357" s="6" t="s">
        <v>6049</v>
      </c>
      <c r="D1357" s="6" t="s">
        <v>50</v>
      </c>
      <c r="E1357" s="3">
        <v>83</v>
      </c>
      <c r="F1357" s="17">
        <v>26289</v>
      </c>
      <c r="G1357" s="28">
        <f t="shared" ca="1" si="24"/>
        <v>51.854630410007609</v>
      </c>
      <c r="H1357" s="6" t="s">
        <v>3025</v>
      </c>
      <c r="I1357" s="6" t="s">
        <v>170</v>
      </c>
      <c r="J1357" s="6" t="s">
        <v>54</v>
      </c>
      <c r="K1357" s="6" t="s">
        <v>55</v>
      </c>
      <c r="L1357" s="6" t="s">
        <v>56</v>
      </c>
      <c r="M1357" s="3">
        <v>6</v>
      </c>
    </row>
    <row r="1358" spans="1:13" s="3" customFormat="1" ht="15.75" customHeight="1" x14ac:dyDescent="0.25">
      <c r="A1358" s="3">
        <v>1620</v>
      </c>
      <c r="B1358" s="6" t="s">
        <v>6050</v>
      </c>
      <c r="C1358" s="6" t="s">
        <v>6051</v>
      </c>
      <c r="D1358" s="6" t="s">
        <v>50</v>
      </c>
      <c r="E1358" s="3">
        <v>18</v>
      </c>
      <c r="F1358" s="17">
        <v>33812</v>
      </c>
      <c r="G1358" s="28">
        <f t="shared" ca="1" si="24"/>
        <v>31.243671505898018</v>
      </c>
      <c r="H1358" s="6" t="s">
        <v>454</v>
      </c>
      <c r="I1358" s="6" t="s">
        <v>170</v>
      </c>
      <c r="J1358" s="6" t="s">
        <v>91</v>
      </c>
      <c r="K1358" s="6" t="s">
        <v>55</v>
      </c>
      <c r="L1358" s="6" t="s">
        <v>56</v>
      </c>
      <c r="M1358" s="3">
        <v>2</v>
      </c>
    </row>
    <row r="1359" spans="1:13" s="3" customFormat="1" ht="15.75" customHeight="1" x14ac:dyDescent="0.25">
      <c r="A1359" s="3">
        <v>1621</v>
      </c>
      <c r="B1359" s="6" t="s">
        <v>5891</v>
      </c>
      <c r="C1359" s="6" t="s">
        <v>6052</v>
      </c>
      <c r="D1359" s="6" t="s">
        <v>70</v>
      </c>
      <c r="E1359" s="3">
        <v>10</v>
      </c>
      <c r="F1359" s="17">
        <v>27281</v>
      </c>
      <c r="G1359" s="28">
        <f t="shared" ca="1" si="24"/>
        <v>49.136822190829527</v>
      </c>
      <c r="H1359" s="6" t="s">
        <v>272</v>
      </c>
      <c r="I1359" s="6" t="s">
        <v>131</v>
      </c>
      <c r="J1359" s="6" t="s">
        <v>54</v>
      </c>
      <c r="K1359" s="6" t="s">
        <v>55</v>
      </c>
      <c r="L1359" s="6" t="s">
        <v>65</v>
      </c>
      <c r="M1359" s="3">
        <v>22</v>
      </c>
    </row>
    <row r="1360" spans="1:13" s="3" customFormat="1" ht="15.75" customHeight="1" x14ac:dyDescent="0.25">
      <c r="A1360" s="3">
        <v>1622</v>
      </c>
      <c r="B1360" s="6" t="s">
        <v>6053</v>
      </c>
      <c r="C1360" s="6" t="s">
        <v>6054</v>
      </c>
      <c r="D1360" s="6" t="s">
        <v>50</v>
      </c>
      <c r="E1360" s="3">
        <v>44</v>
      </c>
      <c r="F1360" s="17">
        <v>28640</v>
      </c>
      <c r="G1360" s="28">
        <f t="shared" ca="1" si="24"/>
        <v>45.413534519596645</v>
      </c>
      <c r="H1360" s="6" t="s">
        <v>218</v>
      </c>
      <c r="I1360" s="6" t="s">
        <v>170</v>
      </c>
      <c r="J1360" s="6" t="s">
        <v>91</v>
      </c>
      <c r="K1360" s="6" t="s">
        <v>55</v>
      </c>
      <c r="L1360" s="6" t="s">
        <v>65</v>
      </c>
      <c r="M1360" s="3">
        <v>16</v>
      </c>
    </row>
    <row r="1361" spans="1:13" s="3" customFormat="1" ht="15.75" customHeight="1" x14ac:dyDescent="0.25">
      <c r="A1361" s="3">
        <v>1623</v>
      </c>
      <c r="B1361" s="6" t="s">
        <v>2053</v>
      </c>
      <c r="C1361" s="6" t="s">
        <v>6055</v>
      </c>
      <c r="D1361" s="6" t="s">
        <v>70</v>
      </c>
      <c r="E1361" s="3">
        <v>29</v>
      </c>
      <c r="F1361" s="17">
        <v>35788</v>
      </c>
      <c r="G1361" s="28">
        <f t="shared" ca="1" si="24"/>
        <v>25.829972875761033</v>
      </c>
      <c r="H1361" s="6" t="s">
        <v>3280</v>
      </c>
      <c r="I1361" s="6" t="s">
        <v>90</v>
      </c>
      <c r="J1361" s="6" t="s">
        <v>91</v>
      </c>
      <c r="K1361" s="6" t="s">
        <v>55</v>
      </c>
      <c r="L1361" s="6" t="s">
        <v>56</v>
      </c>
      <c r="M1361" s="3">
        <v>2</v>
      </c>
    </row>
    <row r="1362" spans="1:13" s="3" customFormat="1" ht="15.75" customHeight="1" x14ac:dyDescent="0.25">
      <c r="A1362" s="3">
        <v>1624</v>
      </c>
      <c r="B1362" s="6" t="s">
        <v>6056</v>
      </c>
      <c r="C1362" s="6" t="s">
        <v>6057</v>
      </c>
      <c r="D1362" s="6" t="s">
        <v>50</v>
      </c>
      <c r="E1362" s="3">
        <v>18</v>
      </c>
      <c r="F1362" s="17">
        <v>29345</v>
      </c>
      <c r="G1362" s="28">
        <f t="shared" ca="1" si="24"/>
        <v>43.482027670281582</v>
      </c>
      <c r="H1362" s="6" t="s">
        <v>96</v>
      </c>
      <c r="I1362" s="6" t="s">
        <v>72</v>
      </c>
      <c r="J1362" s="6" t="s">
        <v>54</v>
      </c>
      <c r="K1362" s="6" t="s">
        <v>55</v>
      </c>
      <c r="L1362" s="6" t="s">
        <v>56</v>
      </c>
      <c r="M1362" s="3">
        <v>6</v>
      </c>
    </row>
    <row r="1363" spans="1:13" s="3" customFormat="1" ht="15.75" customHeight="1" x14ac:dyDescent="0.25">
      <c r="A1363" s="3">
        <v>1625</v>
      </c>
      <c r="B1363" s="6" t="s">
        <v>4959</v>
      </c>
      <c r="C1363" s="6" t="s">
        <v>6058</v>
      </c>
      <c r="D1363" s="6" t="s">
        <v>50</v>
      </c>
      <c r="E1363" s="3">
        <v>20</v>
      </c>
      <c r="F1363" s="17">
        <v>28468</v>
      </c>
      <c r="G1363" s="28">
        <f t="shared" ca="1" si="24"/>
        <v>45.88476739630898</v>
      </c>
      <c r="H1363" s="6" t="s">
        <v>524</v>
      </c>
      <c r="I1363" s="6" t="s">
        <v>64</v>
      </c>
      <c r="J1363" s="6" t="s">
        <v>54</v>
      </c>
      <c r="K1363" s="6" t="s">
        <v>55</v>
      </c>
      <c r="L1363" s="6" t="s">
        <v>56</v>
      </c>
      <c r="M1363" s="3">
        <v>10</v>
      </c>
    </row>
    <row r="1364" spans="1:13" s="3" customFormat="1" ht="15.75" customHeight="1" x14ac:dyDescent="0.25">
      <c r="A1364" s="3">
        <v>1626</v>
      </c>
      <c r="B1364" s="6" t="s">
        <v>6059</v>
      </c>
      <c r="C1364" s="6" t="s">
        <v>6060</v>
      </c>
      <c r="D1364" s="6" t="s">
        <v>70</v>
      </c>
      <c r="E1364" s="3">
        <v>82</v>
      </c>
      <c r="F1364" s="17">
        <v>28964</v>
      </c>
      <c r="G1364" s="28">
        <f t="shared" ca="1" si="24"/>
        <v>44.525863286719932</v>
      </c>
      <c r="H1364" s="6" t="s">
        <v>1754</v>
      </c>
      <c r="I1364" s="6" t="s">
        <v>72</v>
      </c>
      <c r="J1364" s="6" t="s">
        <v>54</v>
      </c>
      <c r="K1364" s="6" t="s">
        <v>55</v>
      </c>
      <c r="L1364" s="6" t="s">
        <v>65</v>
      </c>
      <c r="M1364" s="3">
        <v>14</v>
      </c>
    </row>
    <row r="1365" spans="1:13" s="3" customFormat="1" ht="15.75" customHeight="1" x14ac:dyDescent="0.25">
      <c r="A1365" s="3">
        <v>1627</v>
      </c>
      <c r="B1365" s="6" t="s">
        <v>1355</v>
      </c>
      <c r="C1365" s="6" t="s">
        <v>6061</v>
      </c>
      <c r="D1365" s="6" t="s">
        <v>50</v>
      </c>
      <c r="E1365" s="3">
        <v>44</v>
      </c>
      <c r="F1365" s="17">
        <v>22604</v>
      </c>
      <c r="G1365" s="28">
        <f t="shared" ca="1" si="24"/>
        <v>61.95052082096651</v>
      </c>
      <c r="H1365" s="6" t="s">
        <v>194</v>
      </c>
      <c r="I1365" s="6" t="s">
        <v>90</v>
      </c>
      <c r="J1365" s="6" t="s">
        <v>73</v>
      </c>
      <c r="K1365" s="6" t="s">
        <v>55</v>
      </c>
      <c r="L1365" s="6" t="s">
        <v>65</v>
      </c>
      <c r="M1365" s="3">
        <v>16</v>
      </c>
    </row>
    <row r="1366" spans="1:13" s="3" customFormat="1" ht="15.75" customHeight="1" x14ac:dyDescent="0.25">
      <c r="A1366" s="3">
        <v>1629</v>
      </c>
      <c r="B1366" s="6" t="s">
        <v>6062</v>
      </c>
      <c r="C1366" s="6" t="s">
        <v>6063</v>
      </c>
      <c r="D1366" s="6" t="s">
        <v>50</v>
      </c>
      <c r="E1366" s="3">
        <v>46</v>
      </c>
      <c r="F1366" s="17">
        <v>27262</v>
      </c>
      <c r="G1366" s="28">
        <f t="shared" ca="1" si="24"/>
        <v>49.18887698535007</v>
      </c>
      <c r="H1366" s="6" t="s">
        <v>1754</v>
      </c>
      <c r="I1366" s="6" t="s">
        <v>72</v>
      </c>
      <c r="J1366" s="6" t="s">
        <v>54</v>
      </c>
      <c r="K1366" s="6" t="s">
        <v>55</v>
      </c>
      <c r="L1366" s="6" t="s">
        <v>65</v>
      </c>
      <c r="M1366" s="3">
        <v>14</v>
      </c>
    </row>
    <row r="1367" spans="1:13" s="3" customFormat="1" ht="15.75" customHeight="1" x14ac:dyDescent="0.25">
      <c r="A1367" s="3">
        <v>1630</v>
      </c>
      <c r="B1367" s="6" t="s">
        <v>2827</v>
      </c>
      <c r="C1367" s="6" t="s">
        <v>6064</v>
      </c>
      <c r="D1367" s="6" t="s">
        <v>70</v>
      </c>
      <c r="E1367" s="3">
        <v>63</v>
      </c>
      <c r="F1367" s="17">
        <v>30941</v>
      </c>
      <c r="G1367" s="28">
        <f t="shared" ca="1" si="24"/>
        <v>39.109424930555555</v>
      </c>
      <c r="H1367" s="6" t="s">
        <v>993</v>
      </c>
      <c r="I1367" s="6" t="s">
        <v>53</v>
      </c>
      <c r="J1367" s="6" t="s">
        <v>54</v>
      </c>
      <c r="K1367" s="6" t="s">
        <v>55</v>
      </c>
      <c r="L1367" s="6" t="s">
        <v>65</v>
      </c>
      <c r="M1367" s="3">
        <v>16</v>
      </c>
    </row>
    <row r="1368" spans="1:13" s="3" customFormat="1" ht="15.75" customHeight="1" x14ac:dyDescent="0.25">
      <c r="A1368" s="3">
        <v>1631</v>
      </c>
      <c r="B1368" s="6" t="s">
        <v>6065</v>
      </c>
      <c r="C1368" s="6" t="s">
        <v>6066</v>
      </c>
      <c r="D1368" s="6" t="s">
        <v>50</v>
      </c>
      <c r="E1368" s="3">
        <v>11</v>
      </c>
      <c r="F1368" s="17">
        <v>35311</v>
      </c>
      <c r="G1368" s="28">
        <f t="shared" ca="1" si="24"/>
        <v>27.136822190829523</v>
      </c>
      <c r="H1368" s="6" t="s">
        <v>107</v>
      </c>
      <c r="I1368" s="6" t="s">
        <v>72</v>
      </c>
      <c r="J1368" s="6" t="s">
        <v>73</v>
      </c>
      <c r="K1368" s="6" t="s">
        <v>55</v>
      </c>
      <c r="L1368" s="6" t="s">
        <v>65</v>
      </c>
      <c r="M1368" s="3">
        <v>1</v>
      </c>
    </row>
    <row r="1369" spans="1:13" s="3" customFormat="1" ht="15.75" customHeight="1" x14ac:dyDescent="0.25">
      <c r="A1369" s="3">
        <v>1632</v>
      </c>
      <c r="B1369" s="6" t="s">
        <v>6067</v>
      </c>
      <c r="C1369" s="6" t="s">
        <v>2084</v>
      </c>
      <c r="D1369" s="6" t="s">
        <v>50</v>
      </c>
      <c r="E1369" s="3">
        <v>43</v>
      </c>
      <c r="F1369" s="17">
        <v>31271</v>
      </c>
      <c r="G1369" s="28">
        <f t="shared" ca="1" si="24"/>
        <v>38.205315341514456</v>
      </c>
      <c r="H1369" s="6" t="s">
        <v>312</v>
      </c>
      <c r="I1369" s="6" t="s">
        <v>53</v>
      </c>
      <c r="J1369" s="6" t="s">
        <v>91</v>
      </c>
      <c r="K1369" s="6" t="s">
        <v>55</v>
      </c>
      <c r="L1369" s="6" t="s">
        <v>56</v>
      </c>
      <c r="M1369" s="3">
        <v>3</v>
      </c>
    </row>
    <row r="1370" spans="1:13" s="3" customFormat="1" ht="15.75" customHeight="1" x14ac:dyDescent="0.25">
      <c r="A1370" s="3">
        <v>1633</v>
      </c>
      <c r="B1370" s="6" t="s">
        <v>6068</v>
      </c>
      <c r="C1370" s="6" t="s">
        <v>6069</v>
      </c>
      <c r="D1370" s="6" t="s">
        <v>70</v>
      </c>
      <c r="E1370" s="3">
        <v>16</v>
      </c>
      <c r="F1370" s="17">
        <v>23566</v>
      </c>
      <c r="G1370" s="28">
        <f t="shared" ca="1" si="24"/>
        <v>59.314904382610344</v>
      </c>
      <c r="H1370" s="6" t="s">
        <v>359</v>
      </c>
      <c r="I1370" s="6" t="s">
        <v>64</v>
      </c>
      <c r="J1370" s="6" t="s">
        <v>91</v>
      </c>
      <c r="K1370" s="6" t="s">
        <v>55</v>
      </c>
      <c r="L1370" s="6" t="s">
        <v>56</v>
      </c>
      <c r="M1370" s="3">
        <v>14</v>
      </c>
    </row>
    <row r="1371" spans="1:13" s="3" customFormat="1" ht="15.75" customHeight="1" x14ac:dyDescent="0.25">
      <c r="A1371" s="3">
        <v>1634</v>
      </c>
      <c r="B1371" s="6" t="s">
        <v>6070</v>
      </c>
      <c r="C1371" s="6" t="s">
        <v>6071</v>
      </c>
      <c r="D1371" s="6" t="s">
        <v>70</v>
      </c>
      <c r="E1371" s="3">
        <v>20</v>
      </c>
      <c r="F1371" s="17">
        <v>25811</v>
      </c>
      <c r="G1371" s="28">
        <f t="shared" ca="1" si="24"/>
        <v>53.164219451103499</v>
      </c>
      <c r="H1371" s="6" t="s">
        <v>429</v>
      </c>
      <c r="I1371" s="6" t="s">
        <v>53</v>
      </c>
      <c r="J1371" s="6" t="s">
        <v>73</v>
      </c>
      <c r="K1371" s="6" t="s">
        <v>55</v>
      </c>
      <c r="L1371" s="6" t="s">
        <v>65</v>
      </c>
      <c r="M1371" s="3">
        <v>12</v>
      </c>
    </row>
    <row r="1372" spans="1:13" s="3" customFormat="1" ht="15.75" customHeight="1" x14ac:dyDescent="0.25">
      <c r="A1372" s="3">
        <v>1635</v>
      </c>
      <c r="B1372" s="6" t="s">
        <v>3659</v>
      </c>
      <c r="C1372" s="6" t="s">
        <v>6072</v>
      </c>
      <c r="D1372" s="6" t="s">
        <v>70</v>
      </c>
      <c r="E1372" s="3">
        <v>36</v>
      </c>
      <c r="F1372" s="17">
        <v>26178</v>
      </c>
      <c r="G1372" s="28">
        <f t="shared" ca="1" si="24"/>
        <v>52.158739999048706</v>
      </c>
      <c r="H1372" s="6" t="s">
        <v>2946</v>
      </c>
      <c r="I1372" s="6" t="s">
        <v>72</v>
      </c>
      <c r="J1372" s="6" t="s">
        <v>54</v>
      </c>
      <c r="K1372" s="6" t="s">
        <v>55</v>
      </c>
      <c r="L1372" s="6" t="s">
        <v>65</v>
      </c>
      <c r="M1372" s="3">
        <v>7</v>
      </c>
    </row>
    <row r="1373" spans="1:13" s="3" customFormat="1" ht="15.75" customHeight="1" x14ac:dyDescent="0.25">
      <c r="A1373" s="3">
        <v>1636</v>
      </c>
      <c r="B1373" s="6" t="s">
        <v>152</v>
      </c>
      <c r="C1373" s="6" t="s">
        <v>6073</v>
      </c>
      <c r="D1373" s="6" t="s">
        <v>70</v>
      </c>
      <c r="E1373" s="3">
        <v>65</v>
      </c>
      <c r="F1373" s="17">
        <v>29353</v>
      </c>
      <c r="G1373" s="28">
        <f t="shared" ca="1" si="24"/>
        <v>43.460109862062403</v>
      </c>
      <c r="H1373" s="6" t="s">
        <v>1119</v>
      </c>
      <c r="I1373" s="6" t="s">
        <v>53</v>
      </c>
      <c r="J1373" s="6" t="s">
        <v>91</v>
      </c>
      <c r="K1373" s="6" t="s">
        <v>55</v>
      </c>
      <c r="L1373" s="6" t="s">
        <v>56</v>
      </c>
      <c r="M1373" s="3">
        <v>5</v>
      </c>
    </row>
    <row r="1374" spans="1:13" s="3" customFormat="1" ht="15.75" customHeight="1" x14ac:dyDescent="0.25">
      <c r="A1374" s="3">
        <v>1637</v>
      </c>
      <c r="B1374" s="6" t="s">
        <v>6074</v>
      </c>
      <c r="C1374" s="6" t="s">
        <v>6075</v>
      </c>
      <c r="D1374" s="6" t="s">
        <v>50</v>
      </c>
      <c r="E1374" s="3">
        <v>78</v>
      </c>
      <c r="F1374" s="17">
        <v>25241</v>
      </c>
      <c r="G1374" s="28">
        <f t="shared" ca="1" si="24"/>
        <v>54.725863286719935</v>
      </c>
      <c r="H1374" s="6" t="s">
        <v>2370</v>
      </c>
      <c r="I1374" s="6" t="s">
        <v>53</v>
      </c>
      <c r="J1374" s="6" t="s">
        <v>91</v>
      </c>
      <c r="K1374" s="6" t="s">
        <v>55</v>
      </c>
      <c r="L1374" s="6" t="s">
        <v>65</v>
      </c>
      <c r="M1374" s="3">
        <v>6</v>
      </c>
    </row>
    <row r="1375" spans="1:13" s="3" customFormat="1" ht="15.75" customHeight="1" x14ac:dyDescent="0.25">
      <c r="A1375" s="3">
        <v>1638</v>
      </c>
      <c r="B1375" s="6" t="s">
        <v>5811</v>
      </c>
      <c r="C1375" s="6" t="s">
        <v>6076</v>
      </c>
      <c r="D1375" s="6" t="s">
        <v>50</v>
      </c>
      <c r="E1375" s="3">
        <v>55</v>
      </c>
      <c r="F1375" s="17">
        <v>33736</v>
      </c>
      <c r="G1375" s="28">
        <f t="shared" ca="1" si="24"/>
        <v>31.45189068398021</v>
      </c>
      <c r="H1375" s="6" t="s">
        <v>107</v>
      </c>
      <c r="I1375" s="6" t="s">
        <v>72</v>
      </c>
      <c r="J1375" s="6" t="s">
        <v>54</v>
      </c>
      <c r="K1375" s="6" t="s">
        <v>55</v>
      </c>
      <c r="L1375" s="6" t="s">
        <v>56</v>
      </c>
      <c r="M1375" s="3">
        <v>10</v>
      </c>
    </row>
    <row r="1376" spans="1:13" s="3" customFormat="1" ht="15.75" customHeight="1" x14ac:dyDescent="0.25">
      <c r="A1376" s="3">
        <v>1640</v>
      </c>
      <c r="B1376" s="6" t="s">
        <v>6077</v>
      </c>
      <c r="C1376" s="6" t="s">
        <v>6078</v>
      </c>
      <c r="D1376" s="6" t="s">
        <v>50</v>
      </c>
      <c r="E1376" s="3">
        <v>37</v>
      </c>
      <c r="F1376" s="17">
        <v>34747</v>
      </c>
      <c r="G1376" s="28">
        <f t="shared" ca="1" si="24"/>
        <v>28.682027670281581</v>
      </c>
      <c r="H1376" s="6" t="s">
        <v>2228</v>
      </c>
      <c r="I1376" s="6" t="s">
        <v>170</v>
      </c>
      <c r="J1376" s="6" t="s">
        <v>91</v>
      </c>
      <c r="K1376" s="6" t="s">
        <v>55</v>
      </c>
      <c r="L1376" s="6" t="s">
        <v>56</v>
      </c>
      <c r="M1376" s="3">
        <v>3</v>
      </c>
    </row>
    <row r="1377" spans="1:13" s="3" customFormat="1" ht="15.75" customHeight="1" x14ac:dyDescent="0.25">
      <c r="A1377" s="3">
        <v>1641</v>
      </c>
      <c r="B1377" s="6" t="s">
        <v>6079</v>
      </c>
      <c r="C1377" s="6" t="s">
        <v>2802</v>
      </c>
      <c r="D1377" s="6" t="s">
        <v>50</v>
      </c>
      <c r="E1377" s="3">
        <v>29</v>
      </c>
      <c r="F1377" s="17">
        <v>26543</v>
      </c>
      <c r="G1377" s="28">
        <f t="shared" ca="1" si="24"/>
        <v>51.158739999048706</v>
      </c>
      <c r="H1377" s="6" t="s">
        <v>608</v>
      </c>
      <c r="I1377" s="6" t="s">
        <v>72</v>
      </c>
      <c r="J1377" s="6" t="s">
        <v>54</v>
      </c>
      <c r="K1377" s="6" t="s">
        <v>55</v>
      </c>
      <c r="L1377" s="6" t="s">
        <v>65</v>
      </c>
      <c r="M1377" s="3">
        <v>14</v>
      </c>
    </row>
    <row r="1378" spans="1:13" s="3" customFormat="1" ht="15.75" customHeight="1" x14ac:dyDescent="0.25">
      <c r="A1378" s="3">
        <v>1642</v>
      </c>
      <c r="B1378" s="6" t="s">
        <v>5573</v>
      </c>
      <c r="C1378" s="6" t="s">
        <v>6080</v>
      </c>
      <c r="D1378" s="6" t="s">
        <v>50</v>
      </c>
      <c r="E1378" s="3">
        <v>97</v>
      </c>
      <c r="F1378" s="17">
        <v>30235</v>
      </c>
      <c r="G1378" s="28">
        <f t="shared" ca="1" si="24"/>
        <v>41.043671505898018</v>
      </c>
      <c r="H1378" s="6" t="s">
        <v>3234</v>
      </c>
      <c r="I1378" s="6" t="s">
        <v>53</v>
      </c>
      <c r="J1378" s="6" t="s">
        <v>73</v>
      </c>
      <c r="K1378" s="6" t="s">
        <v>55</v>
      </c>
      <c r="L1378" s="6" t="s">
        <v>56</v>
      </c>
      <c r="M1378" s="3">
        <v>3</v>
      </c>
    </row>
    <row r="1379" spans="1:13" s="3" customFormat="1" ht="15.75" customHeight="1" x14ac:dyDescent="0.25">
      <c r="A1379" s="3">
        <v>1644</v>
      </c>
      <c r="B1379" s="6" t="s">
        <v>4379</v>
      </c>
      <c r="C1379" s="6" t="s">
        <v>6081</v>
      </c>
      <c r="D1379" s="6" t="s">
        <v>50</v>
      </c>
      <c r="E1379" s="3">
        <v>57</v>
      </c>
      <c r="F1379" s="17">
        <v>25538</v>
      </c>
      <c r="G1379" s="28">
        <f t="shared" ca="1" si="24"/>
        <v>53.912164656582952</v>
      </c>
      <c r="H1379" s="6" t="s">
        <v>107</v>
      </c>
      <c r="I1379" s="6" t="s">
        <v>131</v>
      </c>
      <c r="J1379" s="6" t="s">
        <v>54</v>
      </c>
      <c r="K1379" s="6" t="s">
        <v>55</v>
      </c>
      <c r="L1379" s="6" t="s">
        <v>65</v>
      </c>
      <c r="M1379" s="3">
        <v>10</v>
      </c>
    </row>
    <row r="1380" spans="1:13" s="3" customFormat="1" ht="15.75" customHeight="1" x14ac:dyDescent="0.25">
      <c r="A1380" s="3">
        <v>1645</v>
      </c>
      <c r="B1380" s="6" t="s">
        <v>6082</v>
      </c>
      <c r="C1380" s="6" t="s">
        <v>6083</v>
      </c>
      <c r="D1380" s="6" t="s">
        <v>50</v>
      </c>
      <c r="E1380" s="3">
        <v>34</v>
      </c>
      <c r="F1380" s="17">
        <v>34862</v>
      </c>
      <c r="G1380" s="28">
        <f t="shared" ca="1" si="24"/>
        <v>28.366959177130894</v>
      </c>
      <c r="H1380" s="6" t="s">
        <v>766</v>
      </c>
      <c r="I1380" s="6" t="s">
        <v>170</v>
      </c>
      <c r="J1380" s="6" t="s">
        <v>73</v>
      </c>
      <c r="K1380" s="6" t="s">
        <v>55</v>
      </c>
      <c r="L1380" s="6" t="s">
        <v>56</v>
      </c>
      <c r="M1380" s="3">
        <v>5</v>
      </c>
    </row>
    <row r="1381" spans="1:13" s="3" customFormat="1" ht="15.75" customHeight="1" x14ac:dyDescent="0.25">
      <c r="A1381" s="3">
        <v>1646</v>
      </c>
      <c r="B1381" s="6" t="s">
        <v>6084</v>
      </c>
      <c r="C1381" s="6" t="s">
        <v>6085</v>
      </c>
      <c r="D1381" s="6" t="s">
        <v>70</v>
      </c>
      <c r="E1381" s="3">
        <v>39</v>
      </c>
      <c r="F1381" s="17">
        <v>34505</v>
      </c>
      <c r="G1381" s="28">
        <f t="shared" ca="1" si="24"/>
        <v>29.345041368911716</v>
      </c>
      <c r="H1381" s="6" t="s">
        <v>307</v>
      </c>
      <c r="I1381" s="6" t="s">
        <v>72</v>
      </c>
      <c r="J1381" s="6" t="s">
        <v>54</v>
      </c>
      <c r="K1381" s="6" t="s">
        <v>55</v>
      </c>
      <c r="L1381" s="6" t="s">
        <v>56</v>
      </c>
      <c r="M1381" s="3">
        <v>1</v>
      </c>
    </row>
    <row r="1382" spans="1:13" s="3" customFormat="1" ht="15.75" customHeight="1" x14ac:dyDescent="0.25">
      <c r="A1382" s="3">
        <v>1648</v>
      </c>
      <c r="B1382" s="6" t="s">
        <v>6087</v>
      </c>
      <c r="C1382" s="6" t="s">
        <v>6088</v>
      </c>
      <c r="D1382" s="6" t="s">
        <v>70</v>
      </c>
      <c r="E1382" s="3">
        <v>22</v>
      </c>
      <c r="F1382" s="17">
        <v>29746</v>
      </c>
      <c r="G1382" s="28">
        <f t="shared" ca="1" si="24"/>
        <v>42.38339753329528</v>
      </c>
      <c r="H1382" s="6" t="s">
        <v>1754</v>
      </c>
      <c r="I1382" s="6" t="s">
        <v>72</v>
      </c>
      <c r="J1382" s="6" t="s">
        <v>54</v>
      </c>
      <c r="K1382" s="6" t="s">
        <v>55</v>
      </c>
      <c r="L1382" s="6" t="s">
        <v>65</v>
      </c>
      <c r="M1382" s="3">
        <v>8</v>
      </c>
    </row>
    <row r="1383" spans="1:13" s="3" customFormat="1" ht="15.75" customHeight="1" x14ac:dyDescent="0.25">
      <c r="A1383" s="3">
        <v>1649</v>
      </c>
      <c r="B1383" s="6" t="s">
        <v>6089</v>
      </c>
      <c r="C1383" s="6" t="s">
        <v>6090</v>
      </c>
      <c r="D1383" s="6" t="s">
        <v>50</v>
      </c>
      <c r="E1383" s="3">
        <v>6</v>
      </c>
      <c r="F1383" s="17">
        <v>22844</v>
      </c>
      <c r="G1383" s="28">
        <f t="shared" ca="1" si="24"/>
        <v>61.292986574391172</v>
      </c>
      <c r="H1383" s="6" t="s">
        <v>898</v>
      </c>
      <c r="I1383" s="6" t="s">
        <v>64</v>
      </c>
      <c r="J1383" s="6" t="s">
        <v>54</v>
      </c>
      <c r="K1383" s="6" t="s">
        <v>55</v>
      </c>
      <c r="L1383" s="6" t="s">
        <v>65</v>
      </c>
      <c r="M1383" s="3">
        <v>7</v>
      </c>
    </row>
    <row r="1384" spans="1:13" s="3" customFormat="1" ht="15.75" customHeight="1" x14ac:dyDescent="0.25">
      <c r="A1384" s="3">
        <v>1650</v>
      </c>
      <c r="B1384" s="6" t="s">
        <v>6091</v>
      </c>
      <c r="C1384" s="6" t="s">
        <v>6092</v>
      </c>
      <c r="D1384" s="6" t="s">
        <v>70</v>
      </c>
      <c r="E1384" s="3">
        <v>44</v>
      </c>
      <c r="F1384" s="17">
        <v>29344</v>
      </c>
      <c r="G1384" s="28">
        <f t="shared" ca="1" si="24"/>
        <v>43.484767396308975</v>
      </c>
      <c r="H1384" s="6" t="s">
        <v>1698</v>
      </c>
      <c r="I1384" s="6" t="s">
        <v>170</v>
      </c>
      <c r="J1384" s="6" t="s">
        <v>91</v>
      </c>
      <c r="K1384" s="6" t="s">
        <v>55</v>
      </c>
      <c r="L1384" s="6" t="s">
        <v>65</v>
      </c>
      <c r="M1384" s="3">
        <v>16</v>
      </c>
    </row>
    <row r="1385" spans="1:13" s="3" customFormat="1" ht="15.75" customHeight="1" x14ac:dyDescent="0.25">
      <c r="A1385" s="3">
        <v>1652</v>
      </c>
      <c r="B1385" s="6" t="s">
        <v>6093</v>
      </c>
      <c r="C1385" s="6" t="s">
        <v>6094</v>
      </c>
      <c r="D1385" s="6" t="s">
        <v>70</v>
      </c>
      <c r="E1385" s="3">
        <v>53</v>
      </c>
      <c r="F1385" s="17">
        <v>29853</v>
      </c>
      <c r="G1385" s="28">
        <f t="shared" ca="1" si="24"/>
        <v>42.090246848363769</v>
      </c>
      <c r="H1385" s="6" t="s">
        <v>1274</v>
      </c>
      <c r="I1385" s="6" t="s">
        <v>53</v>
      </c>
      <c r="J1385" s="6" t="s">
        <v>91</v>
      </c>
      <c r="K1385" s="6" t="s">
        <v>55</v>
      </c>
      <c r="L1385" s="6" t="s">
        <v>56</v>
      </c>
      <c r="M1385" s="3">
        <v>7</v>
      </c>
    </row>
    <row r="1386" spans="1:13" s="3" customFormat="1" ht="15.75" customHeight="1" x14ac:dyDescent="0.25">
      <c r="A1386" s="3">
        <v>1654</v>
      </c>
      <c r="B1386" s="6" t="s">
        <v>6096</v>
      </c>
      <c r="C1386" s="6" t="s">
        <v>6097</v>
      </c>
      <c r="D1386" s="6" t="s">
        <v>70</v>
      </c>
      <c r="E1386" s="3">
        <v>67</v>
      </c>
      <c r="F1386" s="17">
        <v>32572</v>
      </c>
      <c r="G1386" s="28">
        <f t="shared" ca="1" si="24"/>
        <v>34.64093177987062</v>
      </c>
      <c r="H1386" s="6" t="s">
        <v>993</v>
      </c>
      <c r="I1386" s="6" t="s">
        <v>113</v>
      </c>
      <c r="J1386" s="6" t="s">
        <v>91</v>
      </c>
      <c r="K1386" s="6" t="s">
        <v>55</v>
      </c>
      <c r="L1386" s="6" t="s">
        <v>56</v>
      </c>
      <c r="M1386" s="3">
        <v>9</v>
      </c>
    </row>
    <row r="1387" spans="1:13" s="3" customFormat="1" ht="15.75" customHeight="1" x14ac:dyDescent="0.25">
      <c r="A1387" s="3">
        <v>1655</v>
      </c>
      <c r="B1387" s="6" t="s">
        <v>6098</v>
      </c>
      <c r="C1387" s="6" t="s">
        <v>6099</v>
      </c>
      <c r="D1387" s="6" t="s">
        <v>50</v>
      </c>
      <c r="E1387" s="3">
        <v>38</v>
      </c>
      <c r="F1387" s="17">
        <v>30362</v>
      </c>
      <c r="G1387" s="28">
        <f t="shared" ca="1" si="24"/>
        <v>40.695726300418563</v>
      </c>
      <c r="H1387" s="6" t="s">
        <v>312</v>
      </c>
      <c r="I1387" s="6" t="s">
        <v>53</v>
      </c>
      <c r="J1387" s="6" t="s">
        <v>73</v>
      </c>
      <c r="K1387" s="6" t="s">
        <v>55</v>
      </c>
      <c r="L1387" s="6" t="s">
        <v>56</v>
      </c>
      <c r="M1387" s="3">
        <v>13</v>
      </c>
    </row>
    <row r="1388" spans="1:13" s="3" customFormat="1" ht="15.75" customHeight="1" x14ac:dyDescent="0.25">
      <c r="A1388" s="3">
        <v>1656</v>
      </c>
      <c r="B1388" s="6" t="s">
        <v>4576</v>
      </c>
      <c r="C1388" s="6" t="s">
        <v>6100</v>
      </c>
      <c r="D1388" s="6" t="s">
        <v>50</v>
      </c>
      <c r="E1388" s="3">
        <v>59</v>
      </c>
      <c r="F1388" s="17">
        <v>28328</v>
      </c>
      <c r="G1388" s="28">
        <f t="shared" ca="1" si="24"/>
        <v>46.268329040144593</v>
      </c>
      <c r="H1388" s="6" t="s">
        <v>898</v>
      </c>
      <c r="I1388" s="6" t="s">
        <v>72</v>
      </c>
      <c r="J1388" s="6" t="s">
        <v>54</v>
      </c>
      <c r="K1388" s="6" t="s">
        <v>55</v>
      </c>
      <c r="L1388" s="6" t="s">
        <v>56</v>
      </c>
      <c r="M1388" s="3">
        <v>7</v>
      </c>
    </row>
    <row r="1389" spans="1:13" s="3" customFormat="1" ht="15.75" customHeight="1" x14ac:dyDescent="0.25">
      <c r="A1389" s="3">
        <v>1657</v>
      </c>
      <c r="B1389" s="6" t="s">
        <v>6101</v>
      </c>
      <c r="C1389" s="6" t="s">
        <v>6102</v>
      </c>
      <c r="D1389" s="6" t="s">
        <v>50</v>
      </c>
      <c r="E1389" s="3">
        <v>11</v>
      </c>
      <c r="F1389" s="17">
        <v>28192</v>
      </c>
      <c r="G1389" s="28">
        <f t="shared" ca="1" si="24"/>
        <v>46.64093177987062</v>
      </c>
      <c r="H1389" s="6" t="s">
        <v>2968</v>
      </c>
      <c r="I1389" s="6" t="s">
        <v>72</v>
      </c>
      <c r="J1389" s="6" t="s">
        <v>54</v>
      </c>
      <c r="K1389" s="6" t="s">
        <v>55</v>
      </c>
      <c r="L1389" s="6" t="s">
        <v>65</v>
      </c>
      <c r="M1389" s="3">
        <v>5</v>
      </c>
    </row>
    <row r="1390" spans="1:13" s="3" customFormat="1" ht="15.75" customHeight="1" x14ac:dyDescent="0.25">
      <c r="A1390" s="3">
        <v>1658</v>
      </c>
      <c r="B1390" s="6" t="s">
        <v>6103</v>
      </c>
      <c r="C1390" s="6" t="s">
        <v>2897</v>
      </c>
      <c r="D1390" s="6" t="s">
        <v>70</v>
      </c>
      <c r="E1390" s="3">
        <v>17</v>
      </c>
      <c r="F1390" s="17">
        <v>34308</v>
      </c>
      <c r="G1390" s="28">
        <f t="shared" ca="1" si="24"/>
        <v>29.884767396308977</v>
      </c>
      <c r="H1390" s="6" t="s">
        <v>490</v>
      </c>
      <c r="I1390" s="6" t="s">
        <v>102</v>
      </c>
      <c r="J1390" s="6" t="s">
        <v>54</v>
      </c>
      <c r="K1390" s="6" t="s">
        <v>55</v>
      </c>
      <c r="L1390" s="6" t="s">
        <v>56</v>
      </c>
      <c r="M1390" s="3">
        <v>5</v>
      </c>
    </row>
    <row r="1391" spans="1:13" s="3" customFormat="1" ht="15.75" customHeight="1" x14ac:dyDescent="0.25">
      <c r="A1391" s="3">
        <v>1659</v>
      </c>
      <c r="B1391" s="6" t="s">
        <v>6104</v>
      </c>
      <c r="C1391" s="6" t="s">
        <v>6105</v>
      </c>
      <c r="D1391" s="6" t="s">
        <v>70</v>
      </c>
      <c r="E1391" s="3">
        <v>75</v>
      </c>
      <c r="F1391" s="17">
        <v>32826</v>
      </c>
      <c r="G1391" s="28">
        <f t="shared" ca="1" si="24"/>
        <v>33.945041368911717</v>
      </c>
      <c r="H1391" s="6" t="s">
        <v>543</v>
      </c>
      <c r="I1391" s="6" t="s">
        <v>64</v>
      </c>
      <c r="J1391" s="6" t="s">
        <v>91</v>
      </c>
      <c r="K1391" s="6" t="s">
        <v>55</v>
      </c>
      <c r="L1391" s="6" t="s">
        <v>56</v>
      </c>
      <c r="M1391" s="3">
        <v>13</v>
      </c>
    </row>
    <row r="1392" spans="1:13" s="3" customFormat="1" ht="15.75" customHeight="1" x14ac:dyDescent="0.25">
      <c r="A1392" s="3">
        <v>1660</v>
      </c>
      <c r="B1392" s="6" t="s">
        <v>6106</v>
      </c>
      <c r="C1392" s="6" t="s">
        <v>6107</v>
      </c>
      <c r="D1392" s="6" t="s">
        <v>50</v>
      </c>
      <c r="E1392" s="3">
        <v>85</v>
      </c>
      <c r="F1392" s="17">
        <v>29296</v>
      </c>
      <c r="G1392" s="28">
        <f t="shared" ca="1" si="24"/>
        <v>43.616274245624048</v>
      </c>
      <c r="H1392" s="6" t="s">
        <v>155</v>
      </c>
      <c r="I1392" s="6" t="s">
        <v>102</v>
      </c>
      <c r="J1392" s="6" t="s">
        <v>73</v>
      </c>
      <c r="K1392" s="6" t="s">
        <v>55</v>
      </c>
      <c r="L1392" s="6" t="s">
        <v>65</v>
      </c>
      <c r="M1392" s="3">
        <v>15</v>
      </c>
    </row>
    <row r="1393" spans="1:13" s="3" customFormat="1" ht="15.75" customHeight="1" x14ac:dyDescent="0.25">
      <c r="A1393" s="3">
        <v>1661</v>
      </c>
      <c r="B1393" s="6" t="s">
        <v>6108</v>
      </c>
      <c r="C1393" s="6" t="s">
        <v>6109</v>
      </c>
      <c r="D1393" s="6" t="s">
        <v>70</v>
      </c>
      <c r="E1393" s="3">
        <v>21</v>
      </c>
      <c r="F1393" s="17">
        <v>29008</v>
      </c>
      <c r="G1393" s="28">
        <f t="shared" ca="1" si="24"/>
        <v>44.405315341514459</v>
      </c>
      <c r="H1393" s="6" t="s">
        <v>5103</v>
      </c>
      <c r="I1393" s="6" t="s">
        <v>131</v>
      </c>
      <c r="J1393" s="6" t="s">
        <v>73</v>
      </c>
      <c r="K1393" s="6" t="s">
        <v>55</v>
      </c>
      <c r="L1393" s="6" t="s">
        <v>65</v>
      </c>
      <c r="M1393" s="3">
        <v>10</v>
      </c>
    </row>
    <row r="1394" spans="1:13" s="3" customFormat="1" ht="15.75" customHeight="1" x14ac:dyDescent="0.25">
      <c r="A1394" s="3">
        <v>1662</v>
      </c>
      <c r="B1394" s="6" t="s">
        <v>2453</v>
      </c>
      <c r="C1394" s="6" t="s">
        <v>6110</v>
      </c>
      <c r="D1394" s="6" t="s">
        <v>70</v>
      </c>
      <c r="E1394" s="3">
        <v>40</v>
      </c>
      <c r="F1394" s="17">
        <v>20546</v>
      </c>
      <c r="G1394" s="28">
        <f t="shared" ca="1" si="24"/>
        <v>67.588876985350069</v>
      </c>
      <c r="H1394" s="6" t="s">
        <v>312</v>
      </c>
      <c r="I1394" s="6" t="s">
        <v>53</v>
      </c>
      <c r="J1394" s="6" t="s">
        <v>91</v>
      </c>
      <c r="K1394" s="6" t="s">
        <v>55</v>
      </c>
      <c r="L1394" s="6" t="s">
        <v>65</v>
      </c>
      <c r="M1394" s="3">
        <v>11</v>
      </c>
    </row>
    <row r="1395" spans="1:13" s="3" customFormat="1" ht="15.75" customHeight="1" x14ac:dyDescent="0.25">
      <c r="A1395" s="3">
        <v>1663</v>
      </c>
      <c r="B1395" s="6" t="s">
        <v>6111</v>
      </c>
      <c r="C1395" s="6" t="s">
        <v>6112</v>
      </c>
      <c r="D1395" s="6" t="s">
        <v>70</v>
      </c>
      <c r="E1395" s="3">
        <v>68</v>
      </c>
      <c r="F1395" s="17">
        <v>28520</v>
      </c>
      <c r="G1395" s="28">
        <f t="shared" ca="1" si="24"/>
        <v>45.742301642884321</v>
      </c>
      <c r="H1395" s="6" t="s">
        <v>251</v>
      </c>
      <c r="I1395" s="6" t="s">
        <v>64</v>
      </c>
      <c r="J1395" s="6" t="s">
        <v>91</v>
      </c>
      <c r="K1395" s="6" t="s">
        <v>55</v>
      </c>
      <c r="L1395" s="6" t="s">
        <v>56</v>
      </c>
      <c r="M1395" s="3">
        <v>9</v>
      </c>
    </row>
    <row r="1396" spans="1:13" s="3" customFormat="1" ht="15.75" customHeight="1" x14ac:dyDescent="0.25">
      <c r="A1396" s="3">
        <v>1664</v>
      </c>
      <c r="B1396" s="6" t="s">
        <v>6113</v>
      </c>
      <c r="C1396" s="6" t="s">
        <v>6114</v>
      </c>
      <c r="D1396" s="6" t="s">
        <v>50</v>
      </c>
      <c r="E1396" s="3">
        <v>11</v>
      </c>
      <c r="F1396" s="17">
        <v>27758</v>
      </c>
      <c r="G1396" s="28">
        <f t="shared" ca="1" si="24"/>
        <v>47.82997287576103</v>
      </c>
      <c r="H1396" s="6" t="s">
        <v>1119</v>
      </c>
      <c r="I1396" s="6" t="s">
        <v>53</v>
      </c>
      <c r="J1396" s="6" t="s">
        <v>73</v>
      </c>
      <c r="K1396" s="6" t="s">
        <v>55</v>
      </c>
      <c r="L1396" s="6" t="s">
        <v>56</v>
      </c>
      <c r="M1396" s="3">
        <v>9</v>
      </c>
    </row>
    <row r="1397" spans="1:13" s="3" customFormat="1" ht="15.75" customHeight="1" x14ac:dyDescent="0.25">
      <c r="A1397" s="3">
        <v>1665</v>
      </c>
      <c r="B1397" s="6" t="s">
        <v>6115</v>
      </c>
      <c r="C1397" s="6" t="s">
        <v>4780</v>
      </c>
      <c r="D1397" s="6" t="s">
        <v>50</v>
      </c>
      <c r="E1397" s="3">
        <v>48</v>
      </c>
      <c r="F1397" s="17">
        <v>28447</v>
      </c>
      <c r="G1397" s="28">
        <f t="shared" ca="1" si="24"/>
        <v>45.942301642884317</v>
      </c>
      <c r="H1397" s="6" t="s">
        <v>169</v>
      </c>
      <c r="I1397" s="6" t="s">
        <v>126</v>
      </c>
      <c r="J1397" s="6" t="s">
        <v>54</v>
      </c>
      <c r="K1397" s="6" t="s">
        <v>55</v>
      </c>
      <c r="L1397" s="6" t="s">
        <v>65</v>
      </c>
      <c r="M1397" s="3">
        <v>11</v>
      </c>
    </row>
    <row r="1398" spans="1:13" s="3" customFormat="1" ht="15.75" customHeight="1" x14ac:dyDescent="0.25">
      <c r="A1398" s="3">
        <v>1666</v>
      </c>
      <c r="B1398" s="6" t="s">
        <v>3296</v>
      </c>
      <c r="C1398" s="6" t="s">
        <v>6116</v>
      </c>
      <c r="D1398" s="6" t="s">
        <v>50</v>
      </c>
      <c r="E1398" s="3">
        <v>73</v>
      </c>
      <c r="F1398" s="17">
        <v>28217</v>
      </c>
      <c r="G1398" s="28">
        <f t="shared" ca="1" si="24"/>
        <v>46.57243862918569</v>
      </c>
      <c r="H1398" s="6" t="s">
        <v>223</v>
      </c>
      <c r="I1398" s="6" t="s">
        <v>170</v>
      </c>
      <c r="J1398" s="6" t="s">
        <v>54</v>
      </c>
      <c r="K1398" s="6" t="s">
        <v>55</v>
      </c>
      <c r="L1398" s="6" t="s">
        <v>65</v>
      </c>
      <c r="M1398" s="3">
        <v>14</v>
      </c>
    </row>
    <row r="1399" spans="1:13" s="3" customFormat="1" ht="15.75" customHeight="1" x14ac:dyDescent="0.25">
      <c r="A1399" s="3">
        <v>1667</v>
      </c>
      <c r="B1399" s="6" t="s">
        <v>4490</v>
      </c>
      <c r="C1399" s="6" t="s">
        <v>6117</v>
      </c>
      <c r="D1399" s="6" t="s">
        <v>50</v>
      </c>
      <c r="E1399" s="3">
        <v>67</v>
      </c>
      <c r="F1399" s="17">
        <v>20138</v>
      </c>
      <c r="G1399" s="28">
        <f t="shared" ca="1" si="24"/>
        <v>68.706685204528156</v>
      </c>
      <c r="H1399" s="6" t="s">
        <v>581</v>
      </c>
      <c r="I1399" s="6" t="s">
        <v>53</v>
      </c>
      <c r="J1399" s="6" t="s">
        <v>91</v>
      </c>
      <c r="K1399" s="6" t="s">
        <v>55</v>
      </c>
      <c r="L1399" s="6" t="s">
        <v>65</v>
      </c>
      <c r="M1399" s="3">
        <v>18</v>
      </c>
    </row>
    <row r="1400" spans="1:13" s="3" customFormat="1" ht="15.75" customHeight="1" x14ac:dyDescent="0.25">
      <c r="A1400" s="3">
        <v>1668</v>
      </c>
      <c r="B1400" s="6" t="s">
        <v>6118</v>
      </c>
      <c r="C1400" s="6" t="s">
        <v>6119</v>
      </c>
      <c r="D1400" s="6" t="s">
        <v>70</v>
      </c>
      <c r="E1400" s="3">
        <v>75</v>
      </c>
      <c r="F1400" s="17">
        <v>23906</v>
      </c>
      <c r="G1400" s="28">
        <f t="shared" ca="1" si="24"/>
        <v>58.38339753329528</v>
      </c>
      <c r="H1400" s="6" t="s">
        <v>1212</v>
      </c>
      <c r="I1400" s="6" t="s">
        <v>72</v>
      </c>
      <c r="J1400" s="6" t="s">
        <v>54</v>
      </c>
      <c r="K1400" s="6" t="s">
        <v>55</v>
      </c>
      <c r="L1400" s="6" t="s">
        <v>65</v>
      </c>
      <c r="M1400" s="3">
        <v>8</v>
      </c>
    </row>
    <row r="1401" spans="1:13" s="3" customFormat="1" ht="15.75" customHeight="1" x14ac:dyDescent="0.25">
      <c r="A1401" s="3">
        <v>1669</v>
      </c>
      <c r="B1401" s="6" t="s">
        <v>6120</v>
      </c>
      <c r="C1401" s="6" t="s">
        <v>6121</v>
      </c>
      <c r="D1401" s="6" t="s">
        <v>50</v>
      </c>
      <c r="E1401" s="3">
        <v>74</v>
      </c>
      <c r="F1401" s="17">
        <v>28567</v>
      </c>
      <c r="G1401" s="28">
        <f t="shared" ca="1" si="24"/>
        <v>45.613534519596648</v>
      </c>
      <c r="H1401" s="6" t="s">
        <v>1754</v>
      </c>
      <c r="I1401" s="6" t="s">
        <v>72</v>
      </c>
      <c r="J1401" s="6" t="s">
        <v>91</v>
      </c>
      <c r="K1401" s="6" t="s">
        <v>55</v>
      </c>
      <c r="L1401" s="6" t="s">
        <v>56</v>
      </c>
      <c r="M1401" s="3">
        <v>21</v>
      </c>
    </row>
    <row r="1402" spans="1:13" s="3" customFormat="1" ht="15.75" customHeight="1" x14ac:dyDescent="0.25">
      <c r="A1402" s="3">
        <v>1670</v>
      </c>
      <c r="B1402" s="6" t="s">
        <v>6122</v>
      </c>
      <c r="C1402" s="6" t="s">
        <v>6123</v>
      </c>
      <c r="D1402" s="6" t="s">
        <v>70</v>
      </c>
      <c r="E1402" s="3">
        <v>30</v>
      </c>
      <c r="F1402" s="17">
        <v>28714</v>
      </c>
      <c r="G1402" s="28">
        <f t="shared" ca="1" si="24"/>
        <v>45.210794793569249</v>
      </c>
      <c r="H1402" s="6" t="s">
        <v>3448</v>
      </c>
      <c r="I1402" s="6" t="s">
        <v>102</v>
      </c>
      <c r="J1402" s="6" t="s">
        <v>54</v>
      </c>
      <c r="K1402" s="6" t="s">
        <v>55</v>
      </c>
      <c r="L1402" s="6" t="s">
        <v>65</v>
      </c>
      <c r="M1402" s="3">
        <v>19</v>
      </c>
    </row>
    <row r="1403" spans="1:13" s="3" customFormat="1" ht="15.75" customHeight="1" x14ac:dyDescent="0.25">
      <c r="A1403" s="3">
        <v>1671</v>
      </c>
      <c r="B1403" s="6" t="s">
        <v>6124</v>
      </c>
      <c r="C1403" s="6" t="s">
        <v>6125</v>
      </c>
      <c r="D1403" s="6" t="s">
        <v>70</v>
      </c>
      <c r="E1403" s="3">
        <v>69</v>
      </c>
      <c r="F1403" s="17">
        <v>20843</v>
      </c>
      <c r="G1403" s="28">
        <f t="shared" ca="1" si="24"/>
        <v>66.775178355213086</v>
      </c>
      <c r="H1403" s="6" t="s">
        <v>179</v>
      </c>
      <c r="I1403" s="6" t="s">
        <v>64</v>
      </c>
      <c r="J1403" s="6" t="s">
        <v>54</v>
      </c>
      <c r="K1403" s="6" t="s">
        <v>55</v>
      </c>
      <c r="L1403" s="6" t="s">
        <v>56</v>
      </c>
      <c r="M1403" s="3">
        <v>14</v>
      </c>
    </row>
    <row r="1404" spans="1:13" s="3" customFormat="1" ht="15.75" customHeight="1" x14ac:dyDescent="0.25">
      <c r="A1404" s="3">
        <v>1672</v>
      </c>
      <c r="B1404" s="6" t="s">
        <v>6126</v>
      </c>
      <c r="C1404" s="6" t="s">
        <v>6127</v>
      </c>
      <c r="D1404" s="6" t="s">
        <v>70</v>
      </c>
      <c r="E1404" s="3">
        <v>21</v>
      </c>
      <c r="F1404" s="17">
        <v>23128</v>
      </c>
      <c r="G1404" s="28">
        <f t="shared" ca="1" si="24"/>
        <v>60.514904382610347</v>
      </c>
      <c r="H1404" s="6" t="s">
        <v>232</v>
      </c>
      <c r="I1404" s="6" t="s">
        <v>113</v>
      </c>
      <c r="J1404" s="6" t="s">
        <v>73</v>
      </c>
      <c r="K1404" s="6" t="s">
        <v>55</v>
      </c>
      <c r="L1404" s="6" t="s">
        <v>56</v>
      </c>
      <c r="M1404" s="3">
        <v>9</v>
      </c>
    </row>
    <row r="1405" spans="1:13" s="3" customFormat="1" ht="15.75" customHeight="1" x14ac:dyDescent="0.25">
      <c r="A1405" s="3">
        <v>1673</v>
      </c>
      <c r="B1405" s="6" t="s">
        <v>6128</v>
      </c>
      <c r="C1405" s="6" t="s">
        <v>6129</v>
      </c>
      <c r="D1405" s="6" t="s">
        <v>70</v>
      </c>
      <c r="E1405" s="3">
        <v>45</v>
      </c>
      <c r="F1405" s="17">
        <v>28803</v>
      </c>
      <c r="G1405" s="28">
        <f t="shared" ca="1" si="24"/>
        <v>44.966959177130896</v>
      </c>
      <c r="H1405" s="6" t="s">
        <v>993</v>
      </c>
      <c r="I1405" s="6" t="s">
        <v>72</v>
      </c>
      <c r="J1405" s="6" t="s">
        <v>73</v>
      </c>
      <c r="K1405" s="6" t="s">
        <v>55</v>
      </c>
      <c r="L1405" s="6" t="s">
        <v>56</v>
      </c>
      <c r="M1405" s="3">
        <v>21</v>
      </c>
    </row>
    <row r="1406" spans="1:13" s="3" customFormat="1" ht="15.75" customHeight="1" x14ac:dyDescent="0.25">
      <c r="A1406" s="3">
        <v>1674</v>
      </c>
      <c r="B1406" s="6" t="s">
        <v>6130</v>
      </c>
      <c r="C1406" s="6" t="s">
        <v>6131</v>
      </c>
      <c r="D1406" s="6" t="s">
        <v>70</v>
      </c>
      <c r="E1406" s="3">
        <v>97</v>
      </c>
      <c r="F1406" s="17">
        <v>28424</v>
      </c>
      <c r="G1406" s="28">
        <f t="shared" ca="1" si="24"/>
        <v>46.005315341514454</v>
      </c>
      <c r="H1406" s="6" t="s">
        <v>568</v>
      </c>
      <c r="I1406" s="6" t="s">
        <v>53</v>
      </c>
      <c r="J1406" s="6" t="s">
        <v>91</v>
      </c>
      <c r="K1406" s="6" t="s">
        <v>55</v>
      </c>
      <c r="L1406" s="6" t="s">
        <v>65</v>
      </c>
      <c r="M1406" s="3">
        <v>20</v>
      </c>
    </row>
    <row r="1407" spans="1:13" s="3" customFormat="1" ht="15.75" customHeight="1" x14ac:dyDescent="0.25">
      <c r="A1407" s="3">
        <v>1675</v>
      </c>
      <c r="B1407" s="6" t="s">
        <v>6132</v>
      </c>
      <c r="C1407" s="6" t="s">
        <v>6133</v>
      </c>
      <c r="D1407" s="6" t="s">
        <v>50</v>
      </c>
      <c r="E1407" s="3">
        <v>76</v>
      </c>
      <c r="F1407" s="17">
        <v>20315</v>
      </c>
      <c r="G1407" s="28">
        <f t="shared" ca="1" si="24"/>
        <v>68.221753697678835</v>
      </c>
      <c r="H1407" s="6" t="s">
        <v>2317</v>
      </c>
      <c r="I1407" s="6" t="s">
        <v>53</v>
      </c>
      <c r="J1407" s="6" t="s">
        <v>73</v>
      </c>
      <c r="K1407" s="6" t="s">
        <v>55</v>
      </c>
      <c r="L1407" s="6" t="s">
        <v>56</v>
      </c>
      <c r="M1407" s="3">
        <v>14</v>
      </c>
    </row>
    <row r="1408" spans="1:13" s="3" customFormat="1" ht="15.75" customHeight="1" x14ac:dyDescent="0.25">
      <c r="A1408" s="3">
        <v>1676</v>
      </c>
      <c r="B1408" s="6" t="s">
        <v>6027</v>
      </c>
      <c r="C1408" s="6" t="s">
        <v>6134</v>
      </c>
      <c r="D1408" s="6" t="s">
        <v>50</v>
      </c>
      <c r="E1408" s="3">
        <v>63</v>
      </c>
      <c r="F1408" s="17">
        <v>27484</v>
      </c>
      <c r="G1408" s="28">
        <f t="shared" ca="1" si="24"/>
        <v>48.580657807267883</v>
      </c>
      <c r="H1408" s="6" t="s">
        <v>524</v>
      </c>
      <c r="I1408" s="6" t="s">
        <v>131</v>
      </c>
      <c r="J1408" s="6" t="s">
        <v>54</v>
      </c>
      <c r="K1408" s="6" t="s">
        <v>55</v>
      </c>
      <c r="L1408" s="6" t="s">
        <v>65</v>
      </c>
      <c r="M1408" s="3">
        <v>13</v>
      </c>
    </row>
    <row r="1409" spans="1:13" s="3" customFormat="1" ht="15.75" customHeight="1" x14ac:dyDescent="0.25">
      <c r="A1409" s="3">
        <v>1677</v>
      </c>
      <c r="B1409" s="6" t="s">
        <v>6135</v>
      </c>
      <c r="C1409" s="6" t="s">
        <v>6136</v>
      </c>
      <c r="D1409" s="6" t="s">
        <v>70</v>
      </c>
      <c r="E1409" s="3">
        <v>56</v>
      </c>
      <c r="F1409" s="17">
        <v>21333</v>
      </c>
      <c r="G1409" s="28">
        <f t="shared" ca="1" si="24"/>
        <v>65.432712601788424</v>
      </c>
      <c r="H1409" s="6" t="s">
        <v>393</v>
      </c>
      <c r="I1409" s="6" t="s">
        <v>131</v>
      </c>
      <c r="J1409" s="6" t="s">
        <v>73</v>
      </c>
      <c r="K1409" s="6" t="s">
        <v>55</v>
      </c>
      <c r="L1409" s="6" t="s">
        <v>56</v>
      </c>
      <c r="M1409" s="3">
        <v>16</v>
      </c>
    </row>
    <row r="1410" spans="1:13" s="3" customFormat="1" ht="15.75" customHeight="1" x14ac:dyDescent="0.25">
      <c r="A1410" s="3">
        <v>1679</v>
      </c>
      <c r="B1410" s="6" t="s">
        <v>6137</v>
      </c>
      <c r="C1410" s="6" t="s">
        <v>6138</v>
      </c>
      <c r="D1410" s="6" t="s">
        <v>70</v>
      </c>
      <c r="E1410" s="3">
        <v>92</v>
      </c>
      <c r="F1410" s="17">
        <v>27701</v>
      </c>
      <c r="G1410" s="28">
        <f t="shared" ca="1" si="24"/>
        <v>47.986137259322675</v>
      </c>
      <c r="H1410" s="6" t="s">
        <v>1427</v>
      </c>
      <c r="I1410" s="6" t="s">
        <v>131</v>
      </c>
      <c r="J1410" s="6" t="s">
        <v>54</v>
      </c>
      <c r="K1410" s="6" t="s">
        <v>55</v>
      </c>
      <c r="L1410" s="6" t="s">
        <v>56</v>
      </c>
      <c r="M1410" s="3">
        <v>13</v>
      </c>
    </row>
    <row r="1411" spans="1:13" s="3" customFormat="1" ht="15.75" customHeight="1" x14ac:dyDescent="0.25">
      <c r="A1411" s="3">
        <v>1680</v>
      </c>
      <c r="B1411" s="6" t="s">
        <v>309</v>
      </c>
      <c r="C1411" s="6" t="s">
        <v>6139</v>
      </c>
      <c r="D1411" s="6" t="s">
        <v>70</v>
      </c>
      <c r="E1411" s="3">
        <v>5</v>
      </c>
      <c r="F1411" s="17">
        <v>36004</v>
      </c>
      <c r="G1411" s="28">
        <f t="shared" ca="1" si="24"/>
        <v>25.238192053843225</v>
      </c>
      <c r="H1411" s="6" t="s">
        <v>388</v>
      </c>
      <c r="I1411" s="6" t="s">
        <v>64</v>
      </c>
      <c r="J1411" s="6" t="s">
        <v>54</v>
      </c>
      <c r="K1411" s="6" t="s">
        <v>55</v>
      </c>
      <c r="L1411" s="6" t="s">
        <v>56</v>
      </c>
      <c r="M1411" s="3">
        <v>4</v>
      </c>
    </row>
    <row r="1412" spans="1:13" s="3" customFormat="1" ht="15.75" customHeight="1" x14ac:dyDescent="0.25">
      <c r="A1412" s="3">
        <v>1682</v>
      </c>
      <c r="B1412" s="6" t="s">
        <v>5317</v>
      </c>
      <c r="C1412" s="6" t="s">
        <v>6140</v>
      </c>
      <c r="D1412" s="6" t="s">
        <v>70</v>
      </c>
      <c r="E1412" s="3">
        <v>93</v>
      </c>
      <c r="F1412" s="17">
        <v>22031</v>
      </c>
      <c r="G1412" s="28">
        <f t="shared" ca="1" si="24"/>
        <v>63.520383834665139</v>
      </c>
      <c r="H1412" s="6" t="s">
        <v>63</v>
      </c>
      <c r="I1412" s="6" t="s">
        <v>53</v>
      </c>
      <c r="J1412" s="6" t="s">
        <v>73</v>
      </c>
      <c r="K1412" s="6" t="s">
        <v>55</v>
      </c>
      <c r="L1412" s="6" t="s">
        <v>56</v>
      </c>
      <c r="M1412" s="3">
        <v>6</v>
      </c>
    </row>
    <row r="1413" spans="1:13" s="3" customFormat="1" ht="15.75" customHeight="1" x14ac:dyDescent="0.25">
      <c r="A1413" s="3">
        <v>1684</v>
      </c>
      <c r="B1413" s="6" t="s">
        <v>6141</v>
      </c>
      <c r="C1413" s="6" t="s">
        <v>6142</v>
      </c>
      <c r="D1413" s="6" t="s">
        <v>70</v>
      </c>
      <c r="E1413" s="3">
        <v>96</v>
      </c>
      <c r="F1413" s="17">
        <v>29046</v>
      </c>
      <c r="G1413" s="28">
        <f t="shared" ref="G1413:G1468" ca="1" si="25">(NOW()-F1413)/365</f>
        <v>44.301205752473358</v>
      </c>
      <c r="H1413" s="6" t="s">
        <v>663</v>
      </c>
      <c r="I1413" s="6" t="s">
        <v>53</v>
      </c>
      <c r="J1413" s="6" t="s">
        <v>54</v>
      </c>
      <c r="K1413" s="6" t="s">
        <v>55</v>
      </c>
      <c r="L1413" s="6" t="s">
        <v>65</v>
      </c>
      <c r="M1413" s="3">
        <v>6</v>
      </c>
    </row>
    <row r="1414" spans="1:13" s="3" customFormat="1" ht="15.75" customHeight="1" x14ac:dyDescent="0.25">
      <c r="A1414" s="3">
        <v>1685</v>
      </c>
      <c r="B1414" s="6" t="s">
        <v>5779</v>
      </c>
      <c r="C1414" s="6" t="s">
        <v>6143</v>
      </c>
      <c r="D1414" s="6" t="s">
        <v>70</v>
      </c>
      <c r="E1414" s="3">
        <v>32</v>
      </c>
      <c r="F1414" s="17">
        <v>26374</v>
      </c>
      <c r="G1414" s="28">
        <f t="shared" ca="1" si="25"/>
        <v>51.621753697678841</v>
      </c>
      <c r="H1414" s="6" t="s">
        <v>2830</v>
      </c>
      <c r="I1414" s="6" t="s">
        <v>113</v>
      </c>
      <c r="J1414" s="6" t="s">
        <v>54</v>
      </c>
      <c r="K1414" s="6" t="s">
        <v>55</v>
      </c>
      <c r="L1414" s="6" t="s">
        <v>65</v>
      </c>
      <c r="M1414" s="3">
        <v>8</v>
      </c>
    </row>
    <row r="1415" spans="1:13" s="3" customFormat="1" ht="15.75" customHeight="1" x14ac:dyDescent="0.25">
      <c r="A1415" s="3">
        <v>1686</v>
      </c>
      <c r="B1415" s="6" t="s">
        <v>5517</v>
      </c>
      <c r="C1415" s="6" t="s">
        <v>6144</v>
      </c>
      <c r="D1415" s="6" t="s">
        <v>50</v>
      </c>
      <c r="E1415" s="3">
        <v>95</v>
      </c>
      <c r="F1415" s="17">
        <v>29408</v>
      </c>
      <c r="G1415" s="28">
        <f t="shared" ca="1" si="25"/>
        <v>43.309424930555551</v>
      </c>
      <c r="H1415" s="6" t="s">
        <v>800</v>
      </c>
      <c r="I1415" s="6" t="s">
        <v>262</v>
      </c>
      <c r="J1415" s="6" t="s">
        <v>54</v>
      </c>
      <c r="K1415" s="6" t="s">
        <v>55</v>
      </c>
      <c r="L1415" s="6" t="s">
        <v>56</v>
      </c>
      <c r="M1415" s="3">
        <v>16</v>
      </c>
    </row>
    <row r="1416" spans="1:13" s="3" customFormat="1" ht="15.75" customHeight="1" x14ac:dyDescent="0.25">
      <c r="A1416" s="3">
        <v>1688</v>
      </c>
      <c r="B1416" s="6" t="s">
        <v>6145</v>
      </c>
      <c r="C1416" s="6" t="s">
        <v>6146</v>
      </c>
      <c r="D1416" s="6" t="s">
        <v>70</v>
      </c>
      <c r="E1416" s="3">
        <v>80</v>
      </c>
      <c r="F1416" s="17">
        <v>28829</v>
      </c>
      <c r="G1416" s="28">
        <f t="shared" ca="1" si="25"/>
        <v>44.895726300418566</v>
      </c>
      <c r="H1416" s="6" t="s">
        <v>3234</v>
      </c>
      <c r="I1416" s="6" t="s">
        <v>170</v>
      </c>
      <c r="J1416" s="6" t="s">
        <v>54</v>
      </c>
      <c r="K1416" s="6" t="s">
        <v>55</v>
      </c>
      <c r="L1416" s="6" t="s">
        <v>65</v>
      </c>
      <c r="M1416" s="3">
        <v>15</v>
      </c>
    </row>
    <row r="1417" spans="1:13" s="3" customFormat="1" ht="15.75" customHeight="1" x14ac:dyDescent="0.25">
      <c r="A1417" s="3">
        <v>1689</v>
      </c>
      <c r="B1417" s="6" t="s">
        <v>3028</v>
      </c>
      <c r="C1417" s="6" t="s">
        <v>6147</v>
      </c>
      <c r="D1417" s="6" t="s">
        <v>50</v>
      </c>
      <c r="E1417" s="3">
        <v>48</v>
      </c>
      <c r="F1417" s="17">
        <v>34868</v>
      </c>
      <c r="G1417" s="28">
        <f t="shared" ca="1" si="25"/>
        <v>28.350520820966512</v>
      </c>
      <c r="H1417" s="6" t="s">
        <v>174</v>
      </c>
      <c r="I1417" s="6" t="s">
        <v>72</v>
      </c>
      <c r="J1417" s="6" t="s">
        <v>54</v>
      </c>
      <c r="K1417" s="6" t="s">
        <v>55</v>
      </c>
      <c r="L1417" s="6" t="s">
        <v>56</v>
      </c>
      <c r="M1417" s="3">
        <v>4</v>
      </c>
    </row>
    <row r="1418" spans="1:13" s="3" customFormat="1" ht="15.75" customHeight="1" x14ac:dyDescent="0.25">
      <c r="A1418" s="3">
        <v>1690</v>
      </c>
      <c r="B1418" s="6" t="s">
        <v>6148</v>
      </c>
      <c r="C1418" s="6" t="s">
        <v>6149</v>
      </c>
      <c r="D1418" s="6" t="s">
        <v>50</v>
      </c>
      <c r="E1418" s="3">
        <v>6</v>
      </c>
      <c r="F1418" s="17">
        <v>32496</v>
      </c>
      <c r="G1418" s="28">
        <f t="shared" ca="1" si="25"/>
        <v>34.849150957952816</v>
      </c>
      <c r="H1418" s="6" t="s">
        <v>501</v>
      </c>
      <c r="I1418" s="6" t="s">
        <v>131</v>
      </c>
      <c r="J1418" s="6" t="s">
        <v>73</v>
      </c>
      <c r="K1418" s="6" t="s">
        <v>55</v>
      </c>
      <c r="L1418" s="6" t="s">
        <v>56</v>
      </c>
      <c r="M1418" s="3">
        <v>16</v>
      </c>
    </row>
    <row r="1419" spans="1:13" s="3" customFormat="1" ht="15.75" customHeight="1" x14ac:dyDescent="0.25">
      <c r="A1419" s="3">
        <v>1692</v>
      </c>
      <c r="B1419" s="6" t="s">
        <v>6150</v>
      </c>
      <c r="C1419" s="6" t="s">
        <v>6151</v>
      </c>
      <c r="D1419" s="6" t="s">
        <v>70</v>
      </c>
      <c r="E1419" s="3">
        <v>85</v>
      </c>
      <c r="F1419" s="17">
        <v>24569</v>
      </c>
      <c r="G1419" s="28">
        <f t="shared" ca="1" si="25"/>
        <v>56.566959177130897</v>
      </c>
      <c r="H1419" s="6" t="s">
        <v>218</v>
      </c>
      <c r="I1419" s="6" t="s">
        <v>131</v>
      </c>
      <c r="J1419" s="6" t="s">
        <v>54</v>
      </c>
      <c r="K1419" s="6" t="s">
        <v>55</v>
      </c>
      <c r="L1419" s="6" t="s">
        <v>56</v>
      </c>
      <c r="M1419" s="3">
        <v>17</v>
      </c>
    </row>
    <row r="1420" spans="1:13" s="3" customFormat="1" ht="15.75" customHeight="1" x14ac:dyDescent="0.25">
      <c r="A1420" s="3">
        <v>1693</v>
      </c>
      <c r="B1420" s="6" t="s">
        <v>6152</v>
      </c>
      <c r="C1420" s="6" t="s">
        <v>6153</v>
      </c>
      <c r="D1420" s="6" t="s">
        <v>50</v>
      </c>
      <c r="E1420" s="3">
        <v>79</v>
      </c>
      <c r="F1420" s="17">
        <v>24052</v>
      </c>
      <c r="G1420" s="28">
        <f t="shared" ca="1" si="25"/>
        <v>57.983397533295275</v>
      </c>
      <c r="H1420" s="6" t="s">
        <v>2228</v>
      </c>
      <c r="I1420" s="6" t="s">
        <v>131</v>
      </c>
      <c r="J1420" s="6" t="s">
        <v>73</v>
      </c>
      <c r="K1420" s="6" t="s">
        <v>55</v>
      </c>
      <c r="L1420" s="6" t="s">
        <v>65</v>
      </c>
      <c r="M1420" s="3">
        <v>4</v>
      </c>
    </row>
    <row r="1421" spans="1:13" s="3" customFormat="1" ht="15.75" customHeight="1" x14ac:dyDescent="0.25">
      <c r="A1421" s="3">
        <v>1695</v>
      </c>
      <c r="B1421" s="6" t="s">
        <v>6154</v>
      </c>
      <c r="C1421" s="6" t="s">
        <v>6155</v>
      </c>
      <c r="D1421" s="6" t="s">
        <v>70</v>
      </c>
      <c r="E1421" s="3">
        <v>11</v>
      </c>
      <c r="F1421" s="17">
        <v>33376</v>
      </c>
      <c r="G1421" s="28">
        <f t="shared" ca="1" si="25"/>
        <v>32.438192053843224</v>
      </c>
      <c r="H1421" s="6" t="s">
        <v>123</v>
      </c>
      <c r="I1421" s="6" t="s">
        <v>170</v>
      </c>
      <c r="J1421" s="6" t="s">
        <v>91</v>
      </c>
      <c r="K1421" s="6" t="s">
        <v>55</v>
      </c>
      <c r="L1421" s="6" t="s">
        <v>56</v>
      </c>
      <c r="M1421" s="3">
        <v>4</v>
      </c>
    </row>
    <row r="1422" spans="1:13" s="3" customFormat="1" ht="15.75" customHeight="1" x14ac:dyDescent="0.25">
      <c r="A1422" s="3">
        <v>1696</v>
      </c>
      <c r="B1422" s="6" t="s">
        <v>6156</v>
      </c>
      <c r="C1422" s="6" t="s">
        <v>6157</v>
      </c>
      <c r="D1422" s="6" t="s">
        <v>50</v>
      </c>
      <c r="E1422" s="3">
        <v>48</v>
      </c>
      <c r="F1422" s="17">
        <v>33396</v>
      </c>
      <c r="G1422" s="28">
        <f t="shared" ca="1" si="25"/>
        <v>32.38339753329528</v>
      </c>
      <c r="H1422" s="6" t="s">
        <v>194</v>
      </c>
      <c r="I1422" s="6" t="s">
        <v>90</v>
      </c>
      <c r="J1422" s="6" t="s">
        <v>91</v>
      </c>
      <c r="K1422" s="6" t="s">
        <v>55</v>
      </c>
      <c r="L1422" s="6" t="s">
        <v>65</v>
      </c>
      <c r="M1422" s="3">
        <v>2</v>
      </c>
    </row>
    <row r="1423" spans="1:13" s="3" customFormat="1" ht="15.75" customHeight="1" x14ac:dyDescent="0.25">
      <c r="A1423" s="3">
        <v>1697</v>
      </c>
      <c r="B1423" s="6" t="s">
        <v>6158</v>
      </c>
      <c r="C1423" s="6" t="s">
        <v>6159</v>
      </c>
      <c r="D1423" s="6" t="s">
        <v>70</v>
      </c>
      <c r="E1423" s="3">
        <v>44</v>
      </c>
      <c r="F1423" s="17">
        <v>25291</v>
      </c>
      <c r="G1423" s="28">
        <f t="shared" ca="1" si="25"/>
        <v>54.588876985350076</v>
      </c>
      <c r="H1423" s="6" t="s">
        <v>920</v>
      </c>
      <c r="I1423" s="6" t="s">
        <v>131</v>
      </c>
      <c r="J1423" s="6" t="s">
        <v>54</v>
      </c>
      <c r="K1423" s="6" t="s">
        <v>55</v>
      </c>
      <c r="L1423" s="6" t="s">
        <v>56</v>
      </c>
      <c r="M1423" s="3">
        <v>12</v>
      </c>
    </row>
    <row r="1424" spans="1:13" s="3" customFormat="1" ht="15.75" customHeight="1" x14ac:dyDescent="0.25">
      <c r="A1424" s="3">
        <v>1699</v>
      </c>
      <c r="B1424" s="6" t="s">
        <v>3313</v>
      </c>
      <c r="C1424" s="6" t="s">
        <v>6160</v>
      </c>
      <c r="D1424" s="6" t="s">
        <v>50</v>
      </c>
      <c r="E1424" s="3">
        <v>33</v>
      </c>
      <c r="F1424" s="17">
        <v>21313</v>
      </c>
      <c r="G1424" s="28">
        <f t="shared" ca="1" si="25"/>
        <v>65.487507122336368</v>
      </c>
      <c r="H1424" s="6" t="s">
        <v>1060</v>
      </c>
      <c r="I1424" s="6" t="s">
        <v>53</v>
      </c>
      <c r="J1424" s="6" t="s">
        <v>54</v>
      </c>
      <c r="K1424" s="6" t="s">
        <v>55</v>
      </c>
      <c r="L1424" s="6" t="s">
        <v>56</v>
      </c>
      <c r="M1424" s="3">
        <v>8</v>
      </c>
    </row>
    <row r="1425" spans="1:13" s="3" customFormat="1" ht="15.75" customHeight="1" x14ac:dyDescent="0.25">
      <c r="A1425" s="3">
        <v>1700</v>
      </c>
      <c r="B1425" s="6" t="s">
        <v>6161</v>
      </c>
      <c r="C1425" s="6" t="s">
        <v>6162</v>
      </c>
      <c r="D1425" s="6" t="s">
        <v>70</v>
      </c>
      <c r="E1425" s="3">
        <v>28</v>
      </c>
      <c r="F1425" s="17">
        <v>25464</v>
      </c>
      <c r="G1425" s="28">
        <f t="shared" ca="1" si="25"/>
        <v>54.114904382610348</v>
      </c>
      <c r="H1425" s="6" t="s">
        <v>312</v>
      </c>
      <c r="I1425" s="6" t="s">
        <v>53</v>
      </c>
      <c r="J1425" s="6" t="s">
        <v>91</v>
      </c>
      <c r="K1425" s="6" t="s">
        <v>55</v>
      </c>
      <c r="L1425" s="6" t="s">
        <v>56</v>
      </c>
      <c r="M1425" s="3">
        <v>14</v>
      </c>
    </row>
    <row r="1426" spans="1:13" s="3" customFormat="1" ht="15.75" customHeight="1" x14ac:dyDescent="0.25">
      <c r="A1426" s="3">
        <v>1702</v>
      </c>
      <c r="B1426" s="6" t="s">
        <v>6164</v>
      </c>
      <c r="C1426" s="6" t="s">
        <v>6165</v>
      </c>
      <c r="D1426" s="6" t="s">
        <v>50</v>
      </c>
      <c r="E1426" s="3">
        <v>14</v>
      </c>
      <c r="F1426" s="17">
        <v>20548</v>
      </c>
      <c r="G1426" s="28">
        <f t="shared" ca="1" si="25"/>
        <v>67.583397533295283</v>
      </c>
      <c r="H1426" s="6" t="s">
        <v>369</v>
      </c>
      <c r="I1426" s="6" t="s">
        <v>131</v>
      </c>
      <c r="J1426" s="6" t="s">
        <v>54</v>
      </c>
      <c r="K1426" s="6" t="s">
        <v>55</v>
      </c>
      <c r="L1426" s="6" t="s">
        <v>65</v>
      </c>
      <c r="M1426" s="3">
        <v>17</v>
      </c>
    </row>
    <row r="1427" spans="1:13" s="3" customFormat="1" ht="15.75" customHeight="1" x14ac:dyDescent="0.25">
      <c r="A1427" s="3">
        <v>1703</v>
      </c>
      <c r="B1427" s="6" t="s">
        <v>6166</v>
      </c>
      <c r="C1427" s="6" t="s">
        <v>6167</v>
      </c>
      <c r="D1427" s="6" t="s">
        <v>70</v>
      </c>
      <c r="E1427" s="3">
        <v>14</v>
      </c>
      <c r="F1427" s="17">
        <v>33329</v>
      </c>
      <c r="G1427" s="28">
        <f t="shared" ca="1" si="25"/>
        <v>32.566959177130897</v>
      </c>
      <c r="H1427" s="6" t="s">
        <v>261</v>
      </c>
      <c r="I1427" s="6" t="s">
        <v>126</v>
      </c>
      <c r="J1427" s="6" t="s">
        <v>54</v>
      </c>
      <c r="K1427" s="6" t="s">
        <v>55</v>
      </c>
      <c r="L1427" s="6" t="s">
        <v>56</v>
      </c>
      <c r="M1427" s="3">
        <v>3</v>
      </c>
    </row>
    <row r="1428" spans="1:13" s="3" customFormat="1" ht="15.75" customHeight="1" x14ac:dyDescent="0.25">
      <c r="A1428" s="3">
        <v>1704</v>
      </c>
      <c r="B1428" s="6" t="s">
        <v>6168</v>
      </c>
      <c r="C1428" s="6" t="s">
        <v>6169</v>
      </c>
      <c r="D1428" s="6" t="s">
        <v>50</v>
      </c>
      <c r="E1428" s="3">
        <v>96</v>
      </c>
      <c r="F1428" s="17">
        <v>22941</v>
      </c>
      <c r="G1428" s="28">
        <f t="shared" ca="1" si="25"/>
        <v>61.027233149733632</v>
      </c>
      <c r="H1428" s="6" t="s">
        <v>383</v>
      </c>
      <c r="I1428" s="6" t="s">
        <v>113</v>
      </c>
      <c r="J1428" s="6" t="s">
        <v>91</v>
      </c>
      <c r="K1428" s="6" t="s">
        <v>55</v>
      </c>
      <c r="L1428" s="6" t="s">
        <v>65</v>
      </c>
      <c r="M1428" s="3">
        <v>12</v>
      </c>
    </row>
    <row r="1429" spans="1:13" s="3" customFormat="1" ht="15.75" customHeight="1" x14ac:dyDescent="0.25">
      <c r="A1429" s="3">
        <v>1705</v>
      </c>
      <c r="B1429" s="6" t="s">
        <v>6170</v>
      </c>
      <c r="C1429" s="6" t="s">
        <v>6171</v>
      </c>
      <c r="D1429" s="6" t="s">
        <v>70</v>
      </c>
      <c r="E1429" s="3">
        <v>1</v>
      </c>
      <c r="F1429" s="17">
        <v>29081</v>
      </c>
      <c r="G1429" s="28">
        <f t="shared" ca="1" si="25"/>
        <v>44.205315341514456</v>
      </c>
      <c r="H1429" s="6" t="s">
        <v>766</v>
      </c>
      <c r="I1429" s="6" t="s">
        <v>72</v>
      </c>
      <c r="J1429" s="6" t="s">
        <v>54</v>
      </c>
      <c r="K1429" s="6" t="s">
        <v>55</v>
      </c>
      <c r="L1429" s="6" t="s">
        <v>56</v>
      </c>
      <c r="M1429" s="3">
        <v>9</v>
      </c>
    </row>
    <row r="1430" spans="1:13" s="3" customFormat="1" ht="15.75" customHeight="1" x14ac:dyDescent="0.25">
      <c r="A1430" s="3">
        <v>1707</v>
      </c>
      <c r="B1430" s="6" t="s">
        <v>862</v>
      </c>
      <c r="C1430" s="6" t="s">
        <v>6173</v>
      </c>
      <c r="D1430" s="6" t="s">
        <v>50</v>
      </c>
      <c r="E1430" s="3">
        <v>18</v>
      </c>
      <c r="F1430" s="17">
        <v>34336</v>
      </c>
      <c r="G1430" s="28">
        <f t="shared" ca="1" si="25"/>
        <v>29.808055067541854</v>
      </c>
      <c r="H1430" s="6" t="s">
        <v>256</v>
      </c>
      <c r="I1430" s="6" t="s">
        <v>72</v>
      </c>
      <c r="J1430" s="6" t="s">
        <v>91</v>
      </c>
      <c r="K1430" s="6" t="s">
        <v>55</v>
      </c>
      <c r="L1430" s="6" t="s">
        <v>65</v>
      </c>
      <c r="M1430" s="3">
        <v>7</v>
      </c>
    </row>
    <row r="1431" spans="1:13" s="3" customFormat="1" ht="15.75" customHeight="1" x14ac:dyDescent="0.25">
      <c r="A1431" s="3">
        <v>1708</v>
      </c>
      <c r="B1431" s="6" t="s">
        <v>6174</v>
      </c>
      <c r="C1431" s="6" t="s">
        <v>6175</v>
      </c>
      <c r="D1431" s="6" t="s">
        <v>70</v>
      </c>
      <c r="E1431" s="3">
        <v>39</v>
      </c>
      <c r="F1431" s="17">
        <v>32507</v>
      </c>
      <c r="G1431" s="28">
        <f t="shared" ca="1" si="25"/>
        <v>34.819013971651444</v>
      </c>
      <c r="H1431" s="6" t="s">
        <v>467</v>
      </c>
      <c r="I1431" s="6" t="s">
        <v>64</v>
      </c>
      <c r="J1431" s="6" t="s">
        <v>91</v>
      </c>
      <c r="K1431" s="6" t="s">
        <v>55</v>
      </c>
      <c r="L1431" s="6" t="s">
        <v>65</v>
      </c>
      <c r="M1431" s="3">
        <v>20</v>
      </c>
    </row>
    <row r="1432" spans="1:13" s="3" customFormat="1" ht="15.75" customHeight="1" x14ac:dyDescent="0.25">
      <c r="A1432" s="3">
        <v>1709</v>
      </c>
      <c r="B1432" s="6" t="s">
        <v>5830</v>
      </c>
      <c r="C1432" s="6" t="s">
        <v>6176</v>
      </c>
      <c r="D1432" s="6" t="s">
        <v>50</v>
      </c>
      <c r="E1432" s="3">
        <v>36</v>
      </c>
      <c r="F1432" s="17">
        <v>27302</v>
      </c>
      <c r="G1432" s="28">
        <f t="shared" ca="1" si="25"/>
        <v>49.079287944254183</v>
      </c>
      <c r="H1432" s="6" t="s">
        <v>501</v>
      </c>
      <c r="I1432" s="6" t="s">
        <v>131</v>
      </c>
      <c r="J1432" s="6" t="s">
        <v>73</v>
      </c>
      <c r="K1432" s="6" t="s">
        <v>55</v>
      </c>
      <c r="L1432" s="6" t="s">
        <v>65</v>
      </c>
      <c r="M1432" s="3">
        <v>6</v>
      </c>
    </row>
    <row r="1433" spans="1:13" s="3" customFormat="1" ht="15.75" customHeight="1" x14ac:dyDescent="0.25">
      <c r="A1433" s="3">
        <v>1710</v>
      </c>
      <c r="B1433" s="6" t="s">
        <v>6177</v>
      </c>
      <c r="C1433" s="6" t="s">
        <v>6178</v>
      </c>
      <c r="D1433" s="6" t="s">
        <v>70</v>
      </c>
      <c r="E1433" s="3">
        <v>49</v>
      </c>
      <c r="F1433" s="17">
        <v>19905</v>
      </c>
      <c r="G1433" s="28">
        <f t="shared" ca="1" si="25"/>
        <v>69.345041368911723</v>
      </c>
      <c r="H1433" s="6" t="s">
        <v>959</v>
      </c>
      <c r="I1433" s="6" t="s">
        <v>131</v>
      </c>
      <c r="J1433" s="6" t="s">
        <v>91</v>
      </c>
      <c r="K1433" s="6" t="s">
        <v>55</v>
      </c>
      <c r="L1433" s="6" t="s">
        <v>65</v>
      </c>
      <c r="M1433" s="3">
        <v>17</v>
      </c>
    </row>
    <row r="1434" spans="1:13" s="3" customFormat="1" ht="15.75" customHeight="1" x14ac:dyDescent="0.25">
      <c r="A1434" s="3">
        <v>1713</v>
      </c>
      <c r="B1434" s="6" t="s">
        <v>6179</v>
      </c>
      <c r="C1434" s="6" t="s">
        <v>6180</v>
      </c>
      <c r="D1434" s="6" t="s">
        <v>70</v>
      </c>
      <c r="E1434" s="3">
        <v>89</v>
      </c>
      <c r="F1434" s="17">
        <v>32455</v>
      </c>
      <c r="G1434" s="28">
        <f t="shared" ca="1" si="25"/>
        <v>34.961479725076103</v>
      </c>
      <c r="H1434" s="6" t="s">
        <v>434</v>
      </c>
      <c r="I1434" s="6" t="s">
        <v>102</v>
      </c>
      <c r="J1434" s="6" t="s">
        <v>91</v>
      </c>
      <c r="K1434" s="6" t="s">
        <v>55</v>
      </c>
      <c r="L1434" s="6" t="s">
        <v>56</v>
      </c>
      <c r="M1434" s="3">
        <v>21</v>
      </c>
    </row>
    <row r="1435" spans="1:13" s="3" customFormat="1" ht="15.75" customHeight="1" x14ac:dyDescent="0.25">
      <c r="A1435" s="3">
        <v>1714</v>
      </c>
      <c r="B1435" s="6" t="s">
        <v>6181</v>
      </c>
      <c r="C1435" s="6" t="s">
        <v>6182</v>
      </c>
      <c r="D1435" s="6" t="s">
        <v>70</v>
      </c>
      <c r="E1435" s="3">
        <v>80</v>
      </c>
      <c r="F1435" s="17">
        <v>35972</v>
      </c>
      <c r="G1435" s="28">
        <f t="shared" ca="1" si="25"/>
        <v>25.325863286719937</v>
      </c>
      <c r="H1435" s="6" t="s">
        <v>875</v>
      </c>
      <c r="I1435" s="6" t="s">
        <v>64</v>
      </c>
      <c r="J1435" s="6" t="s">
        <v>91</v>
      </c>
      <c r="K1435" s="6" t="s">
        <v>55</v>
      </c>
      <c r="L1435" s="6" t="s">
        <v>56</v>
      </c>
      <c r="M1435" s="3">
        <v>4</v>
      </c>
    </row>
    <row r="1436" spans="1:13" s="3" customFormat="1" ht="15.75" customHeight="1" x14ac:dyDescent="0.25">
      <c r="A1436" s="3">
        <v>1715</v>
      </c>
      <c r="B1436" s="6" t="s">
        <v>6183</v>
      </c>
      <c r="C1436" s="6" t="s">
        <v>6184</v>
      </c>
      <c r="D1436" s="6" t="s">
        <v>50</v>
      </c>
      <c r="E1436" s="3">
        <v>41</v>
      </c>
      <c r="F1436" s="17">
        <v>32295</v>
      </c>
      <c r="G1436" s="28">
        <f t="shared" ca="1" si="25"/>
        <v>35.399835889459659</v>
      </c>
      <c r="H1436" s="6" t="s">
        <v>3916</v>
      </c>
      <c r="I1436" s="6" t="s">
        <v>90</v>
      </c>
      <c r="J1436" s="6" t="s">
        <v>54</v>
      </c>
      <c r="K1436" s="6" t="s">
        <v>55</v>
      </c>
      <c r="L1436" s="6" t="s">
        <v>56</v>
      </c>
      <c r="M1436" s="3">
        <v>12</v>
      </c>
    </row>
    <row r="1437" spans="1:13" s="3" customFormat="1" ht="15.75" customHeight="1" x14ac:dyDescent="0.25">
      <c r="A1437" s="3">
        <v>1716</v>
      </c>
      <c r="B1437" s="6" t="s">
        <v>5696</v>
      </c>
      <c r="C1437" s="6" t="s">
        <v>6185</v>
      </c>
      <c r="D1437" s="6" t="s">
        <v>70</v>
      </c>
      <c r="E1437" s="3">
        <v>42</v>
      </c>
      <c r="F1437" s="17">
        <v>31807</v>
      </c>
      <c r="G1437" s="28">
        <f t="shared" ca="1" si="25"/>
        <v>36.736822190829528</v>
      </c>
      <c r="H1437" s="6" t="s">
        <v>731</v>
      </c>
      <c r="I1437" s="6" t="s">
        <v>126</v>
      </c>
      <c r="J1437" s="6" t="s">
        <v>73</v>
      </c>
      <c r="K1437" s="6" t="s">
        <v>55</v>
      </c>
      <c r="L1437" s="6" t="s">
        <v>65</v>
      </c>
      <c r="M1437" s="3">
        <v>5</v>
      </c>
    </row>
    <row r="1438" spans="1:13" s="3" customFormat="1" ht="15.75" customHeight="1" x14ac:dyDescent="0.25">
      <c r="A1438" s="3">
        <v>1717</v>
      </c>
      <c r="B1438" s="6" t="s">
        <v>6186</v>
      </c>
      <c r="C1438" s="6" t="s">
        <v>6187</v>
      </c>
      <c r="D1438" s="6" t="s">
        <v>50</v>
      </c>
      <c r="E1438" s="3">
        <v>96</v>
      </c>
      <c r="F1438" s="17">
        <v>28808</v>
      </c>
      <c r="G1438" s="28">
        <f t="shared" ca="1" si="25"/>
        <v>44.95326054699391</v>
      </c>
      <c r="H1438" s="6" t="s">
        <v>568</v>
      </c>
      <c r="I1438" s="6" t="s">
        <v>53</v>
      </c>
      <c r="J1438" s="6" t="s">
        <v>54</v>
      </c>
      <c r="K1438" s="6" t="s">
        <v>55</v>
      </c>
      <c r="L1438" s="6" t="s">
        <v>65</v>
      </c>
      <c r="M1438" s="3">
        <v>6</v>
      </c>
    </row>
    <row r="1439" spans="1:13" s="3" customFormat="1" ht="15.75" customHeight="1" x14ac:dyDescent="0.25">
      <c r="A1439" s="3">
        <v>1718</v>
      </c>
      <c r="B1439" s="6" t="s">
        <v>6188</v>
      </c>
      <c r="C1439" s="6" t="s">
        <v>6189</v>
      </c>
      <c r="D1439" s="6" t="s">
        <v>70</v>
      </c>
      <c r="E1439" s="3">
        <v>13</v>
      </c>
      <c r="F1439" s="17">
        <v>34443</v>
      </c>
      <c r="G1439" s="28">
        <f t="shared" ca="1" si="25"/>
        <v>29.514904382610347</v>
      </c>
      <c r="H1439" s="6" t="s">
        <v>993</v>
      </c>
      <c r="I1439" s="6" t="s">
        <v>72</v>
      </c>
      <c r="J1439" s="6" t="s">
        <v>91</v>
      </c>
      <c r="K1439" s="6" t="s">
        <v>55</v>
      </c>
      <c r="L1439" s="6" t="s">
        <v>56</v>
      </c>
      <c r="M1439" s="3">
        <v>4</v>
      </c>
    </row>
    <row r="1440" spans="1:13" s="3" customFormat="1" ht="15.75" customHeight="1" x14ac:dyDescent="0.25">
      <c r="A1440" s="3">
        <v>1719</v>
      </c>
      <c r="B1440" s="6" t="s">
        <v>6190</v>
      </c>
      <c r="C1440" s="6" t="s">
        <v>6191</v>
      </c>
      <c r="D1440" s="6" t="s">
        <v>50</v>
      </c>
      <c r="E1440" s="3">
        <v>71</v>
      </c>
      <c r="F1440" s="17">
        <v>26849</v>
      </c>
      <c r="G1440" s="28">
        <f t="shared" ca="1" si="25"/>
        <v>50.320383834665144</v>
      </c>
      <c r="H1440" s="6" t="s">
        <v>1425</v>
      </c>
      <c r="I1440" s="6" t="s">
        <v>72</v>
      </c>
      <c r="J1440" s="6" t="s">
        <v>91</v>
      </c>
      <c r="K1440" s="6" t="s">
        <v>55</v>
      </c>
      <c r="L1440" s="6" t="s">
        <v>65</v>
      </c>
      <c r="M1440" s="3">
        <v>18</v>
      </c>
    </row>
    <row r="1441" spans="1:13" s="3" customFormat="1" ht="15.75" customHeight="1" x14ac:dyDescent="0.25">
      <c r="A1441" s="3">
        <v>1720</v>
      </c>
      <c r="B1441" s="6" t="s">
        <v>6192</v>
      </c>
      <c r="C1441" s="6" t="s">
        <v>6193</v>
      </c>
      <c r="D1441" s="6" t="s">
        <v>70</v>
      </c>
      <c r="E1441" s="3">
        <v>96</v>
      </c>
      <c r="F1441" s="17">
        <v>31691</v>
      </c>
      <c r="G1441" s="28">
        <f t="shared" ca="1" si="25"/>
        <v>37.054630410007604</v>
      </c>
      <c r="H1441" s="6" t="s">
        <v>595</v>
      </c>
      <c r="I1441" s="6" t="s">
        <v>72</v>
      </c>
      <c r="J1441" s="6" t="s">
        <v>54</v>
      </c>
      <c r="K1441" s="6" t="s">
        <v>55</v>
      </c>
      <c r="L1441" s="6" t="s">
        <v>56</v>
      </c>
      <c r="M1441" s="3">
        <v>13</v>
      </c>
    </row>
    <row r="1442" spans="1:13" s="3" customFormat="1" ht="15.75" customHeight="1" x14ac:dyDescent="0.25">
      <c r="A1442" s="3">
        <v>1721</v>
      </c>
      <c r="B1442" s="6" t="s">
        <v>6194</v>
      </c>
      <c r="C1442" s="6" t="s">
        <v>6195</v>
      </c>
      <c r="D1442" s="6" t="s">
        <v>70</v>
      </c>
      <c r="E1442" s="3">
        <v>82</v>
      </c>
      <c r="F1442" s="17">
        <v>29516</v>
      </c>
      <c r="G1442" s="28">
        <f t="shared" ca="1" si="25"/>
        <v>43.013534519596647</v>
      </c>
      <c r="H1442" s="6" t="s">
        <v>218</v>
      </c>
      <c r="I1442" s="6" t="s">
        <v>72</v>
      </c>
      <c r="J1442" s="6" t="s">
        <v>91</v>
      </c>
      <c r="K1442" s="6" t="s">
        <v>55</v>
      </c>
      <c r="L1442" s="6" t="s">
        <v>65</v>
      </c>
      <c r="M1442" s="3">
        <v>14</v>
      </c>
    </row>
    <row r="1443" spans="1:13" s="3" customFormat="1" ht="15.75" customHeight="1" x14ac:dyDescent="0.25">
      <c r="A1443" s="3">
        <v>1722</v>
      </c>
      <c r="B1443" s="6" t="s">
        <v>6196</v>
      </c>
      <c r="C1443" s="6" t="s">
        <v>6197</v>
      </c>
      <c r="D1443" s="6" t="s">
        <v>50</v>
      </c>
      <c r="E1443" s="3">
        <v>52</v>
      </c>
      <c r="F1443" s="17">
        <v>23209</v>
      </c>
      <c r="G1443" s="28">
        <f t="shared" ca="1" si="25"/>
        <v>60.292986574391172</v>
      </c>
      <c r="H1443" s="6" t="s">
        <v>256</v>
      </c>
      <c r="I1443" s="6" t="s">
        <v>72</v>
      </c>
      <c r="J1443" s="6" t="s">
        <v>54</v>
      </c>
      <c r="K1443" s="6" t="s">
        <v>55</v>
      </c>
      <c r="L1443" s="6" t="s">
        <v>65</v>
      </c>
      <c r="M1443" s="3">
        <v>4</v>
      </c>
    </row>
    <row r="1444" spans="1:13" s="3" customFormat="1" ht="15.75" customHeight="1" x14ac:dyDescent="0.25">
      <c r="A1444" s="3">
        <v>1723</v>
      </c>
      <c r="B1444" s="6" t="s">
        <v>4181</v>
      </c>
      <c r="C1444" s="6" t="s">
        <v>6198</v>
      </c>
      <c r="D1444" s="6" t="s">
        <v>70</v>
      </c>
      <c r="E1444" s="3">
        <v>90</v>
      </c>
      <c r="F1444" s="17">
        <v>31709</v>
      </c>
      <c r="G1444" s="28">
        <f t="shared" ca="1" si="25"/>
        <v>37.005315341514454</v>
      </c>
      <c r="H1444" s="6" t="s">
        <v>518</v>
      </c>
      <c r="I1444" s="6" t="s">
        <v>170</v>
      </c>
      <c r="J1444" s="6" t="s">
        <v>54</v>
      </c>
      <c r="K1444" s="6" t="s">
        <v>55</v>
      </c>
      <c r="L1444" s="6" t="s">
        <v>56</v>
      </c>
      <c r="M1444" s="3">
        <v>7</v>
      </c>
    </row>
    <row r="1445" spans="1:13" s="3" customFormat="1" ht="15.75" customHeight="1" x14ac:dyDescent="0.25">
      <c r="A1445" s="3">
        <v>1724</v>
      </c>
      <c r="B1445" s="6" t="s">
        <v>6199</v>
      </c>
      <c r="C1445" s="6" t="s">
        <v>3762</v>
      </c>
      <c r="D1445" s="6" t="s">
        <v>70</v>
      </c>
      <c r="E1445" s="3">
        <v>28</v>
      </c>
      <c r="F1445" s="17">
        <v>36184</v>
      </c>
      <c r="G1445" s="28">
        <f t="shared" ca="1" si="25"/>
        <v>24.745041368911718</v>
      </c>
      <c r="H1445" s="6" t="s">
        <v>89</v>
      </c>
      <c r="I1445" s="6" t="s">
        <v>90</v>
      </c>
      <c r="J1445" s="6" t="s">
        <v>91</v>
      </c>
      <c r="K1445" s="6" t="s">
        <v>55</v>
      </c>
      <c r="L1445" s="6" t="s">
        <v>56</v>
      </c>
      <c r="M1445" s="3">
        <v>4</v>
      </c>
    </row>
    <row r="1446" spans="1:13" s="3" customFormat="1" ht="15.75" customHeight="1" x14ac:dyDescent="0.25">
      <c r="A1446" s="3">
        <v>1725</v>
      </c>
      <c r="B1446" s="6" t="s">
        <v>6200</v>
      </c>
      <c r="C1446" s="6" t="s">
        <v>6201</v>
      </c>
      <c r="D1446" s="6" t="s">
        <v>70</v>
      </c>
      <c r="E1446" s="3">
        <v>80</v>
      </c>
      <c r="F1446" s="17">
        <v>29055</v>
      </c>
      <c r="G1446" s="28">
        <f t="shared" ca="1" si="25"/>
        <v>44.276548218226786</v>
      </c>
      <c r="H1446" s="6" t="s">
        <v>529</v>
      </c>
      <c r="I1446" s="6" t="s">
        <v>53</v>
      </c>
      <c r="J1446" s="6" t="s">
        <v>91</v>
      </c>
      <c r="K1446" s="6" t="s">
        <v>55</v>
      </c>
      <c r="L1446" s="6" t="s">
        <v>56</v>
      </c>
      <c r="M1446" s="3">
        <v>16</v>
      </c>
    </row>
    <row r="1447" spans="1:13" s="3" customFormat="1" ht="15.75" customHeight="1" x14ac:dyDescent="0.25">
      <c r="A1447" s="3">
        <v>1726</v>
      </c>
      <c r="B1447" s="6" t="s">
        <v>2306</v>
      </c>
      <c r="C1447" s="6" t="s">
        <v>6202</v>
      </c>
      <c r="D1447" s="6" t="s">
        <v>70</v>
      </c>
      <c r="E1447" s="3">
        <v>41</v>
      </c>
      <c r="F1447" s="17">
        <v>26882</v>
      </c>
      <c r="G1447" s="28">
        <f t="shared" ca="1" si="25"/>
        <v>50.229972875761028</v>
      </c>
      <c r="H1447" s="6" t="s">
        <v>529</v>
      </c>
      <c r="I1447" s="6" t="s">
        <v>72</v>
      </c>
      <c r="J1447" s="6" t="s">
        <v>91</v>
      </c>
      <c r="K1447" s="6" t="s">
        <v>55</v>
      </c>
      <c r="L1447" s="6" t="s">
        <v>65</v>
      </c>
      <c r="M1447" s="3">
        <v>11</v>
      </c>
    </row>
    <row r="1448" spans="1:13" s="3" customFormat="1" ht="15.75" customHeight="1" x14ac:dyDescent="0.25">
      <c r="A1448" s="3">
        <v>1728</v>
      </c>
      <c r="B1448" s="6" t="s">
        <v>6203</v>
      </c>
      <c r="C1448" s="6" t="s">
        <v>6204</v>
      </c>
      <c r="D1448" s="6" t="s">
        <v>50</v>
      </c>
      <c r="E1448" s="3">
        <v>41</v>
      </c>
      <c r="F1448" s="17">
        <v>28249</v>
      </c>
      <c r="G1448" s="28">
        <f t="shared" ca="1" si="25"/>
        <v>46.484767396308975</v>
      </c>
      <c r="H1448" s="6" t="s">
        <v>205</v>
      </c>
      <c r="I1448" s="6" t="s">
        <v>72</v>
      </c>
      <c r="J1448" s="6" t="s">
        <v>73</v>
      </c>
      <c r="K1448" s="6" t="s">
        <v>55</v>
      </c>
      <c r="L1448" s="6" t="s">
        <v>65</v>
      </c>
      <c r="M1448" s="3">
        <v>22</v>
      </c>
    </row>
    <row r="1449" spans="1:13" s="3" customFormat="1" ht="15.75" customHeight="1" x14ac:dyDescent="0.25">
      <c r="A1449" s="3">
        <v>1729</v>
      </c>
      <c r="B1449" s="6" t="s">
        <v>6205</v>
      </c>
      <c r="C1449" s="6" t="s">
        <v>6206</v>
      </c>
      <c r="D1449" s="6" t="s">
        <v>70</v>
      </c>
      <c r="E1449" s="3">
        <v>37</v>
      </c>
      <c r="F1449" s="17">
        <v>32097</v>
      </c>
      <c r="G1449" s="28">
        <f t="shared" ca="1" si="25"/>
        <v>35.942301642884317</v>
      </c>
      <c r="H1449" s="6" t="s">
        <v>359</v>
      </c>
      <c r="I1449" s="6" t="s">
        <v>262</v>
      </c>
      <c r="J1449" s="6" t="s">
        <v>91</v>
      </c>
      <c r="K1449" s="6" t="s">
        <v>55</v>
      </c>
      <c r="L1449" s="6" t="s">
        <v>65</v>
      </c>
      <c r="M1449" s="3">
        <v>7</v>
      </c>
    </row>
    <row r="1450" spans="1:13" s="3" customFormat="1" ht="15.75" customHeight="1" x14ac:dyDescent="0.25">
      <c r="A1450" s="3">
        <v>1730</v>
      </c>
      <c r="B1450" s="6" t="s">
        <v>6207</v>
      </c>
      <c r="C1450" s="6" t="s">
        <v>290</v>
      </c>
      <c r="D1450" s="6" t="s">
        <v>70</v>
      </c>
      <c r="E1450" s="3">
        <v>29</v>
      </c>
      <c r="F1450" s="17">
        <v>31402</v>
      </c>
      <c r="G1450" s="28">
        <f t="shared" ca="1" si="25"/>
        <v>37.846411231925416</v>
      </c>
      <c r="H1450" s="6" t="s">
        <v>307</v>
      </c>
      <c r="I1450" s="6" t="s">
        <v>72</v>
      </c>
      <c r="J1450" s="6" t="s">
        <v>54</v>
      </c>
      <c r="K1450" s="6" t="s">
        <v>55</v>
      </c>
      <c r="L1450" s="6" t="s">
        <v>65</v>
      </c>
      <c r="M1450" s="3">
        <v>20</v>
      </c>
    </row>
    <row r="1451" spans="1:13" s="3" customFormat="1" ht="15.75" customHeight="1" x14ac:dyDescent="0.25">
      <c r="A1451" s="3">
        <v>1731</v>
      </c>
      <c r="B1451" s="6" t="s">
        <v>6208</v>
      </c>
      <c r="C1451" s="6" t="s">
        <v>6209</v>
      </c>
      <c r="D1451" s="6" t="s">
        <v>70</v>
      </c>
      <c r="E1451" s="3">
        <v>26</v>
      </c>
      <c r="F1451" s="17">
        <v>21620</v>
      </c>
      <c r="G1451" s="28">
        <f t="shared" ca="1" si="25"/>
        <v>64.646411231925413</v>
      </c>
      <c r="H1451" s="6" t="s">
        <v>2322</v>
      </c>
      <c r="I1451" s="6" t="s">
        <v>131</v>
      </c>
      <c r="J1451" s="6" t="s">
        <v>91</v>
      </c>
      <c r="K1451" s="6" t="s">
        <v>55</v>
      </c>
      <c r="L1451" s="6" t="s">
        <v>56</v>
      </c>
      <c r="M1451" s="3">
        <v>19</v>
      </c>
    </row>
    <row r="1452" spans="1:13" s="3" customFormat="1" ht="15.75" customHeight="1" x14ac:dyDescent="0.25">
      <c r="A1452" s="3">
        <v>1732</v>
      </c>
      <c r="B1452" s="6" t="s">
        <v>6210</v>
      </c>
      <c r="C1452" s="6" t="s">
        <v>6211</v>
      </c>
      <c r="D1452" s="6" t="s">
        <v>50</v>
      </c>
      <c r="E1452" s="3">
        <v>95</v>
      </c>
      <c r="F1452" s="17">
        <v>28678</v>
      </c>
      <c r="G1452" s="28">
        <f t="shared" ca="1" si="25"/>
        <v>45.309424930555551</v>
      </c>
      <c r="H1452" s="6" t="s">
        <v>388</v>
      </c>
      <c r="I1452" s="6" t="s">
        <v>262</v>
      </c>
      <c r="J1452" s="6" t="s">
        <v>54</v>
      </c>
      <c r="K1452" s="6" t="s">
        <v>55</v>
      </c>
      <c r="L1452" s="6" t="s">
        <v>56</v>
      </c>
      <c r="M1452" s="3">
        <v>10</v>
      </c>
    </row>
    <row r="1453" spans="1:13" s="3" customFormat="1" ht="15.75" customHeight="1" x14ac:dyDescent="0.25">
      <c r="A1453" s="3">
        <v>1733</v>
      </c>
      <c r="B1453" s="6" t="s">
        <v>956</v>
      </c>
      <c r="C1453" s="6" t="s">
        <v>6212</v>
      </c>
      <c r="D1453" s="6" t="s">
        <v>50</v>
      </c>
      <c r="E1453" s="3">
        <v>10</v>
      </c>
      <c r="F1453" s="17">
        <v>31558</v>
      </c>
      <c r="G1453" s="28">
        <f t="shared" ca="1" si="25"/>
        <v>37.419013971651445</v>
      </c>
      <c r="H1453" s="6" t="s">
        <v>142</v>
      </c>
      <c r="I1453" s="6" t="s">
        <v>72</v>
      </c>
      <c r="J1453" s="6" t="s">
        <v>91</v>
      </c>
      <c r="K1453" s="6" t="s">
        <v>55</v>
      </c>
      <c r="L1453" s="6" t="s">
        <v>65</v>
      </c>
      <c r="M1453" s="3">
        <v>20</v>
      </c>
    </row>
    <row r="1454" spans="1:13" s="3" customFormat="1" ht="15.75" customHeight="1" x14ac:dyDescent="0.25">
      <c r="A1454" s="3">
        <v>1734</v>
      </c>
      <c r="B1454" s="6" t="s">
        <v>2758</v>
      </c>
      <c r="C1454" s="6" t="s">
        <v>6213</v>
      </c>
      <c r="D1454" s="6" t="s">
        <v>70</v>
      </c>
      <c r="E1454" s="3">
        <v>88</v>
      </c>
      <c r="F1454" s="17">
        <v>28408</v>
      </c>
      <c r="G1454" s="28">
        <f t="shared" ca="1" si="25"/>
        <v>46.049150957952811</v>
      </c>
      <c r="H1454" s="6" t="s">
        <v>608</v>
      </c>
      <c r="I1454" s="6" t="s">
        <v>102</v>
      </c>
      <c r="J1454" s="6" t="s">
        <v>54</v>
      </c>
      <c r="K1454" s="6" t="s">
        <v>55</v>
      </c>
      <c r="L1454" s="6" t="s">
        <v>56</v>
      </c>
      <c r="M1454" s="3">
        <v>11</v>
      </c>
    </row>
    <row r="1455" spans="1:13" s="3" customFormat="1" ht="15.75" customHeight="1" x14ac:dyDescent="0.25">
      <c r="A1455" s="3">
        <v>1735</v>
      </c>
      <c r="B1455" s="6" t="s">
        <v>6214</v>
      </c>
      <c r="C1455" s="6" t="s">
        <v>6215</v>
      </c>
      <c r="D1455" s="6" t="s">
        <v>50</v>
      </c>
      <c r="E1455" s="3">
        <v>7</v>
      </c>
      <c r="F1455" s="17">
        <v>24357</v>
      </c>
      <c r="G1455" s="28">
        <f t="shared" ca="1" si="25"/>
        <v>57.147781094939113</v>
      </c>
      <c r="H1455" s="6" t="s">
        <v>920</v>
      </c>
      <c r="I1455" s="6" t="s">
        <v>131</v>
      </c>
      <c r="J1455" s="6" t="s">
        <v>54</v>
      </c>
      <c r="K1455" s="6" t="s">
        <v>55</v>
      </c>
      <c r="L1455" s="6" t="s">
        <v>65</v>
      </c>
      <c r="M1455" s="3">
        <v>8</v>
      </c>
    </row>
    <row r="1456" spans="1:13" s="3" customFormat="1" ht="15.75" customHeight="1" x14ac:dyDescent="0.25">
      <c r="A1456" s="3">
        <v>1736</v>
      </c>
      <c r="B1456" s="6" t="s">
        <v>5027</v>
      </c>
      <c r="C1456" s="6" t="s">
        <v>6216</v>
      </c>
      <c r="D1456" s="6" t="s">
        <v>50</v>
      </c>
      <c r="E1456" s="3">
        <v>83</v>
      </c>
      <c r="F1456" s="17">
        <v>35925</v>
      </c>
      <c r="G1456" s="28">
        <f t="shared" ca="1" si="25"/>
        <v>25.454630410007606</v>
      </c>
      <c r="H1456" s="6" t="s">
        <v>142</v>
      </c>
      <c r="I1456" s="6" t="s">
        <v>113</v>
      </c>
      <c r="J1456" s="6" t="s">
        <v>73</v>
      </c>
      <c r="K1456" s="6" t="s">
        <v>55</v>
      </c>
      <c r="L1456" s="6" t="s">
        <v>65</v>
      </c>
      <c r="M1456" s="3">
        <v>4</v>
      </c>
    </row>
    <row r="1457" spans="1:13" s="3" customFormat="1" ht="15.75" customHeight="1" x14ac:dyDescent="0.25">
      <c r="A1457" s="3">
        <v>1737</v>
      </c>
      <c r="B1457" s="6" t="s">
        <v>6217</v>
      </c>
      <c r="C1457" s="6" t="s">
        <v>6218</v>
      </c>
      <c r="D1457" s="6" t="s">
        <v>70</v>
      </c>
      <c r="E1457" s="3">
        <v>21</v>
      </c>
      <c r="F1457" s="17">
        <v>28009</v>
      </c>
      <c r="G1457" s="28">
        <f t="shared" ca="1" si="25"/>
        <v>47.14230164288432</v>
      </c>
      <c r="H1457" s="6" t="s">
        <v>731</v>
      </c>
      <c r="I1457" s="6" t="s">
        <v>64</v>
      </c>
      <c r="J1457" s="6" t="s">
        <v>73</v>
      </c>
      <c r="K1457" s="6" t="s">
        <v>55</v>
      </c>
      <c r="L1457" s="6" t="s">
        <v>56</v>
      </c>
      <c r="M1457" s="3">
        <v>13</v>
      </c>
    </row>
    <row r="1458" spans="1:13" s="3" customFormat="1" ht="15.75" customHeight="1" x14ac:dyDescent="0.25">
      <c r="A1458" s="3">
        <v>1738</v>
      </c>
      <c r="B1458" s="6" t="s">
        <v>6219</v>
      </c>
      <c r="C1458" s="6" t="s">
        <v>6220</v>
      </c>
      <c r="D1458" s="6" t="s">
        <v>50</v>
      </c>
      <c r="E1458" s="3">
        <v>39</v>
      </c>
      <c r="F1458" s="17">
        <v>31161</v>
      </c>
      <c r="G1458" s="28">
        <f t="shared" ca="1" si="25"/>
        <v>38.506685204528154</v>
      </c>
      <c r="H1458" s="6" t="s">
        <v>184</v>
      </c>
      <c r="I1458" s="6" t="s">
        <v>262</v>
      </c>
      <c r="J1458" s="6" t="s">
        <v>91</v>
      </c>
      <c r="K1458" s="6" t="s">
        <v>55</v>
      </c>
      <c r="L1458" s="6" t="s">
        <v>56</v>
      </c>
      <c r="M1458" s="3">
        <v>14</v>
      </c>
    </row>
    <row r="1459" spans="1:13" s="3" customFormat="1" ht="15.75" customHeight="1" x14ac:dyDescent="0.25">
      <c r="A1459" s="3">
        <v>1739</v>
      </c>
      <c r="B1459" s="6" t="s">
        <v>6221</v>
      </c>
      <c r="C1459" s="6" t="s">
        <v>6222</v>
      </c>
      <c r="D1459" s="6" t="s">
        <v>50</v>
      </c>
      <c r="E1459" s="3">
        <v>20</v>
      </c>
      <c r="F1459" s="17">
        <v>20003</v>
      </c>
      <c r="G1459" s="28">
        <f t="shared" ca="1" si="25"/>
        <v>69.07654821822679</v>
      </c>
      <c r="H1459" s="6" t="s">
        <v>543</v>
      </c>
      <c r="I1459" s="6" t="s">
        <v>90</v>
      </c>
      <c r="J1459" s="6" t="s">
        <v>54</v>
      </c>
      <c r="K1459" s="6" t="s">
        <v>55</v>
      </c>
      <c r="L1459" s="6" t="s">
        <v>65</v>
      </c>
      <c r="M1459" s="3">
        <v>7</v>
      </c>
    </row>
    <row r="1460" spans="1:13" s="3" customFormat="1" ht="15.75" customHeight="1" x14ac:dyDescent="0.25">
      <c r="A1460" s="3">
        <v>1741</v>
      </c>
      <c r="B1460" s="6" t="s">
        <v>6224</v>
      </c>
      <c r="C1460" s="6" t="s">
        <v>6225</v>
      </c>
      <c r="D1460" s="6" t="s">
        <v>50</v>
      </c>
      <c r="E1460" s="3">
        <v>18</v>
      </c>
      <c r="F1460" s="17">
        <v>34526</v>
      </c>
      <c r="G1460" s="28">
        <f t="shared" ca="1" si="25"/>
        <v>29.287507122336375</v>
      </c>
      <c r="H1460" s="6" t="s">
        <v>52</v>
      </c>
      <c r="I1460" s="6" t="s">
        <v>72</v>
      </c>
      <c r="J1460" s="6" t="s">
        <v>91</v>
      </c>
      <c r="K1460" s="6" t="s">
        <v>55</v>
      </c>
      <c r="L1460" s="6" t="s">
        <v>65</v>
      </c>
      <c r="M1460" s="3">
        <v>3</v>
      </c>
    </row>
    <row r="1461" spans="1:13" s="3" customFormat="1" ht="15.75" customHeight="1" x14ac:dyDescent="0.25">
      <c r="A1461" s="3">
        <v>1742</v>
      </c>
      <c r="B1461" s="6" t="s">
        <v>6226</v>
      </c>
      <c r="C1461" s="6" t="s">
        <v>6227</v>
      </c>
      <c r="D1461" s="6" t="s">
        <v>50</v>
      </c>
      <c r="E1461" s="3">
        <v>48</v>
      </c>
      <c r="F1461" s="17">
        <v>21414</v>
      </c>
      <c r="G1461" s="28">
        <f t="shared" ca="1" si="25"/>
        <v>65.210794793569249</v>
      </c>
      <c r="H1461" s="6" t="s">
        <v>1698</v>
      </c>
      <c r="I1461" s="6" t="s">
        <v>170</v>
      </c>
      <c r="J1461" s="6" t="s">
        <v>91</v>
      </c>
      <c r="K1461" s="6" t="s">
        <v>55</v>
      </c>
      <c r="L1461" s="6" t="s">
        <v>65</v>
      </c>
      <c r="M1461" s="3">
        <v>13</v>
      </c>
    </row>
    <row r="1462" spans="1:13" s="3" customFormat="1" ht="15.75" customHeight="1" x14ac:dyDescent="0.25">
      <c r="A1462" s="3">
        <v>1743</v>
      </c>
      <c r="B1462" s="6" t="s">
        <v>6228</v>
      </c>
      <c r="C1462" s="6" t="s">
        <v>6229</v>
      </c>
      <c r="D1462" s="6" t="s">
        <v>50</v>
      </c>
      <c r="E1462" s="3">
        <v>80</v>
      </c>
      <c r="F1462" s="17">
        <v>29792</v>
      </c>
      <c r="G1462" s="28">
        <f t="shared" ca="1" si="25"/>
        <v>42.257370136035007</v>
      </c>
      <c r="H1462" s="6" t="s">
        <v>429</v>
      </c>
      <c r="I1462" s="6" t="s">
        <v>53</v>
      </c>
      <c r="J1462" s="6" t="s">
        <v>73</v>
      </c>
      <c r="K1462" s="6" t="s">
        <v>55</v>
      </c>
      <c r="L1462" s="6" t="s">
        <v>56</v>
      </c>
      <c r="M1462" s="3">
        <v>8</v>
      </c>
    </row>
    <row r="1463" spans="1:13" s="3" customFormat="1" ht="15.75" customHeight="1" x14ac:dyDescent="0.25">
      <c r="A1463" s="3">
        <v>1744</v>
      </c>
      <c r="B1463" s="6" t="s">
        <v>6230</v>
      </c>
      <c r="C1463" s="6" t="s">
        <v>6231</v>
      </c>
      <c r="D1463" s="6" t="s">
        <v>70</v>
      </c>
      <c r="E1463" s="3">
        <v>41</v>
      </c>
      <c r="F1463" s="17">
        <v>26319</v>
      </c>
      <c r="G1463" s="28">
        <f t="shared" ca="1" si="25"/>
        <v>51.772438629185686</v>
      </c>
      <c r="H1463" s="6" t="s">
        <v>445</v>
      </c>
      <c r="I1463" s="6" t="s">
        <v>72</v>
      </c>
      <c r="J1463" s="6" t="s">
        <v>91</v>
      </c>
      <c r="K1463" s="6" t="s">
        <v>55</v>
      </c>
      <c r="L1463" s="6" t="s">
        <v>65</v>
      </c>
      <c r="M1463" s="3">
        <v>12</v>
      </c>
    </row>
    <row r="1464" spans="1:13" s="3" customFormat="1" ht="15.75" customHeight="1" x14ac:dyDescent="0.25">
      <c r="A1464" s="3">
        <v>1745</v>
      </c>
      <c r="B1464" s="6" t="s">
        <v>6232</v>
      </c>
      <c r="C1464" s="6" t="s">
        <v>6233</v>
      </c>
      <c r="D1464" s="6" t="s">
        <v>70</v>
      </c>
      <c r="E1464" s="3">
        <v>37</v>
      </c>
      <c r="F1464" s="17">
        <v>20324</v>
      </c>
      <c r="G1464" s="28">
        <f t="shared" ca="1" si="25"/>
        <v>68.197096163432263</v>
      </c>
      <c r="H1464" s="6" t="s">
        <v>898</v>
      </c>
      <c r="I1464" s="6" t="s">
        <v>72</v>
      </c>
      <c r="J1464" s="6" t="s">
        <v>54</v>
      </c>
      <c r="K1464" s="6" t="s">
        <v>55</v>
      </c>
      <c r="L1464" s="6" t="s">
        <v>56</v>
      </c>
      <c r="M1464" s="3">
        <v>6</v>
      </c>
    </row>
    <row r="1465" spans="1:13" s="3" customFormat="1" ht="15.75" customHeight="1" x14ac:dyDescent="0.25">
      <c r="A1465" s="3">
        <v>1747</v>
      </c>
      <c r="B1465" s="6" t="s">
        <v>6234</v>
      </c>
      <c r="C1465" s="6" t="s">
        <v>6235</v>
      </c>
      <c r="D1465" s="6" t="s">
        <v>50</v>
      </c>
      <c r="E1465" s="3">
        <v>46</v>
      </c>
      <c r="F1465" s="17">
        <v>31850</v>
      </c>
      <c r="G1465" s="28">
        <f t="shared" ca="1" si="25"/>
        <v>36.619013971651441</v>
      </c>
      <c r="H1465" s="6" t="s">
        <v>880</v>
      </c>
      <c r="I1465" s="6" t="s">
        <v>72</v>
      </c>
      <c r="J1465" s="6" t="s">
        <v>73</v>
      </c>
      <c r="K1465" s="6" t="s">
        <v>55</v>
      </c>
      <c r="L1465" s="6" t="s">
        <v>65</v>
      </c>
      <c r="M1465" s="3">
        <v>14</v>
      </c>
    </row>
    <row r="1466" spans="1:13" s="3" customFormat="1" ht="15.75" customHeight="1" x14ac:dyDescent="0.25">
      <c r="A1466" s="3">
        <v>1748</v>
      </c>
      <c r="B1466" s="6" t="s">
        <v>6236</v>
      </c>
      <c r="C1466" s="6" t="s">
        <v>6237</v>
      </c>
      <c r="D1466" s="6" t="s">
        <v>50</v>
      </c>
      <c r="E1466" s="3">
        <v>83</v>
      </c>
      <c r="F1466" s="17">
        <v>20613</v>
      </c>
      <c r="G1466" s="28">
        <f t="shared" ca="1" si="25"/>
        <v>67.405315341514452</v>
      </c>
      <c r="H1466" s="6" t="s">
        <v>287</v>
      </c>
      <c r="I1466" s="6" t="s">
        <v>53</v>
      </c>
      <c r="J1466" s="6" t="s">
        <v>54</v>
      </c>
      <c r="K1466" s="6" t="s">
        <v>55</v>
      </c>
      <c r="L1466" s="6" t="s">
        <v>56</v>
      </c>
      <c r="M1466" s="3">
        <v>10</v>
      </c>
    </row>
    <row r="1467" spans="1:13" s="3" customFormat="1" ht="15.75" customHeight="1" x14ac:dyDescent="0.25">
      <c r="A1467" s="3">
        <v>1750</v>
      </c>
      <c r="B1467" s="6" t="s">
        <v>6238</v>
      </c>
      <c r="C1467" s="6" t="s">
        <v>6239</v>
      </c>
      <c r="D1467" s="6" t="s">
        <v>50</v>
      </c>
      <c r="E1467" s="3">
        <v>14</v>
      </c>
      <c r="F1467" s="17">
        <v>21683</v>
      </c>
      <c r="G1467" s="28">
        <f t="shared" ca="1" si="25"/>
        <v>64.473808492199382</v>
      </c>
      <c r="H1467" s="6" t="s">
        <v>155</v>
      </c>
      <c r="I1467" s="6" t="s">
        <v>90</v>
      </c>
      <c r="J1467" s="6" t="s">
        <v>54</v>
      </c>
      <c r="K1467" s="6" t="s">
        <v>55</v>
      </c>
      <c r="L1467" s="6" t="s">
        <v>56</v>
      </c>
      <c r="M1467" s="3">
        <v>16</v>
      </c>
    </row>
    <row r="1468" spans="1:13" s="3" customFormat="1" ht="15.75" customHeight="1" x14ac:dyDescent="0.25">
      <c r="A1468" s="3">
        <v>1752</v>
      </c>
      <c r="B1468" s="6" t="s">
        <v>3347</v>
      </c>
      <c r="C1468" s="6" t="s">
        <v>6240</v>
      </c>
      <c r="D1468" s="6" t="s">
        <v>70</v>
      </c>
      <c r="E1468" s="3">
        <v>92</v>
      </c>
      <c r="F1468" s="17">
        <v>28152</v>
      </c>
      <c r="G1468" s="28">
        <f t="shared" ca="1" si="25"/>
        <v>46.750520820966514</v>
      </c>
      <c r="H1468" s="6" t="s">
        <v>3234</v>
      </c>
      <c r="I1468" s="6" t="s">
        <v>170</v>
      </c>
      <c r="J1468" s="6" t="s">
        <v>54</v>
      </c>
      <c r="K1468" s="6" t="s">
        <v>55</v>
      </c>
      <c r="L1468" s="6" t="s">
        <v>65</v>
      </c>
      <c r="M1468" s="3">
        <v>17</v>
      </c>
    </row>
    <row r="1469" spans="1:13" s="3" customFormat="1" ht="15.75" customHeight="1" x14ac:dyDescent="0.25">
      <c r="A1469" s="3">
        <v>1753</v>
      </c>
      <c r="B1469" s="6" t="s">
        <v>5403</v>
      </c>
      <c r="C1469" s="6" t="s">
        <v>4138</v>
      </c>
      <c r="D1469" s="6" t="s">
        <v>70</v>
      </c>
      <c r="E1469" s="3">
        <v>6</v>
      </c>
      <c r="F1469" s="17">
        <v>35715</v>
      </c>
      <c r="G1469" s="28">
        <f t="shared" ref="G1469:G1523" ca="1" si="26">(NOW()-F1469)/365</f>
        <v>26.029972875761032</v>
      </c>
      <c r="H1469" s="6" t="s">
        <v>292</v>
      </c>
      <c r="I1469" s="6" t="s">
        <v>131</v>
      </c>
      <c r="J1469" s="6" t="s">
        <v>91</v>
      </c>
      <c r="K1469" s="6" t="s">
        <v>55</v>
      </c>
      <c r="L1469" s="6" t="s">
        <v>56</v>
      </c>
      <c r="M1469" s="3">
        <v>1</v>
      </c>
    </row>
    <row r="1470" spans="1:13" s="3" customFormat="1" ht="15.75" customHeight="1" x14ac:dyDescent="0.25">
      <c r="A1470" s="3">
        <v>1755</v>
      </c>
      <c r="B1470" s="6" t="s">
        <v>6242</v>
      </c>
      <c r="C1470" s="6" t="s">
        <v>6243</v>
      </c>
      <c r="D1470" s="6" t="s">
        <v>70</v>
      </c>
      <c r="E1470" s="3">
        <v>38</v>
      </c>
      <c r="F1470" s="17">
        <v>31647</v>
      </c>
      <c r="G1470" s="28">
        <f t="shared" ca="1" si="26"/>
        <v>37.175178355213085</v>
      </c>
      <c r="H1470" s="6" t="s">
        <v>1698</v>
      </c>
      <c r="I1470" s="6" t="s">
        <v>64</v>
      </c>
      <c r="J1470" s="6" t="s">
        <v>54</v>
      </c>
      <c r="K1470" s="6" t="s">
        <v>55</v>
      </c>
      <c r="L1470" s="6" t="s">
        <v>65</v>
      </c>
      <c r="M1470" s="3">
        <v>20</v>
      </c>
    </row>
    <row r="1471" spans="1:13" s="3" customFormat="1" ht="15.75" customHeight="1" x14ac:dyDescent="0.25">
      <c r="A1471" s="3">
        <v>1758</v>
      </c>
      <c r="B1471" s="6" t="s">
        <v>6245</v>
      </c>
      <c r="C1471" s="6" t="s">
        <v>6246</v>
      </c>
      <c r="D1471" s="6" t="s">
        <v>70</v>
      </c>
      <c r="E1471" s="3">
        <v>16</v>
      </c>
      <c r="F1471" s="17">
        <v>26234</v>
      </c>
      <c r="G1471" s="28">
        <f t="shared" ca="1" si="26"/>
        <v>52.005315341514454</v>
      </c>
      <c r="H1471" s="6" t="s">
        <v>2304</v>
      </c>
      <c r="I1471" s="6" t="s">
        <v>262</v>
      </c>
      <c r="J1471" s="6" t="s">
        <v>54</v>
      </c>
      <c r="K1471" s="6" t="s">
        <v>55</v>
      </c>
      <c r="L1471" s="6" t="s">
        <v>56</v>
      </c>
      <c r="M1471" s="3">
        <v>6</v>
      </c>
    </row>
    <row r="1472" spans="1:13" s="3" customFormat="1" ht="15.75" customHeight="1" x14ac:dyDescent="0.25">
      <c r="A1472" s="3">
        <v>1759</v>
      </c>
      <c r="B1472" s="6" t="s">
        <v>788</v>
      </c>
      <c r="C1472" s="6" t="s">
        <v>6247</v>
      </c>
      <c r="D1472" s="6" t="s">
        <v>50</v>
      </c>
      <c r="E1472" s="3">
        <v>52</v>
      </c>
      <c r="F1472" s="17">
        <v>25356</v>
      </c>
      <c r="G1472" s="28">
        <f t="shared" ca="1" si="26"/>
        <v>54.410794793569252</v>
      </c>
      <c r="H1472" s="6" t="s">
        <v>398</v>
      </c>
      <c r="I1472" s="6" t="s">
        <v>72</v>
      </c>
      <c r="J1472" s="6" t="s">
        <v>91</v>
      </c>
      <c r="K1472" s="6" t="s">
        <v>55</v>
      </c>
      <c r="L1472" s="6" t="s">
        <v>65</v>
      </c>
      <c r="M1472" s="3">
        <v>15</v>
      </c>
    </row>
    <row r="1473" spans="1:13" s="3" customFormat="1" ht="15.75" customHeight="1" x14ac:dyDescent="0.25">
      <c r="A1473" s="3">
        <v>1760</v>
      </c>
      <c r="B1473" s="6" t="s">
        <v>6248</v>
      </c>
      <c r="C1473" s="6" t="s">
        <v>6249</v>
      </c>
      <c r="D1473" s="6" t="s">
        <v>70</v>
      </c>
      <c r="E1473" s="3">
        <v>68</v>
      </c>
      <c r="F1473" s="17">
        <v>24224</v>
      </c>
      <c r="G1473" s="28">
        <f t="shared" ca="1" si="26"/>
        <v>57.512164656582947</v>
      </c>
      <c r="H1473" s="6" t="s">
        <v>344</v>
      </c>
      <c r="I1473" s="6" t="s">
        <v>131</v>
      </c>
      <c r="J1473" s="6" t="s">
        <v>91</v>
      </c>
      <c r="K1473" s="6" t="s">
        <v>55</v>
      </c>
      <c r="L1473" s="6" t="s">
        <v>65</v>
      </c>
      <c r="M1473" s="3">
        <v>15</v>
      </c>
    </row>
    <row r="1474" spans="1:13" s="3" customFormat="1" ht="15.75" customHeight="1" x14ac:dyDescent="0.25">
      <c r="A1474" s="3">
        <v>1761</v>
      </c>
      <c r="B1474" s="6" t="s">
        <v>6250</v>
      </c>
      <c r="C1474" s="6" t="s">
        <v>6251</v>
      </c>
      <c r="D1474" s="6" t="s">
        <v>70</v>
      </c>
      <c r="E1474" s="3">
        <v>96</v>
      </c>
      <c r="F1474" s="17">
        <v>27270</v>
      </c>
      <c r="G1474" s="28">
        <f t="shared" ca="1" si="26"/>
        <v>49.166959177130892</v>
      </c>
      <c r="H1474" s="6" t="s">
        <v>911</v>
      </c>
      <c r="I1474" s="6" t="s">
        <v>53</v>
      </c>
      <c r="J1474" s="6" t="s">
        <v>54</v>
      </c>
      <c r="K1474" s="6" t="s">
        <v>55</v>
      </c>
      <c r="L1474" s="6" t="s">
        <v>56</v>
      </c>
      <c r="M1474" s="3">
        <v>14</v>
      </c>
    </row>
    <row r="1475" spans="1:13" s="3" customFormat="1" ht="15.75" customHeight="1" x14ac:dyDescent="0.25">
      <c r="A1475" s="3">
        <v>1762</v>
      </c>
      <c r="B1475" s="6" t="s">
        <v>5405</v>
      </c>
      <c r="C1475" s="6" t="s">
        <v>6252</v>
      </c>
      <c r="D1475" s="6" t="s">
        <v>70</v>
      </c>
      <c r="E1475" s="3">
        <v>49</v>
      </c>
      <c r="F1475" s="17">
        <v>28610</v>
      </c>
      <c r="G1475" s="28">
        <f t="shared" ca="1" si="26"/>
        <v>45.495726300418568</v>
      </c>
      <c r="H1475" s="6" t="s">
        <v>880</v>
      </c>
      <c r="I1475" s="6" t="s">
        <v>131</v>
      </c>
      <c r="J1475" s="6" t="s">
        <v>54</v>
      </c>
      <c r="K1475" s="6" t="s">
        <v>55</v>
      </c>
      <c r="L1475" s="6" t="s">
        <v>56</v>
      </c>
      <c r="M1475" s="3">
        <v>18</v>
      </c>
    </row>
    <row r="1476" spans="1:13" s="3" customFormat="1" ht="15.75" customHeight="1" x14ac:dyDescent="0.25">
      <c r="A1476" s="3">
        <v>1763</v>
      </c>
      <c r="B1476" s="6" t="s">
        <v>6128</v>
      </c>
      <c r="C1476" s="6" t="s">
        <v>6253</v>
      </c>
      <c r="D1476" s="6" t="s">
        <v>70</v>
      </c>
      <c r="E1476" s="3">
        <v>96</v>
      </c>
      <c r="F1476" s="17">
        <v>34637</v>
      </c>
      <c r="G1476" s="28">
        <f t="shared" ca="1" si="26"/>
        <v>28.983397533295278</v>
      </c>
      <c r="H1476" s="6" t="s">
        <v>3183</v>
      </c>
      <c r="I1476" s="6" t="s">
        <v>53</v>
      </c>
      <c r="J1476" s="6" t="s">
        <v>73</v>
      </c>
      <c r="K1476" s="6" t="s">
        <v>55</v>
      </c>
      <c r="L1476" s="6" t="s">
        <v>56</v>
      </c>
      <c r="M1476" s="3">
        <v>7</v>
      </c>
    </row>
    <row r="1477" spans="1:13" s="3" customFormat="1" ht="15.75" customHeight="1" x14ac:dyDescent="0.25">
      <c r="A1477" s="3">
        <v>1764</v>
      </c>
      <c r="B1477" s="6" t="s">
        <v>3978</v>
      </c>
      <c r="C1477" s="6" t="s">
        <v>6254</v>
      </c>
      <c r="D1477" s="6" t="s">
        <v>70</v>
      </c>
      <c r="E1477" s="3">
        <v>36</v>
      </c>
      <c r="F1477" s="17">
        <v>22088</v>
      </c>
      <c r="G1477" s="28">
        <f t="shared" ca="1" si="26"/>
        <v>63.364219451103494</v>
      </c>
      <c r="H1477" s="6" t="s">
        <v>388</v>
      </c>
      <c r="I1477" s="6" t="s">
        <v>170</v>
      </c>
      <c r="J1477" s="6" t="s">
        <v>54</v>
      </c>
      <c r="K1477" s="6" t="s">
        <v>55</v>
      </c>
      <c r="L1477" s="6" t="s">
        <v>56</v>
      </c>
      <c r="M1477" s="3">
        <v>10</v>
      </c>
    </row>
    <row r="1478" spans="1:13" s="3" customFormat="1" ht="15.75" customHeight="1" x14ac:dyDescent="0.25">
      <c r="A1478" s="3">
        <v>1765</v>
      </c>
      <c r="B1478" s="6" t="s">
        <v>6255</v>
      </c>
      <c r="C1478" s="6" t="s">
        <v>6256</v>
      </c>
      <c r="D1478" s="6" t="s">
        <v>70</v>
      </c>
      <c r="E1478" s="3">
        <v>48</v>
      </c>
      <c r="F1478" s="17">
        <v>24516</v>
      </c>
      <c r="G1478" s="28">
        <f t="shared" ca="1" si="26"/>
        <v>56.712164656582949</v>
      </c>
      <c r="H1478" s="6" t="s">
        <v>218</v>
      </c>
      <c r="I1478" s="6" t="s">
        <v>170</v>
      </c>
      <c r="J1478" s="6" t="s">
        <v>91</v>
      </c>
      <c r="K1478" s="6" t="s">
        <v>55</v>
      </c>
      <c r="L1478" s="6" t="s">
        <v>65</v>
      </c>
      <c r="M1478" s="3">
        <v>10</v>
      </c>
    </row>
    <row r="1479" spans="1:13" s="3" customFormat="1" ht="15.75" customHeight="1" x14ac:dyDescent="0.25">
      <c r="A1479" s="3">
        <v>1766</v>
      </c>
      <c r="B1479" s="6" t="s">
        <v>6257</v>
      </c>
      <c r="C1479" s="6" t="s">
        <v>1335</v>
      </c>
      <c r="D1479" s="6" t="s">
        <v>70</v>
      </c>
      <c r="E1479" s="3">
        <v>53</v>
      </c>
      <c r="F1479" s="17">
        <v>31340</v>
      </c>
      <c r="G1479" s="28">
        <f t="shared" ca="1" si="26"/>
        <v>38.016274245624047</v>
      </c>
      <c r="H1479" s="6" t="s">
        <v>218</v>
      </c>
      <c r="I1479" s="6" t="s">
        <v>170</v>
      </c>
      <c r="J1479" s="6" t="s">
        <v>73</v>
      </c>
      <c r="K1479" s="6" t="s">
        <v>55</v>
      </c>
      <c r="L1479" s="6" t="s">
        <v>65</v>
      </c>
      <c r="M1479" s="3">
        <v>21</v>
      </c>
    </row>
    <row r="1480" spans="1:13" s="3" customFormat="1" ht="15.75" customHeight="1" x14ac:dyDescent="0.25">
      <c r="A1480" s="3">
        <v>1767</v>
      </c>
      <c r="B1480" s="6" t="s">
        <v>6258</v>
      </c>
      <c r="C1480" s="6" t="s">
        <v>6259</v>
      </c>
      <c r="D1480" s="6" t="s">
        <v>70</v>
      </c>
      <c r="E1480" s="3">
        <v>28</v>
      </c>
      <c r="F1480" s="17">
        <v>21619</v>
      </c>
      <c r="G1480" s="28">
        <f t="shared" ca="1" si="26"/>
        <v>64.649150957952813</v>
      </c>
      <c r="H1480" s="6" t="s">
        <v>4184</v>
      </c>
      <c r="I1480" s="6" t="s">
        <v>53</v>
      </c>
      <c r="J1480" s="6" t="s">
        <v>73</v>
      </c>
      <c r="K1480" s="6" t="s">
        <v>55</v>
      </c>
      <c r="L1480" s="6" t="s">
        <v>56</v>
      </c>
      <c r="M1480" s="3">
        <v>19</v>
      </c>
    </row>
    <row r="1481" spans="1:13" s="3" customFormat="1" ht="15.75" customHeight="1" x14ac:dyDescent="0.25">
      <c r="A1481" s="3">
        <v>1768</v>
      </c>
      <c r="B1481" s="6" t="s">
        <v>6260</v>
      </c>
      <c r="C1481" s="6" t="s">
        <v>6261</v>
      </c>
      <c r="D1481" s="6" t="s">
        <v>50</v>
      </c>
      <c r="E1481" s="3">
        <v>36</v>
      </c>
      <c r="F1481" s="17">
        <v>27069</v>
      </c>
      <c r="G1481" s="28">
        <f t="shared" ca="1" si="26"/>
        <v>49.717644108637742</v>
      </c>
      <c r="H1481" s="6" t="s">
        <v>160</v>
      </c>
      <c r="I1481" s="6" t="s">
        <v>53</v>
      </c>
      <c r="J1481" s="6" t="s">
        <v>91</v>
      </c>
      <c r="K1481" s="6" t="s">
        <v>55</v>
      </c>
      <c r="L1481" s="6" t="s">
        <v>65</v>
      </c>
      <c r="M1481" s="3">
        <v>13</v>
      </c>
    </row>
    <row r="1482" spans="1:13" s="3" customFormat="1" ht="15.75" customHeight="1" x14ac:dyDescent="0.25">
      <c r="A1482" s="3">
        <v>1770</v>
      </c>
      <c r="B1482" s="6" t="s">
        <v>6262</v>
      </c>
      <c r="C1482" s="6" t="s">
        <v>6263</v>
      </c>
      <c r="D1482" s="6" t="s">
        <v>70</v>
      </c>
      <c r="E1482" s="3">
        <v>63</v>
      </c>
      <c r="F1482" s="17">
        <v>34799</v>
      </c>
      <c r="G1482" s="28">
        <f t="shared" ca="1" si="26"/>
        <v>28.539561916856922</v>
      </c>
      <c r="H1482" s="6" t="s">
        <v>529</v>
      </c>
      <c r="I1482" s="6" t="s">
        <v>170</v>
      </c>
      <c r="J1482" s="6" t="s">
        <v>54</v>
      </c>
      <c r="K1482" s="6" t="s">
        <v>55</v>
      </c>
      <c r="L1482" s="6" t="s">
        <v>56</v>
      </c>
      <c r="M1482" s="3">
        <v>7</v>
      </c>
    </row>
    <row r="1483" spans="1:13" s="3" customFormat="1" ht="15.75" customHeight="1" x14ac:dyDescent="0.25">
      <c r="A1483" s="3">
        <v>1771</v>
      </c>
      <c r="B1483" s="6" t="s">
        <v>6264</v>
      </c>
      <c r="C1483" s="6" t="s">
        <v>6265</v>
      </c>
      <c r="D1483" s="6" t="s">
        <v>70</v>
      </c>
      <c r="E1483" s="3">
        <v>1</v>
      </c>
      <c r="F1483" s="17">
        <v>27334</v>
      </c>
      <c r="G1483" s="28">
        <f t="shared" ca="1" si="26"/>
        <v>48.991616711377468</v>
      </c>
      <c r="H1483" s="6" t="s">
        <v>581</v>
      </c>
      <c r="I1483" s="6" t="s">
        <v>53</v>
      </c>
      <c r="J1483" s="6" t="s">
        <v>54</v>
      </c>
      <c r="K1483" s="6" t="s">
        <v>55</v>
      </c>
      <c r="L1483" s="6" t="s">
        <v>56</v>
      </c>
      <c r="M1483" s="3">
        <v>14</v>
      </c>
    </row>
    <row r="1484" spans="1:13" s="3" customFormat="1" ht="15.75" customHeight="1" x14ac:dyDescent="0.25">
      <c r="A1484" s="3">
        <v>1772</v>
      </c>
      <c r="B1484" s="6" t="s">
        <v>6266</v>
      </c>
      <c r="C1484" s="6" t="s">
        <v>6267</v>
      </c>
      <c r="D1484" s="6" t="s">
        <v>50</v>
      </c>
      <c r="E1484" s="3">
        <v>98</v>
      </c>
      <c r="F1484" s="17">
        <v>30870</v>
      </c>
      <c r="G1484" s="28">
        <f t="shared" ca="1" si="26"/>
        <v>39.303945478500758</v>
      </c>
      <c r="H1484" s="6" t="s">
        <v>84</v>
      </c>
      <c r="I1484" s="6" t="s">
        <v>72</v>
      </c>
      <c r="J1484" s="6" t="s">
        <v>91</v>
      </c>
      <c r="K1484" s="6" t="s">
        <v>55</v>
      </c>
      <c r="L1484" s="6" t="s">
        <v>56</v>
      </c>
      <c r="M1484" s="3">
        <v>14</v>
      </c>
    </row>
    <row r="1485" spans="1:13" s="3" customFormat="1" ht="15.75" customHeight="1" x14ac:dyDescent="0.25">
      <c r="A1485" s="3">
        <v>1774</v>
      </c>
      <c r="B1485" s="6" t="s">
        <v>6268</v>
      </c>
      <c r="C1485" s="6" t="s">
        <v>6269</v>
      </c>
      <c r="D1485" s="6" t="s">
        <v>50</v>
      </c>
      <c r="E1485" s="3">
        <v>48</v>
      </c>
      <c r="F1485" s="17">
        <v>28795</v>
      </c>
      <c r="G1485" s="28">
        <f t="shared" ca="1" si="26"/>
        <v>44.988876985350075</v>
      </c>
      <c r="H1485" s="6" t="s">
        <v>96</v>
      </c>
      <c r="I1485" s="6" t="s">
        <v>72</v>
      </c>
      <c r="J1485" s="6" t="s">
        <v>54</v>
      </c>
      <c r="K1485" s="6" t="s">
        <v>55</v>
      </c>
      <c r="L1485" s="6" t="s">
        <v>56</v>
      </c>
      <c r="M1485" s="3">
        <v>18</v>
      </c>
    </row>
    <row r="1486" spans="1:13" s="3" customFormat="1" ht="15.75" customHeight="1" x14ac:dyDescent="0.25">
      <c r="A1486" s="3">
        <v>1775</v>
      </c>
      <c r="B1486" s="6" t="s">
        <v>6270</v>
      </c>
      <c r="C1486" s="6" t="s">
        <v>6271</v>
      </c>
      <c r="D1486" s="6" t="s">
        <v>70</v>
      </c>
      <c r="E1486" s="3">
        <v>73</v>
      </c>
      <c r="F1486" s="17">
        <v>34973</v>
      </c>
      <c r="G1486" s="28">
        <f t="shared" ca="1" si="26"/>
        <v>28.062849588089797</v>
      </c>
      <c r="H1486" s="6" t="s">
        <v>146</v>
      </c>
      <c r="I1486" s="6" t="s">
        <v>72</v>
      </c>
      <c r="J1486" s="6" t="s">
        <v>73</v>
      </c>
      <c r="K1486" s="6" t="s">
        <v>55</v>
      </c>
      <c r="L1486" s="6" t="s">
        <v>65</v>
      </c>
      <c r="M1486" s="3">
        <v>3</v>
      </c>
    </row>
    <row r="1487" spans="1:13" s="3" customFormat="1" ht="15.75" customHeight="1" x14ac:dyDescent="0.25">
      <c r="A1487" s="3">
        <v>1776</v>
      </c>
      <c r="B1487" s="6" t="s">
        <v>6272</v>
      </c>
      <c r="C1487" s="6" t="s">
        <v>6273</v>
      </c>
      <c r="D1487" s="6" t="s">
        <v>50</v>
      </c>
      <c r="E1487" s="3">
        <v>77</v>
      </c>
      <c r="F1487" s="17">
        <v>28728</v>
      </c>
      <c r="G1487" s="28">
        <f t="shared" ca="1" si="26"/>
        <v>45.172438629185692</v>
      </c>
      <c r="H1487" s="6" t="s">
        <v>2228</v>
      </c>
      <c r="I1487" s="6" t="s">
        <v>72</v>
      </c>
      <c r="J1487" s="6" t="s">
        <v>73</v>
      </c>
      <c r="K1487" s="6" t="s">
        <v>55</v>
      </c>
      <c r="L1487" s="6" t="s">
        <v>65</v>
      </c>
      <c r="M1487" s="3">
        <v>10</v>
      </c>
    </row>
    <row r="1488" spans="1:13" s="3" customFormat="1" ht="15.75" customHeight="1" x14ac:dyDescent="0.25">
      <c r="A1488" s="3">
        <v>1777</v>
      </c>
      <c r="B1488" s="6" t="s">
        <v>6274</v>
      </c>
      <c r="C1488" s="6" t="s">
        <v>6275</v>
      </c>
      <c r="D1488" s="6" t="s">
        <v>70</v>
      </c>
      <c r="E1488" s="3">
        <v>47</v>
      </c>
      <c r="F1488" s="17">
        <v>34456</v>
      </c>
      <c r="G1488" s="28">
        <f t="shared" ca="1" si="26"/>
        <v>29.479287944254182</v>
      </c>
      <c r="H1488" s="6" t="s">
        <v>490</v>
      </c>
      <c r="I1488" s="6" t="s">
        <v>102</v>
      </c>
      <c r="J1488" s="6" t="s">
        <v>73</v>
      </c>
      <c r="K1488" s="6" t="s">
        <v>55</v>
      </c>
      <c r="L1488" s="6" t="s">
        <v>65</v>
      </c>
      <c r="M1488" s="3">
        <v>1</v>
      </c>
    </row>
    <row r="1489" spans="1:13" s="3" customFormat="1" ht="15.75" customHeight="1" x14ac:dyDescent="0.25">
      <c r="A1489" s="3">
        <v>1778</v>
      </c>
      <c r="B1489" s="6" t="s">
        <v>6276</v>
      </c>
      <c r="C1489" s="6" t="s">
        <v>6277</v>
      </c>
      <c r="D1489" s="6" t="s">
        <v>70</v>
      </c>
      <c r="E1489" s="3">
        <v>72</v>
      </c>
      <c r="F1489" s="17">
        <v>36737</v>
      </c>
      <c r="G1489" s="28">
        <f t="shared" ca="1" si="26"/>
        <v>23.229972875761032</v>
      </c>
      <c r="H1489" s="6" t="s">
        <v>3025</v>
      </c>
      <c r="I1489" s="6" t="s">
        <v>170</v>
      </c>
      <c r="J1489" s="6" t="s">
        <v>54</v>
      </c>
      <c r="K1489" s="6" t="s">
        <v>55</v>
      </c>
      <c r="L1489" s="6" t="s">
        <v>56</v>
      </c>
      <c r="M1489" s="3">
        <v>2</v>
      </c>
    </row>
    <row r="1490" spans="1:13" s="3" customFormat="1" ht="15.75" customHeight="1" x14ac:dyDescent="0.25">
      <c r="A1490" s="3">
        <v>1779</v>
      </c>
      <c r="B1490" s="6" t="s">
        <v>6278</v>
      </c>
      <c r="C1490" s="6" t="s">
        <v>6279</v>
      </c>
      <c r="D1490" s="6" t="s">
        <v>50</v>
      </c>
      <c r="E1490" s="3">
        <v>55</v>
      </c>
      <c r="F1490" s="17">
        <v>35388</v>
      </c>
      <c r="G1490" s="28">
        <f t="shared" ca="1" si="26"/>
        <v>26.925863286719935</v>
      </c>
      <c r="H1490" s="6" t="s">
        <v>524</v>
      </c>
      <c r="I1490" s="6" t="s">
        <v>262</v>
      </c>
      <c r="J1490" s="6" t="s">
        <v>73</v>
      </c>
      <c r="K1490" s="6" t="s">
        <v>55</v>
      </c>
      <c r="L1490" s="6" t="s">
        <v>65</v>
      </c>
      <c r="M1490" s="3">
        <v>5</v>
      </c>
    </row>
    <row r="1491" spans="1:13" s="3" customFormat="1" ht="15.75" customHeight="1" x14ac:dyDescent="0.25">
      <c r="A1491" s="3">
        <v>1781</v>
      </c>
      <c r="B1491" s="6" t="s">
        <v>6280</v>
      </c>
      <c r="C1491" s="6" t="s">
        <v>6281</v>
      </c>
      <c r="D1491" s="6" t="s">
        <v>50</v>
      </c>
      <c r="E1491" s="3">
        <v>63</v>
      </c>
      <c r="F1491" s="17">
        <v>23949</v>
      </c>
      <c r="G1491" s="28">
        <f t="shared" ca="1" si="26"/>
        <v>58.265589314117193</v>
      </c>
      <c r="H1491" s="6" t="s">
        <v>1370</v>
      </c>
      <c r="I1491" s="6" t="s">
        <v>170</v>
      </c>
      <c r="J1491" s="6" t="s">
        <v>73</v>
      </c>
      <c r="K1491" s="6" t="s">
        <v>55</v>
      </c>
      <c r="L1491" s="6" t="s">
        <v>65</v>
      </c>
      <c r="M1491" s="3">
        <v>17</v>
      </c>
    </row>
    <row r="1492" spans="1:13" s="3" customFormat="1" ht="15.75" customHeight="1" x14ac:dyDescent="0.25">
      <c r="A1492" s="3">
        <v>1782</v>
      </c>
      <c r="B1492" s="6" t="s">
        <v>6282</v>
      </c>
      <c r="C1492" s="6" t="s">
        <v>6283</v>
      </c>
      <c r="D1492" s="6" t="s">
        <v>50</v>
      </c>
      <c r="E1492" s="3">
        <v>47</v>
      </c>
      <c r="F1492" s="17">
        <v>24463</v>
      </c>
      <c r="G1492" s="28">
        <f t="shared" ca="1" si="26"/>
        <v>56.857370136035001</v>
      </c>
      <c r="H1492" s="6" t="s">
        <v>622</v>
      </c>
      <c r="I1492" s="6" t="s">
        <v>131</v>
      </c>
      <c r="J1492" s="6" t="s">
        <v>73</v>
      </c>
      <c r="K1492" s="6" t="s">
        <v>55</v>
      </c>
      <c r="L1492" s="6" t="s">
        <v>56</v>
      </c>
      <c r="M1492" s="3">
        <v>9</v>
      </c>
    </row>
    <row r="1493" spans="1:13" s="3" customFormat="1" ht="15.75" customHeight="1" x14ac:dyDescent="0.25">
      <c r="A1493" s="3">
        <v>1784</v>
      </c>
      <c r="B1493" s="6" t="s">
        <v>6284</v>
      </c>
      <c r="C1493" s="6" t="s">
        <v>6285</v>
      </c>
      <c r="D1493" s="6" t="s">
        <v>70</v>
      </c>
      <c r="E1493" s="3">
        <v>37</v>
      </c>
      <c r="F1493" s="17">
        <v>34622</v>
      </c>
      <c r="G1493" s="28">
        <f t="shared" ca="1" si="26"/>
        <v>29.024493423706236</v>
      </c>
      <c r="H1493" s="6" t="s">
        <v>349</v>
      </c>
      <c r="I1493" s="6" t="s">
        <v>53</v>
      </c>
      <c r="J1493" s="6" t="s">
        <v>54</v>
      </c>
      <c r="K1493" s="6" t="s">
        <v>55</v>
      </c>
      <c r="L1493" s="6" t="s">
        <v>56</v>
      </c>
      <c r="M1493" s="3">
        <v>6</v>
      </c>
    </row>
    <row r="1494" spans="1:13" s="3" customFormat="1" ht="15.75" customHeight="1" x14ac:dyDescent="0.25">
      <c r="A1494" s="3">
        <v>1785</v>
      </c>
      <c r="B1494" s="6" t="s">
        <v>4637</v>
      </c>
      <c r="C1494" s="6" t="s">
        <v>6286</v>
      </c>
      <c r="D1494" s="6" t="s">
        <v>50</v>
      </c>
      <c r="E1494" s="3">
        <v>23</v>
      </c>
      <c r="F1494" s="17">
        <v>22260</v>
      </c>
      <c r="G1494" s="28">
        <f t="shared" ca="1" si="26"/>
        <v>62.892986574391166</v>
      </c>
      <c r="H1494" s="6" t="s">
        <v>136</v>
      </c>
      <c r="I1494" s="6" t="s">
        <v>131</v>
      </c>
      <c r="J1494" s="6" t="s">
        <v>54</v>
      </c>
      <c r="K1494" s="6" t="s">
        <v>55</v>
      </c>
      <c r="L1494" s="6" t="s">
        <v>65</v>
      </c>
      <c r="M1494" s="3">
        <v>19</v>
      </c>
    </row>
    <row r="1495" spans="1:13" s="3" customFormat="1" ht="15.75" customHeight="1" x14ac:dyDescent="0.25">
      <c r="A1495" s="3">
        <v>1786</v>
      </c>
      <c r="B1495" s="6" t="s">
        <v>6287</v>
      </c>
      <c r="C1495" s="6" t="s">
        <v>1215</v>
      </c>
      <c r="D1495" s="6" t="s">
        <v>70</v>
      </c>
      <c r="E1495" s="3">
        <v>70</v>
      </c>
      <c r="F1495" s="17">
        <v>22725</v>
      </c>
      <c r="G1495" s="28">
        <f t="shared" ca="1" si="26"/>
        <v>61.619013971651441</v>
      </c>
      <c r="H1495" s="6" t="s">
        <v>3992</v>
      </c>
      <c r="I1495" s="6" t="s">
        <v>262</v>
      </c>
      <c r="J1495" s="6" t="s">
        <v>91</v>
      </c>
      <c r="K1495" s="6" t="s">
        <v>55</v>
      </c>
      <c r="L1495" s="6" t="s">
        <v>56</v>
      </c>
      <c r="M1495" s="3">
        <v>11</v>
      </c>
    </row>
    <row r="1496" spans="1:13" s="3" customFormat="1" ht="15.75" customHeight="1" x14ac:dyDescent="0.25">
      <c r="A1496" s="3">
        <v>1787</v>
      </c>
      <c r="B1496" s="6" t="s">
        <v>6288</v>
      </c>
      <c r="C1496" s="18" t="s">
        <v>6289</v>
      </c>
      <c r="D1496" s="6" t="s">
        <v>50</v>
      </c>
      <c r="E1496" s="3">
        <v>2</v>
      </c>
      <c r="F1496" s="17">
        <v>28085</v>
      </c>
      <c r="G1496" s="28">
        <f t="shared" ca="1" si="26"/>
        <v>46.934082464802131</v>
      </c>
      <c r="H1496" s="6" t="s">
        <v>326</v>
      </c>
      <c r="I1496" s="6" t="s">
        <v>102</v>
      </c>
      <c r="J1496" s="6" t="s">
        <v>91</v>
      </c>
      <c r="K1496" s="6" t="s">
        <v>55</v>
      </c>
      <c r="L1496" s="6" t="s">
        <v>56</v>
      </c>
      <c r="M1496" s="3">
        <v>13</v>
      </c>
    </row>
    <row r="1497" spans="1:13" s="3" customFormat="1" ht="15.75" customHeight="1" x14ac:dyDescent="0.25">
      <c r="A1497" s="3">
        <v>1788</v>
      </c>
      <c r="B1497" s="6" t="s">
        <v>6290</v>
      </c>
      <c r="C1497" s="6" t="s">
        <v>721</v>
      </c>
      <c r="D1497" s="6" t="s">
        <v>70</v>
      </c>
      <c r="E1497" s="3">
        <v>79</v>
      </c>
      <c r="F1497" s="17">
        <v>23599</v>
      </c>
      <c r="G1497" s="28">
        <f t="shared" ca="1" si="26"/>
        <v>59.224493423706235</v>
      </c>
      <c r="H1497" s="6" t="s">
        <v>800</v>
      </c>
      <c r="I1497" s="6" t="s">
        <v>72</v>
      </c>
      <c r="J1497" s="6" t="s">
        <v>91</v>
      </c>
      <c r="K1497" s="6" t="s">
        <v>55</v>
      </c>
      <c r="L1497" s="6" t="s">
        <v>56</v>
      </c>
      <c r="M1497" s="3">
        <v>10</v>
      </c>
    </row>
    <row r="1498" spans="1:13" s="3" customFormat="1" ht="15.75" customHeight="1" x14ac:dyDescent="0.25">
      <c r="A1498" s="3">
        <v>1789</v>
      </c>
      <c r="B1498" s="6" t="s">
        <v>6291</v>
      </c>
      <c r="C1498" s="6" t="s">
        <v>6292</v>
      </c>
      <c r="D1498" s="6" t="s">
        <v>70</v>
      </c>
      <c r="E1498" s="3">
        <v>44</v>
      </c>
      <c r="F1498" s="17">
        <v>31653</v>
      </c>
      <c r="G1498" s="28">
        <f t="shared" ca="1" si="26"/>
        <v>37.158739999048706</v>
      </c>
      <c r="H1498" s="6" t="s">
        <v>845</v>
      </c>
      <c r="I1498" s="6" t="s">
        <v>64</v>
      </c>
      <c r="J1498" s="6" t="s">
        <v>54</v>
      </c>
      <c r="K1498" s="6" t="s">
        <v>55</v>
      </c>
      <c r="L1498" s="6" t="s">
        <v>65</v>
      </c>
      <c r="M1498" s="3">
        <v>9</v>
      </c>
    </row>
    <row r="1499" spans="1:13" s="3" customFormat="1" ht="15.75" customHeight="1" x14ac:dyDescent="0.25">
      <c r="A1499" s="3">
        <v>1790</v>
      </c>
      <c r="B1499" s="6" t="s">
        <v>6293</v>
      </c>
      <c r="C1499" s="6" t="s">
        <v>6294</v>
      </c>
      <c r="D1499" s="6" t="s">
        <v>50</v>
      </c>
      <c r="E1499" s="3">
        <v>90</v>
      </c>
      <c r="F1499" s="17">
        <v>34237</v>
      </c>
      <c r="G1499" s="28">
        <f t="shared" ca="1" si="26"/>
        <v>30.079287944254183</v>
      </c>
      <c r="H1499" s="6" t="s">
        <v>364</v>
      </c>
      <c r="I1499" s="6" t="s">
        <v>131</v>
      </c>
      <c r="J1499" s="6" t="s">
        <v>73</v>
      </c>
      <c r="K1499" s="6" t="s">
        <v>55</v>
      </c>
      <c r="L1499" s="6" t="s">
        <v>65</v>
      </c>
      <c r="M1499" s="3">
        <v>1</v>
      </c>
    </row>
    <row r="1500" spans="1:13" s="3" customFormat="1" ht="15.75" customHeight="1" x14ac:dyDescent="0.25">
      <c r="A1500" s="3">
        <v>1791</v>
      </c>
      <c r="B1500" s="6" t="s">
        <v>6295</v>
      </c>
      <c r="C1500" s="6" t="s">
        <v>6296</v>
      </c>
      <c r="D1500" s="6" t="s">
        <v>70</v>
      </c>
      <c r="E1500" s="3">
        <v>20</v>
      </c>
      <c r="F1500" s="17">
        <v>27388</v>
      </c>
      <c r="G1500" s="28">
        <f t="shared" ca="1" si="26"/>
        <v>48.843671505898016</v>
      </c>
      <c r="H1500" s="6" t="s">
        <v>1370</v>
      </c>
      <c r="I1500" s="6" t="s">
        <v>113</v>
      </c>
      <c r="J1500" s="6" t="s">
        <v>73</v>
      </c>
      <c r="K1500" s="6" t="s">
        <v>55</v>
      </c>
      <c r="L1500" s="6" t="s">
        <v>56</v>
      </c>
      <c r="M1500" s="3">
        <v>19</v>
      </c>
    </row>
    <row r="1501" spans="1:13" s="3" customFormat="1" ht="15.75" customHeight="1" x14ac:dyDescent="0.25">
      <c r="A1501" s="3">
        <v>1793</v>
      </c>
      <c r="B1501" s="6" t="s">
        <v>6297</v>
      </c>
      <c r="C1501" s="6" t="s">
        <v>6298</v>
      </c>
      <c r="D1501" s="6" t="s">
        <v>50</v>
      </c>
      <c r="E1501" s="3">
        <v>19</v>
      </c>
      <c r="F1501" s="17">
        <v>32673</v>
      </c>
      <c r="G1501" s="28">
        <f t="shared" ca="1" si="26"/>
        <v>34.364219451103494</v>
      </c>
      <c r="H1501" s="6" t="s">
        <v>146</v>
      </c>
      <c r="I1501" s="6" t="s">
        <v>72</v>
      </c>
      <c r="J1501" s="6" t="s">
        <v>54</v>
      </c>
      <c r="K1501" s="6" t="s">
        <v>55</v>
      </c>
      <c r="L1501" s="6" t="s">
        <v>56</v>
      </c>
      <c r="M1501" s="3">
        <v>2</v>
      </c>
    </row>
    <row r="1502" spans="1:13" s="3" customFormat="1" ht="15.75" customHeight="1" x14ac:dyDescent="0.25">
      <c r="A1502" s="3">
        <v>1794</v>
      </c>
      <c r="B1502" s="6" t="s">
        <v>6299</v>
      </c>
      <c r="C1502" s="6" t="s">
        <v>6300</v>
      </c>
      <c r="D1502" s="6" t="s">
        <v>70</v>
      </c>
      <c r="E1502" s="3">
        <v>53</v>
      </c>
      <c r="F1502" s="17">
        <v>25272</v>
      </c>
      <c r="G1502" s="28">
        <f t="shared" ca="1" si="26"/>
        <v>54.64093177987062</v>
      </c>
      <c r="H1502" s="6" t="s">
        <v>1882</v>
      </c>
      <c r="I1502" s="6" t="s">
        <v>64</v>
      </c>
      <c r="J1502" s="6" t="s">
        <v>54</v>
      </c>
      <c r="K1502" s="6" t="s">
        <v>55</v>
      </c>
      <c r="L1502" s="6" t="s">
        <v>65</v>
      </c>
      <c r="M1502" s="3">
        <v>8</v>
      </c>
    </row>
    <row r="1503" spans="1:13" s="3" customFormat="1" ht="15.75" customHeight="1" x14ac:dyDescent="0.25">
      <c r="A1503" s="3">
        <v>1795</v>
      </c>
      <c r="B1503" s="6" t="s">
        <v>6301</v>
      </c>
      <c r="C1503" s="6" t="s">
        <v>6302</v>
      </c>
      <c r="D1503" s="6" t="s">
        <v>50</v>
      </c>
      <c r="E1503" s="3">
        <v>40</v>
      </c>
      <c r="F1503" s="17">
        <v>28389</v>
      </c>
      <c r="G1503" s="28">
        <f t="shared" ca="1" si="26"/>
        <v>46.101205752473362</v>
      </c>
      <c r="H1503" s="6" t="s">
        <v>155</v>
      </c>
      <c r="I1503" s="6" t="s">
        <v>53</v>
      </c>
      <c r="J1503" s="6" t="s">
        <v>73</v>
      </c>
      <c r="K1503" s="6" t="s">
        <v>55</v>
      </c>
      <c r="L1503" s="6" t="s">
        <v>65</v>
      </c>
      <c r="M1503" s="3">
        <v>7</v>
      </c>
    </row>
    <row r="1504" spans="1:13" s="3" customFormat="1" ht="15.75" customHeight="1" x14ac:dyDescent="0.25">
      <c r="A1504" s="3">
        <v>1796</v>
      </c>
      <c r="B1504" s="6" t="s">
        <v>6303</v>
      </c>
      <c r="C1504" s="6" t="s">
        <v>6304</v>
      </c>
      <c r="D1504" s="6" t="s">
        <v>70</v>
      </c>
      <c r="E1504" s="3">
        <v>79</v>
      </c>
      <c r="F1504" s="17">
        <v>25535</v>
      </c>
      <c r="G1504" s="28">
        <f t="shared" ca="1" si="26"/>
        <v>53.920383834665138</v>
      </c>
      <c r="H1504" s="6" t="s">
        <v>388</v>
      </c>
      <c r="I1504" s="6" t="s">
        <v>53</v>
      </c>
      <c r="J1504" s="6" t="s">
        <v>91</v>
      </c>
      <c r="K1504" s="6" t="s">
        <v>55</v>
      </c>
      <c r="L1504" s="6" t="s">
        <v>56</v>
      </c>
      <c r="M1504" s="3">
        <v>8</v>
      </c>
    </row>
    <row r="1505" spans="1:13" s="3" customFormat="1" ht="15.75" customHeight="1" x14ac:dyDescent="0.25">
      <c r="A1505" s="3">
        <v>1797</v>
      </c>
      <c r="B1505" s="6" t="s">
        <v>3623</v>
      </c>
      <c r="C1505" s="6" t="s">
        <v>6305</v>
      </c>
      <c r="D1505" s="6" t="s">
        <v>50</v>
      </c>
      <c r="E1505" s="3">
        <v>49</v>
      </c>
      <c r="F1505" s="17">
        <v>27165</v>
      </c>
      <c r="G1505" s="28">
        <f t="shared" ca="1" si="26"/>
        <v>49.45463041000761</v>
      </c>
      <c r="H1505" s="6" t="s">
        <v>354</v>
      </c>
      <c r="I1505" s="6" t="s">
        <v>170</v>
      </c>
      <c r="J1505" s="6" t="s">
        <v>54</v>
      </c>
      <c r="K1505" s="6" t="s">
        <v>55</v>
      </c>
      <c r="L1505" s="6" t="s">
        <v>65</v>
      </c>
      <c r="M1505" s="3">
        <v>8</v>
      </c>
    </row>
    <row r="1506" spans="1:13" s="3" customFormat="1" ht="15.75" customHeight="1" x14ac:dyDescent="0.25">
      <c r="A1506" s="3">
        <v>1798</v>
      </c>
      <c r="B1506" s="6" t="s">
        <v>6306</v>
      </c>
      <c r="C1506" s="6" t="s">
        <v>6307</v>
      </c>
      <c r="D1506" s="6" t="s">
        <v>70</v>
      </c>
      <c r="E1506" s="3">
        <v>46</v>
      </c>
      <c r="F1506" s="17">
        <v>36810</v>
      </c>
      <c r="G1506" s="28">
        <f t="shared" ca="1" si="26"/>
        <v>23.029972875761032</v>
      </c>
      <c r="H1506" s="6" t="s">
        <v>312</v>
      </c>
      <c r="I1506" s="6" t="s">
        <v>53</v>
      </c>
      <c r="J1506" s="6" t="s">
        <v>91</v>
      </c>
      <c r="K1506" s="6" t="s">
        <v>55</v>
      </c>
      <c r="L1506" s="6" t="s">
        <v>56</v>
      </c>
      <c r="M1506" s="3">
        <v>1</v>
      </c>
    </row>
    <row r="1507" spans="1:13" s="3" customFormat="1" ht="15.75" customHeight="1" x14ac:dyDescent="0.25">
      <c r="A1507" s="3">
        <v>1800</v>
      </c>
      <c r="B1507" s="6" t="s">
        <v>6308</v>
      </c>
      <c r="C1507" s="6" t="s">
        <v>6309</v>
      </c>
      <c r="D1507" s="6" t="s">
        <v>70</v>
      </c>
      <c r="E1507" s="3">
        <v>30</v>
      </c>
      <c r="F1507" s="17">
        <v>20355</v>
      </c>
      <c r="G1507" s="28">
        <f t="shared" ca="1" si="26"/>
        <v>68.112164656582948</v>
      </c>
      <c r="H1507" s="6" t="s">
        <v>326</v>
      </c>
      <c r="I1507" s="6" t="s">
        <v>262</v>
      </c>
      <c r="J1507" s="6" t="s">
        <v>91</v>
      </c>
      <c r="K1507" s="6" t="s">
        <v>55</v>
      </c>
      <c r="L1507" s="6" t="s">
        <v>65</v>
      </c>
      <c r="M1507" s="3">
        <v>11</v>
      </c>
    </row>
    <row r="1508" spans="1:13" s="3" customFormat="1" ht="15.75" customHeight="1" x14ac:dyDescent="0.25">
      <c r="A1508" s="3">
        <v>1801</v>
      </c>
      <c r="B1508" s="6" t="s">
        <v>6310</v>
      </c>
      <c r="C1508" s="6" t="s">
        <v>6311</v>
      </c>
      <c r="D1508" s="6" t="s">
        <v>50</v>
      </c>
      <c r="E1508" s="3">
        <v>48</v>
      </c>
      <c r="F1508" s="17">
        <v>28117</v>
      </c>
      <c r="G1508" s="28">
        <f t="shared" ca="1" si="26"/>
        <v>46.846411231925416</v>
      </c>
      <c r="H1508" s="6" t="s">
        <v>911</v>
      </c>
      <c r="I1508" s="6" t="s">
        <v>53</v>
      </c>
      <c r="J1508" s="6" t="s">
        <v>73</v>
      </c>
      <c r="K1508" s="6" t="s">
        <v>55</v>
      </c>
      <c r="L1508" s="6" t="s">
        <v>65</v>
      </c>
      <c r="M1508" s="3">
        <v>21</v>
      </c>
    </row>
    <row r="1509" spans="1:13" s="3" customFormat="1" ht="15.75" customHeight="1" x14ac:dyDescent="0.25">
      <c r="A1509" s="3">
        <v>1802</v>
      </c>
      <c r="B1509" s="6" t="s">
        <v>6312</v>
      </c>
      <c r="C1509" s="6" t="s">
        <v>4542</v>
      </c>
      <c r="D1509" s="6" t="s">
        <v>70</v>
      </c>
      <c r="E1509" s="3">
        <v>3</v>
      </c>
      <c r="F1509" s="17">
        <v>26765</v>
      </c>
      <c r="G1509" s="28">
        <f t="shared" ca="1" si="26"/>
        <v>50.550520820966511</v>
      </c>
      <c r="H1509" s="6" t="s">
        <v>1060</v>
      </c>
      <c r="I1509" s="6" t="s">
        <v>53</v>
      </c>
      <c r="J1509" s="6" t="s">
        <v>54</v>
      </c>
      <c r="K1509" s="6" t="s">
        <v>55</v>
      </c>
      <c r="L1509" s="6" t="s">
        <v>65</v>
      </c>
      <c r="M1509" s="3">
        <v>7</v>
      </c>
    </row>
    <row r="1510" spans="1:13" s="3" customFormat="1" ht="15.75" customHeight="1" x14ac:dyDescent="0.25">
      <c r="A1510" s="3">
        <v>1804</v>
      </c>
      <c r="B1510" s="6" t="s">
        <v>6314</v>
      </c>
      <c r="C1510" s="6" t="s">
        <v>6315</v>
      </c>
      <c r="D1510" s="6" t="s">
        <v>70</v>
      </c>
      <c r="E1510" s="3">
        <v>91</v>
      </c>
      <c r="F1510" s="17">
        <v>23098</v>
      </c>
      <c r="G1510" s="28">
        <f t="shared" ca="1" si="26"/>
        <v>60.597096163432262</v>
      </c>
      <c r="H1510" s="6" t="s">
        <v>261</v>
      </c>
      <c r="I1510" s="6" t="s">
        <v>64</v>
      </c>
      <c r="J1510" s="6" t="s">
        <v>73</v>
      </c>
      <c r="K1510" s="6" t="s">
        <v>55</v>
      </c>
      <c r="L1510" s="6" t="s">
        <v>65</v>
      </c>
      <c r="M1510" s="3">
        <v>4</v>
      </c>
    </row>
    <row r="1511" spans="1:13" s="3" customFormat="1" ht="15.75" customHeight="1" x14ac:dyDescent="0.25">
      <c r="A1511" s="3">
        <v>1805</v>
      </c>
      <c r="B1511" s="6" t="s">
        <v>6316</v>
      </c>
      <c r="C1511" s="6" t="s">
        <v>6317</v>
      </c>
      <c r="D1511" s="6" t="s">
        <v>70</v>
      </c>
      <c r="E1511" s="3">
        <v>90</v>
      </c>
      <c r="F1511" s="17">
        <v>28048</v>
      </c>
      <c r="G1511" s="28">
        <f t="shared" ca="1" si="26"/>
        <v>47.035452327815825</v>
      </c>
      <c r="H1511" s="6" t="s">
        <v>2269</v>
      </c>
      <c r="I1511" s="6" t="s">
        <v>72</v>
      </c>
      <c r="J1511" s="6" t="s">
        <v>54</v>
      </c>
      <c r="K1511" s="6" t="s">
        <v>55</v>
      </c>
      <c r="L1511" s="6" t="s">
        <v>65</v>
      </c>
      <c r="M1511" s="3">
        <v>12</v>
      </c>
    </row>
    <row r="1512" spans="1:13" s="3" customFormat="1" ht="15.75" customHeight="1" x14ac:dyDescent="0.25">
      <c r="A1512" s="3">
        <v>1807</v>
      </c>
      <c r="B1512" s="6" t="s">
        <v>6318</v>
      </c>
      <c r="C1512" s="6" t="s">
        <v>6319</v>
      </c>
      <c r="D1512" s="6" t="s">
        <v>70</v>
      </c>
      <c r="E1512" s="3">
        <v>45</v>
      </c>
      <c r="F1512" s="17">
        <v>20163</v>
      </c>
      <c r="G1512" s="28">
        <f t="shared" ca="1" si="26"/>
        <v>68.638192053843227</v>
      </c>
      <c r="H1512" s="6" t="s">
        <v>1518</v>
      </c>
      <c r="I1512" s="6" t="s">
        <v>170</v>
      </c>
      <c r="J1512" s="6" t="s">
        <v>91</v>
      </c>
      <c r="K1512" s="6" t="s">
        <v>55</v>
      </c>
      <c r="L1512" s="6" t="s">
        <v>56</v>
      </c>
      <c r="M1512" s="3">
        <v>16</v>
      </c>
    </row>
    <row r="1513" spans="1:13" s="3" customFormat="1" ht="15.75" customHeight="1" x14ac:dyDescent="0.25">
      <c r="A1513" s="3">
        <v>1808</v>
      </c>
      <c r="B1513" s="6" t="s">
        <v>6320</v>
      </c>
      <c r="C1513" s="6" t="s">
        <v>5706</v>
      </c>
      <c r="D1513" s="6" t="s">
        <v>50</v>
      </c>
      <c r="E1513" s="3">
        <v>98</v>
      </c>
      <c r="F1513" s="17">
        <v>24091</v>
      </c>
      <c r="G1513" s="28">
        <f t="shared" ca="1" si="26"/>
        <v>57.876548218226787</v>
      </c>
      <c r="H1513" s="6" t="s">
        <v>524</v>
      </c>
      <c r="I1513" s="6" t="s">
        <v>102</v>
      </c>
      <c r="J1513" s="6" t="s">
        <v>91</v>
      </c>
      <c r="K1513" s="6" t="s">
        <v>55</v>
      </c>
      <c r="L1513" s="6" t="s">
        <v>65</v>
      </c>
      <c r="M1513" s="3">
        <v>17</v>
      </c>
    </row>
    <row r="1514" spans="1:13" s="3" customFormat="1" ht="15.75" customHeight="1" x14ac:dyDescent="0.25">
      <c r="A1514" s="3">
        <v>1809</v>
      </c>
      <c r="B1514" s="6" t="s">
        <v>6321</v>
      </c>
      <c r="C1514" s="6" t="s">
        <v>6322</v>
      </c>
      <c r="D1514" s="6" t="s">
        <v>70</v>
      </c>
      <c r="E1514" s="3">
        <v>67</v>
      </c>
      <c r="F1514" s="17">
        <v>22307</v>
      </c>
      <c r="G1514" s="28">
        <f t="shared" ca="1" si="26"/>
        <v>62.7642194511035</v>
      </c>
      <c r="H1514" s="6" t="s">
        <v>1427</v>
      </c>
      <c r="I1514" s="6" t="s">
        <v>131</v>
      </c>
      <c r="J1514" s="6" t="s">
        <v>54</v>
      </c>
      <c r="K1514" s="6" t="s">
        <v>55</v>
      </c>
      <c r="L1514" s="6" t="s">
        <v>56</v>
      </c>
      <c r="M1514" s="3">
        <v>19</v>
      </c>
    </row>
    <row r="1515" spans="1:13" s="3" customFormat="1" ht="15.75" customHeight="1" x14ac:dyDescent="0.25">
      <c r="A1515" s="3">
        <v>1810</v>
      </c>
      <c r="B1515" s="6" t="s">
        <v>4227</v>
      </c>
      <c r="C1515" s="6" t="s">
        <v>6323</v>
      </c>
      <c r="D1515" s="6" t="s">
        <v>50</v>
      </c>
      <c r="E1515" s="3">
        <v>98</v>
      </c>
      <c r="F1515" s="17">
        <v>21676</v>
      </c>
      <c r="G1515" s="28">
        <f t="shared" ca="1" si="26"/>
        <v>64.492986574391168</v>
      </c>
      <c r="H1515" s="6" t="s">
        <v>581</v>
      </c>
      <c r="I1515" s="6" t="s">
        <v>53</v>
      </c>
      <c r="J1515" s="6" t="s">
        <v>91</v>
      </c>
      <c r="K1515" s="6" t="s">
        <v>55</v>
      </c>
      <c r="L1515" s="6" t="s">
        <v>65</v>
      </c>
      <c r="M1515" s="3">
        <v>16</v>
      </c>
    </row>
    <row r="1516" spans="1:13" s="3" customFormat="1" ht="15.75" customHeight="1" x14ac:dyDescent="0.25">
      <c r="A1516" s="3">
        <v>1812</v>
      </c>
      <c r="B1516" s="6" t="s">
        <v>6324</v>
      </c>
      <c r="C1516" s="6" t="s">
        <v>6325</v>
      </c>
      <c r="D1516" s="6" t="s">
        <v>70</v>
      </c>
      <c r="E1516" s="3">
        <v>20</v>
      </c>
      <c r="F1516" s="17">
        <v>21742</v>
      </c>
      <c r="G1516" s="28">
        <f t="shared" ca="1" si="26"/>
        <v>64.312164656582951</v>
      </c>
      <c r="H1516" s="6" t="s">
        <v>136</v>
      </c>
      <c r="I1516" s="6" t="s">
        <v>131</v>
      </c>
      <c r="J1516" s="6" t="s">
        <v>73</v>
      </c>
      <c r="K1516" s="6" t="s">
        <v>55</v>
      </c>
      <c r="L1516" s="6" t="s">
        <v>65</v>
      </c>
      <c r="M1516" s="3">
        <v>14</v>
      </c>
    </row>
    <row r="1517" spans="1:13" s="3" customFormat="1" ht="15.75" customHeight="1" x14ac:dyDescent="0.25">
      <c r="A1517" s="3">
        <v>1813</v>
      </c>
      <c r="B1517" s="6" t="s">
        <v>6326</v>
      </c>
      <c r="C1517" s="6" t="s">
        <v>6327</v>
      </c>
      <c r="D1517" s="6" t="s">
        <v>70</v>
      </c>
      <c r="E1517" s="3">
        <v>45</v>
      </c>
      <c r="F1517" s="17">
        <v>37030</v>
      </c>
      <c r="G1517" s="28">
        <f t="shared" ca="1" si="26"/>
        <v>22.427233149733635</v>
      </c>
      <c r="H1517" s="6" t="s">
        <v>934</v>
      </c>
      <c r="I1517" s="6" t="s">
        <v>53</v>
      </c>
      <c r="J1517" s="6" t="s">
        <v>54</v>
      </c>
      <c r="K1517" s="6" t="s">
        <v>55</v>
      </c>
      <c r="L1517" s="6" t="s">
        <v>65</v>
      </c>
      <c r="M1517" s="3">
        <v>1</v>
      </c>
    </row>
    <row r="1518" spans="1:13" s="3" customFormat="1" ht="15.75" customHeight="1" x14ac:dyDescent="0.25">
      <c r="A1518" s="3">
        <v>1814</v>
      </c>
      <c r="B1518" s="6" t="s">
        <v>6328</v>
      </c>
      <c r="C1518" s="6" t="s">
        <v>6329</v>
      </c>
      <c r="D1518" s="6" t="s">
        <v>70</v>
      </c>
      <c r="E1518" s="3">
        <v>33</v>
      </c>
      <c r="F1518" s="17">
        <v>32373</v>
      </c>
      <c r="G1518" s="28">
        <f t="shared" ca="1" si="26"/>
        <v>35.186137259322678</v>
      </c>
      <c r="H1518" s="6" t="s">
        <v>1873</v>
      </c>
      <c r="I1518" s="6" t="s">
        <v>102</v>
      </c>
      <c r="J1518" s="6" t="s">
        <v>73</v>
      </c>
      <c r="K1518" s="6" t="s">
        <v>55</v>
      </c>
      <c r="L1518" s="6" t="s">
        <v>65</v>
      </c>
      <c r="M1518" s="3">
        <v>17</v>
      </c>
    </row>
    <row r="1519" spans="1:13" s="3" customFormat="1" ht="15.75" customHeight="1" x14ac:dyDescent="0.25">
      <c r="A1519" s="3">
        <v>1815</v>
      </c>
      <c r="B1519" s="6" t="s">
        <v>6330</v>
      </c>
      <c r="C1519" s="6" t="s">
        <v>6331</v>
      </c>
      <c r="D1519" s="6" t="s">
        <v>70</v>
      </c>
      <c r="E1519" s="3">
        <v>23</v>
      </c>
      <c r="F1519" s="17">
        <v>19809</v>
      </c>
      <c r="G1519" s="28">
        <f t="shared" ca="1" si="26"/>
        <v>69.608055067541855</v>
      </c>
      <c r="H1519" s="6" t="s">
        <v>2843</v>
      </c>
      <c r="I1519" s="6" t="s">
        <v>262</v>
      </c>
      <c r="J1519" s="6" t="s">
        <v>54</v>
      </c>
      <c r="K1519" s="6" t="s">
        <v>55</v>
      </c>
      <c r="L1519" s="6" t="s">
        <v>56</v>
      </c>
      <c r="M1519" s="3">
        <v>19</v>
      </c>
    </row>
    <row r="1520" spans="1:13" s="3" customFormat="1" ht="15.75" customHeight="1" x14ac:dyDescent="0.25">
      <c r="A1520" s="3">
        <v>1817</v>
      </c>
      <c r="B1520" s="6" t="s">
        <v>6332</v>
      </c>
      <c r="C1520" s="6" t="s">
        <v>6333</v>
      </c>
      <c r="D1520" s="6" t="s">
        <v>50</v>
      </c>
      <c r="E1520" s="3">
        <v>32</v>
      </c>
      <c r="F1520" s="17">
        <v>27466</v>
      </c>
      <c r="G1520" s="28">
        <f t="shared" ca="1" si="26"/>
        <v>48.629972875761034</v>
      </c>
      <c r="H1520" s="6" t="s">
        <v>590</v>
      </c>
      <c r="I1520" s="6" t="s">
        <v>170</v>
      </c>
      <c r="J1520" s="6" t="s">
        <v>91</v>
      </c>
      <c r="K1520" s="6" t="s">
        <v>55</v>
      </c>
      <c r="L1520" s="6" t="s">
        <v>65</v>
      </c>
      <c r="M1520" s="3">
        <v>19</v>
      </c>
    </row>
    <row r="1521" spans="1:13" s="3" customFormat="1" ht="15.75" customHeight="1" x14ac:dyDescent="0.25">
      <c r="A1521" s="3">
        <v>1818</v>
      </c>
      <c r="B1521" s="6" t="s">
        <v>6334</v>
      </c>
      <c r="C1521" s="6" t="s">
        <v>6335</v>
      </c>
      <c r="D1521" s="6" t="s">
        <v>70</v>
      </c>
      <c r="E1521" s="3">
        <v>64</v>
      </c>
      <c r="F1521" s="17">
        <v>24563</v>
      </c>
      <c r="G1521" s="28">
        <f t="shared" ca="1" si="26"/>
        <v>56.583397533295276</v>
      </c>
      <c r="H1521" s="6" t="s">
        <v>89</v>
      </c>
      <c r="I1521" s="6" t="s">
        <v>90</v>
      </c>
      <c r="J1521" s="6" t="s">
        <v>54</v>
      </c>
      <c r="K1521" s="6" t="s">
        <v>55</v>
      </c>
      <c r="L1521" s="6" t="s">
        <v>56</v>
      </c>
      <c r="M1521" s="3">
        <v>11</v>
      </c>
    </row>
    <row r="1522" spans="1:13" s="3" customFormat="1" ht="15.75" customHeight="1" x14ac:dyDescent="0.25">
      <c r="A1522" s="3">
        <v>1819</v>
      </c>
      <c r="B1522" s="6" t="s">
        <v>6336</v>
      </c>
      <c r="C1522" s="6" t="s">
        <v>6337</v>
      </c>
      <c r="D1522" s="6" t="s">
        <v>70</v>
      </c>
      <c r="E1522" s="3">
        <v>26</v>
      </c>
      <c r="F1522" s="17">
        <v>34661</v>
      </c>
      <c r="G1522" s="28">
        <f t="shared" ca="1" si="26"/>
        <v>28.917644108637745</v>
      </c>
      <c r="H1522" s="6" t="s">
        <v>590</v>
      </c>
      <c r="I1522" s="6" t="s">
        <v>90</v>
      </c>
      <c r="J1522" s="6" t="s">
        <v>54</v>
      </c>
      <c r="K1522" s="6" t="s">
        <v>55</v>
      </c>
      <c r="L1522" s="6" t="s">
        <v>56</v>
      </c>
      <c r="M1522" s="3">
        <v>8</v>
      </c>
    </row>
    <row r="1523" spans="1:13" s="3" customFormat="1" ht="15.75" customHeight="1" x14ac:dyDescent="0.25">
      <c r="A1523" s="3">
        <v>1820</v>
      </c>
      <c r="B1523" s="6" t="s">
        <v>6338</v>
      </c>
      <c r="C1523" s="6" t="s">
        <v>6339</v>
      </c>
      <c r="D1523" s="6" t="s">
        <v>50</v>
      </c>
      <c r="E1523" s="3">
        <v>12</v>
      </c>
      <c r="F1523" s="17">
        <v>35157</v>
      </c>
      <c r="G1523" s="28">
        <f t="shared" ca="1" si="26"/>
        <v>27.558739999048704</v>
      </c>
      <c r="H1523" s="6" t="s">
        <v>1088</v>
      </c>
      <c r="I1523" s="6" t="s">
        <v>113</v>
      </c>
      <c r="J1523" s="6" t="s">
        <v>73</v>
      </c>
      <c r="K1523" s="6" t="s">
        <v>55</v>
      </c>
      <c r="L1523" s="6" t="s">
        <v>65</v>
      </c>
      <c r="M1523" s="3">
        <v>5</v>
      </c>
    </row>
    <row r="1524" spans="1:13" s="3" customFormat="1" ht="15.75" customHeight="1" x14ac:dyDescent="0.25">
      <c r="A1524" s="3">
        <v>1821</v>
      </c>
      <c r="B1524" s="6" t="s">
        <v>3730</v>
      </c>
      <c r="C1524" s="6" t="s">
        <v>6340</v>
      </c>
      <c r="D1524" s="6" t="s">
        <v>50</v>
      </c>
      <c r="E1524" s="3">
        <v>89</v>
      </c>
      <c r="F1524" s="17">
        <v>26367</v>
      </c>
      <c r="G1524" s="28">
        <f t="shared" ref="G1524:G1580" ca="1" si="27">(NOW()-F1524)/365</f>
        <v>51.64093177987062</v>
      </c>
      <c r="H1524" s="6" t="s">
        <v>1395</v>
      </c>
      <c r="I1524" s="6" t="s">
        <v>90</v>
      </c>
      <c r="J1524" s="6" t="s">
        <v>91</v>
      </c>
      <c r="K1524" s="6" t="s">
        <v>55</v>
      </c>
      <c r="L1524" s="6" t="s">
        <v>56</v>
      </c>
      <c r="M1524" s="3">
        <v>15</v>
      </c>
    </row>
    <row r="1525" spans="1:13" s="3" customFormat="1" ht="15.75" customHeight="1" x14ac:dyDescent="0.25">
      <c r="A1525" s="3">
        <v>1823</v>
      </c>
      <c r="B1525" s="6" t="s">
        <v>6341</v>
      </c>
      <c r="C1525" s="6" t="s">
        <v>6342</v>
      </c>
      <c r="D1525" s="6" t="s">
        <v>70</v>
      </c>
      <c r="E1525" s="3">
        <v>29</v>
      </c>
      <c r="F1525" s="17">
        <v>27173</v>
      </c>
      <c r="G1525" s="28">
        <f t="shared" ca="1" si="27"/>
        <v>49.432712601788431</v>
      </c>
      <c r="H1525" s="6" t="s">
        <v>251</v>
      </c>
      <c r="I1525" s="6" t="s">
        <v>170</v>
      </c>
      <c r="J1525" s="6" t="s">
        <v>91</v>
      </c>
      <c r="K1525" s="6" t="s">
        <v>55</v>
      </c>
      <c r="L1525" s="6" t="s">
        <v>65</v>
      </c>
      <c r="M1525" s="3">
        <v>10</v>
      </c>
    </row>
    <row r="1526" spans="1:13" s="3" customFormat="1" ht="15.75" customHeight="1" x14ac:dyDescent="0.25">
      <c r="A1526" s="3">
        <v>1824</v>
      </c>
      <c r="B1526" s="6" t="s">
        <v>4805</v>
      </c>
      <c r="C1526" s="6" t="s">
        <v>6343</v>
      </c>
      <c r="D1526" s="6" t="s">
        <v>70</v>
      </c>
      <c r="E1526" s="3">
        <v>12</v>
      </c>
      <c r="F1526" s="17">
        <v>21835</v>
      </c>
      <c r="G1526" s="28">
        <f t="shared" ca="1" si="27"/>
        <v>64.057370136035004</v>
      </c>
      <c r="H1526" s="6" t="s">
        <v>3638</v>
      </c>
      <c r="I1526" s="6" t="s">
        <v>53</v>
      </c>
      <c r="J1526" s="6" t="s">
        <v>73</v>
      </c>
      <c r="K1526" s="6" t="s">
        <v>55</v>
      </c>
      <c r="L1526" s="6" t="s">
        <v>56</v>
      </c>
      <c r="M1526" s="3">
        <v>5</v>
      </c>
    </row>
    <row r="1527" spans="1:13" s="3" customFormat="1" ht="15.75" customHeight="1" x14ac:dyDescent="0.25">
      <c r="A1527" s="3">
        <v>1825</v>
      </c>
      <c r="B1527" s="6" t="s">
        <v>6344</v>
      </c>
      <c r="C1527" s="6" t="s">
        <v>6345</v>
      </c>
      <c r="D1527" s="6" t="s">
        <v>50</v>
      </c>
      <c r="E1527" s="3">
        <v>82</v>
      </c>
      <c r="F1527" s="17">
        <v>24517</v>
      </c>
      <c r="G1527" s="28">
        <f t="shared" ca="1" si="27"/>
        <v>56.709424930555549</v>
      </c>
      <c r="H1527" s="6" t="s">
        <v>251</v>
      </c>
      <c r="I1527" s="6" t="s">
        <v>72</v>
      </c>
      <c r="J1527" s="6" t="s">
        <v>54</v>
      </c>
      <c r="K1527" s="6" t="s">
        <v>55</v>
      </c>
      <c r="L1527" s="6" t="s">
        <v>56</v>
      </c>
      <c r="M1527" s="3">
        <v>17</v>
      </c>
    </row>
    <row r="1528" spans="1:13" s="3" customFormat="1" ht="15.75" customHeight="1" x14ac:dyDescent="0.25">
      <c r="A1528" s="3">
        <v>1826</v>
      </c>
      <c r="B1528" s="6" t="s">
        <v>6346</v>
      </c>
      <c r="C1528" s="6" t="s">
        <v>6347</v>
      </c>
      <c r="D1528" s="6" t="s">
        <v>50</v>
      </c>
      <c r="E1528" s="3">
        <v>33</v>
      </c>
      <c r="F1528" s="17">
        <v>22291</v>
      </c>
      <c r="G1528" s="28">
        <f t="shared" ca="1" si="27"/>
        <v>62.808055067541851</v>
      </c>
      <c r="H1528" s="6" t="s">
        <v>1119</v>
      </c>
      <c r="I1528" s="6" t="s">
        <v>53</v>
      </c>
      <c r="J1528" s="6" t="s">
        <v>91</v>
      </c>
      <c r="K1528" s="6" t="s">
        <v>55</v>
      </c>
      <c r="L1528" s="6" t="s">
        <v>56</v>
      </c>
      <c r="M1528" s="3">
        <v>7</v>
      </c>
    </row>
    <row r="1529" spans="1:13" s="3" customFormat="1" ht="15.75" customHeight="1" x14ac:dyDescent="0.25">
      <c r="A1529" s="3">
        <v>1827</v>
      </c>
      <c r="B1529" s="6" t="s">
        <v>6348</v>
      </c>
      <c r="C1529" s="6" t="s">
        <v>6349</v>
      </c>
      <c r="D1529" s="6" t="s">
        <v>70</v>
      </c>
      <c r="E1529" s="3">
        <v>92</v>
      </c>
      <c r="F1529" s="17">
        <v>28505</v>
      </c>
      <c r="G1529" s="28">
        <f t="shared" ca="1" si="27"/>
        <v>45.783397533295279</v>
      </c>
      <c r="H1529" s="6" t="s">
        <v>490</v>
      </c>
      <c r="I1529" s="6" t="s">
        <v>102</v>
      </c>
      <c r="J1529" s="6" t="s">
        <v>73</v>
      </c>
      <c r="K1529" s="6" t="s">
        <v>55</v>
      </c>
      <c r="L1529" s="6" t="s">
        <v>56</v>
      </c>
      <c r="M1529" s="3">
        <v>18</v>
      </c>
    </row>
    <row r="1530" spans="1:13" s="3" customFormat="1" ht="15.75" customHeight="1" x14ac:dyDescent="0.25">
      <c r="A1530" s="3">
        <v>1828</v>
      </c>
      <c r="B1530" s="6" t="s">
        <v>6232</v>
      </c>
      <c r="C1530" s="6" t="s">
        <v>6350</v>
      </c>
      <c r="D1530" s="6" t="s">
        <v>70</v>
      </c>
      <c r="E1530" s="3">
        <v>65</v>
      </c>
      <c r="F1530" s="17">
        <v>32113</v>
      </c>
      <c r="G1530" s="28">
        <f t="shared" ca="1" si="27"/>
        <v>35.898466026445966</v>
      </c>
      <c r="H1530" s="6" t="s">
        <v>529</v>
      </c>
      <c r="I1530" s="6" t="s">
        <v>53</v>
      </c>
      <c r="J1530" s="6" t="s">
        <v>73</v>
      </c>
      <c r="K1530" s="6" t="s">
        <v>55</v>
      </c>
      <c r="L1530" s="6" t="s">
        <v>65</v>
      </c>
      <c r="M1530" s="3">
        <v>14</v>
      </c>
    </row>
    <row r="1531" spans="1:13" s="3" customFormat="1" ht="15.75" customHeight="1" x14ac:dyDescent="0.25">
      <c r="A1531" s="3">
        <v>1829</v>
      </c>
      <c r="B1531" s="6" t="s">
        <v>6351</v>
      </c>
      <c r="C1531" s="6" t="s">
        <v>6352</v>
      </c>
      <c r="D1531" s="6" t="s">
        <v>50</v>
      </c>
      <c r="E1531" s="3">
        <v>82</v>
      </c>
      <c r="F1531" s="17">
        <v>29523</v>
      </c>
      <c r="G1531" s="28">
        <f t="shared" ca="1" si="27"/>
        <v>42.994356437404868</v>
      </c>
      <c r="H1531" s="6" t="s">
        <v>393</v>
      </c>
      <c r="I1531" s="6" t="s">
        <v>170</v>
      </c>
      <c r="J1531" s="6" t="s">
        <v>54</v>
      </c>
      <c r="K1531" s="6" t="s">
        <v>55</v>
      </c>
      <c r="L1531" s="6" t="s">
        <v>65</v>
      </c>
      <c r="M1531" s="3">
        <v>14</v>
      </c>
    </row>
    <row r="1532" spans="1:13" s="3" customFormat="1" ht="15.75" customHeight="1" x14ac:dyDescent="0.25">
      <c r="A1532" s="3">
        <v>1830</v>
      </c>
      <c r="B1532" s="6" t="s">
        <v>6353</v>
      </c>
      <c r="C1532" s="6" t="s">
        <v>6354</v>
      </c>
      <c r="D1532" s="6" t="s">
        <v>50</v>
      </c>
      <c r="E1532" s="3">
        <v>98</v>
      </c>
      <c r="F1532" s="17">
        <v>31167</v>
      </c>
      <c r="G1532" s="28">
        <f t="shared" ca="1" si="27"/>
        <v>38.490246848363775</v>
      </c>
      <c r="H1532" s="6" t="s">
        <v>543</v>
      </c>
      <c r="I1532" s="6" t="s">
        <v>53</v>
      </c>
      <c r="J1532" s="6" t="s">
        <v>91</v>
      </c>
      <c r="K1532" s="6" t="s">
        <v>55</v>
      </c>
      <c r="L1532" s="6" t="s">
        <v>65</v>
      </c>
      <c r="M1532" s="3">
        <v>12</v>
      </c>
    </row>
    <row r="1533" spans="1:13" s="3" customFormat="1" ht="15.75" customHeight="1" x14ac:dyDescent="0.25">
      <c r="A1533" s="3">
        <v>1831</v>
      </c>
      <c r="B1533" s="6" t="s">
        <v>6355</v>
      </c>
      <c r="C1533" s="6" t="s">
        <v>6356</v>
      </c>
      <c r="D1533" s="6" t="s">
        <v>50</v>
      </c>
      <c r="E1533" s="3">
        <v>58</v>
      </c>
      <c r="F1533" s="17">
        <v>28442</v>
      </c>
      <c r="G1533" s="28">
        <f t="shared" ca="1" si="27"/>
        <v>45.956000273021303</v>
      </c>
      <c r="H1533" s="6" t="s">
        <v>272</v>
      </c>
      <c r="I1533" s="6" t="s">
        <v>131</v>
      </c>
      <c r="J1533" s="6" t="s">
        <v>54</v>
      </c>
      <c r="K1533" s="6" t="s">
        <v>55</v>
      </c>
      <c r="L1533" s="6" t="s">
        <v>65</v>
      </c>
      <c r="M1533" s="3">
        <v>15</v>
      </c>
    </row>
    <row r="1534" spans="1:13" s="3" customFormat="1" ht="15.75" customHeight="1" x14ac:dyDescent="0.25">
      <c r="A1534" s="3">
        <v>1832</v>
      </c>
      <c r="B1534" s="6" t="s">
        <v>4115</v>
      </c>
      <c r="C1534" s="6" t="s">
        <v>6357</v>
      </c>
      <c r="D1534" s="6" t="s">
        <v>70</v>
      </c>
      <c r="E1534" s="3">
        <v>53</v>
      </c>
      <c r="F1534" s="17">
        <v>23686</v>
      </c>
      <c r="G1534" s="28">
        <f t="shared" ca="1" si="27"/>
        <v>58.986137259322675</v>
      </c>
      <c r="H1534" s="6" t="s">
        <v>685</v>
      </c>
      <c r="I1534" s="6" t="s">
        <v>53</v>
      </c>
      <c r="J1534" s="6" t="s">
        <v>54</v>
      </c>
      <c r="K1534" s="6" t="s">
        <v>55</v>
      </c>
      <c r="L1534" s="6" t="s">
        <v>56</v>
      </c>
      <c r="M1534" s="3">
        <v>12</v>
      </c>
    </row>
    <row r="1535" spans="1:13" s="3" customFormat="1" ht="15.75" customHeight="1" x14ac:dyDescent="0.25">
      <c r="A1535" s="3">
        <v>1833</v>
      </c>
      <c r="B1535" s="6" t="s">
        <v>6358</v>
      </c>
      <c r="C1535" s="6" t="s">
        <v>6359</v>
      </c>
      <c r="D1535" s="6" t="s">
        <v>50</v>
      </c>
      <c r="E1535" s="3">
        <v>67</v>
      </c>
      <c r="F1535" s="17">
        <v>24546</v>
      </c>
      <c r="G1535" s="28">
        <f t="shared" ca="1" si="27"/>
        <v>56.629972875761034</v>
      </c>
      <c r="H1535" s="6" t="s">
        <v>146</v>
      </c>
      <c r="I1535" s="6" t="s">
        <v>72</v>
      </c>
      <c r="J1535" s="6" t="s">
        <v>91</v>
      </c>
      <c r="K1535" s="6" t="s">
        <v>55</v>
      </c>
      <c r="L1535" s="6" t="s">
        <v>56</v>
      </c>
      <c r="M1535" s="3">
        <v>19</v>
      </c>
    </row>
    <row r="1536" spans="1:13" s="3" customFormat="1" ht="15.75" customHeight="1" x14ac:dyDescent="0.25">
      <c r="A1536" s="3">
        <v>1834</v>
      </c>
      <c r="B1536" s="6" t="s">
        <v>2936</v>
      </c>
      <c r="C1536" s="6" t="s">
        <v>4948</v>
      </c>
      <c r="D1536" s="6" t="s">
        <v>50</v>
      </c>
      <c r="E1536" s="3">
        <v>84</v>
      </c>
      <c r="F1536" s="17">
        <v>28306</v>
      </c>
      <c r="G1536" s="28">
        <f t="shared" ca="1" si="27"/>
        <v>46.32860301274733</v>
      </c>
      <c r="H1536" s="6" t="s">
        <v>429</v>
      </c>
      <c r="I1536" s="6" t="s">
        <v>72</v>
      </c>
      <c r="J1536" s="6" t="s">
        <v>91</v>
      </c>
      <c r="K1536" s="6" t="s">
        <v>55</v>
      </c>
      <c r="L1536" s="6" t="s">
        <v>56</v>
      </c>
      <c r="M1536" s="3">
        <v>11</v>
      </c>
    </row>
    <row r="1537" spans="1:13" s="3" customFormat="1" ht="15.75" customHeight="1" x14ac:dyDescent="0.25">
      <c r="A1537" s="3">
        <v>1835</v>
      </c>
      <c r="B1537" s="6" t="s">
        <v>6360</v>
      </c>
      <c r="C1537" s="6" t="s">
        <v>6361</v>
      </c>
      <c r="D1537" s="6" t="s">
        <v>50</v>
      </c>
      <c r="E1537" s="3">
        <v>48</v>
      </c>
      <c r="F1537" s="17">
        <v>34150</v>
      </c>
      <c r="G1537" s="28">
        <f t="shared" ca="1" si="27"/>
        <v>30.317644108637744</v>
      </c>
      <c r="H1537" s="6" t="s">
        <v>1212</v>
      </c>
      <c r="I1537" s="6" t="s">
        <v>72</v>
      </c>
      <c r="J1537" s="6" t="s">
        <v>73</v>
      </c>
      <c r="K1537" s="6" t="s">
        <v>55</v>
      </c>
      <c r="L1537" s="6" t="s">
        <v>56</v>
      </c>
      <c r="M1537" s="3">
        <v>1</v>
      </c>
    </row>
    <row r="1538" spans="1:13" s="3" customFormat="1" ht="15.75" customHeight="1" x14ac:dyDescent="0.25">
      <c r="A1538" s="3">
        <v>1836</v>
      </c>
      <c r="B1538" s="6" t="s">
        <v>6362</v>
      </c>
      <c r="C1538" s="6" t="s">
        <v>6363</v>
      </c>
      <c r="D1538" s="6" t="s">
        <v>70</v>
      </c>
      <c r="E1538" s="3">
        <v>54</v>
      </c>
      <c r="F1538" s="17">
        <v>20245</v>
      </c>
      <c r="G1538" s="28">
        <f t="shared" ca="1" si="27"/>
        <v>68.413534519596652</v>
      </c>
      <c r="H1538" s="6" t="s">
        <v>369</v>
      </c>
      <c r="I1538" s="6" t="s">
        <v>131</v>
      </c>
      <c r="J1538" s="6" t="s">
        <v>54</v>
      </c>
      <c r="K1538" s="6" t="s">
        <v>55</v>
      </c>
      <c r="L1538" s="6" t="s">
        <v>56</v>
      </c>
      <c r="M1538" s="3">
        <v>13</v>
      </c>
    </row>
    <row r="1539" spans="1:13" s="3" customFormat="1" ht="15.75" customHeight="1" x14ac:dyDescent="0.25">
      <c r="A1539" s="3">
        <v>1837</v>
      </c>
      <c r="B1539" s="6" t="s">
        <v>4514</v>
      </c>
      <c r="C1539" s="6" t="s">
        <v>6364</v>
      </c>
      <c r="D1539" s="6" t="s">
        <v>50</v>
      </c>
      <c r="E1539" s="3">
        <v>9</v>
      </c>
      <c r="F1539" s="17">
        <v>27027</v>
      </c>
      <c r="G1539" s="28">
        <f t="shared" ca="1" si="27"/>
        <v>49.83271260178843</v>
      </c>
      <c r="H1539" s="6" t="s">
        <v>672</v>
      </c>
      <c r="I1539" s="6" t="s">
        <v>53</v>
      </c>
      <c r="J1539" s="6" t="s">
        <v>54</v>
      </c>
      <c r="K1539" s="6" t="s">
        <v>55</v>
      </c>
      <c r="L1539" s="6" t="s">
        <v>56</v>
      </c>
      <c r="M1539" s="3">
        <v>19</v>
      </c>
    </row>
    <row r="1540" spans="1:13" s="3" customFormat="1" ht="15.75" customHeight="1" x14ac:dyDescent="0.25">
      <c r="A1540" s="3">
        <v>1838</v>
      </c>
      <c r="B1540" s="6" t="s">
        <v>248</v>
      </c>
      <c r="C1540" s="6" t="s">
        <v>6365</v>
      </c>
      <c r="D1540" s="6" t="s">
        <v>70</v>
      </c>
      <c r="E1540" s="3">
        <v>14</v>
      </c>
      <c r="F1540" s="17">
        <v>23706</v>
      </c>
      <c r="G1540" s="28">
        <f t="shared" ca="1" si="27"/>
        <v>58.931342738774731</v>
      </c>
      <c r="H1540" s="6" t="s">
        <v>242</v>
      </c>
      <c r="I1540" s="6" t="s">
        <v>72</v>
      </c>
      <c r="J1540" s="6" t="s">
        <v>73</v>
      </c>
      <c r="K1540" s="6" t="s">
        <v>55</v>
      </c>
      <c r="L1540" s="6" t="s">
        <v>56</v>
      </c>
      <c r="M1540" s="3">
        <v>12</v>
      </c>
    </row>
    <row r="1541" spans="1:13" s="3" customFormat="1" ht="15.75" customHeight="1" x14ac:dyDescent="0.25">
      <c r="A1541" s="3">
        <v>1839</v>
      </c>
      <c r="B1541" s="6" t="s">
        <v>6223</v>
      </c>
      <c r="C1541" s="6" t="s">
        <v>6366</v>
      </c>
      <c r="D1541" s="6" t="s">
        <v>70</v>
      </c>
      <c r="E1541" s="3">
        <v>60</v>
      </c>
      <c r="F1541" s="17">
        <v>31905</v>
      </c>
      <c r="G1541" s="28">
        <f t="shared" ca="1" si="27"/>
        <v>36.468329040144596</v>
      </c>
      <c r="H1541" s="6" t="s">
        <v>155</v>
      </c>
      <c r="I1541" s="6" t="s">
        <v>90</v>
      </c>
      <c r="J1541" s="6" t="s">
        <v>91</v>
      </c>
      <c r="K1541" s="6" t="s">
        <v>55</v>
      </c>
      <c r="L1541" s="6" t="s">
        <v>56</v>
      </c>
      <c r="M1541" s="3">
        <v>5</v>
      </c>
    </row>
    <row r="1542" spans="1:13" s="3" customFormat="1" ht="15.75" customHeight="1" x14ac:dyDescent="0.25">
      <c r="A1542" s="3">
        <v>1840</v>
      </c>
      <c r="B1542" s="6" t="s">
        <v>5293</v>
      </c>
      <c r="C1542" s="6" t="s">
        <v>6367</v>
      </c>
      <c r="D1542" s="6" t="s">
        <v>50</v>
      </c>
      <c r="E1542" s="3">
        <v>22</v>
      </c>
      <c r="F1542" s="17">
        <v>28433</v>
      </c>
      <c r="G1542" s="28">
        <f t="shared" ca="1" si="27"/>
        <v>45.980657807267882</v>
      </c>
      <c r="H1542" s="6" t="s">
        <v>506</v>
      </c>
      <c r="I1542" s="6" t="s">
        <v>262</v>
      </c>
      <c r="J1542" s="6" t="s">
        <v>91</v>
      </c>
      <c r="K1542" s="6" t="s">
        <v>55</v>
      </c>
      <c r="L1542" s="6" t="s">
        <v>56</v>
      </c>
      <c r="M1542" s="3">
        <v>20</v>
      </c>
    </row>
    <row r="1543" spans="1:13" s="3" customFormat="1" ht="15.75" customHeight="1" x14ac:dyDescent="0.25">
      <c r="A1543" s="3">
        <v>1841</v>
      </c>
      <c r="B1543" s="6" t="s">
        <v>6368</v>
      </c>
      <c r="C1543" s="6" t="s">
        <v>6369</v>
      </c>
      <c r="D1543" s="6" t="s">
        <v>50</v>
      </c>
      <c r="E1543" s="3">
        <v>63</v>
      </c>
      <c r="F1543" s="17">
        <v>34994</v>
      </c>
      <c r="G1543" s="28">
        <f t="shared" ca="1" si="27"/>
        <v>28.005315341514457</v>
      </c>
      <c r="H1543" s="6" t="s">
        <v>3992</v>
      </c>
      <c r="I1543" s="6" t="s">
        <v>262</v>
      </c>
      <c r="J1543" s="6" t="s">
        <v>73</v>
      </c>
      <c r="K1543" s="6" t="s">
        <v>55</v>
      </c>
      <c r="L1543" s="6" t="s">
        <v>65</v>
      </c>
      <c r="M1543" s="3">
        <v>2</v>
      </c>
    </row>
    <row r="1544" spans="1:13" s="3" customFormat="1" ht="15.75" customHeight="1" x14ac:dyDescent="0.25">
      <c r="A1544" s="3">
        <v>1842</v>
      </c>
      <c r="B1544" s="6" t="s">
        <v>6370</v>
      </c>
      <c r="C1544" s="6" t="s">
        <v>6371</v>
      </c>
      <c r="D1544" s="6" t="s">
        <v>50</v>
      </c>
      <c r="E1544" s="3">
        <v>89</v>
      </c>
      <c r="F1544" s="17">
        <v>28183</v>
      </c>
      <c r="G1544" s="28">
        <f t="shared" ca="1" si="27"/>
        <v>46.665589314117199</v>
      </c>
      <c r="H1544" s="6" t="s">
        <v>317</v>
      </c>
      <c r="I1544" s="6" t="s">
        <v>72</v>
      </c>
      <c r="J1544" s="6" t="s">
        <v>54</v>
      </c>
      <c r="K1544" s="6" t="s">
        <v>55</v>
      </c>
      <c r="L1544" s="6" t="s">
        <v>65</v>
      </c>
      <c r="M1544" s="3">
        <v>8</v>
      </c>
    </row>
    <row r="1545" spans="1:13" s="3" customFormat="1" ht="15.75" customHeight="1" x14ac:dyDescent="0.25">
      <c r="A1545" s="3">
        <v>1843</v>
      </c>
      <c r="B1545" s="6" t="s">
        <v>6372</v>
      </c>
      <c r="C1545" s="6" t="s">
        <v>6373</v>
      </c>
      <c r="D1545" s="6" t="s">
        <v>50</v>
      </c>
      <c r="E1545" s="3">
        <v>96</v>
      </c>
      <c r="F1545" s="17">
        <v>30933</v>
      </c>
      <c r="G1545" s="28">
        <f t="shared" ca="1" si="27"/>
        <v>39.131342738774727</v>
      </c>
      <c r="H1545" s="6" t="s">
        <v>223</v>
      </c>
      <c r="I1545" s="6" t="s">
        <v>170</v>
      </c>
      <c r="J1545" s="6" t="s">
        <v>54</v>
      </c>
      <c r="K1545" s="6" t="s">
        <v>55</v>
      </c>
      <c r="L1545" s="6" t="s">
        <v>56</v>
      </c>
      <c r="M1545" s="3">
        <v>4</v>
      </c>
    </row>
    <row r="1546" spans="1:13" s="3" customFormat="1" ht="15.75" customHeight="1" x14ac:dyDescent="0.25">
      <c r="A1546" s="3">
        <v>1844</v>
      </c>
      <c r="B1546" s="6" t="s">
        <v>6374</v>
      </c>
      <c r="C1546" s="6" t="s">
        <v>6375</v>
      </c>
      <c r="D1546" s="6" t="s">
        <v>70</v>
      </c>
      <c r="E1546" s="3">
        <v>71</v>
      </c>
      <c r="F1546" s="17">
        <v>27688</v>
      </c>
      <c r="G1546" s="28">
        <f t="shared" ca="1" si="27"/>
        <v>48.02175369767884</v>
      </c>
      <c r="H1546" s="6" t="s">
        <v>261</v>
      </c>
      <c r="I1546" s="6" t="s">
        <v>170</v>
      </c>
      <c r="J1546" s="6" t="s">
        <v>54</v>
      </c>
      <c r="K1546" s="6" t="s">
        <v>55</v>
      </c>
      <c r="L1546" s="6" t="s">
        <v>65</v>
      </c>
      <c r="M1546" s="3">
        <v>12</v>
      </c>
    </row>
    <row r="1547" spans="1:13" s="3" customFormat="1" ht="15.75" customHeight="1" x14ac:dyDescent="0.25">
      <c r="A1547" s="3">
        <v>1845</v>
      </c>
      <c r="B1547" s="6" t="s">
        <v>6376</v>
      </c>
      <c r="C1547" s="6" t="s">
        <v>6377</v>
      </c>
      <c r="D1547" s="6" t="s">
        <v>50</v>
      </c>
      <c r="E1547" s="3">
        <v>34</v>
      </c>
      <c r="F1547" s="17">
        <v>28506</v>
      </c>
      <c r="G1547" s="28">
        <f t="shared" ca="1" si="27"/>
        <v>45.780657807267879</v>
      </c>
      <c r="H1547" s="6" t="s">
        <v>52</v>
      </c>
      <c r="I1547" s="6" t="s">
        <v>72</v>
      </c>
      <c r="J1547" s="6" t="s">
        <v>54</v>
      </c>
      <c r="K1547" s="6" t="s">
        <v>55</v>
      </c>
      <c r="L1547" s="6" t="s">
        <v>65</v>
      </c>
      <c r="M1547" s="3">
        <v>6</v>
      </c>
    </row>
    <row r="1548" spans="1:13" s="3" customFormat="1" ht="15.75" customHeight="1" x14ac:dyDescent="0.25">
      <c r="A1548" s="3">
        <v>1846</v>
      </c>
      <c r="B1548" s="6" t="s">
        <v>6378</v>
      </c>
      <c r="C1548" s="6" t="s">
        <v>6379</v>
      </c>
      <c r="D1548" s="6" t="s">
        <v>70</v>
      </c>
      <c r="E1548" s="3">
        <v>4</v>
      </c>
      <c r="F1548" s="17">
        <v>28842</v>
      </c>
      <c r="G1548" s="28">
        <f t="shared" ca="1" si="27"/>
        <v>44.860109862062401</v>
      </c>
      <c r="H1548" s="6" t="s">
        <v>635</v>
      </c>
      <c r="I1548" s="6" t="s">
        <v>53</v>
      </c>
      <c r="J1548" s="6" t="s">
        <v>73</v>
      </c>
      <c r="K1548" s="6" t="s">
        <v>55</v>
      </c>
      <c r="L1548" s="6" t="s">
        <v>65</v>
      </c>
      <c r="M1548" s="3">
        <v>7</v>
      </c>
    </row>
    <row r="1549" spans="1:13" s="3" customFormat="1" ht="15.75" customHeight="1" x14ac:dyDescent="0.25">
      <c r="A1549" s="3">
        <v>1847</v>
      </c>
      <c r="B1549" s="6" t="s">
        <v>6380</v>
      </c>
      <c r="C1549" s="6" t="s">
        <v>6381</v>
      </c>
      <c r="D1549" s="6" t="s">
        <v>70</v>
      </c>
      <c r="E1549" s="3">
        <v>68</v>
      </c>
      <c r="F1549" s="17">
        <v>28525</v>
      </c>
      <c r="G1549" s="28">
        <f t="shared" ca="1" si="27"/>
        <v>45.728603012747335</v>
      </c>
      <c r="H1549" s="6" t="s">
        <v>326</v>
      </c>
      <c r="I1549" s="6" t="s">
        <v>53</v>
      </c>
      <c r="J1549" s="6" t="s">
        <v>54</v>
      </c>
      <c r="K1549" s="6" t="s">
        <v>55</v>
      </c>
      <c r="L1549" s="6" t="s">
        <v>65</v>
      </c>
      <c r="M1549" s="3">
        <v>6</v>
      </c>
    </row>
    <row r="1550" spans="1:13" s="3" customFormat="1" ht="15.75" customHeight="1" x14ac:dyDescent="0.25">
      <c r="A1550" s="3">
        <v>1848</v>
      </c>
      <c r="B1550" s="6" t="s">
        <v>4166</v>
      </c>
      <c r="C1550" s="6" t="s">
        <v>6382</v>
      </c>
      <c r="D1550" s="6" t="s">
        <v>50</v>
      </c>
      <c r="E1550" s="3">
        <v>22</v>
      </c>
      <c r="F1550" s="17">
        <v>28089</v>
      </c>
      <c r="G1550" s="28">
        <f t="shared" ca="1" si="27"/>
        <v>46.923123560692538</v>
      </c>
      <c r="H1550" s="6" t="s">
        <v>524</v>
      </c>
      <c r="I1550" s="6" t="s">
        <v>53</v>
      </c>
      <c r="J1550" s="6" t="s">
        <v>54</v>
      </c>
      <c r="K1550" s="6" t="s">
        <v>55</v>
      </c>
      <c r="L1550" s="6" t="s">
        <v>65</v>
      </c>
      <c r="M1550" s="3">
        <v>9</v>
      </c>
    </row>
    <row r="1551" spans="1:13" s="3" customFormat="1" ht="15.75" customHeight="1" x14ac:dyDescent="0.25">
      <c r="A1551" s="3">
        <v>1850</v>
      </c>
      <c r="B1551" s="6" t="s">
        <v>6383</v>
      </c>
      <c r="C1551" s="6" t="s">
        <v>4150</v>
      </c>
      <c r="D1551" s="6" t="s">
        <v>50</v>
      </c>
      <c r="E1551" s="3">
        <v>4</v>
      </c>
      <c r="F1551" s="17">
        <v>28626</v>
      </c>
      <c r="G1551" s="28">
        <f t="shared" ca="1" si="27"/>
        <v>45.45189068398021</v>
      </c>
      <c r="H1551" s="6" t="s">
        <v>3670</v>
      </c>
      <c r="I1551" s="6" t="s">
        <v>53</v>
      </c>
      <c r="J1551" s="6" t="s">
        <v>91</v>
      </c>
      <c r="K1551" s="6" t="s">
        <v>55</v>
      </c>
      <c r="L1551" s="6" t="s">
        <v>65</v>
      </c>
      <c r="M1551" s="3">
        <v>7</v>
      </c>
    </row>
    <row r="1552" spans="1:13" s="3" customFormat="1" ht="15.75" customHeight="1" x14ac:dyDescent="0.25">
      <c r="A1552" s="3">
        <v>1851</v>
      </c>
      <c r="B1552" s="6" t="s">
        <v>6384</v>
      </c>
      <c r="C1552" s="6" t="s">
        <v>6385</v>
      </c>
      <c r="D1552" s="6" t="s">
        <v>50</v>
      </c>
      <c r="E1552" s="3">
        <v>20</v>
      </c>
      <c r="F1552" s="17">
        <v>27106</v>
      </c>
      <c r="G1552" s="28">
        <f t="shared" ca="1" si="27"/>
        <v>49.616274245624048</v>
      </c>
      <c r="H1552" s="6" t="s">
        <v>740</v>
      </c>
      <c r="I1552" s="6" t="s">
        <v>170</v>
      </c>
      <c r="J1552" s="6" t="s">
        <v>54</v>
      </c>
      <c r="K1552" s="6" t="s">
        <v>55</v>
      </c>
      <c r="L1552" s="6" t="s">
        <v>65</v>
      </c>
      <c r="M1552" s="3">
        <v>13</v>
      </c>
    </row>
    <row r="1553" spans="1:13" s="3" customFormat="1" ht="15.75" customHeight="1" x14ac:dyDescent="0.25">
      <c r="A1553" s="3">
        <v>1852</v>
      </c>
      <c r="B1553" s="6" t="s">
        <v>6386</v>
      </c>
      <c r="C1553" s="6" t="s">
        <v>6387</v>
      </c>
      <c r="D1553" s="6" t="s">
        <v>70</v>
      </c>
      <c r="E1553" s="3">
        <v>22</v>
      </c>
      <c r="F1553" s="17">
        <v>28511</v>
      </c>
      <c r="G1553" s="28">
        <f t="shared" ca="1" si="27"/>
        <v>45.766959177130893</v>
      </c>
      <c r="H1553" s="6" t="s">
        <v>766</v>
      </c>
      <c r="I1553" s="6" t="s">
        <v>53</v>
      </c>
      <c r="J1553" s="6" t="s">
        <v>73</v>
      </c>
      <c r="K1553" s="6" t="s">
        <v>55</v>
      </c>
      <c r="L1553" s="6" t="s">
        <v>65</v>
      </c>
      <c r="M1553" s="3">
        <v>18</v>
      </c>
    </row>
    <row r="1554" spans="1:13" s="3" customFormat="1" ht="15.75" customHeight="1" x14ac:dyDescent="0.25">
      <c r="A1554" s="3">
        <v>1853</v>
      </c>
      <c r="B1554" s="6" t="s">
        <v>6388</v>
      </c>
      <c r="C1554" s="6" t="s">
        <v>6389</v>
      </c>
      <c r="D1554" s="6" t="s">
        <v>70</v>
      </c>
      <c r="E1554" s="3">
        <v>67</v>
      </c>
      <c r="F1554" s="17">
        <v>31948</v>
      </c>
      <c r="G1554" s="28">
        <f t="shared" ca="1" si="27"/>
        <v>36.350520820966508</v>
      </c>
      <c r="H1554" s="6" t="s">
        <v>287</v>
      </c>
      <c r="I1554" s="6" t="s">
        <v>170</v>
      </c>
      <c r="J1554" s="6" t="s">
        <v>54</v>
      </c>
      <c r="K1554" s="6" t="s">
        <v>55</v>
      </c>
      <c r="L1554" s="6" t="s">
        <v>56</v>
      </c>
      <c r="M1554" s="3">
        <v>17</v>
      </c>
    </row>
    <row r="1555" spans="1:13" s="3" customFormat="1" ht="15.75" customHeight="1" x14ac:dyDescent="0.25">
      <c r="A1555" s="3">
        <v>1854</v>
      </c>
      <c r="B1555" s="6" t="s">
        <v>133</v>
      </c>
      <c r="C1555" s="6" t="s">
        <v>6390</v>
      </c>
      <c r="D1555" s="6" t="s">
        <v>70</v>
      </c>
      <c r="E1555" s="3">
        <v>11</v>
      </c>
      <c r="F1555" s="17">
        <v>28745</v>
      </c>
      <c r="G1555" s="28">
        <f t="shared" ca="1" si="27"/>
        <v>45.125863286719934</v>
      </c>
      <c r="H1555" s="6" t="s">
        <v>608</v>
      </c>
      <c r="I1555" s="6" t="s">
        <v>170</v>
      </c>
      <c r="J1555" s="6" t="s">
        <v>91</v>
      </c>
      <c r="K1555" s="6" t="s">
        <v>55</v>
      </c>
      <c r="L1555" s="6" t="s">
        <v>56</v>
      </c>
      <c r="M1555" s="3">
        <v>17</v>
      </c>
    </row>
    <row r="1556" spans="1:13" s="3" customFormat="1" ht="15.75" customHeight="1" x14ac:dyDescent="0.25">
      <c r="A1556" s="3">
        <v>1855</v>
      </c>
      <c r="B1556" s="6" t="s">
        <v>3912</v>
      </c>
      <c r="C1556" s="6" t="s">
        <v>6391</v>
      </c>
      <c r="D1556" s="6" t="s">
        <v>50</v>
      </c>
      <c r="E1556" s="3">
        <v>2</v>
      </c>
      <c r="F1556" s="17">
        <v>26122</v>
      </c>
      <c r="G1556" s="28">
        <f t="shared" ca="1" si="27"/>
        <v>52.312164656582951</v>
      </c>
      <c r="H1556" s="6" t="s">
        <v>194</v>
      </c>
      <c r="I1556" s="6" t="s">
        <v>90</v>
      </c>
      <c r="J1556" s="6" t="s">
        <v>54</v>
      </c>
      <c r="K1556" s="6" t="s">
        <v>55</v>
      </c>
      <c r="L1556" s="6" t="s">
        <v>56</v>
      </c>
      <c r="M1556" s="3">
        <v>18</v>
      </c>
    </row>
    <row r="1557" spans="1:13" s="3" customFormat="1" ht="15.75" customHeight="1" x14ac:dyDescent="0.25">
      <c r="A1557" s="3">
        <v>1856</v>
      </c>
      <c r="B1557" s="6" t="s">
        <v>6392</v>
      </c>
      <c r="C1557" s="6" t="s">
        <v>6393</v>
      </c>
      <c r="D1557" s="6" t="s">
        <v>70</v>
      </c>
      <c r="E1557" s="3">
        <v>57</v>
      </c>
      <c r="F1557" s="17">
        <v>25404</v>
      </c>
      <c r="G1557" s="28">
        <f t="shared" ca="1" si="27"/>
        <v>54.279287944254179</v>
      </c>
      <c r="H1557" s="6" t="s">
        <v>142</v>
      </c>
      <c r="I1557" s="6" t="s">
        <v>102</v>
      </c>
      <c r="J1557" s="6" t="s">
        <v>54</v>
      </c>
      <c r="K1557" s="6" t="s">
        <v>55</v>
      </c>
      <c r="L1557" s="6" t="s">
        <v>65</v>
      </c>
      <c r="M1557" s="3">
        <v>4</v>
      </c>
    </row>
    <row r="1558" spans="1:13" s="3" customFormat="1" ht="15.75" customHeight="1" x14ac:dyDescent="0.25">
      <c r="A1558" s="3">
        <v>1857</v>
      </c>
      <c r="B1558" s="6" t="s">
        <v>6394</v>
      </c>
      <c r="C1558" s="6" t="s">
        <v>6395</v>
      </c>
      <c r="D1558" s="6" t="s">
        <v>50</v>
      </c>
      <c r="E1558" s="3">
        <v>57</v>
      </c>
      <c r="F1558" s="17">
        <v>25101</v>
      </c>
      <c r="G1558" s="28">
        <f t="shared" ca="1" si="27"/>
        <v>55.109424930555555</v>
      </c>
      <c r="H1558" s="6" t="s">
        <v>467</v>
      </c>
      <c r="I1558" s="6" t="s">
        <v>53</v>
      </c>
      <c r="J1558" s="6" t="s">
        <v>73</v>
      </c>
      <c r="K1558" s="6" t="s">
        <v>55</v>
      </c>
      <c r="L1558" s="6" t="s">
        <v>56</v>
      </c>
      <c r="M1558" s="3">
        <v>5</v>
      </c>
    </row>
    <row r="1559" spans="1:13" s="3" customFormat="1" ht="15.75" customHeight="1" x14ac:dyDescent="0.25">
      <c r="A1559" s="3">
        <v>1859</v>
      </c>
      <c r="B1559" s="6" t="s">
        <v>6396</v>
      </c>
      <c r="C1559" s="6" t="s">
        <v>6397</v>
      </c>
      <c r="D1559" s="6" t="s">
        <v>70</v>
      </c>
      <c r="E1559" s="3">
        <v>81</v>
      </c>
      <c r="F1559" s="17">
        <v>32971</v>
      </c>
      <c r="G1559" s="28">
        <f t="shared" ca="1" si="27"/>
        <v>33.547781094939111</v>
      </c>
      <c r="H1559" s="6" t="s">
        <v>317</v>
      </c>
      <c r="I1559" s="6" t="s">
        <v>113</v>
      </c>
      <c r="J1559" s="6" t="s">
        <v>91</v>
      </c>
      <c r="K1559" s="6" t="s">
        <v>55</v>
      </c>
      <c r="L1559" s="6" t="s">
        <v>56</v>
      </c>
      <c r="M1559" s="3">
        <v>12</v>
      </c>
    </row>
    <row r="1560" spans="1:13" s="3" customFormat="1" ht="15.75" customHeight="1" x14ac:dyDescent="0.25">
      <c r="A1560" s="3">
        <v>1860</v>
      </c>
      <c r="B1560" s="6" t="s">
        <v>6398</v>
      </c>
      <c r="C1560" s="6" t="s">
        <v>6399</v>
      </c>
      <c r="D1560" s="6" t="s">
        <v>70</v>
      </c>
      <c r="E1560" s="3">
        <v>4</v>
      </c>
      <c r="F1560" s="17">
        <v>28122</v>
      </c>
      <c r="G1560" s="28">
        <f t="shared" ca="1" si="27"/>
        <v>46.83271260178843</v>
      </c>
      <c r="H1560" s="6" t="s">
        <v>1060</v>
      </c>
      <c r="I1560" s="6" t="s">
        <v>53</v>
      </c>
      <c r="J1560" s="6" t="s">
        <v>54</v>
      </c>
      <c r="K1560" s="6" t="s">
        <v>55</v>
      </c>
      <c r="L1560" s="6" t="s">
        <v>56</v>
      </c>
      <c r="M1560" s="3">
        <v>17</v>
      </c>
    </row>
    <row r="1561" spans="1:13" s="3" customFormat="1" ht="15.75" customHeight="1" x14ac:dyDescent="0.25">
      <c r="A1561" s="3">
        <v>1861</v>
      </c>
      <c r="B1561" s="6" t="s">
        <v>858</v>
      </c>
      <c r="C1561" s="6" t="s">
        <v>6069</v>
      </c>
      <c r="D1561" s="6" t="s">
        <v>70</v>
      </c>
      <c r="E1561" s="3">
        <v>26</v>
      </c>
      <c r="F1561" s="17">
        <v>24671</v>
      </c>
      <c r="G1561" s="28">
        <f t="shared" ca="1" si="27"/>
        <v>56.287507122336372</v>
      </c>
      <c r="H1561" s="6" t="s">
        <v>581</v>
      </c>
      <c r="I1561" s="6" t="s">
        <v>53</v>
      </c>
      <c r="J1561" s="6" t="s">
        <v>54</v>
      </c>
      <c r="K1561" s="6" t="s">
        <v>55</v>
      </c>
      <c r="L1561" s="6" t="s">
        <v>56</v>
      </c>
      <c r="M1561" s="3">
        <v>8</v>
      </c>
    </row>
    <row r="1562" spans="1:13" s="3" customFormat="1" ht="15.75" customHeight="1" x14ac:dyDescent="0.25">
      <c r="A1562" s="3">
        <v>1863</v>
      </c>
      <c r="B1562" s="6" t="s">
        <v>6400</v>
      </c>
      <c r="C1562" s="6" t="s">
        <v>6401</v>
      </c>
      <c r="D1562" s="6" t="s">
        <v>50</v>
      </c>
      <c r="E1562" s="3">
        <v>10</v>
      </c>
      <c r="F1562" s="17">
        <v>28621</v>
      </c>
      <c r="G1562" s="28">
        <f t="shared" ca="1" si="27"/>
        <v>45.465589314117196</v>
      </c>
      <c r="H1562" s="6" t="s">
        <v>292</v>
      </c>
      <c r="I1562" s="6" t="s">
        <v>126</v>
      </c>
      <c r="J1562" s="6" t="s">
        <v>91</v>
      </c>
      <c r="K1562" s="6" t="s">
        <v>55</v>
      </c>
      <c r="L1562" s="6" t="s">
        <v>65</v>
      </c>
      <c r="M1562" s="3">
        <v>20</v>
      </c>
    </row>
    <row r="1563" spans="1:13" s="3" customFormat="1" ht="15.75" customHeight="1" x14ac:dyDescent="0.25">
      <c r="A1563" s="3">
        <v>1864</v>
      </c>
      <c r="B1563" s="6" t="s">
        <v>1734</v>
      </c>
      <c r="C1563" s="6" t="s">
        <v>6402</v>
      </c>
      <c r="D1563" s="6" t="s">
        <v>70</v>
      </c>
      <c r="E1563" s="3">
        <v>45</v>
      </c>
      <c r="F1563" s="17">
        <v>22100</v>
      </c>
      <c r="G1563" s="28">
        <f t="shared" ca="1" si="27"/>
        <v>63.33134273877473</v>
      </c>
      <c r="H1563" s="6" t="s">
        <v>218</v>
      </c>
      <c r="I1563" s="6" t="s">
        <v>102</v>
      </c>
      <c r="J1563" s="6" t="s">
        <v>54</v>
      </c>
      <c r="K1563" s="6" t="s">
        <v>55</v>
      </c>
      <c r="L1563" s="6" t="s">
        <v>65</v>
      </c>
      <c r="M1563" s="3">
        <v>18</v>
      </c>
    </row>
    <row r="1564" spans="1:13" s="3" customFormat="1" ht="15.75" customHeight="1" x14ac:dyDescent="0.25">
      <c r="A1564" s="3">
        <v>1865</v>
      </c>
      <c r="B1564" s="6" t="s">
        <v>6403</v>
      </c>
      <c r="C1564" s="6" t="s">
        <v>6404</v>
      </c>
      <c r="D1564" s="6" t="s">
        <v>70</v>
      </c>
      <c r="E1564" s="3">
        <v>35</v>
      </c>
      <c r="F1564" s="17">
        <v>35788</v>
      </c>
      <c r="G1564" s="28">
        <f t="shared" ca="1" si="27"/>
        <v>25.829972875761033</v>
      </c>
      <c r="H1564" s="6" t="s">
        <v>3688</v>
      </c>
      <c r="I1564" s="6" t="s">
        <v>170</v>
      </c>
      <c r="J1564" s="6" t="s">
        <v>54</v>
      </c>
      <c r="K1564" s="6" t="s">
        <v>55</v>
      </c>
      <c r="L1564" s="6" t="s">
        <v>65</v>
      </c>
      <c r="M1564" s="3">
        <v>3</v>
      </c>
    </row>
    <row r="1565" spans="1:13" s="3" customFormat="1" ht="15.75" customHeight="1" x14ac:dyDescent="0.25">
      <c r="A1565" s="3">
        <v>1866</v>
      </c>
      <c r="B1565" s="6" t="s">
        <v>1849</v>
      </c>
      <c r="C1565" s="6" t="s">
        <v>6405</v>
      </c>
      <c r="D1565" s="6" t="s">
        <v>50</v>
      </c>
      <c r="E1565" s="3">
        <v>27</v>
      </c>
      <c r="F1565" s="17">
        <v>33884</v>
      </c>
      <c r="G1565" s="28">
        <f t="shared" ca="1" si="27"/>
        <v>31.046411231925415</v>
      </c>
      <c r="H1565" s="6" t="s">
        <v>467</v>
      </c>
      <c r="I1565" s="6" t="s">
        <v>53</v>
      </c>
      <c r="J1565" s="6" t="s">
        <v>54</v>
      </c>
      <c r="K1565" s="6" t="s">
        <v>55</v>
      </c>
      <c r="L1565" s="6" t="s">
        <v>65</v>
      </c>
      <c r="M1565" s="3">
        <v>2</v>
      </c>
    </row>
    <row r="1566" spans="1:13" s="3" customFormat="1" ht="15.75" customHeight="1" x14ac:dyDescent="0.25">
      <c r="A1566" s="3">
        <v>1867</v>
      </c>
      <c r="B1566" s="6" t="s">
        <v>6406</v>
      </c>
      <c r="C1566" s="6" t="s">
        <v>6407</v>
      </c>
      <c r="D1566" s="6" t="s">
        <v>70</v>
      </c>
      <c r="E1566" s="3">
        <v>96</v>
      </c>
      <c r="F1566" s="17">
        <v>31518</v>
      </c>
      <c r="G1566" s="28">
        <f t="shared" ca="1" si="27"/>
        <v>37.528603012747332</v>
      </c>
      <c r="H1566" s="6" t="s">
        <v>731</v>
      </c>
      <c r="I1566" s="6" t="s">
        <v>170</v>
      </c>
      <c r="J1566" s="6" t="s">
        <v>73</v>
      </c>
      <c r="K1566" s="6" t="s">
        <v>55</v>
      </c>
      <c r="L1566" s="6" t="s">
        <v>65</v>
      </c>
      <c r="M1566" s="3">
        <v>3</v>
      </c>
    </row>
    <row r="1567" spans="1:13" s="3" customFormat="1" ht="15.75" customHeight="1" x14ac:dyDescent="0.25">
      <c r="A1567" s="3">
        <v>1868</v>
      </c>
      <c r="B1567" s="6" t="s">
        <v>5476</v>
      </c>
      <c r="C1567" s="6" t="s">
        <v>6408</v>
      </c>
      <c r="D1567" s="6" t="s">
        <v>70</v>
      </c>
      <c r="E1567" s="3">
        <v>11</v>
      </c>
      <c r="F1567" s="17">
        <v>32316</v>
      </c>
      <c r="G1567" s="28">
        <f t="shared" ca="1" si="27"/>
        <v>35.342301642884323</v>
      </c>
      <c r="H1567" s="6" t="s">
        <v>213</v>
      </c>
      <c r="I1567" s="6" t="s">
        <v>102</v>
      </c>
      <c r="J1567" s="6" t="s">
        <v>54</v>
      </c>
      <c r="K1567" s="6" t="s">
        <v>55</v>
      </c>
      <c r="L1567" s="6" t="s">
        <v>65</v>
      </c>
      <c r="M1567" s="3">
        <v>10</v>
      </c>
    </row>
    <row r="1568" spans="1:13" s="3" customFormat="1" ht="15.75" customHeight="1" x14ac:dyDescent="0.25">
      <c r="A1568" s="3">
        <v>1869</v>
      </c>
      <c r="B1568" s="6" t="s">
        <v>6409</v>
      </c>
      <c r="C1568" s="6" t="s">
        <v>6410</v>
      </c>
      <c r="D1568" s="6" t="s">
        <v>70</v>
      </c>
      <c r="E1568" s="3">
        <v>73</v>
      </c>
      <c r="F1568" s="17">
        <v>28417</v>
      </c>
      <c r="G1568" s="28">
        <f t="shared" ca="1" si="27"/>
        <v>46.02449342370624</v>
      </c>
      <c r="H1568" s="6" t="s">
        <v>518</v>
      </c>
      <c r="I1568" s="6" t="s">
        <v>72</v>
      </c>
      <c r="J1568" s="6" t="s">
        <v>91</v>
      </c>
      <c r="K1568" s="6" t="s">
        <v>55</v>
      </c>
      <c r="L1568" s="6" t="s">
        <v>56</v>
      </c>
      <c r="M1568" s="3">
        <v>9</v>
      </c>
    </row>
    <row r="1569" spans="1:13" s="3" customFormat="1" ht="15.75" customHeight="1" x14ac:dyDescent="0.25">
      <c r="A1569" s="3">
        <v>1870</v>
      </c>
      <c r="B1569" s="6" t="s">
        <v>6411</v>
      </c>
      <c r="C1569" s="6" t="s">
        <v>6412</v>
      </c>
      <c r="D1569" s="6" t="s">
        <v>70</v>
      </c>
      <c r="E1569" s="3">
        <v>24</v>
      </c>
      <c r="F1569" s="17">
        <v>26680</v>
      </c>
      <c r="G1569" s="28">
        <f t="shared" ca="1" si="27"/>
        <v>50.783397533295279</v>
      </c>
      <c r="H1569" s="6" t="s">
        <v>590</v>
      </c>
      <c r="I1569" s="6" t="s">
        <v>170</v>
      </c>
      <c r="J1569" s="6" t="s">
        <v>73</v>
      </c>
      <c r="K1569" s="6" t="s">
        <v>55</v>
      </c>
      <c r="L1569" s="6" t="s">
        <v>65</v>
      </c>
      <c r="M1569" s="3">
        <v>9</v>
      </c>
    </row>
    <row r="1570" spans="1:13" s="3" customFormat="1" ht="15.75" customHeight="1" x14ac:dyDescent="0.25">
      <c r="A1570" s="3">
        <v>1871</v>
      </c>
      <c r="B1570" s="6" t="s">
        <v>6413</v>
      </c>
      <c r="C1570" s="6" t="s">
        <v>6414</v>
      </c>
      <c r="D1570" s="6" t="s">
        <v>70</v>
      </c>
      <c r="E1570" s="3">
        <v>52</v>
      </c>
      <c r="F1570" s="17">
        <v>34357</v>
      </c>
      <c r="G1570" s="28">
        <f t="shared" ca="1" si="27"/>
        <v>29.750520820966511</v>
      </c>
      <c r="H1570" s="6" t="s">
        <v>71</v>
      </c>
      <c r="I1570" s="6" t="s">
        <v>72</v>
      </c>
      <c r="J1570" s="6" t="s">
        <v>91</v>
      </c>
      <c r="K1570" s="6" t="s">
        <v>55</v>
      </c>
      <c r="L1570" s="6" t="s">
        <v>56</v>
      </c>
      <c r="M1570" s="3">
        <v>8</v>
      </c>
    </row>
    <row r="1571" spans="1:13" s="3" customFormat="1" ht="15.75" customHeight="1" x14ac:dyDescent="0.25">
      <c r="A1571" s="3">
        <v>1872</v>
      </c>
      <c r="B1571" s="6" t="s">
        <v>6415</v>
      </c>
      <c r="C1571" s="6" t="s">
        <v>6416</v>
      </c>
      <c r="D1571" s="6" t="s">
        <v>50</v>
      </c>
      <c r="E1571" s="3">
        <v>75</v>
      </c>
      <c r="F1571" s="17">
        <v>26812</v>
      </c>
      <c r="G1571" s="28">
        <f t="shared" ca="1" si="27"/>
        <v>50.421753697678838</v>
      </c>
      <c r="H1571" s="6" t="s">
        <v>745</v>
      </c>
      <c r="I1571" s="6" t="s">
        <v>53</v>
      </c>
      <c r="J1571" s="6" t="s">
        <v>54</v>
      </c>
      <c r="K1571" s="6" t="s">
        <v>55</v>
      </c>
      <c r="L1571" s="6" t="s">
        <v>56</v>
      </c>
      <c r="M1571" s="3">
        <v>14</v>
      </c>
    </row>
    <row r="1572" spans="1:13" s="3" customFormat="1" ht="15.75" customHeight="1" x14ac:dyDescent="0.25">
      <c r="A1572" s="3">
        <v>1873</v>
      </c>
      <c r="B1572" s="6" t="s">
        <v>6417</v>
      </c>
      <c r="C1572" s="6" t="s">
        <v>6418</v>
      </c>
      <c r="D1572" s="6" t="s">
        <v>50</v>
      </c>
      <c r="E1572" s="3">
        <v>49</v>
      </c>
      <c r="F1572" s="17">
        <v>33794</v>
      </c>
      <c r="G1572" s="28">
        <f t="shared" ca="1" si="27"/>
        <v>31.292986574391168</v>
      </c>
      <c r="H1572" s="6" t="s">
        <v>52</v>
      </c>
      <c r="I1572" s="6" t="s">
        <v>53</v>
      </c>
      <c r="J1572" s="6" t="s">
        <v>73</v>
      </c>
      <c r="K1572" s="6" t="s">
        <v>55</v>
      </c>
      <c r="L1572" s="6" t="s">
        <v>56</v>
      </c>
      <c r="M1572" s="3">
        <v>4</v>
      </c>
    </row>
    <row r="1573" spans="1:13" s="3" customFormat="1" ht="15.75" customHeight="1" x14ac:dyDescent="0.25">
      <c r="A1573" s="3">
        <v>1875</v>
      </c>
      <c r="B1573" s="6" t="s">
        <v>6419</v>
      </c>
      <c r="C1573" s="6" t="s">
        <v>6420</v>
      </c>
      <c r="D1573" s="6" t="s">
        <v>50</v>
      </c>
      <c r="E1573" s="3">
        <v>4</v>
      </c>
      <c r="F1573" s="17">
        <v>21561</v>
      </c>
      <c r="G1573" s="28">
        <f t="shared" ca="1" si="27"/>
        <v>64.808055067541858</v>
      </c>
      <c r="H1573" s="6" t="s">
        <v>506</v>
      </c>
      <c r="I1573" s="6" t="s">
        <v>102</v>
      </c>
      <c r="J1573" s="6" t="s">
        <v>91</v>
      </c>
      <c r="K1573" s="6" t="s">
        <v>55</v>
      </c>
      <c r="L1573" s="6" t="s">
        <v>56</v>
      </c>
      <c r="M1573" s="3">
        <v>19</v>
      </c>
    </row>
    <row r="1574" spans="1:13" s="3" customFormat="1" ht="15.75" customHeight="1" x14ac:dyDescent="0.25">
      <c r="A1574" s="3">
        <v>1876</v>
      </c>
      <c r="B1574" s="6" t="s">
        <v>6421</v>
      </c>
      <c r="C1574" s="6" t="s">
        <v>6422</v>
      </c>
      <c r="D1574" s="6" t="s">
        <v>50</v>
      </c>
      <c r="E1574" s="3">
        <v>16</v>
      </c>
      <c r="F1574" s="17">
        <v>28273</v>
      </c>
      <c r="G1574" s="28">
        <f t="shared" ca="1" si="27"/>
        <v>46.419013971651445</v>
      </c>
      <c r="H1574" s="6" t="s">
        <v>223</v>
      </c>
      <c r="I1574" s="6" t="s">
        <v>72</v>
      </c>
      <c r="J1574" s="6" t="s">
        <v>73</v>
      </c>
      <c r="K1574" s="6" t="s">
        <v>55</v>
      </c>
      <c r="L1574" s="6" t="s">
        <v>65</v>
      </c>
      <c r="M1574" s="3">
        <v>21</v>
      </c>
    </row>
    <row r="1575" spans="1:13" s="3" customFormat="1" ht="15.75" customHeight="1" x14ac:dyDescent="0.25">
      <c r="A1575" s="3">
        <v>1877</v>
      </c>
      <c r="B1575" s="6" t="s">
        <v>6423</v>
      </c>
      <c r="C1575" s="6" t="s">
        <v>6424</v>
      </c>
      <c r="D1575" s="6" t="s">
        <v>50</v>
      </c>
      <c r="E1575" s="3">
        <v>13</v>
      </c>
      <c r="F1575" s="17">
        <v>24359</v>
      </c>
      <c r="G1575" s="28">
        <f t="shared" ca="1" si="27"/>
        <v>57.14230164288432</v>
      </c>
      <c r="H1575" s="6" t="s">
        <v>142</v>
      </c>
      <c r="I1575" s="6" t="s">
        <v>72</v>
      </c>
      <c r="J1575" s="6" t="s">
        <v>91</v>
      </c>
      <c r="K1575" s="6" t="s">
        <v>55</v>
      </c>
      <c r="L1575" s="6" t="s">
        <v>56</v>
      </c>
      <c r="M1575" s="3">
        <v>16</v>
      </c>
    </row>
    <row r="1576" spans="1:13" s="3" customFormat="1" ht="15.75" customHeight="1" x14ac:dyDescent="0.25">
      <c r="A1576" s="3">
        <v>1878</v>
      </c>
      <c r="B1576" s="6" t="s">
        <v>5490</v>
      </c>
      <c r="C1576" s="6" t="s">
        <v>6425</v>
      </c>
      <c r="D1576" s="6" t="s">
        <v>50</v>
      </c>
      <c r="E1576" s="3">
        <v>6</v>
      </c>
      <c r="F1576" s="17">
        <v>20034</v>
      </c>
      <c r="G1576" s="28">
        <f t="shared" ca="1" si="27"/>
        <v>68.991616711377475</v>
      </c>
      <c r="H1576" s="6" t="s">
        <v>672</v>
      </c>
      <c r="I1576" s="6" t="s">
        <v>131</v>
      </c>
      <c r="J1576" s="6" t="s">
        <v>73</v>
      </c>
      <c r="K1576" s="6" t="s">
        <v>55</v>
      </c>
      <c r="L1576" s="6" t="s">
        <v>65</v>
      </c>
      <c r="M1576" s="3">
        <v>10</v>
      </c>
    </row>
    <row r="1577" spans="1:13" s="3" customFormat="1" ht="15.75" customHeight="1" x14ac:dyDescent="0.25">
      <c r="A1577" s="3">
        <v>1879</v>
      </c>
      <c r="B1577" s="6" t="s">
        <v>6426</v>
      </c>
      <c r="C1577" s="6" t="s">
        <v>6427</v>
      </c>
      <c r="D1577" s="6" t="s">
        <v>50</v>
      </c>
      <c r="E1577" s="3">
        <v>4</v>
      </c>
      <c r="F1577" s="17">
        <v>24587</v>
      </c>
      <c r="G1577" s="28">
        <f t="shared" ca="1" si="27"/>
        <v>56.517644108637747</v>
      </c>
      <c r="H1577" s="6" t="s">
        <v>331</v>
      </c>
      <c r="I1577" s="6" t="s">
        <v>53</v>
      </c>
      <c r="J1577" s="6" t="s">
        <v>91</v>
      </c>
      <c r="K1577" s="6" t="s">
        <v>55</v>
      </c>
      <c r="L1577" s="6" t="s">
        <v>65</v>
      </c>
      <c r="M1577" s="3">
        <v>5</v>
      </c>
    </row>
    <row r="1578" spans="1:13" s="3" customFormat="1" ht="15.75" customHeight="1" x14ac:dyDescent="0.25">
      <c r="A1578" s="3">
        <v>1881</v>
      </c>
      <c r="B1578" s="6" t="s">
        <v>6429</v>
      </c>
      <c r="C1578" s="6" t="s">
        <v>6430</v>
      </c>
      <c r="D1578" s="6" t="s">
        <v>50</v>
      </c>
      <c r="E1578" s="3">
        <v>61</v>
      </c>
      <c r="F1578" s="17">
        <v>21164</v>
      </c>
      <c r="G1578" s="28">
        <f t="shared" ca="1" si="27"/>
        <v>65.895726300418559</v>
      </c>
      <c r="H1578" s="6" t="s">
        <v>174</v>
      </c>
      <c r="I1578" s="6" t="s">
        <v>170</v>
      </c>
      <c r="J1578" s="6" t="s">
        <v>73</v>
      </c>
      <c r="K1578" s="6" t="s">
        <v>55</v>
      </c>
      <c r="L1578" s="6" t="s">
        <v>56</v>
      </c>
      <c r="M1578" s="3">
        <v>12</v>
      </c>
    </row>
    <row r="1579" spans="1:13" s="3" customFormat="1" ht="15.75" customHeight="1" x14ac:dyDescent="0.25">
      <c r="A1579" s="3">
        <v>1882</v>
      </c>
      <c r="B1579" s="6" t="s">
        <v>6431</v>
      </c>
      <c r="C1579" s="6" t="s">
        <v>6432</v>
      </c>
      <c r="D1579" s="6" t="s">
        <v>50</v>
      </c>
      <c r="E1579" s="3">
        <v>86</v>
      </c>
      <c r="F1579" s="17">
        <v>23502</v>
      </c>
      <c r="G1579" s="28">
        <f t="shared" ca="1" si="27"/>
        <v>59.490246848363775</v>
      </c>
      <c r="H1579" s="6" t="s">
        <v>179</v>
      </c>
      <c r="I1579" s="6" t="s">
        <v>53</v>
      </c>
      <c r="J1579" s="6" t="s">
        <v>73</v>
      </c>
      <c r="K1579" s="6" t="s">
        <v>55</v>
      </c>
      <c r="L1579" s="6" t="s">
        <v>65</v>
      </c>
      <c r="M1579" s="3">
        <v>10</v>
      </c>
    </row>
    <row r="1580" spans="1:13" s="3" customFormat="1" ht="15.75" customHeight="1" x14ac:dyDescent="0.25">
      <c r="A1580" s="3">
        <v>1885</v>
      </c>
      <c r="B1580" s="6" t="s">
        <v>4292</v>
      </c>
      <c r="C1580" s="6" t="s">
        <v>6433</v>
      </c>
      <c r="D1580" s="6" t="s">
        <v>50</v>
      </c>
      <c r="E1580" s="3">
        <v>18</v>
      </c>
      <c r="F1580" s="17">
        <v>30251</v>
      </c>
      <c r="G1580" s="28">
        <f t="shared" ca="1" si="27"/>
        <v>40.999835889459661</v>
      </c>
      <c r="H1580" s="6" t="s">
        <v>543</v>
      </c>
      <c r="I1580" s="6" t="s">
        <v>131</v>
      </c>
      <c r="J1580" s="6" t="s">
        <v>91</v>
      </c>
      <c r="K1580" s="6" t="s">
        <v>55</v>
      </c>
      <c r="L1580" s="6" t="s">
        <v>56</v>
      </c>
      <c r="M1580" s="3">
        <v>11</v>
      </c>
    </row>
    <row r="1581" spans="1:13" s="3" customFormat="1" ht="15.75" customHeight="1" x14ac:dyDescent="0.25">
      <c r="A1581" s="3">
        <v>1886</v>
      </c>
      <c r="B1581" s="6" t="s">
        <v>3366</v>
      </c>
      <c r="C1581" s="6" t="s">
        <v>6434</v>
      </c>
      <c r="D1581" s="6" t="s">
        <v>70</v>
      </c>
      <c r="E1581" s="3">
        <v>35</v>
      </c>
      <c r="F1581" s="17">
        <v>28755</v>
      </c>
      <c r="G1581" s="28">
        <f t="shared" ref="G1581:G1640" ca="1" si="28">(NOW()-F1581)/365</f>
        <v>45.098466026445962</v>
      </c>
      <c r="H1581" s="6" t="s">
        <v>189</v>
      </c>
      <c r="I1581" s="6" t="s">
        <v>113</v>
      </c>
      <c r="J1581" s="6" t="s">
        <v>73</v>
      </c>
      <c r="K1581" s="6" t="s">
        <v>55</v>
      </c>
      <c r="L1581" s="6" t="s">
        <v>65</v>
      </c>
      <c r="M1581" s="3">
        <v>18</v>
      </c>
    </row>
    <row r="1582" spans="1:13" s="3" customFormat="1" ht="15.75" customHeight="1" x14ac:dyDescent="0.25">
      <c r="A1582" s="3">
        <v>1887</v>
      </c>
      <c r="B1582" s="6" t="s">
        <v>6435</v>
      </c>
      <c r="C1582" s="6" t="s">
        <v>6436</v>
      </c>
      <c r="D1582" s="6" t="s">
        <v>70</v>
      </c>
      <c r="E1582" s="3">
        <v>22</v>
      </c>
      <c r="F1582" s="17">
        <v>23915</v>
      </c>
      <c r="G1582" s="28">
        <f t="shared" ca="1" si="28"/>
        <v>58.358739999048701</v>
      </c>
      <c r="H1582" s="6" t="s">
        <v>429</v>
      </c>
      <c r="I1582" s="6" t="s">
        <v>113</v>
      </c>
      <c r="J1582" s="6" t="s">
        <v>73</v>
      </c>
      <c r="K1582" s="6" t="s">
        <v>55</v>
      </c>
      <c r="L1582" s="6" t="s">
        <v>56</v>
      </c>
      <c r="M1582" s="3">
        <v>8</v>
      </c>
    </row>
    <row r="1583" spans="1:13" s="3" customFormat="1" ht="15.75" customHeight="1" x14ac:dyDescent="0.25">
      <c r="A1583" s="3">
        <v>1888</v>
      </c>
      <c r="B1583" s="6" t="s">
        <v>5295</v>
      </c>
      <c r="C1583" s="6" t="s">
        <v>6437</v>
      </c>
      <c r="D1583" s="6" t="s">
        <v>70</v>
      </c>
      <c r="E1583" s="3">
        <v>67</v>
      </c>
      <c r="F1583" s="17">
        <v>37282</v>
      </c>
      <c r="G1583" s="28">
        <f t="shared" ca="1" si="28"/>
        <v>21.736822190829525</v>
      </c>
      <c r="H1583" s="6" t="s">
        <v>501</v>
      </c>
      <c r="I1583" s="6" t="s">
        <v>131</v>
      </c>
      <c r="J1583" s="6" t="s">
        <v>54</v>
      </c>
      <c r="K1583" s="6" t="s">
        <v>55</v>
      </c>
      <c r="L1583" s="6" t="s">
        <v>56</v>
      </c>
      <c r="M1583" s="3">
        <v>1</v>
      </c>
    </row>
    <row r="1584" spans="1:13" s="3" customFormat="1" ht="15.75" customHeight="1" x14ac:dyDescent="0.25">
      <c r="A1584" s="3">
        <v>1890</v>
      </c>
      <c r="B1584" s="6" t="s">
        <v>6438</v>
      </c>
      <c r="C1584" s="6" t="s">
        <v>6439</v>
      </c>
      <c r="D1584" s="6" t="s">
        <v>50</v>
      </c>
      <c r="E1584" s="3">
        <v>89</v>
      </c>
      <c r="F1584" s="17">
        <v>26580</v>
      </c>
      <c r="G1584" s="28">
        <f t="shared" ca="1" si="28"/>
        <v>51.057370136035004</v>
      </c>
      <c r="H1584" s="6" t="s">
        <v>383</v>
      </c>
      <c r="I1584" s="6" t="s">
        <v>72</v>
      </c>
      <c r="J1584" s="6" t="s">
        <v>54</v>
      </c>
      <c r="K1584" s="6" t="s">
        <v>55</v>
      </c>
      <c r="L1584" s="6" t="s">
        <v>65</v>
      </c>
      <c r="M1584" s="3">
        <v>7</v>
      </c>
    </row>
    <row r="1585" spans="1:13" s="3" customFormat="1" ht="15.75" customHeight="1" x14ac:dyDescent="0.25">
      <c r="A1585" s="3">
        <v>1891</v>
      </c>
      <c r="B1585" s="6" t="s">
        <v>6440</v>
      </c>
      <c r="C1585" s="6" t="s">
        <v>6441</v>
      </c>
      <c r="D1585" s="6" t="s">
        <v>50</v>
      </c>
      <c r="E1585" s="3">
        <v>6</v>
      </c>
      <c r="F1585" s="17">
        <v>32934</v>
      </c>
      <c r="G1585" s="28">
        <f t="shared" ca="1" si="28"/>
        <v>33.649150957952813</v>
      </c>
      <c r="H1585" s="6" t="s">
        <v>467</v>
      </c>
      <c r="I1585" s="6" t="s">
        <v>102</v>
      </c>
      <c r="J1585" s="6" t="s">
        <v>54</v>
      </c>
      <c r="K1585" s="6" t="s">
        <v>55</v>
      </c>
      <c r="L1585" s="6" t="s">
        <v>56</v>
      </c>
      <c r="M1585" s="3">
        <v>19</v>
      </c>
    </row>
    <row r="1586" spans="1:13" s="3" customFormat="1" ht="15.75" customHeight="1" x14ac:dyDescent="0.25">
      <c r="A1586" s="3">
        <v>1893</v>
      </c>
      <c r="B1586" s="6" t="s">
        <v>5451</v>
      </c>
      <c r="C1586" s="6" t="s">
        <v>6442</v>
      </c>
      <c r="D1586" s="6" t="s">
        <v>50</v>
      </c>
      <c r="E1586" s="3">
        <v>25</v>
      </c>
      <c r="F1586" s="17">
        <v>24950</v>
      </c>
      <c r="G1586" s="28">
        <f t="shared" ca="1" si="28"/>
        <v>55.52312356069254</v>
      </c>
      <c r="H1586" s="6" t="s">
        <v>1882</v>
      </c>
      <c r="I1586" s="6" t="s">
        <v>170</v>
      </c>
      <c r="J1586" s="6" t="s">
        <v>54</v>
      </c>
      <c r="K1586" s="6" t="s">
        <v>55</v>
      </c>
      <c r="L1586" s="6" t="s">
        <v>65</v>
      </c>
      <c r="M1586" s="3">
        <v>5</v>
      </c>
    </row>
    <row r="1587" spans="1:13" s="3" customFormat="1" ht="15.75" customHeight="1" x14ac:dyDescent="0.25">
      <c r="A1587" s="3">
        <v>1894</v>
      </c>
      <c r="B1587" s="6" t="s">
        <v>6443</v>
      </c>
      <c r="C1587" s="6" t="s">
        <v>6444</v>
      </c>
      <c r="D1587" s="6" t="s">
        <v>50</v>
      </c>
      <c r="E1587" s="3">
        <v>86</v>
      </c>
      <c r="F1587" s="17">
        <v>27851</v>
      </c>
      <c r="G1587" s="28">
        <f t="shared" ca="1" si="28"/>
        <v>47.575178355213083</v>
      </c>
      <c r="H1587" s="6" t="s">
        <v>2274</v>
      </c>
      <c r="I1587" s="6" t="s">
        <v>53</v>
      </c>
      <c r="J1587" s="6" t="s">
        <v>91</v>
      </c>
      <c r="K1587" s="6" t="s">
        <v>55</v>
      </c>
      <c r="L1587" s="6" t="s">
        <v>56</v>
      </c>
      <c r="M1587" s="3">
        <v>17</v>
      </c>
    </row>
    <row r="1588" spans="1:13" s="3" customFormat="1" ht="15.75" customHeight="1" x14ac:dyDescent="0.25">
      <c r="A1588" s="3">
        <v>1895</v>
      </c>
      <c r="B1588" s="6" t="s">
        <v>1580</v>
      </c>
      <c r="C1588" s="6" t="s">
        <v>6445</v>
      </c>
      <c r="D1588" s="6" t="s">
        <v>70</v>
      </c>
      <c r="E1588" s="3">
        <v>53</v>
      </c>
      <c r="F1588" s="17">
        <v>27639</v>
      </c>
      <c r="G1588" s="28">
        <f t="shared" ca="1" si="28"/>
        <v>48.156000273021306</v>
      </c>
      <c r="H1588" s="6" t="s">
        <v>934</v>
      </c>
      <c r="I1588" s="6" t="s">
        <v>53</v>
      </c>
      <c r="J1588" s="6" t="s">
        <v>54</v>
      </c>
      <c r="K1588" s="6" t="s">
        <v>55</v>
      </c>
      <c r="L1588" s="6" t="s">
        <v>65</v>
      </c>
      <c r="M1588" s="3">
        <v>15</v>
      </c>
    </row>
    <row r="1589" spans="1:13" s="3" customFormat="1" ht="15.75" customHeight="1" x14ac:dyDescent="0.25">
      <c r="A1589" s="3">
        <v>1896</v>
      </c>
      <c r="B1589" s="6" t="s">
        <v>5548</v>
      </c>
      <c r="C1589" s="6" t="s">
        <v>6446</v>
      </c>
      <c r="D1589" s="6" t="s">
        <v>50</v>
      </c>
      <c r="E1589" s="3">
        <v>13</v>
      </c>
      <c r="F1589" s="17">
        <v>34819</v>
      </c>
      <c r="G1589" s="28">
        <f t="shared" ca="1" si="28"/>
        <v>28.484767396308978</v>
      </c>
      <c r="H1589" s="6" t="s">
        <v>2244</v>
      </c>
      <c r="I1589" s="6" t="s">
        <v>170</v>
      </c>
      <c r="J1589" s="6" t="s">
        <v>91</v>
      </c>
      <c r="K1589" s="6" t="s">
        <v>55</v>
      </c>
      <c r="L1589" s="6" t="s">
        <v>65</v>
      </c>
      <c r="M1589" s="3">
        <v>1</v>
      </c>
    </row>
    <row r="1590" spans="1:13" s="3" customFormat="1" ht="15.75" customHeight="1" x14ac:dyDescent="0.25">
      <c r="A1590" s="3">
        <v>1897</v>
      </c>
      <c r="B1590" s="6" t="s">
        <v>6447</v>
      </c>
      <c r="C1590" s="6" t="s">
        <v>6448</v>
      </c>
      <c r="D1590" s="6" t="s">
        <v>70</v>
      </c>
      <c r="E1590" s="3">
        <v>58</v>
      </c>
      <c r="F1590" s="17">
        <v>35662</v>
      </c>
      <c r="G1590" s="28">
        <f t="shared" ca="1" si="28"/>
        <v>26.175178355213088</v>
      </c>
      <c r="H1590" s="6" t="s">
        <v>261</v>
      </c>
      <c r="I1590" s="6" t="s">
        <v>170</v>
      </c>
      <c r="J1590" s="6" t="s">
        <v>54</v>
      </c>
      <c r="K1590" s="6" t="s">
        <v>55</v>
      </c>
      <c r="L1590" s="6" t="s">
        <v>56</v>
      </c>
      <c r="M1590" s="3">
        <v>1</v>
      </c>
    </row>
    <row r="1591" spans="1:13" s="3" customFormat="1" ht="15.75" customHeight="1" x14ac:dyDescent="0.25">
      <c r="A1591" s="3">
        <v>1898</v>
      </c>
      <c r="B1591" s="6" t="s">
        <v>6449</v>
      </c>
      <c r="C1591" s="6" t="s">
        <v>6450</v>
      </c>
      <c r="D1591" s="6" t="s">
        <v>70</v>
      </c>
      <c r="E1591" s="3">
        <v>67</v>
      </c>
      <c r="F1591" s="17">
        <v>29183</v>
      </c>
      <c r="G1591" s="28">
        <f t="shared" ca="1" si="28"/>
        <v>43.925863286719938</v>
      </c>
      <c r="H1591" s="6" t="s">
        <v>2450</v>
      </c>
      <c r="I1591" s="6" t="s">
        <v>53</v>
      </c>
      <c r="J1591" s="6" t="s">
        <v>73</v>
      </c>
      <c r="K1591" s="6" t="s">
        <v>55</v>
      </c>
      <c r="L1591" s="6" t="s">
        <v>56</v>
      </c>
      <c r="M1591" s="3">
        <v>12</v>
      </c>
    </row>
    <row r="1592" spans="1:13" s="3" customFormat="1" ht="15.75" customHeight="1" x14ac:dyDescent="0.25">
      <c r="A1592" s="3">
        <v>1900</v>
      </c>
      <c r="B1592" s="6" t="s">
        <v>6452</v>
      </c>
      <c r="C1592" s="6" t="s">
        <v>6453</v>
      </c>
      <c r="D1592" s="6" t="s">
        <v>50</v>
      </c>
      <c r="E1592" s="3">
        <v>67</v>
      </c>
      <c r="F1592" s="17">
        <v>29448</v>
      </c>
      <c r="G1592" s="28">
        <f t="shared" ca="1" si="28"/>
        <v>43.199835889459663</v>
      </c>
      <c r="H1592" s="6" t="s">
        <v>1014</v>
      </c>
      <c r="I1592" s="6" t="s">
        <v>72</v>
      </c>
      <c r="J1592" s="6" t="s">
        <v>73</v>
      </c>
      <c r="K1592" s="6" t="s">
        <v>55</v>
      </c>
      <c r="L1592" s="6" t="s">
        <v>56</v>
      </c>
      <c r="M1592" s="3">
        <v>19</v>
      </c>
    </row>
    <row r="1593" spans="1:13" s="3" customFormat="1" ht="15.75" customHeight="1" x14ac:dyDescent="0.25">
      <c r="A1593" s="3">
        <v>1901</v>
      </c>
      <c r="B1593" s="6" t="s">
        <v>6454</v>
      </c>
      <c r="C1593" s="6" t="s">
        <v>6455</v>
      </c>
      <c r="D1593" s="6" t="s">
        <v>50</v>
      </c>
      <c r="E1593" s="3">
        <v>40</v>
      </c>
      <c r="F1593" s="17">
        <v>28359</v>
      </c>
      <c r="G1593" s="28">
        <f t="shared" ca="1" si="28"/>
        <v>46.183397533295278</v>
      </c>
      <c r="H1593" s="6" t="s">
        <v>2973</v>
      </c>
      <c r="I1593" s="6" t="s">
        <v>262</v>
      </c>
      <c r="J1593" s="6" t="s">
        <v>73</v>
      </c>
      <c r="K1593" s="6" t="s">
        <v>55</v>
      </c>
      <c r="L1593" s="6" t="s">
        <v>65</v>
      </c>
      <c r="M1593" s="3">
        <v>8</v>
      </c>
    </row>
    <row r="1594" spans="1:13" s="3" customFormat="1" ht="15.75" customHeight="1" x14ac:dyDescent="0.25">
      <c r="A1594" s="3">
        <v>1902</v>
      </c>
      <c r="B1594" s="6" t="s">
        <v>6456</v>
      </c>
      <c r="C1594" s="6" t="s">
        <v>6457</v>
      </c>
      <c r="D1594" s="6" t="s">
        <v>70</v>
      </c>
      <c r="E1594" s="3">
        <v>48</v>
      </c>
      <c r="F1594" s="17">
        <v>23712</v>
      </c>
      <c r="G1594" s="28">
        <f t="shared" ca="1" si="28"/>
        <v>58.914904382610345</v>
      </c>
      <c r="H1594" s="6" t="s">
        <v>663</v>
      </c>
      <c r="I1594" s="6" t="s">
        <v>72</v>
      </c>
      <c r="J1594" s="6" t="s">
        <v>54</v>
      </c>
      <c r="K1594" s="6" t="s">
        <v>55</v>
      </c>
      <c r="L1594" s="6" t="s">
        <v>56</v>
      </c>
      <c r="M1594" s="3">
        <v>4</v>
      </c>
    </row>
    <row r="1595" spans="1:13" s="3" customFormat="1" ht="15.75" customHeight="1" x14ac:dyDescent="0.25">
      <c r="A1595" s="3">
        <v>1903</v>
      </c>
      <c r="B1595" s="6" t="s">
        <v>6458</v>
      </c>
      <c r="C1595" s="6" t="s">
        <v>6459</v>
      </c>
      <c r="D1595" s="6" t="s">
        <v>50</v>
      </c>
      <c r="E1595" s="3">
        <v>8</v>
      </c>
      <c r="F1595" s="17">
        <v>26988</v>
      </c>
      <c r="G1595" s="28">
        <f t="shared" ca="1" si="28"/>
        <v>49.939561916856924</v>
      </c>
      <c r="H1595" s="6" t="s">
        <v>2244</v>
      </c>
      <c r="I1595" s="6" t="s">
        <v>170</v>
      </c>
      <c r="J1595" s="6" t="s">
        <v>91</v>
      </c>
      <c r="K1595" s="6" t="s">
        <v>55</v>
      </c>
      <c r="L1595" s="6" t="s">
        <v>56</v>
      </c>
      <c r="M1595" s="3">
        <v>4</v>
      </c>
    </row>
    <row r="1596" spans="1:13" s="3" customFormat="1" ht="15.75" customHeight="1" x14ac:dyDescent="0.25">
      <c r="A1596" s="3">
        <v>1904</v>
      </c>
      <c r="B1596" s="6" t="s">
        <v>6460</v>
      </c>
      <c r="C1596" s="6" t="s">
        <v>6461</v>
      </c>
      <c r="D1596" s="6" t="s">
        <v>70</v>
      </c>
      <c r="E1596" s="3">
        <v>60</v>
      </c>
      <c r="F1596" s="17">
        <v>28515</v>
      </c>
      <c r="G1596" s="28">
        <f t="shared" ca="1" si="28"/>
        <v>45.756000273021307</v>
      </c>
      <c r="H1596" s="6" t="s">
        <v>934</v>
      </c>
      <c r="I1596" s="6" t="s">
        <v>113</v>
      </c>
      <c r="J1596" s="6" t="s">
        <v>91</v>
      </c>
      <c r="K1596" s="6" t="s">
        <v>55</v>
      </c>
      <c r="L1596" s="6" t="s">
        <v>56</v>
      </c>
      <c r="M1596" s="3">
        <v>14</v>
      </c>
    </row>
    <row r="1597" spans="1:13" s="3" customFormat="1" ht="15.75" customHeight="1" x14ac:dyDescent="0.25">
      <c r="A1597" s="3">
        <v>1906</v>
      </c>
      <c r="B1597" s="6" t="s">
        <v>6462</v>
      </c>
      <c r="C1597" s="6" t="s">
        <v>6463</v>
      </c>
      <c r="D1597" s="6" t="s">
        <v>50</v>
      </c>
      <c r="E1597" s="3">
        <v>69</v>
      </c>
      <c r="F1597" s="17">
        <v>32257</v>
      </c>
      <c r="G1597" s="28">
        <f t="shared" ca="1" si="28"/>
        <v>35.503945478500761</v>
      </c>
      <c r="H1597" s="6" t="s">
        <v>261</v>
      </c>
      <c r="I1597" s="6" t="s">
        <v>102</v>
      </c>
      <c r="J1597" s="6" t="s">
        <v>54</v>
      </c>
      <c r="K1597" s="6" t="s">
        <v>55</v>
      </c>
      <c r="L1597" s="6" t="s">
        <v>65</v>
      </c>
      <c r="M1597" s="3">
        <v>22</v>
      </c>
    </row>
    <row r="1598" spans="1:13" s="3" customFormat="1" ht="15.75" customHeight="1" x14ac:dyDescent="0.25">
      <c r="A1598" s="3">
        <v>1907</v>
      </c>
      <c r="B1598" s="6" t="s">
        <v>3604</v>
      </c>
      <c r="C1598" s="6" t="s">
        <v>6464</v>
      </c>
      <c r="D1598" s="6" t="s">
        <v>50</v>
      </c>
      <c r="E1598" s="3">
        <v>69</v>
      </c>
      <c r="F1598" s="17">
        <v>27337</v>
      </c>
      <c r="G1598" s="28">
        <f t="shared" ca="1" si="28"/>
        <v>48.983397533295275</v>
      </c>
      <c r="H1598" s="6" t="s">
        <v>476</v>
      </c>
      <c r="I1598" s="6" t="s">
        <v>131</v>
      </c>
      <c r="J1598" s="6" t="s">
        <v>91</v>
      </c>
      <c r="K1598" s="6" t="s">
        <v>55</v>
      </c>
      <c r="L1598" s="6" t="s">
        <v>65</v>
      </c>
      <c r="M1598" s="3">
        <v>18</v>
      </c>
    </row>
    <row r="1599" spans="1:13" s="3" customFormat="1" ht="15.75" customHeight="1" x14ac:dyDescent="0.25">
      <c r="A1599" s="3">
        <v>1908</v>
      </c>
      <c r="B1599" s="6" t="s">
        <v>6465</v>
      </c>
      <c r="C1599" s="6" t="s">
        <v>6466</v>
      </c>
      <c r="D1599" s="6" t="s">
        <v>70</v>
      </c>
      <c r="E1599" s="3">
        <v>2</v>
      </c>
      <c r="F1599" s="17">
        <v>23355</v>
      </c>
      <c r="G1599" s="28">
        <f t="shared" ca="1" si="28"/>
        <v>59.892986574391166</v>
      </c>
      <c r="H1599" s="6" t="s">
        <v>745</v>
      </c>
      <c r="I1599" s="6" t="s">
        <v>72</v>
      </c>
      <c r="J1599" s="6" t="s">
        <v>91</v>
      </c>
      <c r="K1599" s="6" t="s">
        <v>55</v>
      </c>
      <c r="L1599" s="6" t="s">
        <v>56</v>
      </c>
      <c r="M1599" s="3">
        <v>6</v>
      </c>
    </row>
    <row r="1600" spans="1:13" s="3" customFormat="1" ht="15.75" customHeight="1" x14ac:dyDescent="0.25">
      <c r="A1600" s="3">
        <v>1909</v>
      </c>
      <c r="B1600" s="6" t="s">
        <v>6467</v>
      </c>
      <c r="C1600" s="6" t="s">
        <v>6468</v>
      </c>
      <c r="D1600" s="6" t="s">
        <v>70</v>
      </c>
      <c r="E1600" s="3">
        <v>32</v>
      </c>
      <c r="F1600" s="17">
        <v>31027</v>
      </c>
      <c r="G1600" s="28">
        <f t="shared" ca="1" si="28"/>
        <v>38.873808492199387</v>
      </c>
      <c r="H1600" s="6" t="s">
        <v>880</v>
      </c>
      <c r="I1600" s="6" t="s">
        <v>262</v>
      </c>
      <c r="J1600" s="6" t="s">
        <v>73</v>
      </c>
      <c r="K1600" s="6" t="s">
        <v>55</v>
      </c>
      <c r="L1600" s="6" t="s">
        <v>56</v>
      </c>
      <c r="M1600" s="3">
        <v>13</v>
      </c>
    </row>
    <row r="1601" spans="1:13" s="3" customFormat="1" ht="15.75" customHeight="1" x14ac:dyDescent="0.25">
      <c r="A1601" s="3">
        <v>1910</v>
      </c>
      <c r="B1601" s="6" t="s">
        <v>6469</v>
      </c>
      <c r="C1601" s="6" t="s">
        <v>6470</v>
      </c>
      <c r="D1601" s="6" t="s">
        <v>70</v>
      </c>
      <c r="E1601" s="3">
        <v>20</v>
      </c>
      <c r="F1601" s="17">
        <v>21744</v>
      </c>
      <c r="G1601" s="28">
        <f t="shared" ca="1" si="28"/>
        <v>64.306685204528151</v>
      </c>
      <c r="H1601" s="6" t="s">
        <v>1230</v>
      </c>
      <c r="I1601" s="6" t="s">
        <v>64</v>
      </c>
      <c r="J1601" s="6" t="s">
        <v>91</v>
      </c>
      <c r="K1601" s="6" t="s">
        <v>55</v>
      </c>
      <c r="L1601" s="6" t="s">
        <v>56</v>
      </c>
      <c r="M1601" s="3">
        <v>14</v>
      </c>
    </row>
    <row r="1602" spans="1:13" s="3" customFormat="1" ht="15.75" customHeight="1" x14ac:dyDescent="0.25">
      <c r="A1602" s="3">
        <v>1911</v>
      </c>
      <c r="B1602" s="6" t="s">
        <v>2661</v>
      </c>
      <c r="C1602" s="6" t="s">
        <v>6471</v>
      </c>
      <c r="D1602" s="6" t="s">
        <v>50</v>
      </c>
      <c r="E1602" s="3">
        <v>22</v>
      </c>
      <c r="F1602" s="17">
        <v>29380</v>
      </c>
      <c r="G1602" s="28">
        <f t="shared" ca="1" si="28"/>
        <v>43.386137259322673</v>
      </c>
      <c r="H1602" s="6" t="s">
        <v>429</v>
      </c>
      <c r="I1602" s="6" t="s">
        <v>53</v>
      </c>
      <c r="J1602" s="6" t="s">
        <v>54</v>
      </c>
      <c r="K1602" s="6" t="s">
        <v>55</v>
      </c>
      <c r="L1602" s="6" t="s">
        <v>65</v>
      </c>
      <c r="M1602" s="3">
        <v>3</v>
      </c>
    </row>
    <row r="1603" spans="1:13" s="3" customFormat="1" ht="15.75" customHeight="1" x14ac:dyDescent="0.25">
      <c r="A1603" s="3">
        <v>1912</v>
      </c>
      <c r="B1603" s="6" t="s">
        <v>6472</v>
      </c>
      <c r="C1603" s="6" t="s">
        <v>6473</v>
      </c>
      <c r="D1603" s="6" t="s">
        <v>50</v>
      </c>
      <c r="E1603" s="3">
        <v>36</v>
      </c>
      <c r="F1603" s="17">
        <v>33912</v>
      </c>
      <c r="G1603" s="28">
        <f t="shared" ca="1" si="28"/>
        <v>30.969698903158292</v>
      </c>
      <c r="H1603" s="6" t="s">
        <v>672</v>
      </c>
      <c r="I1603" s="6" t="s">
        <v>53</v>
      </c>
      <c r="J1603" s="6" t="s">
        <v>91</v>
      </c>
      <c r="K1603" s="6" t="s">
        <v>55</v>
      </c>
      <c r="L1603" s="6" t="s">
        <v>65</v>
      </c>
      <c r="M1603" s="3">
        <v>7</v>
      </c>
    </row>
    <row r="1604" spans="1:13" s="3" customFormat="1" ht="15.75" customHeight="1" x14ac:dyDescent="0.25">
      <c r="A1604" s="3">
        <v>1913</v>
      </c>
      <c r="B1604" s="6" t="s">
        <v>6474</v>
      </c>
      <c r="C1604" s="6" t="s">
        <v>6475</v>
      </c>
      <c r="D1604" s="6" t="s">
        <v>70</v>
      </c>
      <c r="E1604" s="3">
        <v>36</v>
      </c>
      <c r="F1604" s="17">
        <v>26970</v>
      </c>
      <c r="G1604" s="28">
        <f t="shared" ca="1" si="28"/>
        <v>49.988876985350075</v>
      </c>
      <c r="H1604" s="6" t="s">
        <v>344</v>
      </c>
      <c r="I1604" s="6" t="s">
        <v>131</v>
      </c>
      <c r="J1604" s="6" t="s">
        <v>54</v>
      </c>
      <c r="K1604" s="6" t="s">
        <v>55</v>
      </c>
      <c r="L1604" s="6" t="s">
        <v>56</v>
      </c>
      <c r="M1604" s="3">
        <v>17</v>
      </c>
    </row>
    <row r="1605" spans="1:13" s="3" customFormat="1" ht="15.75" customHeight="1" x14ac:dyDescent="0.25">
      <c r="A1605" s="3">
        <v>1914</v>
      </c>
      <c r="B1605" s="6" t="s">
        <v>6476</v>
      </c>
      <c r="C1605" s="6" t="s">
        <v>6477</v>
      </c>
      <c r="D1605" s="6" t="s">
        <v>50</v>
      </c>
      <c r="E1605" s="3">
        <v>72</v>
      </c>
      <c r="F1605" s="17">
        <v>25010</v>
      </c>
      <c r="G1605" s="28">
        <f t="shared" ca="1" si="28"/>
        <v>55.358739999048701</v>
      </c>
      <c r="H1605" s="6" t="s">
        <v>292</v>
      </c>
      <c r="I1605" s="6" t="s">
        <v>72</v>
      </c>
      <c r="J1605" s="6" t="s">
        <v>54</v>
      </c>
      <c r="K1605" s="6" t="s">
        <v>55</v>
      </c>
      <c r="L1605" s="6" t="s">
        <v>65</v>
      </c>
      <c r="M1605" s="3">
        <v>5</v>
      </c>
    </row>
    <row r="1606" spans="1:13" s="3" customFormat="1" ht="15.75" customHeight="1" x14ac:dyDescent="0.25">
      <c r="A1606" s="3">
        <v>1915</v>
      </c>
      <c r="B1606" s="6" t="s">
        <v>6478</v>
      </c>
      <c r="C1606" s="6" t="s">
        <v>6479</v>
      </c>
      <c r="D1606" s="6" t="s">
        <v>70</v>
      </c>
      <c r="E1606" s="3">
        <v>40</v>
      </c>
      <c r="F1606" s="17">
        <v>19644</v>
      </c>
      <c r="G1606" s="28">
        <f t="shared" ca="1" si="28"/>
        <v>70.060109862062404</v>
      </c>
      <c r="H1606" s="6" t="s">
        <v>272</v>
      </c>
      <c r="I1606" s="6" t="s">
        <v>131</v>
      </c>
      <c r="J1606" s="6" t="s">
        <v>54</v>
      </c>
      <c r="K1606" s="6" t="s">
        <v>55</v>
      </c>
      <c r="L1606" s="6" t="s">
        <v>56</v>
      </c>
      <c r="M1606" s="3">
        <v>12</v>
      </c>
    </row>
    <row r="1607" spans="1:13" s="3" customFormat="1" ht="15.75" customHeight="1" x14ac:dyDescent="0.25">
      <c r="A1607" s="3">
        <v>1916</v>
      </c>
      <c r="B1607" s="6" t="s">
        <v>6480</v>
      </c>
      <c r="C1607" s="6" t="s">
        <v>6481</v>
      </c>
      <c r="D1607" s="6" t="s">
        <v>50</v>
      </c>
      <c r="E1607" s="3">
        <v>71</v>
      </c>
      <c r="F1607" s="17">
        <v>34763</v>
      </c>
      <c r="G1607" s="28">
        <f t="shared" ca="1" si="28"/>
        <v>28.638192053843223</v>
      </c>
      <c r="H1607" s="6" t="s">
        <v>1443</v>
      </c>
      <c r="I1607" s="6" t="s">
        <v>102</v>
      </c>
      <c r="J1607" s="6" t="s">
        <v>91</v>
      </c>
      <c r="K1607" s="6" t="s">
        <v>55</v>
      </c>
      <c r="L1607" s="6" t="s">
        <v>56</v>
      </c>
      <c r="M1607" s="3">
        <v>7</v>
      </c>
    </row>
    <row r="1608" spans="1:13" s="3" customFormat="1" ht="15.75" customHeight="1" x14ac:dyDescent="0.25">
      <c r="A1608" s="3">
        <v>1917</v>
      </c>
      <c r="B1608" s="6" t="s">
        <v>4210</v>
      </c>
      <c r="C1608" s="6" t="s">
        <v>6482</v>
      </c>
      <c r="D1608" s="6" t="s">
        <v>70</v>
      </c>
      <c r="E1608" s="3">
        <v>7</v>
      </c>
      <c r="F1608" s="17">
        <v>26873</v>
      </c>
      <c r="G1608" s="28">
        <f t="shared" ca="1" si="28"/>
        <v>50.254630410007607</v>
      </c>
      <c r="H1608" s="6" t="s">
        <v>875</v>
      </c>
      <c r="I1608" s="6" t="s">
        <v>262</v>
      </c>
      <c r="J1608" s="6" t="s">
        <v>73</v>
      </c>
      <c r="K1608" s="6" t="s">
        <v>55</v>
      </c>
      <c r="L1608" s="6" t="s">
        <v>56</v>
      </c>
      <c r="M1608" s="3">
        <v>8</v>
      </c>
    </row>
    <row r="1609" spans="1:13" s="3" customFormat="1" ht="15.75" customHeight="1" x14ac:dyDescent="0.25">
      <c r="A1609" s="3">
        <v>1919</v>
      </c>
      <c r="B1609" s="6" t="s">
        <v>6483</v>
      </c>
      <c r="C1609" s="6" t="s">
        <v>6484</v>
      </c>
      <c r="D1609" s="6" t="s">
        <v>50</v>
      </c>
      <c r="E1609" s="3">
        <v>40</v>
      </c>
      <c r="F1609" s="17">
        <v>22273</v>
      </c>
      <c r="G1609" s="28">
        <f t="shared" ca="1" si="28"/>
        <v>62.857370136035001</v>
      </c>
      <c r="H1609" s="6" t="s">
        <v>292</v>
      </c>
      <c r="I1609" s="6" t="s">
        <v>262</v>
      </c>
      <c r="J1609" s="6" t="s">
        <v>54</v>
      </c>
      <c r="K1609" s="6" t="s">
        <v>55</v>
      </c>
      <c r="L1609" s="6" t="s">
        <v>56</v>
      </c>
      <c r="M1609" s="3">
        <v>19</v>
      </c>
    </row>
    <row r="1610" spans="1:13" s="3" customFormat="1" ht="15.75" customHeight="1" x14ac:dyDescent="0.25">
      <c r="A1610" s="3">
        <v>1920</v>
      </c>
      <c r="B1610" s="6" t="s">
        <v>3938</v>
      </c>
      <c r="C1610" s="6" t="s">
        <v>6485</v>
      </c>
      <c r="D1610" s="6" t="s">
        <v>50</v>
      </c>
      <c r="E1610" s="3">
        <v>29</v>
      </c>
      <c r="F1610" s="17">
        <v>32148</v>
      </c>
      <c r="G1610" s="28">
        <f t="shared" ca="1" si="28"/>
        <v>35.802575615487058</v>
      </c>
      <c r="H1610" s="6" t="s">
        <v>640</v>
      </c>
      <c r="I1610" s="6" t="s">
        <v>72</v>
      </c>
      <c r="J1610" s="6" t="s">
        <v>54</v>
      </c>
      <c r="K1610" s="6" t="s">
        <v>55</v>
      </c>
      <c r="L1610" s="6" t="s">
        <v>65</v>
      </c>
      <c r="M1610" s="3">
        <v>13</v>
      </c>
    </row>
    <row r="1611" spans="1:13" s="3" customFormat="1" ht="15.75" customHeight="1" x14ac:dyDescent="0.25">
      <c r="A1611" s="3">
        <v>1921</v>
      </c>
      <c r="B1611" s="6" t="s">
        <v>6486</v>
      </c>
      <c r="C1611" s="6" t="s">
        <v>6487</v>
      </c>
      <c r="D1611" s="6" t="s">
        <v>70</v>
      </c>
      <c r="E1611" s="3">
        <v>70</v>
      </c>
      <c r="F1611" s="17">
        <v>30288</v>
      </c>
      <c r="G1611" s="28">
        <f t="shared" ca="1" si="28"/>
        <v>40.898466026445966</v>
      </c>
      <c r="H1611" s="6" t="s">
        <v>481</v>
      </c>
      <c r="I1611" s="6" t="s">
        <v>170</v>
      </c>
      <c r="J1611" s="6" t="s">
        <v>54</v>
      </c>
      <c r="K1611" s="6" t="s">
        <v>55</v>
      </c>
      <c r="L1611" s="6" t="s">
        <v>65</v>
      </c>
      <c r="M1611" s="3">
        <v>17</v>
      </c>
    </row>
    <row r="1612" spans="1:13" s="3" customFormat="1" ht="15.75" customHeight="1" x14ac:dyDescent="0.25">
      <c r="A1612" s="3">
        <v>1922</v>
      </c>
      <c r="B1612" s="6" t="s">
        <v>6488</v>
      </c>
      <c r="C1612" s="6" t="s">
        <v>6489</v>
      </c>
      <c r="D1612" s="6" t="s">
        <v>70</v>
      </c>
      <c r="E1612" s="3">
        <v>7</v>
      </c>
      <c r="F1612" s="17">
        <v>25518</v>
      </c>
      <c r="G1612" s="28">
        <f t="shared" ca="1" si="28"/>
        <v>53.966959177130896</v>
      </c>
      <c r="H1612" s="6" t="s">
        <v>107</v>
      </c>
      <c r="I1612" s="6" t="s">
        <v>170</v>
      </c>
      <c r="J1612" s="6" t="s">
        <v>91</v>
      </c>
      <c r="K1612" s="6" t="s">
        <v>55</v>
      </c>
      <c r="L1612" s="6" t="s">
        <v>56</v>
      </c>
      <c r="M1612" s="3">
        <v>5</v>
      </c>
    </row>
    <row r="1613" spans="1:13" s="3" customFormat="1" ht="15.75" customHeight="1" x14ac:dyDescent="0.25">
      <c r="A1613" s="3">
        <v>1923</v>
      </c>
      <c r="B1613" s="6" t="s">
        <v>6490</v>
      </c>
      <c r="C1613" s="6" t="s">
        <v>6491</v>
      </c>
      <c r="D1613" s="6" t="s">
        <v>50</v>
      </c>
      <c r="E1613" s="3">
        <v>52</v>
      </c>
      <c r="F1613" s="17">
        <v>25803</v>
      </c>
      <c r="G1613" s="28">
        <f t="shared" ca="1" si="28"/>
        <v>53.186137259322678</v>
      </c>
      <c r="H1613" s="6" t="s">
        <v>959</v>
      </c>
      <c r="I1613" s="6" t="s">
        <v>131</v>
      </c>
      <c r="J1613" s="6" t="s">
        <v>54</v>
      </c>
      <c r="K1613" s="6" t="s">
        <v>55</v>
      </c>
      <c r="L1613" s="6" t="s">
        <v>65</v>
      </c>
      <c r="M1613" s="3">
        <v>9</v>
      </c>
    </row>
    <row r="1614" spans="1:13" s="3" customFormat="1" ht="15.75" customHeight="1" x14ac:dyDescent="0.25">
      <c r="A1614" s="3">
        <v>1924</v>
      </c>
      <c r="B1614" s="6" t="s">
        <v>6492</v>
      </c>
      <c r="C1614" s="6" t="s">
        <v>6493</v>
      </c>
      <c r="D1614" s="6" t="s">
        <v>70</v>
      </c>
      <c r="E1614" s="3">
        <v>94</v>
      </c>
      <c r="F1614" s="17">
        <v>24077</v>
      </c>
      <c r="G1614" s="28">
        <f t="shared" ca="1" si="28"/>
        <v>57.914904382610345</v>
      </c>
      <c r="H1614" s="6" t="s">
        <v>292</v>
      </c>
      <c r="I1614" s="6" t="s">
        <v>170</v>
      </c>
      <c r="J1614" s="6" t="s">
        <v>54</v>
      </c>
      <c r="K1614" s="6" t="s">
        <v>55</v>
      </c>
      <c r="L1614" s="6" t="s">
        <v>56</v>
      </c>
      <c r="M1614" s="3">
        <v>14</v>
      </c>
    </row>
    <row r="1615" spans="1:13" s="3" customFormat="1" ht="15.75" customHeight="1" x14ac:dyDescent="0.25">
      <c r="A1615" s="3">
        <v>1926</v>
      </c>
      <c r="B1615" s="6" t="s">
        <v>5021</v>
      </c>
      <c r="C1615" s="6" t="s">
        <v>6494</v>
      </c>
      <c r="D1615" s="6" t="s">
        <v>50</v>
      </c>
      <c r="E1615" s="3">
        <v>72</v>
      </c>
      <c r="F1615" s="17">
        <v>21139</v>
      </c>
      <c r="G1615" s="28">
        <f t="shared" ca="1" si="28"/>
        <v>65.964219451103503</v>
      </c>
      <c r="H1615" s="6" t="s">
        <v>71</v>
      </c>
      <c r="I1615" s="6" t="s">
        <v>72</v>
      </c>
      <c r="J1615" s="6" t="s">
        <v>91</v>
      </c>
      <c r="K1615" s="6" t="s">
        <v>55</v>
      </c>
      <c r="L1615" s="6" t="s">
        <v>56</v>
      </c>
      <c r="M1615" s="3">
        <v>10</v>
      </c>
    </row>
    <row r="1616" spans="1:13" s="3" customFormat="1" ht="15.75" customHeight="1" x14ac:dyDescent="0.25">
      <c r="A1616" s="3">
        <v>1927</v>
      </c>
      <c r="B1616" s="6" t="s">
        <v>6495</v>
      </c>
      <c r="C1616" s="6" t="s">
        <v>6496</v>
      </c>
      <c r="D1616" s="6" t="s">
        <v>70</v>
      </c>
      <c r="E1616" s="3">
        <v>11</v>
      </c>
      <c r="F1616" s="17">
        <v>27590</v>
      </c>
      <c r="G1616" s="28">
        <f t="shared" ca="1" si="28"/>
        <v>48.290246848363772</v>
      </c>
      <c r="H1616" s="6" t="s">
        <v>2843</v>
      </c>
      <c r="I1616" s="6" t="s">
        <v>53</v>
      </c>
      <c r="J1616" s="6" t="s">
        <v>73</v>
      </c>
      <c r="K1616" s="6" t="s">
        <v>55</v>
      </c>
      <c r="L1616" s="6" t="s">
        <v>56</v>
      </c>
      <c r="M1616" s="3">
        <v>8</v>
      </c>
    </row>
    <row r="1617" spans="1:13" s="3" customFormat="1" ht="15.75" customHeight="1" x14ac:dyDescent="0.25">
      <c r="A1617" s="3">
        <v>1928</v>
      </c>
      <c r="B1617" s="6" t="s">
        <v>6497</v>
      </c>
      <c r="C1617" s="6" t="s">
        <v>6498</v>
      </c>
      <c r="D1617" s="6" t="s">
        <v>50</v>
      </c>
      <c r="E1617" s="3">
        <v>2</v>
      </c>
      <c r="F1617" s="17">
        <v>28392</v>
      </c>
      <c r="G1617" s="28">
        <f t="shared" ca="1" si="28"/>
        <v>46.092986574391169</v>
      </c>
      <c r="H1617" s="6" t="s">
        <v>1119</v>
      </c>
      <c r="I1617" s="6" t="s">
        <v>53</v>
      </c>
      <c r="J1617" s="6" t="s">
        <v>91</v>
      </c>
      <c r="K1617" s="6" t="s">
        <v>55</v>
      </c>
      <c r="L1617" s="6" t="s">
        <v>56</v>
      </c>
      <c r="M1617" s="3">
        <v>13</v>
      </c>
    </row>
    <row r="1618" spans="1:13" s="3" customFormat="1" ht="15.75" customHeight="1" x14ac:dyDescent="0.25">
      <c r="A1618" s="3">
        <v>1929</v>
      </c>
      <c r="B1618" s="6" t="s">
        <v>6499</v>
      </c>
      <c r="C1618" s="6" t="s">
        <v>6500</v>
      </c>
      <c r="D1618" s="6" t="s">
        <v>70</v>
      </c>
      <c r="E1618" s="3">
        <v>79</v>
      </c>
      <c r="F1618" s="17">
        <v>31697</v>
      </c>
      <c r="G1618" s="28">
        <f t="shared" ca="1" si="28"/>
        <v>37.038192053843225</v>
      </c>
      <c r="H1618" s="6" t="s">
        <v>501</v>
      </c>
      <c r="I1618" s="6" t="s">
        <v>131</v>
      </c>
      <c r="J1618" s="6" t="s">
        <v>73</v>
      </c>
      <c r="K1618" s="6" t="s">
        <v>55</v>
      </c>
      <c r="L1618" s="6" t="s">
        <v>65</v>
      </c>
      <c r="M1618" s="3">
        <v>20</v>
      </c>
    </row>
    <row r="1619" spans="1:13" s="3" customFormat="1" ht="15.75" customHeight="1" x14ac:dyDescent="0.25">
      <c r="A1619" s="3">
        <v>1930</v>
      </c>
      <c r="B1619" s="6" t="s">
        <v>5378</v>
      </c>
      <c r="C1619" s="6" t="s">
        <v>6501</v>
      </c>
      <c r="D1619" s="6" t="s">
        <v>50</v>
      </c>
      <c r="E1619" s="3">
        <v>27</v>
      </c>
      <c r="F1619" s="17">
        <v>35230</v>
      </c>
      <c r="G1619" s="28">
        <f t="shared" ca="1" si="28"/>
        <v>27.358739999048701</v>
      </c>
      <c r="H1619" s="6" t="s">
        <v>107</v>
      </c>
      <c r="I1619" s="6" t="s">
        <v>53</v>
      </c>
      <c r="J1619" s="6" t="s">
        <v>91</v>
      </c>
      <c r="K1619" s="6" t="s">
        <v>55</v>
      </c>
      <c r="L1619" s="6" t="s">
        <v>65</v>
      </c>
      <c r="M1619" s="3">
        <v>3</v>
      </c>
    </row>
    <row r="1620" spans="1:13" s="3" customFormat="1" ht="15.75" customHeight="1" x14ac:dyDescent="0.25">
      <c r="A1620" s="3">
        <v>1931</v>
      </c>
      <c r="B1620" s="6" t="s">
        <v>6502</v>
      </c>
      <c r="C1620" s="6" t="s">
        <v>6503</v>
      </c>
      <c r="D1620" s="6" t="s">
        <v>50</v>
      </c>
      <c r="E1620" s="3">
        <v>85</v>
      </c>
      <c r="F1620" s="17">
        <v>26974</v>
      </c>
      <c r="G1620" s="28">
        <f t="shared" ca="1" si="28"/>
        <v>49.977918081240482</v>
      </c>
      <c r="H1620" s="6" t="s">
        <v>731</v>
      </c>
      <c r="I1620" s="6" t="s">
        <v>131</v>
      </c>
      <c r="J1620" s="6" t="s">
        <v>73</v>
      </c>
      <c r="K1620" s="6" t="s">
        <v>55</v>
      </c>
      <c r="L1620" s="6" t="s">
        <v>65</v>
      </c>
      <c r="M1620" s="3">
        <v>6</v>
      </c>
    </row>
    <row r="1621" spans="1:13" s="3" customFormat="1" ht="15.75" customHeight="1" x14ac:dyDescent="0.25">
      <c r="A1621" s="3">
        <v>1932</v>
      </c>
      <c r="B1621" s="6" t="s">
        <v>6504</v>
      </c>
      <c r="C1621" s="6" t="s">
        <v>6505</v>
      </c>
      <c r="D1621" s="6" t="s">
        <v>70</v>
      </c>
      <c r="E1621" s="3">
        <v>98</v>
      </c>
      <c r="F1621" s="17">
        <v>28128</v>
      </c>
      <c r="G1621" s="28">
        <f t="shared" ca="1" si="28"/>
        <v>46.816274245624044</v>
      </c>
      <c r="H1621" s="6" t="s">
        <v>194</v>
      </c>
      <c r="I1621" s="6" t="s">
        <v>90</v>
      </c>
      <c r="J1621" s="6" t="s">
        <v>73</v>
      </c>
      <c r="K1621" s="6" t="s">
        <v>55</v>
      </c>
      <c r="L1621" s="6" t="s">
        <v>56</v>
      </c>
      <c r="M1621" s="3">
        <v>3</v>
      </c>
    </row>
    <row r="1622" spans="1:13" s="3" customFormat="1" ht="15.75" customHeight="1" x14ac:dyDescent="0.25">
      <c r="A1622" s="3">
        <v>1933</v>
      </c>
      <c r="B1622" s="6" t="s">
        <v>6506</v>
      </c>
      <c r="C1622" s="6" t="s">
        <v>6507</v>
      </c>
      <c r="D1622" s="6" t="s">
        <v>50</v>
      </c>
      <c r="E1622" s="3">
        <v>72</v>
      </c>
      <c r="F1622" s="17">
        <v>29474</v>
      </c>
      <c r="G1622" s="28">
        <f t="shared" ca="1" si="28"/>
        <v>43.128603012747334</v>
      </c>
      <c r="H1622" s="6" t="s">
        <v>3183</v>
      </c>
      <c r="I1622" s="6" t="s">
        <v>53</v>
      </c>
      <c r="J1622" s="6" t="s">
        <v>73</v>
      </c>
      <c r="K1622" s="6" t="s">
        <v>55</v>
      </c>
      <c r="L1622" s="6" t="s">
        <v>65</v>
      </c>
      <c r="M1622" s="3">
        <v>18</v>
      </c>
    </row>
    <row r="1623" spans="1:13" s="3" customFormat="1" ht="15.75" customHeight="1" x14ac:dyDescent="0.25">
      <c r="A1623" s="3">
        <v>1934</v>
      </c>
      <c r="B1623" s="6" t="s">
        <v>6508</v>
      </c>
      <c r="C1623" s="6" t="s">
        <v>4400</v>
      </c>
      <c r="D1623" s="6" t="s">
        <v>50</v>
      </c>
      <c r="E1623" s="3">
        <v>70</v>
      </c>
      <c r="F1623" s="17">
        <v>23028</v>
      </c>
      <c r="G1623" s="28">
        <f t="shared" ca="1" si="28"/>
        <v>60.788876985350072</v>
      </c>
      <c r="H1623" s="6" t="s">
        <v>364</v>
      </c>
      <c r="I1623" s="6" t="s">
        <v>170</v>
      </c>
      <c r="J1623" s="6" t="s">
        <v>73</v>
      </c>
      <c r="K1623" s="6" t="s">
        <v>55</v>
      </c>
      <c r="L1623" s="6" t="s">
        <v>56</v>
      </c>
      <c r="M1623" s="3">
        <v>14</v>
      </c>
    </row>
    <row r="1624" spans="1:13" s="3" customFormat="1" ht="15.75" customHeight="1" x14ac:dyDescent="0.25">
      <c r="A1624" s="3">
        <v>1936</v>
      </c>
      <c r="B1624" s="6" t="s">
        <v>6122</v>
      </c>
      <c r="C1624" s="6" t="s">
        <v>6509</v>
      </c>
      <c r="D1624" s="6" t="s">
        <v>70</v>
      </c>
      <c r="E1624" s="3">
        <v>36</v>
      </c>
      <c r="F1624" s="17">
        <v>23566</v>
      </c>
      <c r="G1624" s="28">
        <f t="shared" ca="1" si="28"/>
        <v>59.314904382610344</v>
      </c>
      <c r="H1624" s="6" t="s">
        <v>529</v>
      </c>
      <c r="I1624" s="6" t="s">
        <v>53</v>
      </c>
      <c r="J1624" s="6" t="s">
        <v>54</v>
      </c>
      <c r="K1624" s="6" t="s">
        <v>55</v>
      </c>
      <c r="L1624" s="6" t="s">
        <v>56</v>
      </c>
      <c r="M1624" s="3">
        <v>12</v>
      </c>
    </row>
    <row r="1625" spans="1:13" s="3" customFormat="1" ht="15.75" customHeight="1" x14ac:dyDescent="0.25">
      <c r="A1625" s="3">
        <v>1937</v>
      </c>
      <c r="B1625" s="6" t="s">
        <v>6510</v>
      </c>
      <c r="C1625" s="6" t="s">
        <v>6511</v>
      </c>
      <c r="D1625" s="6" t="s">
        <v>50</v>
      </c>
      <c r="E1625" s="3">
        <v>69</v>
      </c>
      <c r="F1625" s="17">
        <v>27037</v>
      </c>
      <c r="G1625" s="28">
        <f t="shared" ca="1" si="28"/>
        <v>49.805315341514458</v>
      </c>
      <c r="H1625" s="6" t="s">
        <v>169</v>
      </c>
      <c r="I1625" s="6" t="s">
        <v>131</v>
      </c>
      <c r="J1625" s="6" t="s">
        <v>54</v>
      </c>
      <c r="K1625" s="6" t="s">
        <v>55</v>
      </c>
      <c r="L1625" s="6" t="s">
        <v>65</v>
      </c>
      <c r="M1625" s="3">
        <v>19</v>
      </c>
    </row>
    <row r="1626" spans="1:13" s="3" customFormat="1" ht="15.75" customHeight="1" x14ac:dyDescent="0.25">
      <c r="A1626" s="3">
        <v>1939</v>
      </c>
      <c r="B1626" s="6" t="s">
        <v>6512</v>
      </c>
      <c r="C1626" s="6" t="s">
        <v>6513</v>
      </c>
      <c r="D1626" s="6" t="s">
        <v>50</v>
      </c>
      <c r="E1626" s="3">
        <v>81</v>
      </c>
      <c r="F1626" s="17">
        <v>33727</v>
      </c>
      <c r="G1626" s="28">
        <f t="shared" ca="1" si="28"/>
        <v>31.476548218226785</v>
      </c>
      <c r="H1626" s="6" t="s">
        <v>816</v>
      </c>
      <c r="I1626" s="6" t="s">
        <v>170</v>
      </c>
      <c r="J1626" s="6" t="s">
        <v>54</v>
      </c>
      <c r="K1626" s="6" t="s">
        <v>55</v>
      </c>
      <c r="L1626" s="6" t="s">
        <v>56</v>
      </c>
      <c r="M1626" s="3">
        <v>8</v>
      </c>
    </row>
    <row r="1627" spans="1:13" s="3" customFormat="1" ht="15.75" customHeight="1" x14ac:dyDescent="0.25">
      <c r="A1627" s="3">
        <v>1940</v>
      </c>
      <c r="B1627" s="6" t="s">
        <v>6514</v>
      </c>
      <c r="C1627" s="6" t="s">
        <v>6515</v>
      </c>
      <c r="D1627" s="6" t="s">
        <v>70</v>
      </c>
      <c r="E1627" s="3">
        <v>52</v>
      </c>
      <c r="F1627" s="17">
        <v>28186</v>
      </c>
      <c r="G1627" s="28">
        <f t="shared" ca="1" si="28"/>
        <v>46.657370136035006</v>
      </c>
      <c r="H1627" s="6" t="s">
        <v>434</v>
      </c>
      <c r="I1627" s="6" t="s">
        <v>53</v>
      </c>
      <c r="J1627" s="6" t="s">
        <v>91</v>
      </c>
      <c r="K1627" s="6" t="s">
        <v>55</v>
      </c>
      <c r="L1627" s="6" t="s">
        <v>56</v>
      </c>
      <c r="M1627" s="3">
        <v>8</v>
      </c>
    </row>
    <row r="1628" spans="1:13" s="3" customFormat="1" ht="15.75" customHeight="1" x14ac:dyDescent="0.25">
      <c r="A1628" s="3">
        <v>1941</v>
      </c>
      <c r="B1628" s="6" t="s">
        <v>2826</v>
      </c>
      <c r="C1628" s="6" t="s">
        <v>6516</v>
      </c>
      <c r="D1628" s="6" t="s">
        <v>50</v>
      </c>
      <c r="E1628" s="3">
        <v>83</v>
      </c>
      <c r="F1628" s="17">
        <v>33747</v>
      </c>
      <c r="G1628" s="28">
        <f t="shared" ca="1" si="28"/>
        <v>31.421753697678842</v>
      </c>
      <c r="H1628" s="6" t="s">
        <v>194</v>
      </c>
      <c r="I1628" s="6" t="s">
        <v>90</v>
      </c>
      <c r="J1628" s="6" t="s">
        <v>54</v>
      </c>
      <c r="K1628" s="6" t="s">
        <v>55</v>
      </c>
      <c r="L1628" s="6" t="s">
        <v>65</v>
      </c>
      <c r="M1628" s="3">
        <v>2</v>
      </c>
    </row>
    <row r="1629" spans="1:13" s="3" customFormat="1" ht="15.75" customHeight="1" x14ac:dyDescent="0.25">
      <c r="A1629" s="3">
        <v>1942</v>
      </c>
      <c r="B1629" s="6" t="s">
        <v>5252</v>
      </c>
      <c r="C1629" s="6" t="s">
        <v>6517</v>
      </c>
      <c r="D1629" s="6" t="s">
        <v>50</v>
      </c>
      <c r="E1629" s="3">
        <v>0</v>
      </c>
      <c r="F1629" s="17">
        <v>31785</v>
      </c>
      <c r="G1629" s="28">
        <f t="shared" ca="1" si="28"/>
        <v>36.797096163432265</v>
      </c>
      <c r="H1629" s="6" t="s">
        <v>613</v>
      </c>
      <c r="I1629" s="6" t="s">
        <v>72</v>
      </c>
      <c r="J1629" s="6" t="s">
        <v>91</v>
      </c>
      <c r="K1629" s="6" t="s">
        <v>55</v>
      </c>
      <c r="L1629" s="6" t="s">
        <v>65</v>
      </c>
      <c r="M1629" s="3">
        <v>19</v>
      </c>
    </row>
    <row r="1630" spans="1:13" s="3" customFormat="1" ht="15.75" customHeight="1" x14ac:dyDescent="0.25">
      <c r="A1630" s="3">
        <v>1943</v>
      </c>
      <c r="B1630" s="6" t="s">
        <v>6518</v>
      </c>
      <c r="C1630" s="6" t="s">
        <v>6519</v>
      </c>
      <c r="D1630" s="6" t="s">
        <v>50</v>
      </c>
      <c r="E1630" s="3">
        <v>35</v>
      </c>
      <c r="F1630" s="17">
        <v>31323</v>
      </c>
      <c r="G1630" s="28">
        <f t="shared" ca="1" si="28"/>
        <v>38.062849588089797</v>
      </c>
      <c r="H1630" s="6" t="s">
        <v>71</v>
      </c>
      <c r="I1630" s="6" t="s">
        <v>72</v>
      </c>
      <c r="J1630" s="6" t="s">
        <v>73</v>
      </c>
      <c r="K1630" s="6" t="s">
        <v>55</v>
      </c>
      <c r="L1630" s="6" t="s">
        <v>56</v>
      </c>
      <c r="M1630" s="3">
        <v>13</v>
      </c>
    </row>
    <row r="1631" spans="1:13" s="3" customFormat="1" ht="15.75" customHeight="1" x14ac:dyDescent="0.25">
      <c r="A1631" s="3">
        <v>1944</v>
      </c>
      <c r="B1631" s="6" t="s">
        <v>6520</v>
      </c>
      <c r="C1631" s="6" t="s">
        <v>6521</v>
      </c>
      <c r="D1631" s="6" t="s">
        <v>50</v>
      </c>
      <c r="E1631" s="3">
        <v>73</v>
      </c>
      <c r="F1631" s="17">
        <v>29432</v>
      </c>
      <c r="G1631" s="28">
        <f t="shared" ca="1" si="28"/>
        <v>43.243671505898021</v>
      </c>
      <c r="H1631" s="6" t="s">
        <v>1313</v>
      </c>
      <c r="I1631" s="6" t="s">
        <v>262</v>
      </c>
      <c r="J1631" s="6" t="s">
        <v>91</v>
      </c>
      <c r="K1631" s="6" t="s">
        <v>55</v>
      </c>
      <c r="L1631" s="6" t="s">
        <v>56</v>
      </c>
      <c r="M1631" s="3">
        <v>8</v>
      </c>
    </row>
    <row r="1632" spans="1:13" s="3" customFormat="1" ht="15.75" customHeight="1" x14ac:dyDescent="0.25">
      <c r="A1632" s="3">
        <v>1945</v>
      </c>
      <c r="B1632" s="6" t="s">
        <v>6522</v>
      </c>
      <c r="C1632" s="6" t="s">
        <v>6523</v>
      </c>
      <c r="D1632" s="6" t="s">
        <v>50</v>
      </c>
      <c r="E1632" s="3">
        <v>88</v>
      </c>
      <c r="F1632" s="17">
        <v>28681</v>
      </c>
      <c r="G1632" s="28">
        <f t="shared" ca="1" si="28"/>
        <v>45.301205752473358</v>
      </c>
      <c r="H1632" s="6" t="s">
        <v>3239</v>
      </c>
      <c r="I1632" s="6" t="s">
        <v>170</v>
      </c>
      <c r="J1632" s="6" t="s">
        <v>91</v>
      </c>
      <c r="K1632" s="6" t="s">
        <v>55</v>
      </c>
      <c r="L1632" s="6" t="s">
        <v>56</v>
      </c>
      <c r="M1632" s="3">
        <v>9</v>
      </c>
    </row>
    <row r="1633" spans="1:13" s="3" customFormat="1" ht="15.75" customHeight="1" x14ac:dyDescent="0.25">
      <c r="A1633" s="3">
        <v>1946</v>
      </c>
      <c r="B1633" s="6" t="s">
        <v>6524</v>
      </c>
      <c r="C1633" s="6" t="s">
        <v>6525</v>
      </c>
      <c r="D1633" s="6" t="s">
        <v>50</v>
      </c>
      <c r="E1633" s="3">
        <v>37</v>
      </c>
      <c r="F1633" s="17">
        <v>21554</v>
      </c>
      <c r="G1633" s="28">
        <f t="shared" ca="1" si="28"/>
        <v>64.82723314973363</v>
      </c>
      <c r="H1633" s="6" t="s">
        <v>1635</v>
      </c>
      <c r="I1633" s="6" t="s">
        <v>170</v>
      </c>
      <c r="J1633" s="6" t="s">
        <v>54</v>
      </c>
      <c r="K1633" s="6" t="s">
        <v>55</v>
      </c>
      <c r="L1633" s="6" t="s">
        <v>65</v>
      </c>
      <c r="M1633" s="3">
        <v>8</v>
      </c>
    </row>
    <row r="1634" spans="1:13" s="3" customFormat="1" ht="15.75" customHeight="1" x14ac:dyDescent="0.25">
      <c r="A1634" s="3">
        <v>1947</v>
      </c>
      <c r="B1634" s="6" t="s">
        <v>6526</v>
      </c>
      <c r="C1634" s="6" t="s">
        <v>6527</v>
      </c>
      <c r="D1634" s="6" t="s">
        <v>70</v>
      </c>
      <c r="E1634" s="3">
        <v>66</v>
      </c>
      <c r="F1634" s="17">
        <v>23356</v>
      </c>
      <c r="G1634" s="28">
        <f t="shared" ca="1" si="28"/>
        <v>59.890246848363773</v>
      </c>
      <c r="H1634" s="6" t="s">
        <v>5730</v>
      </c>
      <c r="I1634" s="6" t="s">
        <v>126</v>
      </c>
      <c r="J1634" s="6" t="s">
        <v>73</v>
      </c>
      <c r="K1634" s="6" t="s">
        <v>55</v>
      </c>
      <c r="L1634" s="6" t="s">
        <v>56</v>
      </c>
      <c r="M1634" s="3">
        <v>18</v>
      </c>
    </row>
    <row r="1635" spans="1:13" s="3" customFormat="1" ht="15.75" customHeight="1" x14ac:dyDescent="0.25">
      <c r="A1635" s="3">
        <v>1949</v>
      </c>
      <c r="B1635" s="6" t="s">
        <v>6529</v>
      </c>
      <c r="C1635" s="6" t="s">
        <v>6530</v>
      </c>
      <c r="D1635" s="6" t="s">
        <v>70</v>
      </c>
      <c r="E1635" s="3">
        <v>9</v>
      </c>
      <c r="F1635" s="17">
        <v>19854</v>
      </c>
      <c r="G1635" s="28">
        <f t="shared" ca="1" si="28"/>
        <v>69.484767396308982</v>
      </c>
      <c r="H1635" s="6" t="s">
        <v>911</v>
      </c>
      <c r="I1635" s="6" t="s">
        <v>53</v>
      </c>
      <c r="J1635" s="6" t="s">
        <v>54</v>
      </c>
      <c r="K1635" s="6" t="s">
        <v>55</v>
      </c>
      <c r="L1635" s="6" t="s">
        <v>65</v>
      </c>
      <c r="M1635" s="3">
        <v>7</v>
      </c>
    </row>
    <row r="1636" spans="1:13" s="3" customFormat="1" ht="15.75" customHeight="1" x14ac:dyDescent="0.25">
      <c r="A1636" s="3">
        <v>1950</v>
      </c>
      <c r="B1636" s="6" t="s">
        <v>4246</v>
      </c>
      <c r="C1636" s="6" t="s">
        <v>6531</v>
      </c>
      <c r="D1636" s="6" t="s">
        <v>50</v>
      </c>
      <c r="E1636" s="3">
        <v>27</v>
      </c>
      <c r="F1636" s="17">
        <v>23291</v>
      </c>
      <c r="G1636" s="28">
        <f t="shared" ca="1" si="28"/>
        <v>60.06832904014459</v>
      </c>
      <c r="H1636" s="6" t="s">
        <v>2197</v>
      </c>
      <c r="I1636" s="6" t="s">
        <v>53</v>
      </c>
      <c r="J1636" s="6" t="s">
        <v>73</v>
      </c>
      <c r="K1636" s="6" t="s">
        <v>55</v>
      </c>
      <c r="L1636" s="6" t="s">
        <v>56</v>
      </c>
      <c r="M1636" s="3">
        <v>19</v>
      </c>
    </row>
    <row r="1637" spans="1:13" s="3" customFormat="1" ht="15.75" customHeight="1" x14ac:dyDescent="0.25">
      <c r="A1637" s="3">
        <v>1951</v>
      </c>
      <c r="B1637" s="6" t="s">
        <v>2545</v>
      </c>
      <c r="C1637" s="6" t="s">
        <v>6532</v>
      </c>
      <c r="D1637" s="6" t="s">
        <v>50</v>
      </c>
      <c r="E1637" s="3">
        <v>93</v>
      </c>
      <c r="F1637" s="17">
        <v>36684</v>
      </c>
      <c r="G1637" s="28">
        <f t="shared" ca="1" si="28"/>
        <v>23.375178355213087</v>
      </c>
      <c r="H1637" s="6" t="s">
        <v>680</v>
      </c>
      <c r="I1637" s="6" t="s">
        <v>53</v>
      </c>
      <c r="J1637" s="6" t="s">
        <v>54</v>
      </c>
      <c r="K1637" s="6" t="s">
        <v>55</v>
      </c>
      <c r="L1637" s="6" t="s">
        <v>56</v>
      </c>
      <c r="M1637" s="3">
        <v>2</v>
      </c>
    </row>
    <row r="1638" spans="1:13" s="3" customFormat="1" ht="15.75" customHeight="1" x14ac:dyDescent="0.25">
      <c r="A1638" s="3">
        <v>1952</v>
      </c>
      <c r="B1638" s="6" t="s">
        <v>6533</v>
      </c>
      <c r="C1638" s="6" t="s">
        <v>6534</v>
      </c>
      <c r="D1638" s="6" t="s">
        <v>70</v>
      </c>
      <c r="E1638" s="3">
        <v>35</v>
      </c>
      <c r="F1638" s="17">
        <v>27058</v>
      </c>
      <c r="G1638" s="28">
        <f t="shared" ca="1" si="28"/>
        <v>49.747781094939114</v>
      </c>
      <c r="H1638" s="6" t="s">
        <v>277</v>
      </c>
      <c r="I1638" s="6" t="s">
        <v>131</v>
      </c>
      <c r="J1638" s="6" t="s">
        <v>54</v>
      </c>
      <c r="K1638" s="6" t="s">
        <v>55</v>
      </c>
      <c r="L1638" s="6" t="s">
        <v>56</v>
      </c>
      <c r="M1638" s="3">
        <v>9</v>
      </c>
    </row>
    <row r="1639" spans="1:13" s="3" customFormat="1" ht="15.75" customHeight="1" x14ac:dyDescent="0.25">
      <c r="A1639" s="3">
        <v>1953</v>
      </c>
      <c r="B1639" s="6" t="s">
        <v>6535</v>
      </c>
      <c r="C1639" s="6" t="s">
        <v>6536</v>
      </c>
      <c r="D1639" s="6" t="s">
        <v>70</v>
      </c>
      <c r="E1639" s="3">
        <v>23</v>
      </c>
      <c r="F1639" s="17">
        <v>28646</v>
      </c>
      <c r="G1639" s="28">
        <f t="shared" ca="1" si="28"/>
        <v>45.397096163432266</v>
      </c>
      <c r="H1639" s="6" t="s">
        <v>205</v>
      </c>
      <c r="I1639" s="6" t="s">
        <v>72</v>
      </c>
      <c r="J1639" s="6" t="s">
        <v>91</v>
      </c>
      <c r="K1639" s="6" t="s">
        <v>55</v>
      </c>
      <c r="L1639" s="6" t="s">
        <v>65</v>
      </c>
      <c r="M1639" s="3">
        <v>12</v>
      </c>
    </row>
    <row r="1640" spans="1:13" s="3" customFormat="1" ht="15.75" customHeight="1" x14ac:dyDescent="0.25">
      <c r="A1640" s="3">
        <v>1954</v>
      </c>
      <c r="B1640" s="6" t="s">
        <v>6537</v>
      </c>
      <c r="C1640" s="6" t="s">
        <v>6538</v>
      </c>
      <c r="D1640" s="6" t="s">
        <v>50</v>
      </c>
      <c r="E1640" s="3">
        <v>88</v>
      </c>
      <c r="F1640" s="17">
        <v>24805</v>
      </c>
      <c r="G1640" s="28">
        <f t="shared" ca="1" si="28"/>
        <v>55.920383834665138</v>
      </c>
      <c r="H1640" s="6" t="s">
        <v>476</v>
      </c>
      <c r="I1640" s="6" t="s">
        <v>53</v>
      </c>
      <c r="J1640" s="6" t="s">
        <v>73</v>
      </c>
      <c r="K1640" s="6" t="s">
        <v>55</v>
      </c>
      <c r="L1640" s="6" t="s">
        <v>65</v>
      </c>
      <c r="M1640" s="3">
        <v>5</v>
      </c>
    </row>
    <row r="1641" spans="1:13" s="3" customFormat="1" ht="15.75" customHeight="1" x14ac:dyDescent="0.25">
      <c r="A1641" s="3">
        <v>1955</v>
      </c>
      <c r="B1641" s="6" t="s">
        <v>2176</v>
      </c>
      <c r="C1641" s="6" t="s">
        <v>6539</v>
      </c>
      <c r="D1641" s="6" t="s">
        <v>50</v>
      </c>
      <c r="E1641" s="3">
        <v>18</v>
      </c>
      <c r="F1641" s="17">
        <v>29547</v>
      </c>
      <c r="G1641" s="28">
        <f t="shared" ref="G1641:G1697" ca="1" si="29">(NOW()-F1641)/365</f>
        <v>42.928603012747331</v>
      </c>
      <c r="H1641" s="6" t="s">
        <v>123</v>
      </c>
      <c r="I1641" s="6" t="s">
        <v>170</v>
      </c>
      <c r="J1641" s="6" t="s">
        <v>54</v>
      </c>
      <c r="K1641" s="6" t="s">
        <v>55</v>
      </c>
      <c r="L1641" s="6" t="s">
        <v>65</v>
      </c>
      <c r="M1641" s="3">
        <v>11</v>
      </c>
    </row>
    <row r="1642" spans="1:13" s="3" customFormat="1" ht="15.75" customHeight="1" x14ac:dyDescent="0.25">
      <c r="A1642" s="3">
        <v>1956</v>
      </c>
      <c r="B1642" s="6" t="s">
        <v>768</v>
      </c>
      <c r="C1642" s="6" t="s">
        <v>6540</v>
      </c>
      <c r="D1642" s="6" t="s">
        <v>50</v>
      </c>
      <c r="E1642" s="3">
        <v>36</v>
      </c>
      <c r="F1642" s="17">
        <v>34523</v>
      </c>
      <c r="G1642" s="28">
        <f t="shared" ca="1" si="29"/>
        <v>29.295726300418565</v>
      </c>
      <c r="H1642" s="6" t="s">
        <v>1487</v>
      </c>
      <c r="I1642" s="6" t="s">
        <v>131</v>
      </c>
      <c r="J1642" s="6" t="s">
        <v>73</v>
      </c>
      <c r="K1642" s="6" t="s">
        <v>55</v>
      </c>
      <c r="L1642" s="6" t="s">
        <v>56</v>
      </c>
      <c r="M1642" s="3">
        <v>3</v>
      </c>
    </row>
    <row r="1643" spans="1:13" s="3" customFormat="1" ht="15.75" customHeight="1" x14ac:dyDescent="0.25">
      <c r="A1643" s="3">
        <v>1957</v>
      </c>
      <c r="B1643" s="6" t="s">
        <v>6541</v>
      </c>
      <c r="C1643" s="6" t="s">
        <v>6542</v>
      </c>
      <c r="D1643" s="6" t="s">
        <v>50</v>
      </c>
      <c r="E1643" s="3">
        <v>1</v>
      </c>
      <c r="F1643" s="17">
        <v>28387</v>
      </c>
      <c r="G1643" s="28">
        <f t="shared" ca="1" si="29"/>
        <v>46.106685204528155</v>
      </c>
      <c r="H1643" s="6" t="s">
        <v>317</v>
      </c>
      <c r="I1643" s="6" t="s">
        <v>64</v>
      </c>
      <c r="J1643" s="6" t="s">
        <v>73</v>
      </c>
      <c r="K1643" s="6" t="s">
        <v>55</v>
      </c>
      <c r="L1643" s="6" t="s">
        <v>65</v>
      </c>
      <c r="M1643" s="3">
        <v>4</v>
      </c>
    </row>
    <row r="1644" spans="1:13" s="3" customFormat="1" ht="15.75" customHeight="1" x14ac:dyDescent="0.25">
      <c r="A1644" s="3">
        <v>1958</v>
      </c>
      <c r="B1644" s="6" t="s">
        <v>6543</v>
      </c>
      <c r="C1644" s="6" t="s">
        <v>6544</v>
      </c>
      <c r="D1644" s="6" t="s">
        <v>70</v>
      </c>
      <c r="E1644" s="3">
        <v>62</v>
      </c>
      <c r="F1644" s="17">
        <v>31291</v>
      </c>
      <c r="G1644" s="28">
        <f t="shared" ca="1" si="29"/>
        <v>38.150520820966513</v>
      </c>
      <c r="H1644" s="6" t="s">
        <v>993</v>
      </c>
      <c r="I1644" s="6" t="s">
        <v>170</v>
      </c>
      <c r="J1644" s="6" t="s">
        <v>54</v>
      </c>
      <c r="K1644" s="6" t="s">
        <v>55</v>
      </c>
      <c r="L1644" s="6" t="s">
        <v>65</v>
      </c>
      <c r="M1644" s="3">
        <v>22</v>
      </c>
    </row>
    <row r="1645" spans="1:13" s="3" customFormat="1" ht="15.75" customHeight="1" x14ac:dyDescent="0.25">
      <c r="A1645" s="3">
        <v>1959</v>
      </c>
      <c r="B1645" s="6" t="s">
        <v>6545</v>
      </c>
      <c r="C1645" s="6" t="s">
        <v>5763</v>
      </c>
      <c r="D1645" s="6" t="s">
        <v>50</v>
      </c>
      <c r="E1645" s="3">
        <v>3</v>
      </c>
      <c r="F1645" s="17">
        <v>28751</v>
      </c>
      <c r="G1645" s="28">
        <f t="shared" ca="1" si="29"/>
        <v>45.109424930555555</v>
      </c>
      <c r="H1645" s="6" t="s">
        <v>429</v>
      </c>
      <c r="I1645" s="6" t="s">
        <v>131</v>
      </c>
      <c r="J1645" s="6" t="s">
        <v>54</v>
      </c>
      <c r="K1645" s="6" t="s">
        <v>55</v>
      </c>
      <c r="L1645" s="6" t="s">
        <v>56</v>
      </c>
      <c r="M1645" s="3">
        <v>16</v>
      </c>
    </row>
    <row r="1646" spans="1:13" s="3" customFormat="1" ht="15.75" customHeight="1" x14ac:dyDescent="0.25">
      <c r="A1646" s="3">
        <v>1960</v>
      </c>
      <c r="B1646" s="6" t="s">
        <v>6546</v>
      </c>
      <c r="C1646" s="6" t="s">
        <v>6547</v>
      </c>
      <c r="D1646" s="6" t="s">
        <v>50</v>
      </c>
      <c r="E1646" s="3">
        <v>86</v>
      </c>
      <c r="F1646" s="17">
        <v>28674</v>
      </c>
      <c r="G1646" s="28">
        <f t="shared" ca="1" si="29"/>
        <v>45.320383834665144</v>
      </c>
      <c r="H1646" s="6" t="s">
        <v>1088</v>
      </c>
      <c r="I1646" s="6" t="s">
        <v>170</v>
      </c>
      <c r="J1646" s="6" t="s">
        <v>54</v>
      </c>
      <c r="K1646" s="6" t="s">
        <v>55</v>
      </c>
      <c r="L1646" s="6" t="s">
        <v>56</v>
      </c>
      <c r="M1646" s="3">
        <v>10</v>
      </c>
    </row>
    <row r="1647" spans="1:13" s="3" customFormat="1" ht="15.75" customHeight="1" x14ac:dyDescent="0.25">
      <c r="A1647" s="3">
        <v>1961</v>
      </c>
      <c r="B1647" s="6" t="s">
        <v>6548</v>
      </c>
      <c r="C1647" s="6" t="s">
        <v>6549</v>
      </c>
      <c r="D1647" s="6" t="s">
        <v>70</v>
      </c>
      <c r="E1647" s="3">
        <v>10</v>
      </c>
      <c r="F1647" s="17">
        <v>22242</v>
      </c>
      <c r="G1647" s="28">
        <f t="shared" ca="1" si="29"/>
        <v>62.942301642884317</v>
      </c>
      <c r="H1647" s="6" t="s">
        <v>417</v>
      </c>
      <c r="I1647" s="6" t="s">
        <v>170</v>
      </c>
      <c r="J1647" s="6" t="s">
        <v>54</v>
      </c>
      <c r="K1647" s="6" t="s">
        <v>55</v>
      </c>
      <c r="L1647" s="6" t="s">
        <v>56</v>
      </c>
      <c r="M1647" s="3">
        <v>15</v>
      </c>
    </row>
    <row r="1648" spans="1:13" s="3" customFormat="1" ht="15.75" customHeight="1" x14ac:dyDescent="0.25">
      <c r="A1648" s="3">
        <v>1962</v>
      </c>
      <c r="B1648" s="6" t="s">
        <v>6550</v>
      </c>
      <c r="C1648" s="6" t="s">
        <v>2201</v>
      </c>
      <c r="D1648" s="6" t="s">
        <v>50</v>
      </c>
      <c r="E1648" s="3">
        <v>13</v>
      </c>
      <c r="F1648" s="17">
        <v>28430</v>
      </c>
      <c r="G1648" s="28">
        <f t="shared" ca="1" si="29"/>
        <v>45.988876985350075</v>
      </c>
      <c r="H1648" s="6" t="s">
        <v>490</v>
      </c>
      <c r="I1648" s="6" t="s">
        <v>102</v>
      </c>
      <c r="J1648" s="6" t="s">
        <v>54</v>
      </c>
      <c r="K1648" s="6" t="s">
        <v>55</v>
      </c>
      <c r="L1648" s="6" t="s">
        <v>56</v>
      </c>
      <c r="M1648" s="3">
        <v>22</v>
      </c>
    </row>
    <row r="1649" spans="1:13" s="3" customFormat="1" ht="15.75" customHeight="1" x14ac:dyDescent="0.25">
      <c r="A1649" s="3">
        <v>1963</v>
      </c>
      <c r="B1649" s="6" t="s">
        <v>6551</v>
      </c>
      <c r="C1649" s="6" t="s">
        <v>6552</v>
      </c>
      <c r="D1649" s="6" t="s">
        <v>50</v>
      </c>
      <c r="E1649" s="3">
        <v>81</v>
      </c>
      <c r="F1649" s="17">
        <v>35872</v>
      </c>
      <c r="G1649" s="28">
        <f t="shared" ca="1" si="29"/>
        <v>25.599835889459662</v>
      </c>
      <c r="H1649" s="6" t="s">
        <v>5006</v>
      </c>
      <c r="I1649" s="6" t="s">
        <v>262</v>
      </c>
      <c r="J1649" s="6" t="s">
        <v>54</v>
      </c>
      <c r="K1649" s="6" t="s">
        <v>55</v>
      </c>
      <c r="L1649" s="6" t="s">
        <v>56</v>
      </c>
      <c r="M1649" s="3">
        <v>4</v>
      </c>
    </row>
    <row r="1650" spans="1:13" s="3" customFormat="1" ht="15.75" customHeight="1" x14ac:dyDescent="0.25">
      <c r="A1650" s="3">
        <v>1964</v>
      </c>
      <c r="B1650" s="6" t="s">
        <v>6553</v>
      </c>
      <c r="C1650" s="6" t="s">
        <v>6554</v>
      </c>
      <c r="D1650" s="6" t="s">
        <v>70</v>
      </c>
      <c r="E1650" s="3">
        <v>60</v>
      </c>
      <c r="F1650" s="17">
        <v>23547</v>
      </c>
      <c r="G1650" s="28">
        <f t="shared" ca="1" si="29"/>
        <v>59.366959177130894</v>
      </c>
      <c r="H1650" s="6" t="s">
        <v>359</v>
      </c>
      <c r="I1650" s="6" t="s">
        <v>72</v>
      </c>
      <c r="J1650" s="6" t="s">
        <v>73</v>
      </c>
      <c r="K1650" s="6" t="s">
        <v>55</v>
      </c>
      <c r="L1650" s="6" t="s">
        <v>56</v>
      </c>
      <c r="M1650" s="3">
        <v>9</v>
      </c>
    </row>
    <row r="1651" spans="1:13" s="3" customFormat="1" ht="15.75" customHeight="1" x14ac:dyDescent="0.25">
      <c r="A1651" s="3">
        <v>1965</v>
      </c>
      <c r="B1651" s="6" t="s">
        <v>6555</v>
      </c>
      <c r="C1651" s="6" t="s">
        <v>6556</v>
      </c>
      <c r="D1651" s="6" t="s">
        <v>50</v>
      </c>
      <c r="E1651" s="3">
        <v>81</v>
      </c>
      <c r="F1651" s="17">
        <v>27012</v>
      </c>
      <c r="G1651" s="28">
        <f t="shared" ca="1" si="29"/>
        <v>49.873808492199387</v>
      </c>
      <c r="H1651" s="6" t="s">
        <v>3889</v>
      </c>
      <c r="I1651" s="6" t="s">
        <v>102</v>
      </c>
      <c r="J1651" s="6" t="s">
        <v>54</v>
      </c>
      <c r="K1651" s="6" t="s">
        <v>55</v>
      </c>
      <c r="L1651" s="6" t="s">
        <v>56</v>
      </c>
      <c r="M1651" s="3">
        <v>3</v>
      </c>
    </row>
    <row r="1652" spans="1:13" s="3" customFormat="1" ht="15.75" customHeight="1" x14ac:dyDescent="0.25">
      <c r="A1652" s="3">
        <v>1968</v>
      </c>
      <c r="B1652" s="6" t="s">
        <v>6557</v>
      </c>
      <c r="C1652" s="6" t="s">
        <v>6558</v>
      </c>
      <c r="D1652" s="6" t="s">
        <v>70</v>
      </c>
      <c r="E1652" s="3">
        <v>31</v>
      </c>
      <c r="F1652" s="17">
        <v>34497</v>
      </c>
      <c r="G1652" s="28">
        <f t="shared" ca="1" si="29"/>
        <v>29.366959177130894</v>
      </c>
      <c r="H1652" s="6" t="s">
        <v>194</v>
      </c>
      <c r="I1652" s="6" t="s">
        <v>90</v>
      </c>
      <c r="J1652" s="6" t="s">
        <v>54</v>
      </c>
      <c r="K1652" s="6" t="s">
        <v>55</v>
      </c>
      <c r="L1652" s="6" t="s">
        <v>65</v>
      </c>
      <c r="M1652" s="3">
        <v>1</v>
      </c>
    </row>
    <row r="1653" spans="1:13" s="3" customFormat="1" ht="15.75" customHeight="1" x14ac:dyDescent="0.25">
      <c r="A1653" s="3">
        <v>1969</v>
      </c>
      <c r="B1653" s="6" t="s">
        <v>6559</v>
      </c>
      <c r="C1653" s="6" t="s">
        <v>6560</v>
      </c>
      <c r="D1653" s="6" t="s">
        <v>50</v>
      </c>
      <c r="E1653" s="3">
        <v>54</v>
      </c>
      <c r="F1653" s="17">
        <v>22468</v>
      </c>
      <c r="G1653" s="28">
        <f t="shared" ca="1" si="29"/>
        <v>62.323123560692537</v>
      </c>
      <c r="H1653" s="6" t="s">
        <v>434</v>
      </c>
      <c r="I1653" s="6" t="s">
        <v>113</v>
      </c>
      <c r="J1653" s="6" t="s">
        <v>54</v>
      </c>
      <c r="K1653" s="6" t="s">
        <v>55</v>
      </c>
      <c r="L1653" s="6" t="s">
        <v>56</v>
      </c>
      <c r="M1653" s="3">
        <v>19</v>
      </c>
    </row>
    <row r="1654" spans="1:13" s="3" customFormat="1" ht="15.75" customHeight="1" x14ac:dyDescent="0.25">
      <c r="A1654" s="3">
        <v>1970</v>
      </c>
      <c r="B1654" s="6" t="s">
        <v>2876</v>
      </c>
      <c r="C1654" s="6" t="s">
        <v>6561</v>
      </c>
      <c r="D1654" s="6" t="s">
        <v>50</v>
      </c>
      <c r="E1654" s="3">
        <v>51</v>
      </c>
      <c r="F1654" s="17">
        <v>30186</v>
      </c>
      <c r="G1654" s="28">
        <f t="shared" ca="1" si="29"/>
        <v>41.177918081240485</v>
      </c>
      <c r="H1654" s="6" t="s">
        <v>388</v>
      </c>
      <c r="I1654" s="6" t="s">
        <v>53</v>
      </c>
      <c r="J1654" s="6" t="s">
        <v>54</v>
      </c>
      <c r="K1654" s="6" t="s">
        <v>55</v>
      </c>
      <c r="L1654" s="6" t="s">
        <v>65</v>
      </c>
      <c r="M1654" s="3">
        <v>7</v>
      </c>
    </row>
    <row r="1655" spans="1:13" s="3" customFormat="1" ht="15.75" customHeight="1" x14ac:dyDescent="0.25">
      <c r="A1655" s="3">
        <v>1973</v>
      </c>
      <c r="B1655" s="6" t="s">
        <v>5384</v>
      </c>
      <c r="C1655" s="6" t="s">
        <v>6563</v>
      </c>
      <c r="D1655" s="6" t="s">
        <v>70</v>
      </c>
      <c r="E1655" s="3">
        <v>52</v>
      </c>
      <c r="F1655" s="17">
        <v>29231</v>
      </c>
      <c r="G1655" s="28">
        <f t="shared" ca="1" si="29"/>
        <v>43.794356437404865</v>
      </c>
      <c r="H1655" s="6" t="s">
        <v>1425</v>
      </c>
      <c r="I1655" s="6" t="s">
        <v>72</v>
      </c>
      <c r="J1655" s="6" t="s">
        <v>91</v>
      </c>
      <c r="K1655" s="6" t="s">
        <v>55</v>
      </c>
      <c r="L1655" s="6" t="s">
        <v>65</v>
      </c>
      <c r="M1655" s="3">
        <v>5</v>
      </c>
    </row>
    <row r="1656" spans="1:13" s="3" customFormat="1" ht="15.75" customHeight="1" x14ac:dyDescent="0.25">
      <c r="A1656" s="3">
        <v>1974</v>
      </c>
      <c r="B1656" s="6" t="s">
        <v>6564</v>
      </c>
      <c r="C1656" s="6" t="s">
        <v>6565</v>
      </c>
      <c r="D1656" s="6" t="s">
        <v>50</v>
      </c>
      <c r="E1656" s="3">
        <v>67</v>
      </c>
      <c r="F1656" s="17">
        <v>21351</v>
      </c>
      <c r="G1656" s="28">
        <f t="shared" ca="1" si="29"/>
        <v>65.38339753329528</v>
      </c>
      <c r="H1656" s="6" t="s">
        <v>1882</v>
      </c>
      <c r="I1656" s="6" t="s">
        <v>170</v>
      </c>
      <c r="J1656" s="6" t="s">
        <v>54</v>
      </c>
      <c r="K1656" s="6" t="s">
        <v>55</v>
      </c>
      <c r="L1656" s="6" t="s">
        <v>56</v>
      </c>
      <c r="M1656" s="3">
        <v>15</v>
      </c>
    </row>
    <row r="1657" spans="1:13" s="3" customFormat="1" ht="15.75" customHeight="1" x14ac:dyDescent="0.25">
      <c r="A1657" s="3">
        <v>1975</v>
      </c>
      <c r="B1657" s="6" t="s">
        <v>4377</v>
      </c>
      <c r="C1657" s="6" t="s">
        <v>415</v>
      </c>
      <c r="D1657" s="6" t="s">
        <v>70</v>
      </c>
      <c r="E1657" s="3">
        <v>39</v>
      </c>
      <c r="F1657" s="17">
        <v>24034</v>
      </c>
      <c r="G1657" s="28">
        <f t="shared" ca="1" si="29"/>
        <v>58.032712601788425</v>
      </c>
      <c r="H1657" s="6" t="s">
        <v>261</v>
      </c>
      <c r="I1657" s="6" t="s">
        <v>131</v>
      </c>
      <c r="J1657" s="6" t="s">
        <v>73</v>
      </c>
      <c r="K1657" s="6" t="s">
        <v>55</v>
      </c>
      <c r="L1657" s="6" t="s">
        <v>65</v>
      </c>
      <c r="M1657" s="3">
        <v>4</v>
      </c>
    </row>
    <row r="1658" spans="1:13" s="3" customFormat="1" ht="15.75" customHeight="1" x14ac:dyDescent="0.25">
      <c r="A1658" s="3">
        <v>1976</v>
      </c>
      <c r="B1658" s="6" t="s">
        <v>6566</v>
      </c>
      <c r="C1658" s="6" t="s">
        <v>6567</v>
      </c>
      <c r="D1658" s="6" t="s">
        <v>70</v>
      </c>
      <c r="E1658" s="3">
        <v>84</v>
      </c>
      <c r="F1658" s="17">
        <v>27622</v>
      </c>
      <c r="G1658" s="28">
        <f t="shared" ca="1" si="29"/>
        <v>48.202575615487056</v>
      </c>
      <c r="H1658" s="6" t="s">
        <v>261</v>
      </c>
      <c r="I1658" s="6" t="s">
        <v>53</v>
      </c>
      <c r="J1658" s="6" t="s">
        <v>54</v>
      </c>
      <c r="K1658" s="6" t="s">
        <v>55</v>
      </c>
      <c r="L1658" s="6" t="s">
        <v>65</v>
      </c>
      <c r="M1658" s="3">
        <v>11</v>
      </c>
    </row>
    <row r="1659" spans="1:13" s="3" customFormat="1" ht="15.75" customHeight="1" x14ac:dyDescent="0.25">
      <c r="A1659" s="3">
        <v>1978</v>
      </c>
      <c r="B1659" s="6" t="s">
        <v>6568</v>
      </c>
      <c r="C1659" s="6" t="s">
        <v>6569</v>
      </c>
      <c r="D1659" s="6" t="s">
        <v>70</v>
      </c>
      <c r="E1659" s="3">
        <v>53</v>
      </c>
      <c r="F1659" s="17">
        <v>20095</v>
      </c>
      <c r="G1659" s="28">
        <f t="shared" ca="1" si="29"/>
        <v>68.824493423706244</v>
      </c>
      <c r="H1659" s="6" t="s">
        <v>344</v>
      </c>
      <c r="I1659" s="6" t="s">
        <v>131</v>
      </c>
      <c r="J1659" s="6" t="s">
        <v>54</v>
      </c>
      <c r="K1659" s="6" t="s">
        <v>55</v>
      </c>
      <c r="L1659" s="6" t="s">
        <v>65</v>
      </c>
      <c r="M1659" s="3">
        <v>16</v>
      </c>
    </row>
    <row r="1660" spans="1:13" s="3" customFormat="1" ht="15.75" customHeight="1" x14ac:dyDescent="0.25">
      <c r="A1660" s="3">
        <v>1979</v>
      </c>
      <c r="B1660" s="6" t="s">
        <v>6570</v>
      </c>
      <c r="C1660" s="6" t="s">
        <v>6571</v>
      </c>
      <c r="D1660" s="6" t="s">
        <v>50</v>
      </c>
      <c r="E1660" s="3">
        <v>98</v>
      </c>
      <c r="F1660" s="17">
        <v>22051</v>
      </c>
      <c r="G1660" s="28">
        <f t="shared" ca="1" si="29"/>
        <v>63.465589314117196</v>
      </c>
      <c r="H1660" s="6" t="s">
        <v>2199</v>
      </c>
      <c r="I1660" s="6" t="s">
        <v>53</v>
      </c>
      <c r="J1660" s="6" t="s">
        <v>54</v>
      </c>
      <c r="K1660" s="6" t="s">
        <v>55</v>
      </c>
      <c r="L1660" s="6" t="s">
        <v>56</v>
      </c>
      <c r="M1660" s="3">
        <v>11</v>
      </c>
    </row>
    <row r="1661" spans="1:13" s="3" customFormat="1" ht="15.75" customHeight="1" x14ac:dyDescent="0.25">
      <c r="A1661" s="3">
        <v>1980</v>
      </c>
      <c r="B1661" s="6" t="s">
        <v>1436</v>
      </c>
      <c r="C1661" s="6" t="s">
        <v>6572</v>
      </c>
      <c r="D1661" s="6" t="s">
        <v>50</v>
      </c>
      <c r="E1661" s="3">
        <v>97</v>
      </c>
      <c r="F1661" s="17">
        <v>33775</v>
      </c>
      <c r="G1661" s="28">
        <f t="shared" ca="1" si="29"/>
        <v>31.345041368911716</v>
      </c>
      <c r="H1661" s="6" t="s">
        <v>501</v>
      </c>
      <c r="I1661" s="6" t="s">
        <v>131</v>
      </c>
      <c r="J1661" s="6" t="s">
        <v>91</v>
      </c>
      <c r="K1661" s="6" t="s">
        <v>55</v>
      </c>
      <c r="L1661" s="6" t="s">
        <v>56</v>
      </c>
      <c r="M1661" s="3">
        <v>7</v>
      </c>
    </row>
    <row r="1662" spans="1:13" s="3" customFormat="1" ht="15.75" customHeight="1" x14ac:dyDescent="0.25">
      <c r="A1662" s="3">
        <v>1981</v>
      </c>
      <c r="B1662" s="6" t="s">
        <v>6573</v>
      </c>
      <c r="C1662" s="6" t="s">
        <v>6574</v>
      </c>
      <c r="D1662" s="6" t="s">
        <v>50</v>
      </c>
      <c r="E1662" s="3">
        <v>62</v>
      </c>
      <c r="F1662" s="17">
        <v>31442</v>
      </c>
      <c r="G1662" s="28">
        <f t="shared" ca="1" si="29"/>
        <v>37.736822190829528</v>
      </c>
      <c r="H1662" s="6" t="s">
        <v>640</v>
      </c>
      <c r="I1662" s="6" t="s">
        <v>170</v>
      </c>
      <c r="J1662" s="6" t="s">
        <v>73</v>
      </c>
      <c r="K1662" s="6" t="s">
        <v>55</v>
      </c>
      <c r="L1662" s="6" t="s">
        <v>65</v>
      </c>
      <c r="M1662" s="3">
        <v>12</v>
      </c>
    </row>
    <row r="1663" spans="1:13" s="3" customFormat="1" ht="15.75" customHeight="1" x14ac:dyDescent="0.25">
      <c r="A1663" s="3">
        <v>1982</v>
      </c>
      <c r="B1663" s="6" t="s">
        <v>4065</v>
      </c>
      <c r="C1663" s="6" t="s">
        <v>6575</v>
      </c>
      <c r="D1663" s="6" t="s">
        <v>70</v>
      </c>
      <c r="E1663" s="3">
        <v>80</v>
      </c>
      <c r="F1663" s="17">
        <v>24927</v>
      </c>
      <c r="G1663" s="28">
        <f t="shared" ca="1" si="29"/>
        <v>55.586137259322676</v>
      </c>
      <c r="H1663" s="6" t="s">
        <v>71</v>
      </c>
      <c r="I1663" s="6" t="s">
        <v>72</v>
      </c>
      <c r="J1663" s="6" t="s">
        <v>91</v>
      </c>
      <c r="K1663" s="6" t="s">
        <v>55</v>
      </c>
      <c r="L1663" s="6" t="s">
        <v>56</v>
      </c>
      <c r="M1663" s="3">
        <v>16</v>
      </c>
    </row>
    <row r="1664" spans="1:13" s="3" customFormat="1" ht="15.75" customHeight="1" x14ac:dyDescent="0.25">
      <c r="A1664" s="3">
        <v>1983</v>
      </c>
      <c r="B1664" s="6" t="s">
        <v>6576</v>
      </c>
      <c r="C1664" s="6" t="s">
        <v>6577</v>
      </c>
      <c r="D1664" s="6" t="s">
        <v>70</v>
      </c>
      <c r="E1664" s="3">
        <v>6</v>
      </c>
      <c r="F1664" s="17">
        <v>23080</v>
      </c>
      <c r="G1664" s="28">
        <f t="shared" ca="1" si="29"/>
        <v>60.646411231925413</v>
      </c>
      <c r="H1664" s="6" t="s">
        <v>89</v>
      </c>
      <c r="I1664" s="6" t="s">
        <v>90</v>
      </c>
      <c r="J1664" s="6" t="s">
        <v>73</v>
      </c>
      <c r="K1664" s="6" t="s">
        <v>55</v>
      </c>
      <c r="L1664" s="6" t="s">
        <v>56</v>
      </c>
      <c r="M1664" s="3">
        <v>18</v>
      </c>
    </row>
    <row r="1665" spans="1:13" s="3" customFormat="1" ht="15.75" customHeight="1" x14ac:dyDescent="0.25">
      <c r="A1665" s="3">
        <v>1984</v>
      </c>
      <c r="B1665" s="6" t="s">
        <v>6297</v>
      </c>
      <c r="C1665" s="6" t="s">
        <v>6578</v>
      </c>
      <c r="D1665" s="6" t="s">
        <v>50</v>
      </c>
      <c r="E1665" s="3">
        <v>70</v>
      </c>
      <c r="F1665" s="17">
        <v>36312</v>
      </c>
      <c r="G1665" s="28">
        <f t="shared" ca="1" si="29"/>
        <v>24.394356437404866</v>
      </c>
      <c r="H1665" s="6" t="s">
        <v>524</v>
      </c>
      <c r="I1665" s="6" t="s">
        <v>131</v>
      </c>
      <c r="J1665" s="6" t="s">
        <v>54</v>
      </c>
      <c r="K1665" s="6" t="s">
        <v>55</v>
      </c>
      <c r="L1665" s="6" t="s">
        <v>56</v>
      </c>
      <c r="M1665" s="3">
        <v>1</v>
      </c>
    </row>
    <row r="1666" spans="1:13" s="3" customFormat="1" ht="15.75" customHeight="1" x14ac:dyDescent="0.25">
      <c r="A1666" s="3">
        <v>1985</v>
      </c>
      <c r="B1666" s="6" t="s">
        <v>6262</v>
      </c>
      <c r="C1666" s="6" t="s">
        <v>6579</v>
      </c>
      <c r="D1666" s="6" t="s">
        <v>70</v>
      </c>
      <c r="E1666" s="3">
        <v>1</v>
      </c>
      <c r="F1666" s="17">
        <v>28826</v>
      </c>
      <c r="G1666" s="28">
        <f t="shared" ca="1" si="29"/>
        <v>44.903945478500759</v>
      </c>
      <c r="H1666" s="6" t="s">
        <v>795</v>
      </c>
      <c r="I1666" s="6" t="s">
        <v>170</v>
      </c>
      <c r="J1666" s="6" t="s">
        <v>54</v>
      </c>
      <c r="K1666" s="6" t="s">
        <v>55</v>
      </c>
      <c r="L1666" s="6" t="s">
        <v>56</v>
      </c>
      <c r="M1666" s="3">
        <v>16</v>
      </c>
    </row>
    <row r="1667" spans="1:13" s="3" customFormat="1" ht="15.75" customHeight="1" x14ac:dyDescent="0.25">
      <c r="A1667" s="3">
        <v>1987</v>
      </c>
      <c r="B1667" s="6" t="s">
        <v>2010</v>
      </c>
      <c r="C1667" s="6" t="s">
        <v>6581</v>
      </c>
      <c r="D1667" s="6" t="s">
        <v>50</v>
      </c>
      <c r="E1667" s="3">
        <v>56</v>
      </c>
      <c r="F1667" s="17">
        <v>20614</v>
      </c>
      <c r="G1667" s="28">
        <f t="shared" ca="1" si="29"/>
        <v>67.402575615487052</v>
      </c>
      <c r="H1667" s="6" t="s">
        <v>766</v>
      </c>
      <c r="I1667" s="6" t="s">
        <v>131</v>
      </c>
      <c r="J1667" s="6" t="s">
        <v>73</v>
      </c>
      <c r="K1667" s="6" t="s">
        <v>55</v>
      </c>
      <c r="L1667" s="6" t="s">
        <v>65</v>
      </c>
      <c r="M1667" s="3">
        <v>8</v>
      </c>
    </row>
    <row r="1668" spans="1:13" s="3" customFormat="1" ht="15.75" customHeight="1" x14ac:dyDescent="0.25">
      <c r="A1668" s="3">
        <v>1988</v>
      </c>
      <c r="B1668" s="6" t="s">
        <v>6582</v>
      </c>
      <c r="C1668" s="6" t="s">
        <v>6583</v>
      </c>
      <c r="D1668" s="6" t="s">
        <v>50</v>
      </c>
      <c r="E1668" s="3">
        <v>27</v>
      </c>
      <c r="F1668" s="17">
        <v>20925</v>
      </c>
      <c r="G1668" s="28">
        <f t="shared" ca="1" si="29"/>
        <v>66.550520820966511</v>
      </c>
      <c r="H1668" s="6" t="s">
        <v>223</v>
      </c>
      <c r="I1668" s="6" t="s">
        <v>64</v>
      </c>
      <c r="J1668" s="6" t="s">
        <v>54</v>
      </c>
      <c r="K1668" s="6" t="s">
        <v>55</v>
      </c>
      <c r="L1668" s="6" t="s">
        <v>65</v>
      </c>
      <c r="M1668" s="3">
        <v>8</v>
      </c>
    </row>
    <row r="1669" spans="1:13" s="3" customFormat="1" ht="15.75" customHeight="1" x14ac:dyDescent="0.25">
      <c r="A1669" s="3">
        <v>1989</v>
      </c>
      <c r="B1669" s="6" t="s">
        <v>6584</v>
      </c>
      <c r="C1669" s="6" t="s">
        <v>6585</v>
      </c>
      <c r="D1669" s="6" t="s">
        <v>70</v>
      </c>
      <c r="E1669" s="3">
        <v>46</v>
      </c>
      <c r="F1669" s="17">
        <v>26866</v>
      </c>
      <c r="G1669" s="28">
        <f t="shared" ca="1" si="29"/>
        <v>50.273808492199386</v>
      </c>
      <c r="H1669" s="6" t="s">
        <v>590</v>
      </c>
      <c r="I1669" s="6" t="s">
        <v>64</v>
      </c>
      <c r="J1669" s="6" t="s">
        <v>91</v>
      </c>
      <c r="K1669" s="6" t="s">
        <v>55</v>
      </c>
      <c r="L1669" s="6" t="s">
        <v>56</v>
      </c>
      <c r="M1669" s="3">
        <v>17</v>
      </c>
    </row>
    <row r="1670" spans="1:13" s="3" customFormat="1" ht="15.75" customHeight="1" x14ac:dyDescent="0.25">
      <c r="A1670" s="3">
        <v>1991</v>
      </c>
      <c r="B1670" s="6" t="s">
        <v>4401</v>
      </c>
      <c r="C1670" s="6" t="s">
        <v>6586</v>
      </c>
      <c r="D1670" s="6" t="s">
        <v>50</v>
      </c>
      <c r="E1670" s="3">
        <v>35</v>
      </c>
      <c r="F1670" s="17">
        <v>34239</v>
      </c>
      <c r="G1670" s="28">
        <f t="shared" ca="1" si="29"/>
        <v>30.073808492199387</v>
      </c>
      <c r="H1670" s="6" t="s">
        <v>369</v>
      </c>
      <c r="I1670" s="6" t="s">
        <v>131</v>
      </c>
      <c r="J1670" s="6" t="s">
        <v>54</v>
      </c>
      <c r="K1670" s="6" t="s">
        <v>55</v>
      </c>
      <c r="L1670" s="6" t="s">
        <v>56</v>
      </c>
      <c r="M1670" s="3">
        <v>8</v>
      </c>
    </row>
    <row r="1671" spans="1:13" s="3" customFormat="1" ht="15.75" customHeight="1" x14ac:dyDescent="0.25">
      <c r="A1671" s="3">
        <v>1992</v>
      </c>
      <c r="B1671" s="6" t="s">
        <v>4585</v>
      </c>
      <c r="C1671" s="6" t="s">
        <v>6587</v>
      </c>
      <c r="D1671" s="6" t="s">
        <v>70</v>
      </c>
      <c r="E1671" s="3">
        <v>28</v>
      </c>
      <c r="F1671" s="17">
        <v>34993</v>
      </c>
      <c r="G1671" s="28">
        <f t="shared" ca="1" si="29"/>
        <v>28.008055067541854</v>
      </c>
      <c r="H1671" s="6" t="s">
        <v>3544</v>
      </c>
      <c r="I1671" s="6" t="s">
        <v>53</v>
      </c>
      <c r="J1671" s="6" t="s">
        <v>54</v>
      </c>
      <c r="K1671" s="6" t="s">
        <v>55</v>
      </c>
      <c r="L1671" s="6" t="s">
        <v>56</v>
      </c>
      <c r="M1671" s="3">
        <v>3</v>
      </c>
    </row>
    <row r="1672" spans="1:13" s="3" customFormat="1" ht="15.75" customHeight="1" x14ac:dyDescent="0.25">
      <c r="A1672" s="3">
        <v>1993</v>
      </c>
      <c r="B1672" s="6" t="s">
        <v>6588</v>
      </c>
      <c r="C1672" s="6" t="s">
        <v>6589</v>
      </c>
      <c r="D1672" s="6" t="s">
        <v>50</v>
      </c>
      <c r="E1672" s="3">
        <v>82</v>
      </c>
      <c r="F1672" s="17">
        <v>29429</v>
      </c>
      <c r="G1672" s="28">
        <f t="shared" ca="1" si="29"/>
        <v>43.251890683980207</v>
      </c>
      <c r="H1672" s="6" t="s">
        <v>2535</v>
      </c>
      <c r="I1672" s="6" t="s">
        <v>170</v>
      </c>
      <c r="J1672" s="6" t="s">
        <v>91</v>
      </c>
      <c r="K1672" s="6" t="s">
        <v>55</v>
      </c>
      <c r="L1672" s="6" t="s">
        <v>56</v>
      </c>
      <c r="M1672" s="3">
        <v>3</v>
      </c>
    </row>
    <row r="1673" spans="1:13" s="3" customFormat="1" ht="15.75" customHeight="1" x14ac:dyDescent="0.25">
      <c r="A1673" s="3">
        <v>1995</v>
      </c>
      <c r="B1673" s="6" t="s">
        <v>5445</v>
      </c>
      <c r="C1673" s="6" t="s">
        <v>6590</v>
      </c>
      <c r="D1673" s="6" t="s">
        <v>70</v>
      </c>
      <c r="E1673" s="3">
        <v>6</v>
      </c>
      <c r="F1673" s="17">
        <v>25288</v>
      </c>
      <c r="G1673" s="28">
        <f t="shared" ca="1" si="29"/>
        <v>54.597096163432262</v>
      </c>
      <c r="H1673" s="6" t="s">
        <v>538</v>
      </c>
      <c r="I1673" s="6" t="s">
        <v>170</v>
      </c>
      <c r="J1673" s="6" t="s">
        <v>54</v>
      </c>
      <c r="K1673" s="6" t="s">
        <v>55</v>
      </c>
      <c r="L1673" s="6" t="s">
        <v>56</v>
      </c>
      <c r="M1673" s="3">
        <v>11</v>
      </c>
    </row>
    <row r="1674" spans="1:13" s="3" customFormat="1" ht="15.75" customHeight="1" x14ac:dyDescent="0.25">
      <c r="A1674" s="3">
        <v>1996</v>
      </c>
      <c r="B1674" s="6" t="s">
        <v>6591</v>
      </c>
      <c r="C1674" s="6" t="s">
        <v>6592</v>
      </c>
      <c r="D1674" s="6" t="s">
        <v>50</v>
      </c>
      <c r="E1674" s="3">
        <v>4</v>
      </c>
      <c r="F1674" s="17">
        <v>31410</v>
      </c>
      <c r="G1674" s="28">
        <f t="shared" ca="1" si="29"/>
        <v>37.824493423706237</v>
      </c>
      <c r="H1674" s="6" t="s">
        <v>63</v>
      </c>
      <c r="I1674" s="6" t="s">
        <v>53</v>
      </c>
      <c r="J1674" s="6" t="s">
        <v>54</v>
      </c>
      <c r="K1674" s="6" t="s">
        <v>55</v>
      </c>
      <c r="L1674" s="6" t="s">
        <v>65</v>
      </c>
      <c r="M1674" s="3">
        <v>4</v>
      </c>
    </row>
    <row r="1675" spans="1:13" s="3" customFormat="1" ht="15.75" customHeight="1" x14ac:dyDescent="0.25">
      <c r="A1675" s="3">
        <v>1997</v>
      </c>
      <c r="B1675" s="6" t="s">
        <v>6593</v>
      </c>
      <c r="C1675" s="6" t="s">
        <v>6594</v>
      </c>
      <c r="D1675" s="6" t="s">
        <v>50</v>
      </c>
      <c r="E1675" s="3">
        <v>57</v>
      </c>
      <c r="F1675" s="17">
        <v>35335</v>
      </c>
      <c r="G1675" s="28">
        <f t="shared" ca="1" si="29"/>
        <v>27.07106876617199</v>
      </c>
      <c r="H1675" s="6" t="s">
        <v>63</v>
      </c>
      <c r="I1675" s="6" t="s">
        <v>170</v>
      </c>
      <c r="J1675" s="6" t="s">
        <v>54</v>
      </c>
      <c r="K1675" s="6" t="s">
        <v>55</v>
      </c>
      <c r="L1675" s="6" t="s">
        <v>65</v>
      </c>
      <c r="M1675" s="3">
        <v>5</v>
      </c>
    </row>
    <row r="1676" spans="1:13" s="3" customFormat="1" ht="15.75" customHeight="1" x14ac:dyDescent="0.25">
      <c r="A1676" s="3">
        <v>1998</v>
      </c>
      <c r="B1676" s="6" t="s">
        <v>6595</v>
      </c>
      <c r="C1676" s="6" t="s">
        <v>6596</v>
      </c>
      <c r="D1676" s="6" t="s">
        <v>50</v>
      </c>
      <c r="E1676" s="3">
        <v>13</v>
      </c>
      <c r="F1676" s="17">
        <v>27479</v>
      </c>
      <c r="G1676" s="28">
        <f t="shared" ca="1" si="29"/>
        <v>48.594356437404869</v>
      </c>
      <c r="H1676" s="6" t="s">
        <v>1425</v>
      </c>
      <c r="I1676" s="6" t="s">
        <v>53</v>
      </c>
      <c r="J1676" s="6" t="s">
        <v>91</v>
      </c>
      <c r="K1676" s="6" t="s">
        <v>55</v>
      </c>
      <c r="L1676" s="6" t="s">
        <v>65</v>
      </c>
      <c r="M1676" s="3">
        <v>21</v>
      </c>
    </row>
    <row r="1677" spans="1:13" s="3" customFormat="1" ht="15.75" customHeight="1" x14ac:dyDescent="0.25">
      <c r="A1677" s="3">
        <v>1999</v>
      </c>
      <c r="B1677" s="6" t="s">
        <v>6597</v>
      </c>
      <c r="C1677" s="6" t="s">
        <v>6598</v>
      </c>
      <c r="D1677" s="6" t="s">
        <v>70</v>
      </c>
      <c r="E1677" s="3">
        <v>6</v>
      </c>
      <c r="F1677" s="17">
        <v>22874</v>
      </c>
      <c r="G1677" s="28">
        <f t="shared" ca="1" si="29"/>
        <v>61.210794793569249</v>
      </c>
      <c r="H1677" s="6" t="s">
        <v>1060</v>
      </c>
      <c r="I1677" s="6" t="s">
        <v>53</v>
      </c>
      <c r="J1677" s="6" t="s">
        <v>54</v>
      </c>
      <c r="K1677" s="6" t="s">
        <v>55</v>
      </c>
      <c r="L1677" s="6" t="s">
        <v>56</v>
      </c>
      <c r="M1677" s="3">
        <v>7</v>
      </c>
    </row>
    <row r="1678" spans="1:13" s="3" customFormat="1" ht="15.75" customHeight="1" x14ac:dyDescent="0.25">
      <c r="A1678" s="3">
        <v>2001</v>
      </c>
      <c r="B1678" s="6" t="s">
        <v>6599</v>
      </c>
      <c r="C1678" s="6" t="s">
        <v>6600</v>
      </c>
      <c r="D1678" s="6" t="s">
        <v>70</v>
      </c>
      <c r="E1678" s="3">
        <v>21</v>
      </c>
      <c r="F1678" s="17">
        <v>28404</v>
      </c>
      <c r="G1678" s="28">
        <f t="shared" ca="1" si="29"/>
        <v>46.060109862062404</v>
      </c>
      <c r="H1678" s="6" t="s">
        <v>845</v>
      </c>
      <c r="I1678" s="6" t="s">
        <v>53</v>
      </c>
      <c r="J1678" s="6" t="s">
        <v>54</v>
      </c>
      <c r="K1678" s="6" t="s">
        <v>55</v>
      </c>
      <c r="L1678" s="6" t="s">
        <v>56</v>
      </c>
      <c r="M1678" s="3">
        <v>3</v>
      </c>
    </row>
    <row r="1679" spans="1:13" s="3" customFormat="1" ht="15.75" customHeight="1" x14ac:dyDescent="0.25">
      <c r="A1679" s="3">
        <v>2002</v>
      </c>
      <c r="B1679" s="6" t="s">
        <v>6177</v>
      </c>
      <c r="C1679" s="6" t="s">
        <v>6601</v>
      </c>
      <c r="D1679" s="6" t="s">
        <v>70</v>
      </c>
      <c r="E1679" s="3">
        <v>55</v>
      </c>
      <c r="F1679" s="17">
        <v>26104</v>
      </c>
      <c r="G1679" s="28">
        <f t="shared" ca="1" si="29"/>
        <v>52.361479725076101</v>
      </c>
      <c r="H1679" s="6" t="s">
        <v>359</v>
      </c>
      <c r="I1679" s="6" t="s">
        <v>72</v>
      </c>
      <c r="J1679" s="6" t="s">
        <v>54</v>
      </c>
      <c r="K1679" s="6" t="s">
        <v>55</v>
      </c>
      <c r="L1679" s="6" t="s">
        <v>65</v>
      </c>
      <c r="M1679" s="3">
        <v>12</v>
      </c>
    </row>
    <row r="1680" spans="1:13" s="3" customFormat="1" ht="15.75" customHeight="1" x14ac:dyDescent="0.25">
      <c r="A1680" s="3">
        <v>2003</v>
      </c>
      <c r="B1680" s="6" t="s">
        <v>6602</v>
      </c>
      <c r="C1680" s="6" t="s">
        <v>6603</v>
      </c>
      <c r="D1680" s="6" t="s">
        <v>70</v>
      </c>
      <c r="E1680" s="3">
        <v>80</v>
      </c>
      <c r="F1680" s="17">
        <v>22818</v>
      </c>
      <c r="G1680" s="28">
        <f t="shared" ca="1" si="29"/>
        <v>61.364219451103494</v>
      </c>
      <c r="H1680" s="6" t="s">
        <v>2199</v>
      </c>
      <c r="I1680" s="6" t="s">
        <v>53</v>
      </c>
      <c r="J1680" s="6" t="s">
        <v>91</v>
      </c>
      <c r="K1680" s="6" t="s">
        <v>55</v>
      </c>
      <c r="L1680" s="6" t="s">
        <v>56</v>
      </c>
      <c r="M1680" s="3">
        <v>8</v>
      </c>
    </row>
    <row r="1681" spans="1:13" s="3" customFormat="1" ht="15.75" customHeight="1" x14ac:dyDescent="0.25">
      <c r="A1681" s="3">
        <v>2004</v>
      </c>
      <c r="B1681" s="6" t="s">
        <v>6604</v>
      </c>
      <c r="C1681" s="6" t="s">
        <v>6605</v>
      </c>
      <c r="D1681" s="6" t="s">
        <v>50</v>
      </c>
      <c r="E1681" s="3">
        <v>16</v>
      </c>
      <c r="F1681" s="17">
        <v>23174</v>
      </c>
      <c r="G1681" s="28">
        <f t="shared" ca="1" si="29"/>
        <v>60.388876985350073</v>
      </c>
      <c r="H1681" s="6" t="s">
        <v>1060</v>
      </c>
      <c r="I1681" s="6" t="s">
        <v>53</v>
      </c>
      <c r="J1681" s="6" t="s">
        <v>73</v>
      </c>
      <c r="K1681" s="6" t="s">
        <v>55</v>
      </c>
      <c r="L1681" s="6" t="s">
        <v>56</v>
      </c>
      <c r="M1681" s="3">
        <v>10</v>
      </c>
    </row>
    <row r="1682" spans="1:13" s="3" customFormat="1" ht="15.75" customHeight="1" x14ac:dyDescent="0.25">
      <c r="A1682" s="3">
        <v>2005</v>
      </c>
      <c r="B1682" s="6" t="s">
        <v>5065</v>
      </c>
      <c r="C1682" s="6" t="s">
        <v>6606</v>
      </c>
      <c r="D1682" s="6" t="s">
        <v>70</v>
      </c>
      <c r="E1682" s="3">
        <v>41</v>
      </c>
      <c r="F1682" s="17">
        <v>28722</v>
      </c>
      <c r="G1682" s="28">
        <f t="shared" ca="1" si="29"/>
        <v>45.18887698535007</v>
      </c>
      <c r="H1682" s="6" t="s">
        <v>2228</v>
      </c>
      <c r="I1682" s="6" t="s">
        <v>53</v>
      </c>
      <c r="J1682" s="6" t="s">
        <v>91</v>
      </c>
      <c r="K1682" s="6" t="s">
        <v>55</v>
      </c>
      <c r="L1682" s="6" t="s">
        <v>65</v>
      </c>
      <c r="M1682" s="3">
        <v>17</v>
      </c>
    </row>
    <row r="1683" spans="1:13" s="3" customFormat="1" ht="15.75" customHeight="1" x14ac:dyDescent="0.25">
      <c r="A1683" s="3">
        <v>2006</v>
      </c>
      <c r="B1683" s="6" t="s">
        <v>6607</v>
      </c>
      <c r="C1683" s="6" t="s">
        <v>6608</v>
      </c>
      <c r="D1683" s="6" t="s">
        <v>70</v>
      </c>
      <c r="E1683" s="3">
        <v>33</v>
      </c>
      <c r="F1683" s="17">
        <v>36437</v>
      </c>
      <c r="G1683" s="28">
        <f t="shared" ca="1" si="29"/>
        <v>24.051890683980211</v>
      </c>
      <c r="H1683" s="6" t="s">
        <v>731</v>
      </c>
      <c r="I1683" s="6" t="s">
        <v>64</v>
      </c>
      <c r="J1683" s="6" t="s">
        <v>91</v>
      </c>
      <c r="K1683" s="6" t="s">
        <v>55</v>
      </c>
      <c r="L1683" s="6" t="s">
        <v>56</v>
      </c>
      <c r="M1683" s="3">
        <v>2</v>
      </c>
    </row>
    <row r="1684" spans="1:13" s="3" customFormat="1" ht="15.75" customHeight="1" x14ac:dyDescent="0.25">
      <c r="A1684" s="3">
        <v>2007</v>
      </c>
      <c r="B1684" s="6" t="s">
        <v>6609</v>
      </c>
      <c r="C1684" s="6" t="s">
        <v>6610</v>
      </c>
      <c r="D1684" s="6" t="s">
        <v>50</v>
      </c>
      <c r="E1684" s="3">
        <v>8</v>
      </c>
      <c r="F1684" s="17">
        <v>25671</v>
      </c>
      <c r="G1684" s="28">
        <f t="shared" ca="1" si="29"/>
        <v>53.547781094939111</v>
      </c>
      <c r="H1684" s="6" t="s">
        <v>160</v>
      </c>
      <c r="I1684" s="6" t="s">
        <v>53</v>
      </c>
      <c r="J1684" s="6" t="s">
        <v>54</v>
      </c>
      <c r="K1684" s="6" t="s">
        <v>55</v>
      </c>
      <c r="L1684" s="6" t="s">
        <v>56</v>
      </c>
      <c r="M1684" s="3">
        <v>15</v>
      </c>
    </row>
    <row r="1685" spans="1:13" s="3" customFormat="1" ht="15.75" customHeight="1" x14ac:dyDescent="0.25">
      <c r="A1685" s="3">
        <v>2008</v>
      </c>
      <c r="B1685" s="6" t="s">
        <v>6611</v>
      </c>
      <c r="C1685" s="6" t="s">
        <v>6612</v>
      </c>
      <c r="D1685" s="6" t="s">
        <v>50</v>
      </c>
      <c r="E1685" s="3">
        <v>77</v>
      </c>
      <c r="F1685" s="17">
        <v>34177</v>
      </c>
      <c r="G1685" s="28">
        <f t="shared" ca="1" si="29"/>
        <v>30.243671505898018</v>
      </c>
      <c r="H1685" s="6" t="s">
        <v>383</v>
      </c>
      <c r="I1685" s="6" t="s">
        <v>72</v>
      </c>
      <c r="J1685" s="6" t="s">
        <v>54</v>
      </c>
      <c r="K1685" s="6" t="s">
        <v>55</v>
      </c>
      <c r="L1685" s="6" t="s">
        <v>56</v>
      </c>
      <c r="M1685" s="3">
        <v>3</v>
      </c>
    </row>
    <row r="1686" spans="1:13" s="3" customFormat="1" ht="15.75" customHeight="1" x14ac:dyDescent="0.25">
      <c r="A1686" s="3">
        <v>2009</v>
      </c>
      <c r="B1686" s="6" t="s">
        <v>6613</v>
      </c>
      <c r="C1686" s="6" t="s">
        <v>6614</v>
      </c>
      <c r="D1686" s="6" t="s">
        <v>70</v>
      </c>
      <c r="E1686" s="3">
        <v>19</v>
      </c>
      <c r="F1686" s="17">
        <v>21991</v>
      </c>
      <c r="G1686" s="28">
        <f t="shared" ca="1" si="29"/>
        <v>63.629972875761034</v>
      </c>
      <c r="H1686" s="6" t="s">
        <v>472</v>
      </c>
      <c r="I1686" s="6" t="s">
        <v>131</v>
      </c>
      <c r="J1686" s="6" t="s">
        <v>73</v>
      </c>
      <c r="K1686" s="6" t="s">
        <v>55</v>
      </c>
      <c r="L1686" s="6" t="s">
        <v>56</v>
      </c>
      <c r="M1686" s="3">
        <v>19</v>
      </c>
    </row>
    <row r="1687" spans="1:13" s="3" customFormat="1" ht="15.75" customHeight="1" x14ac:dyDescent="0.25">
      <c r="A1687" s="3">
        <v>2010</v>
      </c>
      <c r="B1687" s="6" t="s">
        <v>104</v>
      </c>
      <c r="C1687" s="6" t="s">
        <v>6615</v>
      </c>
      <c r="D1687" s="6" t="s">
        <v>50</v>
      </c>
      <c r="E1687" s="3">
        <v>88</v>
      </c>
      <c r="F1687" s="17">
        <v>27060</v>
      </c>
      <c r="G1687" s="28">
        <f t="shared" ca="1" si="29"/>
        <v>49.742301642884321</v>
      </c>
      <c r="H1687" s="6" t="s">
        <v>1370</v>
      </c>
      <c r="I1687" s="6" t="s">
        <v>53</v>
      </c>
      <c r="J1687" s="6" t="s">
        <v>91</v>
      </c>
      <c r="K1687" s="6" t="s">
        <v>55</v>
      </c>
      <c r="L1687" s="6" t="s">
        <v>56</v>
      </c>
      <c r="M1687" s="3">
        <v>7</v>
      </c>
    </row>
    <row r="1688" spans="1:13" s="3" customFormat="1" ht="15.75" customHeight="1" x14ac:dyDescent="0.25">
      <c r="A1688" s="3">
        <v>2011</v>
      </c>
      <c r="B1688" s="6" t="s">
        <v>6616</v>
      </c>
      <c r="C1688" s="6" t="s">
        <v>6617</v>
      </c>
      <c r="D1688" s="6" t="s">
        <v>50</v>
      </c>
      <c r="E1688" s="3">
        <v>68</v>
      </c>
      <c r="F1688" s="17">
        <v>28512</v>
      </c>
      <c r="G1688" s="28">
        <f t="shared" ca="1" si="29"/>
        <v>45.7642194511035</v>
      </c>
      <c r="H1688" s="6" t="s">
        <v>476</v>
      </c>
      <c r="I1688" s="6" t="s">
        <v>53</v>
      </c>
      <c r="J1688" s="6" t="s">
        <v>91</v>
      </c>
      <c r="K1688" s="6" t="s">
        <v>55</v>
      </c>
      <c r="L1688" s="6" t="s">
        <v>56</v>
      </c>
      <c r="M1688" s="3">
        <v>12</v>
      </c>
    </row>
    <row r="1689" spans="1:13" s="3" customFormat="1" ht="15.75" customHeight="1" x14ac:dyDescent="0.25">
      <c r="A1689" s="3">
        <v>2012</v>
      </c>
      <c r="B1689" s="6" t="s">
        <v>6618</v>
      </c>
      <c r="C1689" s="6" t="s">
        <v>6619</v>
      </c>
      <c r="D1689" s="6" t="s">
        <v>70</v>
      </c>
      <c r="E1689" s="3">
        <v>55</v>
      </c>
      <c r="F1689" s="17">
        <v>26549</v>
      </c>
      <c r="G1689" s="28">
        <f t="shared" ca="1" si="29"/>
        <v>51.14230164288432</v>
      </c>
      <c r="H1689" s="6" t="s">
        <v>2918</v>
      </c>
      <c r="I1689" s="6" t="s">
        <v>131</v>
      </c>
      <c r="J1689" s="6" t="s">
        <v>91</v>
      </c>
      <c r="K1689" s="6" t="s">
        <v>55</v>
      </c>
      <c r="L1689" s="6" t="s">
        <v>65</v>
      </c>
      <c r="M1689" s="3">
        <v>4</v>
      </c>
    </row>
    <row r="1690" spans="1:13" s="3" customFormat="1" ht="15.75" customHeight="1" x14ac:dyDescent="0.25">
      <c r="A1690" s="3">
        <v>2013</v>
      </c>
      <c r="B1690" s="6" t="s">
        <v>6568</v>
      </c>
      <c r="C1690" s="6" t="s">
        <v>6620</v>
      </c>
      <c r="D1690" s="6" t="s">
        <v>70</v>
      </c>
      <c r="E1690" s="3">
        <v>99</v>
      </c>
      <c r="F1690" s="17">
        <v>34921</v>
      </c>
      <c r="G1690" s="28">
        <f t="shared" ca="1" si="29"/>
        <v>28.205315341514456</v>
      </c>
      <c r="H1690" s="6" t="s">
        <v>1416</v>
      </c>
      <c r="I1690" s="6" t="s">
        <v>131</v>
      </c>
      <c r="J1690" s="6" t="s">
        <v>73</v>
      </c>
      <c r="K1690" s="6" t="s">
        <v>55</v>
      </c>
      <c r="L1690" s="6" t="s">
        <v>56</v>
      </c>
      <c r="M1690" s="3">
        <v>19</v>
      </c>
    </row>
    <row r="1691" spans="1:13" s="3" customFormat="1" ht="15.75" customHeight="1" x14ac:dyDescent="0.25">
      <c r="A1691" s="3">
        <v>2014</v>
      </c>
      <c r="B1691" s="6" t="s">
        <v>6621</v>
      </c>
      <c r="C1691" s="6" t="s">
        <v>6622</v>
      </c>
      <c r="D1691" s="6" t="s">
        <v>70</v>
      </c>
      <c r="E1691" s="3">
        <v>49</v>
      </c>
      <c r="F1691" s="17">
        <v>33018</v>
      </c>
      <c r="G1691" s="28">
        <f t="shared" ca="1" si="29"/>
        <v>33.419013971651445</v>
      </c>
      <c r="H1691" s="6" t="s">
        <v>142</v>
      </c>
      <c r="I1691" s="6" t="s">
        <v>53</v>
      </c>
      <c r="J1691" s="6" t="s">
        <v>54</v>
      </c>
      <c r="K1691" s="6" t="s">
        <v>55</v>
      </c>
      <c r="L1691" s="6" t="s">
        <v>56</v>
      </c>
      <c r="M1691" s="3">
        <v>8</v>
      </c>
    </row>
    <row r="1692" spans="1:13" s="3" customFormat="1" ht="15.75" customHeight="1" x14ac:dyDescent="0.25">
      <c r="A1692" s="3">
        <v>2015</v>
      </c>
      <c r="B1692" s="6" t="s">
        <v>4506</v>
      </c>
      <c r="C1692" s="6" t="s">
        <v>6623</v>
      </c>
      <c r="D1692" s="6" t="s">
        <v>70</v>
      </c>
      <c r="E1692" s="3">
        <v>6</v>
      </c>
      <c r="F1692" s="17">
        <v>27079</v>
      </c>
      <c r="G1692" s="28">
        <f t="shared" ca="1" si="29"/>
        <v>49.69024684836377</v>
      </c>
      <c r="H1692" s="6" t="s">
        <v>959</v>
      </c>
      <c r="I1692" s="6" t="s">
        <v>131</v>
      </c>
      <c r="J1692" s="6" t="s">
        <v>73</v>
      </c>
      <c r="K1692" s="6" t="s">
        <v>55</v>
      </c>
      <c r="L1692" s="6" t="s">
        <v>65</v>
      </c>
      <c r="M1692" s="3">
        <v>7</v>
      </c>
    </row>
    <row r="1693" spans="1:13" s="3" customFormat="1" ht="15.75" customHeight="1" x14ac:dyDescent="0.25">
      <c r="A1693" s="3">
        <v>2016</v>
      </c>
      <c r="B1693" s="6" t="s">
        <v>3590</v>
      </c>
      <c r="C1693" s="6" t="s">
        <v>6624</v>
      </c>
      <c r="D1693" s="6" t="s">
        <v>70</v>
      </c>
      <c r="E1693" s="3">
        <v>89</v>
      </c>
      <c r="F1693" s="17">
        <v>36118</v>
      </c>
      <c r="G1693" s="28">
        <f t="shared" ca="1" si="29"/>
        <v>24.925863286719935</v>
      </c>
      <c r="H1693" s="6" t="s">
        <v>326</v>
      </c>
      <c r="I1693" s="6" t="s">
        <v>102</v>
      </c>
      <c r="J1693" s="6" t="s">
        <v>73</v>
      </c>
      <c r="K1693" s="6" t="s">
        <v>55</v>
      </c>
      <c r="L1693" s="6" t="s">
        <v>56</v>
      </c>
      <c r="M1693" s="3">
        <v>1</v>
      </c>
    </row>
    <row r="1694" spans="1:13" s="3" customFormat="1" ht="15.75" customHeight="1" x14ac:dyDescent="0.25">
      <c r="A1694" s="3">
        <v>2017</v>
      </c>
      <c r="B1694" s="6" t="s">
        <v>6625</v>
      </c>
      <c r="C1694" s="6" t="s">
        <v>6626</v>
      </c>
      <c r="D1694" s="6" t="s">
        <v>50</v>
      </c>
      <c r="E1694" s="3">
        <v>67</v>
      </c>
      <c r="F1694" s="17">
        <v>34741</v>
      </c>
      <c r="G1694" s="28">
        <f t="shared" ca="1" si="29"/>
        <v>28.698466026445963</v>
      </c>
      <c r="H1694" s="6" t="s">
        <v>1427</v>
      </c>
      <c r="I1694" s="6" t="s">
        <v>72</v>
      </c>
      <c r="J1694" s="6" t="s">
        <v>73</v>
      </c>
      <c r="K1694" s="6" t="s">
        <v>55</v>
      </c>
      <c r="L1694" s="6" t="s">
        <v>56</v>
      </c>
      <c r="M1694" s="3">
        <v>6</v>
      </c>
    </row>
    <row r="1695" spans="1:13" s="3" customFormat="1" ht="15.75" customHeight="1" x14ac:dyDescent="0.25">
      <c r="A1695" s="3">
        <v>2018</v>
      </c>
      <c r="B1695" s="6" t="s">
        <v>6627</v>
      </c>
      <c r="C1695" s="6" t="s">
        <v>5955</v>
      </c>
      <c r="D1695" s="6" t="s">
        <v>50</v>
      </c>
      <c r="E1695" s="3">
        <v>80</v>
      </c>
      <c r="F1695" s="17">
        <v>23041</v>
      </c>
      <c r="G1695" s="28">
        <f t="shared" ca="1" si="29"/>
        <v>60.753260546993907</v>
      </c>
      <c r="H1695" s="6" t="s">
        <v>731</v>
      </c>
      <c r="I1695" s="6" t="s">
        <v>72</v>
      </c>
      <c r="J1695" s="6" t="s">
        <v>73</v>
      </c>
      <c r="K1695" s="6" t="s">
        <v>55</v>
      </c>
      <c r="L1695" s="6" t="s">
        <v>65</v>
      </c>
      <c r="M1695" s="3">
        <v>12</v>
      </c>
    </row>
    <row r="1696" spans="1:13" s="3" customFormat="1" ht="15.75" customHeight="1" x14ac:dyDescent="0.25">
      <c r="A1696" s="3">
        <v>2019</v>
      </c>
      <c r="B1696" s="6" t="s">
        <v>6409</v>
      </c>
      <c r="C1696" s="6" t="s">
        <v>6628</v>
      </c>
      <c r="D1696" s="6" t="s">
        <v>70</v>
      </c>
      <c r="E1696" s="3">
        <v>48</v>
      </c>
      <c r="F1696" s="17">
        <v>19615</v>
      </c>
      <c r="G1696" s="28">
        <f t="shared" ca="1" si="29"/>
        <v>70.13956191685692</v>
      </c>
      <c r="H1696" s="6" t="s">
        <v>130</v>
      </c>
      <c r="I1696" s="6" t="s">
        <v>90</v>
      </c>
      <c r="J1696" s="6" t="s">
        <v>91</v>
      </c>
      <c r="K1696" s="6" t="s">
        <v>55</v>
      </c>
      <c r="L1696" s="6" t="s">
        <v>65</v>
      </c>
      <c r="M1696" s="3">
        <v>17</v>
      </c>
    </row>
    <row r="1697" spans="1:13" s="3" customFormat="1" ht="15.75" customHeight="1" x14ac:dyDescent="0.25">
      <c r="A1697" s="3">
        <v>2020</v>
      </c>
      <c r="B1697" s="6" t="s">
        <v>6629</v>
      </c>
      <c r="C1697" s="6" t="s">
        <v>6630</v>
      </c>
      <c r="D1697" s="6" t="s">
        <v>70</v>
      </c>
      <c r="E1697" s="3">
        <v>50</v>
      </c>
      <c r="F1697" s="17">
        <v>26059</v>
      </c>
      <c r="G1697" s="28">
        <f t="shared" ca="1" si="29"/>
        <v>52.484767396308975</v>
      </c>
      <c r="H1697" s="6" t="s">
        <v>398</v>
      </c>
      <c r="I1697" s="6" t="s">
        <v>64</v>
      </c>
      <c r="J1697" s="6" t="s">
        <v>73</v>
      </c>
      <c r="K1697" s="6" t="s">
        <v>55</v>
      </c>
      <c r="L1697" s="6" t="s">
        <v>56</v>
      </c>
      <c r="M1697" s="3">
        <v>14</v>
      </c>
    </row>
    <row r="1698" spans="1:13" s="3" customFormat="1" ht="15.75" customHeight="1" x14ac:dyDescent="0.25">
      <c r="A1698" s="3">
        <v>2023</v>
      </c>
      <c r="B1698" s="6" t="s">
        <v>6632</v>
      </c>
      <c r="C1698" s="6" t="s">
        <v>6633</v>
      </c>
      <c r="D1698" s="6" t="s">
        <v>50</v>
      </c>
      <c r="E1698" s="3">
        <v>15</v>
      </c>
      <c r="F1698" s="17">
        <v>25944</v>
      </c>
      <c r="G1698" s="28">
        <f t="shared" ref="G1698:G1753" ca="1" si="30">(NOW()-F1698)/365</f>
        <v>52.799835889459665</v>
      </c>
      <c r="H1698" s="6" t="s">
        <v>142</v>
      </c>
      <c r="I1698" s="6" t="s">
        <v>170</v>
      </c>
      <c r="J1698" s="6" t="s">
        <v>91</v>
      </c>
      <c r="K1698" s="6" t="s">
        <v>55</v>
      </c>
      <c r="L1698" s="6" t="s">
        <v>65</v>
      </c>
      <c r="M1698" s="3">
        <v>10</v>
      </c>
    </row>
    <row r="1699" spans="1:13" s="3" customFormat="1" ht="15.75" customHeight="1" x14ac:dyDescent="0.25">
      <c r="A1699" s="3">
        <v>2024</v>
      </c>
      <c r="B1699" s="6" t="s">
        <v>6634</v>
      </c>
      <c r="C1699" s="6" t="s">
        <v>6635</v>
      </c>
      <c r="D1699" s="6" t="s">
        <v>70</v>
      </c>
      <c r="E1699" s="3">
        <v>69</v>
      </c>
      <c r="F1699" s="17">
        <v>36721</v>
      </c>
      <c r="G1699" s="28">
        <f t="shared" ca="1" si="30"/>
        <v>23.27380849219939</v>
      </c>
      <c r="H1699" s="6" t="s">
        <v>476</v>
      </c>
      <c r="I1699" s="6" t="s">
        <v>113</v>
      </c>
      <c r="J1699" s="6" t="s">
        <v>54</v>
      </c>
      <c r="K1699" s="6" t="s">
        <v>55</v>
      </c>
      <c r="L1699" s="6" t="s">
        <v>56</v>
      </c>
      <c r="M1699" s="3">
        <v>2</v>
      </c>
    </row>
    <row r="1700" spans="1:13" s="3" customFormat="1" ht="15.75" customHeight="1" x14ac:dyDescent="0.25">
      <c r="A1700" s="3">
        <v>2025</v>
      </c>
      <c r="B1700" s="6" t="s">
        <v>6636</v>
      </c>
      <c r="C1700" s="6" t="s">
        <v>6637</v>
      </c>
      <c r="D1700" s="6" t="s">
        <v>50</v>
      </c>
      <c r="E1700" s="3">
        <v>59</v>
      </c>
      <c r="F1700" s="17">
        <v>30056</v>
      </c>
      <c r="G1700" s="28">
        <f t="shared" ca="1" si="30"/>
        <v>41.534082464802125</v>
      </c>
      <c r="H1700" s="6" t="s">
        <v>251</v>
      </c>
      <c r="I1700" s="6" t="s">
        <v>170</v>
      </c>
      <c r="J1700" s="6" t="s">
        <v>54</v>
      </c>
      <c r="K1700" s="6" t="s">
        <v>55</v>
      </c>
      <c r="L1700" s="6" t="s">
        <v>56</v>
      </c>
      <c r="M1700" s="3">
        <v>3</v>
      </c>
    </row>
    <row r="1701" spans="1:13" s="3" customFormat="1" ht="15.75" customHeight="1" x14ac:dyDescent="0.25">
      <c r="A1701" s="3">
        <v>2026</v>
      </c>
      <c r="B1701" s="6" t="s">
        <v>6638</v>
      </c>
      <c r="C1701" s="6" t="s">
        <v>6639</v>
      </c>
      <c r="D1701" s="6" t="s">
        <v>70</v>
      </c>
      <c r="E1701" s="3">
        <v>62</v>
      </c>
      <c r="F1701" s="17">
        <v>32038</v>
      </c>
      <c r="G1701" s="28">
        <f t="shared" ca="1" si="30"/>
        <v>36.103945478500755</v>
      </c>
      <c r="H1701" s="6" t="s">
        <v>63</v>
      </c>
      <c r="I1701" s="6" t="s">
        <v>64</v>
      </c>
      <c r="J1701" s="6" t="s">
        <v>54</v>
      </c>
      <c r="K1701" s="6" t="s">
        <v>55</v>
      </c>
      <c r="L1701" s="6" t="s">
        <v>56</v>
      </c>
      <c r="M1701" s="3">
        <v>7</v>
      </c>
    </row>
    <row r="1702" spans="1:13" s="3" customFormat="1" ht="15.75" customHeight="1" x14ac:dyDescent="0.25">
      <c r="A1702" s="3">
        <v>2027</v>
      </c>
      <c r="B1702" s="6" t="s">
        <v>1193</v>
      </c>
      <c r="C1702" s="6" t="s">
        <v>6129</v>
      </c>
      <c r="D1702" s="6" t="s">
        <v>50</v>
      </c>
      <c r="E1702" s="3">
        <v>89</v>
      </c>
      <c r="F1702" s="17">
        <v>23622</v>
      </c>
      <c r="G1702" s="28">
        <f t="shared" ca="1" si="30"/>
        <v>59.161479725076099</v>
      </c>
      <c r="H1702" s="6" t="s">
        <v>292</v>
      </c>
      <c r="I1702" s="6" t="s">
        <v>170</v>
      </c>
      <c r="J1702" s="6" t="s">
        <v>91</v>
      </c>
      <c r="K1702" s="6" t="s">
        <v>55</v>
      </c>
      <c r="L1702" s="6" t="s">
        <v>65</v>
      </c>
      <c r="M1702" s="3">
        <v>10</v>
      </c>
    </row>
    <row r="1703" spans="1:13" s="3" customFormat="1" ht="15.75" customHeight="1" x14ac:dyDescent="0.25">
      <c r="A1703" s="3">
        <v>2028</v>
      </c>
      <c r="B1703" s="6" t="s">
        <v>6640</v>
      </c>
      <c r="C1703" s="6" t="s">
        <v>6641</v>
      </c>
      <c r="D1703" s="6" t="s">
        <v>70</v>
      </c>
      <c r="E1703" s="3">
        <v>25</v>
      </c>
      <c r="F1703" s="17">
        <v>28104</v>
      </c>
      <c r="G1703" s="28">
        <f t="shared" ca="1" si="30"/>
        <v>46.88202767028158</v>
      </c>
      <c r="H1703" s="6" t="s">
        <v>429</v>
      </c>
      <c r="I1703" s="6" t="s">
        <v>102</v>
      </c>
      <c r="J1703" s="6" t="s">
        <v>73</v>
      </c>
      <c r="K1703" s="6" t="s">
        <v>55</v>
      </c>
      <c r="L1703" s="6" t="s">
        <v>56</v>
      </c>
      <c r="M1703" s="3">
        <v>18</v>
      </c>
    </row>
    <row r="1704" spans="1:13" s="3" customFormat="1" ht="15.75" customHeight="1" x14ac:dyDescent="0.25">
      <c r="A1704" s="3">
        <v>2029</v>
      </c>
      <c r="B1704" s="6" t="s">
        <v>2105</v>
      </c>
      <c r="C1704" s="6" t="s">
        <v>6642</v>
      </c>
      <c r="D1704" s="6" t="s">
        <v>50</v>
      </c>
      <c r="E1704" s="3">
        <v>10</v>
      </c>
      <c r="F1704" s="17">
        <v>33673</v>
      </c>
      <c r="G1704" s="28">
        <f t="shared" ca="1" si="30"/>
        <v>31.624493423706237</v>
      </c>
      <c r="H1704" s="6" t="s">
        <v>189</v>
      </c>
      <c r="I1704" s="6" t="s">
        <v>53</v>
      </c>
      <c r="J1704" s="6" t="s">
        <v>54</v>
      </c>
      <c r="K1704" s="6" t="s">
        <v>55</v>
      </c>
      <c r="L1704" s="6" t="s">
        <v>65</v>
      </c>
      <c r="M1704" s="3">
        <v>7</v>
      </c>
    </row>
    <row r="1705" spans="1:13" s="3" customFormat="1" ht="15.75" customHeight="1" x14ac:dyDescent="0.25">
      <c r="A1705" s="3">
        <v>2030</v>
      </c>
      <c r="B1705" s="6" t="s">
        <v>6643</v>
      </c>
      <c r="C1705" s="6" t="s">
        <v>6644</v>
      </c>
      <c r="D1705" s="6" t="s">
        <v>50</v>
      </c>
      <c r="E1705" s="3">
        <v>3</v>
      </c>
      <c r="F1705" s="17">
        <v>22290</v>
      </c>
      <c r="G1705" s="28">
        <f t="shared" ca="1" si="30"/>
        <v>62.810794793569251</v>
      </c>
      <c r="H1705" s="6" t="s">
        <v>1882</v>
      </c>
      <c r="I1705" s="6" t="s">
        <v>64</v>
      </c>
      <c r="J1705" s="6" t="s">
        <v>91</v>
      </c>
      <c r="K1705" s="6" t="s">
        <v>55</v>
      </c>
      <c r="L1705" s="6" t="s">
        <v>65</v>
      </c>
      <c r="M1705" s="3">
        <v>15</v>
      </c>
    </row>
    <row r="1706" spans="1:13" s="3" customFormat="1" ht="15.75" customHeight="1" x14ac:dyDescent="0.25">
      <c r="A1706" s="3">
        <v>2031</v>
      </c>
      <c r="B1706" s="6" t="s">
        <v>1126</v>
      </c>
      <c r="C1706" s="6" t="s">
        <v>6645</v>
      </c>
      <c r="D1706" s="6" t="s">
        <v>50</v>
      </c>
      <c r="E1706" s="3">
        <v>99</v>
      </c>
      <c r="F1706" s="17">
        <v>31798</v>
      </c>
      <c r="G1706" s="28">
        <f t="shared" ca="1" si="30"/>
        <v>36.7614797250761</v>
      </c>
      <c r="H1706" s="6" t="s">
        <v>698</v>
      </c>
      <c r="I1706" s="6" t="s">
        <v>170</v>
      </c>
      <c r="J1706" s="6" t="s">
        <v>54</v>
      </c>
      <c r="K1706" s="6" t="s">
        <v>55</v>
      </c>
      <c r="L1706" s="6" t="s">
        <v>65</v>
      </c>
      <c r="M1706" s="3">
        <v>12</v>
      </c>
    </row>
    <row r="1707" spans="1:13" s="3" customFormat="1" ht="15.75" customHeight="1" x14ac:dyDescent="0.25">
      <c r="A1707" s="3">
        <v>2032</v>
      </c>
      <c r="B1707" s="6" t="s">
        <v>6646</v>
      </c>
      <c r="C1707" s="6" t="s">
        <v>6647</v>
      </c>
      <c r="D1707" s="6" t="s">
        <v>50</v>
      </c>
      <c r="E1707" s="3">
        <v>98</v>
      </c>
      <c r="F1707" s="17">
        <v>30568</v>
      </c>
      <c r="G1707" s="28">
        <f t="shared" ca="1" si="30"/>
        <v>40.131342738774727</v>
      </c>
      <c r="H1707" s="6" t="s">
        <v>174</v>
      </c>
      <c r="I1707" s="6" t="s">
        <v>64</v>
      </c>
      <c r="J1707" s="6" t="s">
        <v>54</v>
      </c>
      <c r="K1707" s="6" t="s">
        <v>55</v>
      </c>
      <c r="L1707" s="6" t="s">
        <v>56</v>
      </c>
      <c r="M1707" s="3">
        <v>9</v>
      </c>
    </row>
    <row r="1708" spans="1:13" s="3" customFormat="1" ht="15.75" customHeight="1" x14ac:dyDescent="0.25">
      <c r="A1708" s="3">
        <v>2033</v>
      </c>
      <c r="B1708" s="6" t="s">
        <v>6648</v>
      </c>
      <c r="C1708" s="6" t="s">
        <v>6649</v>
      </c>
      <c r="D1708" s="6" t="s">
        <v>50</v>
      </c>
      <c r="E1708" s="3">
        <v>36</v>
      </c>
      <c r="F1708" s="17">
        <v>26176</v>
      </c>
      <c r="G1708" s="28">
        <f t="shared" ca="1" si="30"/>
        <v>52.164219451103499</v>
      </c>
      <c r="H1708" s="6" t="s">
        <v>344</v>
      </c>
      <c r="I1708" s="6" t="s">
        <v>131</v>
      </c>
      <c r="J1708" s="6" t="s">
        <v>91</v>
      </c>
      <c r="K1708" s="6" t="s">
        <v>55</v>
      </c>
      <c r="L1708" s="6" t="s">
        <v>65</v>
      </c>
      <c r="M1708" s="3">
        <v>10</v>
      </c>
    </row>
    <row r="1709" spans="1:13" s="3" customFormat="1" ht="15.75" customHeight="1" x14ac:dyDescent="0.25">
      <c r="A1709" s="3">
        <v>2034</v>
      </c>
      <c r="B1709" s="6" t="s">
        <v>6650</v>
      </c>
      <c r="C1709" s="6" t="s">
        <v>6651</v>
      </c>
      <c r="D1709" s="6" t="s">
        <v>70</v>
      </c>
      <c r="E1709" s="3">
        <v>87</v>
      </c>
      <c r="F1709" s="17">
        <v>27039</v>
      </c>
      <c r="G1709" s="28">
        <f t="shared" ca="1" si="30"/>
        <v>49.799835889459665</v>
      </c>
      <c r="H1709" s="6" t="s">
        <v>107</v>
      </c>
      <c r="I1709" s="6" t="s">
        <v>53</v>
      </c>
      <c r="J1709" s="6" t="s">
        <v>54</v>
      </c>
      <c r="K1709" s="6" t="s">
        <v>55</v>
      </c>
      <c r="L1709" s="6" t="s">
        <v>65</v>
      </c>
      <c r="M1709" s="3">
        <v>8</v>
      </c>
    </row>
    <row r="1710" spans="1:13" s="3" customFormat="1" ht="15.75" customHeight="1" x14ac:dyDescent="0.25">
      <c r="A1710" s="3">
        <v>2035</v>
      </c>
      <c r="B1710" s="6" t="s">
        <v>5733</v>
      </c>
      <c r="C1710" s="6" t="s">
        <v>6652</v>
      </c>
      <c r="D1710" s="6" t="s">
        <v>50</v>
      </c>
      <c r="E1710" s="3">
        <v>40</v>
      </c>
      <c r="F1710" s="17">
        <v>29007</v>
      </c>
      <c r="G1710" s="28">
        <f t="shared" ca="1" si="30"/>
        <v>44.408055067541852</v>
      </c>
      <c r="H1710" s="6" t="s">
        <v>731</v>
      </c>
      <c r="I1710" s="6" t="s">
        <v>131</v>
      </c>
      <c r="J1710" s="6" t="s">
        <v>54</v>
      </c>
      <c r="K1710" s="6" t="s">
        <v>55</v>
      </c>
      <c r="L1710" s="6" t="s">
        <v>65</v>
      </c>
      <c r="M1710" s="3">
        <v>19</v>
      </c>
    </row>
    <row r="1711" spans="1:13" s="3" customFormat="1" ht="15.75" customHeight="1" x14ac:dyDescent="0.25">
      <c r="A1711" s="3">
        <v>2037</v>
      </c>
      <c r="B1711" s="6" t="s">
        <v>6653</v>
      </c>
      <c r="C1711" s="6" t="s">
        <v>6654</v>
      </c>
      <c r="D1711" s="6" t="s">
        <v>50</v>
      </c>
      <c r="E1711" s="3">
        <v>19</v>
      </c>
      <c r="F1711" s="17">
        <v>32512</v>
      </c>
      <c r="G1711" s="28">
        <f t="shared" ca="1" si="30"/>
        <v>34.805315341514458</v>
      </c>
      <c r="H1711" s="6" t="s">
        <v>130</v>
      </c>
      <c r="I1711" s="6" t="s">
        <v>113</v>
      </c>
      <c r="J1711" s="6" t="s">
        <v>54</v>
      </c>
      <c r="K1711" s="6" t="s">
        <v>55</v>
      </c>
      <c r="L1711" s="6" t="s">
        <v>65</v>
      </c>
      <c r="M1711" s="3">
        <v>6</v>
      </c>
    </row>
    <row r="1712" spans="1:13" s="3" customFormat="1" ht="15.75" customHeight="1" x14ac:dyDescent="0.25">
      <c r="A1712" s="3">
        <v>2038</v>
      </c>
      <c r="B1712" s="6" t="s">
        <v>5602</v>
      </c>
      <c r="C1712" s="6" t="s">
        <v>4289</v>
      </c>
      <c r="D1712" s="6" t="s">
        <v>70</v>
      </c>
      <c r="E1712" s="3">
        <v>9</v>
      </c>
      <c r="F1712" s="17">
        <v>21880</v>
      </c>
      <c r="G1712" s="28">
        <f t="shared" ca="1" si="30"/>
        <v>63.934082464802131</v>
      </c>
      <c r="H1712" s="6" t="s">
        <v>63</v>
      </c>
      <c r="I1712" s="6" t="s">
        <v>72</v>
      </c>
      <c r="J1712" s="6" t="s">
        <v>54</v>
      </c>
      <c r="K1712" s="6" t="s">
        <v>55</v>
      </c>
      <c r="L1712" s="6" t="s">
        <v>56</v>
      </c>
      <c r="M1712" s="3">
        <v>5</v>
      </c>
    </row>
    <row r="1713" spans="1:13" s="3" customFormat="1" ht="15.75" customHeight="1" x14ac:dyDescent="0.25">
      <c r="A1713" s="3">
        <v>2039</v>
      </c>
      <c r="B1713" s="6" t="s">
        <v>6655</v>
      </c>
      <c r="C1713" s="6" t="s">
        <v>6656</v>
      </c>
      <c r="D1713" s="6" t="s">
        <v>70</v>
      </c>
      <c r="E1713" s="3">
        <v>38</v>
      </c>
      <c r="F1713" s="17">
        <v>28575</v>
      </c>
      <c r="G1713" s="28">
        <f t="shared" ca="1" si="30"/>
        <v>45.591616711377469</v>
      </c>
      <c r="H1713" s="6" t="s">
        <v>731</v>
      </c>
      <c r="I1713" s="6" t="s">
        <v>113</v>
      </c>
      <c r="J1713" s="6" t="s">
        <v>91</v>
      </c>
      <c r="K1713" s="6" t="s">
        <v>55</v>
      </c>
      <c r="L1713" s="6" t="s">
        <v>56</v>
      </c>
      <c r="M1713" s="3">
        <v>7</v>
      </c>
    </row>
    <row r="1714" spans="1:13" s="3" customFormat="1" ht="15.75" customHeight="1" x14ac:dyDescent="0.25">
      <c r="A1714" s="3">
        <v>2040</v>
      </c>
      <c r="B1714" s="6" t="s">
        <v>6657</v>
      </c>
      <c r="C1714" s="6" t="s">
        <v>6658</v>
      </c>
      <c r="D1714" s="6" t="s">
        <v>50</v>
      </c>
      <c r="E1714" s="3">
        <v>25</v>
      </c>
      <c r="F1714" s="17">
        <v>25451</v>
      </c>
      <c r="G1714" s="28">
        <f t="shared" ca="1" si="30"/>
        <v>54.150520820966513</v>
      </c>
      <c r="H1714" s="6" t="s">
        <v>476</v>
      </c>
      <c r="I1714" s="6" t="s">
        <v>102</v>
      </c>
      <c r="J1714" s="6" t="s">
        <v>73</v>
      </c>
      <c r="K1714" s="6" t="s">
        <v>55</v>
      </c>
      <c r="L1714" s="6" t="s">
        <v>56</v>
      </c>
      <c r="M1714" s="3">
        <v>12</v>
      </c>
    </row>
    <row r="1715" spans="1:13" s="3" customFormat="1" ht="15.75" customHeight="1" x14ac:dyDescent="0.25">
      <c r="A1715" s="3">
        <v>2041</v>
      </c>
      <c r="B1715" s="6" t="s">
        <v>6659</v>
      </c>
      <c r="C1715" s="6" t="s">
        <v>3617</v>
      </c>
      <c r="D1715" s="6" t="s">
        <v>50</v>
      </c>
      <c r="E1715" s="3">
        <v>52</v>
      </c>
      <c r="F1715" s="17">
        <v>21120</v>
      </c>
      <c r="G1715" s="28">
        <f t="shared" ca="1" si="30"/>
        <v>66.016274245624047</v>
      </c>
      <c r="H1715" s="6" t="s">
        <v>1754</v>
      </c>
      <c r="I1715" s="6" t="s">
        <v>72</v>
      </c>
      <c r="J1715" s="6" t="s">
        <v>54</v>
      </c>
      <c r="K1715" s="6" t="s">
        <v>55</v>
      </c>
      <c r="L1715" s="6" t="s">
        <v>65</v>
      </c>
      <c r="M1715" s="3">
        <v>17</v>
      </c>
    </row>
    <row r="1716" spans="1:13" s="3" customFormat="1" ht="15.75" customHeight="1" x14ac:dyDescent="0.25">
      <c r="A1716" s="3">
        <v>2042</v>
      </c>
      <c r="B1716" s="6" t="s">
        <v>6310</v>
      </c>
      <c r="C1716" s="6" t="s">
        <v>6660</v>
      </c>
      <c r="D1716" s="6" t="s">
        <v>50</v>
      </c>
      <c r="E1716" s="3">
        <v>65</v>
      </c>
      <c r="F1716" s="17">
        <v>25064</v>
      </c>
      <c r="G1716" s="28">
        <f t="shared" ca="1" si="30"/>
        <v>55.210794793569249</v>
      </c>
      <c r="H1716" s="6" t="s">
        <v>1416</v>
      </c>
      <c r="I1716" s="6" t="s">
        <v>131</v>
      </c>
      <c r="J1716" s="6" t="s">
        <v>54</v>
      </c>
      <c r="K1716" s="6" t="s">
        <v>55</v>
      </c>
      <c r="L1716" s="6" t="s">
        <v>65</v>
      </c>
      <c r="M1716" s="3">
        <v>17</v>
      </c>
    </row>
    <row r="1717" spans="1:13" s="3" customFormat="1" ht="15.75" customHeight="1" x14ac:dyDescent="0.25">
      <c r="A1717" s="3">
        <v>2043</v>
      </c>
      <c r="B1717" s="6" t="s">
        <v>6661</v>
      </c>
      <c r="C1717" s="6" t="s">
        <v>6662</v>
      </c>
      <c r="D1717" s="6" t="s">
        <v>70</v>
      </c>
      <c r="E1717" s="3">
        <v>67</v>
      </c>
      <c r="F1717" s="17">
        <v>28373</v>
      </c>
      <c r="G1717" s="28">
        <f t="shared" ca="1" si="30"/>
        <v>46.14504136891172</v>
      </c>
      <c r="H1717" s="6" t="s">
        <v>543</v>
      </c>
      <c r="I1717" s="6" t="s">
        <v>170</v>
      </c>
      <c r="J1717" s="6" t="s">
        <v>54</v>
      </c>
      <c r="K1717" s="6" t="s">
        <v>55</v>
      </c>
      <c r="L1717" s="6" t="s">
        <v>65</v>
      </c>
      <c r="M1717" s="3">
        <v>7</v>
      </c>
    </row>
    <row r="1718" spans="1:13" s="3" customFormat="1" ht="15.75" customHeight="1" x14ac:dyDescent="0.25">
      <c r="A1718" s="3">
        <v>2044</v>
      </c>
      <c r="B1718" s="6" t="s">
        <v>6663</v>
      </c>
      <c r="C1718" s="6" t="s">
        <v>6664</v>
      </c>
      <c r="D1718" s="6" t="s">
        <v>70</v>
      </c>
      <c r="E1718" s="3">
        <v>84</v>
      </c>
      <c r="F1718" s="17">
        <v>36009</v>
      </c>
      <c r="G1718" s="28">
        <f t="shared" ca="1" si="30"/>
        <v>25.224493423706239</v>
      </c>
      <c r="H1718" s="6" t="s">
        <v>169</v>
      </c>
      <c r="I1718" s="6" t="s">
        <v>131</v>
      </c>
      <c r="J1718" s="6" t="s">
        <v>54</v>
      </c>
      <c r="K1718" s="6" t="s">
        <v>55</v>
      </c>
      <c r="L1718" s="6" t="s">
        <v>56</v>
      </c>
      <c r="M1718" s="3">
        <v>1</v>
      </c>
    </row>
    <row r="1719" spans="1:13" s="3" customFormat="1" ht="15.75" customHeight="1" x14ac:dyDescent="0.25">
      <c r="A1719" s="3">
        <v>2045</v>
      </c>
      <c r="B1719" s="6" t="s">
        <v>6665</v>
      </c>
      <c r="C1719" s="6" t="s">
        <v>6666</v>
      </c>
      <c r="D1719" s="6" t="s">
        <v>70</v>
      </c>
      <c r="E1719" s="3">
        <v>15</v>
      </c>
      <c r="F1719" s="17">
        <v>30866</v>
      </c>
      <c r="G1719" s="28">
        <f t="shared" ca="1" si="30"/>
        <v>39.314904382610344</v>
      </c>
      <c r="H1719" s="6" t="s">
        <v>476</v>
      </c>
      <c r="I1719" s="6" t="s">
        <v>72</v>
      </c>
      <c r="J1719" s="6" t="s">
        <v>91</v>
      </c>
      <c r="K1719" s="6" t="s">
        <v>55</v>
      </c>
      <c r="L1719" s="6" t="s">
        <v>65</v>
      </c>
      <c r="M1719" s="3">
        <v>15</v>
      </c>
    </row>
    <row r="1720" spans="1:13" s="3" customFormat="1" ht="15.75" customHeight="1" x14ac:dyDescent="0.25">
      <c r="A1720" s="3">
        <v>2046</v>
      </c>
      <c r="B1720" s="6" t="s">
        <v>4902</v>
      </c>
      <c r="C1720" s="6" t="s">
        <v>6667</v>
      </c>
      <c r="D1720" s="6" t="s">
        <v>70</v>
      </c>
      <c r="E1720" s="3">
        <v>3</v>
      </c>
      <c r="F1720" s="17">
        <v>21758</v>
      </c>
      <c r="G1720" s="28">
        <f t="shared" ca="1" si="30"/>
        <v>64.268329040144593</v>
      </c>
      <c r="H1720" s="6" t="s">
        <v>467</v>
      </c>
      <c r="I1720" s="6" t="s">
        <v>170</v>
      </c>
      <c r="J1720" s="6" t="s">
        <v>54</v>
      </c>
      <c r="K1720" s="6" t="s">
        <v>55</v>
      </c>
      <c r="L1720" s="6" t="s">
        <v>56</v>
      </c>
      <c r="M1720" s="3">
        <v>13</v>
      </c>
    </row>
    <row r="1721" spans="1:13" s="3" customFormat="1" ht="15.75" customHeight="1" x14ac:dyDescent="0.25">
      <c r="A1721" s="3">
        <v>2047</v>
      </c>
      <c r="B1721" s="6" t="s">
        <v>5325</v>
      </c>
      <c r="C1721" s="6" t="s">
        <v>6668</v>
      </c>
      <c r="D1721" s="6" t="s">
        <v>70</v>
      </c>
      <c r="E1721" s="3">
        <v>45</v>
      </c>
      <c r="F1721" s="17">
        <v>27497</v>
      </c>
      <c r="G1721" s="28">
        <f t="shared" ca="1" si="30"/>
        <v>48.545041368911718</v>
      </c>
      <c r="H1721" s="6" t="s">
        <v>205</v>
      </c>
      <c r="I1721" s="6" t="s">
        <v>72</v>
      </c>
      <c r="J1721" s="6" t="s">
        <v>73</v>
      </c>
      <c r="K1721" s="6" t="s">
        <v>55</v>
      </c>
      <c r="L1721" s="6" t="s">
        <v>56</v>
      </c>
      <c r="M1721" s="3">
        <v>21</v>
      </c>
    </row>
    <row r="1722" spans="1:13" s="3" customFormat="1" ht="15.75" customHeight="1" x14ac:dyDescent="0.25">
      <c r="A1722" s="3">
        <v>2048</v>
      </c>
      <c r="B1722" s="6" t="s">
        <v>3621</v>
      </c>
      <c r="C1722" s="6" t="s">
        <v>6669</v>
      </c>
      <c r="D1722" s="6" t="s">
        <v>70</v>
      </c>
      <c r="E1722" s="3">
        <v>22</v>
      </c>
      <c r="F1722" s="17">
        <v>22019</v>
      </c>
      <c r="G1722" s="28">
        <f t="shared" ca="1" si="30"/>
        <v>63.553260546993911</v>
      </c>
      <c r="H1722" s="6" t="s">
        <v>1212</v>
      </c>
      <c r="I1722" s="6" t="s">
        <v>72</v>
      </c>
      <c r="J1722" s="6" t="s">
        <v>91</v>
      </c>
      <c r="K1722" s="6" t="s">
        <v>55</v>
      </c>
      <c r="L1722" s="6" t="s">
        <v>65</v>
      </c>
      <c r="M1722" s="3">
        <v>13</v>
      </c>
    </row>
    <row r="1723" spans="1:13" s="3" customFormat="1" ht="15.75" customHeight="1" x14ac:dyDescent="0.25">
      <c r="A1723" s="3">
        <v>2049</v>
      </c>
      <c r="B1723" s="6" t="s">
        <v>6670</v>
      </c>
      <c r="C1723" s="6" t="s">
        <v>6671</v>
      </c>
      <c r="D1723" s="6" t="s">
        <v>50</v>
      </c>
      <c r="E1723" s="3">
        <v>21</v>
      </c>
      <c r="F1723" s="17">
        <v>22689</v>
      </c>
      <c r="G1723" s="28">
        <f t="shared" ca="1" si="30"/>
        <v>61.717644108637742</v>
      </c>
      <c r="H1723" s="6" t="s">
        <v>354</v>
      </c>
      <c r="I1723" s="6" t="s">
        <v>53</v>
      </c>
      <c r="J1723" s="6" t="s">
        <v>91</v>
      </c>
      <c r="K1723" s="6" t="s">
        <v>55</v>
      </c>
      <c r="L1723" s="6" t="s">
        <v>65</v>
      </c>
      <c r="M1723" s="3">
        <v>5</v>
      </c>
    </row>
    <row r="1724" spans="1:13" s="3" customFormat="1" ht="15.75" customHeight="1" x14ac:dyDescent="0.25">
      <c r="A1724" s="3">
        <v>2050</v>
      </c>
      <c r="B1724" s="6" t="s">
        <v>1659</v>
      </c>
      <c r="C1724" s="6" t="s">
        <v>6672</v>
      </c>
      <c r="D1724" s="6" t="s">
        <v>70</v>
      </c>
      <c r="E1724" s="3">
        <v>22</v>
      </c>
      <c r="F1724" s="17">
        <v>19901</v>
      </c>
      <c r="G1724" s="28">
        <f t="shared" ca="1" si="30"/>
        <v>69.356000273021309</v>
      </c>
      <c r="H1724" s="6" t="s">
        <v>242</v>
      </c>
      <c r="I1724" s="6" t="s">
        <v>170</v>
      </c>
      <c r="J1724" s="6" t="s">
        <v>54</v>
      </c>
      <c r="K1724" s="6" t="s">
        <v>55</v>
      </c>
      <c r="L1724" s="6" t="s">
        <v>56</v>
      </c>
      <c r="M1724" s="3">
        <v>5</v>
      </c>
    </row>
    <row r="1725" spans="1:13" s="3" customFormat="1" ht="15.75" customHeight="1" x14ac:dyDescent="0.25">
      <c r="A1725" s="3">
        <v>2051</v>
      </c>
      <c r="B1725" s="6" t="s">
        <v>6673</v>
      </c>
      <c r="C1725" s="6" t="s">
        <v>6674</v>
      </c>
      <c r="D1725" s="6" t="s">
        <v>70</v>
      </c>
      <c r="E1725" s="3">
        <v>8</v>
      </c>
      <c r="F1725" s="17">
        <v>21716</v>
      </c>
      <c r="G1725" s="28">
        <f t="shared" ca="1" si="30"/>
        <v>64.38339753329528</v>
      </c>
      <c r="H1725" s="6" t="s">
        <v>581</v>
      </c>
      <c r="I1725" s="6" t="s">
        <v>53</v>
      </c>
      <c r="J1725" s="6" t="s">
        <v>73</v>
      </c>
      <c r="K1725" s="6" t="s">
        <v>55</v>
      </c>
      <c r="L1725" s="6" t="s">
        <v>65</v>
      </c>
      <c r="M1725" s="3">
        <v>20</v>
      </c>
    </row>
    <row r="1726" spans="1:13" s="3" customFormat="1" ht="15.75" customHeight="1" x14ac:dyDescent="0.25">
      <c r="A1726" s="3">
        <v>2055</v>
      </c>
      <c r="B1726" s="6" t="s">
        <v>6676</v>
      </c>
      <c r="C1726" s="6" t="s">
        <v>6677</v>
      </c>
      <c r="D1726" s="6" t="s">
        <v>50</v>
      </c>
      <c r="E1726" s="3">
        <v>46</v>
      </c>
      <c r="F1726" s="17">
        <v>29478</v>
      </c>
      <c r="G1726" s="28">
        <f t="shared" ca="1" si="30"/>
        <v>43.117644108637741</v>
      </c>
      <c r="H1726" s="6" t="s">
        <v>3992</v>
      </c>
      <c r="I1726" s="6" t="s">
        <v>102</v>
      </c>
      <c r="J1726" s="6" t="s">
        <v>91</v>
      </c>
      <c r="K1726" s="6" t="s">
        <v>55</v>
      </c>
      <c r="L1726" s="6" t="s">
        <v>65</v>
      </c>
      <c r="M1726" s="3">
        <v>7</v>
      </c>
    </row>
    <row r="1727" spans="1:13" s="3" customFormat="1" ht="15.75" customHeight="1" x14ac:dyDescent="0.25">
      <c r="A1727" s="3">
        <v>2056</v>
      </c>
      <c r="B1727" s="6" t="s">
        <v>6678</v>
      </c>
      <c r="C1727" s="6" t="s">
        <v>6679</v>
      </c>
      <c r="D1727" s="6" t="s">
        <v>70</v>
      </c>
      <c r="E1727" s="3">
        <v>65</v>
      </c>
      <c r="F1727" s="17">
        <v>31475</v>
      </c>
      <c r="G1727" s="28">
        <f t="shared" ca="1" si="30"/>
        <v>37.646411231925413</v>
      </c>
      <c r="H1727" s="6" t="s">
        <v>398</v>
      </c>
      <c r="I1727" s="6" t="s">
        <v>64</v>
      </c>
      <c r="J1727" s="6" t="s">
        <v>91</v>
      </c>
      <c r="K1727" s="6" t="s">
        <v>55</v>
      </c>
      <c r="L1727" s="6" t="s">
        <v>65</v>
      </c>
      <c r="M1727" s="3">
        <v>22</v>
      </c>
    </row>
    <row r="1728" spans="1:13" s="3" customFormat="1" ht="15.75" customHeight="1" x14ac:dyDescent="0.25">
      <c r="A1728" s="3">
        <v>2057</v>
      </c>
      <c r="B1728" s="6" t="s">
        <v>1884</v>
      </c>
      <c r="C1728" s="6" t="s">
        <v>5417</v>
      </c>
      <c r="D1728" s="6" t="s">
        <v>70</v>
      </c>
      <c r="E1728" s="3">
        <v>99</v>
      </c>
      <c r="F1728" s="17">
        <v>21827</v>
      </c>
      <c r="G1728" s="28">
        <f t="shared" ca="1" si="30"/>
        <v>64.079287944254176</v>
      </c>
      <c r="H1728" s="6" t="s">
        <v>112</v>
      </c>
      <c r="I1728" s="6" t="s">
        <v>53</v>
      </c>
      <c r="J1728" s="6" t="s">
        <v>73</v>
      </c>
      <c r="K1728" s="6" t="s">
        <v>55</v>
      </c>
      <c r="L1728" s="6" t="s">
        <v>56</v>
      </c>
      <c r="M1728" s="3">
        <v>15</v>
      </c>
    </row>
    <row r="1729" spans="1:13" s="3" customFormat="1" ht="15.75" customHeight="1" x14ac:dyDescent="0.25">
      <c r="A1729" s="3">
        <v>2058</v>
      </c>
      <c r="B1729" s="6" t="s">
        <v>6680</v>
      </c>
      <c r="C1729" s="6" t="s">
        <v>6681</v>
      </c>
      <c r="D1729" s="6" t="s">
        <v>70</v>
      </c>
      <c r="E1729" s="3">
        <v>99</v>
      </c>
      <c r="F1729" s="17">
        <v>28525</v>
      </c>
      <c r="G1729" s="28">
        <f t="shared" ca="1" si="30"/>
        <v>45.728603012747335</v>
      </c>
      <c r="H1729" s="6" t="s">
        <v>1148</v>
      </c>
      <c r="I1729" s="6" t="s">
        <v>262</v>
      </c>
      <c r="J1729" s="6" t="s">
        <v>91</v>
      </c>
      <c r="K1729" s="6" t="s">
        <v>55</v>
      </c>
      <c r="L1729" s="6" t="s">
        <v>65</v>
      </c>
      <c r="M1729" s="3">
        <v>7</v>
      </c>
    </row>
    <row r="1730" spans="1:13" s="3" customFormat="1" ht="15.75" customHeight="1" x14ac:dyDescent="0.25">
      <c r="A1730" s="3">
        <v>2059</v>
      </c>
      <c r="B1730" s="6" t="s">
        <v>6682</v>
      </c>
      <c r="C1730" s="6" t="s">
        <v>6683</v>
      </c>
      <c r="D1730" s="6" t="s">
        <v>70</v>
      </c>
      <c r="E1730" s="3">
        <v>21</v>
      </c>
      <c r="F1730" s="17">
        <v>28171</v>
      </c>
      <c r="G1730" s="28">
        <f t="shared" ca="1" si="30"/>
        <v>46.698466026445963</v>
      </c>
      <c r="H1730" s="6" t="s">
        <v>590</v>
      </c>
      <c r="I1730" s="6" t="s">
        <v>170</v>
      </c>
      <c r="J1730" s="6" t="s">
        <v>91</v>
      </c>
      <c r="K1730" s="6" t="s">
        <v>55</v>
      </c>
      <c r="L1730" s="6" t="s">
        <v>65</v>
      </c>
      <c r="M1730" s="3">
        <v>12</v>
      </c>
    </row>
    <row r="1731" spans="1:13" s="3" customFormat="1" ht="15.75" customHeight="1" x14ac:dyDescent="0.25">
      <c r="A1731" s="3">
        <v>2060</v>
      </c>
      <c r="B1731" s="6" t="s">
        <v>6684</v>
      </c>
      <c r="C1731" s="6" t="s">
        <v>6685</v>
      </c>
      <c r="D1731" s="6" t="s">
        <v>70</v>
      </c>
      <c r="E1731" s="3">
        <v>17</v>
      </c>
      <c r="F1731" s="17">
        <v>21573</v>
      </c>
      <c r="G1731" s="28">
        <f t="shared" ca="1" si="30"/>
        <v>64.775178355213086</v>
      </c>
      <c r="H1731" s="6" t="s">
        <v>2370</v>
      </c>
      <c r="I1731" s="6" t="s">
        <v>72</v>
      </c>
      <c r="J1731" s="6" t="s">
        <v>54</v>
      </c>
      <c r="K1731" s="6" t="s">
        <v>55</v>
      </c>
      <c r="L1731" s="6" t="s">
        <v>65</v>
      </c>
      <c r="M1731" s="3">
        <v>17</v>
      </c>
    </row>
    <row r="1732" spans="1:13" s="3" customFormat="1" ht="15.75" customHeight="1" x14ac:dyDescent="0.25">
      <c r="A1732" s="3">
        <v>2062</v>
      </c>
      <c r="B1732" s="6" t="s">
        <v>6686</v>
      </c>
      <c r="C1732" s="6" t="s">
        <v>6687</v>
      </c>
      <c r="D1732" s="6" t="s">
        <v>50</v>
      </c>
      <c r="E1732" s="3">
        <v>67</v>
      </c>
      <c r="F1732" s="17">
        <v>27991</v>
      </c>
      <c r="G1732" s="28">
        <f t="shared" ca="1" si="30"/>
        <v>47.19161671137747</v>
      </c>
      <c r="H1732" s="6" t="s">
        <v>529</v>
      </c>
      <c r="I1732" s="6" t="s">
        <v>102</v>
      </c>
      <c r="J1732" s="6" t="s">
        <v>54</v>
      </c>
      <c r="K1732" s="6" t="s">
        <v>55</v>
      </c>
      <c r="L1732" s="6" t="s">
        <v>65</v>
      </c>
      <c r="M1732" s="3">
        <v>18</v>
      </c>
    </row>
    <row r="1733" spans="1:13" s="3" customFormat="1" ht="15.75" customHeight="1" x14ac:dyDescent="0.25">
      <c r="A1733" s="3">
        <v>2063</v>
      </c>
      <c r="B1733" s="6" t="s">
        <v>6217</v>
      </c>
      <c r="C1733" s="6" t="s">
        <v>6688</v>
      </c>
      <c r="D1733" s="6" t="s">
        <v>50</v>
      </c>
      <c r="E1733" s="3">
        <v>55</v>
      </c>
      <c r="F1733" s="17">
        <v>23179</v>
      </c>
      <c r="G1733" s="28">
        <f t="shared" ca="1" si="30"/>
        <v>60.375178355213087</v>
      </c>
      <c r="H1733" s="6" t="s">
        <v>136</v>
      </c>
      <c r="I1733" s="6" t="s">
        <v>131</v>
      </c>
      <c r="J1733" s="6" t="s">
        <v>73</v>
      </c>
      <c r="K1733" s="6" t="s">
        <v>55</v>
      </c>
      <c r="L1733" s="6" t="s">
        <v>65</v>
      </c>
      <c r="M1733" s="3">
        <v>16</v>
      </c>
    </row>
    <row r="1734" spans="1:13" s="3" customFormat="1" ht="15.75" customHeight="1" x14ac:dyDescent="0.25">
      <c r="A1734" s="3">
        <v>2064</v>
      </c>
      <c r="B1734" s="6" t="s">
        <v>6689</v>
      </c>
      <c r="C1734" s="6" t="s">
        <v>6690</v>
      </c>
      <c r="D1734" s="6" t="s">
        <v>50</v>
      </c>
      <c r="E1734" s="3">
        <v>99</v>
      </c>
      <c r="F1734" s="17">
        <v>25342</v>
      </c>
      <c r="G1734" s="28">
        <f t="shared" ca="1" si="30"/>
        <v>54.44915095795281</v>
      </c>
      <c r="H1734" s="6" t="s">
        <v>130</v>
      </c>
      <c r="I1734" s="6" t="s">
        <v>131</v>
      </c>
      <c r="J1734" s="6" t="s">
        <v>54</v>
      </c>
      <c r="K1734" s="6" t="s">
        <v>55</v>
      </c>
      <c r="L1734" s="6" t="s">
        <v>56</v>
      </c>
      <c r="M1734" s="3">
        <v>18</v>
      </c>
    </row>
    <row r="1735" spans="1:13" s="3" customFormat="1" ht="15.75" customHeight="1" x14ac:dyDescent="0.25">
      <c r="A1735" s="3">
        <v>2065</v>
      </c>
      <c r="B1735" s="6" t="s">
        <v>6691</v>
      </c>
      <c r="C1735" s="6" t="s">
        <v>6692</v>
      </c>
      <c r="D1735" s="6" t="s">
        <v>50</v>
      </c>
      <c r="E1735" s="3">
        <v>66</v>
      </c>
      <c r="F1735" s="17">
        <v>28562</v>
      </c>
      <c r="G1735" s="28">
        <f t="shared" ca="1" si="30"/>
        <v>45.627233149733634</v>
      </c>
      <c r="H1735" s="6" t="s">
        <v>934</v>
      </c>
      <c r="I1735" s="6" t="s">
        <v>102</v>
      </c>
      <c r="J1735" s="6" t="s">
        <v>54</v>
      </c>
      <c r="K1735" s="6" t="s">
        <v>55</v>
      </c>
      <c r="L1735" s="6" t="s">
        <v>56</v>
      </c>
      <c r="M1735" s="3">
        <v>12</v>
      </c>
    </row>
    <row r="1736" spans="1:13" s="3" customFormat="1" ht="15.75" customHeight="1" x14ac:dyDescent="0.25">
      <c r="A1736" s="3">
        <v>2066</v>
      </c>
      <c r="B1736" s="6" t="s">
        <v>1683</v>
      </c>
      <c r="C1736" s="6" t="s">
        <v>6693</v>
      </c>
      <c r="D1736" s="6" t="s">
        <v>50</v>
      </c>
      <c r="E1736" s="3">
        <v>91</v>
      </c>
      <c r="F1736" s="17">
        <v>25558</v>
      </c>
      <c r="G1736" s="28">
        <f t="shared" ca="1" si="30"/>
        <v>53.857370136035001</v>
      </c>
      <c r="H1736" s="6" t="s">
        <v>501</v>
      </c>
      <c r="I1736" s="6" t="s">
        <v>131</v>
      </c>
      <c r="J1736" s="6" t="s">
        <v>91</v>
      </c>
      <c r="K1736" s="6" t="s">
        <v>55</v>
      </c>
      <c r="L1736" s="6" t="s">
        <v>56</v>
      </c>
      <c r="M1736" s="3">
        <v>12</v>
      </c>
    </row>
    <row r="1737" spans="1:13" s="3" customFormat="1" ht="15.75" customHeight="1" x14ac:dyDescent="0.25">
      <c r="A1737" s="3">
        <v>2067</v>
      </c>
      <c r="B1737" s="6" t="s">
        <v>6172</v>
      </c>
      <c r="C1737" s="6" t="s">
        <v>6694</v>
      </c>
      <c r="D1737" s="6" t="s">
        <v>50</v>
      </c>
      <c r="E1737" s="3">
        <v>81</v>
      </c>
      <c r="F1737" s="17">
        <v>28980</v>
      </c>
      <c r="G1737" s="28">
        <f t="shared" ca="1" si="30"/>
        <v>44.482027670281582</v>
      </c>
      <c r="H1737" s="6" t="s">
        <v>1416</v>
      </c>
      <c r="I1737" s="6" t="s">
        <v>131</v>
      </c>
      <c r="J1737" s="6" t="s">
        <v>54</v>
      </c>
      <c r="K1737" s="6" t="s">
        <v>55</v>
      </c>
      <c r="L1737" s="6" t="s">
        <v>65</v>
      </c>
      <c r="M1737" s="3">
        <v>17</v>
      </c>
    </row>
    <row r="1738" spans="1:13" s="3" customFormat="1" ht="15.75" customHeight="1" x14ac:dyDescent="0.25">
      <c r="A1738" s="3">
        <v>2068</v>
      </c>
      <c r="B1738" s="6" t="s">
        <v>6695</v>
      </c>
      <c r="C1738" s="6" t="s">
        <v>6696</v>
      </c>
      <c r="D1738" s="6" t="s">
        <v>70</v>
      </c>
      <c r="E1738" s="3">
        <v>23</v>
      </c>
      <c r="F1738" s="17">
        <v>20675</v>
      </c>
      <c r="G1738" s="28">
        <f t="shared" ca="1" si="30"/>
        <v>67.235452327815821</v>
      </c>
      <c r="H1738" s="6" t="s">
        <v>331</v>
      </c>
      <c r="I1738" s="6" t="s">
        <v>170</v>
      </c>
      <c r="J1738" s="6" t="s">
        <v>91</v>
      </c>
      <c r="K1738" s="6" t="s">
        <v>55</v>
      </c>
      <c r="L1738" s="6" t="s">
        <v>65</v>
      </c>
      <c r="M1738" s="3">
        <v>8</v>
      </c>
    </row>
    <row r="1739" spans="1:13" s="3" customFormat="1" ht="15.75" customHeight="1" x14ac:dyDescent="0.25">
      <c r="A1739" s="3">
        <v>2070</v>
      </c>
      <c r="B1739" s="6" t="s">
        <v>4518</v>
      </c>
      <c r="C1739" s="6" t="s">
        <v>6697</v>
      </c>
      <c r="D1739" s="6" t="s">
        <v>70</v>
      </c>
      <c r="E1739" s="3">
        <v>0</v>
      </c>
      <c r="F1739" s="17">
        <v>29925</v>
      </c>
      <c r="G1739" s="28">
        <f t="shared" ca="1" si="30"/>
        <v>41.892986574391166</v>
      </c>
      <c r="H1739" s="6" t="s">
        <v>223</v>
      </c>
      <c r="I1739" s="6" t="s">
        <v>170</v>
      </c>
      <c r="J1739" s="6" t="s">
        <v>54</v>
      </c>
      <c r="K1739" s="6" t="s">
        <v>55</v>
      </c>
      <c r="L1739" s="6" t="s">
        <v>65</v>
      </c>
      <c r="M1739" s="3">
        <v>8</v>
      </c>
    </row>
    <row r="1740" spans="1:13" s="3" customFormat="1" ht="15.75" customHeight="1" x14ac:dyDescent="0.25">
      <c r="A1740" s="3">
        <v>2072</v>
      </c>
      <c r="B1740" s="6" t="s">
        <v>6698</v>
      </c>
      <c r="C1740" s="6" t="s">
        <v>6699</v>
      </c>
      <c r="D1740" s="6" t="s">
        <v>70</v>
      </c>
      <c r="E1740" s="3">
        <v>30</v>
      </c>
      <c r="F1740" s="17">
        <v>22026</v>
      </c>
      <c r="G1740" s="28">
        <f t="shared" ca="1" si="30"/>
        <v>63.534082464802125</v>
      </c>
      <c r="H1740" s="6" t="s">
        <v>123</v>
      </c>
      <c r="I1740" s="6" t="s">
        <v>72</v>
      </c>
      <c r="J1740" s="6" t="s">
        <v>54</v>
      </c>
      <c r="K1740" s="6" t="s">
        <v>55</v>
      </c>
      <c r="L1740" s="6" t="s">
        <v>56</v>
      </c>
      <c r="M1740" s="3">
        <v>9</v>
      </c>
    </row>
    <row r="1741" spans="1:13" s="3" customFormat="1" ht="15.75" customHeight="1" x14ac:dyDescent="0.25">
      <c r="A1741" s="3">
        <v>2075</v>
      </c>
      <c r="B1741" s="6" t="s">
        <v>6702</v>
      </c>
      <c r="C1741" s="6" t="s">
        <v>6703</v>
      </c>
      <c r="D1741" s="6" t="s">
        <v>70</v>
      </c>
      <c r="E1741" s="3">
        <v>95</v>
      </c>
      <c r="F1741" s="17">
        <v>26777</v>
      </c>
      <c r="G1741" s="28">
        <f t="shared" ca="1" si="30"/>
        <v>50.517644108637747</v>
      </c>
      <c r="H1741" s="6" t="s">
        <v>663</v>
      </c>
      <c r="I1741" s="6" t="s">
        <v>53</v>
      </c>
      <c r="J1741" s="6" t="s">
        <v>54</v>
      </c>
      <c r="K1741" s="6" t="s">
        <v>55</v>
      </c>
      <c r="L1741" s="6" t="s">
        <v>65</v>
      </c>
      <c r="M1741" s="3">
        <v>8</v>
      </c>
    </row>
    <row r="1742" spans="1:13" s="3" customFormat="1" ht="15.75" customHeight="1" x14ac:dyDescent="0.25">
      <c r="A1742" s="3">
        <v>2076</v>
      </c>
      <c r="B1742" s="6" t="s">
        <v>6704</v>
      </c>
      <c r="C1742" s="6" t="s">
        <v>6705</v>
      </c>
      <c r="D1742" s="6" t="s">
        <v>70</v>
      </c>
      <c r="E1742" s="3">
        <v>73</v>
      </c>
      <c r="F1742" s="17">
        <v>25357</v>
      </c>
      <c r="G1742" s="28">
        <f t="shared" ca="1" si="30"/>
        <v>54.408055067541852</v>
      </c>
      <c r="H1742" s="6" t="s">
        <v>213</v>
      </c>
      <c r="I1742" s="6" t="s">
        <v>53</v>
      </c>
      <c r="J1742" s="6" t="s">
        <v>54</v>
      </c>
      <c r="K1742" s="6" t="s">
        <v>55</v>
      </c>
      <c r="L1742" s="6" t="s">
        <v>56</v>
      </c>
      <c r="M1742" s="3">
        <v>5</v>
      </c>
    </row>
    <row r="1743" spans="1:13" s="3" customFormat="1" ht="15.75" customHeight="1" x14ac:dyDescent="0.25">
      <c r="A1743" s="3">
        <v>2077</v>
      </c>
      <c r="B1743" s="6" t="s">
        <v>4401</v>
      </c>
      <c r="C1743" s="6" t="s">
        <v>6706</v>
      </c>
      <c r="D1743" s="6" t="s">
        <v>70</v>
      </c>
      <c r="E1743" s="3">
        <v>67</v>
      </c>
      <c r="F1743" s="17">
        <v>33660</v>
      </c>
      <c r="G1743" s="28">
        <f t="shared" ca="1" si="30"/>
        <v>31.660109862062402</v>
      </c>
      <c r="H1743" s="6" t="s">
        <v>256</v>
      </c>
      <c r="I1743" s="6" t="s">
        <v>72</v>
      </c>
      <c r="J1743" s="6" t="s">
        <v>54</v>
      </c>
      <c r="K1743" s="6" t="s">
        <v>55</v>
      </c>
      <c r="L1743" s="6" t="s">
        <v>56</v>
      </c>
      <c r="M1743" s="3">
        <v>7</v>
      </c>
    </row>
    <row r="1744" spans="1:13" s="3" customFormat="1" ht="15.75" customHeight="1" x14ac:dyDescent="0.25">
      <c r="A1744" s="3">
        <v>2078</v>
      </c>
      <c r="B1744" s="6" t="s">
        <v>6707</v>
      </c>
      <c r="C1744" s="6" t="s">
        <v>6708</v>
      </c>
      <c r="D1744" s="6" t="s">
        <v>70</v>
      </c>
      <c r="E1744" s="3">
        <v>15</v>
      </c>
      <c r="F1744" s="17">
        <v>32750</v>
      </c>
      <c r="G1744" s="28">
        <f t="shared" ca="1" si="30"/>
        <v>34.153260546993906</v>
      </c>
      <c r="H1744" s="6" t="s">
        <v>2968</v>
      </c>
      <c r="I1744" s="6" t="s">
        <v>53</v>
      </c>
      <c r="J1744" s="6" t="s">
        <v>54</v>
      </c>
      <c r="K1744" s="6" t="s">
        <v>55</v>
      </c>
      <c r="L1744" s="6" t="s">
        <v>65</v>
      </c>
      <c r="M1744" s="3">
        <v>3</v>
      </c>
    </row>
    <row r="1745" spans="1:13" s="3" customFormat="1" ht="15.75" customHeight="1" x14ac:dyDescent="0.25">
      <c r="A1745" s="3">
        <v>2080</v>
      </c>
      <c r="B1745" s="6" t="s">
        <v>6710</v>
      </c>
      <c r="C1745" s="6" t="s">
        <v>6711</v>
      </c>
      <c r="D1745" s="6" t="s">
        <v>70</v>
      </c>
      <c r="E1745" s="3">
        <v>15</v>
      </c>
      <c r="F1745" s="17">
        <v>21769</v>
      </c>
      <c r="G1745" s="28">
        <f t="shared" ca="1" si="30"/>
        <v>64.238192053843221</v>
      </c>
      <c r="H1745" s="6" t="s">
        <v>440</v>
      </c>
      <c r="I1745" s="6" t="s">
        <v>170</v>
      </c>
      <c r="J1745" s="6" t="s">
        <v>91</v>
      </c>
      <c r="K1745" s="6" t="s">
        <v>55</v>
      </c>
      <c r="L1745" s="6" t="s">
        <v>65</v>
      </c>
      <c r="M1745" s="3">
        <v>17</v>
      </c>
    </row>
    <row r="1746" spans="1:13" s="3" customFormat="1" ht="15.75" customHeight="1" x14ac:dyDescent="0.25">
      <c r="A1746" s="3">
        <v>2081</v>
      </c>
      <c r="B1746" s="6" t="s">
        <v>4075</v>
      </c>
      <c r="C1746" s="6" t="s">
        <v>6712</v>
      </c>
      <c r="D1746" s="6" t="s">
        <v>70</v>
      </c>
      <c r="E1746" s="3">
        <v>69</v>
      </c>
      <c r="F1746" s="17">
        <v>26471</v>
      </c>
      <c r="G1746" s="28">
        <f t="shared" ca="1" si="30"/>
        <v>51.356000273021309</v>
      </c>
      <c r="H1746" s="6" t="s">
        <v>635</v>
      </c>
      <c r="I1746" s="6" t="s">
        <v>72</v>
      </c>
      <c r="J1746" s="6" t="s">
        <v>54</v>
      </c>
      <c r="K1746" s="6" t="s">
        <v>55</v>
      </c>
      <c r="L1746" s="6" t="s">
        <v>65</v>
      </c>
      <c r="M1746" s="3">
        <v>13</v>
      </c>
    </row>
    <row r="1747" spans="1:13" s="3" customFormat="1" ht="15.75" customHeight="1" x14ac:dyDescent="0.25">
      <c r="A1747" s="3">
        <v>2082</v>
      </c>
      <c r="B1747" s="6" t="s">
        <v>6713</v>
      </c>
      <c r="C1747" s="6" t="s">
        <v>6714</v>
      </c>
      <c r="D1747" s="6" t="s">
        <v>70</v>
      </c>
      <c r="E1747" s="3">
        <v>38</v>
      </c>
      <c r="F1747" s="17">
        <v>29196</v>
      </c>
      <c r="G1747" s="28">
        <f t="shared" ca="1" si="30"/>
        <v>43.890246848363773</v>
      </c>
      <c r="H1747" s="6" t="s">
        <v>911</v>
      </c>
      <c r="I1747" s="6" t="s">
        <v>131</v>
      </c>
      <c r="J1747" s="6" t="s">
        <v>73</v>
      </c>
      <c r="K1747" s="6" t="s">
        <v>55</v>
      </c>
      <c r="L1747" s="6" t="s">
        <v>56</v>
      </c>
      <c r="M1747" s="3">
        <v>19</v>
      </c>
    </row>
    <row r="1748" spans="1:13" s="3" customFormat="1" ht="15.75" customHeight="1" x14ac:dyDescent="0.25">
      <c r="A1748" s="3">
        <v>2085</v>
      </c>
      <c r="B1748" s="6" t="s">
        <v>6715</v>
      </c>
      <c r="C1748" s="6" t="s">
        <v>6716</v>
      </c>
      <c r="D1748" s="6" t="s">
        <v>70</v>
      </c>
      <c r="E1748" s="3">
        <v>83</v>
      </c>
      <c r="F1748" s="17">
        <v>20578</v>
      </c>
      <c r="G1748" s="28">
        <f t="shared" ca="1" si="30"/>
        <v>67.501205752473354</v>
      </c>
      <c r="H1748" s="6" t="s">
        <v>622</v>
      </c>
      <c r="I1748" s="6" t="s">
        <v>131</v>
      </c>
      <c r="J1748" s="6" t="s">
        <v>54</v>
      </c>
      <c r="K1748" s="6" t="s">
        <v>55</v>
      </c>
      <c r="L1748" s="6" t="s">
        <v>65</v>
      </c>
      <c r="M1748" s="3">
        <v>11</v>
      </c>
    </row>
    <row r="1749" spans="1:13" s="3" customFormat="1" ht="15.75" customHeight="1" x14ac:dyDescent="0.25">
      <c r="A1749" s="3">
        <v>2086</v>
      </c>
      <c r="B1749" s="6" t="s">
        <v>6717</v>
      </c>
      <c r="C1749" s="6" t="s">
        <v>6718</v>
      </c>
      <c r="D1749" s="6" t="s">
        <v>50</v>
      </c>
      <c r="E1749" s="3">
        <v>68</v>
      </c>
      <c r="F1749" s="17">
        <v>35433</v>
      </c>
      <c r="G1749" s="28">
        <f t="shared" ca="1" si="30"/>
        <v>26.802575615487058</v>
      </c>
      <c r="H1749" s="6" t="s">
        <v>71</v>
      </c>
      <c r="I1749" s="6" t="s">
        <v>72</v>
      </c>
      <c r="J1749" s="6" t="s">
        <v>91</v>
      </c>
      <c r="K1749" s="6" t="s">
        <v>55</v>
      </c>
      <c r="L1749" s="6" t="s">
        <v>65</v>
      </c>
      <c r="M1749" s="3">
        <v>1</v>
      </c>
    </row>
    <row r="1750" spans="1:13" s="3" customFormat="1" ht="15.75" customHeight="1" x14ac:dyDescent="0.25">
      <c r="A1750" s="3">
        <v>2087</v>
      </c>
      <c r="B1750" s="6" t="s">
        <v>6719</v>
      </c>
      <c r="C1750" s="6" t="s">
        <v>6720</v>
      </c>
      <c r="D1750" s="6" t="s">
        <v>50</v>
      </c>
      <c r="E1750" s="3">
        <v>76</v>
      </c>
      <c r="F1750" s="17">
        <v>25362</v>
      </c>
      <c r="G1750" s="28">
        <f t="shared" ca="1" si="30"/>
        <v>54.394356437404866</v>
      </c>
      <c r="H1750" s="6" t="s">
        <v>1882</v>
      </c>
      <c r="I1750" s="6" t="s">
        <v>113</v>
      </c>
      <c r="J1750" s="6" t="s">
        <v>54</v>
      </c>
      <c r="K1750" s="6" t="s">
        <v>55</v>
      </c>
      <c r="L1750" s="6" t="s">
        <v>56</v>
      </c>
      <c r="M1750" s="3">
        <v>15</v>
      </c>
    </row>
    <row r="1751" spans="1:13" s="3" customFormat="1" ht="15.75" customHeight="1" x14ac:dyDescent="0.25">
      <c r="A1751" s="3">
        <v>2088</v>
      </c>
      <c r="B1751" s="6" t="s">
        <v>6721</v>
      </c>
      <c r="C1751" s="6" t="s">
        <v>6722</v>
      </c>
      <c r="D1751" s="6" t="s">
        <v>50</v>
      </c>
      <c r="E1751" s="3">
        <v>2</v>
      </c>
      <c r="F1751" s="17">
        <v>25485</v>
      </c>
      <c r="G1751" s="28">
        <f t="shared" ca="1" si="30"/>
        <v>54.057370136035004</v>
      </c>
      <c r="H1751" s="6" t="s">
        <v>307</v>
      </c>
      <c r="I1751" s="6" t="s">
        <v>72</v>
      </c>
      <c r="J1751" s="6" t="s">
        <v>54</v>
      </c>
      <c r="K1751" s="6" t="s">
        <v>55</v>
      </c>
      <c r="L1751" s="6" t="s">
        <v>56</v>
      </c>
      <c r="M1751" s="3">
        <v>14</v>
      </c>
    </row>
    <row r="1752" spans="1:13" s="3" customFormat="1" ht="15.75" customHeight="1" x14ac:dyDescent="0.25">
      <c r="A1752" s="3">
        <v>2089</v>
      </c>
      <c r="B1752" s="6" t="s">
        <v>6077</v>
      </c>
      <c r="C1752" s="6" t="s">
        <v>6723</v>
      </c>
      <c r="D1752" s="6" t="s">
        <v>50</v>
      </c>
      <c r="E1752" s="3">
        <v>93</v>
      </c>
      <c r="F1752" s="17">
        <v>21192</v>
      </c>
      <c r="G1752" s="28">
        <f t="shared" ca="1" si="30"/>
        <v>65.819013971651444</v>
      </c>
      <c r="H1752" s="6" t="s">
        <v>816</v>
      </c>
      <c r="I1752" s="6" t="s">
        <v>72</v>
      </c>
      <c r="J1752" s="6" t="s">
        <v>91</v>
      </c>
      <c r="K1752" s="6" t="s">
        <v>55</v>
      </c>
      <c r="L1752" s="6" t="s">
        <v>65</v>
      </c>
      <c r="M1752" s="3">
        <v>15</v>
      </c>
    </row>
    <row r="1753" spans="1:13" s="3" customFormat="1" ht="15.75" customHeight="1" x14ac:dyDescent="0.25">
      <c r="A1753" s="3">
        <v>2090</v>
      </c>
      <c r="B1753" s="6" t="s">
        <v>6724</v>
      </c>
      <c r="C1753" s="6" t="s">
        <v>6725</v>
      </c>
      <c r="D1753" s="6" t="s">
        <v>50</v>
      </c>
      <c r="E1753" s="3">
        <v>63</v>
      </c>
      <c r="F1753" s="17">
        <v>23716</v>
      </c>
      <c r="G1753" s="28">
        <f t="shared" ca="1" si="30"/>
        <v>58.903945478500759</v>
      </c>
      <c r="H1753" s="6" t="s">
        <v>745</v>
      </c>
      <c r="I1753" s="6" t="s">
        <v>72</v>
      </c>
      <c r="J1753" s="6" t="s">
        <v>54</v>
      </c>
      <c r="K1753" s="6" t="s">
        <v>55</v>
      </c>
      <c r="L1753" s="6" t="s">
        <v>56</v>
      </c>
      <c r="M1753" s="3">
        <v>17</v>
      </c>
    </row>
    <row r="1754" spans="1:13" s="3" customFormat="1" ht="15.75" customHeight="1" x14ac:dyDescent="0.25">
      <c r="A1754" s="3">
        <v>2091</v>
      </c>
      <c r="B1754" s="6" t="s">
        <v>6726</v>
      </c>
      <c r="C1754" s="6" t="s">
        <v>6727</v>
      </c>
      <c r="D1754" s="6" t="s">
        <v>70</v>
      </c>
      <c r="E1754" s="3">
        <v>27</v>
      </c>
      <c r="F1754" s="17">
        <v>29394</v>
      </c>
      <c r="G1754" s="28">
        <f t="shared" ref="G1754:G1813" ca="1" si="31">(NOW()-F1754)/365</f>
        <v>43.347781094939116</v>
      </c>
      <c r="H1754" s="6" t="s">
        <v>1140</v>
      </c>
      <c r="I1754" s="6" t="s">
        <v>262</v>
      </c>
      <c r="J1754" s="6" t="s">
        <v>54</v>
      </c>
      <c r="K1754" s="6" t="s">
        <v>55</v>
      </c>
      <c r="L1754" s="6" t="s">
        <v>65</v>
      </c>
      <c r="M1754" s="3">
        <v>9</v>
      </c>
    </row>
    <row r="1755" spans="1:13" s="3" customFormat="1" ht="15.75" customHeight="1" x14ac:dyDescent="0.25">
      <c r="A1755" s="3">
        <v>2092</v>
      </c>
      <c r="B1755" s="6" t="s">
        <v>5973</v>
      </c>
      <c r="C1755" s="6" t="s">
        <v>6728</v>
      </c>
      <c r="D1755" s="6" t="s">
        <v>50</v>
      </c>
      <c r="E1755" s="3">
        <v>14</v>
      </c>
      <c r="F1755" s="17">
        <v>28481</v>
      </c>
      <c r="G1755" s="28">
        <f t="shared" ca="1" si="31"/>
        <v>45.849150957952816</v>
      </c>
      <c r="H1755" s="6" t="s">
        <v>2946</v>
      </c>
      <c r="I1755" s="6" t="s">
        <v>53</v>
      </c>
      <c r="J1755" s="6" t="s">
        <v>91</v>
      </c>
      <c r="K1755" s="6" t="s">
        <v>55</v>
      </c>
      <c r="L1755" s="6" t="s">
        <v>65</v>
      </c>
      <c r="M1755" s="3">
        <v>18</v>
      </c>
    </row>
    <row r="1756" spans="1:13" s="3" customFormat="1" ht="15.75" customHeight="1" x14ac:dyDescent="0.25">
      <c r="A1756" s="3">
        <v>2093</v>
      </c>
      <c r="B1756" s="6" t="s">
        <v>3926</v>
      </c>
      <c r="C1756" s="6" t="s">
        <v>6729</v>
      </c>
      <c r="D1756" s="6" t="s">
        <v>50</v>
      </c>
      <c r="E1756" s="3">
        <v>94</v>
      </c>
      <c r="F1756" s="17">
        <v>36413</v>
      </c>
      <c r="G1756" s="28">
        <f t="shared" ca="1" si="31"/>
        <v>24.117644108637744</v>
      </c>
      <c r="H1756" s="6" t="s">
        <v>1427</v>
      </c>
      <c r="I1756" s="6" t="s">
        <v>72</v>
      </c>
      <c r="J1756" s="6" t="s">
        <v>91</v>
      </c>
      <c r="K1756" s="6" t="s">
        <v>55</v>
      </c>
      <c r="L1756" s="6" t="s">
        <v>65</v>
      </c>
      <c r="M1756" s="3">
        <v>2</v>
      </c>
    </row>
    <row r="1757" spans="1:13" s="3" customFormat="1" ht="15.75" customHeight="1" x14ac:dyDescent="0.25">
      <c r="A1757" s="3">
        <v>2094</v>
      </c>
      <c r="B1757" s="6" t="s">
        <v>6730</v>
      </c>
      <c r="C1757" s="6" t="s">
        <v>6731</v>
      </c>
      <c r="D1757" s="6" t="s">
        <v>50</v>
      </c>
      <c r="E1757" s="3">
        <v>15</v>
      </c>
      <c r="F1757" s="17">
        <v>30708</v>
      </c>
      <c r="G1757" s="28">
        <f t="shared" ca="1" si="31"/>
        <v>39.747781094939114</v>
      </c>
      <c r="H1757" s="6" t="s">
        <v>398</v>
      </c>
      <c r="I1757" s="6" t="s">
        <v>170</v>
      </c>
      <c r="J1757" s="6" t="s">
        <v>54</v>
      </c>
      <c r="K1757" s="6" t="s">
        <v>55</v>
      </c>
      <c r="L1757" s="6" t="s">
        <v>65</v>
      </c>
      <c r="M1757" s="3">
        <v>16</v>
      </c>
    </row>
    <row r="1758" spans="1:13" s="3" customFormat="1" ht="15.75" customHeight="1" x14ac:dyDescent="0.25">
      <c r="A1758" s="3">
        <v>2095</v>
      </c>
      <c r="B1758" s="6" t="s">
        <v>6732</v>
      </c>
      <c r="C1758" s="6" t="s">
        <v>6733</v>
      </c>
      <c r="D1758" s="6" t="s">
        <v>70</v>
      </c>
      <c r="E1758" s="3">
        <v>69</v>
      </c>
      <c r="F1758" s="17">
        <v>32825</v>
      </c>
      <c r="G1758" s="28">
        <f t="shared" ca="1" si="31"/>
        <v>33.947781094939117</v>
      </c>
      <c r="H1758" s="6" t="s">
        <v>179</v>
      </c>
      <c r="I1758" s="6" t="s">
        <v>53</v>
      </c>
      <c r="J1758" s="6" t="s">
        <v>73</v>
      </c>
      <c r="K1758" s="6" t="s">
        <v>55</v>
      </c>
      <c r="L1758" s="6" t="s">
        <v>65</v>
      </c>
      <c r="M1758" s="3">
        <v>8</v>
      </c>
    </row>
    <row r="1759" spans="1:13" s="3" customFormat="1" ht="15.75" customHeight="1" x14ac:dyDescent="0.25">
      <c r="A1759" s="3">
        <v>2096</v>
      </c>
      <c r="B1759" s="6" t="s">
        <v>6734</v>
      </c>
      <c r="C1759" s="6" t="s">
        <v>6735</v>
      </c>
      <c r="D1759" s="6" t="s">
        <v>70</v>
      </c>
      <c r="E1759" s="3">
        <v>74</v>
      </c>
      <c r="F1759" s="17">
        <v>25344</v>
      </c>
      <c r="G1759" s="28">
        <f t="shared" ca="1" si="31"/>
        <v>54.443671505898017</v>
      </c>
      <c r="H1759" s="6" t="s">
        <v>1313</v>
      </c>
      <c r="I1759" s="6" t="s">
        <v>126</v>
      </c>
      <c r="J1759" s="6" t="s">
        <v>91</v>
      </c>
      <c r="K1759" s="6" t="s">
        <v>55</v>
      </c>
      <c r="L1759" s="6" t="s">
        <v>56</v>
      </c>
      <c r="M1759" s="3">
        <v>12</v>
      </c>
    </row>
    <row r="1760" spans="1:13" s="3" customFormat="1" ht="15.75" customHeight="1" x14ac:dyDescent="0.25">
      <c r="A1760" s="3">
        <v>2097</v>
      </c>
      <c r="B1760" s="6" t="s">
        <v>6736</v>
      </c>
      <c r="C1760" s="6" t="s">
        <v>6737</v>
      </c>
      <c r="D1760" s="6" t="s">
        <v>50</v>
      </c>
      <c r="E1760" s="3">
        <v>38</v>
      </c>
      <c r="F1760" s="17">
        <v>32241</v>
      </c>
      <c r="G1760" s="28">
        <f t="shared" ca="1" si="31"/>
        <v>35.547781094939111</v>
      </c>
      <c r="H1760" s="6" t="s">
        <v>287</v>
      </c>
      <c r="I1760" s="6" t="s">
        <v>126</v>
      </c>
      <c r="J1760" s="6" t="s">
        <v>54</v>
      </c>
      <c r="K1760" s="6" t="s">
        <v>55</v>
      </c>
      <c r="L1760" s="6" t="s">
        <v>65</v>
      </c>
      <c r="M1760" s="3">
        <v>21</v>
      </c>
    </row>
    <row r="1761" spans="1:13" s="3" customFormat="1" ht="15.75" customHeight="1" x14ac:dyDescent="0.25">
      <c r="A1761" s="3">
        <v>2098</v>
      </c>
      <c r="B1761" s="6" t="s">
        <v>6738</v>
      </c>
      <c r="C1761" s="6" t="s">
        <v>6739</v>
      </c>
      <c r="D1761" s="6" t="s">
        <v>70</v>
      </c>
      <c r="E1761" s="3">
        <v>82</v>
      </c>
      <c r="F1761" s="17">
        <v>25550</v>
      </c>
      <c r="G1761" s="28">
        <f t="shared" ca="1" si="31"/>
        <v>53.87928794425418</v>
      </c>
      <c r="H1761" s="6" t="s">
        <v>344</v>
      </c>
      <c r="I1761" s="6" t="s">
        <v>131</v>
      </c>
      <c r="J1761" s="6" t="s">
        <v>91</v>
      </c>
      <c r="K1761" s="6" t="s">
        <v>55</v>
      </c>
      <c r="L1761" s="6" t="s">
        <v>65</v>
      </c>
      <c r="M1761" s="3">
        <v>16</v>
      </c>
    </row>
    <row r="1762" spans="1:13" s="3" customFormat="1" ht="15.75" customHeight="1" x14ac:dyDescent="0.25">
      <c r="A1762" s="3">
        <v>2099</v>
      </c>
      <c r="B1762" s="6" t="s">
        <v>207</v>
      </c>
      <c r="C1762" s="6" t="s">
        <v>6740</v>
      </c>
      <c r="D1762" s="6" t="s">
        <v>50</v>
      </c>
      <c r="E1762" s="3">
        <v>40</v>
      </c>
      <c r="F1762" s="17">
        <v>21826</v>
      </c>
      <c r="G1762" s="28">
        <f t="shared" ca="1" si="31"/>
        <v>64.082027670281576</v>
      </c>
      <c r="H1762" s="6" t="s">
        <v>71</v>
      </c>
      <c r="I1762" s="6" t="s">
        <v>72</v>
      </c>
      <c r="J1762" s="6" t="s">
        <v>91</v>
      </c>
      <c r="K1762" s="6" t="s">
        <v>55</v>
      </c>
      <c r="L1762" s="6" t="s">
        <v>56</v>
      </c>
      <c r="M1762" s="3">
        <v>19</v>
      </c>
    </row>
    <row r="1763" spans="1:13" s="3" customFormat="1" ht="15.75" customHeight="1" x14ac:dyDescent="0.25">
      <c r="A1763" s="3">
        <v>2100</v>
      </c>
      <c r="B1763" s="6" t="s">
        <v>6741</v>
      </c>
      <c r="C1763" s="6" t="s">
        <v>6742</v>
      </c>
      <c r="D1763" s="6" t="s">
        <v>50</v>
      </c>
      <c r="E1763" s="3">
        <v>34</v>
      </c>
      <c r="F1763" s="17">
        <v>28640</v>
      </c>
      <c r="G1763" s="28">
        <f t="shared" ca="1" si="31"/>
        <v>45.413534519596645</v>
      </c>
      <c r="H1763" s="6" t="s">
        <v>282</v>
      </c>
      <c r="I1763" s="6" t="s">
        <v>113</v>
      </c>
      <c r="J1763" s="6" t="s">
        <v>54</v>
      </c>
      <c r="K1763" s="6" t="s">
        <v>55</v>
      </c>
      <c r="L1763" s="6" t="s">
        <v>65</v>
      </c>
      <c r="M1763" s="3">
        <v>14</v>
      </c>
    </row>
    <row r="1764" spans="1:13" s="3" customFormat="1" ht="15.75" customHeight="1" x14ac:dyDescent="0.25">
      <c r="A1764" s="3">
        <v>2102</v>
      </c>
      <c r="B1764" s="6" t="s">
        <v>2876</v>
      </c>
      <c r="C1764" s="6" t="s">
        <v>6743</v>
      </c>
      <c r="D1764" s="6" t="s">
        <v>50</v>
      </c>
      <c r="E1764" s="3">
        <v>80</v>
      </c>
      <c r="F1764" s="17">
        <v>27767</v>
      </c>
      <c r="G1764" s="28">
        <f t="shared" ca="1" si="31"/>
        <v>47.805315341514458</v>
      </c>
      <c r="H1764" s="6" t="s">
        <v>635</v>
      </c>
      <c r="I1764" s="6" t="s">
        <v>170</v>
      </c>
      <c r="J1764" s="6" t="s">
        <v>73</v>
      </c>
      <c r="K1764" s="6" t="s">
        <v>55</v>
      </c>
      <c r="L1764" s="6" t="s">
        <v>65</v>
      </c>
      <c r="M1764" s="3">
        <v>5</v>
      </c>
    </row>
    <row r="1765" spans="1:13" s="3" customFormat="1" ht="15.75" customHeight="1" x14ac:dyDescent="0.25">
      <c r="A1765" s="3">
        <v>2103</v>
      </c>
      <c r="B1765" s="6" t="s">
        <v>3250</v>
      </c>
      <c r="C1765" s="6" t="s">
        <v>6744</v>
      </c>
      <c r="D1765" s="6" t="s">
        <v>50</v>
      </c>
      <c r="E1765" s="3">
        <v>94</v>
      </c>
      <c r="F1765" s="17">
        <v>27659</v>
      </c>
      <c r="G1765" s="28">
        <f t="shared" ca="1" si="31"/>
        <v>48.101205752473362</v>
      </c>
      <c r="H1765" s="6" t="s">
        <v>242</v>
      </c>
      <c r="I1765" s="6" t="s">
        <v>72</v>
      </c>
      <c r="J1765" s="6" t="s">
        <v>73</v>
      </c>
      <c r="K1765" s="6" t="s">
        <v>55</v>
      </c>
      <c r="L1765" s="6" t="s">
        <v>65</v>
      </c>
      <c r="M1765" s="3">
        <v>18</v>
      </c>
    </row>
    <row r="1766" spans="1:13" s="3" customFormat="1" ht="15.75" customHeight="1" x14ac:dyDescent="0.25">
      <c r="A1766" s="3">
        <v>2104</v>
      </c>
      <c r="B1766" s="6" t="s">
        <v>6745</v>
      </c>
      <c r="C1766" s="6" t="s">
        <v>6746</v>
      </c>
      <c r="D1766" s="6" t="s">
        <v>70</v>
      </c>
      <c r="E1766" s="3">
        <v>31</v>
      </c>
      <c r="F1766" s="17">
        <v>28884</v>
      </c>
      <c r="G1766" s="28">
        <f t="shared" ca="1" si="31"/>
        <v>44.745041368911714</v>
      </c>
      <c r="H1766" s="6" t="s">
        <v>454</v>
      </c>
      <c r="I1766" s="6" t="s">
        <v>72</v>
      </c>
      <c r="J1766" s="6" t="s">
        <v>54</v>
      </c>
      <c r="K1766" s="6" t="s">
        <v>55</v>
      </c>
      <c r="L1766" s="6" t="s">
        <v>65</v>
      </c>
      <c r="M1766" s="3">
        <v>11</v>
      </c>
    </row>
    <row r="1767" spans="1:13" s="3" customFormat="1" ht="15.75" customHeight="1" x14ac:dyDescent="0.25">
      <c r="A1767" s="3">
        <v>2105</v>
      </c>
      <c r="B1767" s="6" t="s">
        <v>6747</v>
      </c>
      <c r="C1767" s="6" t="s">
        <v>6748</v>
      </c>
      <c r="D1767" s="6" t="s">
        <v>50</v>
      </c>
      <c r="E1767" s="3">
        <v>29</v>
      </c>
      <c r="F1767" s="17">
        <v>26248</v>
      </c>
      <c r="G1767" s="28">
        <f t="shared" ca="1" si="31"/>
        <v>51.966959177130896</v>
      </c>
      <c r="H1767" s="6" t="s">
        <v>501</v>
      </c>
      <c r="I1767" s="6" t="s">
        <v>131</v>
      </c>
      <c r="J1767" s="6" t="s">
        <v>91</v>
      </c>
      <c r="K1767" s="6" t="s">
        <v>55</v>
      </c>
      <c r="L1767" s="6" t="s">
        <v>56</v>
      </c>
      <c r="M1767" s="3">
        <v>6</v>
      </c>
    </row>
    <row r="1768" spans="1:13" s="3" customFormat="1" ht="15.75" customHeight="1" x14ac:dyDescent="0.25">
      <c r="A1768" s="3">
        <v>2106</v>
      </c>
      <c r="B1768" s="6" t="s">
        <v>6749</v>
      </c>
      <c r="C1768" s="6" t="s">
        <v>6750</v>
      </c>
      <c r="D1768" s="6" t="s">
        <v>50</v>
      </c>
      <c r="E1768" s="3">
        <v>91</v>
      </c>
      <c r="F1768" s="17">
        <v>25646</v>
      </c>
      <c r="G1768" s="28">
        <f t="shared" ca="1" si="31"/>
        <v>53.616274245624048</v>
      </c>
      <c r="H1768" s="6" t="s">
        <v>2244</v>
      </c>
      <c r="I1768" s="6" t="s">
        <v>72</v>
      </c>
      <c r="J1768" s="6" t="s">
        <v>91</v>
      </c>
      <c r="K1768" s="6" t="s">
        <v>55</v>
      </c>
      <c r="L1768" s="6" t="s">
        <v>56</v>
      </c>
      <c r="M1768" s="3">
        <v>13</v>
      </c>
    </row>
    <row r="1769" spans="1:13" s="3" customFormat="1" ht="15.75" customHeight="1" x14ac:dyDescent="0.25">
      <c r="A1769" s="3">
        <v>2107</v>
      </c>
      <c r="B1769" s="6" t="s">
        <v>6751</v>
      </c>
      <c r="C1769" s="6" t="s">
        <v>6752</v>
      </c>
      <c r="D1769" s="6" t="s">
        <v>70</v>
      </c>
      <c r="E1769" s="3">
        <v>2</v>
      </c>
      <c r="F1769" s="17">
        <v>33795</v>
      </c>
      <c r="G1769" s="28">
        <f t="shared" ca="1" si="31"/>
        <v>31.290246848363772</v>
      </c>
      <c r="H1769" s="6" t="s">
        <v>398</v>
      </c>
      <c r="I1769" s="6" t="s">
        <v>113</v>
      </c>
      <c r="J1769" s="6" t="s">
        <v>73</v>
      </c>
      <c r="K1769" s="6" t="s">
        <v>55</v>
      </c>
      <c r="L1769" s="6" t="s">
        <v>56</v>
      </c>
      <c r="M1769" s="3">
        <v>4</v>
      </c>
    </row>
    <row r="1770" spans="1:13" s="3" customFormat="1" ht="15.75" customHeight="1" x14ac:dyDescent="0.25">
      <c r="A1770" s="3">
        <v>2108</v>
      </c>
      <c r="B1770" s="6" t="s">
        <v>6753</v>
      </c>
      <c r="C1770" s="6" t="s">
        <v>6754</v>
      </c>
      <c r="D1770" s="6" t="s">
        <v>70</v>
      </c>
      <c r="E1770" s="3">
        <v>41</v>
      </c>
      <c r="F1770" s="17">
        <v>31375</v>
      </c>
      <c r="G1770" s="28">
        <f t="shared" ca="1" si="31"/>
        <v>37.920383834665138</v>
      </c>
      <c r="H1770" s="6" t="s">
        <v>1043</v>
      </c>
      <c r="I1770" s="6" t="s">
        <v>64</v>
      </c>
      <c r="J1770" s="6" t="s">
        <v>54</v>
      </c>
      <c r="K1770" s="6" t="s">
        <v>55</v>
      </c>
      <c r="L1770" s="6" t="s">
        <v>56</v>
      </c>
      <c r="M1770" s="3">
        <v>18</v>
      </c>
    </row>
    <row r="1771" spans="1:13" s="3" customFormat="1" ht="15.75" customHeight="1" x14ac:dyDescent="0.25">
      <c r="A1771" s="3">
        <v>2109</v>
      </c>
      <c r="B1771" s="6" t="s">
        <v>6755</v>
      </c>
      <c r="C1771" s="6" t="s">
        <v>6756</v>
      </c>
      <c r="D1771" s="6" t="s">
        <v>70</v>
      </c>
      <c r="E1771" s="3">
        <v>14</v>
      </c>
      <c r="F1771" s="17">
        <v>23845</v>
      </c>
      <c r="G1771" s="28">
        <f t="shared" ca="1" si="31"/>
        <v>58.550520820966511</v>
      </c>
      <c r="H1771" s="6" t="s">
        <v>740</v>
      </c>
      <c r="I1771" s="6" t="s">
        <v>131</v>
      </c>
      <c r="J1771" s="6" t="s">
        <v>91</v>
      </c>
      <c r="K1771" s="6" t="s">
        <v>55</v>
      </c>
      <c r="L1771" s="6" t="s">
        <v>56</v>
      </c>
      <c r="M1771" s="3">
        <v>18</v>
      </c>
    </row>
    <row r="1772" spans="1:13" s="3" customFormat="1" ht="15.75" customHeight="1" x14ac:dyDescent="0.25">
      <c r="A1772" s="3">
        <v>2110</v>
      </c>
      <c r="B1772" s="6" t="s">
        <v>6757</v>
      </c>
      <c r="C1772" s="6" t="s">
        <v>5716</v>
      </c>
      <c r="D1772" s="6" t="s">
        <v>50</v>
      </c>
      <c r="E1772" s="3">
        <v>29</v>
      </c>
      <c r="F1772" s="17">
        <v>26876</v>
      </c>
      <c r="G1772" s="28">
        <f t="shared" ca="1" si="31"/>
        <v>50.246411231925414</v>
      </c>
      <c r="H1772" s="6" t="s">
        <v>3114</v>
      </c>
      <c r="I1772" s="6" t="s">
        <v>53</v>
      </c>
      <c r="J1772" s="6" t="s">
        <v>91</v>
      </c>
      <c r="K1772" s="6" t="s">
        <v>55</v>
      </c>
      <c r="L1772" s="6" t="s">
        <v>65</v>
      </c>
      <c r="M1772" s="3">
        <v>14</v>
      </c>
    </row>
    <row r="1773" spans="1:13" s="3" customFormat="1" ht="15.75" customHeight="1" x14ac:dyDescent="0.25">
      <c r="A1773" s="3">
        <v>2111</v>
      </c>
      <c r="B1773" s="6" t="s">
        <v>6758</v>
      </c>
      <c r="C1773" s="6" t="s">
        <v>6759</v>
      </c>
      <c r="D1773" s="6" t="s">
        <v>50</v>
      </c>
      <c r="E1773" s="3">
        <v>98</v>
      </c>
      <c r="F1773" s="17">
        <v>27026</v>
      </c>
      <c r="G1773" s="28">
        <f t="shared" ca="1" si="31"/>
        <v>49.83545232781583</v>
      </c>
      <c r="H1773" s="6" t="s">
        <v>107</v>
      </c>
      <c r="I1773" s="6" t="s">
        <v>64</v>
      </c>
      <c r="J1773" s="6" t="s">
        <v>73</v>
      </c>
      <c r="K1773" s="6" t="s">
        <v>55</v>
      </c>
      <c r="L1773" s="6" t="s">
        <v>56</v>
      </c>
      <c r="M1773" s="3">
        <v>12</v>
      </c>
    </row>
    <row r="1774" spans="1:13" s="3" customFormat="1" ht="15.75" customHeight="1" x14ac:dyDescent="0.25">
      <c r="A1774" s="3">
        <v>2112</v>
      </c>
      <c r="B1774" s="6" t="s">
        <v>6760</v>
      </c>
      <c r="C1774" s="6" t="s">
        <v>6761</v>
      </c>
      <c r="D1774" s="6" t="s">
        <v>70</v>
      </c>
      <c r="E1774" s="3">
        <v>64</v>
      </c>
      <c r="F1774" s="17">
        <v>34106</v>
      </c>
      <c r="G1774" s="28">
        <f t="shared" ca="1" si="31"/>
        <v>30.438192053843224</v>
      </c>
      <c r="H1774" s="6" t="s">
        <v>2043</v>
      </c>
      <c r="I1774" s="6" t="s">
        <v>72</v>
      </c>
      <c r="J1774" s="6" t="s">
        <v>54</v>
      </c>
      <c r="K1774" s="6" t="s">
        <v>55</v>
      </c>
      <c r="L1774" s="6" t="s">
        <v>56</v>
      </c>
      <c r="M1774" s="3">
        <v>6</v>
      </c>
    </row>
    <row r="1775" spans="1:13" s="3" customFormat="1" ht="15.75" customHeight="1" x14ac:dyDescent="0.25">
      <c r="A1775" s="3">
        <v>2113</v>
      </c>
      <c r="B1775" s="6" t="s">
        <v>6030</v>
      </c>
      <c r="C1775" s="6" t="s">
        <v>6762</v>
      </c>
      <c r="D1775" s="6" t="s">
        <v>70</v>
      </c>
      <c r="E1775" s="3">
        <v>91</v>
      </c>
      <c r="F1775" s="17">
        <v>26304</v>
      </c>
      <c r="G1775" s="28">
        <f t="shared" ca="1" si="31"/>
        <v>51.813534519596651</v>
      </c>
      <c r="H1775" s="6" t="s">
        <v>155</v>
      </c>
      <c r="I1775" s="6" t="s">
        <v>53</v>
      </c>
      <c r="J1775" s="6" t="s">
        <v>73</v>
      </c>
      <c r="K1775" s="6" t="s">
        <v>55</v>
      </c>
      <c r="L1775" s="6" t="s">
        <v>65</v>
      </c>
      <c r="M1775" s="3">
        <v>17</v>
      </c>
    </row>
    <row r="1776" spans="1:13" s="3" customFormat="1" ht="15.75" customHeight="1" x14ac:dyDescent="0.25">
      <c r="A1776" s="3">
        <v>2114</v>
      </c>
      <c r="B1776" s="6" t="s">
        <v>6763</v>
      </c>
      <c r="C1776" s="6" t="s">
        <v>6764</v>
      </c>
      <c r="D1776" s="6" t="s">
        <v>50</v>
      </c>
      <c r="E1776" s="3">
        <v>78</v>
      </c>
      <c r="F1776" s="17">
        <v>20057</v>
      </c>
      <c r="G1776" s="28">
        <f t="shared" ca="1" si="31"/>
        <v>68.928603012747331</v>
      </c>
      <c r="H1776" s="6" t="s">
        <v>3638</v>
      </c>
      <c r="I1776" s="6" t="s">
        <v>262</v>
      </c>
      <c r="J1776" s="6" t="s">
        <v>91</v>
      </c>
      <c r="K1776" s="6" t="s">
        <v>55</v>
      </c>
      <c r="L1776" s="6" t="s">
        <v>65</v>
      </c>
      <c r="M1776" s="3">
        <v>19</v>
      </c>
    </row>
    <row r="1777" spans="1:13" s="3" customFormat="1" ht="15.75" customHeight="1" x14ac:dyDescent="0.25">
      <c r="A1777" s="3">
        <v>2115</v>
      </c>
      <c r="B1777" s="6" t="s">
        <v>6765</v>
      </c>
      <c r="C1777" s="6" t="s">
        <v>6766</v>
      </c>
      <c r="D1777" s="6" t="s">
        <v>50</v>
      </c>
      <c r="E1777" s="3">
        <v>17</v>
      </c>
      <c r="F1777" s="17">
        <v>27637</v>
      </c>
      <c r="G1777" s="28">
        <f t="shared" ca="1" si="31"/>
        <v>48.161479725076099</v>
      </c>
      <c r="H1777" s="6" t="s">
        <v>501</v>
      </c>
      <c r="I1777" s="6" t="s">
        <v>131</v>
      </c>
      <c r="J1777" s="6" t="s">
        <v>54</v>
      </c>
      <c r="K1777" s="6" t="s">
        <v>55</v>
      </c>
      <c r="L1777" s="6" t="s">
        <v>56</v>
      </c>
      <c r="M1777" s="3">
        <v>17</v>
      </c>
    </row>
    <row r="1778" spans="1:13" s="3" customFormat="1" ht="15.75" customHeight="1" x14ac:dyDescent="0.25">
      <c r="A1778" s="3">
        <v>2116</v>
      </c>
      <c r="B1778" s="6" t="s">
        <v>2213</v>
      </c>
      <c r="C1778" s="6" t="s">
        <v>6767</v>
      </c>
      <c r="D1778" s="6" t="s">
        <v>50</v>
      </c>
      <c r="E1778" s="3">
        <v>81</v>
      </c>
      <c r="F1778" s="17">
        <v>28875</v>
      </c>
      <c r="G1778" s="28">
        <f t="shared" ca="1" si="31"/>
        <v>44.769698903158293</v>
      </c>
      <c r="H1778" s="6" t="s">
        <v>766</v>
      </c>
      <c r="I1778" s="6" t="s">
        <v>72</v>
      </c>
      <c r="J1778" s="6" t="s">
        <v>73</v>
      </c>
      <c r="K1778" s="6" t="s">
        <v>55</v>
      </c>
      <c r="L1778" s="6" t="s">
        <v>56</v>
      </c>
      <c r="M1778" s="3">
        <v>9</v>
      </c>
    </row>
    <row r="1779" spans="1:13" s="3" customFormat="1" ht="15.75" customHeight="1" x14ac:dyDescent="0.25">
      <c r="A1779" s="3">
        <v>2117</v>
      </c>
      <c r="B1779" s="6" t="s">
        <v>6768</v>
      </c>
      <c r="C1779" s="6" t="s">
        <v>6769</v>
      </c>
      <c r="D1779" s="6" t="s">
        <v>50</v>
      </c>
      <c r="E1779" s="3">
        <v>76</v>
      </c>
      <c r="F1779" s="17">
        <v>34864</v>
      </c>
      <c r="G1779" s="28">
        <f t="shared" ca="1" si="31"/>
        <v>28.361479725076101</v>
      </c>
      <c r="H1779" s="6" t="s">
        <v>795</v>
      </c>
      <c r="I1779" s="6" t="s">
        <v>131</v>
      </c>
      <c r="J1779" s="6" t="s">
        <v>73</v>
      </c>
      <c r="K1779" s="6" t="s">
        <v>55</v>
      </c>
      <c r="L1779" s="6" t="s">
        <v>65</v>
      </c>
      <c r="M1779" s="3">
        <v>3</v>
      </c>
    </row>
    <row r="1780" spans="1:13" s="3" customFormat="1" ht="15.75" customHeight="1" x14ac:dyDescent="0.25">
      <c r="A1780" s="3">
        <v>2118</v>
      </c>
      <c r="B1780" s="6" t="s">
        <v>6770</v>
      </c>
      <c r="C1780" s="6" t="s">
        <v>6771</v>
      </c>
      <c r="D1780" s="6" t="s">
        <v>50</v>
      </c>
      <c r="E1780" s="3">
        <v>29</v>
      </c>
      <c r="F1780" s="17">
        <v>28693</v>
      </c>
      <c r="G1780" s="28">
        <f t="shared" ca="1" si="31"/>
        <v>45.268329040144593</v>
      </c>
      <c r="H1780" s="6" t="s">
        <v>2450</v>
      </c>
      <c r="I1780" s="6" t="s">
        <v>170</v>
      </c>
      <c r="J1780" s="6" t="s">
        <v>91</v>
      </c>
      <c r="K1780" s="6" t="s">
        <v>55</v>
      </c>
      <c r="L1780" s="6" t="s">
        <v>65</v>
      </c>
      <c r="M1780" s="3">
        <v>7</v>
      </c>
    </row>
    <row r="1781" spans="1:13" s="3" customFormat="1" ht="15.75" customHeight="1" x14ac:dyDescent="0.25">
      <c r="A1781" s="3">
        <v>2119</v>
      </c>
      <c r="B1781" s="6" t="s">
        <v>6772</v>
      </c>
      <c r="C1781" s="6" t="s">
        <v>6773</v>
      </c>
      <c r="D1781" s="6" t="s">
        <v>70</v>
      </c>
      <c r="E1781" s="3">
        <v>51</v>
      </c>
      <c r="F1781" s="17">
        <v>31107</v>
      </c>
      <c r="G1781" s="28">
        <f t="shared" ca="1" si="31"/>
        <v>38.654630410007606</v>
      </c>
      <c r="H1781" s="6" t="s">
        <v>71</v>
      </c>
      <c r="I1781" s="6" t="s">
        <v>72</v>
      </c>
      <c r="J1781" s="6" t="s">
        <v>54</v>
      </c>
      <c r="K1781" s="6" t="s">
        <v>55</v>
      </c>
      <c r="L1781" s="6" t="s">
        <v>65</v>
      </c>
      <c r="M1781" s="3">
        <v>17</v>
      </c>
    </row>
    <row r="1782" spans="1:13" s="3" customFormat="1" ht="15.75" customHeight="1" x14ac:dyDescent="0.25">
      <c r="A1782" s="3">
        <v>2120</v>
      </c>
      <c r="B1782" s="6" t="s">
        <v>6774</v>
      </c>
      <c r="C1782" s="6" t="s">
        <v>6775</v>
      </c>
      <c r="D1782" s="6" t="s">
        <v>50</v>
      </c>
      <c r="E1782" s="3">
        <v>80</v>
      </c>
      <c r="F1782" s="17">
        <v>35433</v>
      </c>
      <c r="G1782" s="28">
        <f t="shared" ca="1" si="31"/>
        <v>26.802575615487058</v>
      </c>
      <c r="H1782" s="6" t="s">
        <v>3889</v>
      </c>
      <c r="I1782" s="6" t="s">
        <v>53</v>
      </c>
      <c r="J1782" s="6" t="s">
        <v>54</v>
      </c>
      <c r="K1782" s="6" t="s">
        <v>55</v>
      </c>
      <c r="L1782" s="6" t="s">
        <v>65</v>
      </c>
      <c r="M1782" s="3">
        <v>1</v>
      </c>
    </row>
    <row r="1783" spans="1:13" s="3" customFormat="1" ht="15.75" customHeight="1" x14ac:dyDescent="0.25">
      <c r="A1783" s="3">
        <v>2121</v>
      </c>
      <c r="B1783" s="6" t="s">
        <v>5272</v>
      </c>
      <c r="C1783" s="6" t="s">
        <v>6776</v>
      </c>
      <c r="D1783" s="6" t="s">
        <v>70</v>
      </c>
      <c r="E1783" s="3">
        <v>35</v>
      </c>
      <c r="F1783" s="17">
        <v>32554</v>
      </c>
      <c r="G1783" s="28">
        <f t="shared" ca="1" si="31"/>
        <v>34.69024684836377</v>
      </c>
      <c r="H1783" s="6" t="s">
        <v>189</v>
      </c>
      <c r="I1783" s="6" t="s">
        <v>72</v>
      </c>
      <c r="J1783" s="6" t="s">
        <v>54</v>
      </c>
      <c r="K1783" s="6" t="s">
        <v>55</v>
      </c>
      <c r="L1783" s="6" t="s">
        <v>56</v>
      </c>
      <c r="M1783" s="3">
        <v>22</v>
      </c>
    </row>
    <row r="1784" spans="1:13" s="3" customFormat="1" ht="15.75" customHeight="1" x14ac:dyDescent="0.25">
      <c r="A1784" s="3">
        <v>2122</v>
      </c>
      <c r="B1784" s="6" t="s">
        <v>6777</v>
      </c>
      <c r="C1784" s="6" t="s">
        <v>6778</v>
      </c>
      <c r="D1784" s="6" t="s">
        <v>50</v>
      </c>
      <c r="E1784" s="3">
        <v>85</v>
      </c>
      <c r="F1784" s="17">
        <v>26691</v>
      </c>
      <c r="G1784" s="28">
        <f t="shared" ca="1" si="31"/>
        <v>50.753260546993907</v>
      </c>
      <c r="H1784" s="6" t="s">
        <v>1416</v>
      </c>
      <c r="I1784" s="6" t="s">
        <v>131</v>
      </c>
      <c r="J1784" s="6" t="s">
        <v>91</v>
      </c>
      <c r="K1784" s="6" t="s">
        <v>55</v>
      </c>
      <c r="L1784" s="6" t="s">
        <v>56</v>
      </c>
      <c r="M1784" s="3">
        <v>11</v>
      </c>
    </row>
    <row r="1785" spans="1:13" s="3" customFormat="1" ht="15.75" customHeight="1" x14ac:dyDescent="0.25">
      <c r="A1785" s="3">
        <v>2123</v>
      </c>
      <c r="B1785" s="6" t="s">
        <v>5051</v>
      </c>
      <c r="C1785" s="6" t="s">
        <v>6779</v>
      </c>
      <c r="D1785" s="6" t="s">
        <v>70</v>
      </c>
      <c r="E1785" s="3">
        <v>36</v>
      </c>
      <c r="F1785" s="17">
        <v>34047</v>
      </c>
      <c r="G1785" s="28">
        <f t="shared" ca="1" si="31"/>
        <v>30.599835889459662</v>
      </c>
      <c r="H1785" s="6" t="s">
        <v>1088</v>
      </c>
      <c r="I1785" s="6" t="s">
        <v>53</v>
      </c>
      <c r="J1785" s="6" t="s">
        <v>73</v>
      </c>
      <c r="K1785" s="6" t="s">
        <v>55</v>
      </c>
      <c r="L1785" s="6" t="s">
        <v>65</v>
      </c>
      <c r="M1785" s="3">
        <v>2</v>
      </c>
    </row>
    <row r="1786" spans="1:13" s="3" customFormat="1" ht="15.75" customHeight="1" x14ac:dyDescent="0.25">
      <c r="A1786" s="3">
        <v>2125</v>
      </c>
      <c r="B1786" s="6" t="s">
        <v>6781</v>
      </c>
      <c r="C1786" s="6" t="s">
        <v>6782</v>
      </c>
      <c r="D1786" s="6" t="s">
        <v>70</v>
      </c>
      <c r="E1786" s="3">
        <v>9</v>
      </c>
      <c r="F1786" s="17">
        <v>27421</v>
      </c>
      <c r="G1786" s="28">
        <f t="shared" ca="1" si="31"/>
        <v>48.753260546993907</v>
      </c>
      <c r="H1786" s="6" t="s">
        <v>251</v>
      </c>
      <c r="I1786" s="6" t="s">
        <v>72</v>
      </c>
      <c r="J1786" s="6" t="s">
        <v>91</v>
      </c>
      <c r="K1786" s="6" t="s">
        <v>55</v>
      </c>
      <c r="L1786" s="6" t="s">
        <v>65</v>
      </c>
      <c r="M1786" s="3">
        <v>18</v>
      </c>
    </row>
    <row r="1787" spans="1:13" s="3" customFormat="1" ht="15.75" customHeight="1" x14ac:dyDescent="0.25">
      <c r="A1787" s="3">
        <v>2126</v>
      </c>
      <c r="B1787" s="6" t="s">
        <v>6783</v>
      </c>
      <c r="C1787" s="6" t="s">
        <v>6784</v>
      </c>
      <c r="D1787" s="6" t="s">
        <v>50</v>
      </c>
      <c r="E1787" s="3">
        <v>65</v>
      </c>
      <c r="F1787" s="17">
        <v>21273</v>
      </c>
      <c r="G1787" s="28">
        <f t="shared" ca="1" si="31"/>
        <v>65.597096163432269</v>
      </c>
      <c r="H1787" s="6" t="s">
        <v>261</v>
      </c>
      <c r="I1787" s="6" t="s">
        <v>131</v>
      </c>
      <c r="J1787" s="6" t="s">
        <v>54</v>
      </c>
      <c r="K1787" s="6" t="s">
        <v>55</v>
      </c>
      <c r="L1787" s="6" t="s">
        <v>56</v>
      </c>
      <c r="M1787" s="3">
        <v>17</v>
      </c>
    </row>
    <row r="1788" spans="1:13" s="3" customFormat="1" ht="15.75" customHeight="1" x14ac:dyDescent="0.25">
      <c r="A1788" s="3">
        <v>2127</v>
      </c>
      <c r="B1788" s="6" t="s">
        <v>6785</v>
      </c>
      <c r="C1788" s="6" t="s">
        <v>6786</v>
      </c>
      <c r="D1788" s="6" t="s">
        <v>70</v>
      </c>
      <c r="E1788" s="3">
        <v>66</v>
      </c>
      <c r="F1788" s="17">
        <v>27075</v>
      </c>
      <c r="G1788" s="28">
        <f t="shared" ca="1" si="31"/>
        <v>49.701205752473363</v>
      </c>
      <c r="H1788" s="6" t="s">
        <v>1476</v>
      </c>
      <c r="I1788" s="6" t="s">
        <v>53</v>
      </c>
      <c r="J1788" s="6" t="s">
        <v>54</v>
      </c>
      <c r="K1788" s="6" t="s">
        <v>55</v>
      </c>
      <c r="L1788" s="6" t="s">
        <v>65</v>
      </c>
      <c r="M1788" s="3">
        <v>7</v>
      </c>
    </row>
    <row r="1789" spans="1:13" s="3" customFormat="1" ht="15.75" customHeight="1" x14ac:dyDescent="0.25">
      <c r="A1789" s="3">
        <v>2128</v>
      </c>
      <c r="B1789" s="6" t="s">
        <v>1766</v>
      </c>
      <c r="C1789" s="6" t="s">
        <v>6787</v>
      </c>
      <c r="D1789" s="6" t="s">
        <v>50</v>
      </c>
      <c r="E1789" s="3">
        <v>31</v>
      </c>
      <c r="F1789" s="17">
        <v>28028</v>
      </c>
      <c r="G1789" s="28">
        <f t="shared" ca="1" si="31"/>
        <v>47.090246848363769</v>
      </c>
      <c r="H1789" s="6" t="s">
        <v>1370</v>
      </c>
      <c r="I1789" s="6" t="s">
        <v>64</v>
      </c>
      <c r="J1789" s="6" t="s">
        <v>73</v>
      </c>
      <c r="K1789" s="6" t="s">
        <v>55</v>
      </c>
      <c r="L1789" s="6" t="s">
        <v>56</v>
      </c>
      <c r="M1789" s="3">
        <v>16</v>
      </c>
    </row>
    <row r="1790" spans="1:13" s="3" customFormat="1" ht="15.75" customHeight="1" x14ac:dyDescent="0.25">
      <c r="A1790" s="3">
        <v>2129</v>
      </c>
      <c r="B1790" s="6" t="s">
        <v>6788</v>
      </c>
      <c r="C1790" s="6" t="s">
        <v>6789</v>
      </c>
      <c r="D1790" s="6" t="s">
        <v>50</v>
      </c>
      <c r="E1790" s="3">
        <v>26</v>
      </c>
      <c r="F1790" s="17">
        <v>29501</v>
      </c>
      <c r="G1790" s="28">
        <f t="shared" ca="1" si="31"/>
        <v>43.054630410007604</v>
      </c>
      <c r="H1790" s="6" t="s">
        <v>312</v>
      </c>
      <c r="I1790" s="6" t="s">
        <v>53</v>
      </c>
      <c r="J1790" s="6" t="s">
        <v>91</v>
      </c>
      <c r="K1790" s="6" t="s">
        <v>55</v>
      </c>
      <c r="L1790" s="6" t="s">
        <v>65</v>
      </c>
      <c r="M1790" s="3">
        <v>3</v>
      </c>
    </row>
    <row r="1791" spans="1:13" s="3" customFormat="1" ht="15.75" customHeight="1" x14ac:dyDescent="0.25">
      <c r="A1791" s="3">
        <v>2130</v>
      </c>
      <c r="B1791" s="6" t="s">
        <v>6790</v>
      </c>
      <c r="C1791" s="6" t="s">
        <v>6791</v>
      </c>
      <c r="D1791" s="6" t="s">
        <v>70</v>
      </c>
      <c r="E1791" s="3">
        <v>95</v>
      </c>
      <c r="F1791" s="17">
        <v>32874</v>
      </c>
      <c r="G1791" s="28">
        <f t="shared" ca="1" si="31"/>
        <v>33.813534519596651</v>
      </c>
      <c r="H1791" s="6" t="s">
        <v>63</v>
      </c>
      <c r="I1791" s="6" t="s">
        <v>64</v>
      </c>
      <c r="J1791" s="6" t="s">
        <v>91</v>
      </c>
      <c r="K1791" s="6" t="s">
        <v>55</v>
      </c>
      <c r="L1791" s="6" t="s">
        <v>56</v>
      </c>
      <c r="M1791" s="3">
        <v>16</v>
      </c>
    </row>
    <row r="1792" spans="1:13" s="3" customFormat="1" ht="15.75" customHeight="1" x14ac:dyDescent="0.25">
      <c r="A1792" s="3">
        <v>2131</v>
      </c>
      <c r="B1792" s="6" t="s">
        <v>6792</v>
      </c>
      <c r="C1792" s="6" t="s">
        <v>6793</v>
      </c>
      <c r="D1792" s="6" t="s">
        <v>70</v>
      </c>
      <c r="E1792" s="3">
        <v>12</v>
      </c>
      <c r="F1792" s="17">
        <v>26013</v>
      </c>
      <c r="G1792" s="28">
        <f t="shared" ca="1" si="31"/>
        <v>52.610794793569248</v>
      </c>
      <c r="H1792" s="6" t="s">
        <v>277</v>
      </c>
      <c r="I1792" s="6" t="s">
        <v>170</v>
      </c>
      <c r="J1792" s="6" t="s">
        <v>54</v>
      </c>
      <c r="K1792" s="6" t="s">
        <v>55</v>
      </c>
      <c r="L1792" s="6" t="s">
        <v>56</v>
      </c>
      <c r="M1792" s="3">
        <v>7</v>
      </c>
    </row>
    <row r="1793" spans="1:13" s="3" customFormat="1" ht="15.75" customHeight="1" x14ac:dyDescent="0.25">
      <c r="A1793" s="3">
        <v>2132</v>
      </c>
      <c r="B1793" s="6" t="s">
        <v>6794</v>
      </c>
      <c r="C1793" s="6" t="s">
        <v>6795</v>
      </c>
      <c r="D1793" s="6" t="s">
        <v>70</v>
      </c>
      <c r="E1793" s="3">
        <v>16</v>
      </c>
      <c r="F1793" s="17">
        <v>31080</v>
      </c>
      <c r="G1793" s="28">
        <f t="shared" ca="1" si="31"/>
        <v>38.728603012747335</v>
      </c>
      <c r="H1793" s="6" t="s">
        <v>125</v>
      </c>
      <c r="I1793" s="6" t="s">
        <v>72</v>
      </c>
      <c r="J1793" s="6" t="s">
        <v>91</v>
      </c>
      <c r="K1793" s="6" t="s">
        <v>55</v>
      </c>
      <c r="L1793" s="6" t="s">
        <v>56</v>
      </c>
      <c r="M1793" s="3">
        <v>22</v>
      </c>
    </row>
    <row r="1794" spans="1:13" s="3" customFormat="1" ht="15.75" customHeight="1" x14ac:dyDescent="0.25">
      <c r="A1794" s="3">
        <v>2133</v>
      </c>
      <c r="B1794" s="6" t="s">
        <v>6796</v>
      </c>
      <c r="C1794" s="6" t="s">
        <v>6797</v>
      </c>
      <c r="D1794" s="6" t="s">
        <v>70</v>
      </c>
      <c r="E1794" s="3">
        <v>44</v>
      </c>
      <c r="F1794" s="17">
        <v>35815</v>
      </c>
      <c r="G1794" s="28">
        <f t="shared" ca="1" si="31"/>
        <v>25.756000273021307</v>
      </c>
      <c r="H1794" s="6" t="s">
        <v>52</v>
      </c>
      <c r="I1794" s="6" t="s">
        <v>72</v>
      </c>
      <c r="J1794" s="6" t="s">
        <v>91</v>
      </c>
      <c r="K1794" s="6" t="s">
        <v>55</v>
      </c>
      <c r="L1794" s="6" t="s">
        <v>65</v>
      </c>
      <c r="M1794" s="3">
        <v>3</v>
      </c>
    </row>
    <row r="1795" spans="1:13" s="3" customFormat="1" ht="15.75" customHeight="1" x14ac:dyDescent="0.25">
      <c r="A1795" s="3">
        <v>2134</v>
      </c>
      <c r="B1795" s="6" t="s">
        <v>3898</v>
      </c>
      <c r="C1795" s="6" t="s">
        <v>6798</v>
      </c>
      <c r="D1795" s="6" t="s">
        <v>50</v>
      </c>
      <c r="E1795" s="3">
        <v>16</v>
      </c>
      <c r="F1795" s="17">
        <v>36577</v>
      </c>
      <c r="G1795" s="28">
        <f t="shared" ca="1" si="31"/>
        <v>23.668329040144592</v>
      </c>
      <c r="H1795" s="6" t="s">
        <v>189</v>
      </c>
      <c r="I1795" s="6" t="s">
        <v>53</v>
      </c>
      <c r="J1795" s="6" t="s">
        <v>73</v>
      </c>
      <c r="K1795" s="6" t="s">
        <v>55</v>
      </c>
      <c r="L1795" s="6" t="s">
        <v>65</v>
      </c>
      <c r="M1795" s="3">
        <v>2</v>
      </c>
    </row>
    <row r="1796" spans="1:13" s="3" customFormat="1" ht="15.75" customHeight="1" x14ac:dyDescent="0.25">
      <c r="A1796" s="3">
        <v>2135</v>
      </c>
      <c r="B1796" s="6" t="s">
        <v>6799</v>
      </c>
      <c r="C1796" s="6" t="s">
        <v>6800</v>
      </c>
      <c r="D1796" s="6" t="s">
        <v>50</v>
      </c>
      <c r="E1796" s="3">
        <v>97</v>
      </c>
      <c r="F1796" s="17">
        <v>29482</v>
      </c>
      <c r="G1796" s="28">
        <f t="shared" ca="1" si="31"/>
        <v>43.106685204528155</v>
      </c>
      <c r="H1796" s="6" t="s">
        <v>63</v>
      </c>
      <c r="I1796" s="6" t="s">
        <v>170</v>
      </c>
      <c r="J1796" s="6" t="s">
        <v>54</v>
      </c>
      <c r="K1796" s="6" t="s">
        <v>55</v>
      </c>
      <c r="L1796" s="6" t="s">
        <v>56</v>
      </c>
      <c r="M1796" s="3">
        <v>15</v>
      </c>
    </row>
    <row r="1797" spans="1:13" s="3" customFormat="1" ht="15.75" customHeight="1" x14ac:dyDescent="0.25">
      <c r="A1797" s="3">
        <v>2136</v>
      </c>
      <c r="B1797" s="6" t="s">
        <v>6801</v>
      </c>
      <c r="C1797" s="6" t="s">
        <v>6802</v>
      </c>
      <c r="D1797" s="6" t="s">
        <v>70</v>
      </c>
      <c r="E1797" s="3">
        <v>21</v>
      </c>
      <c r="F1797" s="17">
        <v>23935</v>
      </c>
      <c r="G1797" s="28">
        <f t="shared" ca="1" si="31"/>
        <v>58.303945478500758</v>
      </c>
      <c r="H1797" s="6" t="s">
        <v>1279</v>
      </c>
      <c r="I1797" s="6" t="s">
        <v>131</v>
      </c>
      <c r="J1797" s="6" t="s">
        <v>91</v>
      </c>
      <c r="K1797" s="6" t="s">
        <v>55</v>
      </c>
      <c r="L1797" s="6" t="s">
        <v>56</v>
      </c>
      <c r="M1797" s="3">
        <v>5</v>
      </c>
    </row>
    <row r="1798" spans="1:13" s="3" customFormat="1" ht="15.75" customHeight="1" x14ac:dyDescent="0.25">
      <c r="A1798" s="3">
        <v>2138</v>
      </c>
      <c r="B1798" s="6" t="s">
        <v>6803</v>
      </c>
      <c r="C1798" s="6" t="s">
        <v>6804</v>
      </c>
      <c r="D1798" s="6" t="s">
        <v>70</v>
      </c>
      <c r="E1798" s="3">
        <v>23</v>
      </c>
      <c r="F1798" s="17">
        <v>28822</v>
      </c>
      <c r="G1798" s="28">
        <f t="shared" ca="1" si="31"/>
        <v>44.914904382610345</v>
      </c>
      <c r="H1798" s="6" t="s">
        <v>590</v>
      </c>
      <c r="I1798" s="6" t="s">
        <v>53</v>
      </c>
      <c r="J1798" s="6" t="s">
        <v>91</v>
      </c>
      <c r="K1798" s="6" t="s">
        <v>55</v>
      </c>
      <c r="L1798" s="6" t="s">
        <v>65</v>
      </c>
      <c r="M1798" s="3">
        <v>15</v>
      </c>
    </row>
    <row r="1799" spans="1:13" s="3" customFormat="1" ht="15.75" customHeight="1" x14ac:dyDescent="0.25">
      <c r="A1799" s="3">
        <v>2139</v>
      </c>
      <c r="B1799" s="6" t="s">
        <v>6805</v>
      </c>
      <c r="C1799" s="6" t="s">
        <v>6806</v>
      </c>
      <c r="D1799" s="6" t="s">
        <v>70</v>
      </c>
      <c r="E1799" s="3">
        <v>87</v>
      </c>
      <c r="F1799" s="17">
        <v>29988</v>
      </c>
      <c r="G1799" s="28">
        <f t="shared" ca="1" si="31"/>
        <v>41.720383834665142</v>
      </c>
      <c r="H1799" s="6" t="s">
        <v>1815</v>
      </c>
      <c r="I1799" s="6" t="s">
        <v>113</v>
      </c>
      <c r="J1799" s="6" t="s">
        <v>73</v>
      </c>
      <c r="K1799" s="6" t="s">
        <v>55</v>
      </c>
      <c r="L1799" s="6" t="s">
        <v>56</v>
      </c>
      <c r="M1799" s="3">
        <v>7</v>
      </c>
    </row>
    <row r="1800" spans="1:13" s="3" customFormat="1" ht="15.75" customHeight="1" x14ac:dyDescent="0.25">
      <c r="A1800" s="3">
        <v>2140</v>
      </c>
      <c r="B1800" s="6" t="s">
        <v>2002</v>
      </c>
      <c r="C1800" s="6" t="s">
        <v>5976</v>
      </c>
      <c r="D1800" s="6" t="s">
        <v>50</v>
      </c>
      <c r="E1800" s="3">
        <v>59</v>
      </c>
      <c r="F1800" s="17">
        <v>28033</v>
      </c>
      <c r="G1800" s="28">
        <f t="shared" ca="1" si="31"/>
        <v>47.076548218226783</v>
      </c>
      <c r="H1800" s="6" t="s">
        <v>1518</v>
      </c>
      <c r="I1800" s="6" t="s">
        <v>126</v>
      </c>
      <c r="J1800" s="6" t="s">
        <v>91</v>
      </c>
      <c r="K1800" s="6" t="s">
        <v>55</v>
      </c>
      <c r="L1800" s="6" t="s">
        <v>65</v>
      </c>
      <c r="M1800" s="3">
        <v>21</v>
      </c>
    </row>
    <row r="1801" spans="1:13" s="3" customFormat="1" ht="15.75" customHeight="1" x14ac:dyDescent="0.25">
      <c r="A1801" s="3">
        <v>2141</v>
      </c>
      <c r="B1801" s="6" t="s">
        <v>4455</v>
      </c>
      <c r="C1801" s="6" t="s">
        <v>6807</v>
      </c>
      <c r="D1801" s="6" t="s">
        <v>70</v>
      </c>
      <c r="E1801" s="3">
        <v>50</v>
      </c>
      <c r="F1801" s="17">
        <v>23610</v>
      </c>
      <c r="G1801" s="28">
        <f t="shared" ca="1" si="31"/>
        <v>59.194356437404871</v>
      </c>
      <c r="H1801" s="6" t="s">
        <v>160</v>
      </c>
      <c r="I1801" s="6" t="s">
        <v>72</v>
      </c>
      <c r="J1801" s="6" t="s">
        <v>91</v>
      </c>
      <c r="K1801" s="6" t="s">
        <v>55</v>
      </c>
      <c r="L1801" s="6" t="s">
        <v>56</v>
      </c>
      <c r="M1801" s="3">
        <v>4</v>
      </c>
    </row>
    <row r="1802" spans="1:13" s="3" customFormat="1" ht="15.75" customHeight="1" x14ac:dyDescent="0.25">
      <c r="A1802" s="3">
        <v>2142</v>
      </c>
      <c r="B1802" s="6" t="s">
        <v>5472</v>
      </c>
      <c r="C1802" s="6" t="s">
        <v>6808</v>
      </c>
      <c r="D1802" s="6" t="s">
        <v>70</v>
      </c>
      <c r="E1802" s="3">
        <v>61</v>
      </c>
      <c r="F1802" s="17">
        <v>29038</v>
      </c>
      <c r="G1802" s="28">
        <f t="shared" ca="1" si="31"/>
        <v>44.323123560692537</v>
      </c>
      <c r="H1802" s="6" t="s">
        <v>398</v>
      </c>
      <c r="I1802" s="6" t="s">
        <v>170</v>
      </c>
      <c r="J1802" s="6" t="s">
        <v>73</v>
      </c>
      <c r="K1802" s="6" t="s">
        <v>55</v>
      </c>
      <c r="L1802" s="6" t="s">
        <v>65</v>
      </c>
      <c r="M1802" s="3">
        <v>7</v>
      </c>
    </row>
    <row r="1803" spans="1:13" s="3" customFormat="1" ht="15.75" customHeight="1" x14ac:dyDescent="0.25">
      <c r="A1803" s="3">
        <v>2143</v>
      </c>
      <c r="B1803" s="6" t="s">
        <v>509</v>
      </c>
      <c r="C1803" s="6" t="s">
        <v>6809</v>
      </c>
      <c r="D1803" s="6" t="s">
        <v>50</v>
      </c>
      <c r="E1803" s="3">
        <v>53</v>
      </c>
      <c r="F1803" s="17">
        <v>23368</v>
      </c>
      <c r="G1803" s="28">
        <f t="shared" ca="1" si="31"/>
        <v>59.857370136035001</v>
      </c>
      <c r="H1803" s="6" t="s">
        <v>242</v>
      </c>
      <c r="I1803" s="6" t="s">
        <v>170</v>
      </c>
      <c r="J1803" s="6" t="s">
        <v>91</v>
      </c>
      <c r="K1803" s="6" t="s">
        <v>55</v>
      </c>
      <c r="L1803" s="6" t="s">
        <v>56</v>
      </c>
      <c r="M1803" s="3">
        <v>10</v>
      </c>
    </row>
    <row r="1804" spans="1:13" s="3" customFormat="1" ht="15.75" customHeight="1" x14ac:dyDescent="0.25">
      <c r="A1804" s="3">
        <v>2144</v>
      </c>
      <c r="B1804" s="6" t="s">
        <v>6810</v>
      </c>
      <c r="C1804" s="6" t="s">
        <v>6811</v>
      </c>
      <c r="D1804" s="6" t="s">
        <v>70</v>
      </c>
      <c r="E1804" s="3">
        <v>12</v>
      </c>
      <c r="F1804" s="17">
        <v>28591</v>
      </c>
      <c r="G1804" s="28">
        <f t="shared" ca="1" si="31"/>
        <v>45.547781094939111</v>
      </c>
      <c r="H1804" s="6" t="s">
        <v>1996</v>
      </c>
      <c r="I1804" s="6" t="s">
        <v>64</v>
      </c>
      <c r="J1804" s="6" t="s">
        <v>54</v>
      </c>
      <c r="K1804" s="6" t="s">
        <v>55</v>
      </c>
      <c r="L1804" s="6" t="s">
        <v>56</v>
      </c>
      <c r="M1804" s="3">
        <v>9</v>
      </c>
    </row>
    <row r="1805" spans="1:13" s="3" customFormat="1" ht="15.75" customHeight="1" x14ac:dyDescent="0.25">
      <c r="A1805" s="3">
        <v>2145</v>
      </c>
      <c r="B1805" s="6" t="s">
        <v>6812</v>
      </c>
      <c r="C1805" s="6" t="s">
        <v>6813</v>
      </c>
      <c r="D1805" s="6" t="s">
        <v>70</v>
      </c>
      <c r="E1805" s="3">
        <v>44</v>
      </c>
      <c r="F1805" s="17">
        <v>21865</v>
      </c>
      <c r="G1805" s="28">
        <f t="shared" ca="1" si="31"/>
        <v>63.975178355213089</v>
      </c>
      <c r="H1805" s="6" t="s">
        <v>194</v>
      </c>
      <c r="I1805" s="6" t="s">
        <v>90</v>
      </c>
      <c r="J1805" s="6" t="s">
        <v>73</v>
      </c>
      <c r="K1805" s="6" t="s">
        <v>55</v>
      </c>
      <c r="L1805" s="6" t="s">
        <v>56</v>
      </c>
      <c r="M1805" s="3">
        <v>19</v>
      </c>
    </row>
    <row r="1806" spans="1:13" s="3" customFormat="1" ht="15.75" customHeight="1" x14ac:dyDescent="0.25">
      <c r="A1806" s="3">
        <v>2147</v>
      </c>
      <c r="B1806" s="6" t="s">
        <v>6814</v>
      </c>
      <c r="C1806" s="6" t="s">
        <v>6815</v>
      </c>
      <c r="D1806" s="6" t="s">
        <v>50</v>
      </c>
      <c r="E1806" s="3">
        <v>42</v>
      </c>
      <c r="F1806" s="17">
        <v>36103</v>
      </c>
      <c r="G1806" s="28">
        <f t="shared" ca="1" si="31"/>
        <v>24.966959177130896</v>
      </c>
      <c r="H1806" s="6" t="s">
        <v>1109</v>
      </c>
      <c r="I1806" s="6" t="s">
        <v>170</v>
      </c>
      <c r="J1806" s="6" t="s">
        <v>91</v>
      </c>
      <c r="K1806" s="6" t="s">
        <v>55</v>
      </c>
      <c r="L1806" s="6" t="s">
        <v>56</v>
      </c>
      <c r="M1806" s="3">
        <v>1</v>
      </c>
    </row>
    <row r="1807" spans="1:13" s="3" customFormat="1" ht="15.75" customHeight="1" x14ac:dyDescent="0.25">
      <c r="A1807" s="3">
        <v>2148</v>
      </c>
      <c r="B1807" s="6" t="s">
        <v>6816</v>
      </c>
      <c r="C1807" s="6" t="s">
        <v>6817</v>
      </c>
      <c r="D1807" s="6" t="s">
        <v>70</v>
      </c>
      <c r="E1807" s="3">
        <v>78</v>
      </c>
      <c r="F1807" s="17">
        <v>32587</v>
      </c>
      <c r="G1807" s="28">
        <f t="shared" ca="1" si="31"/>
        <v>34.599835889459662</v>
      </c>
      <c r="H1807" s="6" t="s">
        <v>2317</v>
      </c>
      <c r="I1807" s="6" t="s">
        <v>53</v>
      </c>
      <c r="J1807" s="6" t="s">
        <v>54</v>
      </c>
      <c r="K1807" s="6" t="s">
        <v>55</v>
      </c>
      <c r="L1807" s="6" t="s">
        <v>56</v>
      </c>
      <c r="M1807" s="3">
        <v>15</v>
      </c>
    </row>
    <row r="1808" spans="1:13" s="3" customFormat="1" ht="15.75" customHeight="1" x14ac:dyDescent="0.25">
      <c r="A1808" s="3">
        <v>2149</v>
      </c>
      <c r="B1808" s="6" t="s">
        <v>6818</v>
      </c>
      <c r="C1808" s="6" t="s">
        <v>6819</v>
      </c>
      <c r="D1808" s="6" t="s">
        <v>70</v>
      </c>
      <c r="E1808" s="3">
        <v>26</v>
      </c>
      <c r="F1808" s="17">
        <v>28629</v>
      </c>
      <c r="G1808" s="28">
        <f t="shared" ca="1" si="31"/>
        <v>45.443671505898017</v>
      </c>
      <c r="H1808" s="6" t="s">
        <v>993</v>
      </c>
      <c r="I1808" s="6" t="s">
        <v>170</v>
      </c>
      <c r="J1808" s="6" t="s">
        <v>91</v>
      </c>
      <c r="K1808" s="6" t="s">
        <v>55</v>
      </c>
      <c r="L1808" s="6" t="s">
        <v>65</v>
      </c>
      <c r="M1808" s="3">
        <v>6</v>
      </c>
    </row>
    <row r="1809" spans="1:13" s="3" customFormat="1" ht="15.75" customHeight="1" x14ac:dyDescent="0.25">
      <c r="A1809" s="3">
        <v>2152</v>
      </c>
      <c r="B1809" s="6" t="s">
        <v>6820</v>
      </c>
      <c r="C1809" s="6" t="s">
        <v>6821</v>
      </c>
      <c r="D1809" s="6" t="s">
        <v>70</v>
      </c>
      <c r="E1809" s="3">
        <v>40</v>
      </c>
      <c r="F1809" s="17">
        <v>25147</v>
      </c>
      <c r="G1809" s="28">
        <f t="shared" ca="1" si="31"/>
        <v>54.983397533295275</v>
      </c>
      <c r="H1809" s="6" t="s">
        <v>403</v>
      </c>
      <c r="I1809" s="6" t="s">
        <v>53</v>
      </c>
      <c r="J1809" s="6" t="s">
        <v>54</v>
      </c>
      <c r="K1809" s="6" t="s">
        <v>55</v>
      </c>
      <c r="L1809" s="6" t="s">
        <v>56</v>
      </c>
      <c r="M1809" s="3">
        <v>19</v>
      </c>
    </row>
    <row r="1810" spans="1:13" s="3" customFormat="1" ht="15.75" customHeight="1" x14ac:dyDescent="0.25">
      <c r="A1810" s="3">
        <v>2154</v>
      </c>
      <c r="B1810" s="6" t="s">
        <v>5848</v>
      </c>
      <c r="C1810" s="6" t="s">
        <v>6822</v>
      </c>
      <c r="D1810" s="6" t="s">
        <v>70</v>
      </c>
      <c r="E1810" s="3">
        <v>86</v>
      </c>
      <c r="F1810" s="17">
        <v>29228</v>
      </c>
      <c r="G1810" s="28">
        <f t="shared" ca="1" si="31"/>
        <v>43.802575615487058</v>
      </c>
      <c r="H1810" s="6" t="s">
        <v>1119</v>
      </c>
      <c r="I1810" s="6" t="s">
        <v>53</v>
      </c>
      <c r="J1810" s="6" t="s">
        <v>91</v>
      </c>
      <c r="K1810" s="6" t="s">
        <v>55</v>
      </c>
      <c r="L1810" s="6" t="s">
        <v>65</v>
      </c>
      <c r="M1810" s="3">
        <v>6</v>
      </c>
    </row>
    <row r="1811" spans="1:13" s="3" customFormat="1" ht="15.75" customHeight="1" x14ac:dyDescent="0.25">
      <c r="A1811" s="3">
        <v>2155</v>
      </c>
      <c r="B1811" s="6" t="s">
        <v>6823</v>
      </c>
      <c r="C1811" s="6" t="s">
        <v>6824</v>
      </c>
      <c r="D1811" s="6" t="s">
        <v>70</v>
      </c>
      <c r="E1811" s="3">
        <v>24</v>
      </c>
      <c r="F1811" s="17">
        <v>23385</v>
      </c>
      <c r="G1811" s="28">
        <f t="shared" ca="1" si="31"/>
        <v>59.810794793569251</v>
      </c>
      <c r="H1811" s="6" t="s">
        <v>1370</v>
      </c>
      <c r="I1811" s="6" t="s">
        <v>170</v>
      </c>
      <c r="J1811" s="6" t="s">
        <v>54</v>
      </c>
      <c r="K1811" s="6" t="s">
        <v>55</v>
      </c>
      <c r="L1811" s="6" t="s">
        <v>65</v>
      </c>
      <c r="M1811" s="3">
        <v>14</v>
      </c>
    </row>
    <row r="1812" spans="1:13" s="3" customFormat="1" ht="15.75" customHeight="1" x14ac:dyDescent="0.25">
      <c r="A1812" s="3">
        <v>2156</v>
      </c>
      <c r="B1812" s="6" t="s">
        <v>6825</v>
      </c>
      <c r="C1812" s="6" t="s">
        <v>6826</v>
      </c>
      <c r="D1812" s="6" t="s">
        <v>50</v>
      </c>
      <c r="E1812" s="3">
        <v>96</v>
      </c>
      <c r="F1812" s="17">
        <v>28223</v>
      </c>
      <c r="G1812" s="28">
        <f t="shared" ca="1" si="31"/>
        <v>46.556000273021304</v>
      </c>
      <c r="H1812" s="6" t="s">
        <v>388</v>
      </c>
      <c r="I1812" s="6" t="s">
        <v>102</v>
      </c>
      <c r="J1812" s="6" t="s">
        <v>54</v>
      </c>
      <c r="K1812" s="6" t="s">
        <v>55</v>
      </c>
      <c r="L1812" s="6" t="s">
        <v>56</v>
      </c>
      <c r="M1812" s="3">
        <v>18</v>
      </c>
    </row>
    <row r="1813" spans="1:13" s="3" customFormat="1" ht="15.75" customHeight="1" x14ac:dyDescent="0.25">
      <c r="A1813" s="3">
        <v>2157</v>
      </c>
      <c r="B1813" s="6" t="s">
        <v>4547</v>
      </c>
      <c r="C1813" s="6" t="s">
        <v>6827</v>
      </c>
      <c r="D1813" s="6" t="s">
        <v>70</v>
      </c>
      <c r="E1813" s="3">
        <v>52</v>
      </c>
      <c r="F1813" s="17">
        <v>28520</v>
      </c>
      <c r="G1813" s="28">
        <f t="shared" ca="1" si="31"/>
        <v>45.742301642884321</v>
      </c>
      <c r="H1813" s="6" t="s">
        <v>608</v>
      </c>
      <c r="I1813" s="6" t="s">
        <v>64</v>
      </c>
      <c r="J1813" s="6" t="s">
        <v>54</v>
      </c>
      <c r="K1813" s="6" t="s">
        <v>55</v>
      </c>
      <c r="L1813" s="6" t="s">
        <v>65</v>
      </c>
      <c r="M1813" s="3">
        <v>19</v>
      </c>
    </row>
    <row r="1814" spans="1:13" s="3" customFormat="1" ht="15.75" customHeight="1" x14ac:dyDescent="0.25">
      <c r="A1814" s="3">
        <v>2158</v>
      </c>
      <c r="B1814" s="6" t="s">
        <v>5813</v>
      </c>
      <c r="C1814" s="6" t="s">
        <v>6828</v>
      </c>
      <c r="D1814" s="6" t="s">
        <v>50</v>
      </c>
      <c r="E1814" s="3">
        <v>11</v>
      </c>
      <c r="F1814" s="17">
        <v>22268</v>
      </c>
      <c r="G1814" s="28">
        <f t="shared" ref="G1814:G1871" ca="1" si="32">(NOW()-F1814)/365</f>
        <v>62.871068766171987</v>
      </c>
      <c r="H1814" s="6" t="s">
        <v>417</v>
      </c>
      <c r="I1814" s="6" t="s">
        <v>90</v>
      </c>
      <c r="J1814" s="6" t="s">
        <v>54</v>
      </c>
      <c r="K1814" s="6" t="s">
        <v>55</v>
      </c>
      <c r="L1814" s="6" t="s">
        <v>65</v>
      </c>
      <c r="M1814" s="3">
        <v>6</v>
      </c>
    </row>
    <row r="1815" spans="1:13" s="3" customFormat="1" ht="15.75" customHeight="1" x14ac:dyDescent="0.25">
      <c r="A1815" s="3">
        <v>2160</v>
      </c>
      <c r="B1815" s="6" t="s">
        <v>6829</v>
      </c>
      <c r="C1815" s="6" t="s">
        <v>6830</v>
      </c>
      <c r="D1815" s="6" t="s">
        <v>70</v>
      </c>
      <c r="E1815" s="3">
        <v>64</v>
      </c>
      <c r="F1815" s="17">
        <v>26110</v>
      </c>
      <c r="G1815" s="28">
        <f t="shared" ca="1" si="32"/>
        <v>52.345041368911716</v>
      </c>
      <c r="H1815" s="6" t="s">
        <v>287</v>
      </c>
      <c r="I1815" s="6" t="s">
        <v>131</v>
      </c>
      <c r="J1815" s="6" t="s">
        <v>54</v>
      </c>
      <c r="K1815" s="6" t="s">
        <v>55</v>
      </c>
      <c r="L1815" s="6" t="s">
        <v>56</v>
      </c>
      <c r="M1815" s="3">
        <v>15</v>
      </c>
    </row>
    <row r="1816" spans="1:13" s="3" customFormat="1" ht="15.75" customHeight="1" x14ac:dyDescent="0.25">
      <c r="A1816" s="3">
        <v>2162</v>
      </c>
      <c r="B1816" s="6" t="s">
        <v>2520</v>
      </c>
      <c r="C1816" s="6" t="s">
        <v>6831</v>
      </c>
      <c r="D1816" s="6" t="s">
        <v>50</v>
      </c>
      <c r="E1816" s="3">
        <v>49</v>
      </c>
      <c r="F1816" s="17">
        <v>27158</v>
      </c>
      <c r="G1816" s="28">
        <f t="shared" ca="1" si="32"/>
        <v>49.473808492199389</v>
      </c>
      <c r="H1816" s="6" t="s">
        <v>205</v>
      </c>
      <c r="I1816" s="6" t="s">
        <v>72</v>
      </c>
      <c r="J1816" s="6" t="s">
        <v>91</v>
      </c>
      <c r="K1816" s="6" t="s">
        <v>55</v>
      </c>
      <c r="L1816" s="6" t="s">
        <v>56</v>
      </c>
      <c r="M1816" s="3">
        <v>10</v>
      </c>
    </row>
    <row r="1817" spans="1:13" s="3" customFormat="1" ht="15.75" customHeight="1" x14ac:dyDescent="0.25">
      <c r="A1817" s="3">
        <v>2163</v>
      </c>
      <c r="B1817" s="6" t="s">
        <v>6832</v>
      </c>
      <c r="C1817" s="6" t="s">
        <v>5574</v>
      </c>
      <c r="D1817" s="6" t="s">
        <v>50</v>
      </c>
      <c r="E1817" s="3">
        <v>41</v>
      </c>
      <c r="F1817" s="17">
        <v>35424</v>
      </c>
      <c r="G1817" s="28">
        <f t="shared" ca="1" si="32"/>
        <v>26.827233149733633</v>
      </c>
      <c r="H1817" s="6" t="s">
        <v>292</v>
      </c>
      <c r="I1817" s="6" t="s">
        <v>170</v>
      </c>
      <c r="J1817" s="6" t="s">
        <v>54</v>
      </c>
      <c r="K1817" s="6" t="s">
        <v>55</v>
      </c>
      <c r="L1817" s="6" t="s">
        <v>56</v>
      </c>
      <c r="M1817" s="3">
        <v>6</v>
      </c>
    </row>
    <row r="1818" spans="1:13" s="3" customFormat="1" ht="15.75" customHeight="1" x14ac:dyDescent="0.25">
      <c r="A1818" s="3">
        <v>2164</v>
      </c>
      <c r="B1818" s="6" t="s">
        <v>6833</v>
      </c>
      <c r="C1818" s="6" t="s">
        <v>6834</v>
      </c>
      <c r="D1818" s="6" t="s">
        <v>70</v>
      </c>
      <c r="E1818" s="3">
        <v>12</v>
      </c>
      <c r="F1818" s="17">
        <v>26892</v>
      </c>
      <c r="G1818" s="28">
        <f t="shared" ca="1" si="32"/>
        <v>50.202575615487056</v>
      </c>
      <c r="H1818" s="6" t="s">
        <v>84</v>
      </c>
      <c r="I1818" s="6" t="s">
        <v>72</v>
      </c>
      <c r="J1818" s="6" t="s">
        <v>54</v>
      </c>
      <c r="K1818" s="6" t="s">
        <v>55</v>
      </c>
      <c r="L1818" s="6" t="s">
        <v>56</v>
      </c>
      <c r="M1818" s="3">
        <v>18</v>
      </c>
    </row>
    <row r="1819" spans="1:13" s="3" customFormat="1" ht="15.75" customHeight="1" x14ac:dyDescent="0.25">
      <c r="A1819" s="3">
        <v>2166</v>
      </c>
      <c r="B1819" s="6" t="s">
        <v>6835</v>
      </c>
      <c r="C1819" s="6" t="s">
        <v>6836</v>
      </c>
      <c r="D1819" s="6" t="s">
        <v>70</v>
      </c>
      <c r="E1819" s="3">
        <v>78</v>
      </c>
      <c r="F1819" s="17">
        <v>30995</v>
      </c>
      <c r="G1819" s="28">
        <f t="shared" ca="1" si="32"/>
        <v>38.961479725076103</v>
      </c>
      <c r="H1819" s="6" t="s">
        <v>189</v>
      </c>
      <c r="I1819" s="6" t="s">
        <v>64</v>
      </c>
      <c r="J1819" s="6" t="s">
        <v>54</v>
      </c>
      <c r="K1819" s="6" t="s">
        <v>55</v>
      </c>
      <c r="L1819" s="6" t="s">
        <v>65</v>
      </c>
      <c r="M1819" s="3">
        <v>16</v>
      </c>
    </row>
    <row r="1820" spans="1:13" s="3" customFormat="1" ht="15.75" customHeight="1" x14ac:dyDescent="0.25">
      <c r="A1820" s="3">
        <v>2167</v>
      </c>
      <c r="B1820" s="6" t="s">
        <v>6837</v>
      </c>
      <c r="C1820" s="6" t="s">
        <v>6838</v>
      </c>
      <c r="D1820" s="6" t="s">
        <v>70</v>
      </c>
      <c r="E1820" s="3">
        <v>31</v>
      </c>
      <c r="F1820" s="17">
        <v>35622</v>
      </c>
      <c r="G1820" s="28">
        <f t="shared" ca="1" si="32"/>
        <v>26.284767396308975</v>
      </c>
      <c r="H1820" s="6" t="s">
        <v>194</v>
      </c>
      <c r="I1820" s="6" t="s">
        <v>90</v>
      </c>
      <c r="J1820" s="6" t="s">
        <v>54</v>
      </c>
      <c r="K1820" s="6" t="s">
        <v>55</v>
      </c>
      <c r="L1820" s="6" t="s">
        <v>65</v>
      </c>
      <c r="M1820" s="3">
        <v>1</v>
      </c>
    </row>
    <row r="1821" spans="1:13" s="3" customFormat="1" ht="15.75" customHeight="1" x14ac:dyDescent="0.25">
      <c r="A1821" s="3">
        <v>2168</v>
      </c>
      <c r="B1821" s="6" t="s">
        <v>5873</v>
      </c>
      <c r="C1821" s="6" t="s">
        <v>6839</v>
      </c>
      <c r="D1821" s="6" t="s">
        <v>50</v>
      </c>
      <c r="E1821" s="3">
        <v>83</v>
      </c>
      <c r="F1821" s="17">
        <v>27349</v>
      </c>
      <c r="G1821" s="28">
        <f t="shared" ca="1" si="32"/>
        <v>48.95052082096651</v>
      </c>
      <c r="H1821" s="6" t="s">
        <v>1754</v>
      </c>
      <c r="I1821" s="6" t="s">
        <v>72</v>
      </c>
      <c r="J1821" s="6" t="s">
        <v>54</v>
      </c>
      <c r="K1821" s="6" t="s">
        <v>55</v>
      </c>
      <c r="L1821" s="6" t="s">
        <v>56</v>
      </c>
      <c r="M1821" s="3">
        <v>17</v>
      </c>
    </row>
    <row r="1822" spans="1:13" s="3" customFormat="1" ht="15.75" customHeight="1" x14ac:dyDescent="0.25">
      <c r="A1822" s="3">
        <v>2169</v>
      </c>
      <c r="B1822" s="6" t="s">
        <v>6840</v>
      </c>
      <c r="C1822" s="6" t="s">
        <v>6841</v>
      </c>
      <c r="D1822" s="6" t="s">
        <v>50</v>
      </c>
      <c r="E1822" s="3">
        <v>80</v>
      </c>
      <c r="F1822" s="17">
        <v>28914</v>
      </c>
      <c r="G1822" s="28">
        <f t="shared" ca="1" si="32"/>
        <v>44.662849588089799</v>
      </c>
      <c r="H1822" s="6" t="s">
        <v>307</v>
      </c>
      <c r="I1822" s="6" t="s">
        <v>72</v>
      </c>
      <c r="J1822" s="6" t="s">
        <v>54</v>
      </c>
      <c r="K1822" s="6" t="s">
        <v>55</v>
      </c>
      <c r="L1822" s="6" t="s">
        <v>65</v>
      </c>
      <c r="M1822" s="3">
        <v>18</v>
      </c>
    </row>
    <row r="1823" spans="1:13" s="3" customFormat="1" ht="15.75" customHeight="1" x14ac:dyDescent="0.25">
      <c r="A1823" s="3">
        <v>2170</v>
      </c>
      <c r="B1823" s="6" t="s">
        <v>6842</v>
      </c>
      <c r="C1823" s="6" t="s">
        <v>6843</v>
      </c>
      <c r="D1823" s="6" t="s">
        <v>50</v>
      </c>
      <c r="E1823" s="3">
        <v>27</v>
      </c>
      <c r="F1823" s="17">
        <v>23128</v>
      </c>
      <c r="G1823" s="28">
        <f t="shared" ca="1" si="32"/>
        <v>60.514904382610347</v>
      </c>
      <c r="H1823" s="6" t="s">
        <v>581</v>
      </c>
      <c r="I1823" s="6" t="s">
        <v>53</v>
      </c>
      <c r="J1823" s="6" t="s">
        <v>73</v>
      </c>
      <c r="K1823" s="6" t="s">
        <v>55</v>
      </c>
      <c r="L1823" s="6" t="s">
        <v>65</v>
      </c>
      <c r="M1823" s="3">
        <v>6</v>
      </c>
    </row>
    <row r="1824" spans="1:13" s="3" customFormat="1" ht="15.75" customHeight="1" x14ac:dyDescent="0.25">
      <c r="A1824" s="3">
        <v>2171</v>
      </c>
      <c r="B1824" s="6" t="s">
        <v>5224</v>
      </c>
      <c r="C1824" s="6" t="s">
        <v>6844</v>
      </c>
      <c r="D1824" s="6" t="s">
        <v>70</v>
      </c>
      <c r="E1824" s="3">
        <v>21</v>
      </c>
      <c r="F1824" s="17">
        <v>25609</v>
      </c>
      <c r="G1824" s="28">
        <f t="shared" ca="1" si="32"/>
        <v>53.717644108637742</v>
      </c>
      <c r="H1824" s="6" t="s">
        <v>622</v>
      </c>
      <c r="I1824" s="6" t="s">
        <v>131</v>
      </c>
      <c r="J1824" s="6" t="s">
        <v>91</v>
      </c>
      <c r="K1824" s="6" t="s">
        <v>55</v>
      </c>
      <c r="L1824" s="6" t="s">
        <v>65</v>
      </c>
      <c r="M1824" s="3">
        <v>10</v>
      </c>
    </row>
    <row r="1825" spans="1:13" s="3" customFormat="1" ht="15.75" customHeight="1" x14ac:dyDescent="0.25">
      <c r="A1825" s="3">
        <v>2172</v>
      </c>
      <c r="B1825" s="6" t="s">
        <v>6845</v>
      </c>
      <c r="C1825" s="6" t="s">
        <v>6846</v>
      </c>
      <c r="D1825" s="6" t="s">
        <v>50</v>
      </c>
      <c r="E1825" s="3">
        <v>6</v>
      </c>
      <c r="F1825" s="17">
        <v>28860</v>
      </c>
      <c r="G1825" s="28">
        <f t="shared" ca="1" si="32"/>
        <v>44.810794793569251</v>
      </c>
      <c r="H1825" s="6" t="s">
        <v>524</v>
      </c>
      <c r="I1825" s="6" t="s">
        <v>131</v>
      </c>
      <c r="J1825" s="6" t="s">
        <v>73</v>
      </c>
      <c r="K1825" s="6" t="s">
        <v>55</v>
      </c>
      <c r="L1825" s="6" t="s">
        <v>56</v>
      </c>
      <c r="M1825" s="3">
        <v>13</v>
      </c>
    </row>
    <row r="1826" spans="1:13" s="3" customFormat="1" ht="15.75" customHeight="1" x14ac:dyDescent="0.25">
      <c r="A1826" s="3">
        <v>2173</v>
      </c>
      <c r="B1826" s="6" t="s">
        <v>6847</v>
      </c>
      <c r="C1826" s="6" t="s">
        <v>6848</v>
      </c>
      <c r="D1826" s="6" t="s">
        <v>70</v>
      </c>
      <c r="E1826" s="3">
        <v>27</v>
      </c>
      <c r="F1826" s="17">
        <v>28024</v>
      </c>
      <c r="G1826" s="28">
        <f t="shared" ca="1" si="32"/>
        <v>47.101205752473362</v>
      </c>
      <c r="H1826" s="6" t="s">
        <v>745</v>
      </c>
      <c r="I1826" s="6" t="s">
        <v>113</v>
      </c>
      <c r="J1826" s="6" t="s">
        <v>54</v>
      </c>
      <c r="K1826" s="6" t="s">
        <v>55</v>
      </c>
      <c r="L1826" s="6" t="s">
        <v>56</v>
      </c>
      <c r="M1826" s="3">
        <v>22</v>
      </c>
    </row>
    <row r="1827" spans="1:13" s="3" customFormat="1" ht="15.75" customHeight="1" x14ac:dyDescent="0.25">
      <c r="A1827" s="3">
        <v>2174</v>
      </c>
      <c r="B1827" s="6" t="s">
        <v>6849</v>
      </c>
      <c r="C1827" s="6" t="s">
        <v>6850</v>
      </c>
      <c r="D1827" s="6" t="s">
        <v>50</v>
      </c>
      <c r="E1827" s="3">
        <v>32</v>
      </c>
      <c r="F1827" s="17">
        <v>22910</v>
      </c>
      <c r="G1827" s="28">
        <f t="shared" ca="1" si="32"/>
        <v>61.112164656582948</v>
      </c>
      <c r="H1827" s="6" t="s">
        <v>179</v>
      </c>
      <c r="I1827" s="6" t="s">
        <v>262</v>
      </c>
      <c r="J1827" s="6" t="s">
        <v>91</v>
      </c>
      <c r="K1827" s="6" t="s">
        <v>55</v>
      </c>
      <c r="L1827" s="6" t="s">
        <v>65</v>
      </c>
      <c r="M1827" s="3">
        <v>11</v>
      </c>
    </row>
    <row r="1828" spans="1:13" s="3" customFormat="1" ht="15.75" customHeight="1" x14ac:dyDescent="0.25">
      <c r="A1828" s="3">
        <v>2175</v>
      </c>
      <c r="B1828" s="6" t="s">
        <v>6851</v>
      </c>
      <c r="C1828" s="6" t="s">
        <v>6852</v>
      </c>
      <c r="D1828" s="6" t="s">
        <v>50</v>
      </c>
      <c r="E1828" s="3">
        <v>23</v>
      </c>
      <c r="F1828" s="17">
        <v>31352</v>
      </c>
      <c r="G1828" s="28">
        <f t="shared" ca="1" si="32"/>
        <v>37.983397533295275</v>
      </c>
      <c r="H1828" s="6" t="s">
        <v>3916</v>
      </c>
      <c r="I1828" s="6" t="s">
        <v>131</v>
      </c>
      <c r="J1828" s="6" t="s">
        <v>54</v>
      </c>
      <c r="K1828" s="6" t="s">
        <v>55</v>
      </c>
      <c r="L1828" s="6" t="s">
        <v>65</v>
      </c>
      <c r="M1828" s="3">
        <v>13</v>
      </c>
    </row>
    <row r="1829" spans="1:13" s="3" customFormat="1" ht="15.75" customHeight="1" x14ac:dyDescent="0.25">
      <c r="A1829" s="3">
        <v>2176</v>
      </c>
      <c r="B1829" s="6" t="s">
        <v>6853</v>
      </c>
      <c r="C1829" s="6" t="s">
        <v>6854</v>
      </c>
      <c r="D1829" s="6" t="s">
        <v>70</v>
      </c>
      <c r="E1829" s="3">
        <v>79</v>
      </c>
      <c r="F1829" s="17">
        <v>22959</v>
      </c>
      <c r="G1829" s="28">
        <f t="shared" ca="1" si="32"/>
        <v>60.977918081240482</v>
      </c>
      <c r="H1829" s="6" t="s">
        <v>1815</v>
      </c>
      <c r="I1829" s="6" t="s">
        <v>64</v>
      </c>
      <c r="J1829" s="6" t="s">
        <v>91</v>
      </c>
      <c r="K1829" s="6" t="s">
        <v>55</v>
      </c>
      <c r="L1829" s="6" t="s">
        <v>56</v>
      </c>
      <c r="M1829" s="3">
        <v>12</v>
      </c>
    </row>
    <row r="1830" spans="1:13" s="3" customFormat="1" ht="15.75" customHeight="1" x14ac:dyDescent="0.25">
      <c r="A1830" s="3">
        <v>2177</v>
      </c>
      <c r="B1830" s="6" t="s">
        <v>6855</v>
      </c>
      <c r="C1830" s="6" t="s">
        <v>6127</v>
      </c>
      <c r="D1830" s="6" t="s">
        <v>50</v>
      </c>
      <c r="E1830" s="3">
        <v>35</v>
      </c>
      <c r="F1830" s="17">
        <v>28406</v>
      </c>
      <c r="G1830" s="28">
        <f t="shared" ca="1" si="32"/>
        <v>46.054630410007604</v>
      </c>
      <c r="H1830" s="6" t="s">
        <v>272</v>
      </c>
      <c r="I1830" s="6" t="s">
        <v>131</v>
      </c>
      <c r="J1830" s="6" t="s">
        <v>54</v>
      </c>
      <c r="K1830" s="6" t="s">
        <v>55</v>
      </c>
      <c r="L1830" s="6" t="s">
        <v>65</v>
      </c>
      <c r="M1830" s="3">
        <v>9</v>
      </c>
    </row>
    <row r="1831" spans="1:13" s="3" customFormat="1" ht="15.75" customHeight="1" x14ac:dyDescent="0.25">
      <c r="A1831" s="3">
        <v>2178</v>
      </c>
      <c r="B1831" s="6" t="s">
        <v>6856</v>
      </c>
      <c r="C1831" s="6" t="s">
        <v>6857</v>
      </c>
      <c r="D1831" s="6" t="s">
        <v>70</v>
      </c>
      <c r="E1831" s="3">
        <v>20</v>
      </c>
      <c r="F1831" s="17">
        <v>19801</v>
      </c>
      <c r="G1831" s="28">
        <f t="shared" ca="1" si="32"/>
        <v>69.629972875761027</v>
      </c>
      <c r="H1831" s="6" t="s">
        <v>359</v>
      </c>
      <c r="I1831" s="6" t="s">
        <v>102</v>
      </c>
      <c r="J1831" s="6" t="s">
        <v>54</v>
      </c>
      <c r="K1831" s="6" t="s">
        <v>55</v>
      </c>
      <c r="L1831" s="6" t="s">
        <v>65</v>
      </c>
      <c r="M1831" s="3">
        <v>12</v>
      </c>
    </row>
    <row r="1832" spans="1:13" s="3" customFormat="1" ht="15.75" customHeight="1" x14ac:dyDescent="0.25">
      <c r="A1832" s="3">
        <v>2179</v>
      </c>
      <c r="B1832" s="6" t="s">
        <v>6858</v>
      </c>
      <c r="C1832" s="6" t="s">
        <v>6859</v>
      </c>
      <c r="D1832" s="6" t="s">
        <v>50</v>
      </c>
      <c r="E1832" s="3">
        <v>15</v>
      </c>
      <c r="F1832" s="17">
        <v>22148</v>
      </c>
      <c r="G1832" s="28">
        <f t="shared" ca="1" si="32"/>
        <v>63.199835889459663</v>
      </c>
      <c r="H1832" s="6" t="s">
        <v>388</v>
      </c>
      <c r="I1832" s="6" t="s">
        <v>53</v>
      </c>
      <c r="J1832" s="6" t="s">
        <v>54</v>
      </c>
      <c r="K1832" s="6" t="s">
        <v>55</v>
      </c>
      <c r="L1832" s="6" t="s">
        <v>65</v>
      </c>
      <c r="M1832" s="3">
        <v>17</v>
      </c>
    </row>
    <row r="1833" spans="1:13" s="3" customFormat="1" ht="15.75" customHeight="1" x14ac:dyDescent="0.25">
      <c r="A1833" s="3">
        <v>2180</v>
      </c>
      <c r="B1833" s="6" t="s">
        <v>6860</v>
      </c>
      <c r="C1833" s="6" t="s">
        <v>6861</v>
      </c>
      <c r="D1833" s="6" t="s">
        <v>50</v>
      </c>
      <c r="E1833" s="3">
        <v>98</v>
      </c>
      <c r="F1833" s="17">
        <v>21926</v>
      </c>
      <c r="G1833" s="28">
        <f t="shared" ca="1" si="32"/>
        <v>63.808055067541851</v>
      </c>
      <c r="H1833" s="6" t="s">
        <v>898</v>
      </c>
      <c r="I1833" s="6" t="s">
        <v>170</v>
      </c>
      <c r="J1833" s="6" t="s">
        <v>91</v>
      </c>
      <c r="K1833" s="6" t="s">
        <v>55</v>
      </c>
      <c r="L1833" s="6" t="s">
        <v>56</v>
      </c>
      <c r="M1833" s="3">
        <v>13</v>
      </c>
    </row>
    <row r="1834" spans="1:13" s="3" customFormat="1" ht="15.75" customHeight="1" x14ac:dyDescent="0.25">
      <c r="A1834" s="3">
        <v>2181</v>
      </c>
      <c r="B1834" s="6" t="s">
        <v>4401</v>
      </c>
      <c r="C1834" s="6" t="s">
        <v>6862</v>
      </c>
      <c r="D1834" s="6" t="s">
        <v>50</v>
      </c>
      <c r="E1834" s="3">
        <v>99</v>
      </c>
      <c r="F1834" s="17">
        <v>27227</v>
      </c>
      <c r="G1834" s="28">
        <f t="shared" ca="1" si="32"/>
        <v>49.284767396308979</v>
      </c>
      <c r="H1834" s="6" t="s">
        <v>179</v>
      </c>
      <c r="I1834" s="6" t="s">
        <v>113</v>
      </c>
      <c r="J1834" s="6" t="s">
        <v>54</v>
      </c>
      <c r="K1834" s="6" t="s">
        <v>55</v>
      </c>
      <c r="L1834" s="6" t="s">
        <v>56</v>
      </c>
      <c r="M1834" s="3">
        <v>8</v>
      </c>
    </row>
    <row r="1835" spans="1:13" s="3" customFormat="1" ht="15.75" customHeight="1" x14ac:dyDescent="0.25">
      <c r="A1835" s="3">
        <v>2182</v>
      </c>
      <c r="B1835" s="6" t="s">
        <v>437</v>
      </c>
      <c r="C1835" s="6" t="s">
        <v>6863</v>
      </c>
      <c r="D1835" s="6" t="s">
        <v>50</v>
      </c>
      <c r="E1835" s="3">
        <v>47</v>
      </c>
      <c r="F1835" s="17">
        <v>24585</v>
      </c>
      <c r="G1835" s="28">
        <f t="shared" ca="1" si="32"/>
        <v>56.52312356069254</v>
      </c>
      <c r="H1835" s="6" t="s">
        <v>89</v>
      </c>
      <c r="I1835" s="6" t="s">
        <v>90</v>
      </c>
      <c r="J1835" s="6" t="s">
        <v>91</v>
      </c>
      <c r="K1835" s="6" t="s">
        <v>55</v>
      </c>
      <c r="L1835" s="6" t="s">
        <v>56</v>
      </c>
      <c r="M1835" s="3">
        <v>16</v>
      </c>
    </row>
    <row r="1836" spans="1:13" s="3" customFormat="1" ht="15.75" customHeight="1" x14ac:dyDescent="0.25">
      <c r="A1836" s="3">
        <v>2183</v>
      </c>
      <c r="B1836" s="6" t="s">
        <v>6864</v>
      </c>
      <c r="C1836" s="6" t="s">
        <v>4786</v>
      </c>
      <c r="D1836" s="6" t="s">
        <v>70</v>
      </c>
      <c r="E1836" s="3">
        <v>61</v>
      </c>
      <c r="F1836" s="17">
        <v>26336</v>
      </c>
      <c r="G1836" s="28">
        <f t="shared" ca="1" si="32"/>
        <v>51.725863286719935</v>
      </c>
      <c r="H1836" s="6" t="s">
        <v>2207</v>
      </c>
      <c r="I1836" s="6" t="s">
        <v>53</v>
      </c>
      <c r="J1836" s="6" t="s">
        <v>54</v>
      </c>
      <c r="K1836" s="6" t="s">
        <v>55</v>
      </c>
      <c r="L1836" s="6" t="s">
        <v>56</v>
      </c>
      <c r="M1836" s="3">
        <v>7</v>
      </c>
    </row>
    <row r="1837" spans="1:13" s="3" customFormat="1" ht="15.75" customHeight="1" x14ac:dyDescent="0.25">
      <c r="A1837" s="3">
        <v>2184</v>
      </c>
      <c r="B1837" s="6" t="s">
        <v>6865</v>
      </c>
      <c r="C1837" s="6" t="s">
        <v>6525</v>
      </c>
      <c r="D1837" s="6" t="s">
        <v>50</v>
      </c>
      <c r="E1837" s="3">
        <v>49</v>
      </c>
      <c r="F1837" s="17">
        <v>26272</v>
      </c>
      <c r="G1837" s="28">
        <f t="shared" ca="1" si="32"/>
        <v>51.901205752473359</v>
      </c>
      <c r="H1837" s="6" t="s">
        <v>2199</v>
      </c>
      <c r="I1837" s="6" t="s">
        <v>131</v>
      </c>
      <c r="J1837" s="6" t="s">
        <v>54</v>
      </c>
      <c r="K1837" s="6" t="s">
        <v>55</v>
      </c>
      <c r="L1837" s="6" t="s">
        <v>65</v>
      </c>
      <c r="M1837" s="3">
        <v>11</v>
      </c>
    </row>
    <row r="1838" spans="1:13" s="3" customFormat="1" ht="15.75" customHeight="1" x14ac:dyDescent="0.25">
      <c r="A1838" s="3">
        <v>2185</v>
      </c>
      <c r="B1838" s="6" t="s">
        <v>6717</v>
      </c>
      <c r="C1838" s="6" t="s">
        <v>6866</v>
      </c>
      <c r="D1838" s="6" t="s">
        <v>70</v>
      </c>
      <c r="E1838" s="3">
        <v>40</v>
      </c>
      <c r="F1838" s="17">
        <v>23299</v>
      </c>
      <c r="G1838" s="28">
        <f t="shared" ca="1" si="32"/>
        <v>60.046411231925418</v>
      </c>
      <c r="H1838" s="6" t="s">
        <v>101</v>
      </c>
      <c r="I1838" s="6" t="s">
        <v>64</v>
      </c>
      <c r="J1838" s="6" t="s">
        <v>54</v>
      </c>
      <c r="K1838" s="6" t="s">
        <v>55</v>
      </c>
      <c r="L1838" s="6" t="s">
        <v>65</v>
      </c>
      <c r="M1838" s="3">
        <v>19</v>
      </c>
    </row>
    <row r="1839" spans="1:13" s="3" customFormat="1" ht="15.75" customHeight="1" x14ac:dyDescent="0.25">
      <c r="A1839" s="3">
        <v>2186</v>
      </c>
      <c r="B1839" s="6" t="s">
        <v>6805</v>
      </c>
      <c r="C1839" s="6" t="s">
        <v>6867</v>
      </c>
      <c r="D1839" s="6" t="s">
        <v>70</v>
      </c>
      <c r="E1839" s="3">
        <v>61</v>
      </c>
      <c r="F1839" s="17">
        <v>23088</v>
      </c>
      <c r="G1839" s="28">
        <f t="shared" ca="1" si="32"/>
        <v>60.624493423706234</v>
      </c>
      <c r="H1839" s="6" t="s">
        <v>136</v>
      </c>
      <c r="I1839" s="6" t="s">
        <v>131</v>
      </c>
      <c r="J1839" s="6" t="s">
        <v>91</v>
      </c>
      <c r="K1839" s="6" t="s">
        <v>55</v>
      </c>
      <c r="L1839" s="6" t="s">
        <v>65</v>
      </c>
      <c r="M1839" s="3">
        <v>5</v>
      </c>
    </row>
    <row r="1840" spans="1:13" s="3" customFormat="1" ht="15.75" customHeight="1" x14ac:dyDescent="0.25">
      <c r="A1840" s="3">
        <v>2187</v>
      </c>
      <c r="B1840" s="6" t="s">
        <v>6868</v>
      </c>
      <c r="C1840" s="6" t="s">
        <v>3824</v>
      </c>
      <c r="D1840" s="6" t="s">
        <v>70</v>
      </c>
      <c r="E1840" s="3">
        <v>52</v>
      </c>
      <c r="F1840" s="17">
        <v>35791</v>
      </c>
      <c r="G1840" s="28">
        <f t="shared" ca="1" si="32"/>
        <v>25.82175369767884</v>
      </c>
      <c r="H1840" s="6" t="s">
        <v>2973</v>
      </c>
      <c r="I1840" s="6" t="s">
        <v>131</v>
      </c>
      <c r="J1840" s="6" t="s">
        <v>54</v>
      </c>
      <c r="K1840" s="6" t="s">
        <v>55</v>
      </c>
      <c r="L1840" s="6" t="s">
        <v>65</v>
      </c>
      <c r="M1840" s="3">
        <v>2</v>
      </c>
    </row>
    <row r="1841" spans="1:13" s="3" customFormat="1" ht="15.75" customHeight="1" x14ac:dyDescent="0.25">
      <c r="A1841" s="3">
        <v>2188</v>
      </c>
      <c r="B1841" s="6" t="s">
        <v>6241</v>
      </c>
      <c r="C1841" s="6" t="s">
        <v>6869</v>
      </c>
      <c r="D1841" s="6" t="s">
        <v>70</v>
      </c>
      <c r="E1841" s="3">
        <v>85</v>
      </c>
      <c r="F1841" s="17">
        <v>26392</v>
      </c>
      <c r="G1841" s="28">
        <f t="shared" ca="1" si="32"/>
        <v>51.57243862918569</v>
      </c>
      <c r="H1841" s="6" t="s">
        <v>445</v>
      </c>
      <c r="I1841" s="6" t="s">
        <v>170</v>
      </c>
      <c r="J1841" s="6" t="s">
        <v>54</v>
      </c>
      <c r="K1841" s="6" t="s">
        <v>55</v>
      </c>
      <c r="L1841" s="6" t="s">
        <v>65</v>
      </c>
      <c r="M1841" s="3">
        <v>17</v>
      </c>
    </row>
    <row r="1842" spans="1:13" s="3" customFormat="1" ht="15.75" customHeight="1" x14ac:dyDescent="0.25">
      <c r="A1842" s="3">
        <v>2191</v>
      </c>
      <c r="B1842" s="6" t="s">
        <v>6872</v>
      </c>
      <c r="C1842" s="6" t="s">
        <v>6873</v>
      </c>
      <c r="D1842" s="6" t="s">
        <v>50</v>
      </c>
      <c r="E1842" s="3">
        <v>2</v>
      </c>
      <c r="F1842" s="17">
        <v>27891</v>
      </c>
      <c r="G1842" s="28">
        <f t="shared" ca="1" si="32"/>
        <v>47.465589314117196</v>
      </c>
      <c r="H1842" s="6" t="s">
        <v>277</v>
      </c>
      <c r="I1842" s="6" t="s">
        <v>170</v>
      </c>
      <c r="J1842" s="6" t="s">
        <v>54</v>
      </c>
      <c r="K1842" s="6" t="s">
        <v>55</v>
      </c>
      <c r="L1842" s="6" t="s">
        <v>56</v>
      </c>
      <c r="M1842" s="3">
        <v>4</v>
      </c>
    </row>
    <row r="1843" spans="1:13" s="3" customFormat="1" ht="15.75" customHeight="1" x14ac:dyDescent="0.25">
      <c r="A1843" s="3">
        <v>2192</v>
      </c>
      <c r="B1843" s="6" t="s">
        <v>5909</v>
      </c>
      <c r="C1843" s="6" t="s">
        <v>6874</v>
      </c>
      <c r="D1843" s="6" t="s">
        <v>50</v>
      </c>
      <c r="E1843" s="3">
        <v>93</v>
      </c>
      <c r="F1843" s="17">
        <v>24346</v>
      </c>
      <c r="G1843" s="28">
        <f t="shared" ca="1" si="32"/>
        <v>57.177918081240485</v>
      </c>
      <c r="H1843" s="6" t="s">
        <v>595</v>
      </c>
      <c r="I1843" s="6" t="s">
        <v>170</v>
      </c>
      <c r="J1843" s="6" t="s">
        <v>54</v>
      </c>
      <c r="K1843" s="6" t="s">
        <v>55</v>
      </c>
      <c r="L1843" s="6" t="s">
        <v>65</v>
      </c>
      <c r="M1843" s="3">
        <v>14</v>
      </c>
    </row>
    <row r="1844" spans="1:13" s="3" customFormat="1" ht="15.75" customHeight="1" x14ac:dyDescent="0.25">
      <c r="A1844" s="3">
        <v>2193</v>
      </c>
      <c r="B1844" s="6" t="s">
        <v>2590</v>
      </c>
      <c r="C1844" s="6" t="s">
        <v>6875</v>
      </c>
      <c r="D1844" s="6" t="s">
        <v>50</v>
      </c>
      <c r="E1844" s="3">
        <v>66</v>
      </c>
      <c r="F1844" s="17">
        <v>20439</v>
      </c>
      <c r="G1844" s="28">
        <f t="shared" ca="1" si="32"/>
        <v>67.882027670281573</v>
      </c>
      <c r="H1844" s="6" t="s">
        <v>2450</v>
      </c>
      <c r="I1844" s="6" t="s">
        <v>170</v>
      </c>
      <c r="J1844" s="6" t="s">
        <v>54</v>
      </c>
      <c r="K1844" s="6" t="s">
        <v>55</v>
      </c>
      <c r="L1844" s="6" t="s">
        <v>56</v>
      </c>
      <c r="M1844" s="3">
        <v>6</v>
      </c>
    </row>
    <row r="1845" spans="1:13" s="3" customFormat="1" ht="15.75" customHeight="1" x14ac:dyDescent="0.25">
      <c r="A1845" s="3">
        <v>2194</v>
      </c>
      <c r="B1845" s="6" t="s">
        <v>6876</v>
      </c>
      <c r="C1845" s="6" t="s">
        <v>6877</v>
      </c>
      <c r="D1845" s="6" t="s">
        <v>70</v>
      </c>
      <c r="E1845" s="3">
        <v>79</v>
      </c>
      <c r="F1845" s="17">
        <v>21438</v>
      </c>
      <c r="G1845" s="28">
        <f t="shared" ca="1" si="32"/>
        <v>65.14504136891172</v>
      </c>
      <c r="H1845" s="6" t="s">
        <v>312</v>
      </c>
      <c r="I1845" s="6" t="s">
        <v>53</v>
      </c>
      <c r="J1845" s="6" t="s">
        <v>73</v>
      </c>
      <c r="K1845" s="6" t="s">
        <v>55</v>
      </c>
      <c r="L1845" s="6" t="s">
        <v>56</v>
      </c>
      <c r="M1845" s="3">
        <v>11</v>
      </c>
    </row>
    <row r="1846" spans="1:13" s="3" customFormat="1" ht="15.75" customHeight="1" x14ac:dyDescent="0.25">
      <c r="A1846" s="3">
        <v>2195</v>
      </c>
      <c r="B1846" s="6" t="s">
        <v>4857</v>
      </c>
      <c r="C1846" s="6" t="s">
        <v>6878</v>
      </c>
      <c r="D1846" s="6" t="s">
        <v>70</v>
      </c>
      <c r="E1846" s="3">
        <v>94</v>
      </c>
      <c r="F1846" s="17">
        <v>31899</v>
      </c>
      <c r="G1846" s="28">
        <f t="shared" ca="1" si="32"/>
        <v>36.484767396308975</v>
      </c>
      <c r="H1846" s="6" t="s">
        <v>349</v>
      </c>
      <c r="I1846" s="6" t="s">
        <v>72</v>
      </c>
      <c r="J1846" s="6" t="s">
        <v>73</v>
      </c>
      <c r="K1846" s="6" t="s">
        <v>55</v>
      </c>
      <c r="L1846" s="6" t="s">
        <v>56</v>
      </c>
      <c r="M1846" s="3">
        <v>13</v>
      </c>
    </row>
    <row r="1847" spans="1:13" s="3" customFormat="1" ht="15.75" customHeight="1" x14ac:dyDescent="0.25">
      <c r="A1847" s="3">
        <v>2196</v>
      </c>
      <c r="B1847" s="6" t="s">
        <v>6879</v>
      </c>
      <c r="C1847" s="6" t="s">
        <v>6880</v>
      </c>
      <c r="D1847" s="6" t="s">
        <v>50</v>
      </c>
      <c r="E1847" s="3">
        <v>66</v>
      </c>
      <c r="F1847" s="17">
        <v>27919</v>
      </c>
      <c r="G1847" s="28">
        <f t="shared" ca="1" si="32"/>
        <v>47.388876985350073</v>
      </c>
      <c r="H1847" s="6" t="s">
        <v>1337</v>
      </c>
      <c r="I1847" s="6" t="s">
        <v>102</v>
      </c>
      <c r="J1847" s="6" t="s">
        <v>91</v>
      </c>
      <c r="K1847" s="6" t="s">
        <v>55</v>
      </c>
      <c r="L1847" s="6" t="s">
        <v>56</v>
      </c>
      <c r="M1847" s="3">
        <v>7</v>
      </c>
    </row>
    <row r="1848" spans="1:13" s="3" customFormat="1" ht="15.75" customHeight="1" x14ac:dyDescent="0.25">
      <c r="A1848" s="3">
        <v>2197</v>
      </c>
      <c r="B1848" s="6" t="s">
        <v>6881</v>
      </c>
      <c r="C1848" s="6" t="s">
        <v>6882</v>
      </c>
      <c r="D1848" s="6" t="s">
        <v>50</v>
      </c>
      <c r="E1848" s="3">
        <v>32</v>
      </c>
      <c r="F1848" s="17">
        <v>34228</v>
      </c>
      <c r="G1848" s="28">
        <f t="shared" ca="1" si="32"/>
        <v>30.103945478500759</v>
      </c>
      <c r="H1848" s="6" t="s">
        <v>118</v>
      </c>
      <c r="I1848" s="6" t="s">
        <v>72</v>
      </c>
      <c r="J1848" s="6" t="s">
        <v>54</v>
      </c>
      <c r="K1848" s="6" t="s">
        <v>55</v>
      </c>
      <c r="L1848" s="6" t="s">
        <v>65</v>
      </c>
      <c r="M1848" s="3">
        <v>7</v>
      </c>
    </row>
    <row r="1849" spans="1:13" s="3" customFormat="1" ht="15.75" customHeight="1" x14ac:dyDescent="0.25">
      <c r="A1849" s="3">
        <v>2198</v>
      </c>
      <c r="B1849" s="6" t="s">
        <v>6883</v>
      </c>
      <c r="C1849" s="6" t="s">
        <v>6884</v>
      </c>
      <c r="D1849" s="6" t="s">
        <v>50</v>
      </c>
      <c r="E1849" s="3">
        <v>1</v>
      </c>
      <c r="F1849" s="17">
        <v>35805</v>
      </c>
      <c r="G1849" s="28">
        <f t="shared" ca="1" si="32"/>
        <v>25.783397533295279</v>
      </c>
      <c r="H1849" s="6" t="s">
        <v>393</v>
      </c>
      <c r="I1849" s="6" t="s">
        <v>64</v>
      </c>
      <c r="J1849" s="6" t="s">
        <v>73</v>
      </c>
      <c r="K1849" s="6" t="s">
        <v>55</v>
      </c>
      <c r="L1849" s="6" t="s">
        <v>56</v>
      </c>
      <c r="M1849" s="3">
        <v>1</v>
      </c>
    </row>
    <row r="1850" spans="1:13" s="3" customFormat="1" ht="15.75" customHeight="1" x14ac:dyDescent="0.25">
      <c r="A1850" s="3">
        <v>2199</v>
      </c>
      <c r="B1850" s="6" t="s">
        <v>6232</v>
      </c>
      <c r="C1850" s="6" t="s">
        <v>6885</v>
      </c>
      <c r="D1850" s="6" t="s">
        <v>70</v>
      </c>
      <c r="E1850" s="3">
        <v>89</v>
      </c>
      <c r="F1850" s="17">
        <v>30356</v>
      </c>
      <c r="G1850" s="28">
        <f t="shared" ca="1" si="32"/>
        <v>40.712164656582949</v>
      </c>
      <c r="H1850" s="6" t="s">
        <v>672</v>
      </c>
      <c r="I1850" s="6" t="s">
        <v>64</v>
      </c>
      <c r="J1850" s="6" t="s">
        <v>91</v>
      </c>
      <c r="K1850" s="6" t="s">
        <v>55</v>
      </c>
      <c r="L1850" s="6" t="s">
        <v>56</v>
      </c>
      <c r="M1850" s="3">
        <v>13</v>
      </c>
    </row>
    <row r="1851" spans="1:13" s="3" customFormat="1" ht="15.75" customHeight="1" x14ac:dyDescent="0.25">
      <c r="A1851" s="3">
        <v>2200</v>
      </c>
      <c r="B1851" s="6" t="s">
        <v>6886</v>
      </c>
      <c r="C1851" s="6" t="s">
        <v>6887</v>
      </c>
      <c r="D1851" s="6" t="s">
        <v>50</v>
      </c>
      <c r="E1851" s="3">
        <v>23</v>
      </c>
      <c r="F1851" s="17">
        <v>31606</v>
      </c>
      <c r="G1851" s="28">
        <f t="shared" ca="1" si="32"/>
        <v>37.287507122336372</v>
      </c>
      <c r="H1851" s="6" t="s">
        <v>608</v>
      </c>
      <c r="I1851" s="6" t="s">
        <v>170</v>
      </c>
      <c r="J1851" s="6" t="s">
        <v>73</v>
      </c>
      <c r="K1851" s="6" t="s">
        <v>55</v>
      </c>
      <c r="L1851" s="6" t="s">
        <v>56</v>
      </c>
      <c r="M1851" s="3">
        <v>16</v>
      </c>
    </row>
    <row r="1852" spans="1:13" s="3" customFormat="1" ht="15.75" customHeight="1" x14ac:dyDescent="0.25">
      <c r="A1852" s="3">
        <v>2201</v>
      </c>
      <c r="B1852" s="6" t="s">
        <v>3888</v>
      </c>
      <c r="C1852" s="6" t="s">
        <v>6888</v>
      </c>
      <c r="D1852" s="6" t="s">
        <v>70</v>
      </c>
      <c r="E1852" s="3">
        <v>56</v>
      </c>
      <c r="F1852" s="17">
        <v>36141</v>
      </c>
      <c r="G1852" s="28">
        <f t="shared" ca="1" si="32"/>
        <v>24.862849588089798</v>
      </c>
      <c r="H1852" s="6" t="s">
        <v>232</v>
      </c>
      <c r="I1852" s="6" t="s">
        <v>72</v>
      </c>
      <c r="J1852" s="6" t="s">
        <v>73</v>
      </c>
      <c r="K1852" s="6" t="s">
        <v>55</v>
      </c>
      <c r="L1852" s="6" t="s">
        <v>56</v>
      </c>
      <c r="M1852" s="3">
        <v>1</v>
      </c>
    </row>
    <row r="1853" spans="1:13" s="3" customFormat="1" ht="15.75" customHeight="1" x14ac:dyDescent="0.25">
      <c r="A1853" s="3">
        <v>2202</v>
      </c>
      <c r="B1853" s="6" t="s">
        <v>5994</v>
      </c>
      <c r="C1853" s="6" t="s">
        <v>4242</v>
      </c>
      <c r="D1853" s="6" t="s">
        <v>70</v>
      </c>
      <c r="E1853" s="3">
        <v>46</v>
      </c>
      <c r="F1853" s="17">
        <v>28356</v>
      </c>
      <c r="G1853" s="28">
        <f t="shared" ca="1" si="32"/>
        <v>46.19161671137747</v>
      </c>
      <c r="H1853" s="6" t="s">
        <v>417</v>
      </c>
      <c r="I1853" s="6" t="s">
        <v>72</v>
      </c>
      <c r="J1853" s="6" t="s">
        <v>73</v>
      </c>
      <c r="K1853" s="6" t="s">
        <v>55</v>
      </c>
      <c r="L1853" s="6" t="s">
        <v>56</v>
      </c>
      <c r="M1853" s="3">
        <v>8</v>
      </c>
    </row>
    <row r="1854" spans="1:13" s="3" customFormat="1" ht="15.75" customHeight="1" x14ac:dyDescent="0.25">
      <c r="A1854" s="3">
        <v>2203</v>
      </c>
      <c r="B1854" s="6" t="s">
        <v>6675</v>
      </c>
      <c r="C1854" s="6" t="s">
        <v>6889</v>
      </c>
      <c r="D1854" s="6" t="s">
        <v>50</v>
      </c>
      <c r="E1854" s="3">
        <v>13</v>
      </c>
      <c r="F1854" s="17">
        <v>36152</v>
      </c>
      <c r="G1854" s="28">
        <f t="shared" ca="1" si="32"/>
        <v>24.83271260178843</v>
      </c>
      <c r="H1854" s="6" t="s">
        <v>640</v>
      </c>
      <c r="I1854" s="6" t="s">
        <v>131</v>
      </c>
      <c r="J1854" s="6" t="s">
        <v>91</v>
      </c>
      <c r="K1854" s="6" t="s">
        <v>55</v>
      </c>
      <c r="L1854" s="6" t="s">
        <v>56</v>
      </c>
      <c r="M1854" s="3">
        <v>2</v>
      </c>
    </row>
    <row r="1855" spans="1:13" s="3" customFormat="1" ht="15.75" customHeight="1" x14ac:dyDescent="0.25">
      <c r="A1855" s="3">
        <v>2204</v>
      </c>
      <c r="B1855" s="6" t="s">
        <v>4034</v>
      </c>
      <c r="C1855" s="6" t="s">
        <v>6890</v>
      </c>
      <c r="D1855" s="6" t="s">
        <v>70</v>
      </c>
      <c r="E1855" s="3">
        <v>16</v>
      </c>
      <c r="F1855" s="17">
        <v>24722</v>
      </c>
      <c r="G1855" s="28">
        <f t="shared" ca="1" si="32"/>
        <v>56.147781094939113</v>
      </c>
      <c r="H1855" s="6" t="s">
        <v>194</v>
      </c>
      <c r="I1855" s="6" t="s">
        <v>90</v>
      </c>
      <c r="J1855" s="6" t="s">
        <v>91</v>
      </c>
      <c r="K1855" s="6" t="s">
        <v>55</v>
      </c>
      <c r="L1855" s="6" t="s">
        <v>65</v>
      </c>
      <c r="M1855" s="3">
        <v>7</v>
      </c>
    </row>
    <row r="1856" spans="1:13" s="3" customFormat="1" ht="15.75" customHeight="1" x14ac:dyDescent="0.25">
      <c r="A1856" s="3">
        <v>2206</v>
      </c>
      <c r="B1856" s="6" t="s">
        <v>6891</v>
      </c>
      <c r="C1856" s="6" t="s">
        <v>6892</v>
      </c>
      <c r="D1856" s="6" t="s">
        <v>50</v>
      </c>
      <c r="E1856" s="3">
        <v>60</v>
      </c>
      <c r="F1856" s="17">
        <v>20965</v>
      </c>
      <c r="G1856" s="28">
        <f t="shared" ca="1" si="32"/>
        <v>66.440931779870624</v>
      </c>
      <c r="H1856" s="6" t="s">
        <v>63</v>
      </c>
      <c r="I1856" s="6" t="s">
        <v>72</v>
      </c>
      <c r="J1856" s="6" t="s">
        <v>73</v>
      </c>
      <c r="K1856" s="6" t="s">
        <v>55</v>
      </c>
      <c r="L1856" s="6" t="s">
        <v>65</v>
      </c>
      <c r="M1856" s="3">
        <v>14</v>
      </c>
    </row>
    <row r="1857" spans="1:13" s="3" customFormat="1" ht="15.75" customHeight="1" x14ac:dyDescent="0.25">
      <c r="A1857" s="3">
        <v>2207</v>
      </c>
      <c r="B1857" s="6" t="s">
        <v>5486</v>
      </c>
      <c r="C1857" s="6" t="s">
        <v>6893</v>
      </c>
      <c r="D1857" s="6" t="s">
        <v>70</v>
      </c>
      <c r="E1857" s="3">
        <v>93</v>
      </c>
      <c r="F1857" s="17">
        <v>28881</v>
      </c>
      <c r="G1857" s="28">
        <f t="shared" ca="1" si="32"/>
        <v>44.753260546993907</v>
      </c>
      <c r="H1857" s="6" t="s">
        <v>1873</v>
      </c>
      <c r="I1857" s="6" t="s">
        <v>53</v>
      </c>
      <c r="J1857" s="6" t="s">
        <v>54</v>
      </c>
      <c r="K1857" s="6" t="s">
        <v>55</v>
      </c>
      <c r="L1857" s="6" t="s">
        <v>56</v>
      </c>
      <c r="M1857" s="3">
        <v>16</v>
      </c>
    </row>
    <row r="1858" spans="1:13" s="3" customFormat="1" ht="15.75" customHeight="1" x14ac:dyDescent="0.25">
      <c r="A1858" s="3">
        <v>2209</v>
      </c>
      <c r="B1858" s="6" t="s">
        <v>6894</v>
      </c>
      <c r="C1858" s="6" t="s">
        <v>6895</v>
      </c>
      <c r="D1858" s="6" t="s">
        <v>50</v>
      </c>
      <c r="E1858" s="3">
        <v>4</v>
      </c>
      <c r="F1858" s="17">
        <v>34185</v>
      </c>
      <c r="G1858" s="28">
        <f t="shared" ca="1" si="32"/>
        <v>30.221753697678839</v>
      </c>
      <c r="H1858" s="6" t="s">
        <v>1416</v>
      </c>
      <c r="I1858" s="6" t="s">
        <v>131</v>
      </c>
      <c r="J1858" s="6" t="s">
        <v>73</v>
      </c>
      <c r="K1858" s="6" t="s">
        <v>55</v>
      </c>
      <c r="L1858" s="6" t="s">
        <v>56</v>
      </c>
      <c r="M1858" s="3">
        <v>3</v>
      </c>
    </row>
    <row r="1859" spans="1:13" s="3" customFormat="1" ht="15.75" customHeight="1" x14ac:dyDescent="0.25">
      <c r="A1859" s="3">
        <v>2210</v>
      </c>
      <c r="B1859" s="6" t="s">
        <v>6896</v>
      </c>
      <c r="C1859" s="6" t="s">
        <v>4799</v>
      </c>
      <c r="D1859" s="6" t="s">
        <v>50</v>
      </c>
      <c r="E1859" s="3">
        <v>16</v>
      </c>
      <c r="F1859" s="17">
        <v>31375</v>
      </c>
      <c r="G1859" s="28">
        <f t="shared" ca="1" si="32"/>
        <v>37.920383834665138</v>
      </c>
      <c r="H1859" s="6" t="s">
        <v>1416</v>
      </c>
      <c r="I1859" s="6" t="s">
        <v>131</v>
      </c>
      <c r="J1859" s="6" t="s">
        <v>91</v>
      </c>
      <c r="K1859" s="6" t="s">
        <v>55</v>
      </c>
      <c r="L1859" s="6" t="s">
        <v>65</v>
      </c>
      <c r="M1859" s="3">
        <v>5</v>
      </c>
    </row>
    <row r="1860" spans="1:13" s="3" customFormat="1" ht="15.75" customHeight="1" x14ac:dyDescent="0.25">
      <c r="A1860" s="3">
        <v>2212</v>
      </c>
      <c r="B1860" s="6" t="s">
        <v>6897</v>
      </c>
      <c r="C1860" s="6" t="s">
        <v>6898</v>
      </c>
      <c r="D1860" s="6" t="s">
        <v>70</v>
      </c>
      <c r="E1860" s="3">
        <v>22</v>
      </c>
      <c r="F1860" s="17">
        <v>27162</v>
      </c>
      <c r="G1860" s="28">
        <f t="shared" ca="1" si="32"/>
        <v>49.462849588089796</v>
      </c>
      <c r="H1860" s="6" t="s">
        <v>934</v>
      </c>
      <c r="I1860" s="6" t="s">
        <v>53</v>
      </c>
      <c r="J1860" s="6" t="s">
        <v>73</v>
      </c>
      <c r="K1860" s="6" t="s">
        <v>55</v>
      </c>
      <c r="L1860" s="6" t="s">
        <v>56</v>
      </c>
      <c r="M1860" s="3">
        <v>20</v>
      </c>
    </row>
    <row r="1861" spans="1:13" s="3" customFormat="1" ht="15.75" customHeight="1" x14ac:dyDescent="0.25">
      <c r="A1861" s="3">
        <v>2213</v>
      </c>
      <c r="B1861" s="6" t="s">
        <v>2172</v>
      </c>
      <c r="C1861" s="6" t="s">
        <v>6155</v>
      </c>
      <c r="D1861" s="6" t="s">
        <v>70</v>
      </c>
      <c r="E1861" s="3">
        <v>70</v>
      </c>
      <c r="F1861" s="17">
        <v>35192</v>
      </c>
      <c r="G1861" s="28">
        <f t="shared" ca="1" si="32"/>
        <v>27.462849588089799</v>
      </c>
      <c r="H1861" s="6" t="s">
        <v>911</v>
      </c>
      <c r="I1861" s="6" t="s">
        <v>170</v>
      </c>
      <c r="J1861" s="6" t="s">
        <v>73</v>
      </c>
      <c r="K1861" s="6" t="s">
        <v>55</v>
      </c>
      <c r="L1861" s="6" t="s">
        <v>56</v>
      </c>
      <c r="M1861" s="3">
        <v>6</v>
      </c>
    </row>
    <row r="1862" spans="1:13" s="3" customFormat="1" ht="15.75" customHeight="1" x14ac:dyDescent="0.25">
      <c r="A1862" s="3">
        <v>2215</v>
      </c>
      <c r="B1862" s="6" t="s">
        <v>6899</v>
      </c>
      <c r="C1862" s="6" t="s">
        <v>6900</v>
      </c>
      <c r="D1862" s="6" t="s">
        <v>70</v>
      </c>
      <c r="E1862" s="3">
        <v>50</v>
      </c>
      <c r="F1862" s="17">
        <v>25984</v>
      </c>
      <c r="G1862" s="28">
        <f t="shared" ca="1" si="32"/>
        <v>52.69024684836377</v>
      </c>
      <c r="H1862" s="6" t="s">
        <v>63</v>
      </c>
      <c r="I1862" s="6" t="s">
        <v>72</v>
      </c>
      <c r="J1862" s="6" t="s">
        <v>54</v>
      </c>
      <c r="K1862" s="6" t="s">
        <v>55</v>
      </c>
      <c r="L1862" s="6" t="s">
        <v>56</v>
      </c>
      <c r="M1862" s="3">
        <v>18</v>
      </c>
    </row>
    <row r="1863" spans="1:13" s="3" customFormat="1" ht="15.75" customHeight="1" x14ac:dyDescent="0.25">
      <c r="A1863" s="3">
        <v>2216</v>
      </c>
      <c r="B1863" s="6" t="s">
        <v>6313</v>
      </c>
      <c r="C1863" s="6" t="s">
        <v>6901</v>
      </c>
      <c r="D1863" s="6" t="s">
        <v>70</v>
      </c>
      <c r="E1863" s="3">
        <v>29</v>
      </c>
      <c r="F1863" s="17">
        <v>22648</v>
      </c>
      <c r="G1863" s="28">
        <f t="shared" ca="1" si="32"/>
        <v>61.82997287576103</v>
      </c>
      <c r="H1863" s="6" t="s">
        <v>3234</v>
      </c>
      <c r="I1863" s="6" t="s">
        <v>64</v>
      </c>
      <c r="J1863" s="6" t="s">
        <v>91</v>
      </c>
      <c r="K1863" s="6" t="s">
        <v>55</v>
      </c>
      <c r="L1863" s="6" t="s">
        <v>56</v>
      </c>
      <c r="M1863" s="3">
        <v>10</v>
      </c>
    </row>
    <row r="1864" spans="1:13" s="3" customFormat="1" ht="15.75" customHeight="1" x14ac:dyDescent="0.25">
      <c r="A1864" s="3">
        <v>2217</v>
      </c>
      <c r="B1864" s="6" t="s">
        <v>5074</v>
      </c>
      <c r="C1864" s="6" t="s">
        <v>6902</v>
      </c>
      <c r="D1864" s="6" t="s">
        <v>50</v>
      </c>
      <c r="E1864" s="3">
        <v>98</v>
      </c>
      <c r="F1864" s="17">
        <v>29876</v>
      </c>
      <c r="G1864" s="28">
        <f t="shared" ca="1" si="32"/>
        <v>42.027233149733632</v>
      </c>
      <c r="H1864" s="6" t="s">
        <v>205</v>
      </c>
      <c r="I1864" s="6" t="s">
        <v>72</v>
      </c>
      <c r="J1864" s="6" t="s">
        <v>54</v>
      </c>
      <c r="K1864" s="6" t="s">
        <v>55</v>
      </c>
      <c r="L1864" s="6" t="s">
        <v>65</v>
      </c>
      <c r="M1864" s="3">
        <v>16</v>
      </c>
    </row>
    <row r="1865" spans="1:13" s="3" customFormat="1" ht="15.75" customHeight="1" x14ac:dyDescent="0.25">
      <c r="A1865" s="3">
        <v>2218</v>
      </c>
      <c r="B1865" s="6" t="s">
        <v>6005</v>
      </c>
      <c r="C1865" s="6" t="s">
        <v>6903</v>
      </c>
      <c r="D1865" s="6" t="s">
        <v>70</v>
      </c>
      <c r="E1865" s="3">
        <v>94</v>
      </c>
      <c r="F1865" s="17">
        <v>33751</v>
      </c>
      <c r="G1865" s="28">
        <f t="shared" ca="1" si="32"/>
        <v>31.410794793569252</v>
      </c>
      <c r="H1865" s="6" t="s">
        <v>875</v>
      </c>
      <c r="I1865" s="6" t="s">
        <v>131</v>
      </c>
      <c r="J1865" s="6" t="s">
        <v>73</v>
      </c>
      <c r="K1865" s="6" t="s">
        <v>55</v>
      </c>
      <c r="L1865" s="6" t="s">
        <v>65</v>
      </c>
      <c r="M1865" s="3">
        <v>4</v>
      </c>
    </row>
    <row r="1866" spans="1:13" s="3" customFormat="1" ht="15.75" customHeight="1" x14ac:dyDescent="0.25">
      <c r="A1866" s="3">
        <v>2219</v>
      </c>
      <c r="B1866" s="6" t="s">
        <v>6904</v>
      </c>
      <c r="C1866" s="6" t="s">
        <v>6905</v>
      </c>
      <c r="D1866" s="6" t="s">
        <v>50</v>
      </c>
      <c r="E1866" s="3">
        <v>73</v>
      </c>
      <c r="F1866" s="17">
        <v>30011</v>
      </c>
      <c r="G1866" s="28">
        <f t="shared" ca="1" si="32"/>
        <v>41.657370136035006</v>
      </c>
      <c r="H1866" s="6" t="s">
        <v>218</v>
      </c>
      <c r="I1866" s="6" t="s">
        <v>170</v>
      </c>
      <c r="J1866" s="6" t="s">
        <v>91</v>
      </c>
      <c r="K1866" s="6" t="s">
        <v>55</v>
      </c>
      <c r="L1866" s="6" t="s">
        <v>56</v>
      </c>
      <c r="M1866" s="3">
        <v>3</v>
      </c>
    </row>
    <row r="1867" spans="1:13" s="3" customFormat="1" ht="15.75" customHeight="1" x14ac:dyDescent="0.25">
      <c r="A1867" s="3">
        <v>2220</v>
      </c>
      <c r="B1867" s="6" t="s">
        <v>3599</v>
      </c>
      <c r="C1867" s="6" t="s">
        <v>6906</v>
      </c>
      <c r="D1867" s="6" t="s">
        <v>50</v>
      </c>
      <c r="E1867" s="3">
        <v>35</v>
      </c>
      <c r="F1867" s="17">
        <v>21683</v>
      </c>
      <c r="G1867" s="28">
        <f t="shared" ca="1" si="32"/>
        <v>64.473808492199382</v>
      </c>
      <c r="H1867" s="6" t="s">
        <v>911</v>
      </c>
      <c r="I1867" s="6" t="s">
        <v>72</v>
      </c>
      <c r="J1867" s="6" t="s">
        <v>54</v>
      </c>
      <c r="K1867" s="6" t="s">
        <v>55</v>
      </c>
      <c r="L1867" s="6" t="s">
        <v>56</v>
      </c>
      <c r="M1867" s="3">
        <v>13</v>
      </c>
    </row>
    <row r="1868" spans="1:13" s="3" customFormat="1" ht="15.75" customHeight="1" x14ac:dyDescent="0.25">
      <c r="A1868" s="3">
        <v>2221</v>
      </c>
      <c r="B1868" s="6" t="s">
        <v>5049</v>
      </c>
      <c r="C1868" s="6" t="s">
        <v>6907</v>
      </c>
      <c r="D1868" s="6" t="s">
        <v>50</v>
      </c>
      <c r="E1868" s="3">
        <v>80</v>
      </c>
      <c r="F1868" s="17">
        <v>35010</v>
      </c>
      <c r="G1868" s="28">
        <f t="shared" ca="1" si="32"/>
        <v>27.961479725076099</v>
      </c>
      <c r="H1868" s="6" t="s">
        <v>52</v>
      </c>
      <c r="I1868" s="6" t="s">
        <v>262</v>
      </c>
      <c r="J1868" s="6" t="s">
        <v>73</v>
      </c>
      <c r="K1868" s="6" t="s">
        <v>55</v>
      </c>
      <c r="L1868" s="6" t="s">
        <v>65</v>
      </c>
      <c r="M1868" s="3">
        <v>7</v>
      </c>
    </row>
    <row r="1869" spans="1:13" s="3" customFormat="1" ht="15.75" customHeight="1" x14ac:dyDescent="0.25">
      <c r="A1869" s="3">
        <v>2222</v>
      </c>
      <c r="B1869" s="6" t="s">
        <v>6908</v>
      </c>
      <c r="C1869" s="6" t="s">
        <v>6909</v>
      </c>
      <c r="D1869" s="6" t="s">
        <v>70</v>
      </c>
      <c r="E1869" s="3">
        <v>20</v>
      </c>
      <c r="F1869" s="17">
        <v>27267</v>
      </c>
      <c r="G1869" s="28">
        <f t="shared" ca="1" si="32"/>
        <v>49.175178355213085</v>
      </c>
      <c r="H1869" s="6" t="s">
        <v>993</v>
      </c>
      <c r="I1869" s="6" t="s">
        <v>72</v>
      </c>
      <c r="J1869" s="6" t="s">
        <v>54</v>
      </c>
      <c r="K1869" s="6" t="s">
        <v>55</v>
      </c>
      <c r="L1869" s="6" t="s">
        <v>65</v>
      </c>
      <c r="M1869" s="3">
        <v>14</v>
      </c>
    </row>
    <row r="1870" spans="1:13" s="3" customFormat="1" ht="15.75" customHeight="1" x14ac:dyDescent="0.25">
      <c r="A1870" s="3">
        <v>2223</v>
      </c>
      <c r="B1870" s="6" t="s">
        <v>5613</v>
      </c>
      <c r="C1870" s="6" t="s">
        <v>6910</v>
      </c>
      <c r="D1870" s="6" t="s">
        <v>70</v>
      </c>
      <c r="E1870" s="3">
        <v>38</v>
      </c>
      <c r="F1870" s="17">
        <v>29615</v>
      </c>
      <c r="G1870" s="28">
        <f t="shared" ca="1" si="32"/>
        <v>42.742301642884321</v>
      </c>
      <c r="H1870" s="6" t="s">
        <v>993</v>
      </c>
      <c r="I1870" s="6" t="s">
        <v>131</v>
      </c>
      <c r="J1870" s="6" t="s">
        <v>54</v>
      </c>
      <c r="K1870" s="6" t="s">
        <v>55</v>
      </c>
      <c r="L1870" s="6" t="s">
        <v>65</v>
      </c>
      <c r="M1870" s="3">
        <v>12</v>
      </c>
    </row>
    <row r="1871" spans="1:13" s="3" customFormat="1" ht="15.75" customHeight="1" x14ac:dyDescent="0.25">
      <c r="A1871" s="3">
        <v>2224</v>
      </c>
      <c r="B1871" s="6" t="s">
        <v>6911</v>
      </c>
      <c r="C1871" s="6" t="s">
        <v>6912</v>
      </c>
      <c r="D1871" s="6" t="s">
        <v>70</v>
      </c>
      <c r="E1871" s="3">
        <v>3</v>
      </c>
      <c r="F1871" s="17">
        <v>36025</v>
      </c>
      <c r="G1871" s="28">
        <f t="shared" ca="1" si="32"/>
        <v>25.180657807267881</v>
      </c>
      <c r="H1871" s="6" t="s">
        <v>2830</v>
      </c>
      <c r="I1871" s="6" t="s">
        <v>102</v>
      </c>
      <c r="J1871" s="6" t="s">
        <v>91</v>
      </c>
      <c r="K1871" s="6" t="s">
        <v>55</v>
      </c>
      <c r="L1871" s="6" t="s">
        <v>56</v>
      </c>
      <c r="M1871" s="3">
        <v>4</v>
      </c>
    </row>
    <row r="1872" spans="1:13" s="3" customFormat="1" ht="15.75" customHeight="1" x14ac:dyDescent="0.25">
      <c r="A1872" s="3">
        <v>2225</v>
      </c>
      <c r="B1872" s="6" t="s">
        <v>6913</v>
      </c>
      <c r="C1872" s="6" t="s">
        <v>6914</v>
      </c>
      <c r="D1872" s="6" t="s">
        <v>70</v>
      </c>
      <c r="E1872" s="3">
        <v>45</v>
      </c>
      <c r="F1872" s="17">
        <v>32235</v>
      </c>
      <c r="G1872" s="28">
        <f t="shared" ref="G1872:G1926" ca="1" si="33">(NOW()-F1872)/365</f>
        <v>35.564219451103497</v>
      </c>
      <c r="H1872" s="6" t="s">
        <v>920</v>
      </c>
      <c r="I1872" s="6" t="s">
        <v>131</v>
      </c>
      <c r="J1872" s="6" t="s">
        <v>73</v>
      </c>
      <c r="K1872" s="6" t="s">
        <v>55</v>
      </c>
      <c r="L1872" s="6" t="s">
        <v>65</v>
      </c>
      <c r="M1872" s="3">
        <v>19</v>
      </c>
    </row>
    <row r="1873" spans="1:13" s="3" customFormat="1" ht="15.75" customHeight="1" x14ac:dyDescent="0.25">
      <c r="A1873" s="3">
        <v>2226</v>
      </c>
      <c r="B1873" s="6" t="s">
        <v>6915</v>
      </c>
      <c r="C1873" s="6" t="s">
        <v>6916</v>
      </c>
      <c r="D1873" s="6" t="s">
        <v>70</v>
      </c>
      <c r="E1873" s="3">
        <v>10</v>
      </c>
      <c r="F1873" s="17">
        <v>20292</v>
      </c>
      <c r="G1873" s="28">
        <f t="shared" ca="1" si="33"/>
        <v>68.284767396308979</v>
      </c>
      <c r="H1873" s="6" t="s">
        <v>3670</v>
      </c>
      <c r="I1873" s="6" t="s">
        <v>90</v>
      </c>
      <c r="J1873" s="6" t="s">
        <v>54</v>
      </c>
      <c r="K1873" s="6" t="s">
        <v>55</v>
      </c>
      <c r="L1873" s="6" t="s">
        <v>65</v>
      </c>
      <c r="M1873" s="3">
        <v>11</v>
      </c>
    </row>
    <row r="1874" spans="1:13" s="3" customFormat="1" ht="15.75" customHeight="1" x14ac:dyDescent="0.25">
      <c r="A1874" s="3">
        <v>2227</v>
      </c>
      <c r="B1874" s="6" t="s">
        <v>104</v>
      </c>
      <c r="C1874" s="6" t="s">
        <v>6917</v>
      </c>
      <c r="D1874" s="6" t="s">
        <v>50</v>
      </c>
      <c r="E1874" s="3">
        <v>45</v>
      </c>
      <c r="F1874" s="17">
        <v>27957</v>
      </c>
      <c r="G1874" s="28">
        <f t="shared" ca="1" si="33"/>
        <v>47.284767396308979</v>
      </c>
      <c r="H1874" s="6" t="s">
        <v>1230</v>
      </c>
      <c r="I1874" s="6" t="s">
        <v>64</v>
      </c>
      <c r="J1874" s="6" t="s">
        <v>73</v>
      </c>
      <c r="K1874" s="6" t="s">
        <v>55</v>
      </c>
      <c r="L1874" s="6" t="s">
        <v>56</v>
      </c>
      <c r="M1874" s="3">
        <v>9</v>
      </c>
    </row>
    <row r="1875" spans="1:13" s="3" customFormat="1" ht="15.75" customHeight="1" x14ac:dyDescent="0.25">
      <c r="A1875" s="3">
        <v>2228</v>
      </c>
      <c r="B1875" s="6" t="s">
        <v>6918</v>
      </c>
      <c r="C1875" s="6" t="s">
        <v>6919</v>
      </c>
      <c r="D1875" s="6" t="s">
        <v>70</v>
      </c>
      <c r="E1875" s="3">
        <v>12</v>
      </c>
      <c r="F1875" s="17">
        <v>20523</v>
      </c>
      <c r="G1875" s="28">
        <f t="shared" ca="1" si="33"/>
        <v>67.651890683980213</v>
      </c>
      <c r="H1875" s="6" t="s">
        <v>581</v>
      </c>
      <c r="I1875" s="6" t="s">
        <v>53</v>
      </c>
      <c r="J1875" s="6" t="s">
        <v>91</v>
      </c>
      <c r="K1875" s="6" t="s">
        <v>55</v>
      </c>
      <c r="L1875" s="6" t="s">
        <v>65</v>
      </c>
      <c r="M1875" s="3">
        <v>9</v>
      </c>
    </row>
    <row r="1876" spans="1:13" s="3" customFormat="1" ht="15.75" customHeight="1" x14ac:dyDescent="0.25">
      <c r="A1876" s="3">
        <v>2229</v>
      </c>
      <c r="B1876" s="6" t="s">
        <v>1240</v>
      </c>
      <c r="C1876" s="6" t="s">
        <v>6920</v>
      </c>
      <c r="D1876" s="6" t="s">
        <v>70</v>
      </c>
      <c r="E1876" s="3">
        <v>76</v>
      </c>
      <c r="F1876" s="17">
        <v>21650</v>
      </c>
      <c r="G1876" s="28">
        <f t="shared" ca="1" si="33"/>
        <v>64.564219451103497</v>
      </c>
      <c r="H1876" s="6" t="s">
        <v>256</v>
      </c>
      <c r="I1876" s="6" t="s">
        <v>72</v>
      </c>
      <c r="J1876" s="6" t="s">
        <v>73</v>
      </c>
      <c r="K1876" s="6" t="s">
        <v>55</v>
      </c>
      <c r="L1876" s="6" t="s">
        <v>56</v>
      </c>
      <c r="M1876" s="3">
        <v>7</v>
      </c>
    </row>
    <row r="1877" spans="1:13" s="3" customFormat="1" ht="15.75" customHeight="1" x14ac:dyDescent="0.25">
      <c r="A1877" s="3">
        <v>2231</v>
      </c>
      <c r="B1877" s="6" t="s">
        <v>6921</v>
      </c>
      <c r="C1877" s="6" t="s">
        <v>6922</v>
      </c>
      <c r="D1877" s="6" t="s">
        <v>70</v>
      </c>
      <c r="E1877" s="3">
        <v>68</v>
      </c>
      <c r="F1877" s="17">
        <v>21818</v>
      </c>
      <c r="G1877" s="28">
        <f t="shared" ca="1" si="33"/>
        <v>64.103945478500762</v>
      </c>
      <c r="H1877" s="6" t="s">
        <v>2535</v>
      </c>
      <c r="I1877" s="6" t="s">
        <v>170</v>
      </c>
      <c r="J1877" s="6" t="s">
        <v>54</v>
      </c>
      <c r="K1877" s="6" t="s">
        <v>55</v>
      </c>
      <c r="L1877" s="6" t="s">
        <v>65</v>
      </c>
      <c r="M1877" s="3">
        <v>13</v>
      </c>
    </row>
    <row r="1878" spans="1:13" s="3" customFormat="1" ht="15.75" customHeight="1" x14ac:dyDescent="0.25">
      <c r="A1878" s="3">
        <v>2232</v>
      </c>
      <c r="B1878" s="6" t="s">
        <v>2290</v>
      </c>
      <c r="C1878" s="6" t="s">
        <v>6923</v>
      </c>
      <c r="D1878" s="6" t="s">
        <v>50</v>
      </c>
      <c r="E1878" s="3">
        <v>69</v>
      </c>
      <c r="F1878" s="17">
        <v>33000</v>
      </c>
      <c r="G1878" s="28">
        <f t="shared" ca="1" si="33"/>
        <v>33.468329040144596</v>
      </c>
      <c r="H1878" s="6" t="s">
        <v>745</v>
      </c>
      <c r="I1878" s="6" t="s">
        <v>170</v>
      </c>
      <c r="J1878" s="6" t="s">
        <v>54</v>
      </c>
      <c r="K1878" s="6" t="s">
        <v>55</v>
      </c>
      <c r="L1878" s="6" t="s">
        <v>56</v>
      </c>
      <c r="M1878" s="3">
        <v>11</v>
      </c>
    </row>
    <row r="1879" spans="1:13" s="3" customFormat="1" ht="15.75" customHeight="1" x14ac:dyDescent="0.25">
      <c r="A1879" s="3">
        <v>2233</v>
      </c>
      <c r="B1879" s="6" t="s">
        <v>6924</v>
      </c>
      <c r="C1879" s="6" t="s">
        <v>6925</v>
      </c>
      <c r="D1879" s="6" t="s">
        <v>70</v>
      </c>
      <c r="E1879" s="3">
        <v>49</v>
      </c>
      <c r="F1879" s="17">
        <v>26911</v>
      </c>
      <c r="G1879" s="28">
        <f t="shared" ca="1" si="33"/>
        <v>50.150520820966513</v>
      </c>
      <c r="H1879" s="6" t="s">
        <v>640</v>
      </c>
      <c r="I1879" s="6" t="s">
        <v>170</v>
      </c>
      <c r="J1879" s="6" t="s">
        <v>54</v>
      </c>
      <c r="K1879" s="6" t="s">
        <v>55</v>
      </c>
      <c r="L1879" s="6" t="s">
        <v>56</v>
      </c>
      <c r="M1879" s="3">
        <v>8</v>
      </c>
    </row>
    <row r="1880" spans="1:13" s="3" customFormat="1" ht="15.75" customHeight="1" x14ac:dyDescent="0.25">
      <c r="A1880" s="3">
        <v>2234</v>
      </c>
      <c r="B1880" s="6" t="s">
        <v>2814</v>
      </c>
      <c r="C1880" s="6" t="s">
        <v>6926</v>
      </c>
      <c r="D1880" s="6" t="s">
        <v>50</v>
      </c>
      <c r="E1880" s="3">
        <v>48</v>
      </c>
      <c r="F1880" s="17">
        <v>31664</v>
      </c>
      <c r="G1880" s="28">
        <f t="shared" ca="1" si="33"/>
        <v>37.128603012747334</v>
      </c>
      <c r="H1880" s="6" t="s">
        <v>312</v>
      </c>
      <c r="I1880" s="6" t="s">
        <v>53</v>
      </c>
      <c r="J1880" s="6" t="s">
        <v>54</v>
      </c>
      <c r="K1880" s="6" t="s">
        <v>55</v>
      </c>
      <c r="L1880" s="6" t="s">
        <v>65</v>
      </c>
      <c r="M1880" s="3">
        <v>18</v>
      </c>
    </row>
    <row r="1881" spans="1:13" s="3" customFormat="1" ht="15.75" customHeight="1" x14ac:dyDescent="0.25">
      <c r="A1881" s="3">
        <v>2235</v>
      </c>
      <c r="B1881" s="6" t="s">
        <v>6927</v>
      </c>
      <c r="C1881" s="6" t="s">
        <v>6928</v>
      </c>
      <c r="D1881" s="6" t="s">
        <v>70</v>
      </c>
      <c r="E1881" s="3">
        <v>75</v>
      </c>
      <c r="F1881" s="17">
        <v>29130</v>
      </c>
      <c r="G1881" s="28">
        <f t="shared" ca="1" si="33"/>
        <v>44.07106876617199</v>
      </c>
      <c r="H1881" s="6" t="s">
        <v>272</v>
      </c>
      <c r="I1881" s="6" t="s">
        <v>131</v>
      </c>
      <c r="J1881" s="6" t="s">
        <v>73</v>
      </c>
      <c r="K1881" s="6" t="s">
        <v>55</v>
      </c>
      <c r="L1881" s="6" t="s">
        <v>65</v>
      </c>
      <c r="M1881" s="3">
        <v>16</v>
      </c>
    </row>
    <row r="1882" spans="1:13" s="3" customFormat="1" ht="15.75" customHeight="1" x14ac:dyDescent="0.25">
      <c r="A1882" s="3">
        <v>2236</v>
      </c>
      <c r="B1882" s="6" t="s">
        <v>3853</v>
      </c>
      <c r="C1882" s="6" t="s">
        <v>6929</v>
      </c>
      <c r="D1882" s="6" t="s">
        <v>50</v>
      </c>
      <c r="E1882" s="3">
        <v>0</v>
      </c>
      <c r="F1882" s="17">
        <v>24944</v>
      </c>
      <c r="G1882" s="28">
        <f t="shared" ca="1" si="33"/>
        <v>55.539561916856925</v>
      </c>
      <c r="H1882" s="6" t="s">
        <v>1370</v>
      </c>
      <c r="I1882" s="6" t="s">
        <v>53</v>
      </c>
      <c r="J1882" s="6" t="s">
        <v>73</v>
      </c>
      <c r="K1882" s="6" t="s">
        <v>55</v>
      </c>
      <c r="L1882" s="6" t="s">
        <v>56</v>
      </c>
      <c r="M1882" s="3">
        <v>13</v>
      </c>
    </row>
    <row r="1883" spans="1:13" s="3" customFormat="1" ht="15.75" customHeight="1" x14ac:dyDescent="0.25">
      <c r="A1883" s="3">
        <v>2238</v>
      </c>
      <c r="B1883" s="6" t="s">
        <v>6930</v>
      </c>
      <c r="C1883" s="6" t="s">
        <v>6931</v>
      </c>
      <c r="D1883" s="6" t="s">
        <v>70</v>
      </c>
      <c r="E1883" s="3">
        <v>96</v>
      </c>
      <c r="F1883" s="17">
        <v>28747</v>
      </c>
      <c r="G1883" s="28">
        <f t="shared" ca="1" si="33"/>
        <v>45.120383834665141</v>
      </c>
      <c r="H1883" s="6" t="s">
        <v>429</v>
      </c>
      <c r="I1883" s="6" t="s">
        <v>102</v>
      </c>
      <c r="J1883" s="6" t="s">
        <v>54</v>
      </c>
      <c r="K1883" s="6" t="s">
        <v>55</v>
      </c>
      <c r="L1883" s="6" t="s">
        <v>56</v>
      </c>
      <c r="M1883" s="3">
        <v>14</v>
      </c>
    </row>
    <row r="1884" spans="1:13" s="3" customFormat="1" ht="15.75" customHeight="1" x14ac:dyDescent="0.25">
      <c r="A1884" s="3">
        <v>2239</v>
      </c>
      <c r="B1884" s="6" t="s">
        <v>6932</v>
      </c>
      <c r="C1884" s="6" t="s">
        <v>6933</v>
      </c>
      <c r="D1884" s="6" t="s">
        <v>70</v>
      </c>
      <c r="E1884" s="3">
        <v>0</v>
      </c>
      <c r="F1884" s="17">
        <v>21926</v>
      </c>
      <c r="G1884" s="28">
        <f t="shared" ca="1" si="33"/>
        <v>63.808055067541851</v>
      </c>
      <c r="H1884" s="6" t="s">
        <v>142</v>
      </c>
      <c r="I1884" s="6" t="s">
        <v>64</v>
      </c>
      <c r="J1884" s="6" t="s">
        <v>91</v>
      </c>
      <c r="K1884" s="6" t="s">
        <v>55</v>
      </c>
      <c r="L1884" s="6" t="s">
        <v>56</v>
      </c>
      <c r="M1884" s="3">
        <v>8</v>
      </c>
    </row>
    <row r="1885" spans="1:13" s="3" customFormat="1" ht="15.75" customHeight="1" x14ac:dyDescent="0.25">
      <c r="A1885" s="3">
        <v>2240</v>
      </c>
      <c r="B1885" s="6" t="s">
        <v>6934</v>
      </c>
      <c r="C1885" s="6" t="s">
        <v>6935</v>
      </c>
      <c r="D1885" s="6" t="s">
        <v>50</v>
      </c>
      <c r="E1885" s="3">
        <v>4</v>
      </c>
      <c r="F1885" s="17">
        <v>25409</v>
      </c>
      <c r="G1885" s="28">
        <f t="shared" ca="1" si="33"/>
        <v>54.265589314117193</v>
      </c>
      <c r="H1885" s="6" t="s">
        <v>2274</v>
      </c>
      <c r="I1885" s="6" t="s">
        <v>53</v>
      </c>
      <c r="J1885" s="6" t="s">
        <v>91</v>
      </c>
      <c r="K1885" s="6" t="s">
        <v>55</v>
      </c>
      <c r="L1885" s="6" t="s">
        <v>56</v>
      </c>
      <c r="M1885" s="3">
        <v>16</v>
      </c>
    </row>
    <row r="1886" spans="1:13" s="3" customFormat="1" ht="15.75" customHeight="1" x14ac:dyDescent="0.25">
      <c r="A1886" s="3">
        <v>2241</v>
      </c>
      <c r="B1886" s="6" t="s">
        <v>6936</v>
      </c>
      <c r="C1886" s="6" t="s">
        <v>6937</v>
      </c>
      <c r="D1886" s="6" t="s">
        <v>50</v>
      </c>
      <c r="E1886" s="3">
        <v>45</v>
      </c>
      <c r="F1886" s="17">
        <v>27448</v>
      </c>
      <c r="G1886" s="28">
        <f t="shared" ca="1" si="33"/>
        <v>48.679287944254185</v>
      </c>
      <c r="H1886" s="6" t="s">
        <v>205</v>
      </c>
      <c r="I1886" s="6" t="s">
        <v>72</v>
      </c>
      <c r="J1886" s="6" t="s">
        <v>91</v>
      </c>
      <c r="K1886" s="6" t="s">
        <v>55</v>
      </c>
      <c r="L1886" s="6" t="s">
        <v>65</v>
      </c>
      <c r="M1886" s="3">
        <v>10</v>
      </c>
    </row>
    <row r="1887" spans="1:13" s="3" customFormat="1" ht="15.75" customHeight="1" x14ac:dyDescent="0.25">
      <c r="A1887" s="3">
        <v>2242</v>
      </c>
      <c r="B1887" s="6" t="s">
        <v>4396</v>
      </c>
      <c r="C1887" s="6" t="s">
        <v>6938</v>
      </c>
      <c r="D1887" s="6" t="s">
        <v>70</v>
      </c>
      <c r="E1887" s="3">
        <v>25</v>
      </c>
      <c r="F1887" s="17">
        <v>28392</v>
      </c>
      <c r="G1887" s="28">
        <f t="shared" ca="1" si="33"/>
        <v>46.092986574391169</v>
      </c>
      <c r="H1887" s="6" t="s">
        <v>476</v>
      </c>
      <c r="I1887" s="6" t="s">
        <v>170</v>
      </c>
      <c r="J1887" s="6" t="s">
        <v>54</v>
      </c>
      <c r="K1887" s="6" t="s">
        <v>55</v>
      </c>
      <c r="L1887" s="6" t="s">
        <v>56</v>
      </c>
      <c r="M1887" s="3">
        <v>21</v>
      </c>
    </row>
    <row r="1888" spans="1:13" s="3" customFormat="1" ht="15.75" customHeight="1" x14ac:dyDescent="0.25">
      <c r="A1888" s="3">
        <v>2243</v>
      </c>
      <c r="B1888" s="6" t="s">
        <v>4081</v>
      </c>
      <c r="C1888" s="6" t="s">
        <v>6939</v>
      </c>
      <c r="D1888" s="6" t="s">
        <v>70</v>
      </c>
      <c r="E1888" s="3">
        <v>76</v>
      </c>
      <c r="F1888" s="17">
        <v>28000</v>
      </c>
      <c r="G1888" s="28">
        <f t="shared" ca="1" si="33"/>
        <v>47.166959177130892</v>
      </c>
      <c r="H1888" s="6" t="s">
        <v>242</v>
      </c>
      <c r="I1888" s="6" t="s">
        <v>170</v>
      </c>
      <c r="J1888" s="6" t="s">
        <v>73</v>
      </c>
      <c r="K1888" s="6" t="s">
        <v>55</v>
      </c>
      <c r="L1888" s="6" t="s">
        <v>56</v>
      </c>
      <c r="M1888" s="3">
        <v>7</v>
      </c>
    </row>
    <row r="1889" spans="1:13" s="3" customFormat="1" ht="15.75" customHeight="1" x14ac:dyDescent="0.25">
      <c r="A1889" s="3">
        <v>2244</v>
      </c>
      <c r="B1889" s="6" t="s">
        <v>6940</v>
      </c>
      <c r="C1889" s="6" t="s">
        <v>6941</v>
      </c>
      <c r="D1889" s="6" t="s">
        <v>50</v>
      </c>
      <c r="E1889" s="3">
        <v>97</v>
      </c>
      <c r="F1889" s="17">
        <v>26429</v>
      </c>
      <c r="G1889" s="28">
        <f t="shared" ca="1" si="33"/>
        <v>51.471068766171989</v>
      </c>
      <c r="H1889" s="6" t="s">
        <v>3280</v>
      </c>
      <c r="I1889" s="6" t="s">
        <v>53</v>
      </c>
      <c r="J1889" s="6" t="s">
        <v>54</v>
      </c>
      <c r="K1889" s="6" t="s">
        <v>55</v>
      </c>
      <c r="L1889" s="6" t="s">
        <v>65</v>
      </c>
      <c r="M1889" s="3">
        <v>5</v>
      </c>
    </row>
    <row r="1890" spans="1:13" s="3" customFormat="1" ht="15.75" customHeight="1" x14ac:dyDescent="0.25">
      <c r="A1890" s="3">
        <v>2245</v>
      </c>
      <c r="B1890" s="6" t="s">
        <v>6942</v>
      </c>
      <c r="C1890" s="6" t="s">
        <v>6943</v>
      </c>
      <c r="D1890" s="6" t="s">
        <v>70</v>
      </c>
      <c r="E1890" s="3">
        <v>11</v>
      </c>
      <c r="F1890" s="17">
        <v>29332</v>
      </c>
      <c r="G1890" s="28">
        <f t="shared" ca="1" si="33"/>
        <v>43.517644108637747</v>
      </c>
      <c r="H1890" s="6" t="s">
        <v>467</v>
      </c>
      <c r="I1890" s="6" t="s">
        <v>262</v>
      </c>
      <c r="J1890" s="6" t="s">
        <v>54</v>
      </c>
      <c r="K1890" s="6" t="s">
        <v>55</v>
      </c>
      <c r="L1890" s="6" t="s">
        <v>65</v>
      </c>
      <c r="M1890" s="3">
        <v>3</v>
      </c>
    </row>
    <row r="1891" spans="1:13" s="3" customFormat="1" ht="15.75" customHeight="1" x14ac:dyDescent="0.25">
      <c r="A1891" s="3">
        <v>2246</v>
      </c>
      <c r="B1891" s="6" t="s">
        <v>6944</v>
      </c>
      <c r="C1891" s="6" t="s">
        <v>6945</v>
      </c>
      <c r="D1891" s="6" t="s">
        <v>50</v>
      </c>
      <c r="E1891" s="3">
        <v>16</v>
      </c>
      <c r="F1891" s="17">
        <v>28879</v>
      </c>
      <c r="G1891" s="28">
        <f t="shared" ca="1" si="33"/>
        <v>44.7587399990487</v>
      </c>
      <c r="H1891" s="6" t="s">
        <v>403</v>
      </c>
      <c r="I1891" s="6" t="s">
        <v>170</v>
      </c>
      <c r="J1891" s="6" t="s">
        <v>54</v>
      </c>
      <c r="K1891" s="6" t="s">
        <v>55</v>
      </c>
      <c r="L1891" s="6" t="s">
        <v>56</v>
      </c>
      <c r="M1891" s="3">
        <v>13</v>
      </c>
    </row>
    <row r="1892" spans="1:13" s="3" customFormat="1" ht="15.75" customHeight="1" x14ac:dyDescent="0.25">
      <c r="A1892" s="3">
        <v>2247</v>
      </c>
      <c r="B1892" s="6" t="s">
        <v>6946</v>
      </c>
      <c r="C1892" s="6" t="s">
        <v>6947</v>
      </c>
      <c r="D1892" s="6" t="s">
        <v>70</v>
      </c>
      <c r="E1892" s="3">
        <v>17</v>
      </c>
      <c r="F1892" s="17">
        <v>34719</v>
      </c>
      <c r="G1892" s="28">
        <f t="shared" ca="1" si="33"/>
        <v>28.758739999048704</v>
      </c>
      <c r="H1892" s="6" t="s">
        <v>434</v>
      </c>
      <c r="I1892" s="6" t="s">
        <v>102</v>
      </c>
      <c r="J1892" s="6" t="s">
        <v>91</v>
      </c>
      <c r="K1892" s="6" t="s">
        <v>55</v>
      </c>
      <c r="L1892" s="6" t="s">
        <v>56</v>
      </c>
      <c r="M1892" s="3">
        <v>1</v>
      </c>
    </row>
    <row r="1893" spans="1:13" s="3" customFormat="1" ht="15.75" customHeight="1" x14ac:dyDescent="0.25">
      <c r="A1893" s="3">
        <v>2248</v>
      </c>
      <c r="B1893" s="6" t="s">
        <v>6948</v>
      </c>
      <c r="C1893" s="6" t="s">
        <v>6949</v>
      </c>
      <c r="D1893" s="6" t="s">
        <v>70</v>
      </c>
      <c r="E1893" s="3">
        <v>33</v>
      </c>
      <c r="F1893" s="17">
        <v>35208</v>
      </c>
      <c r="G1893" s="28">
        <f t="shared" ca="1" si="33"/>
        <v>27.419013971651442</v>
      </c>
      <c r="H1893" s="6" t="s">
        <v>1304</v>
      </c>
      <c r="I1893" s="6" t="s">
        <v>53</v>
      </c>
      <c r="J1893" s="6" t="s">
        <v>54</v>
      </c>
      <c r="K1893" s="6" t="s">
        <v>55</v>
      </c>
      <c r="L1893" s="6" t="s">
        <v>65</v>
      </c>
      <c r="M1893" s="3">
        <v>1</v>
      </c>
    </row>
    <row r="1894" spans="1:13" s="3" customFormat="1" ht="15.75" customHeight="1" x14ac:dyDescent="0.25">
      <c r="A1894" s="3">
        <v>2253</v>
      </c>
      <c r="B1894" s="6" t="s">
        <v>4437</v>
      </c>
      <c r="C1894" s="6" t="s">
        <v>6950</v>
      </c>
      <c r="D1894" s="6" t="s">
        <v>70</v>
      </c>
      <c r="E1894" s="3">
        <v>28</v>
      </c>
      <c r="F1894" s="17">
        <v>21589</v>
      </c>
      <c r="G1894" s="28">
        <f t="shared" ca="1" si="33"/>
        <v>64.731342738774728</v>
      </c>
      <c r="H1894" s="6" t="s">
        <v>1279</v>
      </c>
      <c r="I1894" s="6" t="s">
        <v>53</v>
      </c>
      <c r="J1894" s="6" t="s">
        <v>73</v>
      </c>
      <c r="K1894" s="6" t="s">
        <v>55</v>
      </c>
      <c r="L1894" s="6" t="s">
        <v>56</v>
      </c>
      <c r="M1894" s="3">
        <v>13</v>
      </c>
    </row>
    <row r="1895" spans="1:13" s="3" customFormat="1" ht="15.75" customHeight="1" x14ac:dyDescent="0.25">
      <c r="A1895" s="3">
        <v>2254</v>
      </c>
      <c r="B1895" s="6" t="s">
        <v>6951</v>
      </c>
      <c r="C1895" s="6" t="s">
        <v>6952</v>
      </c>
      <c r="D1895" s="6" t="s">
        <v>70</v>
      </c>
      <c r="E1895" s="3">
        <v>36</v>
      </c>
      <c r="F1895" s="17">
        <v>20383</v>
      </c>
      <c r="G1895" s="28">
        <f t="shared" ca="1" si="33"/>
        <v>68.035452327815833</v>
      </c>
      <c r="H1895" s="6" t="s">
        <v>613</v>
      </c>
      <c r="I1895" s="6" t="s">
        <v>131</v>
      </c>
      <c r="J1895" s="6" t="s">
        <v>73</v>
      </c>
      <c r="K1895" s="6" t="s">
        <v>55</v>
      </c>
      <c r="L1895" s="6" t="s">
        <v>65</v>
      </c>
      <c r="M1895" s="3">
        <v>18</v>
      </c>
    </row>
    <row r="1896" spans="1:13" s="3" customFormat="1" ht="15.75" customHeight="1" x14ac:dyDescent="0.25">
      <c r="A1896" s="3">
        <v>2255</v>
      </c>
      <c r="B1896" s="6" t="s">
        <v>6953</v>
      </c>
      <c r="C1896" s="6" t="s">
        <v>6954</v>
      </c>
      <c r="D1896" s="6" t="s">
        <v>50</v>
      </c>
      <c r="E1896" s="3">
        <v>92</v>
      </c>
      <c r="F1896" s="17">
        <v>33796</v>
      </c>
      <c r="G1896" s="28">
        <f t="shared" ca="1" si="33"/>
        <v>31.287507122336375</v>
      </c>
      <c r="H1896" s="6" t="s">
        <v>344</v>
      </c>
      <c r="I1896" s="6" t="s">
        <v>131</v>
      </c>
      <c r="J1896" s="6" t="s">
        <v>73</v>
      </c>
      <c r="K1896" s="6" t="s">
        <v>55</v>
      </c>
      <c r="L1896" s="6" t="s">
        <v>56</v>
      </c>
      <c r="M1896" s="3">
        <v>5</v>
      </c>
    </row>
    <row r="1897" spans="1:13" s="3" customFormat="1" ht="15.75" customHeight="1" x14ac:dyDescent="0.25">
      <c r="A1897" s="3">
        <v>2256</v>
      </c>
      <c r="B1897" s="6" t="s">
        <v>3961</v>
      </c>
      <c r="C1897" s="6" t="s">
        <v>6955</v>
      </c>
      <c r="D1897" s="6" t="s">
        <v>70</v>
      </c>
      <c r="E1897" s="3">
        <v>28</v>
      </c>
      <c r="F1897" s="17">
        <v>28547</v>
      </c>
      <c r="G1897" s="28">
        <f t="shared" ca="1" si="33"/>
        <v>45.668329040144592</v>
      </c>
      <c r="H1897" s="6" t="s">
        <v>467</v>
      </c>
      <c r="I1897" s="6" t="s">
        <v>102</v>
      </c>
      <c r="J1897" s="6" t="s">
        <v>54</v>
      </c>
      <c r="K1897" s="6" t="s">
        <v>55</v>
      </c>
      <c r="L1897" s="6" t="s">
        <v>65</v>
      </c>
      <c r="M1897" s="3">
        <v>15</v>
      </c>
    </row>
    <row r="1898" spans="1:13" s="3" customFormat="1" ht="15.75" customHeight="1" x14ac:dyDescent="0.25">
      <c r="A1898" s="3">
        <v>2257</v>
      </c>
      <c r="B1898" s="6" t="s">
        <v>6956</v>
      </c>
      <c r="C1898" s="6" t="s">
        <v>6957</v>
      </c>
      <c r="D1898" s="6" t="s">
        <v>50</v>
      </c>
      <c r="E1898" s="3">
        <v>27</v>
      </c>
      <c r="F1898" s="17">
        <v>28411</v>
      </c>
      <c r="G1898" s="28">
        <f t="shared" ca="1" si="33"/>
        <v>46.040931779870618</v>
      </c>
      <c r="H1898" s="6" t="s">
        <v>194</v>
      </c>
      <c r="I1898" s="6" t="s">
        <v>90</v>
      </c>
      <c r="J1898" s="6" t="s">
        <v>54</v>
      </c>
      <c r="K1898" s="6" t="s">
        <v>55</v>
      </c>
      <c r="L1898" s="6" t="s">
        <v>65</v>
      </c>
      <c r="M1898" s="3">
        <v>15</v>
      </c>
    </row>
    <row r="1899" spans="1:13" s="3" customFormat="1" ht="15.75" customHeight="1" x14ac:dyDescent="0.25">
      <c r="A1899" s="3">
        <v>2258</v>
      </c>
      <c r="B1899" s="6" t="s">
        <v>6640</v>
      </c>
      <c r="C1899" s="6" t="s">
        <v>6958</v>
      </c>
      <c r="D1899" s="6" t="s">
        <v>70</v>
      </c>
      <c r="E1899" s="3">
        <v>63</v>
      </c>
      <c r="F1899" s="17">
        <v>27109</v>
      </c>
      <c r="G1899" s="28">
        <f t="shared" ca="1" si="33"/>
        <v>49.608055067541855</v>
      </c>
      <c r="H1899" s="6" t="s">
        <v>179</v>
      </c>
      <c r="I1899" s="6" t="s">
        <v>102</v>
      </c>
      <c r="J1899" s="6" t="s">
        <v>91</v>
      </c>
      <c r="K1899" s="6" t="s">
        <v>55</v>
      </c>
      <c r="L1899" s="6" t="s">
        <v>65</v>
      </c>
      <c r="M1899" s="3">
        <v>7</v>
      </c>
    </row>
    <row r="1900" spans="1:13" s="3" customFormat="1" ht="15.75" customHeight="1" x14ac:dyDescent="0.25">
      <c r="A1900" s="3">
        <v>2259</v>
      </c>
      <c r="B1900" s="6" t="s">
        <v>6959</v>
      </c>
      <c r="C1900" s="6" t="s">
        <v>6960</v>
      </c>
      <c r="D1900" s="6" t="s">
        <v>70</v>
      </c>
      <c r="E1900" s="3">
        <v>83</v>
      </c>
      <c r="F1900" s="17">
        <v>36343</v>
      </c>
      <c r="G1900" s="28">
        <f t="shared" ca="1" si="33"/>
        <v>24.309424930555551</v>
      </c>
      <c r="H1900" s="6" t="s">
        <v>123</v>
      </c>
      <c r="I1900" s="6" t="s">
        <v>170</v>
      </c>
      <c r="J1900" s="6" t="s">
        <v>73</v>
      </c>
      <c r="K1900" s="6" t="s">
        <v>55</v>
      </c>
      <c r="L1900" s="6" t="s">
        <v>65</v>
      </c>
      <c r="M1900" s="3">
        <v>2</v>
      </c>
    </row>
    <row r="1901" spans="1:13" s="3" customFormat="1" ht="15.75" customHeight="1" x14ac:dyDescent="0.25">
      <c r="A1901" s="3">
        <v>2260</v>
      </c>
      <c r="B1901" s="6" t="s">
        <v>4336</v>
      </c>
      <c r="C1901" s="6" t="s">
        <v>6961</v>
      </c>
      <c r="D1901" s="6" t="s">
        <v>50</v>
      </c>
      <c r="E1901" s="3">
        <v>38</v>
      </c>
      <c r="F1901" s="17">
        <v>24512</v>
      </c>
      <c r="G1901" s="28">
        <f t="shared" ca="1" si="33"/>
        <v>56.723123560692535</v>
      </c>
      <c r="H1901" s="6" t="s">
        <v>5103</v>
      </c>
      <c r="I1901" s="6" t="s">
        <v>262</v>
      </c>
      <c r="J1901" s="6" t="s">
        <v>91</v>
      </c>
      <c r="K1901" s="6" t="s">
        <v>55</v>
      </c>
      <c r="L1901" s="6" t="s">
        <v>65</v>
      </c>
      <c r="M1901" s="3">
        <v>11</v>
      </c>
    </row>
    <row r="1902" spans="1:13" s="3" customFormat="1" ht="15.75" customHeight="1" x14ac:dyDescent="0.25">
      <c r="A1902" s="3">
        <v>2261</v>
      </c>
      <c r="B1902" s="6" t="s">
        <v>5663</v>
      </c>
      <c r="C1902" s="6" t="s">
        <v>6962</v>
      </c>
      <c r="D1902" s="6" t="s">
        <v>50</v>
      </c>
      <c r="E1902" s="3">
        <v>81</v>
      </c>
      <c r="F1902" s="17">
        <v>29485</v>
      </c>
      <c r="G1902" s="28">
        <f t="shared" ca="1" si="33"/>
        <v>43.098466026445962</v>
      </c>
      <c r="H1902" s="6" t="s">
        <v>740</v>
      </c>
      <c r="I1902" s="6" t="s">
        <v>131</v>
      </c>
      <c r="J1902" s="6" t="s">
        <v>54</v>
      </c>
      <c r="K1902" s="6" t="s">
        <v>55</v>
      </c>
      <c r="L1902" s="6" t="s">
        <v>56</v>
      </c>
      <c r="M1902" s="3">
        <v>13</v>
      </c>
    </row>
    <row r="1903" spans="1:13" s="3" customFormat="1" ht="15.75" customHeight="1" x14ac:dyDescent="0.25">
      <c r="A1903" s="3">
        <v>2262</v>
      </c>
      <c r="B1903" s="6" t="s">
        <v>6963</v>
      </c>
      <c r="C1903" s="6" t="s">
        <v>6964</v>
      </c>
      <c r="D1903" s="6" t="s">
        <v>70</v>
      </c>
      <c r="E1903" s="3">
        <v>90</v>
      </c>
      <c r="F1903" s="17">
        <v>30793</v>
      </c>
      <c r="G1903" s="28">
        <f t="shared" ca="1" si="33"/>
        <v>39.514904382610347</v>
      </c>
      <c r="H1903" s="6" t="s">
        <v>622</v>
      </c>
      <c r="I1903" s="6" t="s">
        <v>131</v>
      </c>
      <c r="J1903" s="6" t="s">
        <v>54</v>
      </c>
      <c r="K1903" s="6" t="s">
        <v>55</v>
      </c>
      <c r="L1903" s="6" t="s">
        <v>56</v>
      </c>
      <c r="M1903" s="3">
        <v>2</v>
      </c>
    </row>
    <row r="1904" spans="1:13" s="3" customFormat="1" ht="15.75" customHeight="1" x14ac:dyDescent="0.25">
      <c r="A1904" s="3">
        <v>2263</v>
      </c>
      <c r="B1904" s="6" t="s">
        <v>6965</v>
      </c>
      <c r="C1904" s="6" t="s">
        <v>6966</v>
      </c>
      <c r="D1904" s="6" t="s">
        <v>70</v>
      </c>
      <c r="E1904" s="3">
        <v>79</v>
      </c>
      <c r="F1904" s="17">
        <v>31814</v>
      </c>
      <c r="G1904" s="28">
        <f t="shared" ca="1" si="33"/>
        <v>36.717644108637742</v>
      </c>
      <c r="H1904" s="6" t="s">
        <v>993</v>
      </c>
      <c r="I1904" s="6" t="s">
        <v>262</v>
      </c>
      <c r="J1904" s="6" t="s">
        <v>54</v>
      </c>
      <c r="K1904" s="6" t="s">
        <v>55</v>
      </c>
      <c r="L1904" s="6" t="s">
        <v>56</v>
      </c>
      <c r="M1904" s="3">
        <v>21</v>
      </c>
    </row>
    <row r="1905" spans="1:13" s="3" customFormat="1" ht="15.75" customHeight="1" x14ac:dyDescent="0.25">
      <c r="A1905" s="3">
        <v>2264</v>
      </c>
      <c r="B1905" s="6" t="s">
        <v>4980</v>
      </c>
      <c r="C1905" s="6" t="s">
        <v>5051</v>
      </c>
      <c r="D1905" s="6" t="s">
        <v>70</v>
      </c>
      <c r="E1905" s="3">
        <v>18</v>
      </c>
      <c r="F1905" s="17">
        <v>26497</v>
      </c>
      <c r="G1905" s="28">
        <f t="shared" ca="1" si="33"/>
        <v>51.284767396308979</v>
      </c>
      <c r="H1905" s="6" t="s">
        <v>920</v>
      </c>
      <c r="I1905" s="6" t="s">
        <v>131</v>
      </c>
      <c r="J1905" s="6" t="s">
        <v>73</v>
      </c>
      <c r="K1905" s="6" t="s">
        <v>55</v>
      </c>
      <c r="L1905" s="6" t="s">
        <v>65</v>
      </c>
      <c r="M1905" s="3">
        <v>9</v>
      </c>
    </row>
    <row r="1906" spans="1:13" s="3" customFormat="1" ht="15.75" customHeight="1" x14ac:dyDescent="0.25">
      <c r="A1906" s="3">
        <v>2267</v>
      </c>
      <c r="B1906" s="6" t="s">
        <v>6968</v>
      </c>
      <c r="C1906" s="6" t="s">
        <v>6969</v>
      </c>
      <c r="D1906" s="6" t="s">
        <v>70</v>
      </c>
      <c r="E1906" s="3">
        <v>78</v>
      </c>
      <c r="F1906" s="17">
        <v>23495</v>
      </c>
      <c r="G1906" s="28">
        <f t="shared" ca="1" si="33"/>
        <v>59.509424930555554</v>
      </c>
      <c r="H1906" s="6" t="s">
        <v>242</v>
      </c>
      <c r="I1906" s="6" t="s">
        <v>170</v>
      </c>
      <c r="J1906" s="6" t="s">
        <v>73</v>
      </c>
      <c r="K1906" s="6" t="s">
        <v>55</v>
      </c>
      <c r="L1906" s="6" t="s">
        <v>65</v>
      </c>
      <c r="M1906" s="3">
        <v>14</v>
      </c>
    </row>
    <row r="1907" spans="1:13" s="3" customFormat="1" ht="15.75" customHeight="1" x14ac:dyDescent="0.25">
      <c r="A1907" s="3">
        <v>2268</v>
      </c>
      <c r="B1907" s="6" t="s">
        <v>6970</v>
      </c>
      <c r="C1907" s="6" t="s">
        <v>6971</v>
      </c>
      <c r="D1907" s="6" t="s">
        <v>70</v>
      </c>
      <c r="E1907" s="3">
        <v>66</v>
      </c>
      <c r="F1907" s="17">
        <v>24022</v>
      </c>
      <c r="G1907" s="28">
        <f t="shared" ca="1" si="33"/>
        <v>58.065589314117197</v>
      </c>
      <c r="H1907" s="6" t="s">
        <v>622</v>
      </c>
      <c r="I1907" s="6" t="s">
        <v>131</v>
      </c>
      <c r="J1907" s="6" t="s">
        <v>54</v>
      </c>
      <c r="K1907" s="6" t="s">
        <v>55</v>
      </c>
      <c r="L1907" s="6" t="s">
        <v>65</v>
      </c>
      <c r="M1907" s="3">
        <v>19</v>
      </c>
    </row>
    <row r="1908" spans="1:13" s="3" customFormat="1" ht="15.75" customHeight="1" x14ac:dyDescent="0.25">
      <c r="A1908" s="3">
        <v>2269</v>
      </c>
      <c r="B1908" s="6" t="s">
        <v>3944</v>
      </c>
      <c r="C1908" s="6" t="s">
        <v>6972</v>
      </c>
      <c r="D1908" s="6" t="s">
        <v>70</v>
      </c>
      <c r="E1908" s="3">
        <v>33</v>
      </c>
      <c r="F1908" s="17">
        <v>32823</v>
      </c>
      <c r="G1908" s="28">
        <f t="shared" ca="1" si="33"/>
        <v>33.95326054699391</v>
      </c>
      <c r="H1908" s="6" t="s">
        <v>261</v>
      </c>
      <c r="I1908" s="6" t="s">
        <v>170</v>
      </c>
      <c r="J1908" s="6" t="s">
        <v>54</v>
      </c>
      <c r="K1908" s="6" t="s">
        <v>55</v>
      </c>
      <c r="L1908" s="6" t="s">
        <v>65</v>
      </c>
      <c r="M1908" s="3">
        <v>9</v>
      </c>
    </row>
    <row r="1909" spans="1:13" s="3" customFormat="1" ht="15.75" customHeight="1" x14ac:dyDescent="0.25">
      <c r="A1909" s="3">
        <v>2270</v>
      </c>
      <c r="B1909" s="6" t="s">
        <v>1445</v>
      </c>
      <c r="C1909" s="6" t="s">
        <v>6973</v>
      </c>
      <c r="D1909" s="6" t="s">
        <v>50</v>
      </c>
      <c r="E1909" s="3">
        <v>50</v>
      </c>
      <c r="F1909" s="17">
        <v>24378</v>
      </c>
      <c r="G1909" s="28">
        <f t="shared" ca="1" si="33"/>
        <v>57.090246848363769</v>
      </c>
      <c r="H1909" s="6" t="s">
        <v>524</v>
      </c>
      <c r="I1909" s="6" t="s">
        <v>102</v>
      </c>
      <c r="J1909" s="6" t="s">
        <v>73</v>
      </c>
      <c r="K1909" s="6" t="s">
        <v>55</v>
      </c>
      <c r="L1909" s="6" t="s">
        <v>65</v>
      </c>
      <c r="M1909" s="3">
        <v>9</v>
      </c>
    </row>
    <row r="1910" spans="1:13" s="3" customFormat="1" ht="15.75" customHeight="1" x14ac:dyDescent="0.25">
      <c r="A1910" s="3">
        <v>2272</v>
      </c>
      <c r="B1910" s="6" t="s">
        <v>6974</v>
      </c>
      <c r="C1910" s="6" t="s">
        <v>6975</v>
      </c>
      <c r="D1910" s="6" t="s">
        <v>70</v>
      </c>
      <c r="E1910" s="3">
        <v>82</v>
      </c>
      <c r="F1910" s="17">
        <v>34689</v>
      </c>
      <c r="G1910" s="28">
        <f t="shared" ca="1" si="33"/>
        <v>28.840931779870619</v>
      </c>
      <c r="H1910" s="6" t="s">
        <v>155</v>
      </c>
      <c r="I1910" s="6" t="s">
        <v>53</v>
      </c>
      <c r="J1910" s="6" t="s">
        <v>54</v>
      </c>
      <c r="K1910" s="6" t="s">
        <v>55</v>
      </c>
      <c r="L1910" s="6" t="s">
        <v>65</v>
      </c>
      <c r="M1910" s="3">
        <v>1</v>
      </c>
    </row>
    <row r="1911" spans="1:13" s="3" customFormat="1" ht="15.75" customHeight="1" x14ac:dyDescent="0.25">
      <c r="A1911" s="3">
        <v>2273</v>
      </c>
      <c r="B1911" s="6" t="s">
        <v>5085</v>
      </c>
      <c r="C1911" s="6" t="s">
        <v>6976</v>
      </c>
      <c r="D1911" s="6" t="s">
        <v>70</v>
      </c>
      <c r="E1911" s="3">
        <v>71</v>
      </c>
      <c r="F1911" s="17">
        <v>23593</v>
      </c>
      <c r="G1911" s="28">
        <f t="shared" ca="1" si="33"/>
        <v>59.240931779870621</v>
      </c>
      <c r="H1911" s="6" t="s">
        <v>354</v>
      </c>
      <c r="I1911" s="6" t="s">
        <v>170</v>
      </c>
      <c r="J1911" s="6" t="s">
        <v>54</v>
      </c>
      <c r="K1911" s="6" t="s">
        <v>55</v>
      </c>
      <c r="L1911" s="6" t="s">
        <v>56</v>
      </c>
      <c r="M1911" s="3">
        <v>9</v>
      </c>
    </row>
    <row r="1912" spans="1:13" s="3" customFormat="1" ht="15.75" customHeight="1" x14ac:dyDescent="0.25">
      <c r="A1912" s="3">
        <v>2274</v>
      </c>
      <c r="B1912" s="6" t="s">
        <v>6977</v>
      </c>
      <c r="C1912" s="6" t="s">
        <v>6978</v>
      </c>
      <c r="D1912" s="6" t="s">
        <v>70</v>
      </c>
      <c r="E1912" s="3">
        <v>15</v>
      </c>
      <c r="F1912" s="17">
        <v>29185</v>
      </c>
      <c r="G1912" s="28">
        <f t="shared" ca="1" si="33"/>
        <v>43.920383834665138</v>
      </c>
      <c r="H1912" s="6" t="s">
        <v>364</v>
      </c>
      <c r="I1912" s="6" t="s">
        <v>53</v>
      </c>
      <c r="J1912" s="6" t="s">
        <v>54</v>
      </c>
      <c r="K1912" s="6" t="s">
        <v>55</v>
      </c>
      <c r="L1912" s="6" t="s">
        <v>56</v>
      </c>
      <c r="M1912" s="3">
        <v>13</v>
      </c>
    </row>
    <row r="1913" spans="1:13" s="3" customFormat="1" ht="15.75" customHeight="1" x14ac:dyDescent="0.25">
      <c r="A1913" s="3">
        <v>2275</v>
      </c>
      <c r="B1913" s="6" t="s">
        <v>6979</v>
      </c>
      <c r="C1913" s="6" t="s">
        <v>4852</v>
      </c>
      <c r="D1913" s="6" t="s">
        <v>70</v>
      </c>
      <c r="E1913" s="3">
        <v>77</v>
      </c>
      <c r="F1913" s="17">
        <v>33804</v>
      </c>
      <c r="G1913" s="28">
        <f t="shared" ca="1" si="33"/>
        <v>31.265589314117197</v>
      </c>
      <c r="H1913" s="6" t="s">
        <v>101</v>
      </c>
      <c r="I1913" s="6" t="s">
        <v>72</v>
      </c>
      <c r="J1913" s="6" t="s">
        <v>91</v>
      </c>
      <c r="K1913" s="6" t="s">
        <v>55</v>
      </c>
      <c r="L1913" s="6" t="s">
        <v>56</v>
      </c>
      <c r="M1913" s="3">
        <v>8</v>
      </c>
    </row>
    <row r="1914" spans="1:13" s="3" customFormat="1" ht="15.75" customHeight="1" x14ac:dyDescent="0.25">
      <c r="A1914" s="3">
        <v>2276</v>
      </c>
      <c r="B1914" s="6" t="s">
        <v>6980</v>
      </c>
      <c r="C1914" s="6" t="s">
        <v>6981</v>
      </c>
      <c r="D1914" s="6" t="s">
        <v>70</v>
      </c>
      <c r="E1914" s="3">
        <v>90</v>
      </c>
      <c r="F1914" s="17">
        <v>31326</v>
      </c>
      <c r="G1914" s="28">
        <f t="shared" ca="1" si="33"/>
        <v>38.054630410007604</v>
      </c>
      <c r="H1914" s="6" t="s">
        <v>388</v>
      </c>
      <c r="I1914" s="6" t="s">
        <v>170</v>
      </c>
      <c r="J1914" s="6" t="s">
        <v>54</v>
      </c>
      <c r="K1914" s="6" t="s">
        <v>55</v>
      </c>
      <c r="L1914" s="6" t="s">
        <v>56</v>
      </c>
      <c r="M1914" s="3">
        <v>12</v>
      </c>
    </row>
    <row r="1915" spans="1:13" s="3" customFormat="1" ht="15.75" customHeight="1" x14ac:dyDescent="0.25">
      <c r="A1915" s="3">
        <v>2277</v>
      </c>
      <c r="B1915" s="6" t="s">
        <v>6982</v>
      </c>
      <c r="C1915" s="6" t="s">
        <v>4100</v>
      </c>
      <c r="D1915" s="6" t="s">
        <v>70</v>
      </c>
      <c r="E1915" s="3">
        <v>44</v>
      </c>
      <c r="F1915" s="17">
        <v>23245</v>
      </c>
      <c r="G1915" s="28">
        <f t="shared" ca="1" si="33"/>
        <v>60.194356437404871</v>
      </c>
      <c r="H1915" s="6" t="s">
        <v>256</v>
      </c>
      <c r="I1915" s="6" t="s">
        <v>72</v>
      </c>
      <c r="J1915" s="6" t="s">
        <v>91</v>
      </c>
      <c r="K1915" s="6" t="s">
        <v>55</v>
      </c>
      <c r="L1915" s="6" t="s">
        <v>56</v>
      </c>
      <c r="M1915" s="3">
        <v>7</v>
      </c>
    </row>
    <row r="1916" spans="1:13" s="3" customFormat="1" ht="15.75" customHeight="1" x14ac:dyDescent="0.25">
      <c r="A1916" s="3">
        <v>2278</v>
      </c>
      <c r="B1916" s="6" t="s">
        <v>1098</v>
      </c>
      <c r="C1916" s="6" t="s">
        <v>6983</v>
      </c>
      <c r="D1916" s="6" t="s">
        <v>50</v>
      </c>
      <c r="E1916" s="3">
        <v>11</v>
      </c>
      <c r="F1916" s="17">
        <v>28393</v>
      </c>
      <c r="G1916" s="28">
        <f t="shared" ca="1" si="33"/>
        <v>46.090246848363769</v>
      </c>
      <c r="H1916" s="6" t="s">
        <v>261</v>
      </c>
      <c r="I1916" s="6" t="s">
        <v>131</v>
      </c>
      <c r="J1916" s="6" t="s">
        <v>73</v>
      </c>
      <c r="K1916" s="6" t="s">
        <v>55</v>
      </c>
      <c r="L1916" s="6" t="s">
        <v>56</v>
      </c>
      <c r="M1916" s="3">
        <v>8</v>
      </c>
    </row>
    <row r="1917" spans="1:13" s="3" customFormat="1" ht="15.75" customHeight="1" x14ac:dyDescent="0.25">
      <c r="A1917" s="3">
        <v>2279</v>
      </c>
      <c r="B1917" s="6" t="s">
        <v>6428</v>
      </c>
      <c r="C1917" s="6" t="s">
        <v>1177</v>
      </c>
      <c r="D1917" s="6" t="s">
        <v>50</v>
      </c>
      <c r="E1917" s="3">
        <v>42</v>
      </c>
      <c r="F1917" s="17">
        <v>28933</v>
      </c>
      <c r="G1917" s="28">
        <f t="shared" ca="1" si="33"/>
        <v>44.610794793569248</v>
      </c>
      <c r="H1917" s="6" t="s">
        <v>101</v>
      </c>
      <c r="I1917" s="6" t="s">
        <v>131</v>
      </c>
      <c r="J1917" s="6" t="s">
        <v>54</v>
      </c>
      <c r="K1917" s="6" t="s">
        <v>55</v>
      </c>
      <c r="L1917" s="6" t="s">
        <v>65</v>
      </c>
      <c r="M1917" s="3">
        <v>3</v>
      </c>
    </row>
    <row r="1918" spans="1:13" s="3" customFormat="1" ht="15.75" customHeight="1" x14ac:dyDescent="0.25">
      <c r="A1918" s="3">
        <v>2280</v>
      </c>
      <c r="B1918" s="6" t="s">
        <v>2480</v>
      </c>
      <c r="C1918" s="6" t="s">
        <v>6984</v>
      </c>
      <c r="D1918" s="6" t="s">
        <v>70</v>
      </c>
      <c r="E1918" s="3">
        <v>93</v>
      </c>
      <c r="F1918" s="17">
        <v>22238</v>
      </c>
      <c r="G1918" s="28">
        <f t="shared" ca="1" si="33"/>
        <v>62.95326054699391</v>
      </c>
      <c r="H1918" s="6" t="s">
        <v>2973</v>
      </c>
      <c r="I1918" s="6" t="s">
        <v>170</v>
      </c>
      <c r="J1918" s="6" t="s">
        <v>54</v>
      </c>
      <c r="K1918" s="6" t="s">
        <v>55</v>
      </c>
      <c r="L1918" s="6" t="s">
        <v>65</v>
      </c>
      <c r="M1918" s="3">
        <v>9</v>
      </c>
    </row>
    <row r="1919" spans="1:13" s="3" customFormat="1" ht="15.75" customHeight="1" x14ac:dyDescent="0.25">
      <c r="A1919" s="3">
        <v>2282</v>
      </c>
      <c r="B1919" s="6" t="s">
        <v>6985</v>
      </c>
      <c r="C1919" s="6" t="s">
        <v>6986</v>
      </c>
      <c r="D1919" s="6" t="s">
        <v>50</v>
      </c>
      <c r="E1919" s="3">
        <v>81</v>
      </c>
      <c r="F1919" s="17">
        <v>20876</v>
      </c>
      <c r="G1919" s="28">
        <f t="shared" ca="1" si="33"/>
        <v>66.68476739630897</v>
      </c>
      <c r="H1919" s="6" t="s">
        <v>307</v>
      </c>
      <c r="I1919" s="6" t="s">
        <v>72</v>
      </c>
      <c r="J1919" s="6" t="s">
        <v>73</v>
      </c>
      <c r="K1919" s="6" t="s">
        <v>55</v>
      </c>
      <c r="L1919" s="6" t="s">
        <v>56</v>
      </c>
      <c r="M1919" s="3">
        <v>7</v>
      </c>
    </row>
    <row r="1920" spans="1:13" s="3" customFormat="1" ht="15.75" customHeight="1" x14ac:dyDescent="0.25">
      <c r="A1920" s="3">
        <v>2283</v>
      </c>
      <c r="B1920" s="6" t="s">
        <v>6987</v>
      </c>
      <c r="C1920" s="6" t="s">
        <v>6988</v>
      </c>
      <c r="D1920" s="6" t="s">
        <v>50</v>
      </c>
      <c r="E1920" s="3">
        <v>44</v>
      </c>
      <c r="F1920" s="17">
        <v>19763</v>
      </c>
      <c r="G1920" s="28">
        <f t="shared" ca="1" si="33"/>
        <v>69.734082464802128</v>
      </c>
      <c r="H1920" s="6" t="s">
        <v>543</v>
      </c>
      <c r="I1920" s="6" t="s">
        <v>170</v>
      </c>
      <c r="J1920" s="6" t="s">
        <v>91</v>
      </c>
      <c r="K1920" s="6" t="s">
        <v>55</v>
      </c>
      <c r="L1920" s="6" t="s">
        <v>65</v>
      </c>
      <c r="M1920" s="3">
        <v>16</v>
      </c>
    </row>
    <row r="1921" spans="1:13" s="3" customFormat="1" ht="15.75" customHeight="1" x14ac:dyDescent="0.25">
      <c r="A1921" s="3">
        <v>2284</v>
      </c>
      <c r="B1921" s="6" t="s">
        <v>6989</v>
      </c>
      <c r="C1921" s="6" t="s">
        <v>6990</v>
      </c>
      <c r="D1921" s="6" t="s">
        <v>70</v>
      </c>
      <c r="E1921" s="3">
        <v>83</v>
      </c>
      <c r="F1921" s="17">
        <v>27076</v>
      </c>
      <c r="G1921" s="28">
        <f t="shared" ca="1" si="33"/>
        <v>49.698466026445963</v>
      </c>
      <c r="H1921" s="6" t="s">
        <v>472</v>
      </c>
      <c r="I1921" s="6" t="s">
        <v>126</v>
      </c>
      <c r="J1921" s="6" t="s">
        <v>91</v>
      </c>
      <c r="K1921" s="6" t="s">
        <v>55</v>
      </c>
      <c r="L1921" s="6" t="s">
        <v>65</v>
      </c>
      <c r="M1921" s="3">
        <v>14</v>
      </c>
    </row>
    <row r="1922" spans="1:13" s="3" customFormat="1" ht="15.75" customHeight="1" x14ac:dyDescent="0.25">
      <c r="A1922" s="3">
        <v>2285</v>
      </c>
      <c r="B1922" s="6" t="s">
        <v>6991</v>
      </c>
      <c r="C1922" s="6" t="s">
        <v>6992</v>
      </c>
      <c r="D1922" s="6" t="s">
        <v>70</v>
      </c>
      <c r="E1922" s="3">
        <v>71</v>
      </c>
      <c r="F1922" s="17">
        <v>26964</v>
      </c>
      <c r="G1922" s="28">
        <f t="shared" ca="1" si="33"/>
        <v>50.005315341514454</v>
      </c>
      <c r="H1922" s="6" t="s">
        <v>174</v>
      </c>
      <c r="I1922" s="6" t="s">
        <v>131</v>
      </c>
      <c r="J1922" s="6" t="s">
        <v>91</v>
      </c>
      <c r="K1922" s="6" t="s">
        <v>55</v>
      </c>
      <c r="L1922" s="6" t="s">
        <v>65</v>
      </c>
      <c r="M1922" s="3">
        <v>5</v>
      </c>
    </row>
    <row r="1923" spans="1:13" s="3" customFormat="1" ht="15.75" customHeight="1" x14ac:dyDescent="0.25">
      <c r="A1923" s="3">
        <v>2286</v>
      </c>
      <c r="B1923" s="6" t="s">
        <v>6993</v>
      </c>
      <c r="C1923" s="6" t="s">
        <v>6994</v>
      </c>
      <c r="D1923" s="6" t="s">
        <v>70</v>
      </c>
      <c r="E1923" s="3">
        <v>20</v>
      </c>
      <c r="F1923" s="17">
        <v>34852</v>
      </c>
      <c r="G1923" s="28">
        <f t="shared" ca="1" si="33"/>
        <v>28.394356437404866</v>
      </c>
      <c r="H1923" s="6" t="s">
        <v>506</v>
      </c>
      <c r="I1923" s="6" t="s">
        <v>53</v>
      </c>
      <c r="J1923" s="6" t="s">
        <v>91</v>
      </c>
      <c r="K1923" s="6" t="s">
        <v>55</v>
      </c>
      <c r="L1923" s="6" t="s">
        <v>65</v>
      </c>
      <c r="M1923" s="3">
        <v>5</v>
      </c>
    </row>
    <row r="1924" spans="1:13" s="3" customFormat="1" ht="15.75" customHeight="1" x14ac:dyDescent="0.25">
      <c r="A1924" s="3">
        <v>2287</v>
      </c>
      <c r="B1924" s="6" t="s">
        <v>6995</v>
      </c>
      <c r="C1924" s="6" t="s">
        <v>6996</v>
      </c>
      <c r="D1924" s="6" t="s">
        <v>70</v>
      </c>
      <c r="E1924" s="3">
        <v>53</v>
      </c>
      <c r="F1924" s="17">
        <v>27141</v>
      </c>
      <c r="G1924" s="28">
        <f t="shared" ca="1" si="33"/>
        <v>49.520383834665139</v>
      </c>
      <c r="H1924" s="6" t="s">
        <v>1487</v>
      </c>
      <c r="I1924" s="6" t="s">
        <v>126</v>
      </c>
      <c r="J1924" s="6" t="s">
        <v>91</v>
      </c>
      <c r="K1924" s="6" t="s">
        <v>55</v>
      </c>
      <c r="L1924" s="6" t="s">
        <v>65</v>
      </c>
      <c r="M1924" s="3">
        <v>20</v>
      </c>
    </row>
    <row r="1925" spans="1:13" s="3" customFormat="1" ht="15.75" customHeight="1" x14ac:dyDescent="0.25">
      <c r="A1925" s="3">
        <v>2288</v>
      </c>
      <c r="B1925" s="6" t="s">
        <v>1153</v>
      </c>
      <c r="C1925" s="6" t="s">
        <v>6997</v>
      </c>
      <c r="D1925" s="6" t="s">
        <v>50</v>
      </c>
      <c r="E1925" s="3">
        <v>63</v>
      </c>
      <c r="F1925" s="17">
        <v>23501</v>
      </c>
      <c r="G1925" s="28">
        <f t="shared" ca="1" si="33"/>
        <v>59.492986574391168</v>
      </c>
      <c r="H1925" s="6" t="s">
        <v>506</v>
      </c>
      <c r="I1925" s="6" t="s">
        <v>53</v>
      </c>
      <c r="J1925" s="6" t="s">
        <v>91</v>
      </c>
      <c r="K1925" s="6" t="s">
        <v>55</v>
      </c>
      <c r="L1925" s="6" t="s">
        <v>65</v>
      </c>
      <c r="M1925" s="3">
        <v>8</v>
      </c>
    </row>
    <row r="1926" spans="1:13" s="3" customFormat="1" ht="15.75" customHeight="1" x14ac:dyDescent="0.25">
      <c r="A1926" s="3">
        <v>2289</v>
      </c>
      <c r="B1926" s="6" t="s">
        <v>3134</v>
      </c>
      <c r="C1926" s="6" t="s">
        <v>6998</v>
      </c>
      <c r="D1926" s="6" t="s">
        <v>70</v>
      </c>
      <c r="E1926" s="3">
        <v>97</v>
      </c>
      <c r="F1926" s="17">
        <v>29489</v>
      </c>
      <c r="G1926" s="28">
        <f t="shared" ca="1" si="33"/>
        <v>43.087507122336376</v>
      </c>
      <c r="H1926" s="6" t="s">
        <v>369</v>
      </c>
      <c r="I1926" s="6" t="s">
        <v>131</v>
      </c>
      <c r="J1926" s="6" t="s">
        <v>73</v>
      </c>
      <c r="K1926" s="6" t="s">
        <v>55</v>
      </c>
      <c r="L1926" s="6" t="s">
        <v>56</v>
      </c>
      <c r="M1926" s="3">
        <v>13</v>
      </c>
    </row>
    <row r="1927" spans="1:13" s="3" customFormat="1" ht="15.75" customHeight="1" x14ac:dyDescent="0.25">
      <c r="A1927" s="3">
        <v>2290</v>
      </c>
      <c r="B1927" s="6" t="s">
        <v>6999</v>
      </c>
      <c r="C1927" s="6" t="s">
        <v>7000</v>
      </c>
      <c r="D1927" s="6" t="s">
        <v>50</v>
      </c>
      <c r="E1927" s="3">
        <v>18</v>
      </c>
      <c r="F1927" s="17">
        <v>29655</v>
      </c>
      <c r="G1927" s="28">
        <f t="shared" ref="G1927:G1987" ca="1" si="34">(NOW()-F1927)/365</f>
        <v>42.632712601788427</v>
      </c>
      <c r="H1927" s="6" t="s">
        <v>179</v>
      </c>
      <c r="I1927" s="6" t="s">
        <v>53</v>
      </c>
      <c r="J1927" s="6" t="s">
        <v>54</v>
      </c>
      <c r="K1927" s="6" t="s">
        <v>55</v>
      </c>
      <c r="L1927" s="6" t="s">
        <v>56</v>
      </c>
      <c r="M1927" s="3">
        <v>5</v>
      </c>
    </row>
    <row r="1928" spans="1:13" s="3" customFormat="1" ht="15.75" customHeight="1" x14ac:dyDescent="0.25">
      <c r="A1928" s="3">
        <v>2291</v>
      </c>
      <c r="B1928" s="6" t="s">
        <v>7001</v>
      </c>
      <c r="C1928" s="6" t="s">
        <v>7002</v>
      </c>
      <c r="D1928" s="6" t="s">
        <v>50</v>
      </c>
      <c r="E1928" s="3">
        <v>67</v>
      </c>
      <c r="F1928" s="17">
        <v>26036</v>
      </c>
      <c r="G1928" s="28">
        <f t="shared" ca="1" si="34"/>
        <v>52.547781094939111</v>
      </c>
      <c r="H1928" s="6" t="s">
        <v>317</v>
      </c>
      <c r="I1928" s="6" t="s">
        <v>53</v>
      </c>
      <c r="J1928" s="6" t="s">
        <v>73</v>
      </c>
      <c r="K1928" s="6" t="s">
        <v>55</v>
      </c>
      <c r="L1928" s="6" t="s">
        <v>56</v>
      </c>
      <c r="M1928" s="3">
        <v>4</v>
      </c>
    </row>
    <row r="1929" spans="1:13" s="3" customFormat="1" ht="15.75" customHeight="1" x14ac:dyDescent="0.25">
      <c r="A1929" s="3">
        <v>2292</v>
      </c>
      <c r="B1929" s="6" t="s">
        <v>647</v>
      </c>
      <c r="C1929" s="6" t="s">
        <v>7003</v>
      </c>
      <c r="D1929" s="6" t="s">
        <v>70</v>
      </c>
      <c r="E1929" s="3">
        <v>17</v>
      </c>
      <c r="F1929" s="17">
        <v>35948</v>
      </c>
      <c r="G1929" s="28">
        <f t="shared" ca="1" si="34"/>
        <v>25.39161671137747</v>
      </c>
      <c r="H1929" s="6" t="s">
        <v>369</v>
      </c>
      <c r="I1929" s="6" t="s">
        <v>131</v>
      </c>
      <c r="J1929" s="6" t="s">
        <v>54</v>
      </c>
      <c r="K1929" s="6" t="s">
        <v>55</v>
      </c>
      <c r="L1929" s="6" t="s">
        <v>56</v>
      </c>
      <c r="M1929" s="3">
        <v>2</v>
      </c>
    </row>
    <row r="1930" spans="1:13" s="3" customFormat="1" ht="15.75" customHeight="1" x14ac:dyDescent="0.25">
      <c r="A1930" s="3">
        <v>2293</v>
      </c>
      <c r="B1930" s="6" t="s">
        <v>863</v>
      </c>
      <c r="C1930" s="6" t="s">
        <v>7004</v>
      </c>
      <c r="D1930" s="6" t="s">
        <v>70</v>
      </c>
      <c r="E1930" s="3">
        <v>70</v>
      </c>
      <c r="F1930" s="17">
        <v>21251</v>
      </c>
      <c r="G1930" s="28">
        <f t="shared" ca="1" si="34"/>
        <v>65.657370136034999</v>
      </c>
      <c r="H1930" s="6" t="s">
        <v>1212</v>
      </c>
      <c r="I1930" s="6" t="s">
        <v>72</v>
      </c>
      <c r="J1930" s="6" t="s">
        <v>73</v>
      </c>
      <c r="K1930" s="6" t="s">
        <v>55</v>
      </c>
      <c r="L1930" s="6" t="s">
        <v>65</v>
      </c>
      <c r="M1930" s="3">
        <v>16</v>
      </c>
    </row>
    <row r="1931" spans="1:13" s="3" customFormat="1" ht="15.75" customHeight="1" x14ac:dyDescent="0.25">
      <c r="A1931" s="3">
        <v>2294</v>
      </c>
      <c r="B1931" s="6" t="s">
        <v>7005</v>
      </c>
      <c r="C1931" s="6" t="s">
        <v>2880</v>
      </c>
      <c r="D1931" s="6" t="s">
        <v>50</v>
      </c>
      <c r="E1931" s="3">
        <v>25</v>
      </c>
      <c r="F1931" s="17">
        <v>31944</v>
      </c>
      <c r="G1931" s="28">
        <f t="shared" ca="1" si="34"/>
        <v>36.361479725076101</v>
      </c>
      <c r="H1931" s="6" t="s">
        <v>142</v>
      </c>
      <c r="I1931" s="6" t="s">
        <v>53</v>
      </c>
      <c r="J1931" s="6" t="s">
        <v>54</v>
      </c>
      <c r="K1931" s="6" t="s">
        <v>55</v>
      </c>
      <c r="L1931" s="6" t="s">
        <v>65</v>
      </c>
      <c r="M1931" s="3">
        <v>21</v>
      </c>
    </row>
    <row r="1932" spans="1:13" s="3" customFormat="1" ht="15.75" customHeight="1" x14ac:dyDescent="0.25">
      <c r="A1932" s="3">
        <v>2296</v>
      </c>
      <c r="B1932" s="6" t="s">
        <v>7006</v>
      </c>
      <c r="C1932" s="6" t="s">
        <v>7007</v>
      </c>
      <c r="D1932" s="6" t="s">
        <v>70</v>
      </c>
      <c r="E1932" s="3">
        <v>16</v>
      </c>
      <c r="F1932" s="17">
        <v>37257</v>
      </c>
      <c r="G1932" s="28">
        <f t="shared" ca="1" si="34"/>
        <v>21.805315341514458</v>
      </c>
      <c r="H1932" s="6" t="s">
        <v>518</v>
      </c>
      <c r="I1932" s="6" t="s">
        <v>102</v>
      </c>
      <c r="J1932" s="6" t="s">
        <v>73</v>
      </c>
      <c r="K1932" s="6" t="s">
        <v>55</v>
      </c>
      <c r="L1932" s="6" t="s">
        <v>65</v>
      </c>
      <c r="M1932" s="3">
        <v>1</v>
      </c>
    </row>
    <row r="1933" spans="1:13" s="3" customFormat="1" ht="15.75" customHeight="1" x14ac:dyDescent="0.25">
      <c r="A1933" s="3">
        <v>2297</v>
      </c>
      <c r="B1933" s="6" t="s">
        <v>7008</v>
      </c>
      <c r="C1933" s="6" t="s">
        <v>6055</v>
      </c>
      <c r="D1933" s="6" t="s">
        <v>70</v>
      </c>
      <c r="E1933" s="3">
        <v>16</v>
      </c>
      <c r="F1933" s="17">
        <v>26264</v>
      </c>
      <c r="G1933" s="28">
        <f t="shared" ca="1" si="34"/>
        <v>51.923123560692538</v>
      </c>
      <c r="H1933" s="6" t="s">
        <v>581</v>
      </c>
      <c r="I1933" s="6" t="s">
        <v>53</v>
      </c>
      <c r="J1933" s="6" t="s">
        <v>73</v>
      </c>
      <c r="K1933" s="6" t="s">
        <v>55</v>
      </c>
      <c r="L1933" s="6" t="s">
        <v>56</v>
      </c>
      <c r="M1933" s="3">
        <v>19</v>
      </c>
    </row>
    <row r="1934" spans="1:13" s="3" customFormat="1" ht="15.75" customHeight="1" x14ac:dyDescent="0.25">
      <c r="A1934" s="3">
        <v>2298</v>
      </c>
      <c r="B1934" s="6" t="s">
        <v>7009</v>
      </c>
      <c r="C1934" s="6" t="s">
        <v>7010</v>
      </c>
      <c r="D1934" s="6" t="s">
        <v>50</v>
      </c>
      <c r="E1934" s="3">
        <v>64</v>
      </c>
      <c r="F1934" s="17">
        <v>35731</v>
      </c>
      <c r="G1934" s="28">
        <f t="shared" ca="1" si="34"/>
        <v>25.986137259322675</v>
      </c>
      <c r="H1934" s="6" t="s">
        <v>663</v>
      </c>
      <c r="I1934" s="6" t="s">
        <v>64</v>
      </c>
      <c r="J1934" s="6" t="s">
        <v>54</v>
      </c>
      <c r="K1934" s="6" t="s">
        <v>55</v>
      </c>
      <c r="L1934" s="6" t="s">
        <v>56</v>
      </c>
      <c r="M1934" s="3">
        <v>5</v>
      </c>
    </row>
    <row r="1935" spans="1:13" s="3" customFormat="1" ht="15.75" customHeight="1" x14ac:dyDescent="0.25">
      <c r="A1935" s="3">
        <v>2299</v>
      </c>
      <c r="B1935" s="6" t="s">
        <v>7011</v>
      </c>
      <c r="C1935" s="6" t="s">
        <v>7012</v>
      </c>
      <c r="D1935" s="6" t="s">
        <v>50</v>
      </c>
      <c r="E1935" s="3">
        <v>11</v>
      </c>
      <c r="F1935" s="17">
        <v>31706</v>
      </c>
      <c r="G1935" s="28">
        <f t="shared" ca="1" si="34"/>
        <v>37.013534519596647</v>
      </c>
      <c r="H1935" s="6" t="s">
        <v>795</v>
      </c>
      <c r="I1935" s="6" t="s">
        <v>64</v>
      </c>
      <c r="J1935" s="6" t="s">
        <v>91</v>
      </c>
      <c r="K1935" s="6" t="s">
        <v>55</v>
      </c>
      <c r="L1935" s="6" t="s">
        <v>56</v>
      </c>
      <c r="M1935" s="3">
        <v>7</v>
      </c>
    </row>
    <row r="1936" spans="1:13" s="3" customFormat="1" ht="15.75" customHeight="1" x14ac:dyDescent="0.25">
      <c r="A1936" s="3">
        <v>2301</v>
      </c>
      <c r="B1936" s="6" t="s">
        <v>4544</v>
      </c>
      <c r="C1936" s="6" t="s">
        <v>7013</v>
      </c>
      <c r="D1936" s="6" t="s">
        <v>50</v>
      </c>
      <c r="E1936" s="3">
        <v>66</v>
      </c>
      <c r="F1936" s="17">
        <v>24410</v>
      </c>
      <c r="G1936" s="28">
        <f t="shared" ca="1" si="34"/>
        <v>57.002575615487061</v>
      </c>
      <c r="H1936" s="6" t="s">
        <v>71</v>
      </c>
      <c r="I1936" s="6" t="s">
        <v>72</v>
      </c>
      <c r="J1936" s="6" t="s">
        <v>54</v>
      </c>
      <c r="K1936" s="6" t="s">
        <v>55</v>
      </c>
      <c r="L1936" s="6" t="s">
        <v>56</v>
      </c>
      <c r="M1936" s="3">
        <v>19</v>
      </c>
    </row>
    <row r="1937" spans="1:13" s="3" customFormat="1" ht="15.75" customHeight="1" x14ac:dyDescent="0.25">
      <c r="A1937" s="3">
        <v>2302</v>
      </c>
      <c r="B1937" s="6" t="s">
        <v>7014</v>
      </c>
      <c r="C1937" s="6" t="s">
        <v>7015</v>
      </c>
      <c r="D1937" s="6" t="s">
        <v>70</v>
      </c>
      <c r="E1937" s="3">
        <v>43</v>
      </c>
      <c r="F1937" s="17">
        <v>36169</v>
      </c>
      <c r="G1937" s="28">
        <f t="shared" ca="1" si="34"/>
        <v>24.786137259322675</v>
      </c>
      <c r="H1937" s="6" t="s">
        <v>359</v>
      </c>
      <c r="I1937" s="6" t="s">
        <v>102</v>
      </c>
      <c r="J1937" s="6" t="s">
        <v>54</v>
      </c>
      <c r="K1937" s="6" t="s">
        <v>55</v>
      </c>
      <c r="L1937" s="6" t="s">
        <v>56</v>
      </c>
      <c r="M1937" s="3">
        <v>4</v>
      </c>
    </row>
    <row r="1938" spans="1:13" s="3" customFormat="1" ht="15.75" customHeight="1" x14ac:dyDescent="0.25">
      <c r="A1938" s="3">
        <v>2303</v>
      </c>
      <c r="B1938" s="6" t="s">
        <v>4595</v>
      </c>
      <c r="C1938" s="6" t="s">
        <v>7016</v>
      </c>
      <c r="D1938" s="6" t="s">
        <v>50</v>
      </c>
      <c r="E1938" s="3">
        <v>22</v>
      </c>
      <c r="F1938" s="17">
        <v>34072</v>
      </c>
      <c r="G1938" s="28">
        <f t="shared" ca="1" si="34"/>
        <v>30.531342738774729</v>
      </c>
      <c r="H1938" s="6" t="s">
        <v>2729</v>
      </c>
      <c r="I1938" s="6" t="s">
        <v>102</v>
      </c>
      <c r="J1938" s="6" t="s">
        <v>54</v>
      </c>
      <c r="K1938" s="6" t="s">
        <v>55</v>
      </c>
      <c r="L1938" s="6" t="s">
        <v>56</v>
      </c>
      <c r="M1938" s="3">
        <v>4</v>
      </c>
    </row>
    <row r="1939" spans="1:13" s="3" customFormat="1" ht="15.75" customHeight="1" x14ac:dyDescent="0.25">
      <c r="A1939" s="3">
        <v>2305</v>
      </c>
      <c r="B1939" s="6" t="s">
        <v>7017</v>
      </c>
      <c r="C1939" s="6" t="s">
        <v>7018</v>
      </c>
      <c r="D1939" s="6" t="s">
        <v>70</v>
      </c>
      <c r="E1939" s="3">
        <v>91</v>
      </c>
      <c r="F1939" s="17">
        <v>30872</v>
      </c>
      <c r="G1939" s="28">
        <f t="shared" ca="1" si="34"/>
        <v>39.298466026445965</v>
      </c>
      <c r="H1939" s="6" t="s">
        <v>898</v>
      </c>
      <c r="I1939" s="6" t="s">
        <v>72</v>
      </c>
      <c r="J1939" s="6" t="s">
        <v>73</v>
      </c>
      <c r="K1939" s="6" t="s">
        <v>55</v>
      </c>
      <c r="L1939" s="6" t="s">
        <v>56</v>
      </c>
      <c r="M1939" s="3">
        <v>13</v>
      </c>
    </row>
    <row r="1940" spans="1:13" s="3" customFormat="1" ht="15.75" customHeight="1" x14ac:dyDescent="0.25">
      <c r="A1940" s="3">
        <v>2306</v>
      </c>
      <c r="B1940" s="6" t="s">
        <v>7019</v>
      </c>
      <c r="C1940" s="6" t="s">
        <v>7020</v>
      </c>
      <c r="D1940" s="6" t="s">
        <v>70</v>
      </c>
      <c r="E1940" s="3">
        <v>98</v>
      </c>
      <c r="F1940" s="17">
        <v>22025</v>
      </c>
      <c r="G1940" s="28">
        <f t="shared" ca="1" si="34"/>
        <v>63.536822190829525</v>
      </c>
      <c r="H1940" s="6" t="s">
        <v>205</v>
      </c>
      <c r="I1940" s="6" t="s">
        <v>72</v>
      </c>
      <c r="J1940" s="6" t="s">
        <v>91</v>
      </c>
      <c r="K1940" s="6" t="s">
        <v>55</v>
      </c>
      <c r="L1940" s="6" t="s">
        <v>56</v>
      </c>
      <c r="M1940" s="3">
        <v>9</v>
      </c>
    </row>
    <row r="1941" spans="1:13" s="3" customFormat="1" ht="15.75" customHeight="1" x14ac:dyDescent="0.25">
      <c r="A1941" s="3">
        <v>2307</v>
      </c>
      <c r="B1941" s="6" t="s">
        <v>7021</v>
      </c>
      <c r="C1941" s="6" t="s">
        <v>7022</v>
      </c>
      <c r="D1941" s="6" t="s">
        <v>70</v>
      </c>
      <c r="E1941" s="3">
        <v>57</v>
      </c>
      <c r="F1941" s="17">
        <v>28669</v>
      </c>
      <c r="G1941" s="28">
        <f t="shared" ca="1" si="34"/>
        <v>45.33408246480213</v>
      </c>
      <c r="H1941" s="6" t="s">
        <v>388</v>
      </c>
      <c r="I1941" s="6" t="s">
        <v>102</v>
      </c>
      <c r="J1941" s="6" t="s">
        <v>91</v>
      </c>
      <c r="K1941" s="6" t="s">
        <v>55</v>
      </c>
      <c r="L1941" s="6" t="s">
        <v>56</v>
      </c>
      <c r="M1941" s="3">
        <v>13</v>
      </c>
    </row>
    <row r="1942" spans="1:13" s="3" customFormat="1" ht="15.75" customHeight="1" x14ac:dyDescent="0.25">
      <c r="A1942" s="3">
        <v>2308</v>
      </c>
      <c r="B1942" s="6" t="s">
        <v>7023</v>
      </c>
      <c r="C1942" s="6" t="s">
        <v>7024</v>
      </c>
      <c r="D1942" s="6" t="s">
        <v>70</v>
      </c>
      <c r="E1942" s="3">
        <v>52</v>
      </c>
      <c r="F1942" s="17">
        <v>23089</v>
      </c>
      <c r="G1942" s="28">
        <f t="shared" ca="1" si="34"/>
        <v>60.621753697678841</v>
      </c>
      <c r="H1942" s="6" t="s">
        <v>205</v>
      </c>
      <c r="I1942" s="6" t="s">
        <v>72</v>
      </c>
      <c r="J1942" s="6" t="s">
        <v>54</v>
      </c>
      <c r="K1942" s="6" t="s">
        <v>55</v>
      </c>
      <c r="L1942" s="6" t="s">
        <v>56</v>
      </c>
      <c r="M1942" s="3">
        <v>17</v>
      </c>
    </row>
    <row r="1943" spans="1:13" s="3" customFormat="1" ht="15.75" customHeight="1" x14ac:dyDescent="0.25">
      <c r="A1943" s="3">
        <v>2309</v>
      </c>
      <c r="B1943" s="6" t="s">
        <v>7025</v>
      </c>
      <c r="C1943" s="6" t="s">
        <v>7026</v>
      </c>
      <c r="D1943" s="6" t="s">
        <v>50</v>
      </c>
      <c r="E1943" s="3">
        <v>40</v>
      </c>
      <c r="F1943" s="17">
        <v>31060</v>
      </c>
      <c r="G1943" s="28">
        <f t="shared" ca="1" si="34"/>
        <v>38.783397533295279</v>
      </c>
      <c r="H1943" s="6" t="s">
        <v>2043</v>
      </c>
      <c r="I1943" s="6" t="s">
        <v>53</v>
      </c>
      <c r="J1943" s="6" t="s">
        <v>73</v>
      </c>
      <c r="K1943" s="6" t="s">
        <v>55</v>
      </c>
      <c r="L1943" s="6" t="s">
        <v>65</v>
      </c>
      <c r="M1943" s="3">
        <v>14</v>
      </c>
    </row>
    <row r="1944" spans="1:13" s="3" customFormat="1" ht="15.75" customHeight="1" x14ac:dyDescent="0.25">
      <c r="A1944" s="3">
        <v>2310</v>
      </c>
      <c r="B1944" s="6" t="s">
        <v>7027</v>
      </c>
      <c r="C1944" s="6" t="s">
        <v>7028</v>
      </c>
      <c r="D1944" s="6" t="s">
        <v>50</v>
      </c>
      <c r="E1944" s="3">
        <v>12</v>
      </c>
      <c r="F1944" s="17">
        <v>25609</v>
      </c>
      <c r="G1944" s="28">
        <f t="shared" ca="1" si="34"/>
        <v>53.717644108637742</v>
      </c>
      <c r="H1944" s="6" t="s">
        <v>326</v>
      </c>
      <c r="I1944" s="6" t="s">
        <v>170</v>
      </c>
      <c r="J1944" s="6" t="s">
        <v>91</v>
      </c>
      <c r="K1944" s="6" t="s">
        <v>55</v>
      </c>
      <c r="L1944" s="6" t="s">
        <v>56</v>
      </c>
      <c r="M1944" s="3">
        <v>11</v>
      </c>
    </row>
    <row r="1945" spans="1:13" s="3" customFormat="1" ht="15.75" customHeight="1" x14ac:dyDescent="0.25">
      <c r="A1945" s="3">
        <v>2312</v>
      </c>
      <c r="B1945" s="6" t="s">
        <v>7030</v>
      </c>
      <c r="C1945" s="6" t="s">
        <v>5062</v>
      </c>
      <c r="D1945" s="6" t="s">
        <v>70</v>
      </c>
      <c r="E1945" s="3">
        <v>72</v>
      </c>
      <c r="F1945" s="17">
        <v>29077</v>
      </c>
      <c r="G1945" s="28">
        <f t="shared" ca="1" si="34"/>
        <v>44.216274245624042</v>
      </c>
      <c r="H1945" s="6" t="s">
        <v>213</v>
      </c>
      <c r="I1945" s="6" t="s">
        <v>53</v>
      </c>
      <c r="J1945" s="6" t="s">
        <v>54</v>
      </c>
      <c r="K1945" s="6" t="s">
        <v>55</v>
      </c>
      <c r="L1945" s="6" t="s">
        <v>65</v>
      </c>
      <c r="M1945" s="3">
        <v>18</v>
      </c>
    </row>
    <row r="1946" spans="1:13" s="3" customFormat="1" ht="15.75" customHeight="1" x14ac:dyDescent="0.25">
      <c r="A1946" s="3">
        <v>2313</v>
      </c>
      <c r="B1946" s="6" t="s">
        <v>7031</v>
      </c>
      <c r="C1946" s="6" t="s">
        <v>7032</v>
      </c>
      <c r="D1946" s="6" t="s">
        <v>70</v>
      </c>
      <c r="E1946" s="3">
        <v>54</v>
      </c>
      <c r="F1946" s="17">
        <v>24298</v>
      </c>
      <c r="G1946" s="28">
        <f t="shared" ca="1" si="34"/>
        <v>57.309424930555551</v>
      </c>
      <c r="H1946" s="6" t="s">
        <v>1119</v>
      </c>
      <c r="I1946" s="6" t="s">
        <v>53</v>
      </c>
      <c r="J1946" s="6" t="s">
        <v>54</v>
      </c>
      <c r="K1946" s="6" t="s">
        <v>55</v>
      </c>
      <c r="L1946" s="6" t="s">
        <v>65</v>
      </c>
      <c r="M1946" s="3">
        <v>12</v>
      </c>
    </row>
    <row r="1947" spans="1:13" s="3" customFormat="1" ht="15.75" customHeight="1" x14ac:dyDescent="0.25">
      <c r="A1947" s="3">
        <v>2314</v>
      </c>
      <c r="B1947" s="6" t="s">
        <v>5528</v>
      </c>
      <c r="C1947" s="6" t="s">
        <v>7033</v>
      </c>
      <c r="D1947" s="6" t="s">
        <v>50</v>
      </c>
      <c r="E1947" s="3">
        <v>59</v>
      </c>
      <c r="F1947" s="17">
        <v>34325</v>
      </c>
      <c r="G1947" s="28">
        <f t="shared" ca="1" si="34"/>
        <v>29.838192053843223</v>
      </c>
      <c r="H1947" s="6" t="s">
        <v>1416</v>
      </c>
      <c r="I1947" s="6" t="s">
        <v>131</v>
      </c>
      <c r="J1947" s="6" t="s">
        <v>91</v>
      </c>
      <c r="K1947" s="6" t="s">
        <v>55</v>
      </c>
      <c r="L1947" s="6" t="s">
        <v>56</v>
      </c>
      <c r="M1947" s="3">
        <v>7</v>
      </c>
    </row>
    <row r="1948" spans="1:13" s="3" customFormat="1" ht="15.75" customHeight="1" x14ac:dyDescent="0.25">
      <c r="A1948" s="3">
        <v>2315</v>
      </c>
      <c r="B1948" s="6" t="s">
        <v>4199</v>
      </c>
      <c r="C1948" s="6" t="s">
        <v>7034</v>
      </c>
      <c r="D1948" s="6" t="s">
        <v>50</v>
      </c>
      <c r="E1948" s="3">
        <v>25</v>
      </c>
      <c r="F1948" s="17">
        <v>34394</v>
      </c>
      <c r="G1948" s="28">
        <f t="shared" ca="1" si="34"/>
        <v>29.649150957952813</v>
      </c>
      <c r="H1948" s="6" t="s">
        <v>608</v>
      </c>
      <c r="I1948" s="6" t="s">
        <v>72</v>
      </c>
      <c r="J1948" s="6" t="s">
        <v>73</v>
      </c>
      <c r="K1948" s="6" t="s">
        <v>55</v>
      </c>
      <c r="L1948" s="6" t="s">
        <v>65</v>
      </c>
      <c r="M1948" s="3">
        <v>8</v>
      </c>
    </row>
    <row r="1949" spans="1:13" s="3" customFormat="1" ht="15.75" customHeight="1" x14ac:dyDescent="0.25">
      <c r="A1949" s="3">
        <v>2316</v>
      </c>
      <c r="B1949" s="6" t="s">
        <v>7035</v>
      </c>
      <c r="C1949" s="6" t="s">
        <v>7036</v>
      </c>
      <c r="D1949" s="6" t="s">
        <v>50</v>
      </c>
      <c r="E1949" s="3">
        <v>79</v>
      </c>
      <c r="F1949" s="17">
        <v>28570</v>
      </c>
      <c r="G1949" s="28">
        <f t="shared" ca="1" si="34"/>
        <v>45.605315341514455</v>
      </c>
      <c r="H1949" s="6" t="s">
        <v>378</v>
      </c>
      <c r="I1949" s="6" t="s">
        <v>72</v>
      </c>
      <c r="J1949" s="6" t="s">
        <v>73</v>
      </c>
      <c r="K1949" s="6" t="s">
        <v>55</v>
      </c>
      <c r="L1949" s="6" t="s">
        <v>56</v>
      </c>
      <c r="M1949" s="3">
        <v>11</v>
      </c>
    </row>
    <row r="1950" spans="1:13" s="3" customFormat="1" ht="15.75" customHeight="1" x14ac:dyDescent="0.25">
      <c r="A1950" s="3">
        <v>2317</v>
      </c>
      <c r="B1950" s="6" t="s">
        <v>7037</v>
      </c>
      <c r="C1950" s="6" t="s">
        <v>7038</v>
      </c>
      <c r="D1950" s="6" t="s">
        <v>50</v>
      </c>
      <c r="E1950" s="3">
        <v>97</v>
      </c>
      <c r="F1950" s="17">
        <v>28101</v>
      </c>
      <c r="G1950" s="28">
        <f t="shared" ca="1" si="34"/>
        <v>46.890246848363773</v>
      </c>
      <c r="H1950" s="6" t="s">
        <v>1698</v>
      </c>
      <c r="I1950" s="6" t="s">
        <v>131</v>
      </c>
      <c r="J1950" s="6" t="s">
        <v>54</v>
      </c>
      <c r="K1950" s="6" t="s">
        <v>55</v>
      </c>
      <c r="L1950" s="6" t="s">
        <v>56</v>
      </c>
      <c r="M1950" s="3">
        <v>16</v>
      </c>
    </row>
    <row r="1951" spans="1:13" s="3" customFormat="1" ht="15.75" customHeight="1" x14ac:dyDescent="0.25">
      <c r="A1951" s="3">
        <v>2318</v>
      </c>
      <c r="B1951" s="6" t="s">
        <v>7039</v>
      </c>
      <c r="C1951" s="6" t="s">
        <v>7040</v>
      </c>
      <c r="D1951" s="6" t="s">
        <v>70</v>
      </c>
      <c r="E1951" s="3">
        <v>30</v>
      </c>
      <c r="F1951" s="17">
        <v>32203</v>
      </c>
      <c r="G1951" s="28">
        <f t="shared" ca="1" si="34"/>
        <v>35.651890683980213</v>
      </c>
      <c r="H1951" s="6" t="s">
        <v>3183</v>
      </c>
      <c r="I1951" s="6" t="s">
        <v>53</v>
      </c>
      <c r="J1951" s="6" t="s">
        <v>54</v>
      </c>
      <c r="K1951" s="6" t="s">
        <v>55</v>
      </c>
      <c r="L1951" s="6" t="s">
        <v>56</v>
      </c>
      <c r="M1951" s="3">
        <v>6</v>
      </c>
    </row>
    <row r="1952" spans="1:13" s="3" customFormat="1" ht="15.75" customHeight="1" x14ac:dyDescent="0.25">
      <c r="A1952" s="3">
        <v>2319</v>
      </c>
      <c r="B1952" s="6" t="s">
        <v>508</v>
      </c>
      <c r="C1952" s="6" t="s">
        <v>7041</v>
      </c>
      <c r="D1952" s="6" t="s">
        <v>50</v>
      </c>
      <c r="E1952" s="3">
        <v>63</v>
      </c>
      <c r="F1952" s="17">
        <v>31170</v>
      </c>
      <c r="G1952" s="28">
        <f t="shared" ca="1" si="34"/>
        <v>38.482027670281582</v>
      </c>
      <c r="H1952" s="6" t="s">
        <v>194</v>
      </c>
      <c r="I1952" s="6" t="s">
        <v>90</v>
      </c>
      <c r="J1952" s="6" t="s">
        <v>91</v>
      </c>
      <c r="K1952" s="6" t="s">
        <v>55</v>
      </c>
      <c r="L1952" s="6" t="s">
        <v>65</v>
      </c>
      <c r="M1952" s="3">
        <v>18</v>
      </c>
    </row>
    <row r="1953" spans="1:13" s="3" customFormat="1" ht="15.75" customHeight="1" x14ac:dyDescent="0.25">
      <c r="A1953" s="3">
        <v>2320</v>
      </c>
      <c r="B1953" s="6" t="s">
        <v>1413</v>
      </c>
      <c r="C1953" s="6" t="s">
        <v>7042</v>
      </c>
      <c r="D1953" s="6" t="s">
        <v>70</v>
      </c>
      <c r="E1953" s="3">
        <v>14</v>
      </c>
      <c r="F1953" s="17">
        <v>24097</v>
      </c>
      <c r="G1953" s="28">
        <f t="shared" ca="1" si="34"/>
        <v>57.860109862062401</v>
      </c>
      <c r="H1953" s="6" t="s">
        <v>731</v>
      </c>
      <c r="I1953" s="6" t="s">
        <v>53</v>
      </c>
      <c r="J1953" s="6" t="s">
        <v>73</v>
      </c>
      <c r="K1953" s="6" t="s">
        <v>55</v>
      </c>
      <c r="L1953" s="6" t="s">
        <v>65</v>
      </c>
      <c r="M1953" s="3">
        <v>16</v>
      </c>
    </row>
    <row r="1954" spans="1:13" s="3" customFormat="1" ht="15.75" customHeight="1" x14ac:dyDescent="0.25">
      <c r="A1954" s="3">
        <v>2321</v>
      </c>
      <c r="B1954" s="6" t="s">
        <v>7043</v>
      </c>
      <c r="C1954" s="6" t="s">
        <v>7044</v>
      </c>
      <c r="D1954" s="6" t="s">
        <v>70</v>
      </c>
      <c r="E1954" s="3">
        <v>27</v>
      </c>
      <c r="F1954" s="17">
        <v>29305</v>
      </c>
      <c r="G1954" s="28">
        <f t="shared" ca="1" si="34"/>
        <v>43.591616711377469</v>
      </c>
      <c r="H1954" s="6" t="s">
        <v>1060</v>
      </c>
      <c r="I1954" s="6" t="s">
        <v>53</v>
      </c>
      <c r="J1954" s="6" t="s">
        <v>54</v>
      </c>
      <c r="K1954" s="6" t="s">
        <v>55</v>
      </c>
      <c r="L1954" s="6" t="s">
        <v>56</v>
      </c>
      <c r="M1954" s="3">
        <v>20</v>
      </c>
    </row>
    <row r="1955" spans="1:13" s="3" customFormat="1" ht="15.75" customHeight="1" x14ac:dyDescent="0.25">
      <c r="A1955" s="3">
        <v>2322</v>
      </c>
      <c r="B1955" s="6" t="s">
        <v>6163</v>
      </c>
      <c r="C1955" s="6" t="s">
        <v>7045</v>
      </c>
      <c r="D1955" s="6" t="s">
        <v>50</v>
      </c>
      <c r="E1955" s="3">
        <v>72</v>
      </c>
      <c r="F1955" s="17">
        <v>33748</v>
      </c>
      <c r="G1955" s="28">
        <f t="shared" ca="1" si="34"/>
        <v>31.419013971651442</v>
      </c>
      <c r="H1955" s="6" t="s">
        <v>4859</v>
      </c>
      <c r="I1955" s="6" t="s">
        <v>131</v>
      </c>
      <c r="J1955" s="6" t="s">
        <v>54</v>
      </c>
      <c r="K1955" s="6" t="s">
        <v>55</v>
      </c>
      <c r="L1955" s="6" t="s">
        <v>56</v>
      </c>
      <c r="M1955" s="3">
        <v>2</v>
      </c>
    </row>
    <row r="1956" spans="1:13" s="3" customFormat="1" ht="15.75" customHeight="1" x14ac:dyDescent="0.25">
      <c r="A1956" s="3">
        <v>2323</v>
      </c>
      <c r="B1956" s="6" t="s">
        <v>7046</v>
      </c>
      <c r="C1956" s="6" t="s">
        <v>7047</v>
      </c>
      <c r="D1956" s="6" t="s">
        <v>50</v>
      </c>
      <c r="E1956" s="3">
        <v>2</v>
      </c>
      <c r="F1956" s="17">
        <v>32263</v>
      </c>
      <c r="G1956" s="28">
        <f t="shared" ca="1" si="34"/>
        <v>35.487507122336375</v>
      </c>
      <c r="H1956" s="6" t="s">
        <v>388</v>
      </c>
      <c r="I1956" s="6" t="s">
        <v>64</v>
      </c>
      <c r="J1956" s="6" t="s">
        <v>91</v>
      </c>
      <c r="K1956" s="6" t="s">
        <v>55</v>
      </c>
      <c r="L1956" s="6" t="s">
        <v>65</v>
      </c>
      <c r="M1956" s="3">
        <v>13</v>
      </c>
    </row>
    <row r="1957" spans="1:13" s="3" customFormat="1" ht="15.75" customHeight="1" x14ac:dyDescent="0.25">
      <c r="A1957" s="3">
        <v>2324</v>
      </c>
      <c r="B1957" s="6" t="s">
        <v>6050</v>
      </c>
      <c r="C1957" s="6" t="s">
        <v>7048</v>
      </c>
      <c r="D1957" s="6" t="s">
        <v>50</v>
      </c>
      <c r="E1957" s="3">
        <v>44</v>
      </c>
      <c r="F1957" s="17">
        <v>24324</v>
      </c>
      <c r="G1957" s="28">
        <f t="shared" ca="1" si="34"/>
        <v>57.238192053843221</v>
      </c>
      <c r="H1957" s="6" t="s">
        <v>640</v>
      </c>
      <c r="I1957" s="6" t="s">
        <v>53</v>
      </c>
      <c r="J1957" s="6" t="s">
        <v>54</v>
      </c>
      <c r="K1957" s="6" t="s">
        <v>55</v>
      </c>
      <c r="L1957" s="6" t="s">
        <v>56</v>
      </c>
      <c r="M1957" s="3">
        <v>16</v>
      </c>
    </row>
    <row r="1958" spans="1:13" s="3" customFormat="1" ht="15.75" customHeight="1" x14ac:dyDescent="0.25">
      <c r="A1958" s="3">
        <v>2325</v>
      </c>
      <c r="B1958" s="6" t="s">
        <v>7049</v>
      </c>
      <c r="C1958" s="6" t="s">
        <v>7050</v>
      </c>
      <c r="D1958" s="6" t="s">
        <v>50</v>
      </c>
      <c r="E1958" s="3">
        <v>50</v>
      </c>
      <c r="F1958" s="17">
        <v>23382</v>
      </c>
      <c r="G1958" s="28">
        <f t="shared" ca="1" si="34"/>
        <v>59.819013971651444</v>
      </c>
      <c r="H1958" s="6" t="s">
        <v>2729</v>
      </c>
      <c r="I1958" s="6" t="s">
        <v>102</v>
      </c>
      <c r="J1958" s="6" t="s">
        <v>91</v>
      </c>
      <c r="K1958" s="6" t="s">
        <v>55</v>
      </c>
      <c r="L1958" s="6" t="s">
        <v>56</v>
      </c>
      <c r="M1958" s="3">
        <v>12</v>
      </c>
    </row>
    <row r="1959" spans="1:13" s="3" customFormat="1" ht="15.75" customHeight="1" x14ac:dyDescent="0.25">
      <c r="A1959" s="3">
        <v>2326</v>
      </c>
      <c r="B1959" s="6" t="s">
        <v>7051</v>
      </c>
      <c r="C1959" s="6" t="s">
        <v>7052</v>
      </c>
      <c r="D1959" s="6" t="s">
        <v>50</v>
      </c>
      <c r="E1959" s="3">
        <v>64</v>
      </c>
      <c r="F1959" s="17">
        <v>24280</v>
      </c>
      <c r="G1959" s="28">
        <f t="shared" ca="1" si="34"/>
        <v>57.358739999048701</v>
      </c>
      <c r="H1959" s="6" t="s">
        <v>118</v>
      </c>
      <c r="I1959" s="6" t="s">
        <v>102</v>
      </c>
      <c r="J1959" s="6" t="s">
        <v>91</v>
      </c>
      <c r="K1959" s="6" t="s">
        <v>55</v>
      </c>
      <c r="L1959" s="6" t="s">
        <v>65</v>
      </c>
      <c r="M1959" s="3">
        <v>14</v>
      </c>
    </row>
    <row r="1960" spans="1:13" s="3" customFormat="1" ht="15.75" customHeight="1" x14ac:dyDescent="0.25">
      <c r="A1960" s="3">
        <v>2327</v>
      </c>
      <c r="B1960" s="6" t="s">
        <v>7053</v>
      </c>
      <c r="C1960" s="6" t="s">
        <v>7054</v>
      </c>
      <c r="D1960" s="6" t="s">
        <v>70</v>
      </c>
      <c r="E1960" s="3">
        <v>19</v>
      </c>
      <c r="F1960" s="17">
        <v>23106</v>
      </c>
      <c r="G1960" s="28">
        <f t="shared" ca="1" si="34"/>
        <v>60.575178355213083</v>
      </c>
      <c r="H1960" s="6" t="s">
        <v>2269</v>
      </c>
      <c r="I1960" s="6" t="s">
        <v>170</v>
      </c>
      <c r="J1960" s="6" t="s">
        <v>73</v>
      </c>
      <c r="K1960" s="6" t="s">
        <v>55</v>
      </c>
      <c r="L1960" s="6" t="s">
        <v>65</v>
      </c>
      <c r="M1960" s="3">
        <v>6</v>
      </c>
    </row>
    <row r="1961" spans="1:13" s="3" customFormat="1" ht="15.75" customHeight="1" x14ac:dyDescent="0.25">
      <c r="A1961" s="3">
        <v>2328</v>
      </c>
      <c r="B1961" s="6" t="s">
        <v>7055</v>
      </c>
      <c r="C1961" s="6" t="s">
        <v>7056</v>
      </c>
      <c r="D1961" s="6" t="s">
        <v>50</v>
      </c>
      <c r="E1961" s="3">
        <v>63</v>
      </c>
      <c r="F1961" s="17">
        <v>31566</v>
      </c>
      <c r="G1961" s="28">
        <f t="shared" ca="1" si="34"/>
        <v>37.397096163432266</v>
      </c>
      <c r="H1961" s="6" t="s">
        <v>344</v>
      </c>
      <c r="I1961" s="6" t="s">
        <v>131</v>
      </c>
      <c r="J1961" s="6" t="s">
        <v>54</v>
      </c>
      <c r="K1961" s="6" t="s">
        <v>55</v>
      </c>
      <c r="L1961" s="6" t="s">
        <v>56</v>
      </c>
      <c r="M1961" s="3">
        <v>8</v>
      </c>
    </row>
    <row r="1962" spans="1:13" s="3" customFormat="1" ht="15.75" customHeight="1" x14ac:dyDescent="0.25">
      <c r="A1962" s="3">
        <v>2329</v>
      </c>
      <c r="B1962" s="6" t="s">
        <v>7057</v>
      </c>
      <c r="C1962" s="6" t="s">
        <v>7058</v>
      </c>
      <c r="D1962" s="6" t="s">
        <v>70</v>
      </c>
      <c r="E1962" s="3">
        <v>7</v>
      </c>
      <c r="F1962" s="17">
        <v>21173</v>
      </c>
      <c r="G1962" s="28">
        <f t="shared" ca="1" si="34"/>
        <v>65.871068766171987</v>
      </c>
      <c r="H1962" s="6" t="s">
        <v>1443</v>
      </c>
      <c r="I1962" s="6" t="s">
        <v>113</v>
      </c>
      <c r="J1962" s="6" t="s">
        <v>73</v>
      </c>
      <c r="K1962" s="6" t="s">
        <v>55</v>
      </c>
      <c r="L1962" s="6" t="s">
        <v>65</v>
      </c>
      <c r="M1962" s="3">
        <v>20</v>
      </c>
    </row>
    <row r="1963" spans="1:13" s="3" customFormat="1" ht="15.75" customHeight="1" x14ac:dyDescent="0.25">
      <c r="A1963" s="3">
        <v>2330</v>
      </c>
      <c r="B1963" s="6" t="s">
        <v>1454</v>
      </c>
      <c r="C1963" s="6" t="s">
        <v>7059</v>
      </c>
      <c r="D1963" s="6" t="s">
        <v>70</v>
      </c>
      <c r="E1963" s="3">
        <v>5</v>
      </c>
      <c r="F1963" s="17">
        <v>32890</v>
      </c>
      <c r="G1963" s="28">
        <f t="shared" ca="1" si="34"/>
        <v>33.769698903158293</v>
      </c>
      <c r="H1963" s="6" t="s">
        <v>672</v>
      </c>
      <c r="I1963" s="6" t="s">
        <v>64</v>
      </c>
      <c r="J1963" s="6" t="s">
        <v>54</v>
      </c>
      <c r="K1963" s="6" t="s">
        <v>55</v>
      </c>
      <c r="L1963" s="6" t="s">
        <v>65</v>
      </c>
      <c r="M1963" s="3">
        <v>9</v>
      </c>
    </row>
    <row r="1964" spans="1:13" s="3" customFormat="1" ht="15.75" customHeight="1" x14ac:dyDescent="0.25">
      <c r="A1964" s="3">
        <v>2331</v>
      </c>
      <c r="B1964" s="6" t="s">
        <v>7060</v>
      </c>
      <c r="C1964" s="6" t="s">
        <v>7061</v>
      </c>
      <c r="D1964" s="6" t="s">
        <v>70</v>
      </c>
      <c r="E1964" s="3">
        <v>48</v>
      </c>
      <c r="F1964" s="17">
        <v>23112</v>
      </c>
      <c r="G1964" s="28">
        <f t="shared" ca="1" si="34"/>
        <v>60.558739999048704</v>
      </c>
      <c r="H1964" s="6" t="s">
        <v>403</v>
      </c>
      <c r="I1964" s="6" t="s">
        <v>72</v>
      </c>
      <c r="J1964" s="6" t="s">
        <v>54</v>
      </c>
      <c r="K1964" s="6" t="s">
        <v>55</v>
      </c>
      <c r="L1964" s="6" t="s">
        <v>56</v>
      </c>
      <c r="M1964" s="3">
        <v>10</v>
      </c>
    </row>
    <row r="1965" spans="1:13" s="3" customFormat="1" ht="15.75" customHeight="1" x14ac:dyDescent="0.25">
      <c r="A1965" s="3">
        <v>2332</v>
      </c>
      <c r="B1965" s="6" t="s">
        <v>7062</v>
      </c>
      <c r="C1965" s="6" t="s">
        <v>7063</v>
      </c>
      <c r="D1965" s="6" t="s">
        <v>50</v>
      </c>
      <c r="E1965" s="3">
        <v>99</v>
      </c>
      <c r="F1965" s="17">
        <v>28235</v>
      </c>
      <c r="G1965" s="28">
        <f t="shared" ca="1" si="34"/>
        <v>46.52312356069254</v>
      </c>
      <c r="H1965" s="6" t="s">
        <v>2450</v>
      </c>
      <c r="I1965" s="6" t="s">
        <v>64</v>
      </c>
      <c r="J1965" s="6" t="s">
        <v>91</v>
      </c>
      <c r="K1965" s="6" t="s">
        <v>55</v>
      </c>
      <c r="L1965" s="6" t="s">
        <v>56</v>
      </c>
      <c r="M1965" s="3">
        <v>10</v>
      </c>
    </row>
    <row r="1966" spans="1:13" s="3" customFormat="1" ht="15.75" customHeight="1" x14ac:dyDescent="0.25">
      <c r="A1966" s="3">
        <v>2333</v>
      </c>
      <c r="B1966" s="6" t="s">
        <v>7064</v>
      </c>
      <c r="C1966" s="6" t="s">
        <v>7065</v>
      </c>
      <c r="D1966" s="6" t="s">
        <v>50</v>
      </c>
      <c r="E1966" s="3">
        <v>82</v>
      </c>
      <c r="F1966" s="17">
        <v>24216</v>
      </c>
      <c r="G1966" s="28">
        <f t="shared" ca="1" si="34"/>
        <v>57.534082464802125</v>
      </c>
      <c r="H1966" s="6" t="s">
        <v>454</v>
      </c>
      <c r="I1966" s="6" t="s">
        <v>72</v>
      </c>
      <c r="J1966" s="6" t="s">
        <v>54</v>
      </c>
      <c r="K1966" s="6" t="s">
        <v>55</v>
      </c>
      <c r="L1966" s="6" t="s">
        <v>56</v>
      </c>
      <c r="M1966" s="3">
        <v>10</v>
      </c>
    </row>
    <row r="1967" spans="1:13" s="3" customFormat="1" ht="15.75" customHeight="1" x14ac:dyDescent="0.25">
      <c r="A1967" s="3">
        <v>2334</v>
      </c>
      <c r="B1967" s="6" t="s">
        <v>2705</v>
      </c>
      <c r="C1967" s="6" t="s">
        <v>7066</v>
      </c>
      <c r="D1967" s="6" t="s">
        <v>50</v>
      </c>
      <c r="E1967" s="3">
        <v>30</v>
      </c>
      <c r="F1967" s="17">
        <v>35140</v>
      </c>
      <c r="G1967" s="28">
        <f t="shared" ca="1" si="34"/>
        <v>27.605315341514455</v>
      </c>
      <c r="H1967" s="6" t="s">
        <v>501</v>
      </c>
      <c r="I1967" s="6" t="s">
        <v>131</v>
      </c>
      <c r="J1967" s="6" t="s">
        <v>73</v>
      </c>
      <c r="K1967" s="6" t="s">
        <v>55</v>
      </c>
      <c r="L1967" s="6" t="s">
        <v>65</v>
      </c>
      <c r="M1967" s="3">
        <v>5</v>
      </c>
    </row>
    <row r="1968" spans="1:13" s="3" customFormat="1" ht="15.75" customHeight="1" x14ac:dyDescent="0.25">
      <c r="A1968" s="3">
        <v>2336</v>
      </c>
      <c r="B1968" s="6" t="s">
        <v>3221</v>
      </c>
      <c r="C1968" s="6" t="s">
        <v>7067</v>
      </c>
      <c r="D1968" s="6" t="s">
        <v>50</v>
      </c>
      <c r="E1968" s="3">
        <v>59</v>
      </c>
      <c r="F1968" s="17">
        <v>28509</v>
      </c>
      <c r="G1968" s="28">
        <f t="shared" ca="1" si="34"/>
        <v>45.772438629185686</v>
      </c>
      <c r="H1968" s="6" t="s">
        <v>344</v>
      </c>
      <c r="I1968" s="6" t="s">
        <v>131</v>
      </c>
      <c r="J1968" s="6" t="s">
        <v>73</v>
      </c>
      <c r="K1968" s="6" t="s">
        <v>55</v>
      </c>
      <c r="L1968" s="6" t="s">
        <v>65</v>
      </c>
      <c r="M1968" s="3">
        <v>17</v>
      </c>
    </row>
    <row r="1969" spans="1:13" s="3" customFormat="1" ht="15.75" customHeight="1" x14ac:dyDescent="0.25">
      <c r="A1969" s="3">
        <v>2337</v>
      </c>
      <c r="B1969" s="6" t="s">
        <v>148</v>
      </c>
      <c r="C1969" s="6" t="s">
        <v>7068</v>
      </c>
      <c r="D1969" s="6" t="s">
        <v>70</v>
      </c>
      <c r="E1969" s="3">
        <v>47</v>
      </c>
      <c r="F1969" s="17">
        <v>36536</v>
      </c>
      <c r="G1969" s="28">
        <f t="shared" ca="1" si="34"/>
        <v>23.780657807267882</v>
      </c>
      <c r="H1969" s="6" t="s">
        <v>613</v>
      </c>
      <c r="I1969" s="6" t="s">
        <v>131</v>
      </c>
      <c r="J1969" s="6" t="s">
        <v>54</v>
      </c>
      <c r="K1969" s="6" t="s">
        <v>55</v>
      </c>
      <c r="L1969" s="6" t="s">
        <v>65</v>
      </c>
      <c r="M1969" s="3">
        <v>1</v>
      </c>
    </row>
    <row r="1970" spans="1:13" s="3" customFormat="1" ht="15.75" customHeight="1" x14ac:dyDescent="0.25">
      <c r="A1970" s="3">
        <v>2338</v>
      </c>
      <c r="B1970" s="6" t="s">
        <v>7069</v>
      </c>
      <c r="C1970" s="6" t="s">
        <v>3933</v>
      </c>
      <c r="D1970" s="6" t="s">
        <v>70</v>
      </c>
      <c r="E1970" s="3">
        <v>13</v>
      </c>
      <c r="F1970" s="17">
        <v>31744</v>
      </c>
      <c r="G1970" s="28">
        <f t="shared" ca="1" si="34"/>
        <v>36.909424930555552</v>
      </c>
      <c r="H1970" s="6" t="s">
        <v>2207</v>
      </c>
      <c r="I1970" s="6" t="s">
        <v>53</v>
      </c>
      <c r="J1970" s="6" t="s">
        <v>54</v>
      </c>
      <c r="K1970" s="6" t="s">
        <v>55</v>
      </c>
      <c r="L1970" s="6" t="s">
        <v>65</v>
      </c>
      <c r="M1970" s="3">
        <v>5</v>
      </c>
    </row>
    <row r="1971" spans="1:13" s="3" customFormat="1" ht="15.75" customHeight="1" x14ac:dyDescent="0.25">
      <c r="A1971" s="3">
        <v>2339</v>
      </c>
      <c r="B1971" s="6" t="s">
        <v>6780</v>
      </c>
      <c r="C1971" s="6" t="s">
        <v>7070</v>
      </c>
      <c r="D1971" s="6" t="s">
        <v>50</v>
      </c>
      <c r="E1971" s="3">
        <v>3</v>
      </c>
      <c r="F1971" s="17">
        <v>21547</v>
      </c>
      <c r="G1971" s="28">
        <f t="shared" ca="1" si="34"/>
        <v>64.846411231925416</v>
      </c>
      <c r="H1971" s="6" t="s">
        <v>3448</v>
      </c>
      <c r="I1971" s="6" t="s">
        <v>64</v>
      </c>
      <c r="J1971" s="6" t="s">
        <v>73</v>
      </c>
      <c r="K1971" s="6" t="s">
        <v>55</v>
      </c>
      <c r="L1971" s="6" t="s">
        <v>56</v>
      </c>
      <c r="M1971" s="3">
        <v>16</v>
      </c>
    </row>
    <row r="1972" spans="1:13" s="3" customFormat="1" ht="15.75" customHeight="1" x14ac:dyDescent="0.25">
      <c r="A1972" s="3">
        <v>2340</v>
      </c>
      <c r="B1972" s="6" t="s">
        <v>7071</v>
      </c>
      <c r="C1972" s="6" t="s">
        <v>7072</v>
      </c>
      <c r="D1972" s="6" t="s">
        <v>50</v>
      </c>
      <c r="E1972" s="3">
        <v>33</v>
      </c>
      <c r="F1972" s="17">
        <v>28578</v>
      </c>
      <c r="G1972" s="28">
        <f t="shared" ca="1" si="34"/>
        <v>45.583397533295276</v>
      </c>
      <c r="H1972" s="6" t="s">
        <v>757</v>
      </c>
      <c r="I1972" s="6" t="s">
        <v>131</v>
      </c>
      <c r="J1972" s="6" t="s">
        <v>54</v>
      </c>
      <c r="K1972" s="6" t="s">
        <v>55</v>
      </c>
      <c r="L1972" s="6" t="s">
        <v>56</v>
      </c>
      <c r="M1972" s="3">
        <v>16</v>
      </c>
    </row>
    <row r="1973" spans="1:13" s="3" customFormat="1" ht="15.75" customHeight="1" x14ac:dyDescent="0.25">
      <c r="A1973" s="3">
        <v>2343</v>
      </c>
      <c r="B1973" s="6" t="s">
        <v>7073</v>
      </c>
      <c r="C1973" s="6" t="s">
        <v>7074</v>
      </c>
      <c r="D1973" s="6" t="s">
        <v>50</v>
      </c>
      <c r="E1973" s="3">
        <v>6</v>
      </c>
      <c r="F1973" s="17">
        <v>21633</v>
      </c>
      <c r="G1973" s="28">
        <f t="shared" ca="1" si="34"/>
        <v>64.610794793569255</v>
      </c>
      <c r="H1973" s="6" t="s">
        <v>445</v>
      </c>
      <c r="I1973" s="6" t="s">
        <v>262</v>
      </c>
      <c r="J1973" s="6" t="s">
        <v>91</v>
      </c>
      <c r="K1973" s="6" t="s">
        <v>55</v>
      </c>
      <c r="L1973" s="6" t="s">
        <v>56</v>
      </c>
      <c r="M1973" s="3">
        <v>5</v>
      </c>
    </row>
    <row r="1974" spans="1:13" s="3" customFormat="1" ht="15.75" customHeight="1" x14ac:dyDescent="0.25">
      <c r="A1974" s="3">
        <v>2344</v>
      </c>
      <c r="B1974" s="6" t="s">
        <v>7075</v>
      </c>
      <c r="C1974" s="6" t="s">
        <v>4759</v>
      </c>
      <c r="D1974" s="6" t="s">
        <v>50</v>
      </c>
      <c r="E1974" s="3">
        <v>93</v>
      </c>
      <c r="F1974" s="17">
        <v>34032</v>
      </c>
      <c r="G1974" s="28">
        <f t="shared" ca="1" si="34"/>
        <v>30.64093177987062</v>
      </c>
      <c r="H1974" s="6" t="s">
        <v>189</v>
      </c>
      <c r="I1974" s="6" t="s">
        <v>72</v>
      </c>
      <c r="J1974" s="6" t="s">
        <v>54</v>
      </c>
      <c r="K1974" s="6" t="s">
        <v>55</v>
      </c>
      <c r="L1974" s="6" t="s">
        <v>56</v>
      </c>
      <c r="M1974" s="3">
        <v>7</v>
      </c>
    </row>
    <row r="1975" spans="1:13" s="3" customFormat="1" ht="15.75" customHeight="1" x14ac:dyDescent="0.25">
      <c r="A1975" s="3">
        <v>2345</v>
      </c>
      <c r="B1975" s="6" t="s">
        <v>7076</v>
      </c>
      <c r="C1975" s="6" t="s">
        <v>7077</v>
      </c>
      <c r="D1975" s="6" t="s">
        <v>70</v>
      </c>
      <c r="E1975" s="3">
        <v>50</v>
      </c>
      <c r="F1975" s="17">
        <v>31608</v>
      </c>
      <c r="G1975" s="28">
        <f t="shared" ca="1" si="34"/>
        <v>37.282027670281579</v>
      </c>
      <c r="H1975" s="6" t="s">
        <v>1230</v>
      </c>
      <c r="I1975" s="6" t="s">
        <v>102</v>
      </c>
      <c r="J1975" s="6" t="s">
        <v>73</v>
      </c>
      <c r="K1975" s="6" t="s">
        <v>55</v>
      </c>
      <c r="L1975" s="6" t="s">
        <v>56</v>
      </c>
      <c r="M1975" s="3">
        <v>3</v>
      </c>
    </row>
    <row r="1976" spans="1:13" s="3" customFormat="1" ht="15.75" customHeight="1" x14ac:dyDescent="0.25">
      <c r="A1976" s="3">
        <v>2346</v>
      </c>
      <c r="B1976" s="6" t="s">
        <v>4605</v>
      </c>
      <c r="C1976" s="6" t="s">
        <v>7078</v>
      </c>
      <c r="D1976" s="6" t="s">
        <v>50</v>
      </c>
      <c r="E1976" s="3">
        <v>89</v>
      </c>
      <c r="F1976" s="17">
        <v>29114</v>
      </c>
      <c r="G1976" s="28">
        <f t="shared" ca="1" si="34"/>
        <v>44.114904382610348</v>
      </c>
      <c r="H1976" s="6" t="s">
        <v>524</v>
      </c>
      <c r="I1976" s="6" t="s">
        <v>170</v>
      </c>
      <c r="J1976" s="6" t="s">
        <v>54</v>
      </c>
      <c r="K1976" s="6" t="s">
        <v>55</v>
      </c>
      <c r="L1976" s="6" t="s">
        <v>56</v>
      </c>
      <c r="M1976" s="3">
        <v>4</v>
      </c>
    </row>
    <row r="1977" spans="1:13" s="3" customFormat="1" ht="15.75" customHeight="1" x14ac:dyDescent="0.25">
      <c r="A1977" s="3">
        <v>2347</v>
      </c>
      <c r="B1977" s="6" t="s">
        <v>7079</v>
      </c>
      <c r="C1977" s="6" t="s">
        <v>7080</v>
      </c>
      <c r="D1977" s="6" t="s">
        <v>70</v>
      </c>
      <c r="E1977" s="3">
        <v>79</v>
      </c>
      <c r="F1977" s="17">
        <v>20883</v>
      </c>
      <c r="G1977" s="28">
        <f t="shared" ca="1" si="34"/>
        <v>66.665589314117199</v>
      </c>
      <c r="H1977" s="6" t="s">
        <v>118</v>
      </c>
      <c r="I1977" s="6" t="s">
        <v>170</v>
      </c>
      <c r="J1977" s="6" t="s">
        <v>91</v>
      </c>
      <c r="K1977" s="6" t="s">
        <v>55</v>
      </c>
      <c r="L1977" s="6" t="s">
        <v>65</v>
      </c>
      <c r="M1977" s="3">
        <v>11</v>
      </c>
    </row>
    <row r="1978" spans="1:13" s="3" customFormat="1" ht="15.75" customHeight="1" x14ac:dyDescent="0.25">
      <c r="A1978" s="3">
        <v>2348</v>
      </c>
      <c r="B1978" s="6" t="s">
        <v>4014</v>
      </c>
      <c r="C1978" s="6" t="s">
        <v>7081</v>
      </c>
      <c r="D1978" s="6" t="s">
        <v>70</v>
      </c>
      <c r="E1978" s="3">
        <v>2</v>
      </c>
      <c r="F1978" s="17">
        <v>21131</v>
      </c>
      <c r="G1978" s="28">
        <f t="shared" ca="1" si="34"/>
        <v>65.986137259322675</v>
      </c>
      <c r="H1978" s="6" t="s">
        <v>1873</v>
      </c>
      <c r="I1978" s="6" t="s">
        <v>53</v>
      </c>
      <c r="J1978" s="6" t="s">
        <v>54</v>
      </c>
      <c r="K1978" s="6" t="s">
        <v>55</v>
      </c>
      <c r="L1978" s="6" t="s">
        <v>65</v>
      </c>
      <c r="M1978" s="3">
        <v>16</v>
      </c>
    </row>
    <row r="1979" spans="1:13" s="3" customFormat="1" ht="15.75" customHeight="1" x14ac:dyDescent="0.25">
      <c r="A1979" s="3">
        <v>2349</v>
      </c>
      <c r="B1979" s="6" t="s">
        <v>4065</v>
      </c>
      <c r="C1979" s="6" t="s">
        <v>7082</v>
      </c>
      <c r="D1979" s="6" t="s">
        <v>70</v>
      </c>
      <c r="E1979" s="3">
        <v>23</v>
      </c>
      <c r="F1979" s="17">
        <v>28919</v>
      </c>
      <c r="G1979" s="28">
        <f t="shared" ca="1" si="34"/>
        <v>44.649150957952813</v>
      </c>
      <c r="H1979" s="6" t="s">
        <v>326</v>
      </c>
      <c r="I1979" s="6" t="s">
        <v>126</v>
      </c>
      <c r="J1979" s="6" t="s">
        <v>91</v>
      </c>
      <c r="K1979" s="6" t="s">
        <v>55</v>
      </c>
      <c r="L1979" s="6" t="s">
        <v>65</v>
      </c>
      <c r="M1979" s="3">
        <v>3</v>
      </c>
    </row>
    <row r="1980" spans="1:13" s="3" customFormat="1" ht="15.75" customHeight="1" x14ac:dyDescent="0.25">
      <c r="A1980" s="3">
        <v>2350</v>
      </c>
      <c r="B1980" s="6" t="s">
        <v>7083</v>
      </c>
      <c r="C1980" s="6" t="s">
        <v>1761</v>
      </c>
      <c r="D1980" s="6" t="s">
        <v>70</v>
      </c>
      <c r="E1980" s="3">
        <v>32</v>
      </c>
      <c r="F1980" s="17">
        <v>21626</v>
      </c>
      <c r="G1980" s="28">
        <f t="shared" ca="1" si="34"/>
        <v>64.629972875761027</v>
      </c>
      <c r="H1980" s="6" t="s">
        <v>445</v>
      </c>
      <c r="I1980" s="6" t="s">
        <v>170</v>
      </c>
      <c r="J1980" s="6" t="s">
        <v>54</v>
      </c>
      <c r="K1980" s="6" t="s">
        <v>55</v>
      </c>
      <c r="L1980" s="6" t="s">
        <v>56</v>
      </c>
      <c r="M1980" s="3">
        <v>14</v>
      </c>
    </row>
    <row r="1981" spans="1:13" s="3" customFormat="1" ht="15.75" customHeight="1" x14ac:dyDescent="0.25">
      <c r="A1981" s="3">
        <v>2351</v>
      </c>
      <c r="B1981" s="6" t="s">
        <v>7084</v>
      </c>
      <c r="C1981" s="6" t="s">
        <v>7085</v>
      </c>
      <c r="D1981" s="6" t="s">
        <v>70</v>
      </c>
      <c r="E1981" s="3">
        <v>35</v>
      </c>
      <c r="F1981" s="17">
        <v>33678</v>
      </c>
      <c r="G1981" s="28">
        <f t="shared" ca="1" si="34"/>
        <v>31.610794793569251</v>
      </c>
      <c r="H1981" s="6" t="s">
        <v>354</v>
      </c>
      <c r="I1981" s="6" t="s">
        <v>102</v>
      </c>
      <c r="J1981" s="6" t="s">
        <v>73</v>
      </c>
      <c r="K1981" s="6" t="s">
        <v>55</v>
      </c>
      <c r="L1981" s="6" t="s">
        <v>56</v>
      </c>
      <c r="M1981" s="3">
        <v>10</v>
      </c>
    </row>
    <row r="1982" spans="1:13" s="3" customFormat="1" ht="15.75" customHeight="1" x14ac:dyDescent="0.25">
      <c r="A1982" s="3">
        <v>2352</v>
      </c>
      <c r="B1982" s="6" t="s">
        <v>7086</v>
      </c>
      <c r="C1982" s="6" t="s">
        <v>7087</v>
      </c>
      <c r="D1982" s="6" t="s">
        <v>70</v>
      </c>
      <c r="E1982" s="3">
        <v>76</v>
      </c>
      <c r="F1982" s="17">
        <v>26228</v>
      </c>
      <c r="G1982" s="28">
        <f t="shared" ca="1" si="34"/>
        <v>52.02175369767884</v>
      </c>
      <c r="H1982" s="6" t="s">
        <v>2370</v>
      </c>
      <c r="I1982" s="6" t="s">
        <v>170</v>
      </c>
      <c r="J1982" s="6" t="s">
        <v>54</v>
      </c>
      <c r="K1982" s="6" t="s">
        <v>55</v>
      </c>
      <c r="L1982" s="6" t="s">
        <v>56</v>
      </c>
      <c r="M1982" s="3">
        <v>13</v>
      </c>
    </row>
    <row r="1983" spans="1:13" s="3" customFormat="1" ht="15.75" customHeight="1" x14ac:dyDescent="0.25">
      <c r="A1983" s="3">
        <v>2353</v>
      </c>
      <c r="B1983" s="6" t="s">
        <v>7088</v>
      </c>
      <c r="C1983" s="6" t="s">
        <v>7089</v>
      </c>
      <c r="D1983" s="6" t="s">
        <v>50</v>
      </c>
      <c r="E1983" s="3">
        <v>93</v>
      </c>
      <c r="F1983" s="17">
        <v>28851</v>
      </c>
      <c r="G1983" s="28">
        <f t="shared" ca="1" si="34"/>
        <v>44.83545232781583</v>
      </c>
      <c r="H1983" s="6" t="s">
        <v>959</v>
      </c>
      <c r="I1983" s="6" t="s">
        <v>131</v>
      </c>
      <c r="J1983" s="6" t="s">
        <v>73</v>
      </c>
      <c r="K1983" s="6" t="s">
        <v>55</v>
      </c>
      <c r="L1983" s="6" t="s">
        <v>56</v>
      </c>
      <c r="M1983" s="3">
        <v>12</v>
      </c>
    </row>
    <row r="1984" spans="1:13" s="3" customFormat="1" ht="15.75" customHeight="1" x14ac:dyDescent="0.25">
      <c r="A1984" s="3">
        <v>2354</v>
      </c>
      <c r="B1984" s="6" t="s">
        <v>7090</v>
      </c>
      <c r="C1984" s="6" t="s">
        <v>7091</v>
      </c>
      <c r="D1984" s="6" t="s">
        <v>70</v>
      </c>
      <c r="E1984" s="3">
        <v>99</v>
      </c>
      <c r="F1984" s="17">
        <v>21538</v>
      </c>
      <c r="G1984" s="28">
        <f t="shared" ca="1" si="34"/>
        <v>64.871068766171987</v>
      </c>
      <c r="H1984" s="6" t="s">
        <v>261</v>
      </c>
      <c r="I1984" s="6" t="s">
        <v>102</v>
      </c>
      <c r="J1984" s="6" t="s">
        <v>54</v>
      </c>
      <c r="K1984" s="6" t="s">
        <v>55</v>
      </c>
      <c r="L1984" s="6" t="s">
        <v>65</v>
      </c>
      <c r="M1984" s="3">
        <v>17</v>
      </c>
    </row>
    <row r="1985" spans="1:13" s="3" customFormat="1" ht="15.75" customHeight="1" x14ac:dyDescent="0.25">
      <c r="A1985" s="3">
        <v>2356</v>
      </c>
      <c r="B1985" s="6" t="s">
        <v>7092</v>
      </c>
      <c r="C1985" s="6" t="s">
        <v>7093</v>
      </c>
      <c r="D1985" s="6" t="s">
        <v>70</v>
      </c>
      <c r="E1985" s="3">
        <v>58</v>
      </c>
      <c r="F1985" s="17">
        <v>34685</v>
      </c>
      <c r="G1985" s="28">
        <f t="shared" ca="1" si="34"/>
        <v>28.851890683980209</v>
      </c>
      <c r="H1985" s="6" t="s">
        <v>581</v>
      </c>
      <c r="I1985" s="6" t="s">
        <v>53</v>
      </c>
      <c r="J1985" s="6" t="s">
        <v>73</v>
      </c>
      <c r="K1985" s="6" t="s">
        <v>55</v>
      </c>
      <c r="L1985" s="6" t="s">
        <v>65</v>
      </c>
      <c r="M1985" s="3">
        <v>3</v>
      </c>
    </row>
    <row r="1986" spans="1:13" s="3" customFormat="1" ht="15.75" customHeight="1" x14ac:dyDescent="0.25">
      <c r="A1986" s="3">
        <v>2357</v>
      </c>
      <c r="B1986" s="6" t="s">
        <v>2447</v>
      </c>
      <c r="C1986" s="6" t="s">
        <v>7094</v>
      </c>
      <c r="D1986" s="6" t="s">
        <v>70</v>
      </c>
      <c r="E1986" s="3">
        <v>39</v>
      </c>
      <c r="F1986" s="17">
        <v>22934</v>
      </c>
      <c r="G1986" s="28">
        <f t="shared" ca="1" si="34"/>
        <v>61.046411231925418</v>
      </c>
      <c r="H1986" s="6" t="s">
        <v>568</v>
      </c>
      <c r="I1986" s="6" t="s">
        <v>53</v>
      </c>
      <c r="J1986" s="6" t="s">
        <v>54</v>
      </c>
      <c r="K1986" s="6" t="s">
        <v>55</v>
      </c>
      <c r="L1986" s="6" t="s">
        <v>65</v>
      </c>
      <c r="M1986" s="3">
        <v>6</v>
      </c>
    </row>
    <row r="1987" spans="1:13" s="3" customFormat="1" ht="15.75" customHeight="1" x14ac:dyDescent="0.25">
      <c r="A1987" s="3">
        <v>2358</v>
      </c>
      <c r="B1987" s="6" t="s">
        <v>7095</v>
      </c>
      <c r="C1987" s="6" t="s">
        <v>7096</v>
      </c>
      <c r="D1987" s="6" t="s">
        <v>50</v>
      </c>
      <c r="E1987" s="3">
        <v>26</v>
      </c>
      <c r="F1987" s="17">
        <v>21671</v>
      </c>
      <c r="G1987" s="28">
        <f t="shared" ca="1" si="34"/>
        <v>64.506685204528154</v>
      </c>
      <c r="H1987" s="6" t="s">
        <v>875</v>
      </c>
      <c r="I1987" s="6" t="s">
        <v>102</v>
      </c>
      <c r="J1987" s="6" t="s">
        <v>91</v>
      </c>
      <c r="K1987" s="6" t="s">
        <v>55</v>
      </c>
      <c r="L1987" s="6" t="s">
        <v>56</v>
      </c>
      <c r="M1987" s="3">
        <v>15</v>
      </c>
    </row>
    <row r="1988" spans="1:13" s="3" customFormat="1" ht="15.75" customHeight="1" x14ac:dyDescent="0.25">
      <c r="A1988" s="3">
        <v>2359</v>
      </c>
      <c r="B1988" s="6" t="s">
        <v>7097</v>
      </c>
      <c r="C1988" s="6" t="s">
        <v>7098</v>
      </c>
      <c r="D1988" s="6" t="s">
        <v>70</v>
      </c>
      <c r="E1988" s="3">
        <v>80</v>
      </c>
      <c r="F1988" s="17">
        <v>31496</v>
      </c>
      <c r="G1988" s="28">
        <f t="shared" ref="G1988:G2049" ca="1" si="35">(NOW()-F1988)/365</f>
        <v>37.588876985350076</v>
      </c>
      <c r="H1988" s="6" t="s">
        <v>359</v>
      </c>
      <c r="I1988" s="6" t="s">
        <v>64</v>
      </c>
      <c r="J1988" s="6" t="s">
        <v>91</v>
      </c>
      <c r="K1988" s="6" t="s">
        <v>55</v>
      </c>
      <c r="L1988" s="6" t="s">
        <v>56</v>
      </c>
      <c r="M1988" s="3">
        <v>7</v>
      </c>
    </row>
    <row r="1989" spans="1:13" s="3" customFormat="1" ht="15.75" customHeight="1" x14ac:dyDescent="0.25">
      <c r="A1989" s="3">
        <v>2360</v>
      </c>
      <c r="B1989" s="6" t="s">
        <v>7099</v>
      </c>
      <c r="C1989" s="6" t="s">
        <v>7100</v>
      </c>
      <c r="D1989" s="6" t="s">
        <v>70</v>
      </c>
      <c r="E1989" s="3">
        <v>0</v>
      </c>
      <c r="F1989" s="17">
        <v>27336</v>
      </c>
      <c r="G1989" s="28">
        <f t="shared" ca="1" si="35"/>
        <v>48.986137259322675</v>
      </c>
      <c r="H1989" s="6" t="s">
        <v>1754</v>
      </c>
      <c r="I1989" s="6" t="s">
        <v>72</v>
      </c>
      <c r="J1989" s="6" t="s">
        <v>91</v>
      </c>
      <c r="K1989" s="6" t="s">
        <v>55</v>
      </c>
      <c r="L1989" s="6" t="s">
        <v>56</v>
      </c>
      <c r="M1989" s="3">
        <v>5</v>
      </c>
    </row>
    <row r="1990" spans="1:13" s="3" customFormat="1" ht="15.75" customHeight="1" x14ac:dyDescent="0.25">
      <c r="A1990" s="3">
        <v>2361</v>
      </c>
      <c r="B1990" s="6" t="s">
        <v>7101</v>
      </c>
      <c r="C1990" s="6" t="s">
        <v>7102</v>
      </c>
      <c r="D1990" s="6" t="s">
        <v>70</v>
      </c>
      <c r="E1990" s="3">
        <v>55</v>
      </c>
      <c r="F1990" s="17">
        <v>20056</v>
      </c>
      <c r="G1990" s="28">
        <f t="shared" ca="1" si="35"/>
        <v>68.931342738774731</v>
      </c>
      <c r="H1990" s="6" t="s">
        <v>1518</v>
      </c>
      <c r="I1990" s="6" t="s">
        <v>170</v>
      </c>
      <c r="J1990" s="6" t="s">
        <v>91</v>
      </c>
      <c r="K1990" s="6" t="s">
        <v>55</v>
      </c>
      <c r="L1990" s="6" t="s">
        <v>56</v>
      </c>
      <c r="M1990" s="3">
        <v>20</v>
      </c>
    </row>
    <row r="1991" spans="1:13" s="3" customFormat="1" ht="15.75" customHeight="1" x14ac:dyDescent="0.25">
      <c r="A1991" s="3">
        <v>2362</v>
      </c>
      <c r="B1991" s="6" t="s">
        <v>7103</v>
      </c>
      <c r="C1991" s="6" t="s">
        <v>7104</v>
      </c>
      <c r="D1991" s="6" t="s">
        <v>50</v>
      </c>
      <c r="E1991" s="3">
        <v>49</v>
      </c>
      <c r="F1991" s="17">
        <v>26455</v>
      </c>
      <c r="G1991" s="28">
        <f t="shared" ca="1" si="35"/>
        <v>51.399835889459659</v>
      </c>
      <c r="H1991" s="6" t="s">
        <v>645</v>
      </c>
      <c r="I1991" s="6" t="s">
        <v>72</v>
      </c>
      <c r="J1991" s="6" t="s">
        <v>73</v>
      </c>
      <c r="K1991" s="6" t="s">
        <v>55</v>
      </c>
      <c r="L1991" s="6" t="s">
        <v>56</v>
      </c>
      <c r="M1991" s="3">
        <v>19</v>
      </c>
    </row>
    <row r="1992" spans="1:13" s="3" customFormat="1" ht="15.75" customHeight="1" x14ac:dyDescent="0.25">
      <c r="A1992" s="3">
        <v>2363</v>
      </c>
      <c r="B1992" s="6" t="s">
        <v>2160</v>
      </c>
      <c r="C1992" s="6" t="s">
        <v>7105</v>
      </c>
      <c r="D1992" s="6" t="s">
        <v>50</v>
      </c>
      <c r="E1992" s="3">
        <v>92</v>
      </c>
      <c r="F1992" s="17">
        <v>30680</v>
      </c>
      <c r="G1992" s="28">
        <f t="shared" ca="1" si="35"/>
        <v>39.824493423706237</v>
      </c>
      <c r="H1992" s="6" t="s">
        <v>189</v>
      </c>
      <c r="I1992" s="6" t="s">
        <v>90</v>
      </c>
      <c r="J1992" s="6" t="s">
        <v>54</v>
      </c>
      <c r="K1992" s="6" t="s">
        <v>55</v>
      </c>
      <c r="L1992" s="6" t="s">
        <v>56</v>
      </c>
      <c r="M1992" s="3">
        <v>16</v>
      </c>
    </row>
    <row r="1993" spans="1:13" s="3" customFormat="1" ht="15.75" customHeight="1" x14ac:dyDescent="0.25">
      <c r="A1993" s="3">
        <v>2364</v>
      </c>
      <c r="B1993" s="6" t="s">
        <v>4505</v>
      </c>
      <c r="C1993" s="6" t="s">
        <v>7106</v>
      </c>
      <c r="D1993" s="6" t="s">
        <v>50</v>
      </c>
      <c r="E1993" s="3">
        <v>19</v>
      </c>
      <c r="F1993" s="17">
        <v>34964</v>
      </c>
      <c r="G1993" s="28">
        <f t="shared" ca="1" si="35"/>
        <v>28.087507122336373</v>
      </c>
      <c r="H1993" s="6" t="s">
        <v>107</v>
      </c>
      <c r="I1993" s="6" t="s">
        <v>170</v>
      </c>
      <c r="J1993" s="6" t="s">
        <v>54</v>
      </c>
      <c r="K1993" s="6" t="s">
        <v>55</v>
      </c>
      <c r="L1993" s="6" t="s">
        <v>56</v>
      </c>
      <c r="M1993" s="3">
        <v>13</v>
      </c>
    </row>
    <row r="1994" spans="1:13" s="3" customFormat="1" ht="15.75" customHeight="1" x14ac:dyDescent="0.25">
      <c r="A1994" s="3">
        <v>2365</v>
      </c>
      <c r="B1994" s="6" t="s">
        <v>7107</v>
      </c>
      <c r="C1994" s="6" t="s">
        <v>7108</v>
      </c>
      <c r="D1994" s="6" t="s">
        <v>70</v>
      </c>
      <c r="E1994" s="3">
        <v>2</v>
      </c>
      <c r="F1994" s="17">
        <v>36086</v>
      </c>
      <c r="G1994" s="28">
        <f t="shared" ca="1" si="35"/>
        <v>25.013534519596647</v>
      </c>
      <c r="H1994" s="6" t="s">
        <v>454</v>
      </c>
      <c r="I1994" s="6" t="s">
        <v>262</v>
      </c>
      <c r="J1994" s="6" t="s">
        <v>54</v>
      </c>
      <c r="K1994" s="6" t="s">
        <v>55</v>
      </c>
      <c r="L1994" s="6" t="s">
        <v>56</v>
      </c>
      <c r="M1994" s="3">
        <v>3</v>
      </c>
    </row>
    <row r="1995" spans="1:13" s="3" customFormat="1" ht="15.75" customHeight="1" x14ac:dyDescent="0.25">
      <c r="A1995" s="3">
        <v>2366</v>
      </c>
      <c r="B1995" s="6" t="s">
        <v>7109</v>
      </c>
      <c r="C1995" s="6" t="s">
        <v>7110</v>
      </c>
      <c r="D1995" s="6" t="s">
        <v>70</v>
      </c>
      <c r="E1995" s="3">
        <v>51</v>
      </c>
      <c r="F1995" s="17">
        <v>27560</v>
      </c>
      <c r="G1995" s="28">
        <f t="shared" ca="1" si="35"/>
        <v>48.372438629185687</v>
      </c>
      <c r="H1995" s="6" t="s">
        <v>1476</v>
      </c>
      <c r="I1995" s="6" t="s">
        <v>131</v>
      </c>
      <c r="J1995" s="6" t="s">
        <v>54</v>
      </c>
      <c r="K1995" s="6" t="s">
        <v>55</v>
      </c>
      <c r="L1995" s="6" t="s">
        <v>56</v>
      </c>
      <c r="M1995" s="3">
        <v>15</v>
      </c>
    </row>
    <row r="1996" spans="1:13" s="3" customFormat="1" ht="15.75" customHeight="1" x14ac:dyDescent="0.25">
      <c r="A1996" s="3">
        <v>2367</v>
      </c>
      <c r="B1996" s="6" t="s">
        <v>4853</v>
      </c>
      <c r="C1996" s="6" t="s">
        <v>7111</v>
      </c>
      <c r="D1996" s="6" t="s">
        <v>50</v>
      </c>
      <c r="E1996" s="3">
        <v>40</v>
      </c>
      <c r="F1996" s="17">
        <v>20962</v>
      </c>
      <c r="G1996" s="28">
        <f t="shared" ca="1" si="35"/>
        <v>66.44915095795281</v>
      </c>
      <c r="H1996" s="6" t="s">
        <v>312</v>
      </c>
      <c r="I1996" s="6" t="s">
        <v>53</v>
      </c>
      <c r="J1996" s="6" t="s">
        <v>54</v>
      </c>
      <c r="K1996" s="6" t="s">
        <v>55</v>
      </c>
      <c r="L1996" s="6" t="s">
        <v>56</v>
      </c>
      <c r="M1996" s="3">
        <v>16</v>
      </c>
    </row>
    <row r="1997" spans="1:13" s="3" customFormat="1" ht="15.75" customHeight="1" x14ac:dyDescent="0.25">
      <c r="A1997" s="3">
        <v>2368</v>
      </c>
      <c r="B1997" s="6" t="s">
        <v>7112</v>
      </c>
      <c r="C1997" s="6" t="s">
        <v>7113</v>
      </c>
      <c r="D1997" s="6" t="s">
        <v>70</v>
      </c>
      <c r="E1997" s="3">
        <v>98</v>
      </c>
      <c r="F1997" s="17">
        <v>33991</v>
      </c>
      <c r="G1997" s="28">
        <f t="shared" ca="1" si="35"/>
        <v>30.753260546993907</v>
      </c>
      <c r="H1997" s="6" t="s">
        <v>1119</v>
      </c>
      <c r="I1997" s="6" t="s">
        <v>53</v>
      </c>
      <c r="J1997" s="6" t="s">
        <v>54</v>
      </c>
      <c r="K1997" s="6" t="s">
        <v>55</v>
      </c>
      <c r="L1997" s="6" t="s">
        <v>65</v>
      </c>
      <c r="M1997" s="3">
        <v>10</v>
      </c>
    </row>
    <row r="1998" spans="1:13" s="3" customFormat="1" ht="15.75" customHeight="1" x14ac:dyDescent="0.25">
      <c r="A1998" s="3">
        <v>2369</v>
      </c>
      <c r="B1998" s="6" t="s">
        <v>7114</v>
      </c>
      <c r="C1998" s="6" t="s">
        <v>7115</v>
      </c>
      <c r="D1998" s="6" t="s">
        <v>70</v>
      </c>
      <c r="E1998" s="3">
        <v>80</v>
      </c>
      <c r="F1998" s="17">
        <v>35366</v>
      </c>
      <c r="G1998" s="28">
        <f t="shared" ca="1" si="35"/>
        <v>26.986137259322675</v>
      </c>
      <c r="H1998" s="6" t="s">
        <v>84</v>
      </c>
      <c r="I1998" s="6" t="s">
        <v>72</v>
      </c>
      <c r="J1998" s="6" t="s">
        <v>54</v>
      </c>
      <c r="K1998" s="6" t="s">
        <v>55</v>
      </c>
      <c r="L1998" s="6" t="s">
        <v>56</v>
      </c>
      <c r="M1998" s="3">
        <v>1</v>
      </c>
    </row>
    <row r="1999" spans="1:13" s="3" customFormat="1" ht="15.75" customHeight="1" x14ac:dyDescent="0.25">
      <c r="A1999" s="3">
        <v>2370</v>
      </c>
      <c r="B1999" s="6" t="s">
        <v>7116</v>
      </c>
      <c r="C1999" s="6" t="s">
        <v>7117</v>
      </c>
      <c r="D1999" s="6" t="s">
        <v>70</v>
      </c>
      <c r="E1999" s="3">
        <v>35</v>
      </c>
      <c r="F1999" s="17">
        <v>35143</v>
      </c>
      <c r="G1999" s="28">
        <f t="shared" ca="1" si="35"/>
        <v>27.597096163432266</v>
      </c>
      <c r="H1999" s="6" t="s">
        <v>383</v>
      </c>
      <c r="I1999" s="6" t="s">
        <v>64</v>
      </c>
      <c r="J1999" s="6" t="s">
        <v>91</v>
      </c>
      <c r="K1999" s="6" t="s">
        <v>55</v>
      </c>
      <c r="L1999" s="6" t="s">
        <v>65</v>
      </c>
      <c r="M1999" s="3">
        <v>7</v>
      </c>
    </row>
    <row r="2000" spans="1:13" s="3" customFormat="1" ht="15.75" customHeight="1" x14ac:dyDescent="0.25">
      <c r="A2000" s="3">
        <v>2371</v>
      </c>
      <c r="B2000" s="6" t="s">
        <v>7118</v>
      </c>
      <c r="C2000" s="6" t="s">
        <v>7119</v>
      </c>
      <c r="D2000" s="6" t="s">
        <v>70</v>
      </c>
      <c r="E2000" s="3">
        <v>22</v>
      </c>
      <c r="F2000" s="17">
        <v>24429</v>
      </c>
      <c r="G2000" s="28">
        <f t="shared" ca="1" si="35"/>
        <v>56.95052082096651</v>
      </c>
      <c r="H2000" s="6" t="s">
        <v>506</v>
      </c>
      <c r="I2000" s="6" t="s">
        <v>53</v>
      </c>
      <c r="J2000" s="6" t="s">
        <v>91</v>
      </c>
      <c r="K2000" s="6" t="s">
        <v>55</v>
      </c>
      <c r="L2000" s="6" t="s">
        <v>56</v>
      </c>
      <c r="M2000" s="3">
        <v>8</v>
      </c>
    </row>
    <row r="2001" spans="1:13" s="3" customFormat="1" ht="15.75" customHeight="1" x14ac:dyDescent="0.25">
      <c r="A2001" s="3">
        <v>2372</v>
      </c>
      <c r="B2001" s="6" t="s">
        <v>2006</v>
      </c>
      <c r="C2001" s="6" t="s">
        <v>7120</v>
      </c>
      <c r="D2001" s="6" t="s">
        <v>50</v>
      </c>
      <c r="E2001" s="3">
        <v>14</v>
      </c>
      <c r="F2001" s="17">
        <v>28378</v>
      </c>
      <c r="G2001" s="28">
        <f t="shared" ca="1" si="35"/>
        <v>46.131342738774727</v>
      </c>
      <c r="H2001" s="6" t="s">
        <v>136</v>
      </c>
      <c r="I2001" s="6" t="s">
        <v>131</v>
      </c>
      <c r="J2001" s="6" t="s">
        <v>73</v>
      </c>
      <c r="K2001" s="6" t="s">
        <v>55</v>
      </c>
      <c r="L2001" s="6" t="s">
        <v>65</v>
      </c>
      <c r="M2001" s="3">
        <v>10</v>
      </c>
    </row>
    <row r="2002" spans="1:13" s="3" customFormat="1" ht="15.75" customHeight="1" x14ac:dyDescent="0.25">
      <c r="A2002" s="3">
        <v>2373</v>
      </c>
      <c r="B2002" s="6" t="s">
        <v>7121</v>
      </c>
      <c r="C2002" s="6" t="s">
        <v>7122</v>
      </c>
      <c r="D2002" s="6" t="s">
        <v>70</v>
      </c>
      <c r="E2002" s="3">
        <v>51</v>
      </c>
      <c r="F2002" s="17">
        <v>30093</v>
      </c>
      <c r="G2002" s="28">
        <f t="shared" ca="1" si="35"/>
        <v>41.432712601788431</v>
      </c>
      <c r="H2002" s="6" t="s">
        <v>63</v>
      </c>
      <c r="I2002" s="6" t="s">
        <v>53</v>
      </c>
      <c r="J2002" s="6" t="s">
        <v>91</v>
      </c>
      <c r="K2002" s="6" t="s">
        <v>55</v>
      </c>
      <c r="L2002" s="6" t="s">
        <v>56</v>
      </c>
      <c r="M2002" s="3">
        <v>16</v>
      </c>
    </row>
    <row r="2003" spans="1:13" s="3" customFormat="1" ht="15.75" customHeight="1" x14ac:dyDescent="0.25">
      <c r="A2003" s="3">
        <v>2374</v>
      </c>
      <c r="B2003" s="6" t="s">
        <v>7123</v>
      </c>
      <c r="C2003" s="6" t="s">
        <v>7124</v>
      </c>
      <c r="D2003" s="6" t="s">
        <v>50</v>
      </c>
      <c r="E2003" s="3">
        <v>6</v>
      </c>
      <c r="F2003" s="17">
        <v>34135</v>
      </c>
      <c r="G2003" s="28">
        <f t="shared" ca="1" si="35"/>
        <v>30.358739999048701</v>
      </c>
      <c r="H2003" s="6" t="s">
        <v>232</v>
      </c>
      <c r="I2003" s="6" t="s">
        <v>72</v>
      </c>
      <c r="J2003" s="6" t="s">
        <v>54</v>
      </c>
      <c r="K2003" s="6" t="s">
        <v>55</v>
      </c>
      <c r="L2003" s="6" t="s">
        <v>65</v>
      </c>
      <c r="M2003" s="3">
        <v>9</v>
      </c>
    </row>
    <row r="2004" spans="1:13" s="3" customFormat="1" ht="15.75" customHeight="1" x14ac:dyDescent="0.25">
      <c r="A2004" s="3">
        <v>2375</v>
      </c>
      <c r="B2004" s="6" t="s">
        <v>7125</v>
      </c>
      <c r="C2004" s="6" t="s">
        <v>7126</v>
      </c>
      <c r="D2004" s="6" t="s">
        <v>70</v>
      </c>
      <c r="E2004" s="3">
        <v>21</v>
      </c>
      <c r="F2004" s="17">
        <v>31853</v>
      </c>
      <c r="G2004" s="28">
        <f t="shared" ca="1" si="35"/>
        <v>36.610794793569248</v>
      </c>
      <c r="H2004" s="6" t="s">
        <v>490</v>
      </c>
      <c r="I2004" s="6" t="s">
        <v>102</v>
      </c>
      <c r="J2004" s="6" t="s">
        <v>73</v>
      </c>
      <c r="K2004" s="6" t="s">
        <v>55</v>
      </c>
      <c r="L2004" s="6" t="s">
        <v>65</v>
      </c>
      <c r="M2004" s="3">
        <v>8</v>
      </c>
    </row>
    <row r="2005" spans="1:13" s="3" customFormat="1" ht="15.75" customHeight="1" x14ac:dyDescent="0.25">
      <c r="A2005" s="3">
        <v>2376</v>
      </c>
      <c r="B2005" s="6" t="s">
        <v>6188</v>
      </c>
      <c r="C2005" s="6" t="s">
        <v>7127</v>
      </c>
      <c r="D2005" s="6" t="s">
        <v>70</v>
      </c>
      <c r="E2005" s="3">
        <v>84</v>
      </c>
      <c r="F2005" s="17">
        <v>21481</v>
      </c>
      <c r="G2005" s="28">
        <f t="shared" ca="1" si="35"/>
        <v>65.027233149733632</v>
      </c>
      <c r="H2005" s="6" t="s">
        <v>608</v>
      </c>
      <c r="I2005" s="6" t="s">
        <v>170</v>
      </c>
      <c r="J2005" s="6" t="s">
        <v>91</v>
      </c>
      <c r="K2005" s="6" t="s">
        <v>55</v>
      </c>
      <c r="L2005" s="6" t="s">
        <v>56</v>
      </c>
      <c r="M2005" s="3">
        <v>12</v>
      </c>
    </row>
    <row r="2006" spans="1:13" s="3" customFormat="1" ht="15.75" customHeight="1" x14ac:dyDescent="0.25">
      <c r="A2006" s="3">
        <v>2377</v>
      </c>
      <c r="B2006" s="6" t="s">
        <v>7128</v>
      </c>
      <c r="C2006" s="6" t="s">
        <v>7129</v>
      </c>
      <c r="D2006" s="6" t="s">
        <v>70</v>
      </c>
      <c r="E2006" s="3">
        <v>29</v>
      </c>
      <c r="F2006" s="17">
        <v>36070</v>
      </c>
      <c r="G2006" s="28">
        <f t="shared" ca="1" si="35"/>
        <v>25.057370136035004</v>
      </c>
      <c r="H2006" s="6" t="s">
        <v>845</v>
      </c>
      <c r="I2006" s="6" t="s">
        <v>113</v>
      </c>
      <c r="J2006" s="6" t="s">
        <v>91</v>
      </c>
      <c r="K2006" s="6" t="s">
        <v>55</v>
      </c>
      <c r="L2006" s="6" t="s">
        <v>65</v>
      </c>
      <c r="M2006" s="3">
        <v>2</v>
      </c>
    </row>
    <row r="2007" spans="1:13" s="3" customFormat="1" ht="15.75" customHeight="1" x14ac:dyDescent="0.25">
      <c r="A2007" s="3">
        <v>2378</v>
      </c>
      <c r="B2007" s="6" t="s">
        <v>7130</v>
      </c>
      <c r="C2007" s="6" t="s">
        <v>7131</v>
      </c>
      <c r="D2007" s="6" t="s">
        <v>70</v>
      </c>
      <c r="E2007" s="3">
        <v>41</v>
      </c>
      <c r="F2007" s="17">
        <v>34449</v>
      </c>
      <c r="G2007" s="28">
        <f t="shared" ca="1" si="35"/>
        <v>29.498466026445964</v>
      </c>
      <c r="H2007" s="6" t="s">
        <v>880</v>
      </c>
      <c r="I2007" s="6" t="s">
        <v>53</v>
      </c>
      <c r="J2007" s="6" t="s">
        <v>73</v>
      </c>
      <c r="K2007" s="6" t="s">
        <v>55</v>
      </c>
      <c r="L2007" s="6" t="s">
        <v>65</v>
      </c>
      <c r="M2007" s="3">
        <v>1</v>
      </c>
    </row>
    <row r="2008" spans="1:13" s="3" customFormat="1" ht="15.75" customHeight="1" x14ac:dyDescent="0.25">
      <c r="A2008" s="3">
        <v>2379</v>
      </c>
      <c r="B2008" s="6" t="s">
        <v>7132</v>
      </c>
      <c r="C2008" s="6" t="s">
        <v>7133</v>
      </c>
      <c r="D2008" s="6" t="s">
        <v>70</v>
      </c>
      <c r="E2008" s="3">
        <v>85</v>
      </c>
      <c r="F2008" s="17">
        <v>29711</v>
      </c>
      <c r="G2008" s="28">
        <f t="shared" ca="1" si="35"/>
        <v>42.479287944254182</v>
      </c>
      <c r="H2008" s="6" t="s">
        <v>920</v>
      </c>
      <c r="I2008" s="6" t="s">
        <v>131</v>
      </c>
      <c r="J2008" s="6" t="s">
        <v>73</v>
      </c>
      <c r="K2008" s="6" t="s">
        <v>55</v>
      </c>
      <c r="L2008" s="6" t="s">
        <v>56</v>
      </c>
      <c r="M2008" s="3">
        <v>15</v>
      </c>
    </row>
    <row r="2009" spans="1:13" s="3" customFormat="1" ht="15.75" customHeight="1" x14ac:dyDescent="0.25">
      <c r="A2009" s="3">
        <v>2380</v>
      </c>
      <c r="B2009" s="6" t="s">
        <v>7134</v>
      </c>
      <c r="C2009" s="6" t="s">
        <v>7135</v>
      </c>
      <c r="D2009" s="6" t="s">
        <v>70</v>
      </c>
      <c r="E2009" s="3">
        <v>44</v>
      </c>
      <c r="F2009" s="17">
        <v>20554</v>
      </c>
      <c r="G2009" s="28">
        <f t="shared" ca="1" si="35"/>
        <v>67.566959177130897</v>
      </c>
      <c r="H2009" s="6" t="s">
        <v>934</v>
      </c>
      <c r="I2009" s="6" t="s">
        <v>102</v>
      </c>
      <c r="J2009" s="6" t="s">
        <v>54</v>
      </c>
      <c r="K2009" s="6" t="s">
        <v>55</v>
      </c>
      <c r="L2009" s="6" t="s">
        <v>56</v>
      </c>
      <c r="M2009" s="3">
        <v>15</v>
      </c>
    </row>
    <row r="2010" spans="1:13" s="3" customFormat="1" ht="15.75" customHeight="1" x14ac:dyDescent="0.25">
      <c r="A2010" s="3">
        <v>2381</v>
      </c>
      <c r="B2010" s="6" t="s">
        <v>7136</v>
      </c>
      <c r="C2010" s="6" t="s">
        <v>7137</v>
      </c>
      <c r="D2010" s="6" t="s">
        <v>70</v>
      </c>
      <c r="E2010" s="3">
        <v>91</v>
      </c>
      <c r="F2010" s="17">
        <v>26707</v>
      </c>
      <c r="G2010" s="28">
        <f t="shared" ca="1" si="35"/>
        <v>50.709424930555549</v>
      </c>
      <c r="H2010" s="6" t="s">
        <v>160</v>
      </c>
      <c r="I2010" s="6" t="s">
        <v>262</v>
      </c>
      <c r="J2010" s="6" t="s">
        <v>73</v>
      </c>
      <c r="K2010" s="6" t="s">
        <v>55</v>
      </c>
      <c r="L2010" s="6" t="s">
        <v>56</v>
      </c>
      <c r="M2010" s="3">
        <v>5</v>
      </c>
    </row>
    <row r="2011" spans="1:13" s="3" customFormat="1" ht="15.75" customHeight="1" x14ac:dyDescent="0.25">
      <c r="A2011" s="3">
        <v>2382</v>
      </c>
      <c r="B2011" s="6" t="s">
        <v>7138</v>
      </c>
      <c r="C2011" s="6" t="s">
        <v>7139</v>
      </c>
      <c r="D2011" s="6" t="s">
        <v>50</v>
      </c>
      <c r="E2011" s="3">
        <v>79</v>
      </c>
      <c r="F2011" s="17">
        <v>26119</v>
      </c>
      <c r="G2011" s="28">
        <f t="shared" ca="1" si="35"/>
        <v>52.320383834665144</v>
      </c>
      <c r="H2011" s="6" t="s">
        <v>2032</v>
      </c>
      <c r="I2011" s="6" t="s">
        <v>102</v>
      </c>
      <c r="J2011" s="6" t="s">
        <v>54</v>
      </c>
      <c r="K2011" s="6" t="s">
        <v>55</v>
      </c>
      <c r="L2011" s="6" t="s">
        <v>56</v>
      </c>
      <c r="M2011" s="3">
        <v>4</v>
      </c>
    </row>
    <row r="2012" spans="1:13" s="3" customFormat="1" ht="15.75" customHeight="1" x14ac:dyDescent="0.25">
      <c r="A2012" s="3">
        <v>2383</v>
      </c>
      <c r="B2012" s="6" t="s">
        <v>3978</v>
      </c>
      <c r="C2012" s="6" t="s">
        <v>7140</v>
      </c>
      <c r="D2012" s="6" t="s">
        <v>70</v>
      </c>
      <c r="E2012" s="3">
        <v>34</v>
      </c>
      <c r="F2012" s="17">
        <v>28748</v>
      </c>
      <c r="G2012" s="28">
        <f t="shared" ca="1" si="35"/>
        <v>45.117644108637741</v>
      </c>
      <c r="H2012" s="6" t="s">
        <v>96</v>
      </c>
      <c r="I2012" s="6" t="s">
        <v>72</v>
      </c>
      <c r="J2012" s="6" t="s">
        <v>54</v>
      </c>
      <c r="K2012" s="6" t="s">
        <v>55</v>
      </c>
      <c r="L2012" s="6" t="s">
        <v>65</v>
      </c>
      <c r="M2012" s="3">
        <v>15</v>
      </c>
    </row>
    <row r="2013" spans="1:13" s="3" customFormat="1" ht="15.75" customHeight="1" x14ac:dyDescent="0.25">
      <c r="A2013" s="3">
        <v>2384</v>
      </c>
      <c r="B2013" s="6" t="s">
        <v>3209</v>
      </c>
      <c r="C2013" s="6" t="s">
        <v>7141</v>
      </c>
      <c r="D2013" s="6" t="s">
        <v>50</v>
      </c>
      <c r="E2013" s="3">
        <v>96</v>
      </c>
      <c r="F2013" s="17">
        <v>22478</v>
      </c>
      <c r="G2013" s="28">
        <f t="shared" ca="1" si="35"/>
        <v>62.295726300418565</v>
      </c>
      <c r="H2013" s="6" t="s">
        <v>1274</v>
      </c>
      <c r="I2013" s="6" t="s">
        <v>131</v>
      </c>
      <c r="J2013" s="6" t="s">
        <v>91</v>
      </c>
      <c r="K2013" s="6" t="s">
        <v>55</v>
      </c>
      <c r="L2013" s="6" t="s">
        <v>56</v>
      </c>
      <c r="M2013" s="3">
        <v>6</v>
      </c>
    </row>
    <row r="2014" spans="1:13" s="3" customFormat="1" ht="15.75" customHeight="1" x14ac:dyDescent="0.25">
      <c r="A2014" s="3">
        <v>2385</v>
      </c>
      <c r="B2014" s="6" t="s">
        <v>1936</v>
      </c>
      <c r="C2014" s="6" t="s">
        <v>7142</v>
      </c>
      <c r="D2014" s="6" t="s">
        <v>50</v>
      </c>
      <c r="E2014" s="3">
        <v>70</v>
      </c>
      <c r="F2014" s="17">
        <v>21536</v>
      </c>
      <c r="G2014" s="28">
        <f t="shared" ca="1" si="35"/>
        <v>64.876548218226787</v>
      </c>
      <c r="H2014" s="6" t="s">
        <v>344</v>
      </c>
      <c r="I2014" s="6" t="s">
        <v>131</v>
      </c>
      <c r="J2014" s="6" t="s">
        <v>54</v>
      </c>
      <c r="K2014" s="6" t="s">
        <v>55</v>
      </c>
      <c r="L2014" s="6" t="s">
        <v>65</v>
      </c>
      <c r="M2014" s="3">
        <v>8</v>
      </c>
    </row>
    <row r="2015" spans="1:13" s="3" customFormat="1" ht="15.75" customHeight="1" x14ac:dyDescent="0.25">
      <c r="A2015" s="3">
        <v>2386</v>
      </c>
      <c r="B2015" s="6" t="s">
        <v>6897</v>
      </c>
      <c r="C2015" s="6" t="s">
        <v>7143</v>
      </c>
      <c r="D2015" s="6" t="s">
        <v>70</v>
      </c>
      <c r="E2015" s="3">
        <v>93</v>
      </c>
      <c r="F2015" s="17">
        <v>35617</v>
      </c>
      <c r="G2015" s="28">
        <f t="shared" ca="1" si="35"/>
        <v>26.298466026445965</v>
      </c>
      <c r="H2015" s="6" t="s">
        <v>96</v>
      </c>
      <c r="I2015" s="6" t="s">
        <v>72</v>
      </c>
      <c r="J2015" s="6" t="s">
        <v>54</v>
      </c>
      <c r="K2015" s="6" t="s">
        <v>55</v>
      </c>
      <c r="L2015" s="6" t="s">
        <v>65</v>
      </c>
      <c r="M2015" s="3">
        <v>2</v>
      </c>
    </row>
    <row r="2016" spans="1:13" s="3" customFormat="1" ht="15.75" customHeight="1" x14ac:dyDescent="0.25">
      <c r="A2016" s="3">
        <v>2387</v>
      </c>
      <c r="B2016" s="6" t="s">
        <v>7144</v>
      </c>
      <c r="C2016" s="6" t="s">
        <v>7145</v>
      </c>
      <c r="D2016" s="6" t="s">
        <v>50</v>
      </c>
      <c r="E2016" s="3">
        <v>33</v>
      </c>
      <c r="F2016" s="17">
        <v>28367</v>
      </c>
      <c r="G2016" s="28">
        <f t="shared" ca="1" si="35"/>
        <v>46.161479725076099</v>
      </c>
      <c r="H2016" s="6" t="s">
        <v>189</v>
      </c>
      <c r="I2016" s="6" t="s">
        <v>170</v>
      </c>
      <c r="J2016" s="6" t="s">
        <v>91</v>
      </c>
      <c r="K2016" s="6" t="s">
        <v>55</v>
      </c>
      <c r="L2016" s="6" t="s">
        <v>56</v>
      </c>
      <c r="M2016" s="3">
        <v>9</v>
      </c>
    </row>
    <row r="2017" spans="1:13" s="3" customFormat="1" ht="15.75" customHeight="1" x14ac:dyDescent="0.25">
      <c r="A2017" s="3">
        <v>2388</v>
      </c>
      <c r="B2017" s="6" t="s">
        <v>7146</v>
      </c>
      <c r="C2017" s="6" t="s">
        <v>7147</v>
      </c>
      <c r="D2017" s="6" t="s">
        <v>50</v>
      </c>
      <c r="E2017" s="3">
        <v>84</v>
      </c>
      <c r="F2017" s="17">
        <v>35578</v>
      </c>
      <c r="G2017" s="28">
        <f t="shared" ca="1" si="35"/>
        <v>26.405315341514456</v>
      </c>
      <c r="H2017" s="6" t="s">
        <v>256</v>
      </c>
      <c r="I2017" s="6" t="s">
        <v>72</v>
      </c>
      <c r="J2017" s="6" t="s">
        <v>54</v>
      </c>
      <c r="K2017" s="6" t="s">
        <v>55</v>
      </c>
      <c r="L2017" s="6" t="s">
        <v>65</v>
      </c>
      <c r="M2017" s="3">
        <v>1</v>
      </c>
    </row>
    <row r="2018" spans="1:13" s="3" customFormat="1" ht="15.75" customHeight="1" x14ac:dyDescent="0.25">
      <c r="A2018" s="3">
        <v>2389</v>
      </c>
      <c r="B2018" s="6" t="s">
        <v>5295</v>
      </c>
      <c r="C2018" s="6" t="s">
        <v>7148</v>
      </c>
      <c r="D2018" s="6" t="s">
        <v>50</v>
      </c>
      <c r="E2018" s="3">
        <v>18</v>
      </c>
      <c r="F2018" s="17">
        <v>27026</v>
      </c>
      <c r="G2018" s="28">
        <f t="shared" ca="1" si="35"/>
        <v>49.83545232781583</v>
      </c>
      <c r="H2018" s="6" t="s">
        <v>388</v>
      </c>
      <c r="I2018" s="6" t="s">
        <v>102</v>
      </c>
      <c r="J2018" s="6" t="s">
        <v>91</v>
      </c>
      <c r="K2018" s="6" t="s">
        <v>55</v>
      </c>
      <c r="L2018" s="6" t="s">
        <v>65</v>
      </c>
      <c r="M2018" s="3">
        <v>7</v>
      </c>
    </row>
    <row r="2019" spans="1:13" s="3" customFormat="1" ht="15.75" customHeight="1" x14ac:dyDescent="0.25">
      <c r="A2019" s="3">
        <v>2390</v>
      </c>
      <c r="B2019" s="6" t="s">
        <v>6406</v>
      </c>
      <c r="C2019" s="6" t="s">
        <v>7149</v>
      </c>
      <c r="D2019" s="6" t="s">
        <v>70</v>
      </c>
      <c r="E2019" s="3">
        <v>48</v>
      </c>
      <c r="F2019" s="17">
        <v>23503</v>
      </c>
      <c r="G2019" s="28">
        <f t="shared" ca="1" si="35"/>
        <v>59.487507122336375</v>
      </c>
      <c r="H2019" s="6" t="s">
        <v>911</v>
      </c>
      <c r="I2019" s="6" t="s">
        <v>64</v>
      </c>
      <c r="J2019" s="6" t="s">
        <v>54</v>
      </c>
      <c r="K2019" s="6" t="s">
        <v>55</v>
      </c>
      <c r="L2019" s="6" t="s">
        <v>65</v>
      </c>
      <c r="M2019" s="3">
        <v>12</v>
      </c>
    </row>
    <row r="2020" spans="1:13" s="3" customFormat="1" ht="15.75" customHeight="1" x14ac:dyDescent="0.25">
      <c r="A2020" s="3">
        <v>2391</v>
      </c>
      <c r="B2020" s="6" t="s">
        <v>7150</v>
      </c>
      <c r="C2020" s="6" t="s">
        <v>7151</v>
      </c>
      <c r="D2020" s="6" t="s">
        <v>70</v>
      </c>
      <c r="E2020" s="3">
        <v>72</v>
      </c>
      <c r="F2020" s="17">
        <v>22393</v>
      </c>
      <c r="G2020" s="28">
        <f t="shared" ca="1" si="35"/>
        <v>62.528603012747332</v>
      </c>
      <c r="H2020" s="6" t="s">
        <v>445</v>
      </c>
      <c r="I2020" s="6" t="s">
        <v>131</v>
      </c>
      <c r="J2020" s="6" t="s">
        <v>54</v>
      </c>
      <c r="K2020" s="6" t="s">
        <v>55</v>
      </c>
      <c r="L2020" s="6" t="s">
        <v>65</v>
      </c>
      <c r="M2020" s="3">
        <v>14</v>
      </c>
    </row>
    <row r="2021" spans="1:13" s="3" customFormat="1" ht="15.75" customHeight="1" x14ac:dyDescent="0.25">
      <c r="A2021" s="3">
        <v>2392</v>
      </c>
      <c r="B2021" s="6" t="s">
        <v>1521</v>
      </c>
      <c r="C2021" s="6" t="s">
        <v>7152</v>
      </c>
      <c r="D2021" s="6" t="s">
        <v>70</v>
      </c>
      <c r="E2021" s="3">
        <v>48</v>
      </c>
      <c r="F2021" s="17">
        <v>36902</v>
      </c>
      <c r="G2021" s="28">
        <f t="shared" ca="1" si="35"/>
        <v>22.777918081240482</v>
      </c>
      <c r="H2021" s="6" t="s">
        <v>282</v>
      </c>
      <c r="I2021" s="6" t="s">
        <v>53</v>
      </c>
      <c r="J2021" s="6" t="s">
        <v>73</v>
      </c>
      <c r="K2021" s="6" t="s">
        <v>55</v>
      </c>
      <c r="L2021" s="6" t="s">
        <v>65</v>
      </c>
      <c r="M2021" s="3">
        <v>2</v>
      </c>
    </row>
    <row r="2022" spans="1:13" s="3" customFormat="1" ht="15.75" customHeight="1" x14ac:dyDescent="0.25">
      <c r="A2022" s="3">
        <v>2393</v>
      </c>
      <c r="B2022" s="6" t="s">
        <v>784</v>
      </c>
      <c r="C2022" s="6" t="s">
        <v>7153</v>
      </c>
      <c r="D2022" s="6" t="s">
        <v>70</v>
      </c>
      <c r="E2022" s="3">
        <v>68</v>
      </c>
      <c r="F2022" s="17">
        <v>29758</v>
      </c>
      <c r="G2022" s="28">
        <f t="shared" ca="1" si="35"/>
        <v>42.350520820966508</v>
      </c>
      <c r="H2022" s="6" t="s">
        <v>1416</v>
      </c>
      <c r="I2022" s="6" t="s">
        <v>131</v>
      </c>
      <c r="J2022" s="6" t="s">
        <v>91</v>
      </c>
      <c r="K2022" s="6" t="s">
        <v>55</v>
      </c>
      <c r="L2022" s="6" t="s">
        <v>56</v>
      </c>
      <c r="M2022" s="3">
        <v>11</v>
      </c>
    </row>
    <row r="2023" spans="1:13" s="3" customFormat="1" ht="15.75" customHeight="1" x14ac:dyDescent="0.25">
      <c r="A2023" s="3">
        <v>2394</v>
      </c>
      <c r="B2023" s="6" t="s">
        <v>7154</v>
      </c>
      <c r="C2023" s="6" t="s">
        <v>3682</v>
      </c>
      <c r="D2023" s="6" t="s">
        <v>70</v>
      </c>
      <c r="E2023" s="3">
        <v>31</v>
      </c>
      <c r="F2023" s="17">
        <v>35015</v>
      </c>
      <c r="G2023" s="28">
        <f t="shared" ca="1" si="35"/>
        <v>27.947781094939113</v>
      </c>
      <c r="H2023" s="6" t="s">
        <v>349</v>
      </c>
      <c r="I2023" s="6" t="s">
        <v>170</v>
      </c>
      <c r="J2023" s="6" t="s">
        <v>54</v>
      </c>
      <c r="K2023" s="6" t="s">
        <v>55</v>
      </c>
      <c r="L2023" s="6" t="s">
        <v>56</v>
      </c>
      <c r="M2023" s="3">
        <v>7</v>
      </c>
    </row>
    <row r="2024" spans="1:13" s="3" customFormat="1" ht="15.75" customHeight="1" x14ac:dyDescent="0.25">
      <c r="A2024" s="3">
        <v>2395</v>
      </c>
      <c r="B2024" s="6" t="s">
        <v>7155</v>
      </c>
      <c r="C2024" s="6" t="s">
        <v>7156</v>
      </c>
      <c r="D2024" s="6" t="s">
        <v>50</v>
      </c>
      <c r="E2024" s="3">
        <v>23</v>
      </c>
      <c r="F2024" s="17">
        <v>24164</v>
      </c>
      <c r="G2024" s="28">
        <f t="shared" ca="1" si="35"/>
        <v>57.676548218226785</v>
      </c>
      <c r="H2024" s="6" t="s">
        <v>326</v>
      </c>
      <c r="I2024" s="6" t="s">
        <v>170</v>
      </c>
      <c r="J2024" s="6" t="s">
        <v>91</v>
      </c>
      <c r="K2024" s="6" t="s">
        <v>55</v>
      </c>
      <c r="L2024" s="6" t="s">
        <v>65</v>
      </c>
      <c r="M2024" s="3">
        <v>16</v>
      </c>
    </row>
    <row r="2025" spans="1:13" s="3" customFormat="1" ht="15.75" customHeight="1" x14ac:dyDescent="0.25">
      <c r="A2025" s="3">
        <v>2396</v>
      </c>
      <c r="B2025" s="6" t="s">
        <v>1966</v>
      </c>
      <c r="C2025" s="6" t="s">
        <v>7157</v>
      </c>
      <c r="D2025" s="6" t="s">
        <v>70</v>
      </c>
      <c r="E2025" s="3">
        <v>40</v>
      </c>
      <c r="F2025" s="17">
        <v>26878</v>
      </c>
      <c r="G2025" s="28">
        <f t="shared" ca="1" si="35"/>
        <v>50.240931779870621</v>
      </c>
      <c r="H2025" s="6" t="s">
        <v>287</v>
      </c>
      <c r="I2025" s="6" t="s">
        <v>102</v>
      </c>
      <c r="J2025" s="6" t="s">
        <v>73</v>
      </c>
      <c r="K2025" s="6" t="s">
        <v>55</v>
      </c>
      <c r="L2025" s="6" t="s">
        <v>56</v>
      </c>
      <c r="M2025" s="3">
        <v>7</v>
      </c>
    </row>
    <row r="2026" spans="1:13" s="3" customFormat="1" ht="15.75" customHeight="1" x14ac:dyDescent="0.25">
      <c r="A2026" s="3">
        <v>2397</v>
      </c>
      <c r="B2026" s="6" t="s">
        <v>7158</v>
      </c>
      <c r="C2026" s="6" t="s">
        <v>7159</v>
      </c>
      <c r="D2026" s="6" t="s">
        <v>50</v>
      </c>
      <c r="E2026" s="3">
        <v>33</v>
      </c>
      <c r="F2026" s="17">
        <v>31208</v>
      </c>
      <c r="G2026" s="28">
        <f t="shared" ca="1" si="35"/>
        <v>38.37791808124048</v>
      </c>
      <c r="H2026" s="6" t="s">
        <v>383</v>
      </c>
      <c r="I2026" s="6" t="s">
        <v>102</v>
      </c>
      <c r="J2026" s="6" t="s">
        <v>73</v>
      </c>
      <c r="K2026" s="6" t="s">
        <v>55</v>
      </c>
      <c r="L2026" s="6" t="s">
        <v>56</v>
      </c>
      <c r="M2026" s="3">
        <v>4</v>
      </c>
    </row>
    <row r="2027" spans="1:13" s="3" customFormat="1" ht="15.75" customHeight="1" x14ac:dyDescent="0.25">
      <c r="A2027" s="3">
        <v>2399</v>
      </c>
      <c r="B2027" s="6" t="s">
        <v>763</v>
      </c>
      <c r="C2027" s="6" t="s">
        <v>7160</v>
      </c>
      <c r="D2027" s="6" t="s">
        <v>70</v>
      </c>
      <c r="E2027" s="3">
        <v>20</v>
      </c>
      <c r="F2027" s="17">
        <v>29383</v>
      </c>
      <c r="G2027" s="28">
        <f t="shared" ca="1" si="35"/>
        <v>43.37791808124048</v>
      </c>
      <c r="H2027" s="6" t="s">
        <v>543</v>
      </c>
      <c r="I2027" s="6" t="s">
        <v>53</v>
      </c>
      <c r="J2027" s="6" t="s">
        <v>91</v>
      </c>
      <c r="K2027" s="6" t="s">
        <v>55</v>
      </c>
      <c r="L2027" s="6" t="s">
        <v>56</v>
      </c>
      <c r="M2027" s="3">
        <v>14</v>
      </c>
    </row>
    <row r="2028" spans="1:13" s="3" customFormat="1" ht="15.75" customHeight="1" x14ac:dyDescent="0.25">
      <c r="A2028" s="3">
        <v>2400</v>
      </c>
      <c r="B2028" s="6" t="s">
        <v>4702</v>
      </c>
      <c r="C2028" s="6" t="s">
        <v>7161</v>
      </c>
      <c r="D2028" s="6" t="s">
        <v>50</v>
      </c>
      <c r="E2028" s="3">
        <v>73</v>
      </c>
      <c r="F2028" s="17">
        <v>28549</v>
      </c>
      <c r="G2028" s="28">
        <f t="shared" ca="1" si="35"/>
        <v>45.662849588089799</v>
      </c>
      <c r="H2028" s="6" t="s">
        <v>3688</v>
      </c>
      <c r="I2028" s="6" t="s">
        <v>64</v>
      </c>
      <c r="J2028" s="6" t="s">
        <v>54</v>
      </c>
      <c r="K2028" s="6" t="s">
        <v>55</v>
      </c>
      <c r="L2028" s="6" t="s">
        <v>56</v>
      </c>
      <c r="M2028" s="3">
        <v>22</v>
      </c>
    </row>
    <row r="2029" spans="1:13" s="3" customFormat="1" ht="15.75" customHeight="1" x14ac:dyDescent="0.25">
      <c r="A2029" s="3">
        <v>2401</v>
      </c>
      <c r="B2029" s="6" t="s">
        <v>7162</v>
      </c>
      <c r="C2029" s="6" t="s">
        <v>7163</v>
      </c>
      <c r="D2029" s="6" t="s">
        <v>50</v>
      </c>
      <c r="E2029" s="3">
        <v>7</v>
      </c>
      <c r="F2029" s="17">
        <v>28337</v>
      </c>
      <c r="G2029" s="28">
        <f t="shared" ca="1" si="35"/>
        <v>46.243671505898021</v>
      </c>
      <c r="H2029" s="6" t="s">
        <v>506</v>
      </c>
      <c r="I2029" s="6" t="s">
        <v>170</v>
      </c>
      <c r="J2029" s="6" t="s">
        <v>54</v>
      </c>
      <c r="K2029" s="6" t="s">
        <v>55</v>
      </c>
      <c r="L2029" s="6" t="s">
        <v>56</v>
      </c>
      <c r="M2029" s="3">
        <v>15</v>
      </c>
    </row>
    <row r="2030" spans="1:13" s="3" customFormat="1" ht="15.75" customHeight="1" x14ac:dyDescent="0.25">
      <c r="A2030" s="3">
        <v>2402</v>
      </c>
      <c r="B2030" s="6" t="s">
        <v>5423</v>
      </c>
      <c r="C2030" s="6" t="s">
        <v>5263</v>
      </c>
      <c r="D2030" s="6" t="s">
        <v>70</v>
      </c>
      <c r="E2030" s="3">
        <v>99</v>
      </c>
      <c r="F2030" s="17">
        <v>20978</v>
      </c>
      <c r="G2030" s="28">
        <f t="shared" ca="1" si="35"/>
        <v>66.405315341514452</v>
      </c>
      <c r="H2030" s="6" t="s">
        <v>256</v>
      </c>
      <c r="I2030" s="6" t="s">
        <v>72</v>
      </c>
      <c r="J2030" s="6" t="s">
        <v>54</v>
      </c>
      <c r="K2030" s="6" t="s">
        <v>55</v>
      </c>
      <c r="L2030" s="6" t="s">
        <v>56</v>
      </c>
      <c r="M2030" s="3">
        <v>8</v>
      </c>
    </row>
    <row r="2031" spans="1:13" s="3" customFormat="1" ht="15.75" customHeight="1" x14ac:dyDescent="0.25">
      <c r="A2031" s="3">
        <v>2403</v>
      </c>
      <c r="B2031" s="6" t="s">
        <v>7164</v>
      </c>
      <c r="C2031" s="6" t="s">
        <v>7165</v>
      </c>
      <c r="D2031" s="6" t="s">
        <v>70</v>
      </c>
      <c r="E2031" s="3">
        <v>41</v>
      </c>
      <c r="F2031" s="17">
        <v>28423</v>
      </c>
      <c r="G2031" s="28">
        <f t="shared" ca="1" si="35"/>
        <v>46.008055067541854</v>
      </c>
      <c r="H2031" s="6" t="s">
        <v>934</v>
      </c>
      <c r="I2031" s="6" t="s">
        <v>72</v>
      </c>
      <c r="J2031" s="6" t="s">
        <v>73</v>
      </c>
      <c r="K2031" s="6" t="s">
        <v>55</v>
      </c>
      <c r="L2031" s="6" t="s">
        <v>65</v>
      </c>
      <c r="M2031" s="3">
        <v>12</v>
      </c>
    </row>
    <row r="2032" spans="1:13" s="3" customFormat="1" ht="15.75" customHeight="1" x14ac:dyDescent="0.25">
      <c r="A2032" s="3">
        <v>2404</v>
      </c>
      <c r="B2032" s="6" t="s">
        <v>7166</v>
      </c>
      <c r="C2032" s="6" t="s">
        <v>7167</v>
      </c>
      <c r="D2032" s="6" t="s">
        <v>50</v>
      </c>
      <c r="E2032" s="3">
        <v>13</v>
      </c>
      <c r="F2032" s="17">
        <v>21989</v>
      </c>
      <c r="G2032" s="28">
        <f t="shared" ca="1" si="35"/>
        <v>63.635452327815827</v>
      </c>
      <c r="H2032" s="6" t="s">
        <v>590</v>
      </c>
      <c r="I2032" s="6" t="s">
        <v>102</v>
      </c>
      <c r="J2032" s="6" t="s">
        <v>54</v>
      </c>
      <c r="K2032" s="6" t="s">
        <v>55</v>
      </c>
      <c r="L2032" s="6" t="s">
        <v>65</v>
      </c>
      <c r="M2032" s="3">
        <v>6</v>
      </c>
    </row>
    <row r="2033" spans="1:13" s="3" customFormat="1" ht="15.75" customHeight="1" x14ac:dyDescent="0.25">
      <c r="A2033" s="3">
        <v>2405</v>
      </c>
      <c r="B2033" s="6" t="s">
        <v>7168</v>
      </c>
      <c r="C2033" s="6" t="s">
        <v>7169</v>
      </c>
      <c r="D2033" s="6" t="s">
        <v>70</v>
      </c>
      <c r="E2033" s="3">
        <v>16</v>
      </c>
      <c r="F2033" s="17">
        <v>21029</v>
      </c>
      <c r="G2033" s="28">
        <f t="shared" ca="1" si="35"/>
        <v>66.265589314117193</v>
      </c>
      <c r="H2033" s="6" t="s">
        <v>454</v>
      </c>
      <c r="I2033" s="6" t="s">
        <v>170</v>
      </c>
      <c r="J2033" s="6" t="s">
        <v>54</v>
      </c>
      <c r="K2033" s="6" t="s">
        <v>55</v>
      </c>
      <c r="L2033" s="6" t="s">
        <v>65</v>
      </c>
      <c r="M2033" s="3">
        <v>18</v>
      </c>
    </row>
    <row r="2034" spans="1:13" s="3" customFormat="1" ht="15.75" customHeight="1" x14ac:dyDescent="0.25">
      <c r="A2034" s="3">
        <v>2406</v>
      </c>
      <c r="B2034" s="6" t="s">
        <v>7170</v>
      </c>
      <c r="C2034" s="6" t="s">
        <v>7171</v>
      </c>
      <c r="D2034" s="6" t="s">
        <v>50</v>
      </c>
      <c r="E2034" s="3">
        <v>34</v>
      </c>
      <c r="F2034" s="17">
        <v>26826</v>
      </c>
      <c r="G2034" s="28">
        <f t="shared" ca="1" si="35"/>
        <v>50.38339753329528</v>
      </c>
      <c r="H2034" s="6" t="s">
        <v>326</v>
      </c>
      <c r="I2034" s="6" t="s">
        <v>170</v>
      </c>
      <c r="J2034" s="6" t="s">
        <v>73</v>
      </c>
      <c r="K2034" s="6" t="s">
        <v>55</v>
      </c>
      <c r="L2034" s="6" t="s">
        <v>56</v>
      </c>
      <c r="M2034" s="3">
        <v>9</v>
      </c>
    </row>
    <row r="2035" spans="1:13" s="3" customFormat="1" ht="15.75" customHeight="1" x14ac:dyDescent="0.25">
      <c r="A2035" s="3">
        <v>2410</v>
      </c>
      <c r="B2035" s="6" t="s">
        <v>7172</v>
      </c>
      <c r="C2035" s="6" t="s">
        <v>7173</v>
      </c>
      <c r="D2035" s="6" t="s">
        <v>70</v>
      </c>
      <c r="E2035" s="3">
        <v>75</v>
      </c>
      <c r="F2035" s="17">
        <v>27265</v>
      </c>
      <c r="G2035" s="28">
        <f t="shared" ca="1" si="35"/>
        <v>49.180657807267878</v>
      </c>
      <c r="H2035" s="6" t="s">
        <v>581</v>
      </c>
      <c r="I2035" s="6" t="s">
        <v>53</v>
      </c>
      <c r="J2035" s="6" t="s">
        <v>54</v>
      </c>
      <c r="K2035" s="6" t="s">
        <v>55</v>
      </c>
      <c r="L2035" s="6" t="s">
        <v>56</v>
      </c>
      <c r="M2035" s="3">
        <v>21</v>
      </c>
    </row>
    <row r="2036" spans="1:13" s="3" customFormat="1" ht="15.75" customHeight="1" x14ac:dyDescent="0.25">
      <c r="A2036" s="3">
        <v>2411</v>
      </c>
      <c r="B2036" s="6" t="s">
        <v>7174</v>
      </c>
      <c r="C2036" s="6" t="s">
        <v>7175</v>
      </c>
      <c r="D2036" s="6" t="s">
        <v>50</v>
      </c>
      <c r="E2036" s="3">
        <v>0</v>
      </c>
      <c r="F2036" s="17">
        <v>23524</v>
      </c>
      <c r="G2036" s="28">
        <f t="shared" ca="1" si="35"/>
        <v>59.429972875761031</v>
      </c>
      <c r="H2036" s="6" t="s">
        <v>934</v>
      </c>
      <c r="I2036" s="6" t="s">
        <v>72</v>
      </c>
      <c r="J2036" s="6" t="s">
        <v>91</v>
      </c>
      <c r="K2036" s="6" t="s">
        <v>55</v>
      </c>
      <c r="L2036" s="6" t="s">
        <v>65</v>
      </c>
      <c r="M2036" s="3">
        <v>13</v>
      </c>
    </row>
    <row r="2037" spans="1:13" s="3" customFormat="1" ht="15.75" customHeight="1" x14ac:dyDescent="0.25">
      <c r="A2037" s="3">
        <v>2412</v>
      </c>
      <c r="B2037" s="6" t="s">
        <v>5740</v>
      </c>
      <c r="C2037" s="6" t="s">
        <v>7176</v>
      </c>
      <c r="D2037" s="6" t="s">
        <v>70</v>
      </c>
      <c r="E2037" s="3">
        <v>77</v>
      </c>
      <c r="F2037" s="17">
        <v>29732</v>
      </c>
      <c r="G2037" s="28">
        <f t="shared" ca="1" si="35"/>
        <v>42.421753697678838</v>
      </c>
      <c r="H2037" s="6" t="s">
        <v>1119</v>
      </c>
      <c r="I2037" s="6" t="s">
        <v>53</v>
      </c>
      <c r="J2037" s="6" t="s">
        <v>73</v>
      </c>
      <c r="K2037" s="6" t="s">
        <v>55</v>
      </c>
      <c r="L2037" s="6" t="s">
        <v>65</v>
      </c>
      <c r="M2037" s="3">
        <v>8</v>
      </c>
    </row>
    <row r="2038" spans="1:13" s="3" customFormat="1" ht="15.75" customHeight="1" x14ac:dyDescent="0.25">
      <c r="A2038" s="3">
        <v>2413</v>
      </c>
      <c r="B2038" s="6" t="s">
        <v>7177</v>
      </c>
      <c r="C2038" s="6" t="s">
        <v>7178</v>
      </c>
      <c r="D2038" s="6" t="s">
        <v>50</v>
      </c>
      <c r="E2038" s="3">
        <v>27</v>
      </c>
      <c r="F2038" s="17">
        <v>15929</v>
      </c>
      <c r="G2038" s="28">
        <f t="shared" ca="1" si="35"/>
        <v>80.238192053843221</v>
      </c>
      <c r="H2038" s="6" t="s">
        <v>123</v>
      </c>
      <c r="I2038" s="6" t="s">
        <v>53</v>
      </c>
      <c r="J2038" s="6" t="s">
        <v>91</v>
      </c>
      <c r="K2038" s="6" t="s">
        <v>55</v>
      </c>
      <c r="L2038" s="6" t="s">
        <v>56</v>
      </c>
      <c r="M2038" s="3">
        <v>17</v>
      </c>
    </row>
    <row r="2039" spans="1:13" s="3" customFormat="1" ht="15.75" customHeight="1" x14ac:dyDescent="0.25">
      <c r="A2039" s="3">
        <v>2415</v>
      </c>
      <c r="B2039" s="6" t="s">
        <v>1600</v>
      </c>
      <c r="C2039" s="6" t="s">
        <v>7179</v>
      </c>
      <c r="D2039" s="6" t="s">
        <v>50</v>
      </c>
      <c r="E2039" s="3">
        <v>56</v>
      </c>
      <c r="F2039" s="17">
        <v>28799</v>
      </c>
      <c r="G2039" s="28">
        <f t="shared" ca="1" si="35"/>
        <v>44.977918081240482</v>
      </c>
      <c r="H2039" s="6" t="s">
        <v>3448</v>
      </c>
      <c r="I2039" s="6" t="s">
        <v>53</v>
      </c>
      <c r="J2039" s="6" t="s">
        <v>54</v>
      </c>
      <c r="K2039" s="6" t="s">
        <v>55</v>
      </c>
      <c r="L2039" s="6" t="s">
        <v>65</v>
      </c>
      <c r="M2039" s="3">
        <v>3</v>
      </c>
    </row>
    <row r="2040" spans="1:13" s="3" customFormat="1" ht="15.75" customHeight="1" x14ac:dyDescent="0.25">
      <c r="A2040" s="3">
        <v>2416</v>
      </c>
      <c r="B2040" s="6" t="s">
        <v>7180</v>
      </c>
      <c r="C2040" s="6" t="s">
        <v>2916</v>
      </c>
      <c r="D2040" s="6" t="s">
        <v>50</v>
      </c>
      <c r="E2040" s="3">
        <v>19</v>
      </c>
      <c r="F2040" s="17">
        <v>21913</v>
      </c>
      <c r="G2040" s="28">
        <f t="shared" ca="1" si="35"/>
        <v>63.843671505898016</v>
      </c>
      <c r="H2040" s="6" t="s">
        <v>1279</v>
      </c>
      <c r="I2040" s="6" t="s">
        <v>131</v>
      </c>
      <c r="J2040" s="6" t="s">
        <v>73</v>
      </c>
      <c r="K2040" s="6" t="s">
        <v>55</v>
      </c>
      <c r="L2040" s="6" t="s">
        <v>65</v>
      </c>
      <c r="M2040" s="3">
        <v>16</v>
      </c>
    </row>
    <row r="2041" spans="1:13" s="3" customFormat="1" ht="15.75" customHeight="1" x14ac:dyDescent="0.25">
      <c r="A2041" s="3">
        <v>2417</v>
      </c>
      <c r="B2041" s="6" t="s">
        <v>7181</v>
      </c>
      <c r="C2041" s="6" t="s">
        <v>7182</v>
      </c>
      <c r="D2041" s="6" t="s">
        <v>70</v>
      </c>
      <c r="E2041" s="3">
        <v>27</v>
      </c>
      <c r="F2041" s="17">
        <v>27204</v>
      </c>
      <c r="G2041" s="28">
        <f t="shared" ca="1" si="35"/>
        <v>49.347781094939116</v>
      </c>
      <c r="H2041" s="6" t="s">
        <v>189</v>
      </c>
      <c r="I2041" s="6" t="s">
        <v>170</v>
      </c>
      <c r="J2041" s="6" t="s">
        <v>73</v>
      </c>
      <c r="K2041" s="6" t="s">
        <v>55</v>
      </c>
      <c r="L2041" s="6" t="s">
        <v>65</v>
      </c>
      <c r="M2041" s="3">
        <v>22</v>
      </c>
    </row>
    <row r="2042" spans="1:13" s="3" customFormat="1" ht="15.75" customHeight="1" x14ac:dyDescent="0.25">
      <c r="A2042" s="3">
        <v>2418</v>
      </c>
      <c r="B2042" s="6" t="s">
        <v>7183</v>
      </c>
      <c r="C2042" s="6" t="s">
        <v>7184</v>
      </c>
      <c r="D2042" s="6" t="s">
        <v>70</v>
      </c>
      <c r="E2042" s="3">
        <v>82</v>
      </c>
      <c r="F2042" s="17">
        <v>25663</v>
      </c>
      <c r="G2042" s="28">
        <f t="shared" ca="1" si="35"/>
        <v>53.56969890315829</v>
      </c>
      <c r="H2042" s="6" t="s">
        <v>1644</v>
      </c>
      <c r="I2042" s="6" t="s">
        <v>64</v>
      </c>
      <c r="J2042" s="6" t="s">
        <v>54</v>
      </c>
      <c r="K2042" s="6" t="s">
        <v>55</v>
      </c>
      <c r="L2042" s="6" t="s">
        <v>56</v>
      </c>
      <c r="M2042" s="3">
        <v>13</v>
      </c>
    </row>
    <row r="2043" spans="1:13" s="3" customFormat="1" ht="15.75" customHeight="1" x14ac:dyDescent="0.25">
      <c r="A2043" s="3">
        <v>2419</v>
      </c>
      <c r="B2043" s="6" t="s">
        <v>7185</v>
      </c>
      <c r="C2043" s="6" t="s">
        <v>7186</v>
      </c>
      <c r="D2043" s="6" t="s">
        <v>50</v>
      </c>
      <c r="E2043" s="3">
        <v>96</v>
      </c>
      <c r="F2043" s="17">
        <v>28675</v>
      </c>
      <c r="G2043" s="28">
        <f t="shared" ca="1" si="35"/>
        <v>45.317644108637744</v>
      </c>
      <c r="H2043" s="6" t="s">
        <v>417</v>
      </c>
      <c r="I2043" s="6" t="s">
        <v>64</v>
      </c>
      <c r="J2043" s="6" t="s">
        <v>91</v>
      </c>
      <c r="K2043" s="6" t="s">
        <v>55</v>
      </c>
      <c r="L2043" s="6" t="s">
        <v>65</v>
      </c>
      <c r="M2043" s="3">
        <v>9</v>
      </c>
    </row>
    <row r="2044" spans="1:13" s="3" customFormat="1" ht="15.75" customHeight="1" x14ac:dyDescent="0.25">
      <c r="A2044" s="3">
        <v>2420</v>
      </c>
      <c r="B2044" s="6" t="s">
        <v>7187</v>
      </c>
      <c r="C2044" s="6" t="s">
        <v>7188</v>
      </c>
      <c r="D2044" s="6" t="s">
        <v>70</v>
      </c>
      <c r="E2044" s="3">
        <v>10</v>
      </c>
      <c r="F2044" s="17">
        <v>27998</v>
      </c>
      <c r="G2044" s="28">
        <f t="shared" ca="1" si="35"/>
        <v>47.172438629185692</v>
      </c>
      <c r="H2044" s="6" t="s">
        <v>506</v>
      </c>
      <c r="I2044" s="6" t="s">
        <v>72</v>
      </c>
      <c r="J2044" s="6" t="s">
        <v>91</v>
      </c>
      <c r="K2044" s="6" t="s">
        <v>55</v>
      </c>
      <c r="L2044" s="6" t="s">
        <v>65</v>
      </c>
      <c r="M2044" s="3">
        <v>16</v>
      </c>
    </row>
    <row r="2045" spans="1:13" s="3" customFormat="1" ht="15.75" customHeight="1" x14ac:dyDescent="0.25">
      <c r="A2045" s="3">
        <v>2421</v>
      </c>
      <c r="B2045" s="6" t="s">
        <v>4309</v>
      </c>
      <c r="C2045" s="6" t="s">
        <v>1410</v>
      </c>
      <c r="D2045" s="6" t="s">
        <v>70</v>
      </c>
      <c r="E2045" s="3">
        <v>54</v>
      </c>
      <c r="F2045" s="17">
        <v>19952</v>
      </c>
      <c r="G2045" s="28">
        <f t="shared" ca="1" si="35"/>
        <v>69.216274245624049</v>
      </c>
      <c r="H2045" s="6" t="s">
        <v>369</v>
      </c>
      <c r="I2045" s="6" t="s">
        <v>131</v>
      </c>
      <c r="J2045" s="6" t="s">
        <v>73</v>
      </c>
      <c r="K2045" s="6" t="s">
        <v>55</v>
      </c>
      <c r="L2045" s="6" t="s">
        <v>56</v>
      </c>
      <c r="M2045" s="3">
        <v>13</v>
      </c>
    </row>
    <row r="2046" spans="1:13" s="3" customFormat="1" ht="15.75" customHeight="1" x14ac:dyDescent="0.25">
      <c r="A2046" s="3">
        <v>2422</v>
      </c>
      <c r="B2046" s="6" t="s">
        <v>7189</v>
      </c>
      <c r="C2046" s="6" t="s">
        <v>7190</v>
      </c>
      <c r="D2046" s="6" t="s">
        <v>70</v>
      </c>
      <c r="E2046" s="3">
        <v>96</v>
      </c>
      <c r="F2046" s="17">
        <v>28824</v>
      </c>
      <c r="G2046" s="28">
        <f t="shared" ca="1" si="35"/>
        <v>44.909424930555552</v>
      </c>
      <c r="H2046" s="6" t="s">
        <v>194</v>
      </c>
      <c r="I2046" s="6" t="s">
        <v>90</v>
      </c>
      <c r="J2046" s="6" t="s">
        <v>91</v>
      </c>
      <c r="K2046" s="6" t="s">
        <v>55</v>
      </c>
      <c r="L2046" s="6" t="s">
        <v>65</v>
      </c>
      <c r="M2046" s="3">
        <v>13</v>
      </c>
    </row>
    <row r="2047" spans="1:13" s="3" customFormat="1" ht="15.75" customHeight="1" x14ac:dyDescent="0.25">
      <c r="A2047" s="3">
        <v>2423</v>
      </c>
      <c r="B2047" s="6" t="s">
        <v>4738</v>
      </c>
      <c r="C2047" s="6" t="s">
        <v>7191</v>
      </c>
      <c r="D2047" s="6" t="s">
        <v>50</v>
      </c>
      <c r="E2047" s="3">
        <v>49</v>
      </c>
      <c r="F2047" s="17">
        <v>29637</v>
      </c>
      <c r="G2047" s="28">
        <f t="shared" ca="1" si="35"/>
        <v>42.682027670281578</v>
      </c>
      <c r="H2047" s="6" t="s">
        <v>993</v>
      </c>
      <c r="I2047" s="6" t="s">
        <v>113</v>
      </c>
      <c r="J2047" s="6" t="s">
        <v>54</v>
      </c>
      <c r="K2047" s="6" t="s">
        <v>55</v>
      </c>
      <c r="L2047" s="6" t="s">
        <v>56</v>
      </c>
      <c r="M2047" s="3">
        <v>20</v>
      </c>
    </row>
    <row r="2048" spans="1:13" s="3" customFormat="1" ht="15.75" customHeight="1" x14ac:dyDescent="0.25">
      <c r="A2048" s="3">
        <v>2425</v>
      </c>
      <c r="B2048" s="6" t="s">
        <v>7193</v>
      </c>
      <c r="C2048" s="6" t="s">
        <v>7194</v>
      </c>
      <c r="D2048" s="6" t="s">
        <v>50</v>
      </c>
      <c r="E2048" s="3">
        <v>32</v>
      </c>
      <c r="F2048" s="17">
        <v>27838</v>
      </c>
      <c r="G2048" s="28">
        <f t="shared" ca="1" si="35"/>
        <v>47.610794793569248</v>
      </c>
      <c r="H2048" s="6" t="s">
        <v>745</v>
      </c>
      <c r="I2048" s="6" t="s">
        <v>170</v>
      </c>
      <c r="J2048" s="6" t="s">
        <v>54</v>
      </c>
      <c r="K2048" s="6" t="s">
        <v>55</v>
      </c>
      <c r="L2048" s="6" t="s">
        <v>56</v>
      </c>
      <c r="M2048" s="3">
        <v>11</v>
      </c>
    </row>
    <row r="2049" spans="1:13" s="3" customFormat="1" ht="15.75" customHeight="1" x14ac:dyDescent="0.25">
      <c r="A2049" s="3">
        <v>2427</v>
      </c>
      <c r="B2049" s="6" t="s">
        <v>7196</v>
      </c>
      <c r="C2049" s="6" t="s">
        <v>7197</v>
      </c>
      <c r="D2049" s="6" t="s">
        <v>70</v>
      </c>
      <c r="E2049" s="3">
        <v>20</v>
      </c>
      <c r="F2049" s="17">
        <v>36083</v>
      </c>
      <c r="G2049" s="28">
        <f t="shared" ca="1" si="35"/>
        <v>25.02175369767884</v>
      </c>
      <c r="H2049" s="6" t="s">
        <v>731</v>
      </c>
      <c r="I2049" s="6" t="s">
        <v>170</v>
      </c>
      <c r="J2049" s="6" t="s">
        <v>91</v>
      </c>
      <c r="K2049" s="6" t="s">
        <v>55</v>
      </c>
      <c r="L2049" s="6" t="s">
        <v>56</v>
      </c>
      <c r="M2049" s="3">
        <v>2</v>
      </c>
    </row>
    <row r="2050" spans="1:13" s="3" customFormat="1" ht="15.75" customHeight="1" x14ac:dyDescent="0.25">
      <c r="A2050" s="3">
        <v>2428</v>
      </c>
      <c r="B2050" s="6" t="s">
        <v>7198</v>
      </c>
      <c r="C2050" s="6" t="s">
        <v>7199</v>
      </c>
      <c r="D2050" s="6" t="s">
        <v>50</v>
      </c>
      <c r="E2050" s="3">
        <v>74</v>
      </c>
      <c r="F2050" s="17">
        <v>25045</v>
      </c>
      <c r="G2050" s="28">
        <f t="shared" ref="G2050:G2106" ca="1" si="36">(NOW()-F2050)/365</f>
        <v>55.2628495880898</v>
      </c>
      <c r="H2050" s="6" t="s">
        <v>1518</v>
      </c>
      <c r="I2050" s="6" t="s">
        <v>170</v>
      </c>
      <c r="J2050" s="6" t="s">
        <v>54</v>
      </c>
      <c r="K2050" s="6" t="s">
        <v>55</v>
      </c>
      <c r="L2050" s="6" t="s">
        <v>56</v>
      </c>
      <c r="M2050" s="3">
        <v>9</v>
      </c>
    </row>
    <row r="2051" spans="1:13" s="3" customFormat="1" ht="15.75" customHeight="1" x14ac:dyDescent="0.25">
      <c r="A2051" s="3">
        <v>2429</v>
      </c>
      <c r="B2051" s="6" t="s">
        <v>2583</v>
      </c>
      <c r="C2051" s="6" t="s">
        <v>7200</v>
      </c>
      <c r="D2051" s="6" t="s">
        <v>70</v>
      </c>
      <c r="E2051" s="3">
        <v>54</v>
      </c>
      <c r="F2051" s="17">
        <v>29536</v>
      </c>
      <c r="G2051" s="28">
        <f t="shared" ca="1" si="36"/>
        <v>42.958739999048703</v>
      </c>
      <c r="H2051" s="6" t="s">
        <v>354</v>
      </c>
      <c r="I2051" s="6" t="s">
        <v>53</v>
      </c>
      <c r="J2051" s="6" t="s">
        <v>54</v>
      </c>
      <c r="K2051" s="6" t="s">
        <v>55</v>
      </c>
      <c r="L2051" s="6" t="s">
        <v>56</v>
      </c>
      <c r="M2051" s="3">
        <v>3</v>
      </c>
    </row>
    <row r="2052" spans="1:13" s="3" customFormat="1" ht="15.75" customHeight="1" x14ac:dyDescent="0.25">
      <c r="A2052" s="3">
        <v>2430</v>
      </c>
      <c r="B2052" s="6" t="s">
        <v>7201</v>
      </c>
      <c r="C2052" s="6" t="s">
        <v>7202</v>
      </c>
      <c r="D2052" s="6" t="s">
        <v>50</v>
      </c>
      <c r="E2052" s="3">
        <v>38</v>
      </c>
      <c r="F2052" s="17">
        <v>25087</v>
      </c>
      <c r="G2052" s="28">
        <f t="shared" ca="1" si="36"/>
        <v>55.147781094939113</v>
      </c>
      <c r="H2052" s="6" t="s">
        <v>169</v>
      </c>
      <c r="I2052" s="6" t="s">
        <v>170</v>
      </c>
      <c r="J2052" s="6" t="s">
        <v>54</v>
      </c>
      <c r="K2052" s="6" t="s">
        <v>55</v>
      </c>
      <c r="L2052" s="6" t="s">
        <v>65</v>
      </c>
      <c r="M2052" s="3">
        <v>5</v>
      </c>
    </row>
    <row r="2053" spans="1:13" s="3" customFormat="1" ht="15.75" customHeight="1" x14ac:dyDescent="0.25">
      <c r="A2053" s="3">
        <v>2431</v>
      </c>
      <c r="B2053" s="6" t="s">
        <v>7203</v>
      </c>
      <c r="C2053" s="6" t="s">
        <v>7204</v>
      </c>
      <c r="D2053" s="6" t="s">
        <v>50</v>
      </c>
      <c r="E2053" s="3">
        <v>15</v>
      </c>
      <c r="F2053" s="17">
        <v>36518</v>
      </c>
      <c r="G2053" s="28">
        <f t="shared" ca="1" si="36"/>
        <v>23.829972875761033</v>
      </c>
      <c r="H2053" s="6" t="s">
        <v>71</v>
      </c>
      <c r="I2053" s="6" t="s">
        <v>72</v>
      </c>
      <c r="J2053" s="6" t="s">
        <v>54</v>
      </c>
      <c r="K2053" s="6" t="s">
        <v>55</v>
      </c>
      <c r="L2053" s="6" t="s">
        <v>56</v>
      </c>
      <c r="M2053" s="3">
        <v>2</v>
      </c>
    </row>
    <row r="2054" spans="1:13" s="3" customFormat="1" ht="15.75" customHeight="1" x14ac:dyDescent="0.25">
      <c r="A2054" s="3">
        <v>2432</v>
      </c>
      <c r="B2054" s="6" t="s">
        <v>3874</v>
      </c>
      <c r="C2054" s="6" t="s">
        <v>7205</v>
      </c>
      <c r="D2054" s="6" t="s">
        <v>70</v>
      </c>
      <c r="E2054" s="3">
        <v>67</v>
      </c>
      <c r="F2054" s="17">
        <v>29638</v>
      </c>
      <c r="G2054" s="28">
        <f t="shared" ca="1" si="36"/>
        <v>42.679287944254185</v>
      </c>
      <c r="H2054" s="6" t="s">
        <v>1060</v>
      </c>
      <c r="I2054" s="6" t="s">
        <v>53</v>
      </c>
      <c r="J2054" s="6" t="s">
        <v>73</v>
      </c>
      <c r="K2054" s="6" t="s">
        <v>55</v>
      </c>
      <c r="L2054" s="6" t="s">
        <v>56</v>
      </c>
      <c r="M2054" s="3">
        <v>5</v>
      </c>
    </row>
    <row r="2055" spans="1:13" s="3" customFormat="1" ht="15.75" customHeight="1" x14ac:dyDescent="0.25">
      <c r="A2055" s="3">
        <v>2433</v>
      </c>
      <c r="B2055" s="6" t="s">
        <v>7206</v>
      </c>
      <c r="C2055" s="6" t="s">
        <v>5978</v>
      </c>
      <c r="D2055" s="6" t="s">
        <v>50</v>
      </c>
      <c r="E2055" s="3">
        <v>38</v>
      </c>
      <c r="F2055" s="17">
        <v>27960</v>
      </c>
      <c r="G2055" s="28">
        <f t="shared" ca="1" si="36"/>
        <v>47.276548218226786</v>
      </c>
      <c r="H2055" s="6" t="s">
        <v>445</v>
      </c>
      <c r="I2055" s="6" t="s">
        <v>170</v>
      </c>
      <c r="J2055" s="6" t="s">
        <v>91</v>
      </c>
      <c r="K2055" s="6" t="s">
        <v>55</v>
      </c>
      <c r="L2055" s="6" t="s">
        <v>56</v>
      </c>
      <c r="M2055" s="3">
        <v>8</v>
      </c>
    </row>
    <row r="2056" spans="1:13" s="3" customFormat="1" ht="15.75" customHeight="1" x14ac:dyDescent="0.25">
      <c r="A2056" s="3">
        <v>2434</v>
      </c>
      <c r="B2056" s="6" t="s">
        <v>4738</v>
      </c>
      <c r="C2056" s="6" t="s">
        <v>7207</v>
      </c>
      <c r="D2056" s="6" t="s">
        <v>50</v>
      </c>
      <c r="E2056" s="3">
        <v>40</v>
      </c>
      <c r="F2056" s="17">
        <v>20776</v>
      </c>
      <c r="G2056" s="28">
        <f t="shared" ca="1" si="36"/>
        <v>66.958739999048703</v>
      </c>
      <c r="H2056" s="6" t="s">
        <v>123</v>
      </c>
      <c r="I2056" s="6" t="s">
        <v>170</v>
      </c>
      <c r="J2056" s="6" t="s">
        <v>73</v>
      </c>
      <c r="K2056" s="6" t="s">
        <v>55</v>
      </c>
      <c r="L2056" s="6" t="s">
        <v>65</v>
      </c>
      <c r="M2056" s="3">
        <v>18</v>
      </c>
    </row>
    <row r="2057" spans="1:13" s="3" customFormat="1" ht="15.75" customHeight="1" x14ac:dyDescent="0.25">
      <c r="A2057" s="3">
        <v>2435</v>
      </c>
      <c r="B2057" s="6" t="s">
        <v>2429</v>
      </c>
      <c r="C2057" s="6" t="s">
        <v>7208</v>
      </c>
      <c r="D2057" s="6" t="s">
        <v>70</v>
      </c>
      <c r="E2057" s="3">
        <v>69</v>
      </c>
      <c r="F2057" s="17">
        <v>22505</v>
      </c>
      <c r="G2057" s="28">
        <f t="shared" ca="1" si="36"/>
        <v>62.221753697678842</v>
      </c>
      <c r="H2057" s="6" t="s">
        <v>672</v>
      </c>
      <c r="I2057" s="6" t="s">
        <v>53</v>
      </c>
      <c r="J2057" s="6" t="s">
        <v>54</v>
      </c>
      <c r="K2057" s="6" t="s">
        <v>55</v>
      </c>
      <c r="L2057" s="6" t="s">
        <v>65</v>
      </c>
      <c r="M2057" s="3">
        <v>14</v>
      </c>
    </row>
    <row r="2058" spans="1:13" s="3" customFormat="1" ht="15.75" customHeight="1" x14ac:dyDescent="0.25">
      <c r="A2058" s="3">
        <v>2436</v>
      </c>
      <c r="B2058" s="6" t="s">
        <v>7209</v>
      </c>
      <c r="C2058" s="6" t="s">
        <v>7210</v>
      </c>
      <c r="D2058" s="6" t="s">
        <v>50</v>
      </c>
      <c r="E2058" s="3">
        <v>37</v>
      </c>
      <c r="F2058" s="17">
        <v>31492</v>
      </c>
      <c r="G2058" s="28">
        <f t="shared" ca="1" si="36"/>
        <v>37.599835889459662</v>
      </c>
      <c r="H2058" s="6" t="s">
        <v>745</v>
      </c>
      <c r="I2058" s="6" t="s">
        <v>113</v>
      </c>
      <c r="J2058" s="6" t="s">
        <v>54</v>
      </c>
      <c r="K2058" s="6" t="s">
        <v>55</v>
      </c>
      <c r="L2058" s="6" t="s">
        <v>65</v>
      </c>
      <c r="M2058" s="3">
        <v>4</v>
      </c>
    </row>
    <row r="2059" spans="1:13" s="3" customFormat="1" ht="15.75" customHeight="1" x14ac:dyDescent="0.25">
      <c r="A2059" s="3">
        <v>2437</v>
      </c>
      <c r="B2059" s="6" t="s">
        <v>2801</v>
      </c>
      <c r="C2059" s="6" t="s">
        <v>7211</v>
      </c>
      <c r="D2059" s="6" t="s">
        <v>70</v>
      </c>
      <c r="E2059" s="3">
        <v>90</v>
      </c>
      <c r="F2059" s="17">
        <v>28246</v>
      </c>
      <c r="G2059" s="28">
        <f t="shared" ca="1" si="36"/>
        <v>46.492986574391168</v>
      </c>
      <c r="H2059" s="6" t="s">
        <v>467</v>
      </c>
      <c r="I2059" s="6" t="s">
        <v>72</v>
      </c>
      <c r="J2059" s="6" t="s">
        <v>54</v>
      </c>
      <c r="K2059" s="6" t="s">
        <v>55</v>
      </c>
      <c r="L2059" s="6" t="s">
        <v>56</v>
      </c>
      <c r="M2059" s="3">
        <v>18</v>
      </c>
    </row>
    <row r="2060" spans="1:13" s="3" customFormat="1" ht="15.75" customHeight="1" x14ac:dyDescent="0.25">
      <c r="A2060" s="3">
        <v>2438</v>
      </c>
      <c r="B2060" s="6" t="s">
        <v>7212</v>
      </c>
      <c r="C2060" s="6" t="s">
        <v>7213</v>
      </c>
      <c r="D2060" s="6" t="s">
        <v>70</v>
      </c>
      <c r="E2060" s="3">
        <v>76</v>
      </c>
      <c r="F2060" s="17">
        <v>30345</v>
      </c>
      <c r="G2060" s="28">
        <f t="shared" ca="1" si="36"/>
        <v>40.742301642884321</v>
      </c>
      <c r="H2060" s="6" t="s">
        <v>107</v>
      </c>
      <c r="I2060" s="6" t="s">
        <v>53</v>
      </c>
      <c r="J2060" s="6" t="s">
        <v>54</v>
      </c>
      <c r="K2060" s="6" t="s">
        <v>55</v>
      </c>
      <c r="L2060" s="6" t="s">
        <v>56</v>
      </c>
      <c r="M2060" s="3">
        <v>4</v>
      </c>
    </row>
    <row r="2061" spans="1:13" s="3" customFormat="1" ht="15.75" customHeight="1" x14ac:dyDescent="0.25">
      <c r="A2061" s="3">
        <v>2440</v>
      </c>
      <c r="B2061" s="6" t="s">
        <v>7214</v>
      </c>
      <c r="C2061" s="6" t="s">
        <v>7215</v>
      </c>
      <c r="D2061" s="6" t="s">
        <v>70</v>
      </c>
      <c r="E2061" s="3">
        <v>17</v>
      </c>
      <c r="F2061" s="17">
        <v>21814</v>
      </c>
      <c r="G2061" s="28">
        <f t="shared" ca="1" si="36"/>
        <v>64.114904382610348</v>
      </c>
      <c r="H2061" s="6" t="s">
        <v>184</v>
      </c>
      <c r="I2061" s="6" t="s">
        <v>53</v>
      </c>
      <c r="J2061" s="6" t="s">
        <v>73</v>
      </c>
      <c r="K2061" s="6" t="s">
        <v>55</v>
      </c>
      <c r="L2061" s="6" t="s">
        <v>65</v>
      </c>
      <c r="M2061" s="3">
        <v>8</v>
      </c>
    </row>
    <row r="2062" spans="1:13" s="3" customFormat="1" ht="15.75" customHeight="1" x14ac:dyDescent="0.25">
      <c r="A2062" s="3">
        <v>2442</v>
      </c>
      <c r="B2062" s="6" t="s">
        <v>7216</v>
      </c>
      <c r="C2062" s="6" t="s">
        <v>7217</v>
      </c>
      <c r="D2062" s="6" t="s">
        <v>50</v>
      </c>
      <c r="E2062" s="3">
        <v>8</v>
      </c>
      <c r="F2062" s="17">
        <v>21106</v>
      </c>
      <c r="G2062" s="28">
        <f t="shared" ca="1" si="36"/>
        <v>66.054630410007604</v>
      </c>
      <c r="H2062" s="6" t="s">
        <v>272</v>
      </c>
      <c r="I2062" s="6" t="s">
        <v>131</v>
      </c>
      <c r="J2062" s="6" t="s">
        <v>73</v>
      </c>
      <c r="K2062" s="6" t="s">
        <v>55</v>
      </c>
      <c r="L2062" s="6" t="s">
        <v>56</v>
      </c>
      <c r="M2062" s="3">
        <v>17</v>
      </c>
    </row>
    <row r="2063" spans="1:13" s="3" customFormat="1" ht="15.75" customHeight="1" x14ac:dyDescent="0.25">
      <c r="A2063" s="3">
        <v>2443</v>
      </c>
      <c r="B2063" s="6" t="s">
        <v>6065</v>
      </c>
      <c r="C2063" s="6" t="s">
        <v>7218</v>
      </c>
      <c r="D2063" s="6" t="s">
        <v>50</v>
      </c>
      <c r="E2063" s="3">
        <v>30</v>
      </c>
      <c r="F2063" s="17">
        <v>32917</v>
      </c>
      <c r="G2063" s="28">
        <f t="shared" ca="1" si="36"/>
        <v>33.695726300418563</v>
      </c>
      <c r="H2063" s="6" t="s">
        <v>795</v>
      </c>
      <c r="I2063" s="6" t="s">
        <v>64</v>
      </c>
      <c r="J2063" s="6" t="s">
        <v>91</v>
      </c>
      <c r="K2063" s="6" t="s">
        <v>55</v>
      </c>
      <c r="L2063" s="6" t="s">
        <v>65</v>
      </c>
      <c r="M2063" s="3">
        <v>20</v>
      </c>
    </row>
    <row r="2064" spans="1:13" s="3" customFormat="1" ht="15.75" customHeight="1" x14ac:dyDescent="0.25">
      <c r="A2064" s="3">
        <v>2444</v>
      </c>
      <c r="B2064" s="6" t="s">
        <v>7219</v>
      </c>
      <c r="C2064" s="6" t="s">
        <v>7220</v>
      </c>
      <c r="D2064" s="6" t="s">
        <v>50</v>
      </c>
      <c r="E2064" s="3">
        <v>22</v>
      </c>
      <c r="F2064" s="17">
        <v>28258</v>
      </c>
      <c r="G2064" s="28">
        <f t="shared" ca="1" si="36"/>
        <v>46.460109862062403</v>
      </c>
      <c r="H2064" s="6" t="s">
        <v>142</v>
      </c>
      <c r="I2064" s="6" t="s">
        <v>53</v>
      </c>
      <c r="J2064" s="6" t="s">
        <v>91</v>
      </c>
      <c r="K2064" s="6" t="s">
        <v>55</v>
      </c>
      <c r="L2064" s="6" t="s">
        <v>65</v>
      </c>
      <c r="M2064" s="3">
        <v>11</v>
      </c>
    </row>
    <row r="2065" spans="1:13" s="3" customFormat="1" ht="15.75" customHeight="1" x14ac:dyDescent="0.25">
      <c r="A2065" s="3">
        <v>2445</v>
      </c>
      <c r="B2065" s="6" t="s">
        <v>7221</v>
      </c>
      <c r="C2065" s="6" t="s">
        <v>7222</v>
      </c>
      <c r="D2065" s="6" t="s">
        <v>50</v>
      </c>
      <c r="E2065" s="3">
        <v>46</v>
      </c>
      <c r="F2065" s="17">
        <v>27830</v>
      </c>
      <c r="G2065" s="28">
        <f t="shared" ca="1" si="36"/>
        <v>47.632712601788427</v>
      </c>
      <c r="H2065" s="6" t="s">
        <v>174</v>
      </c>
      <c r="I2065" s="6" t="s">
        <v>102</v>
      </c>
      <c r="J2065" s="6" t="s">
        <v>73</v>
      </c>
      <c r="K2065" s="6" t="s">
        <v>55</v>
      </c>
      <c r="L2065" s="6" t="s">
        <v>65</v>
      </c>
      <c r="M2065" s="3">
        <v>18</v>
      </c>
    </row>
    <row r="2066" spans="1:13" s="3" customFormat="1" ht="15.75" customHeight="1" x14ac:dyDescent="0.25">
      <c r="A2066" s="3">
        <v>2447</v>
      </c>
      <c r="B2066" s="6" t="s">
        <v>7223</v>
      </c>
      <c r="C2066" s="6" t="s">
        <v>7224</v>
      </c>
      <c r="D2066" s="6" t="s">
        <v>50</v>
      </c>
      <c r="E2066" s="3">
        <v>55</v>
      </c>
      <c r="F2066" s="17">
        <v>35436</v>
      </c>
      <c r="G2066" s="28">
        <f t="shared" ca="1" si="36"/>
        <v>26.794356437404868</v>
      </c>
      <c r="H2066" s="6" t="s">
        <v>1698</v>
      </c>
      <c r="I2066" s="6" t="s">
        <v>170</v>
      </c>
      <c r="J2066" s="6" t="s">
        <v>73</v>
      </c>
      <c r="K2066" s="6" t="s">
        <v>55</v>
      </c>
      <c r="L2066" s="6" t="s">
        <v>56</v>
      </c>
      <c r="M2066" s="3">
        <v>2</v>
      </c>
    </row>
    <row r="2067" spans="1:13" s="3" customFormat="1" ht="15.75" customHeight="1" x14ac:dyDescent="0.25">
      <c r="A2067" s="3">
        <v>2448</v>
      </c>
      <c r="B2067" s="6" t="s">
        <v>7225</v>
      </c>
      <c r="C2067" s="6" t="s">
        <v>7226</v>
      </c>
      <c r="D2067" s="6" t="s">
        <v>70</v>
      </c>
      <c r="E2067" s="3">
        <v>5</v>
      </c>
      <c r="F2067" s="17">
        <v>33956</v>
      </c>
      <c r="G2067" s="28">
        <f t="shared" ca="1" si="36"/>
        <v>30.849150957952812</v>
      </c>
      <c r="H2067" s="6" t="s">
        <v>454</v>
      </c>
      <c r="I2067" s="6" t="s">
        <v>64</v>
      </c>
      <c r="J2067" s="6" t="s">
        <v>91</v>
      </c>
      <c r="K2067" s="6" t="s">
        <v>55</v>
      </c>
      <c r="L2067" s="6" t="s">
        <v>65</v>
      </c>
      <c r="M2067" s="3">
        <v>10</v>
      </c>
    </row>
    <row r="2068" spans="1:13" s="3" customFormat="1" ht="15.75" customHeight="1" x14ac:dyDescent="0.25">
      <c r="A2068" s="3">
        <v>2449</v>
      </c>
      <c r="B2068" s="6" t="s">
        <v>7227</v>
      </c>
      <c r="C2068" s="6" t="s">
        <v>7228</v>
      </c>
      <c r="D2068" s="6" t="s">
        <v>50</v>
      </c>
      <c r="E2068" s="3">
        <v>54</v>
      </c>
      <c r="F2068" s="17">
        <v>30103</v>
      </c>
      <c r="G2068" s="28">
        <f t="shared" ca="1" si="36"/>
        <v>41.405315341514459</v>
      </c>
      <c r="H2068" s="6" t="s">
        <v>1698</v>
      </c>
      <c r="I2068" s="6" t="s">
        <v>170</v>
      </c>
      <c r="J2068" s="6" t="s">
        <v>73</v>
      </c>
      <c r="K2068" s="6" t="s">
        <v>55</v>
      </c>
      <c r="L2068" s="6" t="s">
        <v>65</v>
      </c>
      <c r="M2068" s="3">
        <v>8</v>
      </c>
    </row>
    <row r="2069" spans="1:13" s="3" customFormat="1" ht="15.75" customHeight="1" x14ac:dyDescent="0.25">
      <c r="A2069" s="3">
        <v>2450</v>
      </c>
      <c r="B2069" s="6" t="s">
        <v>4886</v>
      </c>
      <c r="C2069" s="6" t="s">
        <v>7229</v>
      </c>
      <c r="D2069" s="6" t="s">
        <v>50</v>
      </c>
      <c r="E2069" s="3">
        <v>64</v>
      </c>
      <c r="F2069" s="17">
        <v>27201</v>
      </c>
      <c r="G2069" s="28">
        <f t="shared" ca="1" si="36"/>
        <v>49.356000273021309</v>
      </c>
      <c r="H2069" s="6" t="s">
        <v>63</v>
      </c>
      <c r="I2069" s="6" t="s">
        <v>102</v>
      </c>
      <c r="J2069" s="6" t="s">
        <v>73</v>
      </c>
      <c r="K2069" s="6" t="s">
        <v>55</v>
      </c>
      <c r="L2069" s="6" t="s">
        <v>56</v>
      </c>
      <c r="M2069" s="3">
        <v>7</v>
      </c>
    </row>
    <row r="2070" spans="1:13" s="3" customFormat="1" ht="15.75" customHeight="1" x14ac:dyDescent="0.25">
      <c r="A2070" s="3">
        <v>2451</v>
      </c>
      <c r="B2070" s="6" t="s">
        <v>7230</v>
      </c>
      <c r="C2070" s="6" t="s">
        <v>7231</v>
      </c>
      <c r="D2070" s="6" t="s">
        <v>50</v>
      </c>
      <c r="E2070" s="3">
        <v>33</v>
      </c>
      <c r="F2070" s="17">
        <v>26732</v>
      </c>
      <c r="G2070" s="28">
        <f t="shared" ca="1" si="36"/>
        <v>50.64093177987062</v>
      </c>
      <c r="H2070" s="6" t="s">
        <v>393</v>
      </c>
      <c r="I2070" s="6" t="s">
        <v>262</v>
      </c>
      <c r="J2070" s="6" t="s">
        <v>73</v>
      </c>
      <c r="K2070" s="6" t="s">
        <v>55</v>
      </c>
      <c r="L2070" s="6" t="s">
        <v>56</v>
      </c>
      <c r="M2070" s="3">
        <v>18</v>
      </c>
    </row>
    <row r="2071" spans="1:13" s="3" customFormat="1" ht="15.75" customHeight="1" x14ac:dyDescent="0.25">
      <c r="A2071" s="3">
        <v>2452</v>
      </c>
      <c r="B2071" s="6" t="s">
        <v>7232</v>
      </c>
      <c r="C2071" s="6" t="s">
        <v>7233</v>
      </c>
      <c r="D2071" s="6" t="s">
        <v>70</v>
      </c>
      <c r="E2071" s="3">
        <v>93</v>
      </c>
      <c r="F2071" s="17">
        <v>27599</v>
      </c>
      <c r="G2071" s="28">
        <f t="shared" ca="1" si="36"/>
        <v>48.265589314117193</v>
      </c>
      <c r="H2071" s="6" t="s">
        <v>1119</v>
      </c>
      <c r="I2071" s="6" t="s">
        <v>53</v>
      </c>
      <c r="J2071" s="6" t="s">
        <v>54</v>
      </c>
      <c r="K2071" s="6" t="s">
        <v>55</v>
      </c>
      <c r="L2071" s="6" t="s">
        <v>56</v>
      </c>
      <c r="M2071" s="3">
        <v>17</v>
      </c>
    </row>
    <row r="2072" spans="1:13" s="3" customFormat="1" ht="15.75" customHeight="1" x14ac:dyDescent="0.25">
      <c r="A2072" s="3">
        <v>2453</v>
      </c>
      <c r="B2072" s="6" t="s">
        <v>7234</v>
      </c>
      <c r="C2072" s="6" t="s">
        <v>7235</v>
      </c>
      <c r="D2072" s="6" t="s">
        <v>70</v>
      </c>
      <c r="E2072" s="3">
        <v>22</v>
      </c>
      <c r="F2072" s="17">
        <v>33821</v>
      </c>
      <c r="G2072" s="28">
        <f t="shared" ca="1" si="36"/>
        <v>31.219013971651442</v>
      </c>
      <c r="H2072" s="6" t="s">
        <v>1014</v>
      </c>
      <c r="I2072" s="6" t="s">
        <v>126</v>
      </c>
      <c r="J2072" s="6" t="s">
        <v>91</v>
      </c>
      <c r="K2072" s="6" t="s">
        <v>55</v>
      </c>
      <c r="L2072" s="6" t="s">
        <v>65</v>
      </c>
      <c r="M2072" s="3">
        <v>9</v>
      </c>
    </row>
    <row r="2073" spans="1:13" s="3" customFormat="1" ht="15.75" customHeight="1" x14ac:dyDescent="0.25">
      <c r="A2073" s="3">
        <v>2454</v>
      </c>
      <c r="B2073" s="6" t="s">
        <v>7236</v>
      </c>
      <c r="C2073" s="6" t="s">
        <v>7237</v>
      </c>
      <c r="D2073" s="6" t="s">
        <v>70</v>
      </c>
      <c r="E2073" s="3">
        <v>81</v>
      </c>
      <c r="F2073" s="17">
        <v>21959</v>
      </c>
      <c r="G2073" s="28">
        <f t="shared" ca="1" si="36"/>
        <v>63.717644108637742</v>
      </c>
      <c r="H2073" s="6" t="s">
        <v>875</v>
      </c>
      <c r="I2073" s="6" t="s">
        <v>64</v>
      </c>
      <c r="J2073" s="6" t="s">
        <v>54</v>
      </c>
      <c r="K2073" s="6" t="s">
        <v>55</v>
      </c>
      <c r="L2073" s="6" t="s">
        <v>56</v>
      </c>
      <c r="M2073" s="3">
        <v>12</v>
      </c>
    </row>
    <row r="2074" spans="1:13" s="3" customFormat="1" ht="15.75" customHeight="1" x14ac:dyDescent="0.25">
      <c r="A2074" s="3">
        <v>2456</v>
      </c>
      <c r="B2074" s="6" t="s">
        <v>7238</v>
      </c>
      <c r="C2074" s="6" t="s">
        <v>7239</v>
      </c>
      <c r="D2074" s="6" t="s">
        <v>50</v>
      </c>
      <c r="E2074" s="3">
        <v>9</v>
      </c>
      <c r="F2074" s="17">
        <v>33387</v>
      </c>
      <c r="G2074" s="28">
        <f t="shared" ca="1" si="36"/>
        <v>32.408055067541852</v>
      </c>
      <c r="H2074" s="6" t="s">
        <v>640</v>
      </c>
      <c r="I2074" s="6" t="s">
        <v>170</v>
      </c>
      <c r="J2074" s="6" t="s">
        <v>54</v>
      </c>
      <c r="K2074" s="6" t="s">
        <v>55</v>
      </c>
      <c r="L2074" s="6" t="s">
        <v>65</v>
      </c>
      <c r="M2074" s="3">
        <v>10</v>
      </c>
    </row>
    <row r="2075" spans="1:13" s="3" customFormat="1" ht="15.75" customHeight="1" x14ac:dyDescent="0.25">
      <c r="A2075" s="3">
        <v>2457</v>
      </c>
      <c r="B2075" s="6" t="s">
        <v>7240</v>
      </c>
      <c r="C2075" s="6" t="s">
        <v>7241</v>
      </c>
      <c r="D2075" s="6" t="s">
        <v>50</v>
      </c>
      <c r="E2075" s="3">
        <v>70</v>
      </c>
      <c r="F2075" s="17">
        <v>27496</v>
      </c>
      <c r="G2075" s="28">
        <f t="shared" ca="1" si="36"/>
        <v>48.547781094939111</v>
      </c>
      <c r="H2075" s="6" t="s">
        <v>1653</v>
      </c>
      <c r="I2075" s="6" t="s">
        <v>113</v>
      </c>
      <c r="J2075" s="6" t="s">
        <v>91</v>
      </c>
      <c r="K2075" s="6" t="s">
        <v>55</v>
      </c>
      <c r="L2075" s="6" t="s">
        <v>56</v>
      </c>
      <c r="M2075" s="3">
        <v>15</v>
      </c>
    </row>
    <row r="2076" spans="1:13" s="3" customFormat="1" ht="15.75" customHeight="1" x14ac:dyDescent="0.25">
      <c r="A2076" s="3">
        <v>2458</v>
      </c>
      <c r="B2076" s="6" t="s">
        <v>7242</v>
      </c>
      <c r="C2076" s="6" t="s">
        <v>7243</v>
      </c>
      <c r="D2076" s="6" t="s">
        <v>70</v>
      </c>
      <c r="E2076" s="3">
        <v>73</v>
      </c>
      <c r="F2076" s="17">
        <v>23487</v>
      </c>
      <c r="G2076" s="28">
        <f t="shared" ca="1" si="36"/>
        <v>59.531342738774732</v>
      </c>
      <c r="H2076" s="6" t="s">
        <v>976</v>
      </c>
      <c r="I2076" s="6" t="s">
        <v>53</v>
      </c>
      <c r="J2076" s="6" t="s">
        <v>91</v>
      </c>
      <c r="K2076" s="6" t="s">
        <v>55</v>
      </c>
      <c r="L2076" s="6" t="s">
        <v>56</v>
      </c>
      <c r="M2076" s="3">
        <v>5</v>
      </c>
    </row>
    <row r="2077" spans="1:13" s="3" customFormat="1" ht="15.75" customHeight="1" x14ac:dyDescent="0.25">
      <c r="A2077" s="3">
        <v>2459</v>
      </c>
      <c r="B2077" s="6" t="s">
        <v>7244</v>
      </c>
      <c r="C2077" s="6" t="s">
        <v>7245</v>
      </c>
      <c r="D2077" s="6" t="s">
        <v>70</v>
      </c>
      <c r="E2077" s="3">
        <v>67</v>
      </c>
      <c r="F2077" s="17">
        <v>31422</v>
      </c>
      <c r="G2077" s="28">
        <f t="shared" ca="1" si="36"/>
        <v>37.791616711377472</v>
      </c>
      <c r="H2077" s="6" t="s">
        <v>169</v>
      </c>
      <c r="I2077" s="6" t="s">
        <v>53</v>
      </c>
      <c r="J2077" s="6" t="s">
        <v>91</v>
      </c>
      <c r="K2077" s="6" t="s">
        <v>55</v>
      </c>
      <c r="L2077" s="6" t="s">
        <v>65</v>
      </c>
      <c r="M2077" s="3">
        <v>18</v>
      </c>
    </row>
    <row r="2078" spans="1:13" s="3" customFormat="1" ht="15.75" customHeight="1" x14ac:dyDescent="0.25">
      <c r="A2078" s="3">
        <v>2460</v>
      </c>
      <c r="B2078" s="6" t="s">
        <v>891</v>
      </c>
      <c r="C2078" s="6" t="s">
        <v>7246</v>
      </c>
      <c r="D2078" s="6" t="s">
        <v>50</v>
      </c>
      <c r="E2078" s="3">
        <v>88</v>
      </c>
      <c r="F2078" s="17">
        <v>27897</v>
      </c>
      <c r="G2078" s="28">
        <f t="shared" ca="1" si="36"/>
        <v>47.44915095795281</v>
      </c>
      <c r="H2078" s="6" t="s">
        <v>445</v>
      </c>
      <c r="I2078" s="6" t="s">
        <v>53</v>
      </c>
      <c r="J2078" s="6" t="s">
        <v>91</v>
      </c>
      <c r="K2078" s="6" t="s">
        <v>55</v>
      </c>
      <c r="L2078" s="6" t="s">
        <v>56</v>
      </c>
      <c r="M2078" s="3">
        <v>12</v>
      </c>
    </row>
    <row r="2079" spans="1:13" s="3" customFormat="1" ht="15.75" customHeight="1" x14ac:dyDescent="0.25">
      <c r="A2079" s="3">
        <v>2462</v>
      </c>
      <c r="B2079" s="6" t="s">
        <v>4430</v>
      </c>
      <c r="C2079" s="6" t="s">
        <v>7247</v>
      </c>
      <c r="D2079" s="6" t="s">
        <v>50</v>
      </c>
      <c r="E2079" s="3">
        <v>17</v>
      </c>
      <c r="F2079" s="17">
        <v>29407</v>
      </c>
      <c r="G2079" s="28">
        <f t="shared" ca="1" si="36"/>
        <v>43.312164656582951</v>
      </c>
      <c r="H2079" s="6" t="s">
        <v>89</v>
      </c>
      <c r="I2079" s="6" t="s">
        <v>90</v>
      </c>
      <c r="J2079" s="6" t="s">
        <v>73</v>
      </c>
      <c r="K2079" s="6" t="s">
        <v>55</v>
      </c>
      <c r="L2079" s="6" t="s">
        <v>65</v>
      </c>
      <c r="M2079" s="3">
        <v>21</v>
      </c>
    </row>
    <row r="2080" spans="1:13" s="3" customFormat="1" ht="15.75" customHeight="1" x14ac:dyDescent="0.25">
      <c r="A2080" s="3">
        <v>2463</v>
      </c>
      <c r="B2080" s="6" t="s">
        <v>7248</v>
      </c>
      <c r="C2080" s="6" t="s">
        <v>7249</v>
      </c>
      <c r="D2080" s="6" t="s">
        <v>70</v>
      </c>
      <c r="E2080" s="3">
        <v>54</v>
      </c>
      <c r="F2080" s="17">
        <v>28520</v>
      </c>
      <c r="G2080" s="28">
        <f t="shared" ca="1" si="36"/>
        <v>45.742301642884321</v>
      </c>
      <c r="H2080" s="6" t="s">
        <v>622</v>
      </c>
      <c r="I2080" s="6" t="s">
        <v>131</v>
      </c>
      <c r="J2080" s="6" t="s">
        <v>54</v>
      </c>
      <c r="K2080" s="6" t="s">
        <v>55</v>
      </c>
      <c r="L2080" s="6" t="s">
        <v>65</v>
      </c>
      <c r="M2080" s="3">
        <v>12</v>
      </c>
    </row>
    <row r="2081" spans="1:13" s="3" customFormat="1" ht="15.75" customHeight="1" x14ac:dyDescent="0.25">
      <c r="A2081" s="3">
        <v>2464</v>
      </c>
      <c r="B2081" s="6" t="s">
        <v>7250</v>
      </c>
      <c r="C2081" s="6" t="s">
        <v>7251</v>
      </c>
      <c r="D2081" s="6" t="s">
        <v>50</v>
      </c>
      <c r="E2081" s="3">
        <v>78</v>
      </c>
      <c r="F2081" s="17">
        <v>30412</v>
      </c>
      <c r="G2081" s="28">
        <f t="shared" ca="1" si="36"/>
        <v>40.558739999048704</v>
      </c>
      <c r="H2081" s="6" t="s">
        <v>107</v>
      </c>
      <c r="I2081" s="6" t="s">
        <v>102</v>
      </c>
      <c r="J2081" s="6" t="s">
        <v>54</v>
      </c>
      <c r="K2081" s="6" t="s">
        <v>55</v>
      </c>
      <c r="L2081" s="6" t="s">
        <v>65</v>
      </c>
      <c r="M2081" s="3">
        <v>6</v>
      </c>
    </row>
    <row r="2082" spans="1:13" s="3" customFormat="1" ht="15.75" customHeight="1" x14ac:dyDescent="0.25">
      <c r="A2082" s="3">
        <v>2465</v>
      </c>
      <c r="B2082" s="6" t="s">
        <v>7252</v>
      </c>
      <c r="C2082" s="6" t="s">
        <v>7253</v>
      </c>
      <c r="D2082" s="6" t="s">
        <v>70</v>
      </c>
      <c r="E2082" s="3">
        <v>31</v>
      </c>
      <c r="F2082" s="17">
        <v>30845</v>
      </c>
      <c r="G2082" s="28">
        <f t="shared" ca="1" si="36"/>
        <v>39.372438629185687</v>
      </c>
      <c r="H2082" s="6" t="s">
        <v>635</v>
      </c>
      <c r="I2082" s="6" t="s">
        <v>170</v>
      </c>
      <c r="J2082" s="6" t="s">
        <v>54</v>
      </c>
      <c r="K2082" s="6" t="s">
        <v>55</v>
      </c>
      <c r="L2082" s="6" t="s">
        <v>56</v>
      </c>
      <c r="M2082" s="3">
        <v>2</v>
      </c>
    </row>
    <row r="2083" spans="1:13" s="3" customFormat="1" ht="15.75" customHeight="1" x14ac:dyDescent="0.25">
      <c r="A2083" s="3">
        <v>2466</v>
      </c>
      <c r="B2083" s="6" t="s">
        <v>7254</v>
      </c>
      <c r="C2083" s="6" t="s">
        <v>7255</v>
      </c>
      <c r="D2083" s="6" t="s">
        <v>50</v>
      </c>
      <c r="E2083" s="3">
        <v>62</v>
      </c>
      <c r="F2083" s="17">
        <v>29498</v>
      </c>
      <c r="G2083" s="28">
        <f t="shared" ca="1" si="36"/>
        <v>43.062849588089797</v>
      </c>
      <c r="H2083" s="6" t="s">
        <v>1043</v>
      </c>
      <c r="I2083" s="6" t="s">
        <v>90</v>
      </c>
      <c r="J2083" s="6" t="s">
        <v>91</v>
      </c>
      <c r="K2083" s="6" t="s">
        <v>55</v>
      </c>
      <c r="L2083" s="6" t="s">
        <v>65</v>
      </c>
      <c r="M2083" s="3">
        <v>16</v>
      </c>
    </row>
    <row r="2084" spans="1:13" s="3" customFormat="1" ht="15.75" customHeight="1" x14ac:dyDescent="0.25">
      <c r="A2084" s="3">
        <v>2467</v>
      </c>
      <c r="B2084" s="6" t="s">
        <v>7256</v>
      </c>
      <c r="C2084" s="6" t="s">
        <v>7257</v>
      </c>
      <c r="D2084" s="6" t="s">
        <v>70</v>
      </c>
      <c r="E2084" s="3">
        <v>71</v>
      </c>
      <c r="F2084" s="17">
        <v>27590</v>
      </c>
      <c r="G2084" s="28">
        <f t="shared" ca="1" si="36"/>
        <v>48.290246848363772</v>
      </c>
      <c r="H2084" s="6" t="s">
        <v>408</v>
      </c>
      <c r="I2084" s="6" t="s">
        <v>53</v>
      </c>
      <c r="J2084" s="6" t="s">
        <v>73</v>
      </c>
      <c r="K2084" s="6" t="s">
        <v>55</v>
      </c>
      <c r="L2084" s="6" t="s">
        <v>56</v>
      </c>
      <c r="M2084" s="3">
        <v>4</v>
      </c>
    </row>
    <row r="2085" spans="1:13" s="3" customFormat="1" ht="15.75" customHeight="1" x14ac:dyDescent="0.25">
      <c r="A2085" s="3">
        <v>2468</v>
      </c>
      <c r="B2085" s="6" t="s">
        <v>7258</v>
      </c>
      <c r="C2085" s="6" t="s">
        <v>7259</v>
      </c>
      <c r="D2085" s="6" t="s">
        <v>50</v>
      </c>
      <c r="E2085" s="3">
        <v>51</v>
      </c>
      <c r="F2085" s="17">
        <v>35045</v>
      </c>
      <c r="G2085" s="28">
        <f t="shared" ca="1" si="36"/>
        <v>27.865589314117194</v>
      </c>
      <c r="H2085" s="6" t="s">
        <v>282</v>
      </c>
      <c r="I2085" s="6" t="s">
        <v>102</v>
      </c>
      <c r="J2085" s="6" t="s">
        <v>91</v>
      </c>
      <c r="K2085" s="6" t="s">
        <v>55</v>
      </c>
      <c r="L2085" s="6" t="s">
        <v>65</v>
      </c>
      <c r="M2085" s="3">
        <v>1</v>
      </c>
    </row>
    <row r="2086" spans="1:13" s="3" customFormat="1" ht="15.75" customHeight="1" x14ac:dyDescent="0.25">
      <c r="A2086" s="3">
        <v>2471</v>
      </c>
      <c r="B2086" s="6" t="s">
        <v>6452</v>
      </c>
      <c r="C2086" s="6" t="s">
        <v>7260</v>
      </c>
      <c r="D2086" s="6" t="s">
        <v>50</v>
      </c>
      <c r="E2086" s="3">
        <v>55</v>
      </c>
      <c r="F2086" s="17">
        <v>28844</v>
      </c>
      <c r="G2086" s="28">
        <f t="shared" ca="1" si="36"/>
        <v>44.854630410007609</v>
      </c>
      <c r="H2086" s="6" t="s">
        <v>581</v>
      </c>
      <c r="I2086" s="6" t="s">
        <v>53</v>
      </c>
      <c r="J2086" s="6" t="s">
        <v>54</v>
      </c>
      <c r="K2086" s="6" t="s">
        <v>55</v>
      </c>
      <c r="L2086" s="6" t="s">
        <v>56</v>
      </c>
      <c r="M2086" s="3">
        <v>8</v>
      </c>
    </row>
    <row r="2087" spans="1:13" s="3" customFormat="1" ht="15.75" customHeight="1" x14ac:dyDescent="0.25">
      <c r="A2087" s="3">
        <v>2472</v>
      </c>
      <c r="B2087" s="6" t="s">
        <v>7261</v>
      </c>
      <c r="C2087" s="6" t="s">
        <v>7262</v>
      </c>
      <c r="D2087" s="6" t="s">
        <v>50</v>
      </c>
      <c r="E2087" s="3">
        <v>99</v>
      </c>
      <c r="F2087" s="17">
        <v>32661</v>
      </c>
      <c r="G2087" s="28">
        <f t="shared" ca="1" si="36"/>
        <v>34.397096163432266</v>
      </c>
      <c r="H2087" s="6" t="s">
        <v>261</v>
      </c>
      <c r="I2087" s="6" t="s">
        <v>131</v>
      </c>
      <c r="J2087" s="6" t="s">
        <v>91</v>
      </c>
      <c r="K2087" s="6" t="s">
        <v>55</v>
      </c>
      <c r="L2087" s="6" t="s">
        <v>56</v>
      </c>
      <c r="M2087" s="3">
        <v>16</v>
      </c>
    </row>
    <row r="2088" spans="1:13" s="3" customFormat="1" ht="15.75" customHeight="1" x14ac:dyDescent="0.25">
      <c r="A2088" s="3">
        <v>2474</v>
      </c>
      <c r="B2088" s="6" t="s">
        <v>7263</v>
      </c>
      <c r="C2088" s="6" t="s">
        <v>7264</v>
      </c>
      <c r="D2088" s="6" t="s">
        <v>70</v>
      </c>
      <c r="E2088" s="3">
        <v>59</v>
      </c>
      <c r="F2088" s="17">
        <v>29380</v>
      </c>
      <c r="G2088" s="28">
        <f t="shared" ca="1" si="36"/>
        <v>43.386137259322673</v>
      </c>
      <c r="H2088" s="6" t="s">
        <v>326</v>
      </c>
      <c r="I2088" s="6" t="s">
        <v>262</v>
      </c>
      <c r="J2088" s="6" t="s">
        <v>91</v>
      </c>
      <c r="K2088" s="6" t="s">
        <v>55</v>
      </c>
      <c r="L2088" s="6" t="s">
        <v>56</v>
      </c>
      <c r="M2088" s="3">
        <v>6</v>
      </c>
    </row>
    <row r="2089" spans="1:13" s="3" customFormat="1" ht="15.75" customHeight="1" x14ac:dyDescent="0.25">
      <c r="A2089" s="3">
        <v>2475</v>
      </c>
      <c r="B2089" s="6" t="s">
        <v>4924</v>
      </c>
      <c r="C2089" s="6" t="s">
        <v>7265</v>
      </c>
      <c r="D2089" s="6" t="s">
        <v>70</v>
      </c>
      <c r="E2089" s="3">
        <v>68</v>
      </c>
      <c r="F2089" s="17">
        <v>28247</v>
      </c>
      <c r="G2089" s="28">
        <f t="shared" ca="1" si="36"/>
        <v>46.490246848363775</v>
      </c>
      <c r="H2089" s="6" t="s">
        <v>174</v>
      </c>
      <c r="I2089" s="6" t="s">
        <v>170</v>
      </c>
      <c r="J2089" s="6" t="s">
        <v>54</v>
      </c>
      <c r="K2089" s="6" t="s">
        <v>55</v>
      </c>
      <c r="L2089" s="6" t="s">
        <v>65</v>
      </c>
      <c r="M2089" s="3">
        <v>20</v>
      </c>
    </row>
    <row r="2090" spans="1:13" s="3" customFormat="1" ht="15.75" customHeight="1" x14ac:dyDescent="0.25">
      <c r="A2090" s="3">
        <v>2476</v>
      </c>
      <c r="B2090" s="6" t="s">
        <v>7266</v>
      </c>
      <c r="C2090" s="6" t="s">
        <v>7267</v>
      </c>
      <c r="D2090" s="6" t="s">
        <v>50</v>
      </c>
      <c r="E2090" s="3">
        <v>13</v>
      </c>
      <c r="F2090" s="17">
        <v>20723</v>
      </c>
      <c r="G2090" s="28">
        <f t="shared" ca="1" si="36"/>
        <v>67.103945478500762</v>
      </c>
      <c r="H2090" s="6" t="s">
        <v>1882</v>
      </c>
      <c r="I2090" s="6" t="s">
        <v>64</v>
      </c>
      <c r="J2090" s="6" t="s">
        <v>91</v>
      </c>
      <c r="K2090" s="6" t="s">
        <v>55</v>
      </c>
      <c r="L2090" s="6" t="s">
        <v>65</v>
      </c>
      <c r="M2090" s="3">
        <v>17</v>
      </c>
    </row>
    <row r="2091" spans="1:13" s="3" customFormat="1" ht="15.75" customHeight="1" x14ac:dyDescent="0.25">
      <c r="A2091" s="3">
        <v>2477</v>
      </c>
      <c r="B2091" s="6" t="s">
        <v>7268</v>
      </c>
      <c r="C2091" s="6" t="s">
        <v>7269</v>
      </c>
      <c r="D2091" s="6" t="s">
        <v>50</v>
      </c>
      <c r="E2091" s="3">
        <v>25</v>
      </c>
      <c r="F2091" s="17">
        <v>28207</v>
      </c>
      <c r="G2091" s="28">
        <f t="shared" ca="1" si="36"/>
        <v>46.599835889459662</v>
      </c>
      <c r="H2091" s="6" t="s">
        <v>312</v>
      </c>
      <c r="I2091" s="6" t="s">
        <v>53</v>
      </c>
      <c r="J2091" s="6" t="s">
        <v>73</v>
      </c>
      <c r="K2091" s="6" t="s">
        <v>55</v>
      </c>
      <c r="L2091" s="6" t="s">
        <v>56</v>
      </c>
      <c r="M2091" s="3">
        <v>10</v>
      </c>
    </row>
    <row r="2092" spans="1:13" s="3" customFormat="1" ht="15.75" customHeight="1" x14ac:dyDescent="0.25">
      <c r="A2092" s="3">
        <v>2478</v>
      </c>
      <c r="B2092" s="6" t="s">
        <v>4767</v>
      </c>
      <c r="C2092" s="6" t="s">
        <v>7270</v>
      </c>
      <c r="D2092" s="6" t="s">
        <v>50</v>
      </c>
      <c r="E2092" s="3">
        <v>85</v>
      </c>
      <c r="F2092" s="17">
        <v>24295</v>
      </c>
      <c r="G2092" s="28">
        <f t="shared" ca="1" si="36"/>
        <v>57.317644108637744</v>
      </c>
      <c r="H2092" s="6" t="s">
        <v>71</v>
      </c>
      <c r="I2092" s="6" t="s">
        <v>72</v>
      </c>
      <c r="J2092" s="6" t="s">
        <v>73</v>
      </c>
      <c r="K2092" s="6" t="s">
        <v>55</v>
      </c>
      <c r="L2092" s="6" t="s">
        <v>56</v>
      </c>
      <c r="M2092" s="3">
        <v>10</v>
      </c>
    </row>
    <row r="2093" spans="1:13" s="3" customFormat="1" ht="15.75" customHeight="1" x14ac:dyDescent="0.25">
      <c r="A2093" s="3">
        <v>2479</v>
      </c>
      <c r="B2093" s="6" t="s">
        <v>7271</v>
      </c>
      <c r="C2093" s="6" t="s">
        <v>7272</v>
      </c>
      <c r="D2093" s="6" t="s">
        <v>70</v>
      </c>
      <c r="E2093" s="3">
        <v>81</v>
      </c>
      <c r="F2093" s="17">
        <v>35375</v>
      </c>
      <c r="G2093" s="28">
        <f t="shared" ca="1" si="36"/>
        <v>26.961479725076099</v>
      </c>
      <c r="H2093" s="6" t="s">
        <v>608</v>
      </c>
      <c r="I2093" s="6" t="s">
        <v>102</v>
      </c>
      <c r="J2093" s="6" t="s">
        <v>54</v>
      </c>
      <c r="K2093" s="6" t="s">
        <v>55</v>
      </c>
      <c r="L2093" s="6" t="s">
        <v>65</v>
      </c>
      <c r="M2093" s="3">
        <v>5</v>
      </c>
    </row>
    <row r="2094" spans="1:13" s="3" customFormat="1" ht="15.75" customHeight="1" x14ac:dyDescent="0.25">
      <c r="A2094" s="3">
        <v>2480</v>
      </c>
      <c r="B2094" s="6" t="s">
        <v>7273</v>
      </c>
      <c r="C2094" s="6" t="s">
        <v>7274</v>
      </c>
      <c r="D2094" s="6" t="s">
        <v>70</v>
      </c>
      <c r="E2094" s="3">
        <v>3</v>
      </c>
      <c r="F2094" s="17">
        <v>26293</v>
      </c>
      <c r="G2094" s="28">
        <f t="shared" ca="1" si="36"/>
        <v>51.843671505898016</v>
      </c>
      <c r="H2094" s="6" t="s">
        <v>1060</v>
      </c>
      <c r="I2094" s="6" t="s">
        <v>53</v>
      </c>
      <c r="J2094" s="6" t="s">
        <v>91</v>
      </c>
      <c r="K2094" s="6" t="s">
        <v>55</v>
      </c>
      <c r="L2094" s="6" t="s">
        <v>56</v>
      </c>
      <c r="M2094" s="3">
        <v>16</v>
      </c>
    </row>
    <row r="2095" spans="1:13" s="3" customFormat="1" ht="15.75" customHeight="1" x14ac:dyDescent="0.25">
      <c r="A2095" s="3">
        <v>2481</v>
      </c>
      <c r="B2095" s="6" t="s">
        <v>7275</v>
      </c>
      <c r="C2095" s="6" t="s">
        <v>7276</v>
      </c>
      <c r="D2095" s="6" t="s">
        <v>70</v>
      </c>
      <c r="E2095" s="3">
        <v>71</v>
      </c>
      <c r="F2095" s="17">
        <v>28875</v>
      </c>
      <c r="G2095" s="28">
        <f t="shared" ca="1" si="36"/>
        <v>44.769698903158293</v>
      </c>
      <c r="H2095" s="6" t="s">
        <v>898</v>
      </c>
      <c r="I2095" s="6" t="s">
        <v>53</v>
      </c>
      <c r="J2095" s="6" t="s">
        <v>54</v>
      </c>
      <c r="K2095" s="6" t="s">
        <v>55</v>
      </c>
      <c r="L2095" s="6" t="s">
        <v>56</v>
      </c>
      <c r="M2095" s="3">
        <v>12</v>
      </c>
    </row>
    <row r="2096" spans="1:13" s="3" customFormat="1" ht="15.75" customHeight="1" x14ac:dyDescent="0.25">
      <c r="A2096" s="3">
        <v>2482</v>
      </c>
      <c r="B2096" s="6" t="s">
        <v>7277</v>
      </c>
      <c r="C2096" s="6" t="s">
        <v>7278</v>
      </c>
      <c r="D2096" s="6" t="s">
        <v>50</v>
      </c>
      <c r="E2096" s="3">
        <v>95</v>
      </c>
      <c r="F2096" s="17">
        <v>19703</v>
      </c>
      <c r="G2096" s="28">
        <f t="shared" ca="1" si="36"/>
        <v>69.898466026445959</v>
      </c>
      <c r="H2096" s="6" t="s">
        <v>622</v>
      </c>
      <c r="I2096" s="6" t="s">
        <v>131</v>
      </c>
      <c r="J2096" s="6" t="s">
        <v>54</v>
      </c>
      <c r="K2096" s="6" t="s">
        <v>55</v>
      </c>
      <c r="L2096" s="6" t="s">
        <v>56</v>
      </c>
      <c r="M2096" s="3">
        <v>10</v>
      </c>
    </row>
    <row r="2097" spans="1:13" s="3" customFormat="1" ht="15.75" customHeight="1" x14ac:dyDescent="0.25">
      <c r="A2097" s="3">
        <v>2484</v>
      </c>
      <c r="B2097" s="6" t="s">
        <v>7279</v>
      </c>
      <c r="C2097" s="6" t="s">
        <v>7280</v>
      </c>
      <c r="D2097" s="6" t="s">
        <v>70</v>
      </c>
      <c r="E2097" s="3">
        <v>77</v>
      </c>
      <c r="F2097" s="17">
        <v>29131</v>
      </c>
      <c r="G2097" s="28">
        <f t="shared" ca="1" si="36"/>
        <v>44.06832904014459</v>
      </c>
      <c r="H2097" s="6" t="s">
        <v>218</v>
      </c>
      <c r="I2097" s="6" t="s">
        <v>64</v>
      </c>
      <c r="J2097" s="6" t="s">
        <v>54</v>
      </c>
      <c r="K2097" s="6" t="s">
        <v>55</v>
      </c>
      <c r="L2097" s="6" t="s">
        <v>56</v>
      </c>
      <c r="M2097" s="3">
        <v>14</v>
      </c>
    </row>
    <row r="2098" spans="1:13" s="3" customFormat="1" ht="15.75" customHeight="1" x14ac:dyDescent="0.25">
      <c r="A2098" s="3">
        <v>2485</v>
      </c>
      <c r="B2098" s="6" t="s">
        <v>7281</v>
      </c>
      <c r="C2098" s="6" t="s">
        <v>7282</v>
      </c>
      <c r="D2098" s="6" t="s">
        <v>50</v>
      </c>
      <c r="E2098" s="3">
        <v>93</v>
      </c>
      <c r="F2098" s="17">
        <v>20297</v>
      </c>
      <c r="G2098" s="28">
        <f t="shared" ca="1" si="36"/>
        <v>68.271068766171993</v>
      </c>
      <c r="H2098" s="6" t="s">
        <v>745</v>
      </c>
      <c r="I2098" s="6" t="s">
        <v>170</v>
      </c>
      <c r="J2098" s="6" t="s">
        <v>54</v>
      </c>
      <c r="K2098" s="6" t="s">
        <v>55</v>
      </c>
      <c r="L2098" s="6" t="s">
        <v>56</v>
      </c>
      <c r="M2098" s="3">
        <v>12</v>
      </c>
    </row>
    <row r="2099" spans="1:13" s="3" customFormat="1" ht="15.75" customHeight="1" x14ac:dyDescent="0.25">
      <c r="A2099" s="3">
        <v>2486</v>
      </c>
      <c r="B2099" s="6" t="s">
        <v>7283</v>
      </c>
      <c r="C2099" s="6" t="s">
        <v>7284</v>
      </c>
      <c r="D2099" s="6" t="s">
        <v>70</v>
      </c>
      <c r="E2099" s="3">
        <v>77</v>
      </c>
      <c r="F2099" s="17">
        <v>19792</v>
      </c>
      <c r="G2099" s="28">
        <f t="shared" ca="1" si="36"/>
        <v>69.654630410007613</v>
      </c>
      <c r="H2099" s="6" t="s">
        <v>63</v>
      </c>
      <c r="I2099" s="6" t="s">
        <v>53</v>
      </c>
      <c r="J2099" s="6" t="s">
        <v>54</v>
      </c>
      <c r="K2099" s="6" t="s">
        <v>55</v>
      </c>
      <c r="L2099" s="6" t="s">
        <v>56</v>
      </c>
      <c r="M2099" s="3">
        <v>5</v>
      </c>
    </row>
    <row r="2100" spans="1:13" s="3" customFormat="1" ht="15.75" customHeight="1" x14ac:dyDescent="0.25">
      <c r="A2100" s="3">
        <v>2487</v>
      </c>
      <c r="B2100" s="6" t="s">
        <v>7285</v>
      </c>
      <c r="C2100" s="6" t="s">
        <v>7286</v>
      </c>
      <c r="D2100" s="6" t="s">
        <v>50</v>
      </c>
      <c r="E2100" s="3">
        <v>92</v>
      </c>
      <c r="F2100" s="17">
        <v>28503</v>
      </c>
      <c r="G2100" s="28">
        <f t="shared" ca="1" si="36"/>
        <v>45.788876985350072</v>
      </c>
      <c r="H2100" s="6" t="s">
        <v>1274</v>
      </c>
      <c r="I2100" s="6" t="s">
        <v>113</v>
      </c>
      <c r="J2100" s="6" t="s">
        <v>73</v>
      </c>
      <c r="K2100" s="6" t="s">
        <v>55</v>
      </c>
      <c r="L2100" s="6" t="s">
        <v>56</v>
      </c>
      <c r="M2100" s="3">
        <v>14</v>
      </c>
    </row>
    <row r="2101" spans="1:13" s="3" customFormat="1" ht="15.75" customHeight="1" x14ac:dyDescent="0.25">
      <c r="A2101" s="3">
        <v>2488</v>
      </c>
      <c r="B2101" s="6" t="s">
        <v>7287</v>
      </c>
      <c r="C2101" s="6" t="s">
        <v>7288</v>
      </c>
      <c r="D2101" s="6" t="s">
        <v>70</v>
      </c>
      <c r="E2101" s="3">
        <v>32</v>
      </c>
      <c r="F2101" s="17">
        <v>32464</v>
      </c>
      <c r="G2101" s="28">
        <f t="shared" ca="1" si="36"/>
        <v>34.936822190829524</v>
      </c>
      <c r="H2101" s="6" t="s">
        <v>307</v>
      </c>
      <c r="I2101" s="6" t="s">
        <v>72</v>
      </c>
      <c r="J2101" s="6" t="s">
        <v>54</v>
      </c>
      <c r="K2101" s="6" t="s">
        <v>55</v>
      </c>
      <c r="L2101" s="6" t="s">
        <v>56</v>
      </c>
      <c r="M2101" s="3">
        <v>7</v>
      </c>
    </row>
    <row r="2102" spans="1:13" s="3" customFormat="1" ht="15.75" customHeight="1" x14ac:dyDescent="0.25">
      <c r="A2102" s="3">
        <v>2489</v>
      </c>
      <c r="B2102" s="6" t="s">
        <v>7289</v>
      </c>
      <c r="C2102" s="6" t="s">
        <v>7290</v>
      </c>
      <c r="D2102" s="6" t="s">
        <v>70</v>
      </c>
      <c r="E2102" s="3">
        <v>42</v>
      </c>
      <c r="F2102" s="17">
        <v>27923</v>
      </c>
      <c r="G2102" s="28">
        <f t="shared" ca="1" si="36"/>
        <v>47.37791808124048</v>
      </c>
      <c r="H2102" s="6" t="s">
        <v>107</v>
      </c>
      <c r="I2102" s="6" t="s">
        <v>102</v>
      </c>
      <c r="J2102" s="6" t="s">
        <v>54</v>
      </c>
      <c r="K2102" s="6" t="s">
        <v>55</v>
      </c>
      <c r="L2102" s="6" t="s">
        <v>65</v>
      </c>
      <c r="M2102" s="3">
        <v>15</v>
      </c>
    </row>
    <row r="2103" spans="1:13" s="3" customFormat="1" ht="15.75" customHeight="1" x14ac:dyDescent="0.25">
      <c r="A2103" s="3">
        <v>2491</v>
      </c>
      <c r="B2103" s="6" t="s">
        <v>895</v>
      </c>
      <c r="C2103" s="6" t="s">
        <v>7291</v>
      </c>
      <c r="D2103" s="6" t="s">
        <v>50</v>
      </c>
      <c r="E2103" s="3">
        <v>74</v>
      </c>
      <c r="F2103" s="17">
        <v>28253</v>
      </c>
      <c r="G2103" s="28">
        <f t="shared" ca="1" si="36"/>
        <v>46.473808492199389</v>
      </c>
      <c r="H2103" s="6" t="s">
        <v>136</v>
      </c>
      <c r="I2103" s="6" t="s">
        <v>131</v>
      </c>
      <c r="J2103" s="6" t="s">
        <v>54</v>
      </c>
      <c r="K2103" s="6" t="s">
        <v>55</v>
      </c>
      <c r="L2103" s="6" t="s">
        <v>65</v>
      </c>
      <c r="M2103" s="3">
        <v>14</v>
      </c>
    </row>
    <row r="2104" spans="1:13" s="3" customFormat="1" ht="15.75" customHeight="1" x14ac:dyDescent="0.25">
      <c r="A2104" s="3">
        <v>2492</v>
      </c>
      <c r="B2104" s="6" t="s">
        <v>7292</v>
      </c>
      <c r="C2104" s="6" t="s">
        <v>7293</v>
      </c>
      <c r="D2104" s="6" t="s">
        <v>50</v>
      </c>
      <c r="E2104" s="3">
        <v>35</v>
      </c>
      <c r="F2104" s="17">
        <v>27061</v>
      </c>
      <c r="G2104" s="28">
        <f t="shared" ca="1" si="36"/>
        <v>49.739561916856921</v>
      </c>
      <c r="H2104" s="6" t="s">
        <v>232</v>
      </c>
      <c r="I2104" s="6" t="s">
        <v>53</v>
      </c>
      <c r="J2104" s="6" t="s">
        <v>91</v>
      </c>
      <c r="K2104" s="6" t="s">
        <v>55</v>
      </c>
      <c r="L2104" s="6" t="s">
        <v>65</v>
      </c>
      <c r="M2104" s="3">
        <v>9</v>
      </c>
    </row>
    <row r="2105" spans="1:13" s="3" customFormat="1" ht="15.75" customHeight="1" x14ac:dyDescent="0.25">
      <c r="A2105" s="3">
        <v>2493</v>
      </c>
      <c r="B2105" s="6" t="s">
        <v>7294</v>
      </c>
      <c r="C2105" s="6" t="s">
        <v>7295</v>
      </c>
      <c r="D2105" s="6" t="s">
        <v>50</v>
      </c>
      <c r="E2105" s="3">
        <v>56</v>
      </c>
      <c r="F2105" s="17">
        <v>29817</v>
      </c>
      <c r="G2105" s="28">
        <f t="shared" ca="1" si="36"/>
        <v>42.18887698535007</v>
      </c>
      <c r="H2105" s="6" t="s">
        <v>89</v>
      </c>
      <c r="I2105" s="6" t="s">
        <v>90</v>
      </c>
      <c r="J2105" s="6" t="s">
        <v>54</v>
      </c>
      <c r="K2105" s="6" t="s">
        <v>55</v>
      </c>
      <c r="L2105" s="6" t="s">
        <v>56</v>
      </c>
      <c r="M2105" s="3">
        <v>17</v>
      </c>
    </row>
    <row r="2106" spans="1:13" s="3" customFormat="1" ht="15.75" customHeight="1" x14ac:dyDescent="0.25">
      <c r="A2106" s="3">
        <v>2494</v>
      </c>
      <c r="B2106" s="6" t="s">
        <v>7296</v>
      </c>
      <c r="C2106" s="6" t="s">
        <v>7297</v>
      </c>
      <c r="D2106" s="6" t="s">
        <v>70</v>
      </c>
      <c r="E2106" s="3">
        <v>98</v>
      </c>
      <c r="F2106" s="17">
        <v>27249</v>
      </c>
      <c r="G2106" s="28">
        <f t="shared" ca="1" si="36"/>
        <v>49.224493423706235</v>
      </c>
      <c r="H2106" s="6" t="s">
        <v>875</v>
      </c>
      <c r="I2106" s="6" t="s">
        <v>53</v>
      </c>
      <c r="J2106" s="6" t="s">
        <v>91</v>
      </c>
      <c r="K2106" s="6" t="s">
        <v>55</v>
      </c>
      <c r="L2106" s="6" t="s">
        <v>65</v>
      </c>
      <c r="M2106" s="3">
        <v>16</v>
      </c>
    </row>
    <row r="2107" spans="1:13" s="3" customFormat="1" ht="15.75" customHeight="1" x14ac:dyDescent="0.25">
      <c r="A2107" s="3">
        <v>2495</v>
      </c>
      <c r="B2107" s="6" t="s">
        <v>7298</v>
      </c>
      <c r="C2107" s="6" t="s">
        <v>7299</v>
      </c>
      <c r="D2107" s="6" t="s">
        <v>70</v>
      </c>
      <c r="E2107" s="3">
        <v>89</v>
      </c>
      <c r="F2107" s="17">
        <v>19675</v>
      </c>
      <c r="G2107" s="28">
        <f t="shared" ref="G2107:G2160" ca="1" si="37">(NOW()-F2107)/365</f>
        <v>69.975178355213089</v>
      </c>
      <c r="H2107" s="6" t="s">
        <v>354</v>
      </c>
      <c r="I2107" s="6" t="s">
        <v>113</v>
      </c>
      <c r="J2107" s="6" t="s">
        <v>73</v>
      </c>
      <c r="K2107" s="6" t="s">
        <v>55</v>
      </c>
      <c r="L2107" s="6" t="s">
        <v>65</v>
      </c>
      <c r="M2107" s="3">
        <v>17</v>
      </c>
    </row>
    <row r="2108" spans="1:13" s="3" customFormat="1" ht="15.75" customHeight="1" x14ac:dyDescent="0.25">
      <c r="A2108" s="3">
        <v>2496</v>
      </c>
      <c r="B2108" s="6" t="s">
        <v>7300</v>
      </c>
      <c r="C2108" s="6" t="s">
        <v>7301</v>
      </c>
      <c r="D2108" s="6" t="s">
        <v>50</v>
      </c>
      <c r="E2108" s="3">
        <v>29</v>
      </c>
      <c r="F2108" s="17">
        <v>29459</v>
      </c>
      <c r="G2108" s="28">
        <f t="shared" ca="1" si="37"/>
        <v>43.169698903158292</v>
      </c>
      <c r="H2108" s="6" t="s">
        <v>2197</v>
      </c>
      <c r="I2108" s="6" t="s">
        <v>53</v>
      </c>
      <c r="J2108" s="6" t="s">
        <v>54</v>
      </c>
      <c r="K2108" s="6" t="s">
        <v>55</v>
      </c>
      <c r="L2108" s="6" t="s">
        <v>56</v>
      </c>
      <c r="M2108" s="3">
        <v>21</v>
      </c>
    </row>
    <row r="2109" spans="1:13" s="3" customFormat="1" ht="15.75" customHeight="1" x14ac:dyDescent="0.25">
      <c r="A2109" s="3">
        <v>2497</v>
      </c>
      <c r="B2109" s="6" t="s">
        <v>4795</v>
      </c>
      <c r="C2109" s="6" t="s">
        <v>7302</v>
      </c>
      <c r="D2109" s="6" t="s">
        <v>50</v>
      </c>
      <c r="E2109" s="3">
        <v>33</v>
      </c>
      <c r="F2109" s="17">
        <v>25298</v>
      </c>
      <c r="G2109" s="28">
        <f t="shared" ca="1" si="37"/>
        <v>54.56969890315829</v>
      </c>
      <c r="H2109" s="6" t="s">
        <v>5103</v>
      </c>
      <c r="I2109" s="6" t="s">
        <v>64</v>
      </c>
      <c r="J2109" s="6" t="s">
        <v>73</v>
      </c>
      <c r="K2109" s="6" t="s">
        <v>55</v>
      </c>
      <c r="L2109" s="6" t="s">
        <v>65</v>
      </c>
      <c r="M2109" s="3">
        <v>12</v>
      </c>
    </row>
    <row r="2110" spans="1:13" s="3" customFormat="1" ht="15.75" customHeight="1" x14ac:dyDescent="0.25">
      <c r="A2110" s="3">
        <v>2498</v>
      </c>
      <c r="B2110" s="6" t="s">
        <v>7303</v>
      </c>
      <c r="C2110" s="6" t="s">
        <v>7304</v>
      </c>
      <c r="D2110" s="6" t="s">
        <v>70</v>
      </c>
      <c r="E2110" s="3">
        <v>70</v>
      </c>
      <c r="F2110" s="17">
        <v>28523</v>
      </c>
      <c r="G2110" s="28">
        <f t="shared" ca="1" si="37"/>
        <v>45.734082464802128</v>
      </c>
      <c r="H2110" s="6" t="s">
        <v>3280</v>
      </c>
      <c r="I2110" s="6" t="s">
        <v>102</v>
      </c>
      <c r="J2110" s="6" t="s">
        <v>91</v>
      </c>
      <c r="K2110" s="6" t="s">
        <v>55</v>
      </c>
      <c r="L2110" s="6" t="s">
        <v>65</v>
      </c>
      <c r="M2110" s="3">
        <v>8</v>
      </c>
    </row>
    <row r="2111" spans="1:13" s="3" customFormat="1" ht="15.75" customHeight="1" x14ac:dyDescent="0.25">
      <c r="A2111" s="3">
        <v>2499</v>
      </c>
      <c r="B2111" s="6" t="s">
        <v>4040</v>
      </c>
      <c r="C2111" s="6" t="s">
        <v>7305</v>
      </c>
      <c r="D2111" s="6" t="s">
        <v>70</v>
      </c>
      <c r="E2111" s="3">
        <v>77</v>
      </c>
      <c r="F2111" s="17">
        <v>26906</v>
      </c>
      <c r="G2111" s="28">
        <f t="shared" ca="1" si="37"/>
        <v>50.164219451103499</v>
      </c>
      <c r="H2111" s="6" t="s">
        <v>331</v>
      </c>
      <c r="I2111" s="6" t="s">
        <v>102</v>
      </c>
      <c r="J2111" s="6" t="s">
        <v>54</v>
      </c>
      <c r="K2111" s="6" t="s">
        <v>55</v>
      </c>
      <c r="L2111" s="6" t="s">
        <v>65</v>
      </c>
      <c r="M2111" s="3">
        <v>14</v>
      </c>
    </row>
    <row r="2112" spans="1:13" s="3" customFormat="1" ht="15.75" customHeight="1" x14ac:dyDescent="0.25">
      <c r="A2112" s="3">
        <v>2500</v>
      </c>
      <c r="B2112" s="6" t="s">
        <v>7306</v>
      </c>
      <c r="C2112" s="6" t="s">
        <v>7307</v>
      </c>
      <c r="D2112" s="6" t="s">
        <v>70</v>
      </c>
      <c r="E2112" s="3">
        <v>35</v>
      </c>
      <c r="F2112" s="17">
        <v>21172</v>
      </c>
      <c r="G2112" s="28">
        <f t="shared" ca="1" si="37"/>
        <v>65.873808492199387</v>
      </c>
      <c r="H2112" s="6" t="s">
        <v>731</v>
      </c>
      <c r="I2112" s="6" t="s">
        <v>64</v>
      </c>
      <c r="J2112" s="6" t="s">
        <v>91</v>
      </c>
      <c r="K2112" s="6" t="s">
        <v>55</v>
      </c>
      <c r="L2112" s="6" t="s">
        <v>56</v>
      </c>
      <c r="M2112" s="3">
        <v>17</v>
      </c>
    </row>
    <row r="2113" spans="1:13" s="3" customFormat="1" ht="15.75" customHeight="1" x14ac:dyDescent="0.25">
      <c r="A2113" s="3">
        <v>2501</v>
      </c>
      <c r="B2113" s="6" t="s">
        <v>7308</v>
      </c>
      <c r="C2113" s="6" t="s">
        <v>7309</v>
      </c>
      <c r="D2113" s="6" t="s">
        <v>70</v>
      </c>
      <c r="E2113" s="3">
        <v>80</v>
      </c>
      <c r="F2113" s="17">
        <v>26126</v>
      </c>
      <c r="G2113" s="28">
        <f t="shared" ca="1" si="37"/>
        <v>52.301205752473358</v>
      </c>
      <c r="H2113" s="6" t="s">
        <v>146</v>
      </c>
      <c r="I2113" s="6" t="s">
        <v>72</v>
      </c>
      <c r="J2113" s="6" t="s">
        <v>54</v>
      </c>
      <c r="K2113" s="6" t="s">
        <v>55</v>
      </c>
      <c r="L2113" s="6" t="s">
        <v>56</v>
      </c>
      <c r="M2113" s="3">
        <v>10</v>
      </c>
    </row>
    <row r="2114" spans="1:13" s="3" customFormat="1" ht="15.75" customHeight="1" x14ac:dyDescent="0.25">
      <c r="A2114" s="3">
        <v>2502</v>
      </c>
      <c r="B2114" s="6" t="s">
        <v>7310</v>
      </c>
      <c r="C2114" s="6" t="s">
        <v>2850</v>
      </c>
      <c r="D2114" s="6" t="s">
        <v>70</v>
      </c>
      <c r="E2114" s="3">
        <v>6</v>
      </c>
      <c r="F2114" s="17">
        <v>23612</v>
      </c>
      <c r="G2114" s="28">
        <f t="shared" ca="1" si="37"/>
        <v>59.18887698535007</v>
      </c>
      <c r="H2114" s="6" t="s">
        <v>63</v>
      </c>
      <c r="I2114" s="6" t="s">
        <v>53</v>
      </c>
      <c r="J2114" s="6" t="s">
        <v>54</v>
      </c>
      <c r="K2114" s="6" t="s">
        <v>55</v>
      </c>
      <c r="L2114" s="6" t="s">
        <v>56</v>
      </c>
      <c r="M2114" s="3">
        <v>11</v>
      </c>
    </row>
    <row r="2115" spans="1:13" s="3" customFormat="1" ht="15.75" customHeight="1" x14ac:dyDescent="0.25">
      <c r="A2115" s="3">
        <v>2503</v>
      </c>
      <c r="B2115" s="6" t="s">
        <v>7311</v>
      </c>
      <c r="C2115" s="6" t="s">
        <v>7312</v>
      </c>
      <c r="D2115" s="6" t="s">
        <v>50</v>
      </c>
      <c r="E2115" s="3">
        <v>80</v>
      </c>
      <c r="F2115" s="17">
        <v>24669</v>
      </c>
      <c r="G2115" s="28">
        <f t="shared" ca="1" si="37"/>
        <v>56.292986574391172</v>
      </c>
      <c r="H2115" s="6" t="s">
        <v>2973</v>
      </c>
      <c r="I2115" s="6" t="s">
        <v>131</v>
      </c>
      <c r="J2115" s="6" t="s">
        <v>73</v>
      </c>
      <c r="K2115" s="6" t="s">
        <v>55</v>
      </c>
      <c r="L2115" s="6" t="s">
        <v>56</v>
      </c>
      <c r="M2115" s="3">
        <v>10</v>
      </c>
    </row>
    <row r="2116" spans="1:13" s="3" customFormat="1" ht="15.75" customHeight="1" x14ac:dyDescent="0.25">
      <c r="A2116" s="3">
        <v>2505</v>
      </c>
      <c r="B2116" s="6" t="s">
        <v>7313</v>
      </c>
      <c r="C2116" s="6" t="s">
        <v>7314</v>
      </c>
      <c r="D2116" s="6" t="s">
        <v>70</v>
      </c>
      <c r="E2116" s="3">
        <v>45</v>
      </c>
      <c r="F2116" s="17">
        <v>29458</v>
      </c>
      <c r="G2116" s="28">
        <f t="shared" ca="1" si="37"/>
        <v>43.172438629185692</v>
      </c>
      <c r="H2116" s="6" t="s">
        <v>130</v>
      </c>
      <c r="I2116" s="6" t="s">
        <v>72</v>
      </c>
      <c r="J2116" s="6" t="s">
        <v>91</v>
      </c>
      <c r="K2116" s="6" t="s">
        <v>55</v>
      </c>
      <c r="L2116" s="6" t="s">
        <v>65</v>
      </c>
      <c r="M2116" s="3">
        <v>3</v>
      </c>
    </row>
    <row r="2117" spans="1:13" s="3" customFormat="1" ht="15.75" customHeight="1" x14ac:dyDescent="0.25">
      <c r="A2117" s="3">
        <v>2507</v>
      </c>
      <c r="B2117" s="6" t="s">
        <v>7315</v>
      </c>
      <c r="C2117" s="6" t="s">
        <v>7316</v>
      </c>
      <c r="D2117" s="6" t="s">
        <v>70</v>
      </c>
      <c r="E2117" s="3">
        <v>77</v>
      </c>
      <c r="F2117" s="17">
        <v>31588</v>
      </c>
      <c r="G2117" s="28">
        <f t="shared" ca="1" si="37"/>
        <v>37.336822190829523</v>
      </c>
      <c r="H2117" s="6" t="s">
        <v>4859</v>
      </c>
      <c r="I2117" s="6" t="s">
        <v>131</v>
      </c>
      <c r="J2117" s="6" t="s">
        <v>73</v>
      </c>
      <c r="K2117" s="6" t="s">
        <v>55</v>
      </c>
      <c r="L2117" s="6" t="s">
        <v>56</v>
      </c>
      <c r="M2117" s="3">
        <v>8</v>
      </c>
    </row>
    <row r="2118" spans="1:13" s="3" customFormat="1" ht="15.75" customHeight="1" x14ac:dyDescent="0.25">
      <c r="A2118" s="3">
        <v>2508</v>
      </c>
      <c r="B2118" s="6" t="s">
        <v>7317</v>
      </c>
      <c r="C2118" s="6" t="s">
        <v>7318</v>
      </c>
      <c r="D2118" s="6" t="s">
        <v>50</v>
      </c>
      <c r="E2118" s="3">
        <v>98</v>
      </c>
      <c r="F2118" s="17">
        <v>35373</v>
      </c>
      <c r="G2118" s="28">
        <f t="shared" ca="1" si="37"/>
        <v>26.966959177130896</v>
      </c>
      <c r="H2118" s="6" t="s">
        <v>524</v>
      </c>
      <c r="I2118" s="6" t="s">
        <v>170</v>
      </c>
      <c r="J2118" s="6" t="s">
        <v>54</v>
      </c>
      <c r="K2118" s="6" t="s">
        <v>55</v>
      </c>
      <c r="L2118" s="6" t="s">
        <v>65</v>
      </c>
      <c r="M2118" s="3">
        <v>3</v>
      </c>
    </row>
    <row r="2119" spans="1:13" s="3" customFormat="1" ht="15.75" customHeight="1" x14ac:dyDescent="0.25">
      <c r="A2119" s="3">
        <v>2509</v>
      </c>
      <c r="B2119" s="6" t="s">
        <v>7319</v>
      </c>
      <c r="C2119" s="6" t="s">
        <v>7320</v>
      </c>
      <c r="D2119" s="6" t="s">
        <v>50</v>
      </c>
      <c r="E2119" s="3">
        <v>99</v>
      </c>
      <c r="F2119" s="17">
        <v>26121</v>
      </c>
      <c r="G2119" s="28">
        <f t="shared" ca="1" si="37"/>
        <v>52.314904382610344</v>
      </c>
      <c r="H2119" s="6" t="s">
        <v>745</v>
      </c>
      <c r="I2119" s="6" t="s">
        <v>72</v>
      </c>
      <c r="J2119" s="6" t="s">
        <v>54</v>
      </c>
      <c r="K2119" s="6" t="s">
        <v>55</v>
      </c>
      <c r="L2119" s="6" t="s">
        <v>65</v>
      </c>
      <c r="M2119" s="3">
        <v>7</v>
      </c>
    </row>
    <row r="2120" spans="1:13" s="3" customFormat="1" ht="15.75" customHeight="1" x14ac:dyDescent="0.25">
      <c r="A2120" s="3">
        <v>2510</v>
      </c>
      <c r="B2120" s="6" t="s">
        <v>7321</v>
      </c>
      <c r="C2120" s="6" t="s">
        <v>7322</v>
      </c>
      <c r="D2120" s="6" t="s">
        <v>50</v>
      </c>
      <c r="E2120" s="3">
        <v>43</v>
      </c>
      <c r="F2120" s="17">
        <v>26764</v>
      </c>
      <c r="G2120" s="28">
        <f t="shared" ca="1" si="37"/>
        <v>50.553260546993911</v>
      </c>
      <c r="H2120" s="6" t="s">
        <v>125</v>
      </c>
      <c r="I2120" s="6" t="s">
        <v>53</v>
      </c>
      <c r="J2120" s="6" t="s">
        <v>54</v>
      </c>
      <c r="K2120" s="6" t="s">
        <v>55</v>
      </c>
      <c r="L2120" s="6" t="s">
        <v>56</v>
      </c>
      <c r="M2120" s="3">
        <v>7</v>
      </c>
    </row>
    <row r="2121" spans="1:13" s="3" customFormat="1" ht="15.75" customHeight="1" x14ac:dyDescent="0.25">
      <c r="A2121" s="3">
        <v>2511</v>
      </c>
      <c r="B2121" s="6" t="s">
        <v>7323</v>
      </c>
      <c r="C2121" s="6" t="s">
        <v>7324</v>
      </c>
      <c r="D2121" s="6" t="s">
        <v>50</v>
      </c>
      <c r="E2121" s="3">
        <v>20</v>
      </c>
      <c r="F2121" s="17">
        <v>33431</v>
      </c>
      <c r="G2121" s="28">
        <f t="shared" ca="1" si="37"/>
        <v>32.287507122336372</v>
      </c>
      <c r="H2121" s="6" t="s">
        <v>934</v>
      </c>
      <c r="I2121" s="6" t="s">
        <v>72</v>
      </c>
      <c r="J2121" s="6" t="s">
        <v>54</v>
      </c>
      <c r="K2121" s="6" t="s">
        <v>55</v>
      </c>
      <c r="L2121" s="6" t="s">
        <v>56</v>
      </c>
      <c r="M2121" s="3">
        <v>4</v>
      </c>
    </row>
    <row r="2122" spans="1:13" s="3" customFormat="1" ht="15.75" customHeight="1" x14ac:dyDescent="0.25">
      <c r="A2122" s="3">
        <v>2512</v>
      </c>
      <c r="B2122" s="6" t="s">
        <v>6814</v>
      </c>
      <c r="C2122" s="6" t="s">
        <v>7325</v>
      </c>
      <c r="D2122" s="6" t="s">
        <v>50</v>
      </c>
      <c r="E2122" s="3">
        <v>3</v>
      </c>
      <c r="F2122" s="17">
        <v>24980</v>
      </c>
      <c r="G2122" s="28">
        <f t="shared" ca="1" si="37"/>
        <v>55.440931779870624</v>
      </c>
      <c r="H2122" s="6" t="s">
        <v>3544</v>
      </c>
      <c r="I2122" s="6" t="s">
        <v>170</v>
      </c>
      <c r="J2122" s="6" t="s">
        <v>91</v>
      </c>
      <c r="K2122" s="6" t="s">
        <v>55</v>
      </c>
      <c r="L2122" s="6" t="s">
        <v>56</v>
      </c>
      <c r="M2122" s="3">
        <v>19</v>
      </c>
    </row>
    <row r="2123" spans="1:13" s="3" customFormat="1" ht="15.75" customHeight="1" x14ac:dyDescent="0.25">
      <c r="A2123" s="3">
        <v>2513</v>
      </c>
      <c r="B2123" s="6" t="s">
        <v>7326</v>
      </c>
      <c r="C2123" s="6" t="s">
        <v>7327</v>
      </c>
      <c r="D2123" s="6" t="s">
        <v>50</v>
      </c>
      <c r="E2123" s="3">
        <v>55</v>
      </c>
      <c r="F2123" s="17">
        <v>28702</v>
      </c>
      <c r="G2123" s="28">
        <f t="shared" ca="1" si="37"/>
        <v>45.243671505898021</v>
      </c>
      <c r="H2123" s="6" t="s">
        <v>454</v>
      </c>
      <c r="I2123" s="6" t="s">
        <v>64</v>
      </c>
      <c r="J2123" s="6" t="s">
        <v>54</v>
      </c>
      <c r="K2123" s="6" t="s">
        <v>55</v>
      </c>
      <c r="L2123" s="6" t="s">
        <v>65</v>
      </c>
      <c r="M2123" s="3">
        <v>12</v>
      </c>
    </row>
    <row r="2124" spans="1:13" s="3" customFormat="1" ht="15.75" customHeight="1" x14ac:dyDescent="0.25">
      <c r="A2124" s="3">
        <v>2514</v>
      </c>
      <c r="B2124" s="6" t="s">
        <v>7328</v>
      </c>
      <c r="C2124" s="6" t="s">
        <v>7329</v>
      </c>
      <c r="D2124" s="6" t="s">
        <v>50</v>
      </c>
      <c r="E2124" s="3">
        <v>25</v>
      </c>
      <c r="F2124" s="17">
        <v>27617</v>
      </c>
      <c r="G2124" s="28">
        <f t="shared" ca="1" si="37"/>
        <v>48.216274245624042</v>
      </c>
      <c r="H2124" s="6" t="s">
        <v>307</v>
      </c>
      <c r="I2124" s="6" t="s">
        <v>72</v>
      </c>
      <c r="J2124" s="6" t="s">
        <v>91</v>
      </c>
      <c r="K2124" s="6" t="s">
        <v>55</v>
      </c>
      <c r="L2124" s="6" t="s">
        <v>56</v>
      </c>
      <c r="M2124" s="3">
        <v>17</v>
      </c>
    </row>
    <row r="2125" spans="1:13" s="3" customFormat="1" ht="15.75" customHeight="1" x14ac:dyDescent="0.25">
      <c r="A2125" s="3">
        <v>2516</v>
      </c>
      <c r="B2125" s="6" t="s">
        <v>7330</v>
      </c>
      <c r="C2125" s="6" t="s">
        <v>7331</v>
      </c>
      <c r="D2125" s="6" t="s">
        <v>70</v>
      </c>
      <c r="E2125" s="3">
        <v>42</v>
      </c>
      <c r="F2125" s="17">
        <v>24619</v>
      </c>
      <c r="G2125" s="28">
        <f t="shared" ca="1" si="37"/>
        <v>56.429972875761031</v>
      </c>
      <c r="H2125" s="6" t="s">
        <v>1416</v>
      </c>
      <c r="I2125" s="6" t="s">
        <v>131</v>
      </c>
      <c r="J2125" s="6" t="s">
        <v>54</v>
      </c>
      <c r="K2125" s="6" t="s">
        <v>55</v>
      </c>
      <c r="L2125" s="6" t="s">
        <v>65</v>
      </c>
      <c r="M2125" s="3">
        <v>19</v>
      </c>
    </row>
    <row r="2126" spans="1:13" s="3" customFormat="1" ht="15.75" customHeight="1" x14ac:dyDescent="0.25">
      <c r="A2126" s="3">
        <v>2517</v>
      </c>
      <c r="B2126" s="6" t="s">
        <v>7332</v>
      </c>
      <c r="C2126" s="6" t="s">
        <v>7333</v>
      </c>
      <c r="D2126" s="6" t="s">
        <v>70</v>
      </c>
      <c r="E2126" s="3">
        <v>1</v>
      </c>
      <c r="F2126" s="17">
        <v>28782</v>
      </c>
      <c r="G2126" s="28">
        <f t="shared" ca="1" si="37"/>
        <v>45.02449342370624</v>
      </c>
      <c r="H2126" s="6" t="s">
        <v>369</v>
      </c>
      <c r="I2126" s="6" t="s">
        <v>131</v>
      </c>
      <c r="J2126" s="6" t="s">
        <v>54</v>
      </c>
      <c r="K2126" s="6" t="s">
        <v>55</v>
      </c>
      <c r="L2126" s="6" t="s">
        <v>56</v>
      </c>
      <c r="M2126" s="3">
        <v>9</v>
      </c>
    </row>
    <row r="2127" spans="1:13" s="3" customFormat="1" ht="15.75" customHeight="1" x14ac:dyDescent="0.25">
      <c r="A2127" s="3">
        <v>2518</v>
      </c>
      <c r="B2127" s="6" t="s">
        <v>7334</v>
      </c>
      <c r="C2127" s="6" t="s">
        <v>7064</v>
      </c>
      <c r="D2127" s="6" t="s">
        <v>70</v>
      </c>
      <c r="E2127" s="3">
        <v>53</v>
      </c>
      <c r="F2127" s="17">
        <v>19958</v>
      </c>
      <c r="G2127" s="28">
        <f t="shared" ca="1" si="37"/>
        <v>69.199835889459663</v>
      </c>
      <c r="H2127" s="6" t="s">
        <v>223</v>
      </c>
      <c r="I2127" s="6" t="s">
        <v>170</v>
      </c>
      <c r="J2127" s="6" t="s">
        <v>54</v>
      </c>
      <c r="K2127" s="6" t="s">
        <v>55</v>
      </c>
      <c r="L2127" s="6" t="s">
        <v>56</v>
      </c>
      <c r="M2127" s="3">
        <v>19</v>
      </c>
    </row>
    <row r="2128" spans="1:13" s="3" customFormat="1" ht="15.75" customHeight="1" x14ac:dyDescent="0.25">
      <c r="A2128" s="3">
        <v>2519</v>
      </c>
      <c r="B2128" s="6" t="s">
        <v>7335</v>
      </c>
      <c r="C2128" s="6" t="s">
        <v>7336</v>
      </c>
      <c r="D2128" s="6" t="s">
        <v>50</v>
      </c>
      <c r="E2128" s="3">
        <v>76</v>
      </c>
      <c r="F2128" s="17">
        <v>29145</v>
      </c>
      <c r="G2128" s="28">
        <f t="shared" ca="1" si="37"/>
        <v>44.029972875761032</v>
      </c>
      <c r="H2128" s="6" t="s">
        <v>731</v>
      </c>
      <c r="I2128" s="6" t="s">
        <v>53</v>
      </c>
      <c r="J2128" s="6" t="s">
        <v>54</v>
      </c>
      <c r="K2128" s="6" t="s">
        <v>55</v>
      </c>
      <c r="L2128" s="6" t="s">
        <v>56</v>
      </c>
      <c r="M2128" s="3">
        <v>5</v>
      </c>
    </row>
    <row r="2129" spans="1:13" s="3" customFormat="1" ht="15.75" customHeight="1" x14ac:dyDescent="0.25">
      <c r="A2129" s="3">
        <v>2520</v>
      </c>
      <c r="B2129" s="6" t="s">
        <v>7337</v>
      </c>
      <c r="C2129" s="6" t="s">
        <v>7338</v>
      </c>
      <c r="D2129" s="6" t="s">
        <v>50</v>
      </c>
      <c r="E2129" s="3">
        <v>71</v>
      </c>
      <c r="F2129" s="17">
        <v>27176</v>
      </c>
      <c r="G2129" s="28">
        <f t="shared" ca="1" si="37"/>
        <v>49.424493423706238</v>
      </c>
      <c r="H2129" s="6" t="s">
        <v>481</v>
      </c>
      <c r="I2129" s="6" t="s">
        <v>102</v>
      </c>
      <c r="J2129" s="6" t="s">
        <v>73</v>
      </c>
      <c r="K2129" s="6" t="s">
        <v>55</v>
      </c>
      <c r="L2129" s="6" t="s">
        <v>56</v>
      </c>
      <c r="M2129" s="3">
        <v>10</v>
      </c>
    </row>
    <row r="2130" spans="1:13" s="3" customFormat="1" ht="15.75" customHeight="1" x14ac:dyDescent="0.25">
      <c r="A2130" s="3">
        <v>2521</v>
      </c>
      <c r="B2130" s="6" t="s">
        <v>7339</v>
      </c>
      <c r="C2130" s="6" t="s">
        <v>7340</v>
      </c>
      <c r="D2130" s="6" t="s">
        <v>70</v>
      </c>
      <c r="E2130" s="3">
        <v>35</v>
      </c>
      <c r="F2130" s="17">
        <v>36401</v>
      </c>
      <c r="G2130" s="28">
        <f t="shared" ca="1" si="37"/>
        <v>24.150520820966513</v>
      </c>
      <c r="H2130" s="6" t="s">
        <v>1119</v>
      </c>
      <c r="I2130" s="6" t="s">
        <v>53</v>
      </c>
      <c r="J2130" s="6" t="s">
        <v>91</v>
      </c>
      <c r="K2130" s="6" t="s">
        <v>55</v>
      </c>
      <c r="L2130" s="6" t="s">
        <v>56</v>
      </c>
      <c r="M2130" s="3">
        <v>3</v>
      </c>
    </row>
    <row r="2131" spans="1:13" s="3" customFormat="1" ht="15.75" customHeight="1" x14ac:dyDescent="0.25">
      <c r="A2131" s="3">
        <v>2523</v>
      </c>
      <c r="B2131" s="6" t="s">
        <v>4304</v>
      </c>
      <c r="C2131" s="6" t="s">
        <v>7341</v>
      </c>
      <c r="D2131" s="6" t="s">
        <v>70</v>
      </c>
      <c r="E2131" s="3">
        <v>28</v>
      </c>
      <c r="F2131" s="17">
        <v>22583</v>
      </c>
      <c r="G2131" s="28">
        <f t="shared" ca="1" si="37"/>
        <v>62.008055067541854</v>
      </c>
      <c r="H2131" s="6" t="s">
        <v>130</v>
      </c>
      <c r="I2131" s="6" t="s">
        <v>72</v>
      </c>
      <c r="J2131" s="6" t="s">
        <v>54</v>
      </c>
      <c r="K2131" s="6" t="s">
        <v>55</v>
      </c>
      <c r="L2131" s="6" t="s">
        <v>56</v>
      </c>
      <c r="M2131" s="3">
        <v>9</v>
      </c>
    </row>
    <row r="2132" spans="1:13" s="3" customFormat="1" ht="15.75" customHeight="1" x14ac:dyDescent="0.25">
      <c r="A2132" s="3">
        <v>2524</v>
      </c>
      <c r="B2132" s="6" t="s">
        <v>7326</v>
      </c>
      <c r="C2132" s="6" t="s">
        <v>7342</v>
      </c>
      <c r="D2132" s="6" t="s">
        <v>50</v>
      </c>
      <c r="E2132" s="3">
        <v>84</v>
      </c>
      <c r="F2132" s="17">
        <v>25352</v>
      </c>
      <c r="G2132" s="28">
        <f t="shared" ca="1" si="37"/>
        <v>54.421753697678838</v>
      </c>
      <c r="H2132" s="6" t="s">
        <v>745</v>
      </c>
      <c r="I2132" s="6" t="s">
        <v>102</v>
      </c>
      <c r="J2132" s="6" t="s">
        <v>54</v>
      </c>
      <c r="K2132" s="6" t="s">
        <v>55</v>
      </c>
      <c r="L2132" s="6" t="s">
        <v>56</v>
      </c>
      <c r="M2132" s="3">
        <v>8</v>
      </c>
    </row>
    <row r="2133" spans="1:13" s="3" customFormat="1" ht="15.75" customHeight="1" x14ac:dyDescent="0.25">
      <c r="A2133" s="3">
        <v>2525</v>
      </c>
      <c r="B2133" s="6" t="s">
        <v>7343</v>
      </c>
      <c r="C2133" s="6" t="s">
        <v>7344</v>
      </c>
      <c r="D2133" s="6" t="s">
        <v>50</v>
      </c>
      <c r="E2133" s="3">
        <v>25</v>
      </c>
      <c r="F2133" s="17">
        <v>33880</v>
      </c>
      <c r="G2133" s="28">
        <f t="shared" ca="1" si="37"/>
        <v>31.057370136035004</v>
      </c>
      <c r="H2133" s="6" t="s">
        <v>256</v>
      </c>
      <c r="I2133" s="6" t="s">
        <v>72</v>
      </c>
      <c r="J2133" s="6" t="s">
        <v>54</v>
      </c>
      <c r="K2133" s="6" t="s">
        <v>55</v>
      </c>
      <c r="L2133" s="6" t="s">
        <v>65</v>
      </c>
      <c r="M2133" s="3">
        <v>8</v>
      </c>
    </row>
    <row r="2134" spans="1:13" s="3" customFormat="1" ht="15.75" customHeight="1" x14ac:dyDescent="0.25">
      <c r="A2134" s="3">
        <v>2526</v>
      </c>
      <c r="B2134" s="6" t="s">
        <v>4769</v>
      </c>
      <c r="C2134" s="6" t="s">
        <v>7345</v>
      </c>
      <c r="D2134" s="6" t="s">
        <v>50</v>
      </c>
      <c r="E2134" s="3">
        <v>89</v>
      </c>
      <c r="F2134" s="17">
        <v>25235</v>
      </c>
      <c r="G2134" s="28">
        <f t="shared" ca="1" si="37"/>
        <v>54.742301642884321</v>
      </c>
      <c r="H2134" s="6" t="s">
        <v>3239</v>
      </c>
      <c r="I2134" s="6" t="s">
        <v>53</v>
      </c>
      <c r="J2134" s="6" t="s">
        <v>54</v>
      </c>
      <c r="K2134" s="6" t="s">
        <v>55</v>
      </c>
      <c r="L2134" s="6" t="s">
        <v>65</v>
      </c>
      <c r="M2134" s="3">
        <v>8</v>
      </c>
    </row>
    <row r="2135" spans="1:13" s="3" customFormat="1" ht="15.75" customHeight="1" x14ac:dyDescent="0.25">
      <c r="A2135" s="3">
        <v>2527</v>
      </c>
      <c r="B2135" s="6" t="s">
        <v>7346</v>
      </c>
      <c r="C2135" s="6" t="s">
        <v>7347</v>
      </c>
      <c r="D2135" s="6" t="s">
        <v>70</v>
      </c>
      <c r="E2135" s="3">
        <v>60</v>
      </c>
      <c r="F2135" s="17">
        <v>29421</v>
      </c>
      <c r="G2135" s="28">
        <f t="shared" ca="1" si="37"/>
        <v>43.273808492199386</v>
      </c>
      <c r="H2135" s="6" t="s">
        <v>934</v>
      </c>
      <c r="I2135" s="6" t="s">
        <v>170</v>
      </c>
      <c r="J2135" s="6" t="s">
        <v>73</v>
      </c>
      <c r="K2135" s="6" t="s">
        <v>55</v>
      </c>
      <c r="L2135" s="6" t="s">
        <v>56</v>
      </c>
      <c r="M2135" s="3">
        <v>16</v>
      </c>
    </row>
    <row r="2136" spans="1:13" s="3" customFormat="1" ht="15.75" customHeight="1" x14ac:dyDescent="0.25">
      <c r="A2136" s="3">
        <v>2528</v>
      </c>
      <c r="B2136" s="6" t="s">
        <v>4469</v>
      </c>
      <c r="C2136" s="6" t="s">
        <v>7348</v>
      </c>
      <c r="D2136" s="6" t="s">
        <v>50</v>
      </c>
      <c r="E2136" s="3">
        <v>81</v>
      </c>
      <c r="F2136" s="17">
        <v>28756</v>
      </c>
      <c r="G2136" s="28">
        <f t="shared" ca="1" si="37"/>
        <v>45.095726300418569</v>
      </c>
      <c r="H2136" s="6" t="s">
        <v>635</v>
      </c>
      <c r="I2136" s="6" t="s">
        <v>72</v>
      </c>
      <c r="J2136" s="6" t="s">
        <v>73</v>
      </c>
      <c r="K2136" s="6" t="s">
        <v>55</v>
      </c>
      <c r="L2136" s="6" t="s">
        <v>65</v>
      </c>
      <c r="M2136" s="3">
        <v>15</v>
      </c>
    </row>
    <row r="2137" spans="1:13" s="3" customFormat="1" ht="15.75" customHeight="1" x14ac:dyDescent="0.25">
      <c r="A2137" s="3">
        <v>2529</v>
      </c>
      <c r="B2137" s="6" t="s">
        <v>7349</v>
      </c>
      <c r="C2137" s="6" t="s">
        <v>7350</v>
      </c>
      <c r="D2137" s="6" t="s">
        <v>50</v>
      </c>
      <c r="E2137" s="3">
        <v>81</v>
      </c>
      <c r="F2137" s="17">
        <v>19855</v>
      </c>
      <c r="G2137" s="28">
        <f t="shared" ca="1" si="37"/>
        <v>69.482027670281582</v>
      </c>
      <c r="H2137" s="6" t="s">
        <v>169</v>
      </c>
      <c r="I2137" s="6" t="s">
        <v>53</v>
      </c>
      <c r="J2137" s="6" t="s">
        <v>91</v>
      </c>
      <c r="K2137" s="6" t="s">
        <v>55</v>
      </c>
      <c r="L2137" s="6" t="s">
        <v>56</v>
      </c>
      <c r="M2137" s="3">
        <v>10</v>
      </c>
    </row>
    <row r="2138" spans="1:13" s="3" customFormat="1" ht="15.75" customHeight="1" x14ac:dyDescent="0.25">
      <c r="A2138" s="3">
        <v>2530</v>
      </c>
      <c r="B2138" s="6" t="s">
        <v>863</v>
      </c>
      <c r="C2138" s="6" t="s">
        <v>5005</v>
      </c>
      <c r="D2138" s="6" t="s">
        <v>70</v>
      </c>
      <c r="E2138" s="3">
        <v>63</v>
      </c>
      <c r="F2138" s="17">
        <v>22131</v>
      </c>
      <c r="G2138" s="28">
        <f t="shared" ca="1" si="37"/>
        <v>63.246411231925414</v>
      </c>
      <c r="H2138" s="6" t="s">
        <v>242</v>
      </c>
      <c r="I2138" s="6" t="s">
        <v>64</v>
      </c>
      <c r="J2138" s="6" t="s">
        <v>54</v>
      </c>
      <c r="K2138" s="6" t="s">
        <v>55</v>
      </c>
      <c r="L2138" s="6" t="s">
        <v>56</v>
      </c>
      <c r="M2138" s="3">
        <v>18</v>
      </c>
    </row>
    <row r="2139" spans="1:13" s="3" customFormat="1" ht="15.75" customHeight="1" x14ac:dyDescent="0.25">
      <c r="A2139" s="3">
        <v>2531</v>
      </c>
      <c r="B2139" s="6" t="s">
        <v>6967</v>
      </c>
      <c r="C2139" s="6" t="s">
        <v>7351</v>
      </c>
      <c r="D2139" s="6" t="s">
        <v>50</v>
      </c>
      <c r="E2139" s="3">
        <v>48</v>
      </c>
      <c r="F2139" s="17">
        <v>29818</v>
      </c>
      <c r="G2139" s="28">
        <f t="shared" ca="1" si="37"/>
        <v>42.186137259322678</v>
      </c>
      <c r="H2139" s="6" t="s">
        <v>434</v>
      </c>
      <c r="I2139" s="6" t="s">
        <v>64</v>
      </c>
      <c r="J2139" s="6" t="s">
        <v>91</v>
      </c>
      <c r="K2139" s="6" t="s">
        <v>55</v>
      </c>
      <c r="L2139" s="6" t="s">
        <v>56</v>
      </c>
      <c r="M2139" s="3">
        <v>8</v>
      </c>
    </row>
    <row r="2140" spans="1:13" s="3" customFormat="1" ht="15.75" customHeight="1" x14ac:dyDescent="0.25">
      <c r="A2140" s="3">
        <v>2533</v>
      </c>
      <c r="B2140" s="6" t="s">
        <v>7352</v>
      </c>
      <c r="C2140" s="6" t="s">
        <v>7353</v>
      </c>
      <c r="D2140" s="6" t="s">
        <v>50</v>
      </c>
      <c r="E2140" s="3">
        <v>11</v>
      </c>
      <c r="F2140" s="17">
        <v>34176</v>
      </c>
      <c r="G2140" s="28">
        <f t="shared" ca="1" si="37"/>
        <v>30.246411231925414</v>
      </c>
      <c r="H2140" s="6" t="s">
        <v>107</v>
      </c>
      <c r="I2140" s="6" t="s">
        <v>131</v>
      </c>
      <c r="J2140" s="6" t="s">
        <v>73</v>
      </c>
      <c r="K2140" s="6" t="s">
        <v>55</v>
      </c>
      <c r="L2140" s="6" t="s">
        <v>56</v>
      </c>
      <c r="M2140" s="3">
        <v>5</v>
      </c>
    </row>
    <row r="2141" spans="1:13" s="3" customFormat="1" ht="15.75" customHeight="1" x14ac:dyDescent="0.25">
      <c r="A2141" s="3">
        <v>2534</v>
      </c>
      <c r="B2141" s="6" t="s">
        <v>7354</v>
      </c>
      <c r="C2141" s="6" t="s">
        <v>4072</v>
      </c>
      <c r="D2141" s="6" t="s">
        <v>70</v>
      </c>
      <c r="E2141" s="3">
        <v>70</v>
      </c>
      <c r="F2141" s="17">
        <v>23914</v>
      </c>
      <c r="G2141" s="28">
        <f t="shared" ca="1" si="37"/>
        <v>58.361479725076101</v>
      </c>
      <c r="H2141" s="6" t="s">
        <v>766</v>
      </c>
      <c r="I2141" s="6" t="s">
        <v>53</v>
      </c>
      <c r="J2141" s="6" t="s">
        <v>73</v>
      </c>
      <c r="K2141" s="6" t="s">
        <v>55</v>
      </c>
      <c r="L2141" s="6" t="s">
        <v>56</v>
      </c>
      <c r="M2141" s="3">
        <v>12</v>
      </c>
    </row>
    <row r="2142" spans="1:13" s="3" customFormat="1" ht="15.75" customHeight="1" x14ac:dyDescent="0.25">
      <c r="A2142" s="3">
        <v>2535</v>
      </c>
      <c r="B2142" s="6" t="s">
        <v>5371</v>
      </c>
      <c r="C2142" s="6" t="s">
        <v>7355</v>
      </c>
      <c r="D2142" s="6" t="s">
        <v>50</v>
      </c>
      <c r="E2142" s="3">
        <v>53</v>
      </c>
      <c r="F2142" s="17">
        <v>29818</v>
      </c>
      <c r="G2142" s="28">
        <f t="shared" ca="1" si="37"/>
        <v>42.186137259322678</v>
      </c>
      <c r="H2142" s="6" t="s">
        <v>481</v>
      </c>
      <c r="I2142" s="6" t="s">
        <v>72</v>
      </c>
      <c r="J2142" s="6" t="s">
        <v>73</v>
      </c>
      <c r="K2142" s="6" t="s">
        <v>55</v>
      </c>
      <c r="L2142" s="6" t="s">
        <v>65</v>
      </c>
      <c r="M2142" s="3">
        <v>13</v>
      </c>
    </row>
    <row r="2143" spans="1:13" s="3" customFormat="1" ht="15.75" customHeight="1" x14ac:dyDescent="0.25">
      <c r="A2143" s="3">
        <v>2536</v>
      </c>
      <c r="B2143" s="6" t="s">
        <v>6208</v>
      </c>
      <c r="C2143" s="6" t="s">
        <v>7356</v>
      </c>
      <c r="D2143" s="6" t="s">
        <v>70</v>
      </c>
      <c r="E2143" s="3">
        <v>71</v>
      </c>
      <c r="F2143" s="17">
        <v>23538</v>
      </c>
      <c r="G2143" s="28">
        <f t="shared" ca="1" si="37"/>
        <v>59.391616711377473</v>
      </c>
      <c r="H2143" s="6" t="s">
        <v>142</v>
      </c>
      <c r="I2143" s="6" t="s">
        <v>131</v>
      </c>
      <c r="J2143" s="6" t="s">
        <v>54</v>
      </c>
      <c r="K2143" s="6" t="s">
        <v>55</v>
      </c>
      <c r="L2143" s="6" t="s">
        <v>56</v>
      </c>
      <c r="M2143" s="3">
        <v>16</v>
      </c>
    </row>
    <row r="2144" spans="1:13" s="3" customFormat="1" ht="15.75" customHeight="1" x14ac:dyDescent="0.25">
      <c r="A2144" s="3">
        <v>2537</v>
      </c>
      <c r="B2144" s="6" t="s">
        <v>7357</v>
      </c>
      <c r="C2144" s="6" t="s">
        <v>7358</v>
      </c>
      <c r="D2144" s="6" t="s">
        <v>70</v>
      </c>
      <c r="E2144" s="3">
        <v>8</v>
      </c>
      <c r="F2144" s="17">
        <v>32757</v>
      </c>
      <c r="G2144" s="28">
        <f t="shared" ca="1" si="37"/>
        <v>34.134082464802127</v>
      </c>
      <c r="H2144" s="6" t="s">
        <v>218</v>
      </c>
      <c r="I2144" s="6" t="s">
        <v>170</v>
      </c>
      <c r="J2144" s="6" t="s">
        <v>73</v>
      </c>
      <c r="K2144" s="6" t="s">
        <v>55</v>
      </c>
      <c r="L2144" s="6" t="s">
        <v>56</v>
      </c>
      <c r="M2144" s="3">
        <v>12</v>
      </c>
    </row>
    <row r="2145" spans="1:13" s="3" customFormat="1" ht="15.75" customHeight="1" x14ac:dyDescent="0.25">
      <c r="A2145" s="3">
        <v>2539</v>
      </c>
      <c r="B2145" s="6" t="s">
        <v>7359</v>
      </c>
      <c r="C2145" s="6" t="s">
        <v>7360</v>
      </c>
      <c r="D2145" s="6" t="s">
        <v>50</v>
      </c>
      <c r="E2145" s="3">
        <v>68</v>
      </c>
      <c r="F2145" s="17">
        <v>24584</v>
      </c>
      <c r="G2145" s="28">
        <f t="shared" ca="1" si="37"/>
        <v>56.525863286719932</v>
      </c>
      <c r="H2145" s="6" t="s">
        <v>1060</v>
      </c>
      <c r="I2145" s="6" t="s">
        <v>53</v>
      </c>
      <c r="J2145" s="6" t="s">
        <v>73</v>
      </c>
      <c r="K2145" s="6" t="s">
        <v>55</v>
      </c>
      <c r="L2145" s="6" t="s">
        <v>56</v>
      </c>
      <c r="M2145" s="3">
        <v>12</v>
      </c>
    </row>
    <row r="2146" spans="1:13" s="3" customFormat="1" ht="15.75" customHeight="1" x14ac:dyDescent="0.25">
      <c r="A2146" s="3">
        <v>2541</v>
      </c>
      <c r="B2146" s="6" t="s">
        <v>5692</v>
      </c>
      <c r="C2146" s="6" t="s">
        <v>7362</v>
      </c>
      <c r="D2146" s="6" t="s">
        <v>50</v>
      </c>
      <c r="E2146" s="3">
        <v>17</v>
      </c>
      <c r="F2146" s="17">
        <v>36599</v>
      </c>
      <c r="G2146" s="28">
        <f t="shared" ca="1" si="37"/>
        <v>23.608055067541855</v>
      </c>
      <c r="H2146" s="6" t="s">
        <v>1088</v>
      </c>
      <c r="I2146" s="6" t="s">
        <v>72</v>
      </c>
      <c r="J2146" s="6" t="s">
        <v>91</v>
      </c>
      <c r="K2146" s="6" t="s">
        <v>55</v>
      </c>
      <c r="L2146" s="6" t="s">
        <v>56</v>
      </c>
      <c r="M2146" s="3">
        <v>2</v>
      </c>
    </row>
    <row r="2147" spans="1:13" s="3" customFormat="1" ht="15.75" customHeight="1" x14ac:dyDescent="0.25">
      <c r="A2147" s="3">
        <v>2542</v>
      </c>
      <c r="B2147" s="6" t="s">
        <v>7363</v>
      </c>
      <c r="C2147" s="6" t="s">
        <v>7364</v>
      </c>
      <c r="D2147" s="6" t="s">
        <v>70</v>
      </c>
      <c r="E2147" s="3">
        <v>43</v>
      </c>
      <c r="F2147" s="17">
        <v>24177</v>
      </c>
      <c r="G2147" s="28">
        <f t="shared" ca="1" si="37"/>
        <v>57.64093177987062</v>
      </c>
      <c r="H2147" s="6" t="s">
        <v>2043</v>
      </c>
      <c r="I2147" s="6" t="s">
        <v>64</v>
      </c>
      <c r="J2147" s="6" t="s">
        <v>73</v>
      </c>
      <c r="K2147" s="6" t="s">
        <v>55</v>
      </c>
      <c r="L2147" s="6" t="s">
        <v>56</v>
      </c>
      <c r="M2147" s="3">
        <v>12</v>
      </c>
    </row>
    <row r="2148" spans="1:13" s="3" customFormat="1" ht="15.75" customHeight="1" x14ac:dyDescent="0.25">
      <c r="A2148" s="3">
        <v>2543</v>
      </c>
      <c r="B2148" s="6" t="s">
        <v>5546</v>
      </c>
      <c r="C2148" s="6" t="s">
        <v>7365</v>
      </c>
      <c r="D2148" s="6" t="s">
        <v>50</v>
      </c>
      <c r="E2148" s="3">
        <v>41</v>
      </c>
      <c r="F2148" s="17">
        <v>36314</v>
      </c>
      <c r="G2148" s="28">
        <f t="shared" ca="1" si="37"/>
        <v>24.388876985350073</v>
      </c>
      <c r="H2148" s="6" t="s">
        <v>3916</v>
      </c>
      <c r="I2148" s="6" t="s">
        <v>170</v>
      </c>
      <c r="J2148" s="6" t="s">
        <v>73</v>
      </c>
      <c r="K2148" s="6" t="s">
        <v>55</v>
      </c>
      <c r="L2148" s="6" t="s">
        <v>65</v>
      </c>
      <c r="M2148" s="3">
        <v>2</v>
      </c>
    </row>
    <row r="2149" spans="1:13" s="3" customFormat="1" ht="15.75" customHeight="1" x14ac:dyDescent="0.25">
      <c r="A2149" s="3">
        <v>2544</v>
      </c>
      <c r="B2149" s="6" t="s">
        <v>7366</v>
      </c>
      <c r="C2149" s="6" t="s">
        <v>7367</v>
      </c>
      <c r="D2149" s="6" t="s">
        <v>50</v>
      </c>
      <c r="E2149" s="3">
        <v>73</v>
      </c>
      <c r="F2149" s="17">
        <v>32173</v>
      </c>
      <c r="G2149" s="28">
        <f t="shared" ca="1" si="37"/>
        <v>35.734082464802128</v>
      </c>
      <c r="H2149" s="6" t="s">
        <v>130</v>
      </c>
      <c r="I2149" s="6" t="s">
        <v>53</v>
      </c>
      <c r="J2149" s="6" t="s">
        <v>54</v>
      </c>
      <c r="K2149" s="6" t="s">
        <v>55</v>
      </c>
      <c r="L2149" s="6" t="s">
        <v>56</v>
      </c>
      <c r="M2149" s="3">
        <v>16</v>
      </c>
    </row>
    <row r="2150" spans="1:13" s="3" customFormat="1" ht="15.75" customHeight="1" x14ac:dyDescent="0.25">
      <c r="A2150" s="3">
        <v>2545</v>
      </c>
      <c r="B2150" s="6" t="s">
        <v>7368</v>
      </c>
      <c r="C2150" s="6" t="s">
        <v>7369</v>
      </c>
      <c r="D2150" s="6" t="s">
        <v>70</v>
      </c>
      <c r="E2150" s="3">
        <v>33</v>
      </c>
      <c r="F2150" s="17">
        <v>28591</v>
      </c>
      <c r="G2150" s="28">
        <f t="shared" ca="1" si="37"/>
        <v>45.547781094939111</v>
      </c>
      <c r="H2150" s="6" t="s">
        <v>1698</v>
      </c>
      <c r="I2150" s="6" t="s">
        <v>53</v>
      </c>
      <c r="J2150" s="6" t="s">
        <v>54</v>
      </c>
      <c r="K2150" s="6" t="s">
        <v>55</v>
      </c>
      <c r="L2150" s="6" t="s">
        <v>56</v>
      </c>
      <c r="M2150" s="3">
        <v>16</v>
      </c>
    </row>
    <row r="2151" spans="1:13" s="3" customFormat="1" ht="15.75" customHeight="1" x14ac:dyDescent="0.25">
      <c r="A2151" s="3">
        <v>2546</v>
      </c>
      <c r="B2151" s="6" t="s">
        <v>2230</v>
      </c>
      <c r="C2151" s="6" t="s">
        <v>7370</v>
      </c>
      <c r="D2151" s="6" t="s">
        <v>70</v>
      </c>
      <c r="E2151" s="3">
        <v>45</v>
      </c>
      <c r="F2151" s="17">
        <v>29321</v>
      </c>
      <c r="G2151" s="28">
        <f t="shared" ca="1" si="37"/>
        <v>43.547781094939111</v>
      </c>
      <c r="H2151" s="6" t="s">
        <v>354</v>
      </c>
      <c r="I2151" s="6" t="s">
        <v>53</v>
      </c>
      <c r="J2151" s="6" t="s">
        <v>91</v>
      </c>
      <c r="K2151" s="6" t="s">
        <v>55</v>
      </c>
      <c r="L2151" s="6" t="s">
        <v>65</v>
      </c>
      <c r="M2151" s="3">
        <v>11</v>
      </c>
    </row>
    <row r="2152" spans="1:13" s="3" customFormat="1" ht="15.75" customHeight="1" x14ac:dyDescent="0.25">
      <c r="A2152" s="3">
        <v>2547</v>
      </c>
      <c r="B2152" s="6" t="s">
        <v>7371</v>
      </c>
      <c r="C2152" s="6" t="s">
        <v>7372</v>
      </c>
      <c r="D2152" s="6" t="s">
        <v>70</v>
      </c>
      <c r="E2152" s="3">
        <v>91</v>
      </c>
      <c r="F2152" s="17">
        <v>31236</v>
      </c>
      <c r="G2152" s="28">
        <f t="shared" ca="1" si="37"/>
        <v>38.301205752473358</v>
      </c>
      <c r="H2152" s="6" t="s">
        <v>272</v>
      </c>
      <c r="I2152" s="6" t="s">
        <v>131</v>
      </c>
      <c r="J2152" s="6" t="s">
        <v>54</v>
      </c>
      <c r="K2152" s="6" t="s">
        <v>55</v>
      </c>
      <c r="L2152" s="6" t="s">
        <v>56</v>
      </c>
      <c r="M2152" s="3">
        <v>14</v>
      </c>
    </row>
    <row r="2153" spans="1:13" s="3" customFormat="1" ht="15.75" customHeight="1" x14ac:dyDescent="0.25">
      <c r="A2153" s="3">
        <v>2548</v>
      </c>
      <c r="B2153" s="6" t="s">
        <v>7128</v>
      </c>
      <c r="C2153" s="6" t="s">
        <v>7373</v>
      </c>
      <c r="D2153" s="6" t="s">
        <v>70</v>
      </c>
      <c r="E2153" s="3">
        <v>11</v>
      </c>
      <c r="F2153" s="17">
        <v>26144</v>
      </c>
      <c r="G2153" s="28">
        <f t="shared" ca="1" si="37"/>
        <v>52.251890683980207</v>
      </c>
      <c r="H2153" s="6" t="s">
        <v>898</v>
      </c>
      <c r="I2153" s="6" t="s">
        <v>170</v>
      </c>
      <c r="J2153" s="6" t="s">
        <v>54</v>
      </c>
      <c r="K2153" s="6" t="s">
        <v>55</v>
      </c>
      <c r="L2153" s="6" t="s">
        <v>65</v>
      </c>
      <c r="M2153" s="3">
        <v>13</v>
      </c>
    </row>
    <row r="2154" spans="1:13" s="3" customFormat="1" ht="15.75" customHeight="1" x14ac:dyDescent="0.25">
      <c r="A2154" s="3">
        <v>2549</v>
      </c>
      <c r="B2154" s="6" t="s">
        <v>7374</v>
      </c>
      <c r="C2154" s="6" t="s">
        <v>7375</v>
      </c>
      <c r="D2154" s="6" t="s">
        <v>50</v>
      </c>
      <c r="E2154" s="3">
        <v>12</v>
      </c>
      <c r="F2154" s="17">
        <v>36014</v>
      </c>
      <c r="G2154" s="28">
        <f t="shared" ca="1" si="37"/>
        <v>25.210794793569249</v>
      </c>
      <c r="H2154" s="6" t="s">
        <v>622</v>
      </c>
      <c r="I2154" s="6" t="s">
        <v>131</v>
      </c>
      <c r="J2154" s="6" t="s">
        <v>54</v>
      </c>
      <c r="K2154" s="6" t="s">
        <v>55</v>
      </c>
      <c r="L2154" s="6" t="s">
        <v>56</v>
      </c>
      <c r="M2154" s="3">
        <v>4</v>
      </c>
    </row>
    <row r="2155" spans="1:13" s="3" customFormat="1" ht="15.75" customHeight="1" x14ac:dyDescent="0.25">
      <c r="A2155" s="3">
        <v>2550</v>
      </c>
      <c r="B2155" s="6" t="s">
        <v>7376</v>
      </c>
      <c r="C2155" s="6" t="s">
        <v>7377</v>
      </c>
      <c r="D2155" s="6" t="s">
        <v>50</v>
      </c>
      <c r="E2155" s="3">
        <v>34</v>
      </c>
      <c r="F2155" s="17">
        <v>35654</v>
      </c>
      <c r="G2155" s="28">
        <f t="shared" ca="1" si="37"/>
        <v>26.197096163432263</v>
      </c>
      <c r="H2155" s="6" t="s">
        <v>622</v>
      </c>
      <c r="I2155" s="6" t="s">
        <v>131</v>
      </c>
      <c r="J2155" s="6" t="s">
        <v>54</v>
      </c>
      <c r="K2155" s="6" t="s">
        <v>55</v>
      </c>
      <c r="L2155" s="6" t="s">
        <v>56</v>
      </c>
      <c r="M2155" s="3">
        <v>4</v>
      </c>
    </row>
    <row r="2156" spans="1:13" s="3" customFormat="1" ht="15.75" customHeight="1" x14ac:dyDescent="0.25">
      <c r="A2156" s="3">
        <v>2551</v>
      </c>
      <c r="B2156" s="6" t="s">
        <v>1496</v>
      </c>
      <c r="C2156" s="6" t="s">
        <v>7378</v>
      </c>
      <c r="D2156" s="6" t="s">
        <v>70</v>
      </c>
      <c r="E2156" s="3">
        <v>0</v>
      </c>
      <c r="F2156" s="17">
        <v>32060</v>
      </c>
      <c r="G2156" s="28">
        <f t="shared" ca="1" si="37"/>
        <v>36.043671505898018</v>
      </c>
      <c r="H2156" s="6" t="s">
        <v>251</v>
      </c>
      <c r="I2156" s="6" t="s">
        <v>170</v>
      </c>
      <c r="J2156" s="6" t="s">
        <v>54</v>
      </c>
      <c r="K2156" s="6" t="s">
        <v>55</v>
      </c>
      <c r="L2156" s="6" t="s">
        <v>65</v>
      </c>
      <c r="M2156" s="3">
        <v>5</v>
      </c>
    </row>
    <row r="2157" spans="1:13" s="3" customFormat="1" ht="15.75" customHeight="1" x14ac:dyDescent="0.25">
      <c r="A2157" s="3">
        <v>2554</v>
      </c>
      <c r="B2157" s="6" t="s">
        <v>7379</v>
      </c>
      <c r="C2157" s="6" t="s">
        <v>7380</v>
      </c>
      <c r="D2157" s="6" t="s">
        <v>70</v>
      </c>
      <c r="E2157" s="3">
        <v>76</v>
      </c>
      <c r="F2157" s="17">
        <v>30184</v>
      </c>
      <c r="G2157" s="28">
        <f t="shared" ca="1" si="37"/>
        <v>41.183397533295278</v>
      </c>
      <c r="H2157" s="6" t="s">
        <v>1644</v>
      </c>
      <c r="I2157" s="6" t="s">
        <v>170</v>
      </c>
      <c r="J2157" s="6" t="s">
        <v>91</v>
      </c>
      <c r="K2157" s="6" t="s">
        <v>55</v>
      </c>
      <c r="L2157" s="6" t="s">
        <v>65</v>
      </c>
      <c r="M2157" s="3">
        <v>12</v>
      </c>
    </row>
    <row r="2158" spans="1:13" s="3" customFormat="1" ht="15.75" customHeight="1" x14ac:dyDescent="0.25">
      <c r="A2158" s="3">
        <v>2555</v>
      </c>
      <c r="B2158" s="6" t="s">
        <v>7381</v>
      </c>
      <c r="C2158" s="6" t="s">
        <v>7382</v>
      </c>
      <c r="D2158" s="6" t="s">
        <v>50</v>
      </c>
      <c r="E2158" s="3">
        <v>43</v>
      </c>
      <c r="F2158" s="17">
        <v>28022</v>
      </c>
      <c r="G2158" s="28">
        <f t="shared" ca="1" si="37"/>
        <v>47.106685204528155</v>
      </c>
      <c r="H2158" s="6" t="s">
        <v>959</v>
      </c>
      <c r="I2158" s="6" t="s">
        <v>131</v>
      </c>
      <c r="J2158" s="6" t="s">
        <v>73</v>
      </c>
      <c r="K2158" s="6" t="s">
        <v>55</v>
      </c>
      <c r="L2158" s="6" t="s">
        <v>65</v>
      </c>
      <c r="M2158" s="3">
        <v>11</v>
      </c>
    </row>
    <row r="2159" spans="1:13" s="3" customFormat="1" ht="15.75" customHeight="1" x14ac:dyDescent="0.25">
      <c r="A2159" s="3">
        <v>2559</v>
      </c>
      <c r="B2159" s="6" t="s">
        <v>7384</v>
      </c>
      <c r="C2159" s="6" t="s">
        <v>7385</v>
      </c>
      <c r="D2159" s="6" t="s">
        <v>70</v>
      </c>
      <c r="E2159" s="3">
        <v>7</v>
      </c>
      <c r="F2159" s="17">
        <v>25375</v>
      </c>
      <c r="G2159" s="28">
        <f t="shared" ca="1" si="37"/>
        <v>54.358739999048701</v>
      </c>
      <c r="H2159" s="6" t="s">
        <v>89</v>
      </c>
      <c r="I2159" s="6" t="s">
        <v>90</v>
      </c>
      <c r="J2159" s="6" t="s">
        <v>91</v>
      </c>
      <c r="K2159" s="6" t="s">
        <v>55</v>
      </c>
      <c r="L2159" s="6" t="s">
        <v>65</v>
      </c>
      <c r="M2159" s="3">
        <v>8</v>
      </c>
    </row>
    <row r="2160" spans="1:13" s="3" customFormat="1" ht="15.75" customHeight="1" x14ac:dyDescent="0.25">
      <c r="A2160" s="3">
        <v>2560</v>
      </c>
      <c r="B2160" s="6" t="s">
        <v>7386</v>
      </c>
      <c r="C2160" s="6" t="s">
        <v>7387</v>
      </c>
      <c r="D2160" s="6" t="s">
        <v>50</v>
      </c>
      <c r="E2160" s="3">
        <v>7</v>
      </c>
      <c r="F2160" s="17">
        <v>29495</v>
      </c>
      <c r="G2160" s="28">
        <f t="shared" ca="1" si="37"/>
        <v>43.07106876617199</v>
      </c>
      <c r="H2160" s="6" t="s">
        <v>1653</v>
      </c>
      <c r="I2160" s="6" t="s">
        <v>170</v>
      </c>
      <c r="J2160" s="6" t="s">
        <v>54</v>
      </c>
      <c r="K2160" s="6" t="s">
        <v>55</v>
      </c>
      <c r="L2160" s="6" t="s">
        <v>65</v>
      </c>
      <c r="M2160" s="3">
        <v>21</v>
      </c>
    </row>
    <row r="2161" spans="1:13" s="3" customFormat="1" ht="15.75" customHeight="1" x14ac:dyDescent="0.25">
      <c r="A2161" s="3">
        <v>2562</v>
      </c>
      <c r="B2161" s="6" t="s">
        <v>7388</v>
      </c>
      <c r="C2161" s="6" t="s">
        <v>7389</v>
      </c>
      <c r="D2161" s="6" t="s">
        <v>50</v>
      </c>
      <c r="E2161" s="3">
        <v>98</v>
      </c>
      <c r="F2161" s="17">
        <v>29490</v>
      </c>
      <c r="G2161" s="28">
        <f t="shared" ref="G2161:G2216" ca="1" si="38">(NOW()-F2161)/365</f>
        <v>43.084767396308976</v>
      </c>
      <c r="H2161" s="6" t="s">
        <v>155</v>
      </c>
      <c r="I2161" s="6" t="s">
        <v>102</v>
      </c>
      <c r="J2161" s="6" t="s">
        <v>54</v>
      </c>
      <c r="K2161" s="6" t="s">
        <v>55</v>
      </c>
      <c r="L2161" s="6" t="s">
        <v>65</v>
      </c>
      <c r="M2161" s="3">
        <v>13</v>
      </c>
    </row>
    <row r="2162" spans="1:13" s="3" customFormat="1" ht="15.75" customHeight="1" x14ac:dyDescent="0.25">
      <c r="A2162" s="3">
        <v>2563</v>
      </c>
      <c r="B2162" s="6" t="s">
        <v>5948</v>
      </c>
      <c r="C2162" s="6" t="s">
        <v>7390</v>
      </c>
      <c r="D2162" s="6" t="s">
        <v>70</v>
      </c>
      <c r="E2162" s="3">
        <v>49</v>
      </c>
      <c r="F2162" s="17">
        <v>32940</v>
      </c>
      <c r="G2162" s="28">
        <f t="shared" ca="1" si="38"/>
        <v>33.632712601788427</v>
      </c>
      <c r="H2162" s="6" t="s">
        <v>5103</v>
      </c>
      <c r="I2162" s="6" t="s">
        <v>170</v>
      </c>
      <c r="J2162" s="6" t="s">
        <v>54</v>
      </c>
      <c r="K2162" s="6" t="s">
        <v>55</v>
      </c>
      <c r="L2162" s="6" t="s">
        <v>56</v>
      </c>
      <c r="M2162" s="3">
        <v>20</v>
      </c>
    </row>
    <row r="2163" spans="1:13" s="3" customFormat="1" ht="15.75" customHeight="1" x14ac:dyDescent="0.25">
      <c r="A2163" s="3">
        <v>2564</v>
      </c>
      <c r="B2163" s="6" t="s">
        <v>7391</v>
      </c>
      <c r="C2163" s="6" t="s">
        <v>7392</v>
      </c>
      <c r="D2163" s="6" t="s">
        <v>70</v>
      </c>
      <c r="E2163" s="3">
        <v>18</v>
      </c>
      <c r="F2163" s="17">
        <v>27879</v>
      </c>
      <c r="G2163" s="28">
        <f t="shared" ca="1" si="38"/>
        <v>47.498466026445961</v>
      </c>
      <c r="H2163" s="6" t="s">
        <v>408</v>
      </c>
      <c r="I2163" s="6" t="s">
        <v>131</v>
      </c>
      <c r="J2163" s="6" t="s">
        <v>54</v>
      </c>
      <c r="K2163" s="6" t="s">
        <v>55</v>
      </c>
      <c r="L2163" s="6" t="s">
        <v>65</v>
      </c>
      <c r="M2163" s="3">
        <v>15</v>
      </c>
    </row>
    <row r="2164" spans="1:13" s="3" customFormat="1" ht="15.75" customHeight="1" x14ac:dyDescent="0.25">
      <c r="A2164" s="3">
        <v>2565</v>
      </c>
      <c r="B2164" s="6" t="s">
        <v>7393</v>
      </c>
      <c r="C2164" s="6" t="s">
        <v>7394</v>
      </c>
      <c r="D2164" s="6" t="s">
        <v>70</v>
      </c>
      <c r="E2164" s="3">
        <v>62</v>
      </c>
      <c r="F2164" s="17">
        <v>25432</v>
      </c>
      <c r="G2164" s="28">
        <f t="shared" ca="1" si="38"/>
        <v>54.202575615487056</v>
      </c>
      <c r="H2164" s="6" t="s">
        <v>529</v>
      </c>
      <c r="I2164" s="6" t="s">
        <v>131</v>
      </c>
      <c r="J2164" s="6" t="s">
        <v>73</v>
      </c>
      <c r="K2164" s="6" t="s">
        <v>55</v>
      </c>
      <c r="L2164" s="6" t="s">
        <v>56</v>
      </c>
      <c r="M2164" s="3">
        <v>9</v>
      </c>
    </row>
    <row r="2165" spans="1:13" s="3" customFormat="1" ht="15.75" customHeight="1" x14ac:dyDescent="0.25">
      <c r="A2165" s="3">
        <v>2566</v>
      </c>
      <c r="B2165" s="6" t="s">
        <v>7395</v>
      </c>
      <c r="C2165" s="6" t="s">
        <v>7396</v>
      </c>
      <c r="D2165" s="6" t="s">
        <v>70</v>
      </c>
      <c r="E2165" s="3">
        <v>48</v>
      </c>
      <c r="F2165" s="17">
        <v>35367</v>
      </c>
      <c r="G2165" s="28">
        <f t="shared" ca="1" si="38"/>
        <v>26.983397533295278</v>
      </c>
      <c r="H2165" s="6" t="s">
        <v>1815</v>
      </c>
      <c r="I2165" s="6" t="s">
        <v>90</v>
      </c>
      <c r="J2165" s="6" t="s">
        <v>73</v>
      </c>
      <c r="K2165" s="6" t="s">
        <v>55</v>
      </c>
      <c r="L2165" s="6" t="s">
        <v>56</v>
      </c>
      <c r="M2165" s="3">
        <v>6</v>
      </c>
    </row>
    <row r="2166" spans="1:13" s="3" customFormat="1" ht="15.75" customHeight="1" x14ac:dyDescent="0.25">
      <c r="A2166" s="3">
        <v>2567</v>
      </c>
      <c r="B2166" s="6" t="s">
        <v>4401</v>
      </c>
      <c r="C2166" s="6" t="s">
        <v>7397</v>
      </c>
      <c r="D2166" s="6" t="s">
        <v>50</v>
      </c>
      <c r="E2166" s="3">
        <v>97</v>
      </c>
      <c r="F2166" s="17">
        <v>27407</v>
      </c>
      <c r="G2166" s="28">
        <f t="shared" ca="1" si="38"/>
        <v>48.791616711377472</v>
      </c>
      <c r="H2166" s="6" t="s">
        <v>1238</v>
      </c>
      <c r="I2166" s="6" t="s">
        <v>72</v>
      </c>
      <c r="J2166" s="6" t="s">
        <v>54</v>
      </c>
      <c r="K2166" s="6" t="s">
        <v>55</v>
      </c>
      <c r="L2166" s="6" t="s">
        <v>65</v>
      </c>
      <c r="M2166" s="3">
        <v>22</v>
      </c>
    </row>
    <row r="2167" spans="1:13" s="3" customFormat="1" ht="15.75" customHeight="1" x14ac:dyDescent="0.25">
      <c r="A2167" s="3">
        <v>2568</v>
      </c>
      <c r="B2167" s="6" t="s">
        <v>6290</v>
      </c>
      <c r="C2167" s="6" t="s">
        <v>7398</v>
      </c>
      <c r="D2167" s="6" t="s">
        <v>70</v>
      </c>
      <c r="E2167" s="3">
        <v>42</v>
      </c>
      <c r="F2167" s="17">
        <v>30363</v>
      </c>
      <c r="G2167" s="28">
        <f t="shared" ca="1" si="38"/>
        <v>40.692986574391171</v>
      </c>
      <c r="H2167" s="6" t="s">
        <v>506</v>
      </c>
      <c r="I2167" s="6" t="s">
        <v>53</v>
      </c>
      <c r="J2167" s="6" t="s">
        <v>54</v>
      </c>
      <c r="K2167" s="6" t="s">
        <v>55</v>
      </c>
      <c r="L2167" s="6" t="s">
        <v>65</v>
      </c>
      <c r="M2167" s="3">
        <v>18</v>
      </c>
    </row>
    <row r="2168" spans="1:13" s="3" customFormat="1" ht="15.75" customHeight="1" x14ac:dyDescent="0.25">
      <c r="A2168" s="3">
        <v>2569</v>
      </c>
      <c r="B2168" s="6" t="s">
        <v>7399</v>
      </c>
      <c r="C2168" s="6" t="s">
        <v>7400</v>
      </c>
      <c r="D2168" s="6" t="s">
        <v>50</v>
      </c>
      <c r="E2168" s="3">
        <v>62</v>
      </c>
      <c r="F2168" s="17">
        <v>31170</v>
      </c>
      <c r="G2168" s="28">
        <f t="shared" ca="1" si="38"/>
        <v>38.482027670281582</v>
      </c>
      <c r="H2168" s="6" t="s">
        <v>251</v>
      </c>
      <c r="I2168" s="6" t="s">
        <v>102</v>
      </c>
      <c r="J2168" s="6" t="s">
        <v>54</v>
      </c>
      <c r="K2168" s="6" t="s">
        <v>55</v>
      </c>
      <c r="L2168" s="6" t="s">
        <v>65</v>
      </c>
      <c r="M2168" s="3">
        <v>16</v>
      </c>
    </row>
    <row r="2169" spans="1:13" s="3" customFormat="1" ht="15.75" customHeight="1" x14ac:dyDescent="0.25">
      <c r="A2169" s="3">
        <v>2570</v>
      </c>
      <c r="B2169" s="6" t="s">
        <v>7401</v>
      </c>
      <c r="C2169" s="6" t="s">
        <v>7402</v>
      </c>
      <c r="D2169" s="6" t="s">
        <v>50</v>
      </c>
      <c r="E2169" s="3">
        <v>13</v>
      </c>
      <c r="F2169" s="17">
        <v>28378</v>
      </c>
      <c r="G2169" s="28">
        <f t="shared" ca="1" si="38"/>
        <v>46.131342738774727</v>
      </c>
      <c r="H2169" s="6" t="s">
        <v>993</v>
      </c>
      <c r="I2169" s="6" t="s">
        <v>72</v>
      </c>
      <c r="J2169" s="6" t="s">
        <v>54</v>
      </c>
      <c r="K2169" s="6" t="s">
        <v>55</v>
      </c>
      <c r="L2169" s="6" t="s">
        <v>56</v>
      </c>
      <c r="M2169" s="3">
        <v>18</v>
      </c>
    </row>
    <row r="2170" spans="1:13" s="3" customFormat="1" ht="15.75" customHeight="1" x14ac:dyDescent="0.25">
      <c r="A2170" s="3">
        <v>2571</v>
      </c>
      <c r="B2170" s="6" t="s">
        <v>7403</v>
      </c>
      <c r="C2170" s="6" t="s">
        <v>7404</v>
      </c>
      <c r="D2170" s="6" t="s">
        <v>50</v>
      </c>
      <c r="E2170" s="3">
        <v>97</v>
      </c>
      <c r="F2170" s="17">
        <v>31733</v>
      </c>
      <c r="G2170" s="28">
        <f t="shared" ca="1" si="38"/>
        <v>36.939561916856924</v>
      </c>
      <c r="H2170" s="6" t="s">
        <v>155</v>
      </c>
      <c r="I2170" s="6" t="s">
        <v>131</v>
      </c>
      <c r="J2170" s="6" t="s">
        <v>73</v>
      </c>
      <c r="K2170" s="6" t="s">
        <v>55</v>
      </c>
      <c r="L2170" s="6" t="s">
        <v>56</v>
      </c>
      <c r="M2170" s="3">
        <v>7</v>
      </c>
    </row>
    <row r="2171" spans="1:13" s="3" customFormat="1" ht="15.75" customHeight="1" x14ac:dyDescent="0.25">
      <c r="A2171" s="3">
        <v>2572</v>
      </c>
      <c r="B2171" s="6" t="s">
        <v>7405</v>
      </c>
      <c r="C2171" s="6" t="s">
        <v>7406</v>
      </c>
      <c r="D2171" s="6" t="s">
        <v>70</v>
      </c>
      <c r="E2171" s="3">
        <v>30</v>
      </c>
      <c r="F2171" s="17">
        <v>29585</v>
      </c>
      <c r="G2171" s="28">
        <f t="shared" ca="1" si="38"/>
        <v>42.824493423706237</v>
      </c>
      <c r="H2171" s="6" t="s">
        <v>408</v>
      </c>
      <c r="I2171" s="6" t="s">
        <v>72</v>
      </c>
      <c r="J2171" s="6" t="s">
        <v>54</v>
      </c>
      <c r="K2171" s="6" t="s">
        <v>55</v>
      </c>
      <c r="L2171" s="6" t="s">
        <v>65</v>
      </c>
      <c r="M2171" s="3">
        <v>13</v>
      </c>
    </row>
    <row r="2172" spans="1:13" s="3" customFormat="1" ht="15.75" customHeight="1" x14ac:dyDescent="0.25">
      <c r="A2172" s="3">
        <v>2573</v>
      </c>
      <c r="B2172" s="6" t="s">
        <v>7407</v>
      </c>
      <c r="C2172" s="6" t="s">
        <v>7408</v>
      </c>
      <c r="D2172" s="6" t="s">
        <v>70</v>
      </c>
      <c r="E2172" s="3">
        <v>72</v>
      </c>
      <c r="F2172" s="17">
        <v>19990</v>
      </c>
      <c r="G2172" s="28">
        <f t="shared" ca="1" si="38"/>
        <v>69.112164656582948</v>
      </c>
      <c r="H2172" s="6" t="s">
        <v>1304</v>
      </c>
      <c r="I2172" s="6" t="s">
        <v>170</v>
      </c>
      <c r="J2172" s="6" t="s">
        <v>54</v>
      </c>
      <c r="K2172" s="6" t="s">
        <v>55</v>
      </c>
      <c r="L2172" s="6" t="s">
        <v>65</v>
      </c>
      <c r="M2172" s="3">
        <v>10</v>
      </c>
    </row>
    <row r="2173" spans="1:13" s="3" customFormat="1" ht="15.75" customHeight="1" x14ac:dyDescent="0.25">
      <c r="A2173" s="3">
        <v>2575</v>
      </c>
      <c r="B2173" s="6" t="s">
        <v>7409</v>
      </c>
      <c r="C2173" s="6" t="s">
        <v>7410</v>
      </c>
      <c r="D2173" s="6" t="s">
        <v>50</v>
      </c>
      <c r="E2173" s="3">
        <v>87</v>
      </c>
      <c r="F2173" s="17">
        <v>27187</v>
      </c>
      <c r="G2173" s="28">
        <f t="shared" ca="1" si="38"/>
        <v>49.394356437404866</v>
      </c>
      <c r="H2173" s="6" t="s">
        <v>242</v>
      </c>
      <c r="I2173" s="6" t="s">
        <v>72</v>
      </c>
      <c r="J2173" s="6" t="s">
        <v>91</v>
      </c>
      <c r="K2173" s="6" t="s">
        <v>55</v>
      </c>
      <c r="L2173" s="6" t="s">
        <v>56</v>
      </c>
      <c r="M2173" s="3">
        <v>16</v>
      </c>
    </row>
    <row r="2174" spans="1:13" s="3" customFormat="1" ht="15.75" customHeight="1" x14ac:dyDescent="0.25">
      <c r="A2174" s="3">
        <v>2576</v>
      </c>
      <c r="B2174" s="6" t="s">
        <v>3165</v>
      </c>
      <c r="C2174" s="6" t="s">
        <v>7411</v>
      </c>
      <c r="D2174" s="6" t="s">
        <v>70</v>
      </c>
      <c r="E2174" s="3">
        <v>15</v>
      </c>
      <c r="F2174" s="17">
        <v>21700</v>
      </c>
      <c r="G2174" s="28">
        <f t="shared" ca="1" si="38"/>
        <v>64.427233149733638</v>
      </c>
      <c r="H2174" s="6" t="s">
        <v>142</v>
      </c>
      <c r="I2174" s="6" t="s">
        <v>53</v>
      </c>
      <c r="J2174" s="6" t="s">
        <v>54</v>
      </c>
      <c r="K2174" s="6" t="s">
        <v>55</v>
      </c>
      <c r="L2174" s="6" t="s">
        <v>65</v>
      </c>
      <c r="M2174" s="3">
        <v>13</v>
      </c>
    </row>
    <row r="2175" spans="1:13" s="3" customFormat="1" ht="15.75" customHeight="1" x14ac:dyDescent="0.25">
      <c r="A2175" s="3">
        <v>2577</v>
      </c>
      <c r="B2175" s="6" t="s">
        <v>7412</v>
      </c>
      <c r="C2175" s="6" t="s">
        <v>7413</v>
      </c>
      <c r="D2175" s="6" t="s">
        <v>50</v>
      </c>
      <c r="E2175" s="3">
        <v>78</v>
      </c>
      <c r="F2175" s="17">
        <v>27838</v>
      </c>
      <c r="G2175" s="28">
        <f t="shared" ca="1" si="38"/>
        <v>47.610794793569248</v>
      </c>
      <c r="H2175" s="6" t="s">
        <v>1274</v>
      </c>
      <c r="I2175" s="6" t="s">
        <v>170</v>
      </c>
      <c r="J2175" s="6" t="s">
        <v>54</v>
      </c>
      <c r="K2175" s="6" t="s">
        <v>55</v>
      </c>
      <c r="L2175" s="6" t="s">
        <v>56</v>
      </c>
      <c r="M2175" s="3">
        <v>10</v>
      </c>
    </row>
    <row r="2176" spans="1:13" s="3" customFormat="1" ht="15.75" customHeight="1" x14ac:dyDescent="0.25">
      <c r="A2176" s="3">
        <v>2578</v>
      </c>
      <c r="B2176" s="6" t="s">
        <v>3341</v>
      </c>
      <c r="C2176" s="6" t="s">
        <v>7414</v>
      </c>
      <c r="D2176" s="6" t="s">
        <v>50</v>
      </c>
      <c r="E2176" s="3">
        <v>49</v>
      </c>
      <c r="F2176" s="17">
        <v>33296</v>
      </c>
      <c r="G2176" s="28">
        <f t="shared" ca="1" si="38"/>
        <v>32.657370136035006</v>
      </c>
      <c r="H2176" s="6" t="s">
        <v>1698</v>
      </c>
      <c r="I2176" s="6" t="s">
        <v>102</v>
      </c>
      <c r="J2176" s="6" t="s">
        <v>91</v>
      </c>
      <c r="K2176" s="6" t="s">
        <v>55</v>
      </c>
      <c r="L2176" s="6" t="s">
        <v>65</v>
      </c>
      <c r="M2176" s="3">
        <v>3</v>
      </c>
    </row>
    <row r="2177" spans="1:13" s="3" customFormat="1" ht="15.75" customHeight="1" x14ac:dyDescent="0.25">
      <c r="A2177" s="3">
        <v>2579</v>
      </c>
      <c r="B2177" s="6" t="s">
        <v>4125</v>
      </c>
      <c r="C2177" s="6" t="s">
        <v>7415</v>
      </c>
      <c r="D2177" s="6" t="s">
        <v>70</v>
      </c>
      <c r="E2177" s="3">
        <v>35</v>
      </c>
      <c r="F2177" s="17">
        <v>25933</v>
      </c>
      <c r="G2177" s="28">
        <f t="shared" ca="1" si="38"/>
        <v>52.82997287576103</v>
      </c>
      <c r="H2177" s="6" t="s">
        <v>388</v>
      </c>
      <c r="I2177" s="6" t="s">
        <v>53</v>
      </c>
      <c r="J2177" s="6" t="s">
        <v>54</v>
      </c>
      <c r="K2177" s="6" t="s">
        <v>55</v>
      </c>
      <c r="L2177" s="6" t="s">
        <v>65</v>
      </c>
      <c r="M2177" s="3">
        <v>16</v>
      </c>
    </row>
    <row r="2178" spans="1:13" s="3" customFormat="1" ht="15.75" customHeight="1" x14ac:dyDescent="0.25">
      <c r="A2178" s="3">
        <v>2582</v>
      </c>
      <c r="B2178" s="6" t="s">
        <v>7416</v>
      </c>
      <c r="C2178" s="6" t="s">
        <v>7417</v>
      </c>
      <c r="D2178" s="6" t="s">
        <v>50</v>
      </c>
      <c r="E2178" s="3">
        <v>98</v>
      </c>
      <c r="F2178" s="17">
        <v>28347</v>
      </c>
      <c r="G2178" s="28">
        <f t="shared" ca="1" si="38"/>
        <v>46.216274245624042</v>
      </c>
      <c r="H2178" s="6" t="s">
        <v>429</v>
      </c>
      <c r="I2178" s="6" t="s">
        <v>131</v>
      </c>
      <c r="J2178" s="6" t="s">
        <v>54</v>
      </c>
      <c r="K2178" s="6" t="s">
        <v>55</v>
      </c>
      <c r="L2178" s="6" t="s">
        <v>65</v>
      </c>
      <c r="M2178" s="3">
        <v>7</v>
      </c>
    </row>
    <row r="2179" spans="1:13" s="3" customFormat="1" ht="15.75" customHeight="1" x14ac:dyDescent="0.25">
      <c r="A2179" s="3">
        <v>2583</v>
      </c>
      <c r="B2179" s="6" t="s">
        <v>7418</v>
      </c>
      <c r="C2179" s="6" t="s">
        <v>7419</v>
      </c>
      <c r="D2179" s="6" t="s">
        <v>70</v>
      </c>
      <c r="E2179" s="3">
        <v>34</v>
      </c>
      <c r="F2179" s="17">
        <v>23266</v>
      </c>
      <c r="G2179" s="28">
        <f t="shared" ca="1" si="38"/>
        <v>60.136822190829527</v>
      </c>
      <c r="H2179" s="6" t="s">
        <v>1487</v>
      </c>
      <c r="I2179" s="6" t="s">
        <v>64</v>
      </c>
      <c r="J2179" s="6" t="s">
        <v>54</v>
      </c>
      <c r="K2179" s="6" t="s">
        <v>55</v>
      </c>
      <c r="L2179" s="6" t="s">
        <v>65</v>
      </c>
      <c r="M2179" s="3">
        <v>15</v>
      </c>
    </row>
    <row r="2180" spans="1:13" s="3" customFormat="1" ht="15.75" customHeight="1" x14ac:dyDescent="0.25">
      <c r="A2180" s="3">
        <v>2585</v>
      </c>
      <c r="B2180" s="6" t="s">
        <v>6214</v>
      </c>
      <c r="C2180" s="6" t="s">
        <v>7421</v>
      </c>
      <c r="D2180" s="6" t="s">
        <v>50</v>
      </c>
      <c r="E2180" s="3">
        <v>15</v>
      </c>
      <c r="F2180" s="17">
        <v>34507</v>
      </c>
      <c r="G2180" s="28">
        <f t="shared" ca="1" si="38"/>
        <v>29.339561916856923</v>
      </c>
      <c r="H2180" s="6" t="s">
        <v>698</v>
      </c>
      <c r="I2180" s="6" t="s">
        <v>170</v>
      </c>
      <c r="J2180" s="6" t="s">
        <v>73</v>
      </c>
      <c r="K2180" s="6" t="s">
        <v>55</v>
      </c>
      <c r="L2180" s="6" t="s">
        <v>65</v>
      </c>
      <c r="M2180" s="3">
        <v>7</v>
      </c>
    </row>
    <row r="2181" spans="1:13" s="3" customFormat="1" ht="15.75" customHeight="1" x14ac:dyDescent="0.25">
      <c r="A2181" s="3">
        <v>2586</v>
      </c>
      <c r="B2181" s="6" t="s">
        <v>7422</v>
      </c>
      <c r="C2181" s="6" t="s">
        <v>7423</v>
      </c>
      <c r="D2181" s="6" t="s">
        <v>50</v>
      </c>
      <c r="E2181" s="3">
        <v>10</v>
      </c>
      <c r="F2181" s="17">
        <v>29110</v>
      </c>
      <c r="G2181" s="28">
        <f t="shared" ca="1" si="38"/>
        <v>44.125863286719934</v>
      </c>
      <c r="H2181" s="6" t="s">
        <v>1698</v>
      </c>
      <c r="I2181" s="6" t="s">
        <v>72</v>
      </c>
      <c r="J2181" s="6" t="s">
        <v>54</v>
      </c>
      <c r="K2181" s="6" t="s">
        <v>55</v>
      </c>
      <c r="L2181" s="6" t="s">
        <v>56</v>
      </c>
      <c r="M2181" s="3">
        <v>13</v>
      </c>
    </row>
    <row r="2182" spans="1:13" s="3" customFormat="1" ht="15.75" customHeight="1" x14ac:dyDescent="0.25">
      <c r="A2182" s="3">
        <v>2587</v>
      </c>
      <c r="B2182" s="6" t="s">
        <v>7424</v>
      </c>
      <c r="C2182" s="6" t="s">
        <v>7425</v>
      </c>
      <c r="D2182" s="6" t="s">
        <v>70</v>
      </c>
      <c r="E2182" s="3">
        <v>76</v>
      </c>
      <c r="F2182" s="17">
        <v>28944</v>
      </c>
      <c r="G2182" s="28">
        <f t="shared" ca="1" si="38"/>
        <v>44.580657807267883</v>
      </c>
      <c r="H2182" s="6" t="s">
        <v>1370</v>
      </c>
      <c r="I2182" s="6" t="s">
        <v>170</v>
      </c>
      <c r="J2182" s="6" t="s">
        <v>73</v>
      </c>
      <c r="K2182" s="6" t="s">
        <v>55</v>
      </c>
      <c r="L2182" s="6" t="s">
        <v>65</v>
      </c>
      <c r="M2182" s="3">
        <v>4</v>
      </c>
    </row>
    <row r="2183" spans="1:13" s="3" customFormat="1" ht="15.75" customHeight="1" x14ac:dyDescent="0.25">
      <c r="A2183" s="3">
        <v>2588</v>
      </c>
      <c r="B2183" s="6" t="s">
        <v>7426</v>
      </c>
      <c r="C2183" s="6" t="s">
        <v>6600</v>
      </c>
      <c r="D2183" s="6" t="s">
        <v>50</v>
      </c>
      <c r="E2183" s="3">
        <v>37</v>
      </c>
      <c r="F2183" s="17">
        <v>36893</v>
      </c>
      <c r="G2183" s="28">
        <f t="shared" ca="1" si="38"/>
        <v>22.802575615487058</v>
      </c>
      <c r="H2183" s="6" t="s">
        <v>993</v>
      </c>
      <c r="I2183" s="6" t="s">
        <v>170</v>
      </c>
      <c r="J2183" s="6" t="s">
        <v>91</v>
      </c>
      <c r="K2183" s="6" t="s">
        <v>55</v>
      </c>
      <c r="L2183" s="6" t="s">
        <v>65</v>
      </c>
      <c r="M2183" s="3">
        <v>2</v>
      </c>
    </row>
    <row r="2184" spans="1:13" s="3" customFormat="1" ht="15.75" customHeight="1" x14ac:dyDescent="0.25">
      <c r="A2184" s="3">
        <v>2590</v>
      </c>
      <c r="B2184" s="6" t="s">
        <v>6701</v>
      </c>
      <c r="C2184" s="6" t="s">
        <v>7427</v>
      </c>
      <c r="D2184" s="6" t="s">
        <v>70</v>
      </c>
      <c r="E2184" s="3">
        <v>48</v>
      </c>
      <c r="F2184" s="17">
        <v>23642</v>
      </c>
      <c r="G2184" s="28">
        <f t="shared" ca="1" si="38"/>
        <v>59.106685204528155</v>
      </c>
      <c r="H2184" s="6" t="s">
        <v>52</v>
      </c>
      <c r="I2184" s="6" t="s">
        <v>72</v>
      </c>
      <c r="J2184" s="6" t="s">
        <v>73</v>
      </c>
      <c r="K2184" s="6" t="s">
        <v>55</v>
      </c>
      <c r="L2184" s="6" t="s">
        <v>56</v>
      </c>
      <c r="M2184" s="3">
        <v>11</v>
      </c>
    </row>
    <row r="2185" spans="1:13" s="3" customFormat="1" ht="15.75" customHeight="1" x14ac:dyDescent="0.25">
      <c r="A2185" s="3">
        <v>2592</v>
      </c>
      <c r="B2185" s="6" t="s">
        <v>7428</v>
      </c>
      <c r="C2185" s="6" t="s">
        <v>7429</v>
      </c>
      <c r="D2185" s="6" t="s">
        <v>50</v>
      </c>
      <c r="E2185" s="3">
        <v>84</v>
      </c>
      <c r="F2185" s="17">
        <v>34869</v>
      </c>
      <c r="G2185" s="28">
        <f t="shared" ca="1" si="38"/>
        <v>28.347781094939116</v>
      </c>
      <c r="H2185" s="6" t="s">
        <v>1518</v>
      </c>
      <c r="I2185" s="6" t="s">
        <v>72</v>
      </c>
      <c r="J2185" s="6" t="s">
        <v>54</v>
      </c>
      <c r="K2185" s="6" t="s">
        <v>55</v>
      </c>
      <c r="L2185" s="6" t="s">
        <v>56</v>
      </c>
      <c r="M2185" s="3">
        <v>1</v>
      </c>
    </row>
    <row r="2186" spans="1:13" s="3" customFormat="1" ht="15.75" customHeight="1" x14ac:dyDescent="0.25">
      <c r="A2186" s="3">
        <v>2593</v>
      </c>
      <c r="B2186" s="6" t="s">
        <v>5587</v>
      </c>
      <c r="C2186" s="6" t="s">
        <v>7430</v>
      </c>
      <c r="D2186" s="6" t="s">
        <v>70</v>
      </c>
      <c r="E2186" s="3">
        <v>69</v>
      </c>
      <c r="F2186" s="17">
        <v>26871</v>
      </c>
      <c r="G2186" s="28">
        <f t="shared" ca="1" si="38"/>
        <v>50.2601098620624</v>
      </c>
      <c r="H2186" s="6" t="s">
        <v>1060</v>
      </c>
      <c r="I2186" s="6" t="s">
        <v>53</v>
      </c>
      <c r="J2186" s="6" t="s">
        <v>73</v>
      </c>
      <c r="K2186" s="6" t="s">
        <v>55</v>
      </c>
      <c r="L2186" s="6" t="s">
        <v>65</v>
      </c>
      <c r="M2186" s="3">
        <v>19</v>
      </c>
    </row>
    <row r="2187" spans="1:13" s="3" customFormat="1" ht="15.75" customHeight="1" x14ac:dyDescent="0.25">
      <c r="A2187" s="3">
        <v>2594</v>
      </c>
      <c r="B2187" s="6" t="s">
        <v>7431</v>
      </c>
      <c r="C2187" s="6" t="s">
        <v>7432</v>
      </c>
      <c r="D2187" s="6" t="s">
        <v>50</v>
      </c>
      <c r="E2187" s="3">
        <v>90</v>
      </c>
      <c r="F2187" s="17">
        <v>35604</v>
      </c>
      <c r="G2187" s="28">
        <f t="shared" ca="1" si="38"/>
        <v>26.334082464802126</v>
      </c>
      <c r="H2187" s="6" t="s">
        <v>155</v>
      </c>
      <c r="I2187" s="6" t="s">
        <v>53</v>
      </c>
      <c r="J2187" s="6" t="s">
        <v>54</v>
      </c>
      <c r="K2187" s="6" t="s">
        <v>55</v>
      </c>
      <c r="L2187" s="6" t="s">
        <v>65</v>
      </c>
      <c r="M2187" s="3">
        <v>2</v>
      </c>
    </row>
    <row r="2188" spans="1:13" s="3" customFormat="1" ht="15.75" customHeight="1" x14ac:dyDescent="0.25">
      <c r="A2188" s="3">
        <v>2595</v>
      </c>
      <c r="B2188" s="6" t="s">
        <v>5956</v>
      </c>
      <c r="C2188" s="6" t="s">
        <v>7433</v>
      </c>
      <c r="D2188" s="6" t="s">
        <v>50</v>
      </c>
      <c r="E2188" s="3">
        <v>56</v>
      </c>
      <c r="F2188" s="17">
        <v>28354</v>
      </c>
      <c r="G2188" s="28">
        <f t="shared" ca="1" si="38"/>
        <v>46.197096163432263</v>
      </c>
      <c r="H2188" s="6" t="s">
        <v>445</v>
      </c>
      <c r="I2188" s="6" t="s">
        <v>170</v>
      </c>
      <c r="J2188" s="6" t="s">
        <v>73</v>
      </c>
      <c r="K2188" s="6" t="s">
        <v>55</v>
      </c>
      <c r="L2188" s="6" t="s">
        <v>56</v>
      </c>
      <c r="M2188" s="3">
        <v>8</v>
      </c>
    </row>
    <row r="2189" spans="1:13" s="3" customFormat="1" ht="15.75" customHeight="1" x14ac:dyDescent="0.25">
      <c r="A2189" s="3">
        <v>2596</v>
      </c>
      <c r="B2189" s="6" t="s">
        <v>7434</v>
      </c>
      <c r="C2189" s="6" t="s">
        <v>7435</v>
      </c>
      <c r="D2189" s="6" t="s">
        <v>70</v>
      </c>
      <c r="E2189" s="3">
        <v>51</v>
      </c>
      <c r="F2189" s="17">
        <v>27992</v>
      </c>
      <c r="G2189" s="28">
        <f t="shared" ca="1" si="38"/>
        <v>47.18887698535007</v>
      </c>
      <c r="H2189" s="6" t="s">
        <v>354</v>
      </c>
      <c r="I2189" s="6" t="s">
        <v>170</v>
      </c>
      <c r="J2189" s="6" t="s">
        <v>73</v>
      </c>
      <c r="K2189" s="6" t="s">
        <v>55</v>
      </c>
      <c r="L2189" s="6" t="s">
        <v>56</v>
      </c>
      <c r="M2189" s="3">
        <v>13</v>
      </c>
    </row>
    <row r="2190" spans="1:13" s="3" customFormat="1" ht="15.75" customHeight="1" x14ac:dyDescent="0.25">
      <c r="A2190" s="3">
        <v>2597</v>
      </c>
      <c r="B2190" s="6" t="s">
        <v>1780</v>
      </c>
      <c r="C2190" s="6" t="s">
        <v>7436</v>
      </c>
      <c r="D2190" s="6" t="s">
        <v>70</v>
      </c>
      <c r="E2190" s="3">
        <v>58</v>
      </c>
      <c r="F2190" s="17">
        <v>29519</v>
      </c>
      <c r="G2190" s="28">
        <f t="shared" ca="1" si="38"/>
        <v>43.005315341514454</v>
      </c>
      <c r="H2190" s="6" t="s">
        <v>568</v>
      </c>
      <c r="I2190" s="6" t="s">
        <v>53</v>
      </c>
      <c r="J2190" s="6" t="s">
        <v>91</v>
      </c>
      <c r="K2190" s="6" t="s">
        <v>55</v>
      </c>
      <c r="L2190" s="6" t="s">
        <v>56</v>
      </c>
      <c r="M2190" s="3">
        <v>11</v>
      </c>
    </row>
    <row r="2191" spans="1:13" s="3" customFormat="1" ht="15.75" customHeight="1" x14ac:dyDescent="0.25">
      <c r="A2191" s="3">
        <v>2598</v>
      </c>
      <c r="B2191" s="6" t="s">
        <v>4702</v>
      </c>
      <c r="C2191" s="6" t="s">
        <v>7437</v>
      </c>
      <c r="D2191" s="6" t="s">
        <v>50</v>
      </c>
      <c r="E2191" s="3">
        <v>23</v>
      </c>
      <c r="F2191" s="17">
        <v>29306</v>
      </c>
      <c r="G2191" s="28">
        <f t="shared" ca="1" si="38"/>
        <v>43.588876985350076</v>
      </c>
      <c r="H2191" s="6" t="s">
        <v>731</v>
      </c>
      <c r="I2191" s="6" t="s">
        <v>53</v>
      </c>
      <c r="J2191" s="6" t="s">
        <v>73</v>
      </c>
      <c r="K2191" s="6" t="s">
        <v>55</v>
      </c>
      <c r="L2191" s="6" t="s">
        <v>65</v>
      </c>
      <c r="M2191" s="3">
        <v>9</v>
      </c>
    </row>
    <row r="2192" spans="1:13" s="3" customFormat="1" ht="15.75" customHeight="1" x14ac:dyDescent="0.25">
      <c r="A2192" s="3">
        <v>2599</v>
      </c>
      <c r="B2192" s="6" t="s">
        <v>7198</v>
      </c>
      <c r="C2192" s="6" t="s">
        <v>7438</v>
      </c>
      <c r="D2192" s="6" t="s">
        <v>70</v>
      </c>
      <c r="E2192" s="3">
        <v>9</v>
      </c>
      <c r="F2192" s="17">
        <v>19847</v>
      </c>
      <c r="G2192" s="28">
        <f t="shared" ca="1" si="38"/>
        <v>69.503945478500754</v>
      </c>
      <c r="H2192" s="6" t="s">
        <v>130</v>
      </c>
      <c r="I2192" s="6" t="s">
        <v>53</v>
      </c>
      <c r="J2192" s="6" t="s">
        <v>54</v>
      </c>
      <c r="K2192" s="6" t="s">
        <v>55</v>
      </c>
      <c r="L2192" s="6" t="s">
        <v>65</v>
      </c>
      <c r="M2192" s="3">
        <v>5</v>
      </c>
    </row>
    <row r="2193" spans="1:13" s="3" customFormat="1" ht="15.75" customHeight="1" x14ac:dyDescent="0.25">
      <c r="A2193" s="3">
        <v>2600</v>
      </c>
      <c r="B2193" s="6" t="s">
        <v>7439</v>
      </c>
      <c r="C2193" s="6" t="s">
        <v>7440</v>
      </c>
      <c r="D2193" s="6" t="s">
        <v>50</v>
      </c>
      <c r="E2193" s="3">
        <v>55</v>
      </c>
      <c r="F2193" s="17">
        <v>36953</v>
      </c>
      <c r="G2193" s="28">
        <f t="shared" ca="1" si="38"/>
        <v>22.638192053843223</v>
      </c>
      <c r="H2193" s="6" t="s">
        <v>307</v>
      </c>
      <c r="I2193" s="6" t="s">
        <v>72</v>
      </c>
      <c r="J2193" s="6" t="s">
        <v>54</v>
      </c>
      <c r="K2193" s="6" t="s">
        <v>55</v>
      </c>
      <c r="L2193" s="6" t="s">
        <v>56</v>
      </c>
      <c r="M2193" s="3">
        <v>1</v>
      </c>
    </row>
    <row r="2194" spans="1:13" s="3" customFormat="1" ht="15.75" customHeight="1" x14ac:dyDescent="0.25">
      <c r="A2194" s="3">
        <v>2601</v>
      </c>
      <c r="B2194" s="6" t="s">
        <v>7441</v>
      </c>
      <c r="C2194" s="6" t="s">
        <v>7442</v>
      </c>
      <c r="D2194" s="6" t="s">
        <v>70</v>
      </c>
      <c r="E2194" s="3">
        <v>48</v>
      </c>
      <c r="F2194" s="17">
        <v>27412</v>
      </c>
      <c r="G2194" s="28">
        <f t="shared" ca="1" si="38"/>
        <v>48.777918081240486</v>
      </c>
      <c r="H2194" s="6" t="s">
        <v>1644</v>
      </c>
      <c r="I2194" s="6" t="s">
        <v>72</v>
      </c>
      <c r="J2194" s="6" t="s">
        <v>73</v>
      </c>
      <c r="K2194" s="6" t="s">
        <v>55</v>
      </c>
      <c r="L2194" s="6" t="s">
        <v>65</v>
      </c>
      <c r="M2194" s="3">
        <v>13</v>
      </c>
    </row>
    <row r="2195" spans="1:13" s="3" customFormat="1" ht="15.75" customHeight="1" x14ac:dyDescent="0.25">
      <c r="A2195" s="3">
        <v>2602</v>
      </c>
      <c r="B2195" s="6" t="s">
        <v>7443</v>
      </c>
      <c r="C2195" s="6" t="s">
        <v>7444</v>
      </c>
      <c r="D2195" s="6" t="s">
        <v>70</v>
      </c>
      <c r="E2195" s="3">
        <v>46</v>
      </c>
      <c r="F2195" s="17">
        <v>28206</v>
      </c>
      <c r="G2195" s="28">
        <f t="shared" ca="1" si="38"/>
        <v>46.602575615487062</v>
      </c>
      <c r="H2195" s="6" t="s">
        <v>454</v>
      </c>
      <c r="I2195" s="6" t="s">
        <v>131</v>
      </c>
      <c r="J2195" s="6" t="s">
        <v>54</v>
      </c>
      <c r="K2195" s="6" t="s">
        <v>55</v>
      </c>
      <c r="L2195" s="6" t="s">
        <v>65</v>
      </c>
      <c r="M2195" s="3">
        <v>3</v>
      </c>
    </row>
    <row r="2196" spans="1:13" s="3" customFormat="1" ht="15.75" customHeight="1" x14ac:dyDescent="0.25">
      <c r="A2196" s="3">
        <v>2603</v>
      </c>
      <c r="B2196" s="6" t="s">
        <v>4603</v>
      </c>
      <c r="C2196" s="6" t="s">
        <v>7445</v>
      </c>
      <c r="D2196" s="6" t="s">
        <v>70</v>
      </c>
      <c r="E2196" s="3">
        <v>44</v>
      </c>
      <c r="F2196" s="17">
        <v>22681</v>
      </c>
      <c r="G2196" s="28">
        <f t="shared" ca="1" si="38"/>
        <v>61.739561916856921</v>
      </c>
      <c r="H2196" s="6" t="s">
        <v>189</v>
      </c>
      <c r="I2196" s="6" t="s">
        <v>72</v>
      </c>
      <c r="J2196" s="6" t="s">
        <v>91</v>
      </c>
      <c r="K2196" s="6" t="s">
        <v>55</v>
      </c>
      <c r="L2196" s="6" t="s">
        <v>65</v>
      </c>
      <c r="M2196" s="3">
        <v>11</v>
      </c>
    </row>
    <row r="2197" spans="1:13" s="3" customFormat="1" ht="15.75" customHeight="1" x14ac:dyDescent="0.25">
      <c r="A2197" s="3">
        <v>2604</v>
      </c>
      <c r="B2197" s="6" t="s">
        <v>7446</v>
      </c>
      <c r="C2197" s="6" t="s">
        <v>7447</v>
      </c>
      <c r="D2197" s="6" t="s">
        <v>50</v>
      </c>
      <c r="E2197" s="3">
        <v>91</v>
      </c>
      <c r="F2197" s="17">
        <v>27522</v>
      </c>
      <c r="G2197" s="28">
        <f t="shared" ca="1" si="38"/>
        <v>48.476548218226782</v>
      </c>
      <c r="H2197" s="6" t="s">
        <v>179</v>
      </c>
      <c r="I2197" s="6" t="s">
        <v>102</v>
      </c>
      <c r="J2197" s="6" t="s">
        <v>54</v>
      </c>
      <c r="K2197" s="6" t="s">
        <v>55</v>
      </c>
      <c r="L2197" s="6" t="s">
        <v>56</v>
      </c>
      <c r="M2197" s="3">
        <v>7</v>
      </c>
    </row>
    <row r="2198" spans="1:13" s="3" customFormat="1" ht="15.75" customHeight="1" x14ac:dyDescent="0.25">
      <c r="A2198" s="3">
        <v>2605</v>
      </c>
      <c r="B2198" s="6" t="s">
        <v>7448</v>
      </c>
      <c r="C2198" s="6" t="s">
        <v>7449</v>
      </c>
      <c r="D2198" s="6" t="s">
        <v>50</v>
      </c>
      <c r="E2198" s="3">
        <v>50</v>
      </c>
      <c r="F2198" s="17">
        <v>23776</v>
      </c>
      <c r="G2198" s="28">
        <f t="shared" ca="1" si="38"/>
        <v>58.739561916856921</v>
      </c>
      <c r="H2198" s="6" t="s">
        <v>467</v>
      </c>
      <c r="I2198" s="6" t="s">
        <v>131</v>
      </c>
      <c r="J2198" s="6" t="s">
        <v>91</v>
      </c>
      <c r="K2198" s="6" t="s">
        <v>55</v>
      </c>
      <c r="L2198" s="6" t="s">
        <v>56</v>
      </c>
      <c r="M2198" s="3">
        <v>18</v>
      </c>
    </row>
    <row r="2199" spans="1:13" s="3" customFormat="1" ht="15.75" customHeight="1" x14ac:dyDescent="0.25">
      <c r="A2199" s="3">
        <v>2606</v>
      </c>
      <c r="B2199" s="6" t="s">
        <v>7029</v>
      </c>
      <c r="C2199" s="6" t="s">
        <v>7450</v>
      </c>
      <c r="D2199" s="6" t="s">
        <v>70</v>
      </c>
      <c r="E2199" s="3">
        <v>56</v>
      </c>
      <c r="F2199" s="17">
        <v>28721</v>
      </c>
      <c r="G2199" s="28">
        <f t="shared" ca="1" si="38"/>
        <v>45.19161671137747</v>
      </c>
      <c r="H2199" s="6" t="s">
        <v>312</v>
      </c>
      <c r="I2199" s="6" t="s">
        <v>53</v>
      </c>
      <c r="J2199" s="6" t="s">
        <v>91</v>
      </c>
      <c r="K2199" s="6" t="s">
        <v>55</v>
      </c>
      <c r="L2199" s="6" t="s">
        <v>65</v>
      </c>
      <c r="M2199" s="3">
        <v>12</v>
      </c>
    </row>
    <row r="2200" spans="1:13" s="3" customFormat="1" ht="15.75" customHeight="1" x14ac:dyDescent="0.25">
      <c r="A2200" s="3">
        <v>2607</v>
      </c>
      <c r="B2200" s="6" t="s">
        <v>7451</v>
      </c>
      <c r="C2200" s="6" t="s">
        <v>7452</v>
      </c>
      <c r="D2200" s="6" t="s">
        <v>50</v>
      </c>
      <c r="E2200" s="3">
        <v>90</v>
      </c>
      <c r="F2200" s="17">
        <v>33732</v>
      </c>
      <c r="G2200" s="28">
        <f t="shared" ca="1" si="38"/>
        <v>31.462849588089799</v>
      </c>
      <c r="H2200" s="6" t="s">
        <v>1416</v>
      </c>
      <c r="I2200" s="6" t="s">
        <v>131</v>
      </c>
      <c r="J2200" s="6" t="s">
        <v>73</v>
      </c>
      <c r="K2200" s="6" t="s">
        <v>55</v>
      </c>
      <c r="L2200" s="6" t="s">
        <v>56</v>
      </c>
      <c r="M2200" s="3">
        <v>7</v>
      </c>
    </row>
    <row r="2201" spans="1:13" s="3" customFormat="1" ht="15.75" customHeight="1" x14ac:dyDescent="0.25">
      <c r="A2201" s="3">
        <v>2608</v>
      </c>
      <c r="B2201" s="6" t="s">
        <v>7453</v>
      </c>
      <c r="C2201" s="6" t="s">
        <v>7454</v>
      </c>
      <c r="D2201" s="6" t="s">
        <v>70</v>
      </c>
      <c r="E2201" s="3">
        <v>44</v>
      </c>
      <c r="F2201" s="17">
        <v>27703</v>
      </c>
      <c r="G2201" s="28">
        <f t="shared" ca="1" si="38"/>
        <v>47.980657807267882</v>
      </c>
      <c r="H2201" s="6" t="s">
        <v>2830</v>
      </c>
      <c r="I2201" s="6" t="s">
        <v>131</v>
      </c>
      <c r="J2201" s="6" t="s">
        <v>73</v>
      </c>
      <c r="K2201" s="6" t="s">
        <v>55</v>
      </c>
      <c r="L2201" s="6" t="s">
        <v>56</v>
      </c>
      <c r="M2201" s="3">
        <v>6</v>
      </c>
    </row>
    <row r="2202" spans="1:13" s="3" customFormat="1" ht="15.75" customHeight="1" x14ac:dyDescent="0.25">
      <c r="A2202" s="3">
        <v>2609</v>
      </c>
      <c r="B2202" s="6" t="s">
        <v>7455</v>
      </c>
      <c r="C2202" s="6" t="s">
        <v>7456</v>
      </c>
      <c r="D2202" s="6" t="s">
        <v>70</v>
      </c>
      <c r="E2202" s="3">
        <v>17</v>
      </c>
      <c r="F2202" s="17">
        <v>23729</v>
      </c>
      <c r="G2202" s="28">
        <f t="shared" ca="1" si="38"/>
        <v>58.868329040144594</v>
      </c>
      <c r="H2202" s="6" t="s">
        <v>96</v>
      </c>
      <c r="I2202" s="6" t="s">
        <v>72</v>
      </c>
      <c r="J2202" s="6" t="s">
        <v>54</v>
      </c>
      <c r="K2202" s="6" t="s">
        <v>55</v>
      </c>
      <c r="L2202" s="6" t="s">
        <v>56</v>
      </c>
      <c r="M2202" s="3">
        <v>14</v>
      </c>
    </row>
    <row r="2203" spans="1:13" s="3" customFormat="1" ht="15.75" customHeight="1" x14ac:dyDescent="0.25">
      <c r="A2203" s="3">
        <v>2610</v>
      </c>
      <c r="B2203" s="6" t="s">
        <v>7457</v>
      </c>
      <c r="C2203" s="6" t="s">
        <v>7458</v>
      </c>
      <c r="D2203" s="6" t="s">
        <v>70</v>
      </c>
      <c r="E2203" s="3">
        <v>41</v>
      </c>
      <c r="F2203" s="17">
        <v>19844</v>
      </c>
      <c r="G2203" s="28">
        <f t="shared" ca="1" si="38"/>
        <v>69.512164656582954</v>
      </c>
      <c r="H2203" s="6" t="s">
        <v>672</v>
      </c>
      <c r="I2203" s="6" t="s">
        <v>113</v>
      </c>
      <c r="J2203" s="6" t="s">
        <v>54</v>
      </c>
      <c r="K2203" s="6" t="s">
        <v>55</v>
      </c>
      <c r="L2203" s="6" t="s">
        <v>65</v>
      </c>
      <c r="M2203" s="3">
        <v>10</v>
      </c>
    </row>
    <row r="2204" spans="1:13" s="3" customFormat="1" ht="15.75" customHeight="1" x14ac:dyDescent="0.25">
      <c r="A2204" s="3">
        <v>2611</v>
      </c>
      <c r="B2204" s="6" t="s">
        <v>5206</v>
      </c>
      <c r="C2204" s="6" t="s">
        <v>7459</v>
      </c>
      <c r="D2204" s="6" t="s">
        <v>70</v>
      </c>
      <c r="E2204" s="3">
        <v>36</v>
      </c>
      <c r="F2204" s="17">
        <v>33287</v>
      </c>
      <c r="G2204" s="28">
        <f t="shared" ca="1" si="38"/>
        <v>32.682027670281578</v>
      </c>
      <c r="H2204" s="6" t="s">
        <v>1698</v>
      </c>
      <c r="I2204" s="6" t="s">
        <v>72</v>
      </c>
      <c r="J2204" s="6" t="s">
        <v>73</v>
      </c>
      <c r="K2204" s="6" t="s">
        <v>55</v>
      </c>
      <c r="L2204" s="6" t="s">
        <v>65</v>
      </c>
      <c r="M2204" s="3">
        <v>9</v>
      </c>
    </row>
    <row r="2205" spans="1:13" s="3" customFormat="1" ht="15.75" customHeight="1" x14ac:dyDescent="0.25">
      <c r="A2205" s="3">
        <v>2612</v>
      </c>
      <c r="B2205" s="6" t="s">
        <v>7460</v>
      </c>
      <c r="C2205" s="6" t="s">
        <v>7461</v>
      </c>
      <c r="D2205" s="6" t="s">
        <v>50</v>
      </c>
      <c r="E2205" s="3">
        <v>33</v>
      </c>
      <c r="F2205" s="17">
        <v>25323</v>
      </c>
      <c r="G2205" s="28">
        <f t="shared" ca="1" si="38"/>
        <v>54.501205752473361</v>
      </c>
      <c r="H2205" s="6" t="s">
        <v>924</v>
      </c>
      <c r="I2205" s="6" t="s">
        <v>102</v>
      </c>
      <c r="J2205" s="6" t="s">
        <v>73</v>
      </c>
      <c r="K2205" s="6" t="s">
        <v>55</v>
      </c>
      <c r="L2205" s="6" t="s">
        <v>65</v>
      </c>
      <c r="M2205" s="3">
        <v>18</v>
      </c>
    </row>
    <row r="2206" spans="1:13" s="3" customFormat="1" ht="15.75" customHeight="1" x14ac:dyDescent="0.25">
      <c r="A2206" s="3">
        <v>2616</v>
      </c>
      <c r="B2206" s="6" t="s">
        <v>1956</v>
      </c>
      <c r="C2206" s="6" t="s">
        <v>7462</v>
      </c>
      <c r="D2206" s="6" t="s">
        <v>70</v>
      </c>
      <c r="E2206" s="3">
        <v>28</v>
      </c>
      <c r="F2206" s="17">
        <v>25730</v>
      </c>
      <c r="G2206" s="28">
        <f t="shared" ca="1" si="38"/>
        <v>53.386137259322673</v>
      </c>
      <c r="H2206" s="6" t="s">
        <v>189</v>
      </c>
      <c r="I2206" s="6" t="s">
        <v>170</v>
      </c>
      <c r="J2206" s="6" t="s">
        <v>91</v>
      </c>
      <c r="K2206" s="6" t="s">
        <v>55</v>
      </c>
      <c r="L2206" s="6" t="s">
        <v>56</v>
      </c>
      <c r="M2206" s="3">
        <v>13</v>
      </c>
    </row>
    <row r="2207" spans="1:13" s="3" customFormat="1" ht="15.75" customHeight="1" x14ac:dyDescent="0.25">
      <c r="A2207" s="3">
        <v>2618</v>
      </c>
      <c r="B2207" s="6" t="s">
        <v>5971</v>
      </c>
      <c r="C2207" s="6" t="s">
        <v>7463</v>
      </c>
      <c r="D2207" s="6" t="s">
        <v>50</v>
      </c>
      <c r="E2207" s="3">
        <v>85</v>
      </c>
      <c r="F2207" s="17">
        <v>28473</v>
      </c>
      <c r="G2207" s="28">
        <f t="shared" ca="1" si="38"/>
        <v>45.871068766171987</v>
      </c>
      <c r="H2207" s="6" t="s">
        <v>5103</v>
      </c>
      <c r="I2207" s="6" t="s">
        <v>170</v>
      </c>
      <c r="J2207" s="6" t="s">
        <v>54</v>
      </c>
      <c r="K2207" s="6" t="s">
        <v>55</v>
      </c>
      <c r="L2207" s="6" t="s">
        <v>65</v>
      </c>
      <c r="M2207" s="3">
        <v>4</v>
      </c>
    </row>
    <row r="2208" spans="1:13" s="3" customFormat="1" ht="15.75" customHeight="1" x14ac:dyDescent="0.25">
      <c r="A2208" s="3">
        <v>2619</v>
      </c>
      <c r="B2208" s="6" t="s">
        <v>7464</v>
      </c>
      <c r="C2208" s="6" t="s">
        <v>7465</v>
      </c>
      <c r="D2208" s="6" t="s">
        <v>70</v>
      </c>
      <c r="E2208" s="3">
        <v>62</v>
      </c>
      <c r="F2208" s="17">
        <v>28676</v>
      </c>
      <c r="G2208" s="28">
        <f t="shared" ca="1" si="38"/>
        <v>45.314904382610344</v>
      </c>
      <c r="H2208" s="6" t="s">
        <v>1476</v>
      </c>
      <c r="I2208" s="6" t="s">
        <v>72</v>
      </c>
      <c r="J2208" s="6" t="s">
        <v>91</v>
      </c>
      <c r="K2208" s="6" t="s">
        <v>55</v>
      </c>
      <c r="L2208" s="6" t="s">
        <v>56</v>
      </c>
      <c r="M2208" s="3">
        <v>14</v>
      </c>
    </row>
    <row r="2209" spans="1:13" s="3" customFormat="1" ht="15.75" customHeight="1" x14ac:dyDescent="0.25">
      <c r="A2209" s="3">
        <v>2620</v>
      </c>
      <c r="B2209" s="6" t="s">
        <v>7466</v>
      </c>
      <c r="C2209" s="6" t="s">
        <v>7467</v>
      </c>
      <c r="D2209" s="6" t="s">
        <v>50</v>
      </c>
      <c r="E2209" s="3">
        <v>26</v>
      </c>
      <c r="F2209" s="17">
        <v>36280</v>
      </c>
      <c r="G2209" s="28">
        <f t="shared" ca="1" si="38"/>
        <v>24.482027670281578</v>
      </c>
      <c r="H2209" s="6" t="s">
        <v>568</v>
      </c>
      <c r="I2209" s="6" t="s">
        <v>53</v>
      </c>
      <c r="J2209" s="6" t="s">
        <v>54</v>
      </c>
      <c r="K2209" s="6" t="s">
        <v>55</v>
      </c>
      <c r="L2209" s="6" t="s">
        <v>65</v>
      </c>
      <c r="M2209" s="3">
        <v>1</v>
      </c>
    </row>
    <row r="2210" spans="1:13" s="3" customFormat="1" ht="15.75" customHeight="1" x14ac:dyDescent="0.25">
      <c r="A2210" s="3">
        <v>2621</v>
      </c>
      <c r="B2210" s="6" t="s">
        <v>7468</v>
      </c>
      <c r="C2210" s="6" t="s">
        <v>7469</v>
      </c>
      <c r="D2210" s="6" t="s">
        <v>70</v>
      </c>
      <c r="E2210" s="3">
        <v>24</v>
      </c>
      <c r="F2210" s="17">
        <v>27081</v>
      </c>
      <c r="G2210" s="28">
        <f t="shared" ca="1" si="38"/>
        <v>49.684767396308978</v>
      </c>
      <c r="H2210" s="6" t="s">
        <v>89</v>
      </c>
      <c r="I2210" s="6" t="s">
        <v>90</v>
      </c>
      <c r="J2210" s="6" t="s">
        <v>91</v>
      </c>
      <c r="K2210" s="6" t="s">
        <v>55</v>
      </c>
      <c r="L2210" s="6" t="s">
        <v>65</v>
      </c>
      <c r="M2210" s="3">
        <v>15</v>
      </c>
    </row>
    <row r="2211" spans="1:13" s="3" customFormat="1" ht="15.75" customHeight="1" x14ac:dyDescent="0.25">
      <c r="A2211" s="3">
        <v>2622</v>
      </c>
      <c r="B2211" s="6" t="s">
        <v>7470</v>
      </c>
      <c r="C2211" s="6" t="s">
        <v>7471</v>
      </c>
      <c r="D2211" s="6" t="s">
        <v>50</v>
      </c>
      <c r="E2211" s="3">
        <v>13</v>
      </c>
      <c r="F2211" s="17">
        <v>29199</v>
      </c>
      <c r="G2211" s="28">
        <f t="shared" ca="1" si="38"/>
        <v>43.88202767028158</v>
      </c>
      <c r="H2211" s="6" t="s">
        <v>658</v>
      </c>
      <c r="I2211" s="6" t="s">
        <v>72</v>
      </c>
      <c r="J2211" s="6" t="s">
        <v>54</v>
      </c>
      <c r="K2211" s="6" t="s">
        <v>55</v>
      </c>
      <c r="L2211" s="6" t="s">
        <v>65</v>
      </c>
      <c r="M2211" s="3">
        <v>16</v>
      </c>
    </row>
    <row r="2212" spans="1:13" s="3" customFormat="1" ht="15.75" customHeight="1" x14ac:dyDescent="0.25">
      <c r="A2212" s="3">
        <v>2623</v>
      </c>
      <c r="B2212" s="6" t="s">
        <v>7472</v>
      </c>
      <c r="C2212" s="6" t="s">
        <v>7473</v>
      </c>
      <c r="D2212" s="6" t="s">
        <v>50</v>
      </c>
      <c r="E2212" s="3">
        <v>42</v>
      </c>
      <c r="F2212" s="17">
        <v>30160</v>
      </c>
      <c r="G2212" s="28">
        <f t="shared" ca="1" si="38"/>
        <v>41.249150957952814</v>
      </c>
      <c r="H2212" s="6" t="s">
        <v>294</v>
      </c>
      <c r="I2212" s="6" t="s">
        <v>64</v>
      </c>
      <c r="J2212" s="6" t="s">
        <v>54</v>
      </c>
      <c r="K2212" s="6" t="s">
        <v>55</v>
      </c>
      <c r="L2212" s="6" t="s">
        <v>56</v>
      </c>
      <c r="M2212" s="3">
        <v>15</v>
      </c>
    </row>
    <row r="2213" spans="1:13" s="3" customFormat="1" ht="15.75" customHeight="1" x14ac:dyDescent="0.25">
      <c r="A2213" s="3">
        <v>2624</v>
      </c>
      <c r="B2213" s="6" t="s">
        <v>7474</v>
      </c>
      <c r="C2213" s="6" t="s">
        <v>7475</v>
      </c>
      <c r="D2213" s="6" t="s">
        <v>50</v>
      </c>
      <c r="E2213" s="3">
        <v>37</v>
      </c>
      <c r="F2213" s="17">
        <v>23566</v>
      </c>
      <c r="G2213" s="28">
        <f t="shared" ca="1" si="38"/>
        <v>59.314904382610344</v>
      </c>
      <c r="H2213" s="6" t="s">
        <v>608</v>
      </c>
      <c r="I2213" s="6" t="s">
        <v>102</v>
      </c>
      <c r="J2213" s="6" t="s">
        <v>54</v>
      </c>
      <c r="K2213" s="6" t="s">
        <v>55</v>
      </c>
      <c r="L2213" s="6" t="s">
        <v>56</v>
      </c>
      <c r="M2213" s="3">
        <v>11</v>
      </c>
    </row>
    <row r="2214" spans="1:13" s="3" customFormat="1" ht="15.75" customHeight="1" x14ac:dyDescent="0.25">
      <c r="A2214" s="3">
        <v>2625</v>
      </c>
      <c r="B2214" s="6" t="s">
        <v>4002</v>
      </c>
      <c r="C2214" s="6" t="s">
        <v>7476</v>
      </c>
      <c r="D2214" s="6" t="s">
        <v>70</v>
      </c>
      <c r="E2214" s="3">
        <v>45</v>
      </c>
      <c r="F2214" s="17">
        <v>26374</v>
      </c>
      <c r="G2214" s="28">
        <f t="shared" ca="1" si="38"/>
        <v>51.621753697678841</v>
      </c>
      <c r="H2214" s="6" t="s">
        <v>1195</v>
      </c>
      <c r="I2214" s="6" t="s">
        <v>53</v>
      </c>
      <c r="J2214" s="6" t="s">
        <v>73</v>
      </c>
      <c r="K2214" s="6" t="s">
        <v>55</v>
      </c>
      <c r="L2214" s="6" t="s">
        <v>56</v>
      </c>
      <c r="M2214" s="3">
        <v>8</v>
      </c>
    </row>
    <row r="2215" spans="1:13" s="3" customFormat="1" ht="15.75" customHeight="1" x14ac:dyDescent="0.25">
      <c r="A2215" s="3">
        <v>2626</v>
      </c>
      <c r="B2215" s="6" t="s">
        <v>5663</v>
      </c>
      <c r="C2215" s="6" t="s">
        <v>7477</v>
      </c>
      <c r="D2215" s="6" t="s">
        <v>50</v>
      </c>
      <c r="E2215" s="3">
        <v>42</v>
      </c>
      <c r="F2215" s="17">
        <v>36092</v>
      </c>
      <c r="G2215" s="28">
        <f t="shared" ca="1" si="38"/>
        <v>24.997096163432264</v>
      </c>
      <c r="H2215" s="6" t="s">
        <v>672</v>
      </c>
      <c r="I2215" s="6" t="s">
        <v>64</v>
      </c>
      <c r="J2215" s="6" t="s">
        <v>73</v>
      </c>
      <c r="K2215" s="6" t="s">
        <v>55</v>
      </c>
      <c r="L2215" s="6" t="s">
        <v>56</v>
      </c>
      <c r="M2215" s="3">
        <v>4</v>
      </c>
    </row>
    <row r="2216" spans="1:13" s="3" customFormat="1" ht="15.75" customHeight="1" x14ac:dyDescent="0.25">
      <c r="A2216" s="3">
        <v>2627</v>
      </c>
      <c r="B2216" s="6" t="s">
        <v>7478</v>
      </c>
      <c r="C2216" s="6" t="s">
        <v>7479</v>
      </c>
      <c r="D2216" s="6" t="s">
        <v>70</v>
      </c>
      <c r="E2216" s="3">
        <v>7</v>
      </c>
      <c r="F2216" s="17">
        <v>26235</v>
      </c>
      <c r="G2216" s="28">
        <f t="shared" ca="1" si="38"/>
        <v>52.002575615487061</v>
      </c>
      <c r="H2216" s="6" t="s">
        <v>2269</v>
      </c>
      <c r="I2216" s="6" t="s">
        <v>102</v>
      </c>
      <c r="J2216" s="6" t="s">
        <v>54</v>
      </c>
      <c r="K2216" s="6" t="s">
        <v>55</v>
      </c>
      <c r="L2216" s="6" t="s">
        <v>56</v>
      </c>
      <c r="M2216" s="3">
        <v>12</v>
      </c>
    </row>
    <row r="2217" spans="1:13" s="3" customFormat="1" ht="15.75" customHeight="1" x14ac:dyDescent="0.25">
      <c r="A2217" s="3">
        <v>2628</v>
      </c>
      <c r="B2217" s="6" t="s">
        <v>2443</v>
      </c>
      <c r="C2217" s="6" t="s">
        <v>7480</v>
      </c>
      <c r="D2217" s="6" t="s">
        <v>50</v>
      </c>
      <c r="E2217" s="3">
        <v>29</v>
      </c>
      <c r="F2217" s="17">
        <v>37032</v>
      </c>
      <c r="G2217" s="28">
        <f t="shared" ref="G2217:G2274" ca="1" si="39">(NOW()-F2217)/365</f>
        <v>22.421753697678842</v>
      </c>
      <c r="H2217" s="6" t="s">
        <v>89</v>
      </c>
      <c r="I2217" s="6" t="s">
        <v>90</v>
      </c>
      <c r="J2217" s="6" t="s">
        <v>73</v>
      </c>
      <c r="K2217" s="6" t="s">
        <v>55</v>
      </c>
      <c r="L2217" s="6" t="s">
        <v>65</v>
      </c>
      <c r="M2217" s="3">
        <v>1</v>
      </c>
    </row>
    <row r="2218" spans="1:13" s="3" customFormat="1" ht="15.75" customHeight="1" x14ac:dyDescent="0.25">
      <c r="A2218" s="3">
        <v>2629</v>
      </c>
      <c r="B2218" s="6" t="s">
        <v>3744</v>
      </c>
      <c r="C2218" s="6" t="s">
        <v>6762</v>
      </c>
      <c r="D2218" s="6" t="s">
        <v>70</v>
      </c>
      <c r="E2218" s="3">
        <v>60</v>
      </c>
      <c r="F2218" s="17">
        <v>27985</v>
      </c>
      <c r="G2218" s="28">
        <f t="shared" ca="1" si="39"/>
        <v>47.208055067541856</v>
      </c>
      <c r="H2218" s="6" t="s">
        <v>1109</v>
      </c>
      <c r="I2218" s="6" t="s">
        <v>90</v>
      </c>
      <c r="J2218" s="6" t="s">
        <v>91</v>
      </c>
      <c r="K2218" s="6" t="s">
        <v>55</v>
      </c>
      <c r="L2218" s="6" t="s">
        <v>65</v>
      </c>
      <c r="M2218" s="3">
        <v>19</v>
      </c>
    </row>
    <row r="2219" spans="1:13" s="3" customFormat="1" ht="15.75" customHeight="1" x14ac:dyDescent="0.25">
      <c r="A2219" s="3">
        <v>2631</v>
      </c>
      <c r="B2219" s="6" t="s">
        <v>7481</v>
      </c>
      <c r="C2219" s="6" t="s">
        <v>7482</v>
      </c>
      <c r="D2219" s="6" t="s">
        <v>50</v>
      </c>
      <c r="E2219" s="3">
        <v>4</v>
      </c>
      <c r="F2219" s="17">
        <v>34830</v>
      </c>
      <c r="G2219" s="28">
        <f t="shared" ca="1" si="39"/>
        <v>28.454630410007606</v>
      </c>
      <c r="H2219" s="6" t="s">
        <v>1304</v>
      </c>
      <c r="I2219" s="6" t="s">
        <v>72</v>
      </c>
      <c r="J2219" s="6" t="s">
        <v>54</v>
      </c>
      <c r="K2219" s="6" t="s">
        <v>55</v>
      </c>
      <c r="L2219" s="6" t="s">
        <v>56</v>
      </c>
      <c r="M2219" s="3">
        <v>2</v>
      </c>
    </row>
    <row r="2220" spans="1:13" s="3" customFormat="1" ht="15.75" customHeight="1" x14ac:dyDescent="0.25">
      <c r="A2220" s="3">
        <v>2634</v>
      </c>
      <c r="B2220" s="6" t="s">
        <v>7483</v>
      </c>
      <c r="C2220" s="6" t="s">
        <v>7484</v>
      </c>
      <c r="D2220" s="6" t="s">
        <v>50</v>
      </c>
      <c r="E2220" s="3">
        <v>85</v>
      </c>
      <c r="F2220" s="17">
        <v>29416</v>
      </c>
      <c r="G2220" s="28">
        <f t="shared" ca="1" si="39"/>
        <v>43.287507122336372</v>
      </c>
      <c r="H2220" s="6" t="s">
        <v>169</v>
      </c>
      <c r="I2220" s="6" t="s">
        <v>72</v>
      </c>
      <c r="J2220" s="6" t="s">
        <v>91</v>
      </c>
      <c r="K2220" s="6" t="s">
        <v>55</v>
      </c>
      <c r="L2220" s="6" t="s">
        <v>65</v>
      </c>
      <c r="M2220" s="3">
        <v>15</v>
      </c>
    </row>
    <row r="2221" spans="1:13" s="3" customFormat="1" ht="15.75" customHeight="1" x14ac:dyDescent="0.25">
      <c r="A2221" s="3">
        <v>2635</v>
      </c>
      <c r="B2221" s="6" t="s">
        <v>1458</v>
      </c>
      <c r="C2221" s="6" t="s">
        <v>7485</v>
      </c>
      <c r="D2221" s="6" t="s">
        <v>50</v>
      </c>
      <c r="E2221" s="3">
        <v>45</v>
      </c>
      <c r="F2221" s="17">
        <v>21553</v>
      </c>
      <c r="G2221" s="28">
        <f t="shared" ca="1" si="39"/>
        <v>64.82997287576103</v>
      </c>
      <c r="H2221" s="6" t="s">
        <v>189</v>
      </c>
      <c r="I2221" s="6" t="s">
        <v>102</v>
      </c>
      <c r="J2221" s="6" t="s">
        <v>54</v>
      </c>
      <c r="K2221" s="6" t="s">
        <v>55</v>
      </c>
      <c r="L2221" s="6" t="s">
        <v>65</v>
      </c>
      <c r="M2221" s="3">
        <v>14</v>
      </c>
    </row>
    <row r="2222" spans="1:13" s="3" customFormat="1" ht="15.75" customHeight="1" x14ac:dyDescent="0.25">
      <c r="A2222" s="3">
        <v>2636</v>
      </c>
      <c r="B2222" s="6" t="s">
        <v>7486</v>
      </c>
      <c r="C2222" s="6" t="s">
        <v>7487</v>
      </c>
      <c r="D2222" s="6" t="s">
        <v>70</v>
      </c>
      <c r="E2222" s="3">
        <v>35</v>
      </c>
      <c r="F2222" s="17">
        <v>27034</v>
      </c>
      <c r="G2222" s="28">
        <f t="shared" ca="1" si="39"/>
        <v>49.813534519596651</v>
      </c>
      <c r="H2222" s="6" t="s">
        <v>1060</v>
      </c>
      <c r="I2222" s="6" t="s">
        <v>53</v>
      </c>
      <c r="J2222" s="6" t="s">
        <v>91</v>
      </c>
      <c r="K2222" s="6" t="s">
        <v>55</v>
      </c>
      <c r="L2222" s="6" t="s">
        <v>56</v>
      </c>
      <c r="M2222" s="3">
        <v>14</v>
      </c>
    </row>
    <row r="2223" spans="1:13" s="3" customFormat="1" ht="15.75" customHeight="1" x14ac:dyDescent="0.25">
      <c r="A2223" s="3">
        <v>2637</v>
      </c>
      <c r="B2223" s="6" t="s">
        <v>5705</v>
      </c>
      <c r="C2223" s="6" t="s">
        <v>7488</v>
      </c>
      <c r="D2223" s="6" t="s">
        <v>70</v>
      </c>
      <c r="E2223" s="3">
        <v>28</v>
      </c>
      <c r="F2223" s="17">
        <v>26510</v>
      </c>
      <c r="G2223" s="28">
        <f t="shared" ca="1" si="39"/>
        <v>51.249150957952814</v>
      </c>
      <c r="H2223" s="6" t="s">
        <v>1518</v>
      </c>
      <c r="I2223" s="6" t="s">
        <v>102</v>
      </c>
      <c r="J2223" s="6" t="s">
        <v>54</v>
      </c>
      <c r="K2223" s="6" t="s">
        <v>55</v>
      </c>
      <c r="L2223" s="6" t="s">
        <v>56</v>
      </c>
      <c r="M2223" s="3">
        <v>11</v>
      </c>
    </row>
    <row r="2224" spans="1:13" s="3" customFormat="1" ht="15.75" customHeight="1" x14ac:dyDescent="0.25">
      <c r="A2224" s="3">
        <v>2638</v>
      </c>
      <c r="B2224" s="6" t="s">
        <v>7489</v>
      </c>
      <c r="C2224" s="6" t="s">
        <v>7490</v>
      </c>
      <c r="D2224" s="6" t="s">
        <v>50</v>
      </c>
      <c r="E2224" s="3">
        <v>1</v>
      </c>
      <c r="F2224" s="17">
        <v>28166</v>
      </c>
      <c r="G2224" s="28">
        <f t="shared" ca="1" si="39"/>
        <v>46.712164656582949</v>
      </c>
      <c r="H2224" s="6" t="s">
        <v>2830</v>
      </c>
      <c r="I2224" s="6" t="s">
        <v>113</v>
      </c>
      <c r="J2224" s="6" t="s">
        <v>54</v>
      </c>
      <c r="K2224" s="6" t="s">
        <v>55</v>
      </c>
      <c r="L2224" s="6" t="s">
        <v>56</v>
      </c>
      <c r="M2224" s="3">
        <v>15</v>
      </c>
    </row>
    <row r="2225" spans="1:13" s="3" customFormat="1" ht="15.75" customHeight="1" x14ac:dyDescent="0.25">
      <c r="